v>0.17166666666666666</v>
      </c>
      <c r="G2142">
        <f t="shared" si="265"/>
        <v>11</v>
      </c>
      <c r="H2142" s="3">
        <f>DC_2016!K2142</f>
        <v>3.2608993396717185</v>
      </c>
      <c r="I2142" s="48">
        <f>IF(F2142=0,0,IF(H2142&gt;DC_2016!$G$11,0,F2142/((DC_2016!$G$11-H2142)*9.92/20.72)))</f>
        <v>5.3166935088457198E-2</v>
      </c>
      <c r="J2142" s="48">
        <f>IF(OR(I2142&lt;Summary!$F$3, I2142=Summary!$F$3), I2142, Summary!$F$3)</f>
        <v>5.3166935088457198E-2</v>
      </c>
      <c r="K2142" s="3">
        <f>[2]Intensity!A2145</f>
        <v>425.31428726518538</v>
      </c>
      <c r="L2142">
        <f>J2142*(DC_2016!$G$11-H2142)*9.92/20.72</f>
        <v>0.17166666666666666</v>
      </c>
      <c r="M2142">
        <f t="shared" si="266"/>
        <v>0</v>
      </c>
      <c r="N2142">
        <f t="shared" si="267"/>
        <v>71.123952647190151</v>
      </c>
      <c r="O2142" s="48">
        <f>IF(M2142=0,0, M2142/(DC_2016!$G$11))</f>
        <v>0</v>
      </c>
      <c r="P2142" s="48">
        <f>IF(OR(O2142&lt;Summary!$G$3, O2142 = Summary!$G$3), O2142, Summary!$G$3)</f>
        <v>0</v>
      </c>
      <c r="Q2142">
        <f>P2142*DC_2016!$G$11</f>
        <v>0</v>
      </c>
      <c r="R2142">
        <f t="shared" si="268"/>
        <v>0.17166666666666666</v>
      </c>
      <c r="S2142">
        <f t="shared" si="269"/>
        <v>0</v>
      </c>
      <c r="T2142">
        <f t="shared" si="270"/>
        <v>0</v>
      </c>
      <c r="U2142">
        <f t="shared" si="271"/>
        <v>71.123952647190151</v>
      </c>
    </row>
    <row r="2143" spans="1:21">
      <c r="A2143">
        <v>3</v>
      </c>
      <c r="B2143">
        <v>31</v>
      </c>
      <c r="C2143">
        <v>5</v>
      </c>
      <c r="D2143">
        <f>'[1]2016'!P2143</f>
        <v>0.22666666666666666</v>
      </c>
      <c r="E2143">
        <f>'[1]2016'!Q2143</f>
        <v>0</v>
      </c>
      <c r="F2143">
        <f t="shared" si="264"/>
        <v>0.22666666666666666</v>
      </c>
      <c r="G2143">
        <f t="shared" si="265"/>
        <v>11</v>
      </c>
      <c r="H2143" s="3">
        <f>DC_2016!K2143</f>
        <v>3.4071413330952076</v>
      </c>
      <c r="I2143" s="48">
        <f>IF(F2143=0,0,IF(H2143&gt;DC_2016!$G$11,0,F2143/((DC_2016!$G$11-H2143)*9.92/20.72)))</f>
        <v>7.1757017642482795E-2</v>
      </c>
      <c r="J2143" s="48">
        <f>IF(OR(I2143&lt;Summary!$F$3, I2143=Summary!$F$3), I2143, Summary!$F$3)</f>
        <v>7.1757017642482795E-2</v>
      </c>
      <c r="K2143" s="3">
        <f>[2]Intensity!A2146</f>
        <v>440.88022632916523</v>
      </c>
      <c r="L2143">
        <f>J2143*(DC_2016!$G$11-H2143)*9.92/20.72</f>
        <v>0.22666666666666666</v>
      </c>
      <c r="M2143">
        <f t="shared" si="266"/>
        <v>0</v>
      </c>
      <c r="N2143">
        <f t="shared" si="267"/>
        <v>97.439517967944113</v>
      </c>
      <c r="O2143" s="48">
        <f>IF(M2143=0,0, M2143/(DC_2016!$G$11))</f>
        <v>0</v>
      </c>
      <c r="P2143" s="48">
        <f>IF(OR(O2143&lt;Summary!$G$3, O2143 = Summary!$G$3), O2143, Summary!$G$3)</f>
        <v>0</v>
      </c>
      <c r="Q2143">
        <f>P2143*DC_2016!$G$11</f>
        <v>0</v>
      </c>
      <c r="R2143">
        <f t="shared" si="268"/>
        <v>0.22666666666666666</v>
      </c>
      <c r="S2143">
        <f t="shared" si="269"/>
        <v>0</v>
      </c>
      <c r="T2143">
        <f t="shared" si="270"/>
        <v>0</v>
      </c>
      <c r="U2143">
        <f t="shared" si="271"/>
        <v>97.439517967944113</v>
      </c>
    </row>
    <row r="2144" spans="1:21">
      <c r="A2144">
        <v>3</v>
      </c>
      <c r="B2144">
        <v>31</v>
      </c>
      <c r="C2144">
        <v>6</v>
      </c>
      <c r="D2144">
        <f>'[1]2016'!P2144</f>
        <v>0.17500000000000002</v>
      </c>
      <c r="E2144">
        <f>'[1]2016'!Q2144</f>
        <v>0</v>
      </c>
      <c r="F2144">
        <f t="shared" si="264"/>
        <v>0.17500000000000002</v>
      </c>
      <c r="G2144">
        <f t="shared" si="265"/>
        <v>11</v>
      </c>
      <c r="H2144" s="3">
        <f>DC_2016!K2144</f>
        <v>4.9555859214919664</v>
      </c>
      <c r="I2144" s="48">
        <f>IF(F2144=0,0,IF(H2144&gt;DC_2016!$G$11,0,F2144/((DC_2016!$G$11-H2144)*9.92/20.72)))</f>
        <v>7.2389787070636188E-2</v>
      </c>
      <c r="J2144" s="48">
        <f>IF(OR(I2144&lt;Summary!$F$3, I2144=Summary!$F$3), I2144, Summary!$F$3)</f>
        <v>7.2389787070636188E-2</v>
      </c>
      <c r="K2144" s="3">
        <f>[2]Intensity!A2147</f>
        <v>448.83412225682287</v>
      </c>
      <c r="L2144">
        <f>J2144*(DC_2016!$G$11-H2144)*9.92/20.72</f>
        <v>0.17500000000000002</v>
      </c>
      <c r="M2144">
        <f t="shared" si="266"/>
        <v>0</v>
      </c>
      <c r="N2144">
        <f t="shared" si="267"/>
        <v>76.620971394944007</v>
      </c>
      <c r="O2144" s="48">
        <f>IF(M2144=0,0, M2144/(DC_2016!$G$11))</f>
        <v>0</v>
      </c>
      <c r="P2144" s="48">
        <f>IF(OR(O2144&lt;Summary!$G$3, O2144 = Summary!$G$3), O2144, Summary!$G$3)</f>
        <v>0</v>
      </c>
      <c r="Q2144">
        <f>P2144*DC_2016!$G$11</f>
        <v>0</v>
      </c>
      <c r="R2144">
        <f t="shared" si="268"/>
        <v>0.17500000000000002</v>
      </c>
      <c r="S2144">
        <f t="shared" si="269"/>
        <v>0</v>
      </c>
      <c r="T2144">
        <f t="shared" si="270"/>
        <v>0</v>
      </c>
      <c r="U2144">
        <f t="shared" si="271"/>
        <v>76.620971394944007</v>
      </c>
    </row>
    <row r="2145" spans="1:21">
      <c r="A2145">
        <v>3</v>
      </c>
      <c r="B2145">
        <v>31</v>
      </c>
      <c r="C2145">
        <v>7</v>
      </c>
      <c r="D2145">
        <f>'[1]2016'!P2145</f>
        <v>0</v>
      </c>
      <c r="E2145">
        <f>'[1]2016'!Q2145</f>
        <v>0</v>
      </c>
      <c r="F2145">
        <f t="shared" si="264"/>
        <v>0</v>
      </c>
      <c r="G2145">
        <f t="shared" si="265"/>
        <v>0</v>
      </c>
      <c r="H2145" s="3">
        <f>DC_2016!K2145</f>
        <v>6.5556453230244944</v>
      </c>
      <c r="I2145" s="48">
        <f>IF(F2145=0,0,IF(H2145&gt;DC_2016!$G$11,0,F2145/((DC_2016!$G$11-H2145)*9.92/20.72)))</f>
        <v>0</v>
      </c>
      <c r="J2145" s="48">
        <f>IF(OR(I2145&lt;Summary!$F$3, I2145=Summary!$F$3), I2145, Summary!$F$3)</f>
        <v>0</v>
      </c>
      <c r="K2145" s="3">
        <f>[2]Intensity!A2148</f>
        <v>450.29145561998388</v>
      </c>
      <c r="L2145">
        <f>J2145*(DC_2016!$G$11-H2145)*9.92/20.72</f>
        <v>0</v>
      </c>
      <c r="M2145">
        <f t="shared" si="266"/>
        <v>0</v>
      </c>
      <c r="N2145">
        <f t="shared" si="267"/>
        <v>0</v>
      </c>
      <c r="O2145" s="48">
        <f>IF(M2145=0,0, M2145/(DC_2016!$G$11))</f>
        <v>0</v>
      </c>
      <c r="P2145" s="48">
        <f>IF(OR(O2145&lt;Summary!$G$3, O2145 = Summary!$G$3), O2145, Summary!$G$3)</f>
        <v>0</v>
      </c>
      <c r="Q2145">
        <f>P2145*DC_2016!$G$11</f>
        <v>0</v>
      </c>
      <c r="R2145">
        <f t="shared" si="268"/>
        <v>0</v>
      </c>
      <c r="S2145">
        <f t="shared" si="269"/>
        <v>0</v>
      </c>
      <c r="T2145">
        <f t="shared" si="270"/>
        <v>0</v>
      </c>
      <c r="U2145">
        <f t="shared" si="271"/>
        <v>0</v>
      </c>
    </row>
    <row r="2146" spans="1:21">
      <c r="A2146">
        <v>3</v>
      </c>
      <c r="B2146">
        <v>31</v>
      </c>
      <c r="C2146">
        <v>8</v>
      </c>
      <c r="D2146">
        <f>'[1]2016'!P2146</f>
        <v>9.1875</v>
      </c>
      <c r="E2146">
        <f>'[1]2016'!Q2146</f>
        <v>54.386062804505336</v>
      </c>
      <c r="F2146">
        <f t="shared" si="264"/>
        <v>63.573562804505336</v>
      </c>
      <c r="G2146">
        <f t="shared" si="265"/>
        <v>42.652848055010857</v>
      </c>
      <c r="H2146" s="3">
        <f>DC_2016!K2146</f>
        <v>7.2524453804014364</v>
      </c>
      <c r="I2146" s="48">
        <f>IF(F2146=0,0,IF(H2146&gt;DC_2016!$G$11,0,F2146/((DC_2016!$G$11-H2146)*9.92/20.72)))</f>
        <v>48.241704418022344</v>
      </c>
      <c r="J2146" s="48">
        <f>IF(OR(I2146&lt;Summary!$F$3, I2146=Summary!$F$3), I2146, Summary!$F$3)</f>
        <v>48.241704418022344</v>
      </c>
      <c r="K2146" s="3">
        <f>[2]Intensity!A2149</f>
        <v>447.87720330167127</v>
      </c>
      <c r="L2146">
        <f>J2146*(DC_2016!$G$11-H2146)*9.92/20.72</f>
        <v>63.573562804505343</v>
      </c>
      <c r="M2146">
        <f t="shared" si="266"/>
        <v>0</v>
      </c>
      <c r="N2146">
        <f t="shared" si="267"/>
        <v>25761.555998188749</v>
      </c>
      <c r="O2146" s="48">
        <f>IF(M2146=0,0, M2146/(DC_2016!$G$11))</f>
        <v>0</v>
      </c>
      <c r="P2146" s="48">
        <f>IF(OR(O2146&lt;Summary!$G$3, O2146 = Summary!$G$3), O2146, Summary!$G$3)</f>
        <v>0</v>
      </c>
      <c r="Q2146">
        <f>P2146*DC_2016!$G$11</f>
        <v>0</v>
      </c>
      <c r="R2146">
        <f t="shared" si="268"/>
        <v>63.573562804505343</v>
      </c>
      <c r="S2146">
        <f t="shared" si="269"/>
        <v>0</v>
      </c>
      <c r="T2146">
        <f t="shared" si="270"/>
        <v>0</v>
      </c>
      <c r="U2146">
        <f t="shared" si="271"/>
        <v>25761.555998188749</v>
      </c>
    </row>
    <row r="2147" spans="1:21">
      <c r="A2147">
        <v>3</v>
      </c>
      <c r="B2147">
        <v>31</v>
      </c>
      <c r="C2147">
        <v>9</v>
      </c>
      <c r="D2147">
        <f>'[1]2016'!P2147</f>
        <v>17.216666666666665</v>
      </c>
      <c r="E2147">
        <f>'[1]2016'!Q2147</f>
        <v>92.778400730639831</v>
      </c>
      <c r="F2147">
        <f t="shared" si="264"/>
        <v>109.9950673973065</v>
      </c>
      <c r="G2147">
        <f t="shared" si="265"/>
        <v>42.208679700465687</v>
      </c>
      <c r="H2147" s="3">
        <f>DC_2016!K2147</f>
        <v>7.6997738180573734</v>
      </c>
      <c r="I2147" s="48">
        <f>IF(F2147=0,0,IF(H2147&gt;DC_2016!$G$11,0,F2147/((DC_2016!$G$11-H2147)*9.92/20.72)))</f>
        <v>99.664954512408414</v>
      </c>
      <c r="J2147" s="48">
        <f>IF(OR(I2147&lt;Summary!$F$3, I2147=Summary!$F$3), I2147, Summary!$F$3)</f>
        <v>99.664954512408414</v>
      </c>
      <c r="K2147" s="3">
        <f>[2]Intensity!A2150</f>
        <v>460.79320154828469</v>
      </c>
      <c r="L2147">
        <f>J2147*(DC_2016!$G$11-H2147)*9.92/20.72</f>
        <v>109.9950673973065</v>
      </c>
      <c r="M2147">
        <f t="shared" si="266"/>
        <v>0</v>
      </c>
      <c r="N2147">
        <f t="shared" si="267"/>
        <v>46042.232692120167</v>
      </c>
      <c r="O2147" s="48">
        <f>IF(M2147=0,0, M2147/(DC_2016!$G$11))</f>
        <v>0</v>
      </c>
      <c r="P2147" s="48">
        <f>IF(OR(O2147&lt;Summary!$G$3, O2147 = Summary!$G$3), O2147, Summary!$G$3)</f>
        <v>0</v>
      </c>
      <c r="Q2147">
        <f>P2147*DC_2016!$G$11</f>
        <v>0</v>
      </c>
      <c r="R2147">
        <f t="shared" si="268"/>
        <v>109.9950673973065</v>
      </c>
      <c r="S2147">
        <f t="shared" si="269"/>
        <v>0</v>
      </c>
      <c r="T2147">
        <f t="shared" si="270"/>
        <v>0</v>
      </c>
      <c r="U2147">
        <f t="shared" si="271"/>
        <v>46042.232692120167</v>
      </c>
    </row>
    <row r="2148" spans="1:21">
      <c r="A2148">
        <v>3</v>
      </c>
      <c r="B2148">
        <v>31</v>
      </c>
      <c r="C2148">
        <v>10</v>
      </c>
      <c r="D2148">
        <f>'[1]2016'!P2148</f>
        <v>0</v>
      </c>
      <c r="E2148">
        <f>'[1]2016'!Q2148</f>
        <v>5.1449999999999996</v>
      </c>
      <c r="F2148">
        <f t="shared" si="264"/>
        <v>5.1449999999999996</v>
      </c>
      <c r="G2148">
        <f t="shared" si="265"/>
        <v>48</v>
      </c>
      <c r="H2148" s="3">
        <f>DC_2016!K2148</f>
        <v>7.8632207491916137</v>
      </c>
      <c r="I2148" s="48">
        <f>IF(F2148=0,0,IF(H2148&gt;DC_2016!$G$11,0,F2148/((DC_2016!$G$11-H2148)*9.92/20.72)))</f>
        <v>5.0175746117419937</v>
      </c>
      <c r="J2148" s="48">
        <f>IF(OR(I2148&lt;Summary!$F$3, I2148=Summary!$F$3), I2148, Summary!$F$3)</f>
        <v>5.0175746117419937</v>
      </c>
      <c r="K2148" s="3">
        <f>[2]Intensity!A2151</f>
        <v>453.07440217698849</v>
      </c>
      <c r="L2148">
        <f>J2148*(DC_2016!$G$11-H2148)*9.92/20.72</f>
        <v>5.1450000000000005</v>
      </c>
      <c r="M2148">
        <f t="shared" si="266"/>
        <v>0</v>
      </c>
      <c r="N2148">
        <f t="shared" si="267"/>
        <v>2084.1077992006058</v>
      </c>
      <c r="O2148" s="48">
        <f>IF(M2148=0,0, M2148/(DC_2016!$G$11))</f>
        <v>0</v>
      </c>
      <c r="P2148" s="48">
        <f>IF(OR(O2148&lt;Summary!$G$3, O2148 = Summary!$G$3), O2148, Summary!$G$3)</f>
        <v>0</v>
      </c>
      <c r="Q2148">
        <f>P2148*DC_2016!$G$11</f>
        <v>0</v>
      </c>
      <c r="R2148">
        <f t="shared" si="268"/>
        <v>5.1450000000000005</v>
      </c>
      <c r="S2148">
        <f t="shared" si="269"/>
        <v>0</v>
      </c>
      <c r="T2148">
        <f t="shared" si="270"/>
        <v>0</v>
      </c>
      <c r="U2148">
        <f t="shared" si="271"/>
        <v>2084.1077992006058</v>
      </c>
    </row>
    <row r="2149" spans="1:21">
      <c r="A2149">
        <v>3</v>
      </c>
      <c r="B2149">
        <v>31</v>
      </c>
      <c r="C2149">
        <v>11</v>
      </c>
      <c r="D2149">
        <f>'[1]2016'!P2149</f>
        <v>0</v>
      </c>
      <c r="E2149">
        <f>'[1]2016'!Q2149</f>
        <v>0.78666666666666663</v>
      </c>
      <c r="F2149">
        <f t="shared" si="264"/>
        <v>0.78666666666666663</v>
      </c>
      <c r="G2149">
        <f t="shared" si="265"/>
        <v>48</v>
      </c>
      <c r="H2149" s="3">
        <f>DC_2016!K2149</f>
        <v>7.6051466492276365</v>
      </c>
      <c r="I2149" s="48">
        <f>IF(F2149=0,0,IF(H2149&gt;DC_2016!$G$11,0,F2149/((DC_2016!$G$11-H2149)*9.92/20.72)))</f>
        <v>0.68468161159836549</v>
      </c>
      <c r="J2149" s="48">
        <f>IF(OR(I2149&lt;Summary!$F$3, I2149=Summary!$F$3), I2149, Summary!$F$3)</f>
        <v>0.68468161159836549</v>
      </c>
      <c r="K2149" s="3">
        <f>[2]Intensity!A2152</f>
        <v>453.40707732860972</v>
      </c>
      <c r="L2149">
        <f>J2149*(DC_2016!$G$11-H2149)*9.92/20.72</f>
        <v>0.78666666666666663</v>
      </c>
      <c r="M2149">
        <f t="shared" si="266"/>
        <v>0</v>
      </c>
      <c r="N2149">
        <f t="shared" si="267"/>
        <v>318.92023416517299</v>
      </c>
      <c r="O2149" s="48">
        <f>IF(M2149=0,0, M2149/(DC_2016!$G$11))</f>
        <v>0</v>
      </c>
      <c r="P2149" s="48">
        <f>IF(OR(O2149&lt;Summary!$G$3, O2149 = Summary!$G$3), O2149, Summary!$G$3)</f>
        <v>0</v>
      </c>
      <c r="Q2149">
        <f>P2149*DC_2016!$G$11</f>
        <v>0</v>
      </c>
      <c r="R2149">
        <f t="shared" si="268"/>
        <v>0.78666666666666663</v>
      </c>
      <c r="S2149">
        <f t="shared" si="269"/>
        <v>0</v>
      </c>
      <c r="T2149">
        <f t="shared" si="270"/>
        <v>0</v>
      </c>
      <c r="U2149">
        <f t="shared" si="271"/>
        <v>318.92023416517299</v>
      </c>
    </row>
    <row r="2150" spans="1:21">
      <c r="A2150">
        <v>3</v>
      </c>
      <c r="B2150">
        <v>31</v>
      </c>
      <c r="C2150">
        <v>12</v>
      </c>
      <c r="D2150">
        <f>'[1]2016'!P2150</f>
        <v>0</v>
      </c>
      <c r="E2150">
        <f>'[1]2016'!Q2150</f>
        <v>0</v>
      </c>
      <c r="F2150">
        <f t="shared" si="264"/>
        <v>0</v>
      </c>
      <c r="G2150">
        <f t="shared" si="265"/>
        <v>0</v>
      </c>
      <c r="H2150" s="3">
        <f>DC_2016!K2150</f>
        <v>8.2589343622974702</v>
      </c>
      <c r="I2150" s="48">
        <f>IF(F2150=0,0,IF(H2150&gt;DC_2016!$G$11,0,F2150/((DC_2016!$G$11-H2150)*9.92/20.72)))</f>
        <v>0</v>
      </c>
      <c r="J2150" s="48">
        <f>IF(OR(I2150&lt;Summary!$F$3, I2150=Summary!$F$3), I2150, Summary!$F$3)</f>
        <v>0</v>
      </c>
      <c r="K2150" s="3">
        <f>[2]Intensity!A2153</f>
        <v>452.29043610867586</v>
      </c>
      <c r="L2150">
        <f>J2150*(DC_2016!$G$11-H2150)*9.92/20.72</f>
        <v>0</v>
      </c>
      <c r="M2150">
        <f t="shared" si="266"/>
        <v>0</v>
      </c>
      <c r="N2150">
        <f t="shared" si="267"/>
        <v>0</v>
      </c>
      <c r="O2150" s="48">
        <f>IF(M2150=0,0, M2150/(DC_2016!$G$11))</f>
        <v>0</v>
      </c>
      <c r="P2150" s="48">
        <f>IF(OR(O2150&lt;Summary!$G$3, O2150 = Summary!$G$3), O2150, Summary!$G$3)</f>
        <v>0</v>
      </c>
      <c r="Q2150">
        <f>P2150*DC_2016!$G$11</f>
        <v>0</v>
      </c>
      <c r="R2150">
        <f t="shared" si="268"/>
        <v>0</v>
      </c>
      <c r="S2150">
        <f t="shared" si="269"/>
        <v>0</v>
      </c>
      <c r="T2150">
        <f t="shared" si="270"/>
        <v>0</v>
      </c>
      <c r="U2150">
        <f t="shared" si="271"/>
        <v>0</v>
      </c>
    </row>
    <row r="2151" spans="1:21">
      <c r="A2151">
        <v>3</v>
      </c>
      <c r="B2151">
        <v>31</v>
      </c>
      <c r="C2151">
        <v>13</v>
      </c>
      <c r="D2151">
        <f>'[1]2016'!P2151</f>
        <v>0</v>
      </c>
      <c r="E2151">
        <f>'[1]2016'!Q2151</f>
        <v>0</v>
      </c>
      <c r="F2151">
        <f t="shared" si="264"/>
        <v>0</v>
      </c>
      <c r="G2151">
        <f t="shared" si="265"/>
        <v>0</v>
      </c>
      <c r="H2151" s="3">
        <f>DC_2016!K2151</f>
        <v>8.5686232868226249</v>
      </c>
      <c r="I2151" s="48">
        <f>IF(F2151=0,0,IF(H2151&gt;DC_2016!$G$11,0,F2151/((DC_2016!$G$11-H2151)*9.92/20.72)))</f>
        <v>0</v>
      </c>
      <c r="J2151" s="48">
        <f>IF(OR(I2151&lt;Summary!$F$3, I2151=Summary!$F$3), I2151, Summary!$F$3)</f>
        <v>0</v>
      </c>
      <c r="K2151" s="3">
        <f>[2]Intensity!A2154</f>
        <v>442.52723040263629</v>
      </c>
      <c r="L2151">
        <f>J2151*(DC_2016!$G$11-H2151)*9.92/20.72</f>
        <v>0</v>
      </c>
      <c r="M2151">
        <f t="shared" si="266"/>
        <v>0</v>
      </c>
      <c r="N2151">
        <f t="shared" si="267"/>
        <v>0</v>
      </c>
      <c r="O2151" s="48">
        <f>IF(M2151=0,0, M2151/(DC_2016!$G$11))</f>
        <v>0</v>
      </c>
      <c r="P2151" s="48">
        <f>IF(OR(O2151&lt;Summary!$G$3, O2151 = Summary!$G$3), O2151, Summary!$G$3)</f>
        <v>0</v>
      </c>
      <c r="Q2151">
        <f>P2151*DC_2016!$G$11</f>
        <v>0</v>
      </c>
      <c r="R2151">
        <f t="shared" si="268"/>
        <v>0</v>
      </c>
      <c r="S2151">
        <f t="shared" si="269"/>
        <v>0</v>
      </c>
      <c r="T2151">
        <f t="shared" si="270"/>
        <v>0</v>
      </c>
      <c r="U2151">
        <f t="shared" si="271"/>
        <v>0</v>
      </c>
    </row>
    <row r="2152" spans="1:21">
      <c r="A2152">
        <v>3</v>
      </c>
      <c r="B2152">
        <v>31</v>
      </c>
      <c r="C2152">
        <v>14</v>
      </c>
      <c r="D2152">
        <f>'[1]2016'!P2152</f>
        <v>0</v>
      </c>
      <c r="E2152">
        <f>'[1]2016'!Q2152</f>
        <v>0</v>
      </c>
      <c r="F2152">
        <f t="shared" si="264"/>
        <v>0</v>
      </c>
      <c r="G2152">
        <f t="shared" si="265"/>
        <v>0</v>
      </c>
      <c r="H2152" s="3">
        <f>DC_2016!K2152</f>
        <v>8.6374430376844202</v>
      </c>
      <c r="I2152" s="48">
        <f>IF(F2152=0,0,IF(H2152&gt;DC_2016!$G$11,0,F2152/((DC_2016!$G$11-H2152)*9.92/20.72)))</f>
        <v>0</v>
      </c>
      <c r="J2152" s="48">
        <f>IF(OR(I2152&lt;Summary!$F$3, I2152=Summary!$F$3), I2152, Summary!$F$3)</f>
        <v>0</v>
      </c>
      <c r="K2152" s="3">
        <f>[2]Intensity!A2155</f>
        <v>437.63252050138584</v>
      </c>
      <c r="L2152">
        <f>J2152*(DC_2016!$G$11-H2152)*9.92/20.72</f>
        <v>0</v>
      </c>
      <c r="M2152">
        <f t="shared" si="266"/>
        <v>0</v>
      </c>
      <c r="N2152">
        <f t="shared" si="267"/>
        <v>0</v>
      </c>
      <c r="O2152" s="48">
        <f>IF(M2152=0,0, M2152/(DC_2016!$G$11))</f>
        <v>0</v>
      </c>
      <c r="P2152" s="48">
        <f>IF(OR(O2152&lt;Summary!$G$3, O2152 = Summary!$G$3), O2152, Summary!$G$3)</f>
        <v>0</v>
      </c>
      <c r="Q2152">
        <f>P2152*DC_2016!$G$11</f>
        <v>0</v>
      </c>
      <c r="R2152">
        <f t="shared" si="268"/>
        <v>0</v>
      </c>
      <c r="S2152">
        <f t="shared" si="269"/>
        <v>0</v>
      </c>
      <c r="T2152">
        <f t="shared" si="270"/>
        <v>0</v>
      </c>
      <c r="U2152">
        <f t="shared" si="271"/>
        <v>0</v>
      </c>
    </row>
    <row r="2153" spans="1:21">
      <c r="A2153">
        <v>3</v>
      </c>
      <c r="B2153">
        <v>31</v>
      </c>
      <c r="C2153">
        <v>15</v>
      </c>
      <c r="D2153">
        <f>'[1]2016'!P2153</f>
        <v>0</v>
      </c>
      <c r="E2153">
        <f>'[1]2016'!Q2153</f>
        <v>0</v>
      </c>
      <c r="F2153">
        <f t="shared" si="264"/>
        <v>0</v>
      </c>
      <c r="G2153">
        <f t="shared" si="265"/>
        <v>0</v>
      </c>
      <c r="H2153" s="3">
        <f>DC_2016!K2153</f>
        <v>7.8030034557639265</v>
      </c>
      <c r="I2153" s="48">
        <f>IF(F2153=0,0,IF(H2153&gt;DC_2016!$G$11,0,F2153/((DC_2016!$G$11-H2153)*9.92/20.72)))</f>
        <v>0</v>
      </c>
      <c r="J2153" s="48">
        <f>IF(OR(I2153&lt;Summary!$F$3, I2153=Summary!$F$3), I2153, Summary!$F$3)</f>
        <v>0</v>
      </c>
      <c r="K2153" s="3">
        <f>[2]Intensity!A2156</f>
        <v>431.83014670789413</v>
      </c>
      <c r="L2153">
        <f>J2153*(DC_2016!$G$11-H2153)*9.92/20.72</f>
        <v>0</v>
      </c>
      <c r="M2153">
        <f t="shared" si="266"/>
        <v>0</v>
      </c>
      <c r="N2153">
        <f t="shared" si="267"/>
        <v>0</v>
      </c>
      <c r="O2153" s="48">
        <f>IF(M2153=0,0, M2153/(DC_2016!$G$11))</f>
        <v>0</v>
      </c>
      <c r="P2153" s="48">
        <f>IF(OR(O2153&lt;Summary!$G$3, O2153 = Summary!$G$3), O2153, Summary!$G$3)</f>
        <v>0</v>
      </c>
      <c r="Q2153">
        <f>P2153*DC_2016!$G$11</f>
        <v>0</v>
      </c>
      <c r="R2153">
        <f t="shared" si="268"/>
        <v>0</v>
      </c>
      <c r="S2153">
        <f t="shared" si="269"/>
        <v>0</v>
      </c>
      <c r="T2153">
        <f t="shared" si="270"/>
        <v>0</v>
      </c>
      <c r="U2153">
        <f t="shared" si="271"/>
        <v>0</v>
      </c>
    </row>
    <row r="2154" spans="1:21">
      <c r="A2154">
        <v>3</v>
      </c>
      <c r="B2154">
        <v>31</v>
      </c>
      <c r="C2154">
        <v>16</v>
      </c>
      <c r="D2154">
        <f>'[1]2016'!P2154</f>
        <v>3.8649999999999998</v>
      </c>
      <c r="E2154">
        <f>'[1]2016'!Q2154</f>
        <v>32.197569392754403</v>
      </c>
      <c r="F2154">
        <f t="shared" si="264"/>
        <v>36.062569392754405</v>
      </c>
      <c r="G2154">
        <f t="shared" si="265"/>
        <v>44.034531027377867</v>
      </c>
      <c r="H2154" s="3">
        <f>DC_2016!K2154</f>
        <v>7.6997738180573734</v>
      </c>
      <c r="I2154" s="48">
        <f>IF(F2154=0,0,IF(H2154&gt;DC_2016!$G$11,0,F2154/((DC_2016!$G$11-H2154)*9.92/20.72)))</f>
        <v>32.675777406882631</v>
      </c>
      <c r="J2154" s="48">
        <f>IF(OR(I2154&lt;Summary!$F$3, I2154=Summary!$F$3), I2154, Summary!$F$3)</f>
        <v>32.675777406882631</v>
      </c>
      <c r="K2154" s="3">
        <f>[2]Intensity!A2157</f>
        <v>426.98414958226493</v>
      </c>
      <c r="L2154">
        <f>J2154*(DC_2016!$G$11-H2154)*9.92/20.72</f>
        <v>36.062569392754405</v>
      </c>
      <c r="M2154">
        <f t="shared" si="266"/>
        <v>0</v>
      </c>
      <c r="N2154">
        <f t="shared" si="267"/>
        <v>13810.147193064446</v>
      </c>
      <c r="O2154" s="48">
        <f>IF(M2154=0,0, M2154/(DC_2016!$G$11))</f>
        <v>0</v>
      </c>
      <c r="P2154" s="48">
        <f>IF(OR(O2154&lt;Summary!$G$3, O2154 = Summary!$G$3), O2154, Summary!$G$3)</f>
        <v>0</v>
      </c>
      <c r="Q2154">
        <f>P2154*DC_2016!$G$11</f>
        <v>0</v>
      </c>
      <c r="R2154">
        <f t="shared" si="268"/>
        <v>36.062569392754405</v>
      </c>
      <c r="S2154">
        <f t="shared" si="269"/>
        <v>0</v>
      </c>
      <c r="T2154">
        <f t="shared" si="270"/>
        <v>0</v>
      </c>
      <c r="U2154">
        <f t="shared" si="271"/>
        <v>13810.147193064446</v>
      </c>
    </row>
    <row r="2155" spans="1:21">
      <c r="A2155">
        <v>3</v>
      </c>
      <c r="B2155">
        <v>31</v>
      </c>
      <c r="C2155">
        <v>17</v>
      </c>
      <c r="D2155">
        <f>'[1]2016'!P2155</f>
        <v>0.10083333333333333</v>
      </c>
      <c r="E2155">
        <f>'[1]2016'!Q2155</f>
        <v>0</v>
      </c>
      <c r="F2155">
        <f t="shared" si="264"/>
        <v>0.10083333333333333</v>
      </c>
      <c r="G2155">
        <f t="shared" si="265"/>
        <v>11</v>
      </c>
      <c r="H2155" s="3">
        <f>DC_2016!K2155</f>
        <v>7.6481590049170771</v>
      </c>
      <c r="I2155" s="48">
        <f>IF(F2155=0,0,IF(H2155&gt;DC_2016!$G$11,0,F2155/((DC_2016!$G$11-H2155)*9.92/20.72)))</f>
        <v>8.9362753743781928E-2</v>
      </c>
      <c r="J2155" s="48">
        <f>IF(OR(I2155&lt;Summary!$F$3, I2155=Summary!$F$3), I2155, Summary!$F$3)</f>
        <v>8.9362753743781928E-2</v>
      </c>
      <c r="K2155" s="3">
        <f>[2]Intensity!A2158</f>
        <v>428.19337524018073</v>
      </c>
      <c r="L2155">
        <f>J2155*(DC_2016!$G$11-H2155)*9.92/20.72</f>
        <v>0.10083333333333333</v>
      </c>
      <c r="M2155">
        <f t="shared" si="266"/>
        <v>0</v>
      </c>
      <c r="N2155">
        <f t="shared" si="267"/>
        <v>42.066998670051554</v>
      </c>
      <c r="O2155" s="48">
        <f>IF(M2155=0,0, M2155/(DC_2016!$G$11))</f>
        <v>0</v>
      </c>
      <c r="P2155" s="48">
        <f>IF(OR(O2155&lt;Summary!$G$3, O2155 = Summary!$G$3), O2155, Summary!$G$3)</f>
        <v>0</v>
      </c>
      <c r="Q2155">
        <f>P2155*DC_2016!$G$11</f>
        <v>0</v>
      </c>
      <c r="R2155">
        <f t="shared" si="268"/>
        <v>0.10083333333333333</v>
      </c>
      <c r="S2155">
        <f t="shared" si="269"/>
        <v>0</v>
      </c>
      <c r="T2155">
        <f t="shared" si="270"/>
        <v>0</v>
      </c>
      <c r="U2155">
        <f t="shared" si="271"/>
        <v>42.066998670051554</v>
      </c>
    </row>
    <row r="2156" spans="1:21">
      <c r="A2156">
        <v>3</v>
      </c>
      <c r="B2156">
        <v>31</v>
      </c>
      <c r="C2156">
        <v>18</v>
      </c>
      <c r="D2156">
        <f>'[1]2016'!P2156</f>
        <v>0</v>
      </c>
      <c r="E2156">
        <f>'[1]2016'!Q2156</f>
        <v>0</v>
      </c>
      <c r="F2156">
        <f t="shared" si="264"/>
        <v>0</v>
      </c>
      <c r="G2156">
        <f t="shared" si="265"/>
        <v>0</v>
      </c>
      <c r="H2156" s="3">
        <f>DC_2016!K2156</f>
        <v>7.3040602049550785</v>
      </c>
      <c r="I2156" s="48">
        <f>IF(F2156=0,0,IF(H2156&gt;DC_2016!$G$11,0,F2156/((DC_2016!$G$11-H2156)*9.92/20.72)))</f>
        <v>0</v>
      </c>
      <c r="J2156" s="48">
        <f>IF(OR(I2156&lt;Summary!$F$3, I2156=Summary!$F$3), I2156, Summary!$F$3)</f>
        <v>0</v>
      </c>
      <c r="K2156" s="3">
        <f>[2]Intensity!A2159</f>
        <v>451.20576946996209</v>
      </c>
      <c r="L2156">
        <f>J2156*(DC_2016!$G$11-H2156)*9.92/20.72</f>
        <v>0</v>
      </c>
      <c r="M2156">
        <f t="shared" si="266"/>
        <v>0</v>
      </c>
      <c r="N2156">
        <f t="shared" si="267"/>
        <v>0</v>
      </c>
      <c r="O2156" s="48">
        <f>IF(M2156=0,0, M2156/(DC_2016!$G$11))</f>
        <v>0</v>
      </c>
      <c r="P2156" s="48">
        <f>IF(OR(O2156&lt;Summary!$G$3, O2156 = Summary!$G$3), O2156, Summary!$G$3)</f>
        <v>0</v>
      </c>
      <c r="Q2156">
        <f>P2156*DC_2016!$G$11</f>
        <v>0</v>
      </c>
      <c r="R2156">
        <f t="shared" si="268"/>
        <v>0</v>
      </c>
      <c r="S2156">
        <f t="shared" si="269"/>
        <v>0</v>
      </c>
      <c r="T2156">
        <f t="shared" si="270"/>
        <v>0</v>
      </c>
      <c r="U2156">
        <f t="shared" si="271"/>
        <v>0</v>
      </c>
    </row>
    <row r="2157" spans="1:21">
      <c r="A2157">
        <v>3</v>
      </c>
      <c r="B2157">
        <v>31</v>
      </c>
      <c r="C2157">
        <v>19</v>
      </c>
      <c r="D2157">
        <f>'[1]2016'!P2157</f>
        <v>0</v>
      </c>
      <c r="E2157">
        <f>'[1]2016'!Q2157</f>
        <v>0</v>
      </c>
      <c r="F2157">
        <f t="shared" si="264"/>
        <v>0</v>
      </c>
      <c r="G2157">
        <f t="shared" si="265"/>
        <v>0</v>
      </c>
      <c r="H2157" s="3">
        <f>DC_2016!K2157</f>
        <v>7.3126626738282887</v>
      </c>
      <c r="I2157" s="48">
        <f>IF(F2157=0,0,IF(H2157&gt;DC_2016!$G$11,0,F2157/((DC_2016!$G$11-H2157)*9.92/20.72)))</f>
        <v>0</v>
      </c>
      <c r="J2157" s="48">
        <f>IF(OR(I2157&lt;Summary!$F$3, I2157=Summary!$F$3), I2157, Summary!$F$3)</f>
        <v>0</v>
      </c>
      <c r="K2157" s="3">
        <f>[2]Intensity!A2160</f>
        <v>432.0435759382836</v>
      </c>
      <c r="L2157">
        <f>J2157*(DC_2016!$G$11-H2157)*9.92/20.72</f>
        <v>0</v>
      </c>
      <c r="M2157">
        <f t="shared" si="266"/>
        <v>0</v>
      </c>
      <c r="N2157">
        <f t="shared" si="267"/>
        <v>0</v>
      </c>
      <c r="O2157" s="48">
        <f>IF(M2157=0,0, M2157/(DC_2016!$G$11))</f>
        <v>0</v>
      </c>
      <c r="P2157" s="48">
        <f>IF(OR(O2157&lt;Summary!$G$3, O2157 = Summary!$G$3), O2157, Summary!$G$3)</f>
        <v>0</v>
      </c>
      <c r="Q2157">
        <f>P2157*DC_2016!$G$11</f>
        <v>0</v>
      </c>
      <c r="R2157">
        <f t="shared" si="268"/>
        <v>0</v>
      </c>
      <c r="S2157">
        <f t="shared" si="269"/>
        <v>0</v>
      </c>
      <c r="T2157">
        <f t="shared" si="270"/>
        <v>0</v>
      </c>
      <c r="U2157">
        <f t="shared" si="271"/>
        <v>0</v>
      </c>
    </row>
    <row r="2158" spans="1:21">
      <c r="A2158">
        <v>3</v>
      </c>
      <c r="B2158">
        <v>31</v>
      </c>
      <c r="C2158">
        <v>20</v>
      </c>
      <c r="D2158">
        <f>'[1]2016'!P2158</f>
        <v>0</v>
      </c>
      <c r="E2158">
        <f>'[1]2016'!Q2158</f>
        <v>0</v>
      </c>
      <c r="F2158">
        <f t="shared" si="264"/>
        <v>0</v>
      </c>
      <c r="G2158">
        <f t="shared" si="265"/>
        <v>0</v>
      </c>
      <c r="H2158" s="3">
        <f>DC_2016!K2158</f>
        <v>6.641670023040982</v>
      </c>
      <c r="I2158" s="48">
        <f>IF(F2158=0,0,IF(H2158&gt;DC_2016!$G$11,0,F2158/((DC_2016!$G$11-H2158)*9.92/20.72)))</f>
        <v>0</v>
      </c>
      <c r="J2158" s="48">
        <f>IF(OR(I2158&lt;Summary!$F$3, I2158=Summary!$F$3), I2158, Summary!$F$3)</f>
        <v>0</v>
      </c>
      <c r="K2158" s="3">
        <f>[2]Intensity!A2161</f>
        <v>421.42172703200026</v>
      </c>
      <c r="L2158">
        <f>J2158*(DC_2016!$G$11-H2158)*9.92/20.72</f>
        <v>0</v>
      </c>
      <c r="M2158">
        <f t="shared" si="266"/>
        <v>0</v>
      </c>
      <c r="N2158">
        <f t="shared" si="267"/>
        <v>0</v>
      </c>
      <c r="O2158" s="48">
        <f>IF(M2158=0,0, M2158/(DC_2016!$G$11))</f>
        <v>0</v>
      </c>
      <c r="P2158" s="48">
        <f>IF(OR(O2158&lt;Summary!$G$3, O2158 = Summary!$G$3), O2158, Summary!$G$3)</f>
        <v>0</v>
      </c>
      <c r="Q2158">
        <f>P2158*DC_2016!$G$11</f>
        <v>0</v>
      </c>
      <c r="R2158">
        <f t="shared" si="268"/>
        <v>0</v>
      </c>
      <c r="S2158">
        <f t="shared" si="269"/>
        <v>0</v>
      </c>
      <c r="T2158">
        <f t="shared" si="270"/>
        <v>0</v>
      </c>
      <c r="U2158">
        <f t="shared" si="271"/>
        <v>0</v>
      </c>
    </row>
    <row r="2159" spans="1:21">
      <c r="A2159">
        <v>3</v>
      </c>
      <c r="B2159">
        <v>31</v>
      </c>
      <c r="C2159">
        <v>21</v>
      </c>
      <c r="D2159">
        <f>'[1]2016'!P2159</f>
        <v>0</v>
      </c>
      <c r="E2159">
        <f>'[1]2016'!Q2159</f>
        <v>0</v>
      </c>
      <c r="F2159">
        <f t="shared" si="264"/>
        <v>0</v>
      </c>
      <c r="G2159">
        <f t="shared" si="265"/>
        <v>0</v>
      </c>
      <c r="H2159" s="3">
        <f>DC_2016!K2159</f>
        <v>5.9878823099465972</v>
      </c>
      <c r="I2159" s="48">
        <f>IF(F2159=0,0,IF(H2159&gt;DC_2016!$G$11,0,F2159/((DC_2016!$G$11-H2159)*9.92/20.72)))</f>
        <v>0</v>
      </c>
      <c r="J2159" s="48">
        <f>IF(OR(I2159&lt;Summary!$F$3, I2159=Summary!$F$3), I2159, Summary!$F$3)</f>
        <v>0</v>
      </c>
      <c r="K2159" s="3">
        <f>[2]Intensity!A2162</f>
        <v>414.36087094130033</v>
      </c>
      <c r="L2159">
        <f>J2159*(DC_2016!$G$11-H2159)*9.92/20.72</f>
        <v>0</v>
      </c>
      <c r="M2159">
        <f t="shared" si="266"/>
        <v>0</v>
      </c>
      <c r="N2159">
        <f t="shared" si="267"/>
        <v>0</v>
      </c>
      <c r="O2159" s="48">
        <f>IF(M2159=0,0, M2159/(DC_2016!$G$11))</f>
        <v>0</v>
      </c>
      <c r="P2159" s="48">
        <f>IF(OR(O2159&lt;Summary!$G$3, O2159 = Summary!$G$3), O2159, Summary!$G$3)</f>
        <v>0</v>
      </c>
      <c r="Q2159">
        <f>P2159*DC_2016!$G$11</f>
        <v>0</v>
      </c>
      <c r="R2159">
        <f t="shared" si="268"/>
        <v>0</v>
      </c>
      <c r="S2159">
        <f t="shared" si="269"/>
        <v>0</v>
      </c>
      <c r="T2159">
        <f t="shared" si="270"/>
        <v>0</v>
      </c>
      <c r="U2159">
        <f t="shared" si="271"/>
        <v>0</v>
      </c>
    </row>
    <row r="2160" spans="1:21">
      <c r="A2160">
        <v>3</v>
      </c>
      <c r="B2160">
        <v>31</v>
      </c>
      <c r="C2160">
        <v>22</v>
      </c>
      <c r="D2160">
        <f>'[1]2016'!P2160</f>
        <v>0</v>
      </c>
      <c r="E2160">
        <f>'[1]2016'!Q2160</f>
        <v>0</v>
      </c>
      <c r="F2160">
        <f t="shared" si="264"/>
        <v>0</v>
      </c>
      <c r="G2160">
        <f t="shared" si="265"/>
        <v>0</v>
      </c>
      <c r="H2160" s="3">
        <f>DC_2016!K2160</f>
        <v>5.0846229657713602</v>
      </c>
      <c r="I2160" s="48">
        <f>IF(F2160=0,0,IF(H2160&gt;DC_2016!$G$11,0,F2160/((DC_2016!$G$11-H2160)*9.92/20.72)))</f>
        <v>0</v>
      </c>
      <c r="J2160" s="48">
        <f>IF(OR(I2160&lt;Summary!$F$3, I2160=Summary!$F$3), I2160, Summary!$F$3)</f>
        <v>0</v>
      </c>
      <c r="K2160" s="3">
        <f>[2]Intensity!A2163</f>
        <v>409.10816968396352</v>
      </c>
      <c r="L2160">
        <f>J2160*(DC_2016!$G$11-H2160)*9.92/20.72</f>
        <v>0</v>
      </c>
      <c r="M2160">
        <f t="shared" si="266"/>
        <v>0</v>
      </c>
      <c r="N2160">
        <f t="shared" si="267"/>
        <v>0</v>
      </c>
      <c r="O2160" s="48">
        <f>IF(M2160=0,0, M2160/(DC_2016!$G$11))</f>
        <v>0</v>
      </c>
      <c r="P2160" s="48">
        <f>IF(OR(O2160&lt;Summary!$G$3, O2160 = Summary!$G$3), O2160, Summary!$G$3)</f>
        <v>0</v>
      </c>
      <c r="Q2160">
        <f>P2160*DC_2016!$G$11</f>
        <v>0</v>
      </c>
      <c r="R2160">
        <f t="shared" si="268"/>
        <v>0</v>
      </c>
      <c r="S2160">
        <f t="shared" si="269"/>
        <v>0</v>
      </c>
      <c r="T2160">
        <f t="shared" si="270"/>
        <v>0</v>
      </c>
      <c r="U2160">
        <f t="shared" si="271"/>
        <v>0</v>
      </c>
    </row>
    <row r="2161" spans="1:21">
      <c r="A2161">
        <v>3</v>
      </c>
      <c r="B2161">
        <v>31</v>
      </c>
      <c r="C2161">
        <v>23</v>
      </c>
      <c r="D2161">
        <f>'[1]2016'!P2161</f>
        <v>0</v>
      </c>
      <c r="E2161">
        <f>'[1]2016'!Q2161</f>
        <v>0</v>
      </c>
      <c r="F2161">
        <f t="shared" si="264"/>
        <v>0</v>
      </c>
      <c r="G2161">
        <f t="shared" si="265"/>
        <v>0</v>
      </c>
      <c r="H2161" s="3">
        <f>DC_2016!K2161</f>
        <v>4.4566426592674873</v>
      </c>
      <c r="I2161" s="48">
        <f>IF(F2161=0,0,IF(H2161&gt;DC_2016!$G$11,0,F2161/((DC_2016!$G$11-H2161)*9.92/20.72)))</f>
        <v>0</v>
      </c>
      <c r="J2161" s="48">
        <f>IF(OR(I2161&lt;Summary!$F$3, I2161=Summary!$F$3), I2161, Summary!$F$3)</f>
        <v>0</v>
      </c>
      <c r="K2161" s="3">
        <f>[2]Intensity!A2164</f>
        <v>406.33107682905433</v>
      </c>
      <c r="L2161">
        <f>J2161*(DC_2016!$G$11-H2161)*9.92/20.72</f>
        <v>0</v>
      </c>
      <c r="M2161">
        <f t="shared" si="266"/>
        <v>0</v>
      </c>
      <c r="N2161">
        <f t="shared" si="267"/>
        <v>0</v>
      </c>
      <c r="O2161" s="48">
        <f>IF(M2161=0,0, M2161/(DC_2016!$G$11))</f>
        <v>0</v>
      </c>
      <c r="P2161" s="48">
        <f>IF(OR(O2161&lt;Summary!$G$3, O2161 = Summary!$G$3), O2161, Summary!$G$3)</f>
        <v>0</v>
      </c>
      <c r="Q2161">
        <f>P2161*DC_2016!$G$11</f>
        <v>0</v>
      </c>
      <c r="R2161">
        <f t="shared" si="268"/>
        <v>0</v>
      </c>
      <c r="S2161">
        <f t="shared" si="269"/>
        <v>0</v>
      </c>
      <c r="T2161">
        <f t="shared" si="270"/>
        <v>0</v>
      </c>
      <c r="U2161">
        <f t="shared" si="271"/>
        <v>0</v>
      </c>
    </row>
    <row r="2162" spans="1:21">
      <c r="A2162">
        <v>4</v>
      </c>
      <c r="B2162">
        <v>1</v>
      </c>
      <c r="C2162">
        <v>0</v>
      </c>
      <c r="D2162">
        <f>'[1]2016'!P2162</f>
        <v>0</v>
      </c>
      <c r="E2162">
        <f>'[1]2016'!Q2162</f>
        <v>0</v>
      </c>
      <c r="F2162">
        <f t="shared" si="264"/>
        <v>0</v>
      </c>
      <c r="G2162">
        <f t="shared" si="265"/>
        <v>0</v>
      </c>
      <c r="H2162" s="3">
        <f>DC_2016!K2162</f>
        <v>3.9749043461746432</v>
      </c>
      <c r="I2162" s="48">
        <f>IF(F2162=0,0,IF(H2162&gt;DC_2016!$G$11,0,F2162/((DC_2016!$G$11-H2162)*9.92/20.72)))</f>
        <v>0</v>
      </c>
      <c r="J2162" s="48">
        <f>IF(OR(I2162&lt;Summary!$F$3, I2162=Summary!$F$3), I2162, Summary!$F$3)</f>
        <v>0</v>
      </c>
      <c r="K2162" s="3">
        <f>[2]Intensity!A2165</f>
        <v>404.63974074590749</v>
      </c>
      <c r="L2162">
        <f>J2162*(DC_2016!$G$11-H2162)*9.92/20.72</f>
        <v>0</v>
      </c>
      <c r="M2162">
        <f t="shared" si="266"/>
        <v>0</v>
      </c>
      <c r="N2162">
        <f t="shared" si="267"/>
        <v>0</v>
      </c>
      <c r="O2162" s="48">
        <f>IF(M2162=0,0, M2162/(DC_2016!$G$11))</f>
        <v>0</v>
      </c>
      <c r="P2162" s="48">
        <f>IF(OR(O2162&lt;Summary!$G$3, O2162 = Summary!$G$3), O2162, Summary!$G$3)</f>
        <v>0</v>
      </c>
      <c r="Q2162">
        <f>P2162*DC_2016!$G$11</f>
        <v>0</v>
      </c>
      <c r="R2162">
        <f t="shared" si="268"/>
        <v>0</v>
      </c>
      <c r="S2162">
        <f t="shared" si="269"/>
        <v>0</v>
      </c>
      <c r="T2162">
        <f t="shared" si="270"/>
        <v>0</v>
      </c>
      <c r="U2162">
        <f t="shared" si="271"/>
        <v>0</v>
      </c>
    </row>
    <row r="2163" spans="1:21">
      <c r="A2163">
        <v>4</v>
      </c>
      <c r="B2163">
        <v>1</v>
      </c>
      <c r="C2163">
        <v>1</v>
      </c>
      <c r="D2163">
        <f>'[1]2016'!P2163</f>
        <v>0</v>
      </c>
      <c r="E2163">
        <f>'[1]2016'!Q2163</f>
        <v>0</v>
      </c>
      <c r="F2163">
        <f t="shared" si="264"/>
        <v>0</v>
      </c>
      <c r="G2163">
        <f t="shared" si="265"/>
        <v>0</v>
      </c>
      <c r="H2163" s="3">
        <f>DC_2016!K2163</f>
        <v>3.759842601898657</v>
      </c>
      <c r="I2163" s="48">
        <f>IF(F2163=0,0,IF(H2163&gt;DC_2016!$G$11,0,F2163/((DC_2016!$G$11-H2163)*9.92/20.72)))</f>
        <v>0</v>
      </c>
      <c r="J2163" s="48">
        <f>IF(OR(I2163&lt;Summary!$F$3, I2163=Summary!$F$3), I2163, Summary!$F$3)</f>
        <v>0</v>
      </c>
      <c r="K2163" s="3">
        <f>[2]Intensity!A2166</f>
        <v>408.17608292093263</v>
      </c>
      <c r="L2163">
        <f>J2163*(DC_2016!$G$11-H2163)*9.92/20.72</f>
        <v>0</v>
      </c>
      <c r="M2163">
        <f t="shared" si="266"/>
        <v>0</v>
      </c>
      <c r="N2163">
        <f t="shared" si="267"/>
        <v>0</v>
      </c>
      <c r="O2163" s="48">
        <f>IF(M2163=0,0, M2163/(DC_2016!$G$11))</f>
        <v>0</v>
      </c>
      <c r="P2163" s="48">
        <f>IF(OR(O2163&lt;Summary!$G$3, O2163 = Summary!$G$3), O2163, Summary!$G$3)</f>
        <v>0</v>
      </c>
      <c r="Q2163">
        <f>P2163*DC_2016!$G$11</f>
        <v>0</v>
      </c>
      <c r="R2163">
        <f t="shared" si="268"/>
        <v>0</v>
      </c>
      <c r="S2163">
        <f t="shared" si="269"/>
        <v>0</v>
      </c>
      <c r="T2163">
        <f t="shared" si="270"/>
        <v>0</v>
      </c>
      <c r="U2163">
        <f t="shared" si="271"/>
        <v>0</v>
      </c>
    </row>
    <row r="2164" spans="1:21">
      <c r="A2164">
        <v>4</v>
      </c>
      <c r="B2164">
        <v>1</v>
      </c>
      <c r="C2164">
        <v>2</v>
      </c>
      <c r="D2164">
        <f>'[1]2016'!P2164</f>
        <v>0</v>
      </c>
      <c r="E2164">
        <f>'[1]2016'!Q2164</f>
        <v>0</v>
      </c>
      <c r="F2164">
        <f t="shared" si="264"/>
        <v>0</v>
      </c>
      <c r="G2164">
        <f t="shared" si="265"/>
        <v>0</v>
      </c>
      <c r="H2164" s="3">
        <f>DC_2016!K2164</f>
        <v>3.6910228396264859</v>
      </c>
      <c r="I2164" s="48">
        <f>IF(F2164=0,0,IF(H2164&gt;DC_2016!$G$11,0,F2164/((DC_2016!$G$11-H2164)*9.92/20.72)))</f>
        <v>0</v>
      </c>
      <c r="J2164" s="48">
        <f>IF(OR(I2164&lt;Summary!$F$3, I2164=Summary!$F$3), I2164, Summary!$F$3)</f>
        <v>0</v>
      </c>
      <c r="K2164" s="3">
        <f>[2]Intensity!A2167</f>
        <v>426.54859416132678</v>
      </c>
      <c r="L2164">
        <f>J2164*(DC_2016!$G$11-H2164)*9.92/20.72</f>
        <v>0</v>
      </c>
      <c r="M2164">
        <f t="shared" si="266"/>
        <v>0</v>
      </c>
      <c r="N2164">
        <f t="shared" si="267"/>
        <v>0</v>
      </c>
      <c r="O2164" s="48">
        <f>IF(M2164=0,0, M2164/(DC_2016!$G$11))</f>
        <v>0</v>
      </c>
      <c r="P2164" s="48">
        <f>IF(OR(O2164&lt;Summary!$G$3, O2164 = Summary!$G$3), O2164, Summary!$G$3)</f>
        <v>0</v>
      </c>
      <c r="Q2164">
        <f>P2164*DC_2016!$G$11</f>
        <v>0</v>
      </c>
      <c r="R2164">
        <f t="shared" si="268"/>
        <v>0</v>
      </c>
      <c r="S2164">
        <f t="shared" si="269"/>
        <v>0</v>
      </c>
      <c r="T2164">
        <f t="shared" si="270"/>
        <v>0</v>
      </c>
      <c r="U2164">
        <f t="shared" si="271"/>
        <v>0</v>
      </c>
    </row>
    <row r="2165" spans="1:21">
      <c r="A2165">
        <v>4</v>
      </c>
      <c r="B2165">
        <v>1</v>
      </c>
      <c r="C2165">
        <v>3</v>
      </c>
      <c r="D2165">
        <f>'[1]2016'!P2165</f>
        <v>0</v>
      </c>
      <c r="E2165">
        <f>'[1]2016'!Q2165</f>
        <v>0</v>
      </c>
      <c r="F2165">
        <f t="shared" si="264"/>
        <v>0</v>
      </c>
      <c r="G2165">
        <f t="shared" si="265"/>
        <v>0</v>
      </c>
      <c r="H2165" s="3">
        <f>DC_2016!K2165</f>
        <v>3.6824203707758691</v>
      </c>
      <c r="I2165" s="48">
        <f>IF(F2165=0,0,IF(H2165&gt;DC_2016!$G$11,0,F2165/((DC_2016!$G$11-H2165)*9.92/20.72)))</f>
        <v>0</v>
      </c>
      <c r="J2165" s="48">
        <f>IF(OR(I2165&lt;Summary!$F$3, I2165=Summary!$F$3), I2165, Summary!$F$3)</f>
        <v>0</v>
      </c>
      <c r="K2165" s="3">
        <f>[2]Intensity!A2168</f>
        <v>453.11208856380341</v>
      </c>
      <c r="L2165">
        <f>J2165*(DC_2016!$G$11-H2165)*9.92/20.72</f>
        <v>0</v>
      </c>
      <c r="M2165">
        <f t="shared" si="266"/>
        <v>0</v>
      </c>
      <c r="N2165">
        <f t="shared" si="267"/>
        <v>0</v>
      </c>
      <c r="O2165" s="48">
        <f>IF(M2165=0,0, M2165/(DC_2016!$G$11))</f>
        <v>0</v>
      </c>
      <c r="P2165" s="48">
        <f>IF(OR(O2165&lt;Summary!$G$3, O2165 = Summary!$G$3), O2165, Summary!$G$3)</f>
        <v>0</v>
      </c>
      <c r="Q2165">
        <f>P2165*DC_2016!$G$11</f>
        <v>0</v>
      </c>
      <c r="R2165">
        <f t="shared" si="268"/>
        <v>0</v>
      </c>
      <c r="S2165">
        <f t="shared" si="269"/>
        <v>0</v>
      </c>
      <c r="T2165">
        <f t="shared" si="270"/>
        <v>0</v>
      </c>
      <c r="U2165">
        <f t="shared" si="271"/>
        <v>0</v>
      </c>
    </row>
    <row r="2166" spans="1:21">
      <c r="A2166">
        <v>4</v>
      </c>
      <c r="B2166">
        <v>1</v>
      </c>
      <c r="C2166">
        <v>4</v>
      </c>
      <c r="D2166">
        <f>'[1]2016'!P2166</f>
        <v>0</v>
      </c>
      <c r="E2166">
        <f>'[1]2016'!Q2166</f>
        <v>0</v>
      </c>
      <c r="F2166">
        <f t="shared" si="264"/>
        <v>0</v>
      </c>
      <c r="G2166">
        <f t="shared" si="265"/>
        <v>0</v>
      </c>
      <c r="H2166" s="3">
        <f>DC_2016!K2166</f>
        <v>3.6824203707758691</v>
      </c>
      <c r="I2166" s="48">
        <f>IF(F2166=0,0,IF(H2166&gt;DC_2016!$G$11,0,F2166/((DC_2016!$G$11-H2166)*9.92/20.72)))</f>
        <v>0</v>
      </c>
      <c r="J2166" s="48">
        <f>IF(OR(I2166&lt;Summary!$F$3, I2166=Summary!$F$3), I2166, Summary!$F$3)</f>
        <v>0</v>
      </c>
      <c r="K2166" s="3">
        <f>[2]Intensity!A2169</f>
        <v>472.40659098338114</v>
      </c>
      <c r="L2166">
        <f>J2166*(DC_2016!$G$11-H2166)*9.92/20.72</f>
        <v>0</v>
      </c>
      <c r="M2166">
        <f t="shared" si="266"/>
        <v>0</v>
      </c>
      <c r="N2166">
        <f t="shared" si="267"/>
        <v>0</v>
      </c>
      <c r="O2166" s="48">
        <f>IF(M2166=0,0, M2166/(DC_2016!$G$11))</f>
        <v>0</v>
      </c>
      <c r="P2166" s="48">
        <f>IF(OR(O2166&lt;Summary!$G$3, O2166 = Summary!$G$3), O2166, Summary!$G$3)</f>
        <v>0</v>
      </c>
      <c r="Q2166">
        <f>P2166*DC_2016!$G$11</f>
        <v>0</v>
      </c>
      <c r="R2166">
        <f t="shared" si="268"/>
        <v>0</v>
      </c>
      <c r="S2166">
        <f t="shared" si="269"/>
        <v>0</v>
      </c>
      <c r="T2166">
        <f t="shared" si="270"/>
        <v>0</v>
      </c>
      <c r="U2166">
        <f t="shared" si="271"/>
        <v>0</v>
      </c>
    </row>
    <row r="2167" spans="1:21">
      <c r="A2167">
        <v>4</v>
      </c>
      <c r="B2167">
        <v>1</v>
      </c>
      <c r="C2167">
        <v>5</v>
      </c>
      <c r="D2167">
        <f>'[1]2016'!P2167</f>
        <v>0.40250000000000002</v>
      </c>
      <c r="E2167">
        <f>'[1]2016'!Q2167</f>
        <v>0</v>
      </c>
      <c r="F2167">
        <f t="shared" si="264"/>
        <v>0.40250000000000002</v>
      </c>
      <c r="G2167">
        <f t="shared" si="265"/>
        <v>11</v>
      </c>
      <c r="H2167" s="3">
        <f>DC_2016!K2167</f>
        <v>3.6910228396264859</v>
      </c>
      <c r="I2167" s="48">
        <f>IF(F2167=0,0,IF(H2167&gt;DC_2016!$G$11,0,F2167/((DC_2016!$G$11-H2167)*9.92/20.72)))</f>
        <v>0.13315046362362618</v>
      </c>
      <c r="J2167" s="48">
        <f>IF(OR(I2167&lt;Summary!$F$3, I2167=Summary!$F$3), I2167, Summary!$F$3)</f>
        <v>0.13315046362362618</v>
      </c>
      <c r="K2167" s="3">
        <f>[2]Intensity!A2170</f>
        <v>477.91382964572341</v>
      </c>
      <c r="L2167">
        <f>J2167*(DC_2016!$G$11-H2167)*9.92/20.72</f>
        <v>0.40250000000000002</v>
      </c>
      <c r="M2167">
        <f t="shared" si="266"/>
        <v>0</v>
      </c>
      <c r="N2167">
        <f t="shared" si="267"/>
        <v>187.93281643240368</v>
      </c>
      <c r="O2167" s="48">
        <f>IF(M2167=0,0, M2167/(DC_2016!$G$11))</f>
        <v>0</v>
      </c>
      <c r="P2167" s="48">
        <f>IF(OR(O2167&lt;Summary!$G$3, O2167 = Summary!$G$3), O2167, Summary!$G$3)</f>
        <v>0</v>
      </c>
      <c r="Q2167">
        <f>P2167*DC_2016!$G$11</f>
        <v>0</v>
      </c>
      <c r="R2167">
        <f t="shared" si="268"/>
        <v>0.40250000000000002</v>
      </c>
      <c r="S2167">
        <f t="shared" si="269"/>
        <v>0</v>
      </c>
      <c r="T2167">
        <f t="shared" si="270"/>
        <v>0</v>
      </c>
      <c r="U2167">
        <f t="shared" si="271"/>
        <v>187.93281643240368</v>
      </c>
    </row>
    <row r="2168" spans="1:21">
      <c r="A2168">
        <v>4</v>
      </c>
      <c r="B2168">
        <v>1</v>
      </c>
      <c r="C2168">
        <v>6</v>
      </c>
      <c r="D2168">
        <f>'[1]2016'!P2168</f>
        <v>0.14416666666666667</v>
      </c>
      <c r="E2168">
        <f>'[1]2016'!Q2168</f>
        <v>0</v>
      </c>
      <c r="F2168">
        <f t="shared" si="264"/>
        <v>0.14416666666666667</v>
      </c>
      <c r="G2168">
        <f t="shared" si="265"/>
        <v>11</v>
      </c>
      <c r="H2168" s="3">
        <f>DC_2016!K2168</f>
        <v>4.800741459219025</v>
      </c>
      <c r="I2168" s="48">
        <f>IF(F2168=0,0,IF(H2168&gt;DC_2016!$G$11,0,F2168/((DC_2016!$G$11-H2168)*9.92/20.72)))</f>
        <v>5.7861030795202252E-2</v>
      </c>
      <c r="J2168" s="48">
        <f>IF(OR(I2168&lt;Summary!$F$3, I2168=Summary!$F$3), I2168, Summary!$F$3)</f>
        <v>5.7861030795202252E-2</v>
      </c>
      <c r="K2168" s="3">
        <f>[2]Intensity!A2171</f>
        <v>477.7842769271989</v>
      </c>
      <c r="L2168">
        <f>J2168*(DC_2016!$G$11-H2168)*9.92/20.72</f>
        <v>0.14416666666666667</v>
      </c>
      <c r="M2168">
        <f t="shared" si="266"/>
        <v>0</v>
      </c>
      <c r="N2168">
        <f t="shared" si="267"/>
        <v>67.294733257004509</v>
      </c>
      <c r="O2168" s="48">
        <f>IF(M2168=0,0, M2168/(DC_2016!$G$11))</f>
        <v>0</v>
      </c>
      <c r="P2168" s="48">
        <f>IF(OR(O2168&lt;Summary!$G$3, O2168 = Summary!$G$3), O2168, Summary!$G$3)</f>
        <v>0</v>
      </c>
      <c r="Q2168">
        <f>P2168*DC_2016!$G$11</f>
        <v>0</v>
      </c>
      <c r="R2168">
        <f t="shared" si="268"/>
        <v>0.14416666666666667</v>
      </c>
      <c r="S2168">
        <f t="shared" si="269"/>
        <v>0</v>
      </c>
      <c r="T2168">
        <f t="shared" si="270"/>
        <v>0</v>
      </c>
      <c r="U2168">
        <f t="shared" si="271"/>
        <v>67.294733257004509</v>
      </c>
    </row>
    <row r="2169" spans="1:21">
      <c r="A2169">
        <v>4</v>
      </c>
      <c r="B2169">
        <v>1</v>
      </c>
      <c r="C2169">
        <v>7</v>
      </c>
      <c r="D2169">
        <f>'[1]2016'!P2169</f>
        <v>0</v>
      </c>
      <c r="E2169">
        <f>'[1]2016'!Q2169</f>
        <v>0</v>
      </c>
      <c r="F2169">
        <f t="shared" si="264"/>
        <v>0</v>
      </c>
      <c r="G2169">
        <f t="shared" si="265"/>
        <v>0</v>
      </c>
      <c r="H2169" s="3">
        <f>DC_2016!K2169</f>
        <v>6.3663909853319218</v>
      </c>
      <c r="I2169" s="48">
        <f>IF(F2169=0,0,IF(H2169&gt;DC_2016!$G$11,0,F2169/((DC_2016!$G$11-H2169)*9.92/20.72)))</f>
        <v>0</v>
      </c>
      <c r="J2169" s="48">
        <f>IF(OR(I2169&lt;Summary!$F$3, I2169=Summary!$F$3), I2169, Summary!$F$3)</f>
        <v>0</v>
      </c>
      <c r="K2169" s="3">
        <f>[2]Intensity!A2172</f>
        <v>472.77132469389153</v>
      </c>
      <c r="L2169">
        <f>J2169*(DC_2016!$G$11-H2169)*9.92/20.72</f>
        <v>0</v>
      </c>
      <c r="M2169">
        <f t="shared" si="266"/>
        <v>0</v>
      </c>
      <c r="N2169">
        <f t="shared" si="267"/>
        <v>0</v>
      </c>
      <c r="O2169" s="48">
        <f>IF(M2169=0,0, M2169/(DC_2016!$G$11))</f>
        <v>0</v>
      </c>
      <c r="P2169" s="48">
        <f>IF(OR(O2169&lt;Summary!$G$3, O2169 = Summary!$G$3), O2169, Summary!$G$3)</f>
        <v>0</v>
      </c>
      <c r="Q2169">
        <f>P2169*DC_2016!$G$11</f>
        <v>0</v>
      </c>
      <c r="R2169">
        <f t="shared" si="268"/>
        <v>0</v>
      </c>
      <c r="S2169">
        <f t="shared" si="269"/>
        <v>0</v>
      </c>
      <c r="T2169">
        <f t="shared" si="270"/>
        <v>0</v>
      </c>
      <c r="U2169">
        <f t="shared" si="271"/>
        <v>0</v>
      </c>
    </row>
    <row r="2170" spans="1:21">
      <c r="A2170">
        <v>4</v>
      </c>
      <c r="B2170">
        <v>1</v>
      </c>
      <c r="C2170">
        <v>8</v>
      </c>
      <c r="D2170">
        <f>'[1]2016'!P2170</f>
        <v>6.0497515888935096</v>
      </c>
      <c r="E2170">
        <f>'[1]2016'!Q2170</f>
        <v>3.7690957624290911</v>
      </c>
      <c r="F2170">
        <f t="shared" si="264"/>
        <v>9.8188473513226011</v>
      </c>
      <c r="G2170">
        <f t="shared" si="265"/>
        <v>25.202944421077241</v>
      </c>
      <c r="H2170" s="3">
        <f>DC_2016!K2170</f>
        <v>6.9943712918488057</v>
      </c>
      <c r="I2170" s="48">
        <f>IF(F2170=0,0,IF(H2170&gt;DC_2016!$G$11,0,F2170/((DC_2016!$G$11-H2170)*9.92/20.72)))</f>
        <v>6.8121626426782429</v>
      </c>
      <c r="J2170" s="48">
        <f>IF(OR(I2170&lt;Summary!$F$3, I2170=Summary!$F$3), I2170, Summary!$F$3)</f>
        <v>6.8121626426782429</v>
      </c>
      <c r="K2170" s="3">
        <f>[2]Intensity!A2173</f>
        <v>477.64017634544609</v>
      </c>
      <c r="L2170">
        <f>J2170*(DC_2016!$G$11-H2170)*9.92/20.72</f>
        <v>9.8188473513226011</v>
      </c>
      <c r="M2170">
        <f t="shared" si="266"/>
        <v>0</v>
      </c>
      <c r="N2170">
        <f t="shared" si="267"/>
        <v>4442.412116320319</v>
      </c>
      <c r="O2170" s="48">
        <f>IF(M2170=0,0, M2170/(DC_2016!$G$11))</f>
        <v>0</v>
      </c>
      <c r="P2170" s="48">
        <f>IF(OR(O2170&lt;Summary!$G$3, O2170 = Summary!$G$3), O2170, Summary!$G$3)</f>
        <v>0</v>
      </c>
      <c r="Q2170">
        <f>P2170*DC_2016!$G$11</f>
        <v>0</v>
      </c>
      <c r="R2170">
        <f t="shared" si="268"/>
        <v>9.8188473513226011</v>
      </c>
      <c r="S2170">
        <f t="shared" si="269"/>
        <v>0</v>
      </c>
      <c r="T2170">
        <f t="shared" si="270"/>
        <v>0</v>
      </c>
      <c r="U2170">
        <f t="shared" si="271"/>
        <v>4442.412116320319</v>
      </c>
    </row>
    <row r="2171" spans="1:21">
      <c r="A2171">
        <v>4</v>
      </c>
      <c r="B2171">
        <v>1</v>
      </c>
      <c r="C2171">
        <v>9</v>
      </c>
      <c r="D2171">
        <f>'[1]2016'!P2171</f>
        <v>0</v>
      </c>
      <c r="E2171">
        <f>'[1]2016'!Q2171</f>
        <v>9.7158058058057986</v>
      </c>
      <c r="F2171">
        <f t="shared" si="264"/>
        <v>9.7158058058057986</v>
      </c>
      <c r="G2171">
        <f t="shared" si="265"/>
        <v>48</v>
      </c>
      <c r="H2171" s="3">
        <f>DC_2016!K2171</f>
        <v>7.5707367738037412</v>
      </c>
      <c r="I2171" s="48">
        <f>IF(F2171=0,0,IF(H2171&gt;DC_2016!$G$11,0,F2171/((DC_2016!$G$11-H2171)*9.92/20.72)))</f>
        <v>8.3366936570149885</v>
      </c>
      <c r="J2171" s="48">
        <f>IF(OR(I2171&lt;Summary!$F$3, I2171=Summary!$F$3), I2171, Summary!$F$3)</f>
        <v>8.3366936570149885</v>
      </c>
      <c r="K2171" s="3">
        <f>[2]Intensity!A2174</f>
        <v>477.7361391805407</v>
      </c>
      <c r="L2171">
        <f>J2171*(DC_2016!$G$11-H2171)*9.92/20.72</f>
        <v>9.7158058058058003</v>
      </c>
      <c r="M2171">
        <f t="shared" si="266"/>
        <v>0</v>
      </c>
      <c r="N2171">
        <f t="shared" si="267"/>
        <v>4175.2328760148666</v>
      </c>
      <c r="O2171" s="48">
        <f>IF(M2171=0,0, M2171/(DC_2016!$G$11))</f>
        <v>0</v>
      </c>
      <c r="P2171" s="48">
        <f>IF(OR(O2171&lt;Summary!$G$3, O2171 = Summary!$G$3), O2171, Summary!$G$3)</f>
        <v>0</v>
      </c>
      <c r="Q2171">
        <f>P2171*DC_2016!$G$11</f>
        <v>0</v>
      </c>
      <c r="R2171">
        <f t="shared" si="268"/>
        <v>9.7158058058058003</v>
      </c>
      <c r="S2171">
        <f t="shared" si="269"/>
        <v>0</v>
      </c>
      <c r="T2171">
        <f t="shared" si="270"/>
        <v>0</v>
      </c>
      <c r="U2171">
        <f t="shared" si="271"/>
        <v>4175.2328760148666</v>
      </c>
    </row>
    <row r="2172" spans="1:21">
      <c r="A2172">
        <v>4</v>
      </c>
      <c r="B2172">
        <v>1</v>
      </c>
      <c r="C2172">
        <v>10</v>
      </c>
      <c r="D2172">
        <f>'[1]2016'!P2172</f>
        <v>0</v>
      </c>
      <c r="E2172">
        <f>'[1]2016'!Q2172</f>
        <v>0.57249499499499168</v>
      </c>
      <c r="F2172">
        <f t="shared" si="264"/>
        <v>0.57249499499499168</v>
      </c>
      <c r="G2172">
        <f t="shared" si="265"/>
        <v>48</v>
      </c>
      <c r="H2172" s="3">
        <f>DC_2016!K2172</f>
        <v>7.4158923115344244</v>
      </c>
      <c r="I2172" s="48">
        <f>IF(F2172=0,0,IF(H2172&gt;DC_2016!$G$11,0,F2172/((DC_2016!$G$11-H2172)*9.92/20.72)))</f>
        <v>0.46185310506945715</v>
      </c>
      <c r="J2172" s="48">
        <f>IF(OR(I2172&lt;Summary!$F$3, I2172=Summary!$F$3), I2172, Summary!$F$3)</f>
        <v>0.46185310506945715</v>
      </c>
      <c r="K2172" s="3">
        <f>[2]Intensity!A2175</f>
        <v>473.18267469511215</v>
      </c>
      <c r="L2172">
        <f>J2172*(DC_2016!$G$11-H2172)*9.92/20.72</f>
        <v>0.57249499499499168</v>
      </c>
      <c r="M2172">
        <f t="shared" si="266"/>
        <v>0</v>
      </c>
      <c r="N2172">
        <f t="shared" si="267"/>
        <v>243.4149532215354</v>
      </c>
      <c r="O2172" s="48">
        <f>IF(M2172=0,0, M2172/(DC_2016!$G$11))</f>
        <v>0</v>
      </c>
      <c r="P2172" s="48">
        <f>IF(OR(O2172&lt;Summary!$G$3, O2172 = Summary!$G$3), O2172, Summary!$G$3)</f>
        <v>0</v>
      </c>
      <c r="Q2172">
        <f>P2172*DC_2016!$G$11</f>
        <v>0</v>
      </c>
      <c r="R2172">
        <f t="shared" si="268"/>
        <v>0.57249499499499168</v>
      </c>
      <c r="S2172">
        <f t="shared" si="269"/>
        <v>0</v>
      </c>
      <c r="T2172">
        <f t="shared" si="270"/>
        <v>0</v>
      </c>
      <c r="U2172">
        <f t="shared" si="271"/>
        <v>243.4149532215354</v>
      </c>
    </row>
    <row r="2173" spans="1:21">
      <c r="A2173">
        <v>4</v>
      </c>
      <c r="B2173">
        <v>1</v>
      </c>
      <c r="C2173">
        <v>11</v>
      </c>
      <c r="D2173">
        <f>'[1]2016'!P2173</f>
        <v>2.2930820973914066</v>
      </c>
      <c r="E2173">
        <f>'[1]2016'!Q2173</f>
        <v>3.3138138138133363E-2</v>
      </c>
      <c r="F2173">
        <f t="shared" si="264"/>
        <v>2.32622023552954</v>
      </c>
      <c r="G2173">
        <f t="shared" si="265"/>
        <v>11.527082987407605</v>
      </c>
      <c r="H2173" s="3">
        <f>DC_2016!K2173</f>
        <v>7.5879417115112373</v>
      </c>
      <c r="I2173" s="48">
        <f>IF(F2173=0,0,IF(H2173&gt;DC_2016!$G$11,0,F2173/((DC_2016!$G$11-H2173)*9.92/20.72)))</f>
        <v>2.0102325137368946</v>
      </c>
      <c r="J2173" s="48">
        <f>IF(OR(I2173&lt;Summary!$F$3, I2173=Summary!$F$3), I2173, Summary!$F$3)</f>
        <v>2.0102325137368946</v>
      </c>
      <c r="K2173" s="3">
        <f>[2]Intensity!A2176</f>
        <v>470.45676452362426</v>
      </c>
      <c r="L2173">
        <f>J2173*(DC_2016!$G$11-H2173)*9.92/20.72</f>
        <v>2.3262202355295405</v>
      </c>
      <c r="M2173">
        <f t="shared" si="266"/>
        <v>0</v>
      </c>
      <c r="N2173">
        <f t="shared" si="267"/>
        <v>1067.571511874675</v>
      </c>
      <c r="O2173" s="48">
        <f>IF(M2173=0,0, M2173/(DC_2016!$G$11))</f>
        <v>0</v>
      </c>
      <c r="P2173" s="48">
        <f>IF(OR(O2173&lt;Summary!$G$3, O2173 = Summary!$G$3), O2173, Summary!$G$3)</f>
        <v>0</v>
      </c>
      <c r="Q2173">
        <f>P2173*DC_2016!$G$11</f>
        <v>0</v>
      </c>
      <c r="R2173">
        <f t="shared" si="268"/>
        <v>2.3262202355295405</v>
      </c>
      <c r="S2173">
        <f t="shared" si="269"/>
        <v>0</v>
      </c>
      <c r="T2173">
        <f t="shared" si="270"/>
        <v>0</v>
      </c>
      <c r="U2173">
        <f t="shared" si="271"/>
        <v>1067.571511874675</v>
      </c>
    </row>
    <row r="2174" spans="1:21">
      <c r="A2174">
        <v>4</v>
      </c>
      <c r="B2174">
        <v>1</v>
      </c>
      <c r="C2174">
        <v>12</v>
      </c>
      <c r="D2174">
        <f>'[1]2016'!P2174</f>
        <v>0.22500000000000001</v>
      </c>
      <c r="E2174">
        <f>'[1]2016'!Q2174</f>
        <v>0</v>
      </c>
      <c r="F2174">
        <f t="shared" si="264"/>
        <v>0.22500000000000001</v>
      </c>
      <c r="G2174">
        <f t="shared" si="265"/>
        <v>11</v>
      </c>
      <c r="H2174" s="3">
        <f>DC_2016!K2174</f>
        <v>8.3191516557015728</v>
      </c>
      <c r="I2174" s="48">
        <f>IF(F2174=0,0,IF(H2174&gt;DC_2016!$G$11,0,F2174/((DC_2016!$G$11-H2174)*9.92/20.72)))</f>
        <v>0.27877161906644582</v>
      </c>
      <c r="J2174" s="48">
        <f>IF(OR(I2174&lt;Summary!$F$3, I2174=Summary!$F$3), I2174, Summary!$F$3)</f>
        <v>0.27877161906644582</v>
      </c>
      <c r="K2174" s="3">
        <f>[2]Intensity!A2177</f>
        <v>465.20610211942636</v>
      </c>
      <c r="L2174">
        <f>J2174*(DC_2016!$G$11-H2174)*9.92/20.72</f>
        <v>0.22500000000000001</v>
      </c>
      <c r="M2174">
        <f t="shared" si="266"/>
        <v>0</v>
      </c>
      <c r="N2174">
        <f t="shared" si="267"/>
        <v>102.19637297687093</v>
      </c>
      <c r="O2174" s="48">
        <f>IF(M2174=0,0, M2174/(DC_2016!$G$11))</f>
        <v>0</v>
      </c>
      <c r="P2174" s="48">
        <f>IF(OR(O2174&lt;Summary!$G$3, O2174 = Summary!$G$3), O2174, Summary!$G$3)</f>
        <v>0</v>
      </c>
      <c r="Q2174">
        <f>P2174*DC_2016!$G$11</f>
        <v>0</v>
      </c>
      <c r="R2174">
        <f t="shared" si="268"/>
        <v>0.22500000000000001</v>
      </c>
      <c r="S2174">
        <f t="shared" si="269"/>
        <v>0</v>
      </c>
      <c r="T2174">
        <f t="shared" si="270"/>
        <v>0</v>
      </c>
      <c r="U2174">
        <f t="shared" si="271"/>
        <v>102.19637297687093</v>
      </c>
    </row>
    <row r="2175" spans="1:21">
      <c r="A2175">
        <v>4</v>
      </c>
      <c r="B2175">
        <v>1</v>
      </c>
      <c r="C2175">
        <v>13</v>
      </c>
      <c r="D2175">
        <f>'[1]2016'!P2175</f>
        <v>6.7186643665804242</v>
      </c>
      <c r="E2175">
        <f>'[1]2016'!Q2175</f>
        <v>0</v>
      </c>
      <c r="F2175">
        <f t="shared" si="264"/>
        <v>6.7186643665804242</v>
      </c>
      <c r="G2175">
        <f t="shared" si="265"/>
        <v>11</v>
      </c>
      <c r="H2175" s="3">
        <f>DC_2016!K2175</f>
        <v>8.6546479754012609</v>
      </c>
      <c r="I2175" s="48">
        <f>IF(F2175=0,0,IF(H2175&gt;DC_2016!$G$11,0,F2175/((DC_2016!$G$11-H2175)*9.92/20.72)))</f>
        <v>10.392549349455217</v>
      </c>
      <c r="J2175" s="48">
        <f>IF(OR(I2175&lt;Summary!$F$3, I2175=Summary!$F$3), I2175, Summary!$F$3)</f>
        <v>10.392549349455217</v>
      </c>
      <c r="K2175" s="3">
        <f>[2]Intensity!A2178</f>
        <v>462.92259698747802</v>
      </c>
      <c r="L2175">
        <f>J2175*(DC_2016!$G$11-H2175)*9.92/20.72</f>
        <v>6.7186643665804233</v>
      </c>
      <c r="M2175">
        <f t="shared" si="266"/>
        <v>0</v>
      </c>
      <c r="N2175">
        <f t="shared" si="267"/>
        <v>3036.3162488322541</v>
      </c>
      <c r="O2175" s="48">
        <f>IF(M2175=0,0, M2175/(DC_2016!$G$11))</f>
        <v>0</v>
      </c>
      <c r="P2175" s="48">
        <f>IF(OR(O2175&lt;Summary!$G$3, O2175 = Summary!$G$3), O2175, Summary!$G$3)</f>
        <v>0</v>
      </c>
      <c r="Q2175">
        <f>P2175*DC_2016!$G$11</f>
        <v>0</v>
      </c>
      <c r="R2175">
        <f t="shared" si="268"/>
        <v>6.7186643665804233</v>
      </c>
      <c r="S2175">
        <f t="shared" si="269"/>
        <v>0</v>
      </c>
      <c r="T2175">
        <f t="shared" si="270"/>
        <v>0</v>
      </c>
      <c r="U2175">
        <f t="shared" si="271"/>
        <v>3036.3162488322541</v>
      </c>
    </row>
    <row r="2176" spans="1:21">
      <c r="A2176">
        <v>4</v>
      </c>
      <c r="B2176">
        <v>1</v>
      </c>
      <c r="C2176">
        <v>14</v>
      </c>
      <c r="D2176">
        <f>'[1]2016'!P2176</f>
        <v>20.323584547614676</v>
      </c>
      <c r="E2176">
        <f>'[1]2016'!Q2176</f>
        <v>102.04950646798802</v>
      </c>
      <c r="F2176">
        <f t="shared" si="264"/>
        <v>122.3730910156027</v>
      </c>
      <c r="G2176">
        <f t="shared" si="265"/>
        <v>41.85508184829731</v>
      </c>
      <c r="H2176" s="3">
        <f>DC_2016!K2176</f>
        <v>8.9299270130836579</v>
      </c>
      <c r="I2176" s="48">
        <f>IF(F2176=0,0,IF(H2176&gt;DC_2016!$G$11,0,F2176/((DC_2016!$G$11-H2176)*9.92/20.72)))</f>
        <v>237.75857870157364</v>
      </c>
      <c r="J2176" s="48">
        <f>IF(OR(I2176&lt;Summary!$F$3, I2176=Summary!$F$3), I2176, Summary!$F$3)</f>
        <v>237.75857870157364</v>
      </c>
      <c r="K2176" s="3">
        <f>[2]Intensity!A2179</f>
        <v>464.11596428603201</v>
      </c>
      <c r="L2176">
        <f>J2176*(DC_2016!$G$11-H2176)*9.92/20.72</f>
        <v>122.37309101560268</v>
      </c>
      <c r="M2176">
        <f t="shared" si="266"/>
        <v>0</v>
      </c>
      <c r="N2176">
        <f t="shared" si="267"/>
        <v>51673.369398881616</v>
      </c>
      <c r="O2176" s="48">
        <f>IF(M2176=0,0, M2176/(DC_2016!$G$11))</f>
        <v>0</v>
      </c>
      <c r="P2176" s="48">
        <f>IF(OR(O2176&lt;Summary!$G$3, O2176 = Summary!$G$3), O2176, Summary!$G$3)</f>
        <v>0</v>
      </c>
      <c r="Q2176">
        <f>P2176*DC_2016!$G$11</f>
        <v>0</v>
      </c>
      <c r="R2176">
        <f t="shared" si="268"/>
        <v>122.37309101560268</v>
      </c>
      <c r="S2176">
        <f t="shared" si="269"/>
        <v>0</v>
      </c>
      <c r="T2176">
        <f t="shared" si="270"/>
        <v>0</v>
      </c>
      <c r="U2176">
        <f t="shared" si="271"/>
        <v>51673.369398881616</v>
      </c>
    </row>
    <row r="2177" spans="1:21">
      <c r="A2177">
        <v>4</v>
      </c>
      <c r="B2177">
        <v>1</v>
      </c>
      <c r="C2177">
        <v>15</v>
      </c>
      <c r="D2177">
        <f>'[1]2016'!P2177</f>
        <v>17.638333333333335</v>
      </c>
      <c r="E2177">
        <f>'[1]2016'!Q2177</f>
        <v>594.83736711207473</v>
      </c>
      <c r="F2177">
        <f t="shared" si="264"/>
        <v>612.47570044540805</v>
      </c>
      <c r="G2177">
        <f t="shared" si="265"/>
        <v>46.934458407315205</v>
      </c>
      <c r="H2177" s="3">
        <f>DC_2016!K2177</f>
        <v>8.8008899687934949</v>
      </c>
      <c r="I2177" s="48">
        <f>IF(F2177=0,0,IF(H2177&gt;DC_2016!$G$11,0,F2177/((DC_2016!$G$11-H2177)*9.92/20.72)))</f>
        <v>1062.4532218355948</v>
      </c>
      <c r="J2177" s="48">
        <f>IF(OR(I2177&lt;Summary!$F$3, I2177=Summary!$F$3), I2177, Summary!$F$3)</f>
        <v>288</v>
      </c>
      <c r="K2177" s="3">
        <f>[2]Intensity!A2180</f>
        <v>457.60120749859573</v>
      </c>
      <c r="L2177">
        <f>J2177*(DC_2016!$G$11-H2177)*9.92/20.72</f>
        <v>166.02425227110163</v>
      </c>
      <c r="M2177">
        <f t="shared" si="266"/>
        <v>446.45144817430639</v>
      </c>
      <c r="N2177">
        <f t="shared" si="267"/>
        <v>68180.63995048395</v>
      </c>
      <c r="O2177" s="48">
        <f>IF(M2177=0,0, M2177/(DC_2016!$G$11))</f>
        <v>44.622945314008426</v>
      </c>
      <c r="P2177" s="48">
        <f>IF(OR(O2177&lt;Summary!$G$3, O2177 = Summary!$G$3), O2177, Summary!$G$3)</f>
        <v>0</v>
      </c>
      <c r="Q2177">
        <f>P2177*DC_2016!$G$11</f>
        <v>0</v>
      </c>
      <c r="R2177">
        <f t="shared" si="268"/>
        <v>166.02425227110163</v>
      </c>
      <c r="S2177">
        <f t="shared" si="269"/>
        <v>446.45144817430639</v>
      </c>
      <c r="T2177">
        <f t="shared" si="270"/>
        <v>0</v>
      </c>
      <c r="U2177">
        <f t="shared" si="271"/>
        <v>68180.63995048395</v>
      </c>
    </row>
    <row r="2178" spans="1:21">
      <c r="A2178">
        <v>4</v>
      </c>
      <c r="B2178">
        <v>1</v>
      </c>
      <c r="C2178">
        <v>16</v>
      </c>
      <c r="D2178">
        <f>'[1]2016'!P2178</f>
        <v>33.109309450738714</v>
      </c>
      <c r="E2178">
        <f>'[1]2016'!Q2178</f>
        <v>273.19456552970678</v>
      </c>
      <c r="F2178">
        <f t="shared" ref="F2178:F2241" si="272">D2178+E2178</f>
        <v>306.30387498044547</v>
      </c>
      <c r="G2178">
        <f t="shared" ref="G2178:G2241" si="273">IF(F2178=0, 0, 11*D2178/F2178+48*E2178/F2178)</f>
        <v>44.00055843317184</v>
      </c>
      <c r="H2178" s="3">
        <f>DC_2016!K2178</f>
        <v>9.583714726160963</v>
      </c>
      <c r="I2178" s="48">
        <f>IF(F2178=0,0,IF(H2178&gt;DC_2016!$G$11,0,F2178/((DC_2016!$G$11-H2178)*9.92/20.72)))</f>
        <v>1518.7285576479396</v>
      </c>
      <c r="J2178" s="48">
        <f>IF(OR(I2178&lt;Summary!$F$3, I2178=Summary!$F$3), I2178, Summary!$F$3)</f>
        <v>288</v>
      </c>
      <c r="K2178" s="3">
        <f>[2]Intensity!A2181</f>
        <v>461.98881748942108</v>
      </c>
      <c r="L2178">
        <f>J2178*(DC_2016!$G$11-H2178)*9.92/20.72</f>
        <v>58.085110436711602</v>
      </c>
      <c r="M2178">
        <f t="shared" ref="M2178:M2241" si="274">F2178-L2178</f>
        <v>248.21876454373387</v>
      </c>
      <c r="N2178">
        <f t="shared" ref="N2178:N2241" si="275">(K2178-G2178)*L2178</f>
        <v>24278.894188531056</v>
      </c>
      <c r="O2178" s="48">
        <f>IF(M2178=0,0, M2178/(DC_2016!$G$11))</f>
        <v>24.809533940231077</v>
      </c>
      <c r="P2178" s="48">
        <f>IF(OR(O2178&lt;Summary!$G$3, O2178 = Summary!$G$3), O2178, Summary!$G$3)</f>
        <v>0</v>
      </c>
      <c r="Q2178">
        <f>P2178*DC_2016!$G$11</f>
        <v>0</v>
      </c>
      <c r="R2178">
        <f t="shared" ref="R2178:R2241" si="276">L2178+Q2178</f>
        <v>58.085110436711602</v>
      </c>
      <c r="S2178">
        <f t="shared" ref="S2178:S2241" si="277">F2178-R2178</f>
        <v>248.21876454373387</v>
      </c>
      <c r="T2178">
        <f t="shared" ref="T2178:T2241" si="278">(K2178-G2178)*Q2178</f>
        <v>0</v>
      </c>
      <c r="U2178">
        <f t="shared" ref="U2178:U2241" si="279">N2178+T2178</f>
        <v>24278.894188531056</v>
      </c>
    </row>
    <row r="2179" spans="1:21">
      <c r="A2179">
        <v>4</v>
      </c>
      <c r="B2179">
        <v>1</v>
      </c>
      <c r="C2179">
        <v>17</v>
      </c>
      <c r="D2179">
        <f>'[1]2016'!P2179</f>
        <v>46.539179132299353</v>
      </c>
      <c r="E2179">
        <f>'[1]2016'!Q2179</f>
        <v>283.02670009560217</v>
      </c>
      <c r="F2179">
        <f t="shared" si="272"/>
        <v>329.56587922790152</v>
      </c>
      <c r="G2179">
        <f t="shared" si="273"/>
        <v>42.775097373765711</v>
      </c>
      <c r="H2179" s="3">
        <f>DC_2016!K2179</f>
        <v>9.0761690064731013</v>
      </c>
      <c r="I2179" s="48">
        <f>IF(F2179=0,0,IF(H2179&gt;DC_2016!$G$11,0,F2179/((DC_2016!$G$11-H2179)*9.92/20.72)))</f>
        <v>741.13164050909756</v>
      </c>
      <c r="J2179" s="48">
        <f>IF(OR(I2179&lt;Summary!$F$3, I2179=Summary!$F$3), I2179, Summary!$F$3)</f>
        <v>288</v>
      </c>
      <c r="K2179" s="3">
        <f>[2]Intensity!A2182</f>
        <v>466.68768315258524</v>
      </c>
      <c r="L2179">
        <f>J2179*(DC_2016!$G$11-H2179)*9.92/20.72</f>
        <v>128.06763067413598</v>
      </c>
      <c r="M2179">
        <f t="shared" si="274"/>
        <v>201.49824855376554</v>
      </c>
      <c r="N2179">
        <f t="shared" si="275"/>
        <v>54289.480473639844</v>
      </c>
      <c r="O2179" s="48">
        <f>IF(M2179=0,0, M2179/(DC_2016!$G$11))</f>
        <v>20.139805488037435</v>
      </c>
      <c r="P2179" s="48">
        <f>IF(OR(O2179&lt;Summary!$G$3, O2179 = Summary!$G$3), O2179, Summary!$G$3)</f>
        <v>0</v>
      </c>
      <c r="Q2179">
        <f>P2179*DC_2016!$G$11</f>
        <v>0</v>
      </c>
      <c r="R2179">
        <f t="shared" si="276"/>
        <v>128.06763067413598</v>
      </c>
      <c r="S2179">
        <f t="shared" si="277"/>
        <v>201.49824855376554</v>
      </c>
      <c r="T2179">
        <f t="shared" si="278"/>
        <v>0</v>
      </c>
      <c r="U2179">
        <f t="shared" si="279"/>
        <v>54289.480473639844</v>
      </c>
    </row>
    <row r="2180" spans="1:21">
      <c r="A2180">
        <v>4</v>
      </c>
      <c r="B2180">
        <v>1</v>
      </c>
      <c r="C2180">
        <v>18</v>
      </c>
      <c r="D2180">
        <f>'[1]2016'!P2180</f>
        <v>154.0098465486322</v>
      </c>
      <c r="E2180">
        <f>'[1]2016'!Q2180</f>
        <v>351.6446657339132</v>
      </c>
      <c r="F2180">
        <f t="shared" si="272"/>
        <v>505.6545122825454</v>
      </c>
      <c r="G2180">
        <f t="shared" si="273"/>
        <v>36.730715965379723</v>
      </c>
      <c r="H2180" s="3">
        <f>DC_2016!K2180</f>
        <v>9.4460752130177656</v>
      </c>
      <c r="I2180" s="48">
        <f>IF(F2180=0,0,IF(H2180&gt;DC_2016!$G$11,0,F2180/((DC_2016!$G$11-H2180)*9.92/20.72)))</f>
        <v>1889.7227593522575</v>
      </c>
      <c r="J2180" s="48">
        <f>IF(OR(I2180&lt;Summary!$F$3, I2180=Summary!$F$3), I2180, Summary!$F$3)</f>
        <v>288</v>
      </c>
      <c r="K2180" s="3">
        <f>[2]Intensity!A2183</f>
        <v>466.1625848346003</v>
      </c>
      <c r="L2180">
        <f>J2180*(DC_2016!$G$11-H2180)*9.92/20.72</f>
        <v>77.063420449722656</v>
      </c>
      <c r="M2180">
        <f t="shared" si="274"/>
        <v>428.59109183282271</v>
      </c>
      <c r="N2180">
        <f t="shared" si="275"/>
        <v>33093.488665178913</v>
      </c>
      <c r="O2180" s="48">
        <f>IF(M2180=0,0, M2180/(DC_2016!$G$11))</f>
        <v>42.837797774284091</v>
      </c>
      <c r="P2180" s="48">
        <f>IF(OR(O2180&lt;Summary!$G$3, O2180 = Summary!$G$3), O2180, Summary!$G$3)</f>
        <v>0</v>
      </c>
      <c r="Q2180">
        <f>P2180*DC_2016!$G$11</f>
        <v>0</v>
      </c>
      <c r="R2180">
        <f t="shared" si="276"/>
        <v>77.063420449722656</v>
      </c>
      <c r="S2180">
        <f t="shared" si="277"/>
        <v>428.59109183282271</v>
      </c>
      <c r="T2180">
        <f t="shared" si="278"/>
        <v>0</v>
      </c>
      <c r="U2180">
        <f t="shared" si="279"/>
        <v>33093.488665178913</v>
      </c>
    </row>
    <row r="2181" spans="1:21">
      <c r="A2181">
        <v>4</v>
      </c>
      <c r="B2181">
        <v>1</v>
      </c>
      <c r="C2181">
        <v>19</v>
      </c>
      <c r="D2181">
        <f>'[1]2016'!P2181</f>
        <v>4.4664646827224326</v>
      </c>
      <c r="E2181">
        <f>'[1]2016'!Q2181</f>
        <v>0</v>
      </c>
      <c r="F2181">
        <f t="shared" si="272"/>
        <v>4.4664646827224326</v>
      </c>
      <c r="G2181">
        <f t="shared" si="273"/>
        <v>11</v>
      </c>
      <c r="H2181" s="3">
        <f>DC_2016!K2181</f>
        <v>8.0610775557274206</v>
      </c>
      <c r="I2181" s="48">
        <f>IF(F2181=0,0,IF(H2181&gt;DC_2016!$G$11,0,F2181/((DC_2016!$G$11-H2181)*9.92/20.72)))</f>
        <v>4.7991978574327323</v>
      </c>
      <c r="J2181" s="48">
        <f>IF(OR(I2181&lt;Summary!$F$3, I2181=Summary!$F$3), I2181, Summary!$F$3)</f>
        <v>4.7991978574327323</v>
      </c>
      <c r="K2181" s="3">
        <f>[2]Intensity!A2184</f>
        <v>461.10168568098089</v>
      </c>
      <c r="L2181">
        <f>J2181*(DC_2016!$G$11-H2181)*9.92/20.72</f>
        <v>4.4664646827224326</v>
      </c>
      <c r="M2181">
        <f t="shared" si="274"/>
        <v>0</v>
      </c>
      <c r="N2181">
        <f t="shared" si="275"/>
        <v>2010.3632827279343</v>
      </c>
      <c r="O2181" s="48">
        <f>IF(M2181=0,0, M2181/(DC_2016!$G$11))</f>
        <v>0</v>
      </c>
      <c r="P2181" s="48">
        <f>IF(OR(O2181&lt;Summary!$G$3, O2181 = Summary!$G$3), O2181, Summary!$G$3)</f>
        <v>0</v>
      </c>
      <c r="Q2181">
        <f>P2181*DC_2016!$G$11</f>
        <v>0</v>
      </c>
      <c r="R2181">
        <f t="shared" si="276"/>
        <v>4.4664646827224326</v>
      </c>
      <c r="S2181">
        <f t="shared" si="277"/>
        <v>0</v>
      </c>
      <c r="T2181">
        <f t="shared" si="278"/>
        <v>0</v>
      </c>
      <c r="U2181">
        <f t="shared" si="279"/>
        <v>2010.3632827279343</v>
      </c>
    </row>
    <row r="2182" spans="1:21">
      <c r="A2182">
        <v>4</v>
      </c>
      <c r="B2182">
        <v>1</v>
      </c>
      <c r="C2182">
        <v>20</v>
      </c>
      <c r="D2182">
        <f>'[1]2016'!P2182</f>
        <v>0</v>
      </c>
      <c r="E2182">
        <f>'[1]2016'!Q2182</f>
        <v>0</v>
      </c>
      <c r="F2182">
        <f t="shared" si="272"/>
        <v>0</v>
      </c>
      <c r="G2182">
        <f t="shared" si="273"/>
        <v>0</v>
      </c>
      <c r="H2182" s="3">
        <f>DC_2016!K2182</f>
        <v>11.269798839128708</v>
      </c>
      <c r="I2182" s="48">
        <f>IF(F2182=0,0,IF(H2182&gt;DC_2016!$G$11,0,F2182/((DC_2016!$G$11-H2182)*9.92/20.72)))</f>
        <v>0</v>
      </c>
      <c r="J2182" s="48">
        <f>IF(OR(I2182&lt;Summary!$F$3, I2182=Summary!$F$3), I2182, Summary!$F$3)</f>
        <v>0</v>
      </c>
      <c r="K2182" s="3">
        <f>[2]Intensity!A2185</f>
        <v>442.97166674287053</v>
      </c>
      <c r="L2182">
        <f>J2182*(DC_2016!$G$11-H2182)*9.92/20.72</f>
        <v>0</v>
      </c>
      <c r="M2182">
        <f t="shared" si="274"/>
        <v>0</v>
      </c>
      <c r="N2182">
        <f t="shared" si="275"/>
        <v>0</v>
      </c>
      <c r="O2182" s="48">
        <f>IF(M2182=0,0, M2182/(DC_2016!$G$11))</f>
        <v>0</v>
      </c>
      <c r="P2182" s="48">
        <f>IF(OR(O2182&lt;Summary!$G$3, O2182 = Summary!$G$3), O2182, Summary!$G$3)</f>
        <v>0</v>
      </c>
      <c r="Q2182">
        <f>P2182*DC_2016!$G$11</f>
        <v>0</v>
      </c>
      <c r="R2182">
        <f t="shared" si="276"/>
        <v>0</v>
      </c>
      <c r="S2182">
        <f t="shared" si="277"/>
        <v>0</v>
      </c>
      <c r="T2182">
        <f t="shared" si="278"/>
        <v>0</v>
      </c>
      <c r="U2182">
        <f t="shared" si="279"/>
        <v>0</v>
      </c>
    </row>
    <row r="2183" spans="1:21">
      <c r="A2183">
        <v>4</v>
      </c>
      <c r="B2183">
        <v>1</v>
      </c>
      <c r="C2183">
        <v>21</v>
      </c>
      <c r="D2183">
        <f>'[1]2016'!P2183</f>
        <v>0</v>
      </c>
      <c r="E2183">
        <f>'[1]2016'!Q2183</f>
        <v>0</v>
      </c>
      <c r="F2183">
        <f t="shared" si="272"/>
        <v>0</v>
      </c>
      <c r="G2183">
        <f t="shared" si="273"/>
        <v>0</v>
      </c>
      <c r="H2183" s="3">
        <f>DC_2016!K2183</f>
        <v>9.1707961753385092</v>
      </c>
      <c r="I2183" s="48">
        <f>IF(F2183=0,0,IF(H2183&gt;DC_2016!$G$11,0,F2183/((DC_2016!$G$11-H2183)*9.92/20.72)))</f>
        <v>0</v>
      </c>
      <c r="J2183" s="48">
        <f>IF(OR(I2183&lt;Summary!$F$3, I2183=Summary!$F$3), I2183, Summary!$F$3)</f>
        <v>0</v>
      </c>
      <c r="K2183" s="3">
        <f>[2]Intensity!A2186</f>
        <v>421.69107738142588</v>
      </c>
      <c r="L2183">
        <f>J2183*(DC_2016!$G$11-H2183)*9.92/20.72</f>
        <v>0</v>
      </c>
      <c r="M2183">
        <f t="shared" si="274"/>
        <v>0</v>
      </c>
      <c r="N2183">
        <f t="shared" si="275"/>
        <v>0</v>
      </c>
      <c r="O2183" s="48">
        <f>IF(M2183=0,0, M2183/(DC_2016!$G$11))</f>
        <v>0</v>
      </c>
      <c r="P2183" s="48">
        <f>IF(OR(O2183&lt;Summary!$G$3, O2183 = Summary!$G$3), O2183, Summary!$G$3)</f>
        <v>0</v>
      </c>
      <c r="Q2183">
        <f>P2183*DC_2016!$G$11</f>
        <v>0</v>
      </c>
      <c r="R2183">
        <f t="shared" si="276"/>
        <v>0</v>
      </c>
      <c r="S2183">
        <f t="shared" si="277"/>
        <v>0</v>
      </c>
      <c r="T2183">
        <f t="shared" si="278"/>
        <v>0</v>
      </c>
      <c r="U2183">
        <f t="shared" si="279"/>
        <v>0</v>
      </c>
    </row>
    <row r="2184" spans="1:21">
      <c r="A2184">
        <v>4</v>
      </c>
      <c r="B2184">
        <v>1</v>
      </c>
      <c r="C2184">
        <v>22</v>
      </c>
      <c r="D2184">
        <f>'[1]2016'!P2184</f>
        <v>0.54916666666666669</v>
      </c>
      <c r="E2184">
        <f>'[1]2016'!Q2184</f>
        <v>0</v>
      </c>
      <c r="F2184">
        <f t="shared" si="272"/>
        <v>0.54916666666666669</v>
      </c>
      <c r="G2184">
        <f t="shared" si="273"/>
        <v>11</v>
      </c>
      <c r="H2184" s="3">
        <f>DC_2016!K2184</f>
        <v>5.4717341100053236</v>
      </c>
      <c r="I2184" s="48">
        <f>IF(F2184=0,0,IF(H2184&gt;DC_2016!$G$11,0,F2184/((DC_2016!$G$11-H2184)*9.92/20.72)))</f>
        <v>0.25303084093088796</v>
      </c>
      <c r="J2184" s="48">
        <f>IF(OR(I2184&lt;Summary!$F$3, I2184=Summary!$F$3), I2184, Summary!$F$3)</f>
        <v>0.25303084093088796</v>
      </c>
      <c r="K2184" s="3">
        <f>[2]Intensity!A2187</f>
        <v>408.16254722000338</v>
      </c>
      <c r="L2184">
        <f>J2184*(DC_2016!$G$11-H2184)*9.92/20.72</f>
        <v>0.54916666666666669</v>
      </c>
      <c r="M2184">
        <f t="shared" si="274"/>
        <v>0</v>
      </c>
      <c r="N2184">
        <f t="shared" si="275"/>
        <v>218.10843218165186</v>
      </c>
      <c r="O2184" s="48">
        <f>IF(M2184=0,0, M2184/(DC_2016!$G$11))</f>
        <v>0</v>
      </c>
      <c r="P2184" s="48">
        <f>IF(OR(O2184&lt;Summary!$G$3, O2184 = Summary!$G$3), O2184, Summary!$G$3)</f>
        <v>0</v>
      </c>
      <c r="Q2184">
        <f>P2184*DC_2016!$G$11</f>
        <v>0</v>
      </c>
      <c r="R2184">
        <f t="shared" si="276"/>
        <v>0.54916666666666669</v>
      </c>
      <c r="S2184">
        <f t="shared" si="277"/>
        <v>0</v>
      </c>
      <c r="T2184">
        <f t="shared" si="278"/>
        <v>0</v>
      </c>
      <c r="U2184">
        <f t="shared" si="279"/>
        <v>218.10843218165186</v>
      </c>
    </row>
    <row r="2185" spans="1:21">
      <c r="A2185">
        <v>4</v>
      </c>
      <c r="B2185">
        <v>1</v>
      </c>
      <c r="C2185">
        <v>23</v>
      </c>
      <c r="D2185">
        <f>'[1]2016'!P2185</f>
        <v>29.357967311068517</v>
      </c>
      <c r="E2185">
        <f>'[1]2016'!Q2185</f>
        <v>0</v>
      </c>
      <c r="F2185">
        <f t="shared" si="272"/>
        <v>29.357967311068517</v>
      </c>
      <c r="G2185">
        <f t="shared" si="273"/>
        <v>11</v>
      </c>
      <c r="H2185" s="3">
        <f>DC_2016!K2185</f>
        <v>4.8093439280904358</v>
      </c>
      <c r="I2185" s="48">
        <f>IF(F2185=0,0,IF(H2185&gt;DC_2016!$G$11,0,F2185/((DC_2016!$G$11-H2185)*9.92/20.72)))</f>
        <v>11.802275926186441</v>
      </c>
      <c r="J2185" s="48">
        <f>IF(OR(I2185&lt;Summary!$F$3, I2185=Summary!$F$3), I2185, Summary!$F$3)</f>
        <v>11.802275926186441</v>
      </c>
      <c r="K2185" s="3">
        <f>[2]Intensity!A2188</f>
        <v>402.12829064154755</v>
      </c>
      <c r="L2185">
        <f>J2185*(DC_2016!$G$11-H2185)*9.92/20.72</f>
        <v>29.357967311068517</v>
      </c>
      <c r="M2185">
        <f t="shared" si="274"/>
        <v>0</v>
      </c>
      <c r="N2185">
        <f t="shared" si="275"/>
        <v>11482.73157108866</v>
      </c>
      <c r="O2185" s="48">
        <f>IF(M2185=0,0, M2185/(DC_2016!$G$11))</f>
        <v>0</v>
      </c>
      <c r="P2185" s="48">
        <f>IF(OR(O2185&lt;Summary!$G$3, O2185 = Summary!$G$3), O2185, Summary!$G$3)</f>
        <v>0</v>
      </c>
      <c r="Q2185">
        <f>P2185*DC_2016!$G$11</f>
        <v>0</v>
      </c>
      <c r="R2185">
        <f t="shared" si="276"/>
        <v>29.357967311068517</v>
      </c>
      <c r="S2185">
        <f t="shared" si="277"/>
        <v>0</v>
      </c>
      <c r="T2185">
        <f t="shared" si="278"/>
        <v>0</v>
      </c>
      <c r="U2185">
        <f t="shared" si="279"/>
        <v>11482.73157108866</v>
      </c>
    </row>
    <row r="2186" spans="1:21">
      <c r="A2186">
        <v>4</v>
      </c>
      <c r="B2186">
        <v>2</v>
      </c>
      <c r="C2186">
        <v>0</v>
      </c>
      <c r="D2186">
        <f>'[1]2016'!P2186</f>
        <v>1.4766666666666666</v>
      </c>
      <c r="E2186">
        <f>'[1]2016'!Q2186</f>
        <v>0</v>
      </c>
      <c r="F2186">
        <f t="shared" si="272"/>
        <v>1.4766666666666666</v>
      </c>
      <c r="G2186">
        <f t="shared" si="273"/>
        <v>11</v>
      </c>
      <c r="H2186" s="3">
        <f>DC_2016!K2186</f>
        <v>3.3125141642244995</v>
      </c>
      <c r="I2186" s="48">
        <f>IF(F2186=0,0,IF(H2186&gt;DC_2016!$G$11,0,F2186/((DC_2016!$G$11-H2186)*9.92/20.72)))</f>
        <v>0.46086605139915759</v>
      </c>
      <c r="J2186" s="48">
        <f>IF(OR(I2186&lt;Summary!$F$3, I2186=Summary!$F$3), I2186, Summary!$F$3)</f>
        <v>0.46086605139915759</v>
      </c>
      <c r="K2186" s="3">
        <f>[2]Intensity!A2189</f>
        <v>390.05116998396574</v>
      </c>
      <c r="L2186">
        <f>J2186*(DC_2016!$G$11-H2186)*9.92/20.72</f>
        <v>1.4766666666666663</v>
      </c>
      <c r="M2186">
        <f t="shared" si="274"/>
        <v>0</v>
      </c>
      <c r="N2186">
        <f t="shared" si="275"/>
        <v>559.73222767632262</v>
      </c>
      <c r="O2186" s="48">
        <f>IF(M2186=0,0, M2186/(DC_2016!$G$11))</f>
        <v>0</v>
      </c>
      <c r="P2186" s="48">
        <f>IF(OR(O2186&lt;Summary!$G$3, O2186 = Summary!$G$3), O2186, Summary!$G$3)</f>
        <v>0</v>
      </c>
      <c r="Q2186">
        <f>P2186*DC_2016!$G$11</f>
        <v>0</v>
      </c>
      <c r="R2186">
        <f t="shared" si="276"/>
        <v>1.4766666666666663</v>
      </c>
      <c r="S2186">
        <f t="shared" si="277"/>
        <v>0</v>
      </c>
      <c r="T2186">
        <f t="shared" si="278"/>
        <v>0</v>
      </c>
      <c r="U2186">
        <f t="shared" si="279"/>
        <v>559.73222767632262</v>
      </c>
    </row>
    <row r="2187" spans="1:21">
      <c r="A2187">
        <v>4</v>
      </c>
      <c r="B2187">
        <v>2</v>
      </c>
      <c r="C2187">
        <v>1</v>
      </c>
      <c r="D2187">
        <f>'[1]2016'!P2187</f>
        <v>15.815176561750818</v>
      </c>
      <c r="E2187">
        <f>'[1]2016'!Q2187</f>
        <v>0</v>
      </c>
      <c r="F2187">
        <f t="shared" si="272"/>
        <v>15.815176561750818</v>
      </c>
      <c r="G2187">
        <f t="shared" si="273"/>
        <v>10.999999999999998</v>
      </c>
      <c r="H2187" s="3">
        <f>DC_2016!K2187</f>
        <v>3.2006820576830686</v>
      </c>
      <c r="I2187" s="48">
        <f>IF(F2187=0,0,IF(H2187&gt;DC_2016!$G$11,0,F2187/((DC_2016!$G$11-H2187)*9.92/20.72)))</f>
        <v>4.8547752224603862</v>
      </c>
      <c r="J2187" s="48">
        <f>IF(OR(I2187&lt;Summary!$F$3, I2187=Summary!$F$3), I2187, Summary!$F$3)</f>
        <v>4.8547752224603862</v>
      </c>
      <c r="K2187" s="3">
        <f>[2]Intensity!A2190</f>
        <v>386.95748221993523</v>
      </c>
      <c r="L2187">
        <f>J2187*(DC_2016!$G$11-H2187)*9.92/20.72</f>
        <v>15.815176561750818</v>
      </c>
      <c r="M2187">
        <f t="shared" si="274"/>
        <v>0</v>
      </c>
      <c r="N2187">
        <f t="shared" si="275"/>
        <v>5945.833961019569</v>
      </c>
      <c r="O2187" s="48">
        <f>IF(M2187=0,0, M2187/(DC_2016!$G$11))</f>
        <v>0</v>
      </c>
      <c r="P2187" s="48">
        <f>IF(OR(O2187&lt;Summary!$G$3, O2187 = Summary!$G$3), O2187, Summary!$G$3)</f>
        <v>0</v>
      </c>
      <c r="Q2187">
        <f>P2187*DC_2016!$G$11</f>
        <v>0</v>
      </c>
      <c r="R2187">
        <f t="shared" si="276"/>
        <v>15.815176561750818</v>
      </c>
      <c r="S2187">
        <f t="shared" si="277"/>
        <v>0</v>
      </c>
      <c r="T2187">
        <f t="shared" si="278"/>
        <v>0</v>
      </c>
      <c r="U2187">
        <f t="shared" si="279"/>
        <v>5945.833961019569</v>
      </c>
    </row>
    <row r="2188" spans="1:21">
      <c r="A2188">
        <v>4</v>
      </c>
      <c r="B2188">
        <v>2</v>
      </c>
      <c r="C2188">
        <v>2</v>
      </c>
      <c r="D2188">
        <f>'[1]2016'!P2188</f>
        <v>0.27250000000000002</v>
      </c>
      <c r="E2188">
        <f>'[1]2016'!Q2188</f>
        <v>0</v>
      </c>
      <c r="F2188">
        <f t="shared" si="272"/>
        <v>0.27250000000000002</v>
      </c>
      <c r="G2188">
        <f t="shared" si="273"/>
        <v>11</v>
      </c>
      <c r="H2188" s="3">
        <f>DC_2016!K2188</f>
        <v>3.1920795888202096</v>
      </c>
      <c r="I2188" s="48">
        <f>IF(F2188=0,0,IF(H2188&gt;DC_2016!$G$11,0,F2188/((DC_2016!$G$11-H2188)*9.92/20.72)))</f>
        <v>8.3543539193905128E-2</v>
      </c>
      <c r="J2188" s="48">
        <f>IF(OR(I2188&lt;Summary!$F$3, I2188=Summary!$F$3), I2188, Summary!$F$3)</f>
        <v>8.3543539193905128E-2</v>
      </c>
      <c r="K2188" s="3">
        <f>[2]Intensity!A2191</f>
        <v>394.62954364410672</v>
      </c>
      <c r="L2188">
        <f>J2188*(DC_2016!$G$11-H2188)*9.92/20.72</f>
        <v>0.27250000000000002</v>
      </c>
      <c r="M2188">
        <f t="shared" si="274"/>
        <v>0</v>
      </c>
      <c r="N2188">
        <f t="shared" si="275"/>
        <v>104.5390506430191</v>
      </c>
      <c r="O2188" s="48">
        <f>IF(M2188=0,0, M2188/(DC_2016!$G$11))</f>
        <v>0</v>
      </c>
      <c r="P2188" s="48">
        <f>IF(OR(O2188&lt;Summary!$G$3, O2188 = Summary!$G$3), O2188, Summary!$G$3)</f>
        <v>0</v>
      </c>
      <c r="Q2188">
        <f>P2188*DC_2016!$G$11</f>
        <v>0</v>
      </c>
      <c r="R2188">
        <f t="shared" si="276"/>
        <v>0.27250000000000002</v>
      </c>
      <c r="S2188">
        <f t="shared" si="277"/>
        <v>0</v>
      </c>
      <c r="T2188">
        <f t="shared" si="278"/>
        <v>0</v>
      </c>
      <c r="U2188">
        <f t="shared" si="279"/>
        <v>104.5390506430191</v>
      </c>
    </row>
    <row r="2189" spans="1:21">
      <c r="A2189">
        <v>4</v>
      </c>
      <c r="B2189">
        <v>2</v>
      </c>
      <c r="C2189">
        <v>3</v>
      </c>
      <c r="D2189">
        <f>'[1]2016'!P2189</f>
        <v>0</v>
      </c>
      <c r="E2189">
        <f>'[1]2016'!Q2189</f>
        <v>0</v>
      </c>
      <c r="F2189">
        <f t="shared" si="272"/>
        <v>0</v>
      </c>
      <c r="G2189">
        <f t="shared" si="273"/>
        <v>0</v>
      </c>
      <c r="H2189" s="3">
        <f>DC_2016!K2189</f>
        <v>3.3297191019432955</v>
      </c>
      <c r="I2189" s="48">
        <f>IF(F2189=0,0,IF(H2189&gt;DC_2016!$G$11,0,F2189/((DC_2016!$G$11-H2189)*9.92/20.72)))</f>
        <v>0</v>
      </c>
      <c r="J2189" s="48">
        <f>IF(OR(I2189&lt;Summary!$F$3, I2189=Summary!$F$3), I2189, Summary!$F$3)</f>
        <v>0</v>
      </c>
      <c r="K2189" s="3">
        <f>[2]Intensity!A2192</f>
        <v>401.18490603490937</v>
      </c>
      <c r="L2189">
        <f>J2189*(DC_2016!$G$11-H2189)*9.92/20.72</f>
        <v>0</v>
      </c>
      <c r="M2189">
        <f t="shared" si="274"/>
        <v>0</v>
      </c>
      <c r="N2189">
        <f t="shared" si="275"/>
        <v>0</v>
      </c>
      <c r="O2189" s="48">
        <f>IF(M2189=0,0, M2189/(DC_2016!$G$11))</f>
        <v>0</v>
      </c>
      <c r="P2189" s="48">
        <f>IF(OR(O2189&lt;Summary!$G$3, O2189 = Summary!$G$3), O2189, Summary!$G$3)</f>
        <v>0</v>
      </c>
      <c r="Q2189">
        <f>P2189*DC_2016!$G$11</f>
        <v>0</v>
      </c>
      <c r="R2189">
        <f t="shared" si="276"/>
        <v>0</v>
      </c>
      <c r="S2189">
        <f t="shared" si="277"/>
        <v>0</v>
      </c>
      <c r="T2189">
        <f t="shared" si="278"/>
        <v>0</v>
      </c>
      <c r="U2189">
        <f t="shared" si="279"/>
        <v>0</v>
      </c>
    </row>
    <row r="2190" spans="1:21">
      <c r="A2190">
        <v>4</v>
      </c>
      <c r="B2190">
        <v>2</v>
      </c>
      <c r="C2190">
        <v>4</v>
      </c>
      <c r="D2190">
        <f>'[1]2016'!P2190</f>
        <v>0</v>
      </c>
      <c r="E2190">
        <f>'[1]2016'!Q2190</f>
        <v>0</v>
      </c>
      <c r="F2190">
        <f t="shared" si="272"/>
        <v>0</v>
      </c>
      <c r="G2190">
        <f t="shared" si="273"/>
        <v>0</v>
      </c>
      <c r="H2190" s="3">
        <f>DC_2016!K2190</f>
        <v>3.3469240396582434</v>
      </c>
      <c r="I2190" s="48">
        <f>IF(F2190=0,0,IF(H2190&gt;DC_2016!$G$11,0,F2190/((DC_2016!$G$11-H2190)*9.92/20.72)))</f>
        <v>0</v>
      </c>
      <c r="J2190" s="48">
        <f>IF(OR(I2190&lt;Summary!$F$3, I2190=Summary!$F$3), I2190, Summary!$F$3)</f>
        <v>0</v>
      </c>
      <c r="K2190" s="3">
        <f>[2]Intensity!A2193</f>
        <v>404.79877148512315</v>
      </c>
      <c r="L2190">
        <f>J2190*(DC_2016!$G$11-H2190)*9.92/20.72</f>
        <v>0</v>
      </c>
      <c r="M2190">
        <f t="shared" si="274"/>
        <v>0</v>
      </c>
      <c r="N2190">
        <f t="shared" si="275"/>
        <v>0</v>
      </c>
      <c r="O2190" s="48">
        <f>IF(M2190=0,0, M2190/(DC_2016!$G$11))</f>
        <v>0</v>
      </c>
      <c r="P2190" s="48">
        <f>IF(OR(O2190&lt;Summary!$G$3, O2190 = Summary!$G$3), O2190, Summary!$G$3)</f>
        <v>0</v>
      </c>
      <c r="Q2190">
        <f>P2190*DC_2016!$G$11</f>
        <v>0</v>
      </c>
      <c r="R2190">
        <f t="shared" si="276"/>
        <v>0</v>
      </c>
      <c r="S2190">
        <f t="shared" si="277"/>
        <v>0</v>
      </c>
      <c r="T2190">
        <f t="shared" si="278"/>
        <v>0</v>
      </c>
      <c r="U2190">
        <f t="shared" si="279"/>
        <v>0</v>
      </c>
    </row>
    <row r="2191" spans="1:21">
      <c r="A2191">
        <v>4</v>
      </c>
      <c r="B2191">
        <v>2</v>
      </c>
      <c r="C2191">
        <v>5</v>
      </c>
      <c r="D2191">
        <f>'[1]2016'!P2191</f>
        <v>0</v>
      </c>
      <c r="E2191">
        <f>'[1]2016'!Q2191</f>
        <v>0</v>
      </c>
      <c r="F2191">
        <f t="shared" si="272"/>
        <v>0</v>
      </c>
      <c r="G2191">
        <f t="shared" si="273"/>
        <v>0</v>
      </c>
      <c r="H2191" s="3">
        <f>DC_2016!K2191</f>
        <v>3.7856500084815865</v>
      </c>
      <c r="I2191" s="48">
        <f>IF(F2191=0,0,IF(H2191&gt;DC_2016!$G$11,0,F2191/((DC_2016!$G$11-H2191)*9.92/20.72)))</f>
        <v>0</v>
      </c>
      <c r="J2191" s="48">
        <f>IF(OR(I2191&lt;Summary!$F$3, I2191=Summary!$F$3), I2191, Summary!$F$3)</f>
        <v>0</v>
      </c>
      <c r="K2191" s="3">
        <f>[2]Intensity!A2194</f>
        <v>413.18410786219863</v>
      </c>
      <c r="L2191">
        <f>J2191*(DC_2016!$G$11-H2191)*9.92/20.72</f>
        <v>0</v>
      </c>
      <c r="M2191">
        <f t="shared" si="274"/>
        <v>0</v>
      </c>
      <c r="N2191">
        <f t="shared" si="275"/>
        <v>0</v>
      </c>
      <c r="O2191" s="48">
        <f>IF(M2191=0,0, M2191/(DC_2016!$G$11))</f>
        <v>0</v>
      </c>
      <c r="P2191" s="48">
        <f>IF(OR(O2191&lt;Summary!$G$3, O2191 = Summary!$G$3), O2191, Summary!$G$3)</f>
        <v>0</v>
      </c>
      <c r="Q2191">
        <f>P2191*DC_2016!$G$11</f>
        <v>0</v>
      </c>
      <c r="R2191">
        <f t="shared" si="276"/>
        <v>0</v>
      </c>
      <c r="S2191">
        <f t="shared" si="277"/>
        <v>0</v>
      </c>
      <c r="T2191">
        <f t="shared" si="278"/>
        <v>0</v>
      </c>
      <c r="U2191">
        <f t="shared" si="279"/>
        <v>0</v>
      </c>
    </row>
    <row r="2192" spans="1:21">
      <c r="A2192">
        <v>4</v>
      </c>
      <c r="B2192">
        <v>2</v>
      </c>
      <c r="C2192">
        <v>6</v>
      </c>
      <c r="D2192">
        <f>'[1]2016'!P2192</f>
        <v>0</v>
      </c>
      <c r="E2192">
        <f>'[1]2016'!Q2192</f>
        <v>0</v>
      </c>
      <c r="F2192">
        <f t="shared" si="272"/>
        <v>0</v>
      </c>
      <c r="G2192">
        <f t="shared" si="273"/>
        <v>0</v>
      </c>
      <c r="H2192" s="3">
        <f>DC_2016!K2192</f>
        <v>4.5254624215396388</v>
      </c>
      <c r="I2192" s="48">
        <f>IF(F2192=0,0,IF(H2192&gt;DC_2016!$G$11,0,F2192/((DC_2016!$G$11-H2192)*9.92/20.72)))</f>
        <v>0</v>
      </c>
      <c r="J2192" s="48">
        <f>IF(OR(I2192&lt;Summary!$F$3, I2192=Summary!$F$3), I2192, Summary!$F$3)</f>
        <v>0</v>
      </c>
      <c r="K2192" s="3">
        <f>[2]Intensity!A2195</f>
        <v>424.48607573245715</v>
      </c>
      <c r="L2192">
        <f>J2192*(DC_2016!$G$11-H2192)*9.92/20.72</f>
        <v>0</v>
      </c>
      <c r="M2192">
        <f t="shared" si="274"/>
        <v>0</v>
      </c>
      <c r="N2192">
        <f t="shared" si="275"/>
        <v>0</v>
      </c>
      <c r="O2192" s="48">
        <f>IF(M2192=0,0, M2192/(DC_2016!$G$11))</f>
        <v>0</v>
      </c>
      <c r="P2192" s="48">
        <f>IF(OR(O2192&lt;Summary!$G$3, O2192 = Summary!$G$3), O2192, Summary!$G$3)</f>
        <v>0</v>
      </c>
      <c r="Q2192">
        <f>P2192*DC_2016!$G$11</f>
        <v>0</v>
      </c>
      <c r="R2192">
        <f t="shared" si="276"/>
        <v>0</v>
      </c>
      <c r="S2192">
        <f t="shared" si="277"/>
        <v>0</v>
      </c>
      <c r="T2192">
        <f t="shared" si="278"/>
        <v>0</v>
      </c>
      <c r="U2192">
        <f t="shared" si="279"/>
        <v>0</v>
      </c>
    </row>
    <row r="2193" spans="1:21">
      <c r="A2193">
        <v>4</v>
      </c>
      <c r="B2193">
        <v>2</v>
      </c>
      <c r="C2193">
        <v>7</v>
      </c>
      <c r="D2193">
        <f>'[1]2016'!P2193</f>
        <v>0</v>
      </c>
      <c r="E2193">
        <f>'[1]2016'!Q2193</f>
        <v>0</v>
      </c>
      <c r="F2193">
        <f t="shared" si="272"/>
        <v>0</v>
      </c>
      <c r="G2193">
        <f t="shared" si="273"/>
        <v>0</v>
      </c>
      <c r="H2193" s="3">
        <f>DC_2016!K2193</f>
        <v>5.213660010044225</v>
      </c>
      <c r="I2193" s="48">
        <f>IF(F2193=0,0,IF(H2193&gt;DC_2016!$G$11,0,F2193/((DC_2016!$G$11-H2193)*9.92/20.72)))</f>
        <v>0</v>
      </c>
      <c r="J2193" s="48">
        <f>IF(OR(I2193&lt;Summary!$F$3, I2193=Summary!$F$3), I2193, Summary!$F$3)</f>
        <v>0</v>
      </c>
      <c r="K2193" s="3">
        <f>[2]Intensity!A2196</f>
        <v>428.10245927187407</v>
      </c>
      <c r="L2193">
        <f>J2193*(DC_2016!$G$11-H2193)*9.92/20.72</f>
        <v>0</v>
      </c>
      <c r="M2193">
        <f t="shared" si="274"/>
        <v>0</v>
      </c>
      <c r="N2193">
        <f t="shared" si="275"/>
        <v>0</v>
      </c>
      <c r="O2193" s="48">
        <f>IF(M2193=0,0, M2193/(DC_2016!$G$11))</f>
        <v>0</v>
      </c>
      <c r="P2193" s="48">
        <f>IF(OR(O2193&lt;Summary!$G$3, O2193 = Summary!$G$3), O2193, Summary!$G$3)</f>
        <v>0</v>
      </c>
      <c r="Q2193">
        <f>P2193*DC_2016!$G$11</f>
        <v>0</v>
      </c>
      <c r="R2193">
        <f t="shared" si="276"/>
        <v>0</v>
      </c>
      <c r="S2193">
        <f t="shared" si="277"/>
        <v>0</v>
      </c>
      <c r="T2193">
        <f t="shared" si="278"/>
        <v>0</v>
      </c>
      <c r="U2193">
        <f t="shared" si="279"/>
        <v>0</v>
      </c>
    </row>
    <row r="2194" spans="1:21">
      <c r="A2194">
        <v>4</v>
      </c>
      <c r="B2194">
        <v>2</v>
      </c>
      <c r="C2194">
        <v>8</v>
      </c>
      <c r="D2194">
        <f>'[1]2016'!P2194</f>
        <v>0.06</v>
      </c>
      <c r="E2194">
        <f>'[1]2016'!Q2194</f>
        <v>0</v>
      </c>
      <c r="F2194">
        <f t="shared" si="272"/>
        <v>0.06</v>
      </c>
      <c r="G2194">
        <f t="shared" si="273"/>
        <v>10.999999999999998</v>
      </c>
      <c r="H2194" s="3">
        <f>DC_2016!K2194</f>
        <v>5.1878526034773413</v>
      </c>
      <c r="I2194" s="48">
        <f>IF(F2194=0,0,IF(H2194&gt;DC_2016!$G$11,0,F2194/((DC_2016!$G$11-H2194)*9.92/20.72)))</f>
        <v>2.6016067836873137E-2</v>
      </c>
      <c r="J2194" s="48">
        <f>IF(OR(I2194&lt;Summary!$F$3, I2194=Summary!$F$3), I2194, Summary!$F$3)</f>
        <v>2.6016067836873137E-2</v>
      </c>
      <c r="K2194" s="3">
        <f>[2]Intensity!A2197</f>
        <v>430.72278828961777</v>
      </c>
      <c r="L2194">
        <f>J2194*(DC_2016!$G$11-H2194)*9.92/20.72</f>
        <v>0.06</v>
      </c>
      <c r="M2194">
        <f t="shared" si="274"/>
        <v>0</v>
      </c>
      <c r="N2194">
        <f t="shared" si="275"/>
        <v>25.183367297377064</v>
      </c>
      <c r="O2194" s="48">
        <f>IF(M2194=0,0, M2194/(DC_2016!$G$11))</f>
        <v>0</v>
      </c>
      <c r="P2194" s="48">
        <f>IF(OR(O2194&lt;Summary!$G$3, O2194 = Summary!$G$3), O2194, Summary!$G$3)</f>
        <v>0</v>
      </c>
      <c r="Q2194">
        <f>P2194*DC_2016!$G$11</f>
        <v>0</v>
      </c>
      <c r="R2194">
        <f t="shared" si="276"/>
        <v>0.06</v>
      </c>
      <c r="S2194">
        <f t="shared" si="277"/>
        <v>0</v>
      </c>
      <c r="T2194">
        <f t="shared" si="278"/>
        <v>0</v>
      </c>
      <c r="U2194">
        <f t="shared" si="279"/>
        <v>25.183367297377064</v>
      </c>
    </row>
    <row r="2195" spans="1:21">
      <c r="A2195">
        <v>4</v>
      </c>
      <c r="B2195">
        <v>2</v>
      </c>
      <c r="C2195">
        <v>9</v>
      </c>
      <c r="D2195">
        <f>'[1]2016'!P2195</f>
        <v>0</v>
      </c>
      <c r="E2195">
        <f>'[1]2016'!Q2195</f>
        <v>0</v>
      </c>
      <c r="F2195">
        <f t="shared" si="272"/>
        <v>0</v>
      </c>
      <c r="G2195">
        <f t="shared" si="273"/>
        <v>0</v>
      </c>
      <c r="H2195" s="3">
        <f>DC_2016!K2195</f>
        <v>6.7448996607476879</v>
      </c>
      <c r="I2195" s="48">
        <f>IF(F2195=0,0,IF(H2195&gt;DC_2016!$G$11,0,F2195/((DC_2016!$G$11-H2195)*9.92/20.72)))</f>
        <v>0</v>
      </c>
      <c r="J2195" s="48">
        <f>IF(OR(I2195&lt;Summary!$F$3, I2195=Summary!$F$3), I2195, Summary!$F$3)</f>
        <v>0</v>
      </c>
      <c r="K2195" s="3">
        <f>[2]Intensity!A2198</f>
        <v>433.36146052606756</v>
      </c>
      <c r="L2195">
        <f>J2195*(DC_2016!$G$11-H2195)*9.92/20.72</f>
        <v>0</v>
      </c>
      <c r="M2195">
        <f t="shared" si="274"/>
        <v>0</v>
      </c>
      <c r="N2195">
        <f t="shared" si="275"/>
        <v>0</v>
      </c>
      <c r="O2195" s="48">
        <f>IF(M2195=0,0, M2195/(DC_2016!$G$11))</f>
        <v>0</v>
      </c>
      <c r="P2195" s="48">
        <f>IF(OR(O2195&lt;Summary!$G$3, O2195 = Summary!$G$3), O2195, Summary!$G$3)</f>
        <v>0</v>
      </c>
      <c r="Q2195">
        <f>P2195*DC_2016!$G$11</f>
        <v>0</v>
      </c>
      <c r="R2195">
        <f t="shared" si="276"/>
        <v>0</v>
      </c>
      <c r="S2195">
        <f t="shared" si="277"/>
        <v>0</v>
      </c>
      <c r="T2195">
        <f t="shared" si="278"/>
        <v>0</v>
      </c>
      <c r="U2195">
        <f t="shared" si="279"/>
        <v>0</v>
      </c>
    </row>
    <row r="2196" spans="1:21">
      <c r="A2196">
        <v>4</v>
      </c>
      <c r="B2196">
        <v>2</v>
      </c>
      <c r="C2196">
        <v>10</v>
      </c>
      <c r="D2196">
        <f>'[1]2016'!P2196</f>
        <v>8.6991666666666667</v>
      </c>
      <c r="E2196">
        <f>'[1]2016'!Q2196</f>
        <v>16.376349682607977</v>
      </c>
      <c r="F2196">
        <f t="shared" si="272"/>
        <v>25.075516349274643</v>
      </c>
      <c r="G2196">
        <f t="shared" si="273"/>
        <v>35.164006428287273</v>
      </c>
      <c r="H2196" s="3">
        <f>DC_2016!K2196</f>
        <v>8.8783121999388985</v>
      </c>
      <c r="I2196" s="48">
        <f>IF(F2196=0,0,IF(H2196&gt;DC_2016!$G$11,0,F2196/((DC_2016!$G$11-H2196)*9.92/20.72)))</f>
        <v>46.487270151255309</v>
      </c>
      <c r="J2196" s="48">
        <f>IF(OR(I2196&lt;Summary!$F$3, I2196=Summary!$F$3), I2196, Summary!$F$3)</f>
        <v>46.487270151255309</v>
      </c>
      <c r="K2196" s="3">
        <f>[2]Intensity!A2199</f>
        <v>427.6375804431803</v>
      </c>
      <c r="L2196">
        <f>J2196*(DC_2016!$G$11-H2196)*9.92/20.72</f>
        <v>25.07551634927464</v>
      </c>
      <c r="M2196">
        <f t="shared" si="274"/>
        <v>0</v>
      </c>
      <c r="N2196">
        <f t="shared" si="275"/>
        <v>9841.4775218687009</v>
      </c>
      <c r="O2196" s="48">
        <f>IF(M2196=0,0, M2196/(DC_2016!$G$11))</f>
        <v>0</v>
      </c>
      <c r="P2196" s="48">
        <f>IF(OR(O2196&lt;Summary!$G$3, O2196 = Summary!$G$3), O2196, Summary!$G$3)</f>
        <v>0</v>
      </c>
      <c r="Q2196">
        <f>P2196*DC_2016!$G$11</f>
        <v>0</v>
      </c>
      <c r="R2196">
        <f t="shared" si="276"/>
        <v>25.07551634927464</v>
      </c>
      <c r="S2196">
        <f t="shared" si="277"/>
        <v>0</v>
      </c>
      <c r="T2196">
        <f t="shared" si="278"/>
        <v>0</v>
      </c>
      <c r="U2196">
        <f t="shared" si="279"/>
        <v>9841.4775218687009</v>
      </c>
    </row>
    <row r="2197" spans="1:21">
      <c r="A2197">
        <v>4</v>
      </c>
      <c r="B2197">
        <v>2</v>
      </c>
      <c r="C2197">
        <v>11</v>
      </c>
      <c r="D2197">
        <f>'[1]2016'!P2197</f>
        <v>8.3491666666666671</v>
      </c>
      <c r="E2197">
        <f>'[1]2016'!Q2197</f>
        <v>22.646373597477091</v>
      </c>
      <c r="F2197">
        <f t="shared" si="272"/>
        <v>30.995540264143756</v>
      </c>
      <c r="G2197">
        <f t="shared" si="273"/>
        <v>38.033431776505267</v>
      </c>
      <c r="H2197" s="3">
        <f>DC_2016!K2197</f>
        <v>9.867596232681251</v>
      </c>
      <c r="I2197" s="48">
        <f>IF(F2197=0,0,IF(H2197&gt;DC_2016!$G$11,0,F2197/((DC_2016!$G$11-H2197)*9.92/20.72)))</f>
        <v>471.25716489771526</v>
      </c>
      <c r="J2197" s="48">
        <f>IF(OR(I2197&lt;Summary!$F$3, I2197=Summary!$F$3), I2197, Summary!$F$3)</f>
        <v>288</v>
      </c>
      <c r="K2197" s="3">
        <f>[2]Intensity!A2200</f>
        <v>428.41810347811514</v>
      </c>
      <c r="L2197">
        <f>J2197*(DC_2016!$G$11-H2197)*9.92/20.72</f>
        <v>18.942344564694128</v>
      </c>
      <c r="M2197">
        <f t="shared" si="274"/>
        <v>12.053195699449628</v>
      </c>
      <c r="N2197">
        <f t="shared" si="275"/>
        <v>7394.8009641468916</v>
      </c>
      <c r="O2197" s="48">
        <f>IF(M2197=0,0, M2197/(DC_2016!$G$11))</f>
        <v>1.2047202327487845</v>
      </c>
      <c r="P2197" s="48">
        <f>IF(OR(O2197&lt;Summary!$G$3, O2197 = Summary!$G$3), O2197, Summary!$G$3)</f>
        <v>0</v>
      </c>
      <c r="Q2197">
        <f>P2197*DC_2016!$G$11</f>
        <v>0</v>
      </c>
      <c r="R2197">
        <f t="shared" si="276"/>
        <v>18.942344564694128</v>
      </c>
      <c r="S2197">
        <f t="shared" si="277"/>
        <v>12.053195699449628</v>
      </c>
      <c r="T2197">
        <f t="shared" si="278"/>
        <v>0</v>
      </c>
      <c r="U2197">
        <f t="shared" si="279"/>
        <v>7394.8009641468916</v>
      </c>
    </row>
    <row r="2198" spans="1:21">
      <c r="A2198">
        <v>4</v>
      </c>
      <c r="B2198">
        <v>2</v>
      </c>
      <c r="C2198">
        <v>12</v>
      </c>
      <c r="D2198">
        <f>'[1]2016'!P2198</f>
        <v>0.19416666666666668</v>
      </c>
      <c r="E2198">
        <f>'[1]2016'!Q2198</f>
        <v>0</v>
      </c>
      <c r="F2198">
        <f t="shared" si="272"/>
        <v>0.19416666666666668</v>
      </c>
      <c r="G2198">
        <f t="shared" si="273"/>
        <v>11.000000000000002</v>
      </c>
      <c r="H2198" s="3">
        <f>DC_2016!K2198</f>
        <v>10.254707388352784</v>
      </c>
      <c r="I2198" s="48">
        <f>IF(F2198=0,0,IF(H2198&gt;DC_2016!$G$11,0,F2198/((DC_2016!$G$11-H2198)*9.92/20.72)))</f>
        <v>0</v>
      </c>
      <c r="J2198" s="48">
        <f>IF(OR(I2198&lt;Summary!$F$3, I2198=Summary!$F$3), I2198, Summary!$F$3)</f>
        <v>0</v>
      </c>
      <c r="K2198" s="3">
        <f>[2]Intensity!A2201</f>
        <v>422.08376817751156</v>
      </c>
      <c r="L2198">
        <f>J2198*(DC_2016!$G$11-H2198)*9.92/20.72</f>
        <v>0</v>
      </c>
      <c r="M2198">
        <f t="shared" si="274"/>
        <v>0.19416666666666668</v>
      </c>
      <c r="N2198">
        <f t="shared" si="275"/>
        <v>0</v>
      </c>
      <c r="O2198" s="48">
        <f>IF(M2198=0,0, M2198/(DC_2016!$G$11))</f>
        <v>1.9407011857395084E-2</v>
      </c>
      <c r="P2198" s="48">
        <f>IF(OR(O2198&lt;Summary!$G$3, O2198 = Summary!$G$3), O2198, Summary!$G$3)</f>
        <v>0</v>
      </c>
      <c r="Q2198">
        <f>P2198*DC_2016!$G$11</f>
        <v>0</v>
      </c>
      <c r="R2198">
        <f t="shared" si="276"/>
        <v>0</v>
      </c>
      <c r="S2198">
        <f t="shared" si="277"/>
        <v>0.19416666666666668</v>
      </c>
      <c r="T2198">
        <f t="shared" si="278"/>
        <v>0</v>
      </c>
      <c r="U2198">
        <f t="shared" si="279"/>
        <v>0</v>
      </c>
    </row>
    <row r="2199" spans="1:21">
      <c r="A2199">
        <v>4</v>
      </c>
      <c r="B2199">
        <v>2</v>
      </c>
      <c r="C2199">
        <v>13</v>
      </c>
      <c r="D2199">
        <f>'[1]2016'!P2199</f>
        <v>0</v>
      </c>
      <c r="E2199">
        <f>'[1]2016'!Q2199</f>
        <v>0</v>
      </c>
      <c r="F2199">
        <f t="shared" si="272"/>
        <v>0</v>
      </c>
      <c r="G2199">
        <f t="shared" si="273"/>
        <v>0</v>
      </c>
      <c r="H2199" s="3">
        <f>DC_2016!K2199</f>
        <v>10.031043163816857</v>
      </c>
      <c r="I2199" s="48">
        <f>IF(F2199=0,0,IF(H2199&gt;DC_2016!$G$11,0,F2199/((DC_2016!$G$11-H2199)*9.92/20.72)))</f>
        <v>0</v>
      </c>
      <c r="J2199" s="48">
        <f>IF(OR(I2199&lt;Summary!$F$3, I2199=Summary!$F$3), I2199, Summary!$F$3)</f>
        <v>0</v>
      </c>
      <c r="K2199" s="3">
        <f>[2]Intensity!A2202</f>
        <v>420.19060247575135</v>
      </c>
      <c r="L2199">
        <f>J2199*(DC_2016!$G$11-H2199)*9.92/20.72</f>
        <v>0</v>
      </c>
      <c r="M2199">
        <f t="shared" si="274"/>
        <v>0</v>
      </c>
      <c r="N2199">
        <f t="shared" si="275"/>
        <v>0</v>
      </c>
      <c r="O2199" s="48">
        <f>IF(M2199=0,0, M2199/(DC_2016!$G$11))</f>
        <v>0</v>
      </c>
      <c r="P2199" s="48">
        <f>IF(OR(O2199&lt;Summary!$G$3, O2199 = Summary!$G$3), O2199, Summary!$G$3)</f>
        <v>0</v>
      </c>
      <c r="Q2199">
        <f>P2199*DC_2016!$G$11</f>
        <v>0</v>
      </c>
      <c r="R2199">
        <f t="shared" si="276"/>
        <v>0</v>
      </c>
      <c r="S2199">
        <f t="shared" si="277"/>
        <v>0</v>
      </c>
      <c r="T2199">
        <f t="shared" si="278"/>
        <v>0</v>
      </c>
      <c r="U2199">
        <f t="shared" si="279"/>
        <v>0</v>
      </c>
    </row>
    <row r="2200" spans="1:21">
      <c r="A2200">
        <v>4</v>
      </c>
      <c r="B2200">
        <v>2</v>
      </c>
      <c r="C2200">
        <v>14</v>
      </c>
      <c r="D2200">
        <f>'[1]2016'!P2200</f>
        <v>0</v>
      </c>
      <c r="E2200">
        <f>'[1]2016'!Q2200</f>
        <v>0</v>
      </c>
      <c r="F2200">
        <f t="shared" si="272"/>
        <v>0</v>
      </c>
      <c r="G2200">
        <f t="shared" si="273"/>
        <v>0</v>
      </c>
      <c r="H2200" s="3">
        <f>DC_2016!K2200</f>
        <v>9.9364159949902842</v>
      </c>
      <c r="I2200" s="48">
        <f>IF(F2200=0,0,IF(H2200&gt;DC_2016!$G$11,0,F2200/((DC_2016!$G$11-H2200)*9.92/20.72)))</f>
        <v>0</v>
      </c>
      <c r="J2200" s="48">
        <f>IF(OR(I2200&lt;Summary!$F$3, I2200=Summary!$F$3), I2200, Summary!$F$3)</f>
        <v>0</v>
      </c>
      <c r="K2200" s="3">
        <f>[2]Intensity!A2203</f>
        <v>431.49374880643416</v>
      </c>
      <c r="L2200">
        <f>J2200*(DC_2016!$G$11-H2200)*9.92/20.72</f>
        <v>0</v>
      </c>
      <c r="M2200">
        <f t="shared" si="274"/>
        <v>0</v>
      </c>
      <c r="N2200">
        <f t="shared" si="275"/>
        <v>0</v>
      </c>
      <c r="O2200" s="48">
        <f>IF(M2200=0,0, M2200/(DC_2016!$G$11))</f>
        <v>0</v>
      </c>
      <c r="P2200" s="48">
        <f>IF(OR(O2200&lt;Summary!$G$3, O2200 = Summary!$G$3), O2200, Summary!$G$3)</f>
        <v>0</v>
      </c>
      <c r="Q2200">
        <f>P2200*DC_2016!$G$11</f>
        <v>0</v>
      </c>
      <c r="R2200">
        <f t="shared" si="276"/>
        <v>0</v>
      </c>
      <c r="S2200">
        <f t="shared" si="277"/>
        <v>0</v>
      </c>
      <c r="T2200">
        <f t="shared" si="278"/>
        <v>0</v>
      </c>
      <c r="U2200">
        <f t="shared" si="279"/>
        <v>0</v>
      </c>
    </row>
    <row r="2201" spans="1:21">
      <c r="A2201">
        <v>4</v>
      </c>
      <c r="B2201">
        <v>2</v>
      </c>
      <c r="C2201">
        <v>15</v>
      </c>
      <c r="D2201">
        <f>'[1]2016'!P2201</f>
        <v>0</v>
      </c>
      <c r="E2201">
        <f>'[1]2016'!Q2201</f>
        <v>0</v>
      </c>
      <c r="F2201">
        <f t="shared" si="272"/>
        <v>0</v>
      </c>
      <c r="G2201">
        <f t="shared" si="273"/>
        <v>0</v>
      </c>
      <c r="H2201" s="3">
        <f>DC_2016!K2201</f>
        <v>11.149364252257968</v>
      </c>
      <c r="I2201" s="48">
        <f>IF(F2201=0,0,IF(H2201&gt;DC_2016!$G$11,0,F2201/((DC_2016!$G$11-H2201)*9.92/20.72)))</f>
        <v>0</v>
      </c>
      <c r="J2201" s="48">
        <f>IF(OR(I2201&lt;Summary!$F$3, I2201=Summary!$F$3), I2201, Summary!$F$3)</f>
        <v>0</v>
      </c>
      <c r="K2201" s="3">
        <f>[2]Intensity!A2204</f>
        <v>426.21534035482222</v>
      </c>
      <c r="L2201">
        <f>J2201*(DC_2016!$G$11-H2201)*9.92/20.72</f>
        <v>0</v>
      </c>
      <c r="M2201">
        <f t="shared" si="274"/>
        <v>0</v>
      </c>
      <c r="N2201">
        <f t="shared" si="275"/>
        <v>0</v>
      </c>
      <c r="O2201" s="48">
        <f>IF(M2201=0,0, M2201/(DC_2016!$G$11))</f>
        <v>0</v>
      </c>
      <c r="P2201" s="48">
        <f>IF(OR(O2201&lt;Summary!$G$3, O2201 = Summary!$G$3), O2201, Summary!$G$3)</f>
        <v>0</v>
      </c>
      <c r="Q2201">
        <f>P2201*DC_2016!$G$11</f>
        <v>0</v>
      </c>
      <c r="R2201">
        <f t="shared" si="276"/>
        <v>0</v>
      </c>
      <c r="S2201">
        <f t="shared" si="277"/>
        <v>0</v>
      </c>
      <c r="T2201">
        <f t="shared" si="278"/>
        <v>0</v>
      </c>
      <c r="U2201">
        <f t="shared" si="279"/>
        <v>0</v>
      </c>
    </row>
    <row r="2202" spans="1:21">
      <c r="A2202">
        <v>4</v>
      </c>
      <c r="B2202">
        <v>2</v>
      </c>
      <c r="C2202">
        <v>16</v>
      </c>
      <c r="D2202">
        <f>'[1]2016'!P2202</f>
        <v>1.0416666666666665</v>
      </c>
      <c r="E2202">
        <f>'[1]2016'!Q2202</f>
        <v>0</v>
      </c>
      <c r="F2202">
        <f t="shared" si="272"/>
        <v>1.0416666666666665</v>
      </c>
      <c r="G2202">
        <f t="shared" si="273"/>
        <v>11</v>
      </c>
      <c r="H2202" s="3">
        <f>DC_2016!K2202</f>
        <v>12.50855450298633</v>
      </c>
      <c r="I2202" s="48">
        <f>IF(F2202=0,0,IF(H2202&gt;DC_2016!$G$11,0,F2202/((DC_2016!$G$11-H2202)*9.92/20.72)))</f>
        <v>0</v>
      </c>
      <c r="J2202" s="48">
        <f>IF(OR(I2202&lt;Summary!$F$3, I2202=Summary!$F$3), I2202, Summary!$F$3)</f>
        <v>0</v>
      </c>
      <c r="K2202" s="3">
        <f>[2]Intensity!A2205</f>
        <v>416.49397349283242</v>
      </c>
      <c r="L2202">
        <f>J2202*(DC_2016!$G$11-H2202)*9.92/20.72</f>
        <v>0</v>
      </c>
      <c r="M2202">
        <f t="shared" si="274"/>
        <v>1.0416666666666665</v>
      </c>
      <c r="N2202">
        <f t="shared" si="275"/>
        <v>0</v>
      </c>
      <c r="O2202" s="48">
        <f>IF(M2202=0,0, M2202/(DC_2016!$G$11))</f>
        <v>0.10411487047958733</v>
      </c>
      <c r="P2202" s="48">
        <f>IF(OR(O2202&lt;Summary!$G$3, O2202 = Summary!$G$3), O2202, Summary!$G$3)</f>
        <v>0</v>
      </c>
      <c r="Q2202">
        <f>P2202*DC_2016!$G$11</f>
        <v>0</v>
      </c>
      <c r="R2202">
        <f t="shared" si="276"/>
        <v>0</v>
      </c>
      <c r="S2202">
        <f t="shared" si="277"/>
        <v>1.0416666666666665</v>
      </c>
      <c r="T2202">
        <f t="shared" si="278"/>
        <v>0</v>
      </c>
      <c r="U2202">
        <f t="shared" si="279"/>
        <v>0</v>
      </c>
    </row>
    <row r="2203" spans="1:21">
      <c r="A2203">
        <v>4</v>
      </c>
      <c r="B2203">
        <v>2</v>
      </c>
      <c r="C2203">
        <v>17</v>
      </c>
      <c r="D2203">
        <f>'[1]2016'!P2203</f>
        <v>8.7533333333333356</v>
      </c>
      <c r="E2203">
        <f>'[1]2016'!Q2203</f>
        <v>0.49453488150998332</v>
      </c>
      <c r="F2203">
        <f t="shared" si="272"/>
        <v>9.2478682148433187</v>
      </c>
      <c r="G2203">
        <f t="shared" si="273"/>
        <v>12.978595519613965</v>
      </c>
      <c r="H2203" s="3">
        <f>DC_2016!K2203</f>
        <v>12.259082871877105</v>
      </c>
      <c r="I2203" s="48">
        <f>IF(F2203=0,0,IF(H2203&gt;DC_2016!$G$11,0,F2203/((DC_2016!$G$11-H2203)*9.92/20.72)))</f>
        <v>0</v>
      </c>
      <c r="J2203" s="48">
        <f>IF(OR(I2203&lt;Summary!$F$3, I2203=Summary!$F$3), I2203, Summary!$F$3)</f>
        <v>0</v>
      </c>
      <c r="K2203" s="3">
        <f>[2]Intensity!A2206</f>
        <v>439.45504103634414</v>
      </c>
      <c r="L2203">
        <f>J2203*(DC_2016!$G$11-H2203)*9.92/20.72</f>
        <v>0</v>
      </c>
      <c r="M2203">
        <f t="shared" si="274"/>
        <v>9.2478682148433187</v>
      </c>
      <c r="N2203">
        <f t="shared" si="275"/>
        <v>0</v>
      </c>
      <c r="O2203" s="48">
        <f>IF(M2203=0,0, M2203/(DC_2016!$G$11))</f>
        <v>0.92432697734467661</v>
      </c>
      <c r="P2203" s="48">
        <f>IF(OR(O2203&lt;Summary!$G$3, O2203 = Summary!$G$3), O2203, Summary!$G$3)</f>
        <v>0</v>
      </c>
      <c r="Q2203">
        <f>P2203*DC_2016!$G$11</f>
        <v>0</v>
      </c>
      <c r="R2203">
        <f t="shared" si="276"/>
        <v>0</v>
      </c>
      <c r="S2203">
        <f t="shared" si="277"/>
        <v>9.2478682148433187</v>
      </c>
      <c r="T2203">
        <f t="shared" si="278"/>
        <v>0</v>
      </c>
      <c r="U2203">
        <f t="shared" si="279"/>
        <v>0</v>
      </c>
    </row>
    <row r="2204" spans="1:21">
      <c r="A2204">
        <v>4</v>
      </c>
      <c r="B2204">
        <v>2</v>
      </c>
      <c r="C2204">
        <v>18</v>
      </c>
      <c r="D2204">
        <f>'[1]2016'!P2204</f>
        <v>0</v>
      </c>
      <c r="E2204">
        <f>'[1]2016'!Q2204</f>
        <v>0</v>
      </c>
      <c r="F2204">
        <f t="shared" si="272"/>
        <v>0</v>
      </c>
      <c r="G2204">
        <f t="shared" si="273"/>
        <v>0</v>
      </c>
      <c r="H2204" s="3">
        <f>DC_2016!K2204</f>
        <v>12.801038478384998</v>
      </c>
      <c r="I2204" s="48">
        <f>IF(F2204=0,0,IF(H2204&gt;DC_2016!$G$11,0,F2204/((DC_2016!$G$11-H2204)*9.92/20.72)))</f>
        <v>0</v>
      </c>
      <c r="J2204" s="48">
        <f>IF(OR(I2204&lt;Summary!$F$3, I2204=Summary!$F$3), I2204, Summary!$F$3)</f>
        <v>0</v>
      </c>
      <c r="K2204" s="3">
        <f>[2]Intensity!A2207</f>
        <v>463.40179158268694</v>
      </c>
      <c r="L2204">
        <f>J2204*(DC_2016!$G$11-H2204)*9.92/20.72</f>
        <v>0</v>
      </c>
      <c r="M2204">
        <f t="shared" si="274"/>
        <v>0</v>
      </c>
      <c r="N2204">
        <f t="shared" si="275"/>
        <v>0</v>
      </c>
      <c r="O2204" s="48">
        <f>IF(M2204=0,0, M2204/(DC_2016!$G$11))</f>
        <v>0</v>
      </c>
      <c r="P2204" s="48">
        <f>IF(OR(O2204&lt;Summary!$G$3, O2204 = Summary!$G$3), O2204, Summary!$G$3)</f>
        <v>0</v>
      </c>
      <c r="Q2204">
        <f>P2204*DC_2016!$G$11</f>
        <v>0</v>
      </c>
      <c r="R2204">
        <f t="shared" si="276"/>
        <v>0</v>
      </c>
      <c r="S2204">
        <f t="shared" si="277"/>
        <v>0</v>
      </c>
      <c r="T2204">
        <f t="shared" si="278"/>
        <v>0</v>
      </c>
      <c r="U2204">
        <f t="shared" si="279"/>
        <v>0</v>
      </c>
    </row>
    <row r="2205" spans="1:21">
      <c r="A2205">
        <v>4</v>
      </c>
      <c r="B2205">
        <v>2</v>
      </c>
      <c r="C2205">
        <v>19</v>
      </c>
      <c r="D2205">
        <f>'[1]2016'!P2205</f>
        <v>0</v>
      </c>
      <c r="E2205">
        <f>'[1]2016'!Q2205</f>
        <v>0</v>
      </c>
      <c r="F2205">
        <f t="shared" si="272"/>
        <v>0</v>
      </c>
      <c r="G2205">
        <f t="shared" si="273"/>
        <v>0</v>
      </c>
      <c r="H2205" s="3">
        <f>DC_2016!K2205</f>
        <v>12.732218716124958</v>
      </c>
      <c r="I2205" s="48">
        <f>IF(F2205=0,0,IF(H2205&gt;DC_2016!$G$11,0,F2205/((DC_2016!$G$11-H2205)*9.92/20.72)))</f>
        <v>0</v>
      </c>
      <c r="J2205" s="48">
        <f>IF(OR(I2205&lt;Summary!$F$3, I2205=Summary!$F$3), I2205, Summary!$F$3)</f>
        <v>0</v>
      </c>
      <c r="K2205" s="3">
        <f>[2]Intensity!A2208</f>
        <v>452.84029690624078</v>
      </c>
      <c r="L2205">
        <f>J2205*(DC_2016!$G$11-H2205)*9.92/20.72</f>
        <v>0</v>
      </c>
      <c r="M2205">
        <f t="shared" si="274"/>
        <v>0</v>
      </c>
      <c r="N2205">
        <f t="shared" si="275"/>
        <v>0</v>
      </c>
      <c r="O2205" s="48">
        <f>IF(M2205=0,0, M2205/(DC_2016!$G$11))</f>
        <v>0</v>
      </c>
      <c r="P2205" s="48">
        <f>IF(OR(O2205&lt;Summary!$G$3, O2205 = Summary!$G$3), O2205, Summary!$G$3)</f>
        <v>0</v>
      </c>
      <c r="Q2205">
        <f>P2205*DC_2016!$G$11</f>
        <v>0</v>
      </c>
      <c r="R2205">
        <f t="shared" si="276"/>
        <v>0</v>
      </c>
      <c r="S2205">
        <f t="shared" si="277"/>
        <v>0</v>
      </c>
      <c r="T2205">
        <f t="shared" si="278"/>
        <v>0</v>
      </c>
      <c r="U2205">
        <f t="shared" si="279"/>
        <v>0</v>
      </c>
    </row>
    <row r="2206" spans="1:21">
      <c r="A2206">
        <v>4</v>
      </c>
      <c r="B2206">
        <v>2</v>
      </c>
      <c r="C2206">
        <v>20</v>
      </c>
      <c r="D2206">
        <f>'[1]2016'!P2206</f>
        <v>0</v>
      </c>
      <c r="E2206">
        <f>'[1]2016'!Q2206</f>
        <v>0</v>
      </c>
      <c r="F2206">
        <f t="shared" si="272"/>
        <v>0</v>
      </c>
      <c r="G2206">
        <f t="shared" si="273"/>
        <v>0</v>
      </c>
      <c r="H2206" s="3">
        <f>DC_2016!K2206</f>
        <v>13.317186678335919</v>
      </c>
      <c r="I2206" s="48">
        <f>IF(F2206=0,0,IF(H2206&gt;DC_2016!$G$11,0,F2206/((DC_2016!$G$11-H2206)*9.92/20.72)))</f>
        <v>0</v>
      </c>
      <c r="J2206" s="48">
        <f>IF(OR(I2206&lt;Summary!$F$3, I2206=Summary!$F$3), I2206, Summary!$F$3)</f>
        <v>0</v>
      </c>
      <c r="K2206" s="3">
        <f>[2]Intensity!A2209</f>
        <v>451.27860374874399</v>
      </c>
      <c r="L2206">
        <f>J2206*(DC_2016!$G$11-H2206)*9.92/20.72</f>
        <v>0</v>
      </c>
      <c r="M2206">
        <f t="shared" si="274"/>
        <v>0</v>
      </c>
      <c r="N2206">
        <f t="shared" si="275"/>
        <v>0</v>
      </c>
      <c r="O2206" s="48">
        <f>IF(M2206=0,0, M2206/(DC_2016!$G$11))</f>
        <v>0</v>
      </c>
      <c r="P2206" s="48">
        <f>IF(OR(O2206&lt;Summary!$G$3, O2206 = Summary!$G$3), O2206, Summary!$G$3)</f>
        <v>0</v>
      </c>
      <c r="Q2206">
        <f>P2206*DC_2016!$G$11</f>
        <v>0</v>
      </c>
      <c r="R2206">
        <f t="shared" si="276"/>
        <v>0</v>
      </c>
      <c r="S2206">
        <f t="shared" si="277"/>
        <v>0</v>
      </c>
      <c r="T2206">
        <f t="shared" si="278"/>
        <v>0</v>
      </c>
      <c r="U2206">
        <f t="shared" si="279"/>
        <v>0</v>
      </c>
    </row>
    <row r="2207" spans="1:21">
      <c r="A2207">
        <v>4</v>
      </c>
      <c r="B2207">
        <v>2</v>
      </c>
      <c r="C2207">
        <v>21</v>
      </c>
      <c r="D2207">
        <f>'[1]2016'!P2207</f>
        <v>0</v>
      </c>
      <c r="E2207">
        <f>'[1]2016'!Q2207</f>
        <v>0</v>
      </c>
      <c r="F2207">
        <f t="shared" si="272"/>
        <v>0</v>
      </c>
      <c r="G2207">
        <f t="shared" si="273"/>
        <v>0</v>
      </c>
      <c r="H2207" s="3">
        <f>DC_2016!K2207</f>
        <v>9.2568208753248591</v>
      </c>
      <c r="I2207" s="48">
        <f>IF(F2207=0,0,IF(H2207&gt;DC_2016!$G$11,0,F2207/((DC_2016!$G$11-H2207)*9.92/20.72)))</f>
        <v>0</v>
      </c>
      <c r="J2207" s="48">
        <f>IF(OR(I2207&lt;Summary!$F$3, I2207=Summary!$F$3), I2207, Summary!$F$3)</f>
        <v>0</v>
      </c>
      <c r="K2207" s="3">
        <f>[2]Intensity!A2210</f>
        <v>450.34738526463872</v>
      </c>
      <c r="L2207">
        <f>J2207*(DC_2016!$G$11-H2207)*9.92/20.72</f>
        <v>0</v>
      </c>
      <c r="M2207">
        <f t="shared" si="274"/>
        <v>0</v>
      </c>
      <c r="N2207">
        <f t="shared" si="275"/>
        <v>0</v>
      </c>
      <c r="O2207" s="48">
        <f>IF(M2207=0,0, M2207/(DC_2016!$G$11))</f>
        <v>0</v>
      </c>
      <c r="P2207" s="48">
        <f>IF(OR(O2207&lt;Summary!$G$3, O2207 = Summary!$G$3), O2207, Summary!$G$3)</f>
        <v>0</v>
      </c>
      <c r="Q2207">
        <f>P2207*DC_2016!$G$11</f>
        <v>0</v>
      </c>
      <c r="R2207">
        <f t="shared" si="276"/>
        <v>0</v>
      </c>
      <c r="S2207">
        <f t="shared" si="277"/>
        <v>0</v>
      </c>
      <c r="T2207">
        <f t="shared" si="278"/>
        <v>0</v>
      </c>
      <c r="U2207">
        <f t="shared" si="279"/>
        <v>0</v>
      </c>
    </row>
    <row r="2208" spans="1:21">
      <c r="A2208">
        <v>4</v>
      </c>
      <c r="B2208">
        <v>2</v>
      </c>
      <c r="C2208">
        <v>22</v>
      </c>
      <c r="D2208">
        <f>'[1]2016'!P2208</f>
        <v>0</v>
      </c>
      <c r="E2208">
        <f>'[1]2016'!Q2208</f>
        <v>0</v>
      </c>
      <c r="F2208">
        <f t="shared" si="272"/>
        <v>0</v>
      </c>
      <c r="G2208">
        <f t="shared" si="273"/>
        <v>0</v>
      </c>
      <c r="H2208" s="3">
        <f>DC_2016!K2208</f>
        <v>5.3857094100180039</v>
      </c>
      <c r="I2208" s="48">
        <f>IF(F2208=0,0,IF(H2208&gt;DC_2016!$G$11,0,F2208/((DC_2016!$G$11-H2208)*9.92/20.72)))</f>
        <v>0</v>
      </c>
      <c r="J2208" s="48">
        <f>IF(OR(I2208&lt;Summary!$F$3, I2208=Summary!$F$3), I2208, Summary!$F$3)</f>
        <v>0</v>
      </c>
      <c r="K2208" s="3">
        <f>[2]Intensity!A2211</f>
        <v>438.77668870598552</v>
      </c>
      <c r="L2208">
        <f>J2208*(DC_2016!$G$11-H2208)*9.92/20.72</f>
        <v>0</v>
      </c>
      <c r="M2208">
        <f t="shared" si="274"/>
        <v>0</v>
      </c>
      <c r="N2208">
        <f t="shared" si="275"/>
        <v>0</v>
      </c>
      <c r="O2208" s="48">
        <f>IF(M2208=0,0, M2208/(DC_2016!$G$11))</f>
        <v>0</v>
      </c>
      <c r="P2208" s="48">
        <f>IF(OR(O2208&lt;Summary!$G$3, O2208 = Summary!$G$3), O2208, Summary!$G$3)</f>
        <v>0</v>
      </c>
      <c r="Q2208">
        <f>P2208*DC_2016!$G$11</f>
        <v>0</v>
      </c>
      <c r="R2208">
        <f t="shared" si="276"/>
        <v>0</v>
      </c>
      <c r="S2208">
        <f t="shared" si="277"/>
        <v>0</v>
      </c>
      <c r="T2208">
        <f t="shared" si="278"/>
        <v>0</v>
      </c>
      <c r="U2208">
        <f t="shared" si="279"/>
        <v>0</v>
      </c>
    </row>
    <row r="2209" spans="1:21">
      <c r="A2209">
        <v>4</v>
      </c>
      <c r="B2209">
        <v>2</v>
      </c>
      <c r="C2209">
        <v>23</v>
      </c>
      <c r="D2209">
        <f>'[1]2016'!P2209</f>
        <v>0</v>
      </c>
      <c r="E2209">
        <f>'[1]2016'!Q2209</f>
        <v>0</v>
      </c>
      <c r="F2209">
        <f t="shared" si="272"/>
        <v>0</v>
      </c>
      <c r="G2209">
        <f t="shared" si="273"/>
        <v>0</v>
      </c>
      <c r="H2209" s="3">
        <f>DC_2016!K2209</f>
        <v>3.6704435108937936</v>
      </c>
      <c r="I2209" s="48">
        <f>IF(F2209=0,0,IF(H2209&gt;DC_2016!$G$11,0,F2209/((DC_2016!$G$11-H2209)*9.92/20.72)))</f>
        <v>0</v>
      </c>
      <c r="J2209" s="48">
        <f>IF(OR(I2209&lt;Summary!$F$3, I2209=Summary!$F$3), I2209, Summary!$F$3)</f>
        <v>0</v>
      </c>
      <c r="K2209" s="3">
        <f>[2]Intensity!A2212</f>
        <v>434.4281998170174</v>
      </c>
      <c r="L2209">
        <f>J2209*(DC_2016!$G$11-H2209)*9.92/20.72</f>
        <v>0</v>
      </c>
      <c r="M2209">
        <f t="shared" si="274"/>
        <v>0</v>
      </c>
      <c r="N2209">
        <f t="shared" si="275"/>
        <v>0</v>
      </c>
      <c r="O2209" s="48">
        <f>IF(M2209=0,0, M2209/(DC_2016!$G$11))</f>
        <v>0</v>
      </c>
      <c r="P2209" s="48">
        <f>IF(OR(O2209&lt;Summary!$G$3, O2209 = Summary!$G$3), O2209, Summary!$G$3)</f>
        <v>0</v>
      </c>
      <c r="Q2209">
        <f>P2209*DC_2016!$G$11</f>
        <v>0</v>
      </c>
      <c r="R2209">
        <f t="shared" si="276"/>
        <v>0</v>
      </c>
      <c r="S2209">
        <f t="shared" si="277"/>
        <v>0</v>
      </c>
      <c r="T2209">
        <f t="shared" si="278"/>
        <v>0</v>
      </c>
      <c r="U2209">
        <f t="shared" si="279"/>
        <v>0</v>
      </c>
    </row>
    <row r="2210" spans="1:21">
      <c r="A2210">
        <v>4</v>
      </c>
      <c r="B2210">
        <v>3</v>
      </c>
      <c r="C2210">
        <v>0</v>
      </c>
      <c r="D2210">
        <f>'[1]2016'!P2210</f>
        <v>0</v>
      </c>
      <c r="E2210">
        <f>'[1]2016'!Q2210</f>
        <v>0</v>
      </c>
      <c r="F2210">
        <f t="shared" si="272"/>
        <v>0</v>
      </c>
      <c r="G2210">
        <f t="shared" si="273"/>
        <v>0</v>
      </c>
      <c r="H2210" s="3">
        <f>DC_2016!K2210</f>
        <v>3.5705882642052709</v>
      </c>
      <c r="I2210" s="48">
        <f>IF(F2210=0,0,IF(H2210&gt;DC_2016!$G$11,0,F2210/((DC_2016!$G$11-H2210)*9.92/20.72)))</f>
        <v>0</v>
      </c>
      <c r="J2210" s="48">
        <f>IF(OR(I2210&lt;Summary!$F$3, I2210=Summary!$F$3), I2210, Summary!$F$3)</f>
        <v>0</v>
      </c>
      <c r="K2210" s="3">
        <f>[2]Intensity!A2213</f>
        <v>434.02990810211389</v>
      </c>
      <c r="L2210">
        <f>J2210*(DC_2016!$G$11-H2210)*9.92/20.72</f>
        <v>0</v>
      </c>
      <c r="M2210">
        <f t="shared" si="274"/>
        <v>0</v>
      </c>
      <c r="N2210">
        <f t="shared" si="275"/>
        <v>0</v>
      </c>
      <c r="O2210" s="48">
        <f>IF(M2210=0,0, M2210/(DC_2016!$G$11))</f>
        <v>0</v>
      </c>
      <c r="P2210" s="48">
        <f>IF(OR(O2210&lt;Summary!$G$3, O2210 = Summary!$G$3), O2210, Summary!$G$3)</f>
        <v>0</v>
      </c>
      <c r="Q2210">
        <f>P2210*DC_2016!$G$11</f>
        <v>0</v>
      </c>
      <c r="R2210">
        <f t="shared" si="276"/>
        <v>0</v>
      </c>
      <c r="S2210">
        <f t="shared" si="277"/>
        <v>0</v>
      </c>
      <c r="T2210">
        <f t="shared" si="278"/>
        <v>0</v>
      </c>
      <c r="U2210">
        <f t="shared" si="279"/>
        <v>0</v>
      </c>
    </row>
    <row r="2211" spans="1:21">
      <c r="A2211">
        <v>4</v>
      </c>
      <c r="B2211">
        <v>3</v>
      </c>
      <c r="C2211">
        <v>1</v>
      </c>
      <c r="D2211">
        <f>'[1]2016'!P2211</f>
        <v>0</v>
      </c>
      <c r="E2211">
        <f>'[1]2016'!Q2211</f>
        <v>0</v>
      </c>
      <c r="F2211">
        <f t="shared" si="272"/>
        <v>0</v>
      </c>
      <c r="G2211">
        <f t="shared" si="273"/>
        <v>0</v>
      </c>
      <c r="H2211" s="3">
        <f>DC_2016!K2211</f>
        <v>3.4587561576479233</v>
      </c>
      <c r="I2211" s="48">
        <f>IF(F2211=0,0,IF(H2211&gt;DC_2016!$G$11,0,F2211/((DC_2016!$G$11-H2211)*9.92/20.72)))</f>
        <v>0</v>
      </c>
      <c r="J2211" s="48">
        <f>IF(OR(I2211&lt;Summary!$F$3, I2211=Summary!$F$3), I2211, Summary!$F$3)</f>
        <v>0</v>
      </c>
      <c r="K2211" s="3">
        <f>[2]Intensity!A2214</f>
        <v>440.25251355477178</v>
      </c>
      <c r="L2211">
        <f>J2211*(DC_2016!$G$11-H2211)*9.92/20.72</f>
        <v>0</v>
      </c>
      <c r="M2211">
        <f t="shared" si="274"/>
        <v>0</v>
      </c>
      <c r="N2211">
        <f t="shared" si="275"/>
        <v>0</v>
      </c>
      <c r="O2211" s="48">
        <f>IF(M2211=0,0, M2211/(DC_2016!$G$11))</f>
        <v>0</v>
      </c>
      <c r="P2211" s="48">
        <f>IF(OR(O2211&lt;Summary!$G$3, O2211 = Summary!$G$3), O2211, Summary!$G$3)</f>
        <v>0</v>
      </c>
      <c r="Q2211">
        <f>P2211*DC_2016!$G$11</f>
        <v>0</v>
      </c>
      <c r="R2211">
        <f t="shared" si="276"/>
        <v>0</v>
      </c>
      <c r="S2211">
        <f t="shared" si="277"/>
        <v>0</v>
      </c>
      <c r="T2211">
        <f t="shared" si="278"/>
        <v>0</v>
      </c>
      <c r="U2211">
        <f t="shared" si="279"/>
        <v>0</v>
      </c>
    </row>
    <row r="2212" spans="1:21">
      <c r="A2212">
        <v>4</v>
      </c>
      <c r="B2212">
        <v>3</v>
      </c>
      <c r="C2212">
        <v>2</v>
      </c>
      <c r="D2212">
        <f>'[1]2016'!P2212</f>
        <v>0</v>
      </c>
      <c r="E2212">
        <f>'[1]2016'!Q2212</f>
        <v>0</v>
      </c>
      <c r="F2212">
        <f t="shared" si="272"/>
        <v>0</v>
      </c>
      <c r="G2212">
        <f t="shared" si="273"/>
        <v>0</v>
      </c>
      <c r="H2212" s="3">
        <f>DC_2016!K2212</f>
        <v>3.3555265085105512</v>
      </c>
      <c r="I2212" s="48">
        <f>IF(F2212=0,0,IF(H2212&gt;DC_2016!$G$11,0,F2212/((DC_2016!$G$11-H2212)*9.92/20.72)))</f>
        <v>0</v>
      </c>
      <c r="J2212" s="48">
        <f>IF(OR(I2212&lt;Summary!$F$3, I2212=Summary!$F$3), I2212, Summary!$F$3)</f>
        <v>0</v>
      </c>
      <c r="K2212" s="3">
        <f>[2]Intensity!A2215</f>
        <v>448.7032628801461</v>
      </c>
      <c r="L2212">
        <f>J2212*(DC_2016!$G$11-H2212)*9.92/20.72</f>
        <v>0</v>
      </c>
      <c r="M2212">
        <f t="shared" si="274"/>
        <v>0</v>
      </c>
      <c r="N2212">
        <f t="shared" si="275"/>
        <v>0</v>
      </c>
      <c r="O2212" s="48">
        <f>IF(M2212=0,0, M2212/(DC_2016!$G$11))</f>
        <v>0</v>
      </c>
      <c r="P2212" s="48">
        <f>IF(OR(O2212&lt;Summary!$G$3, O2212 = Summary!$G$3), O2212, Summary!$G$3)</f>
        <v>0</v>
      </c>
      <c r="Q2212">
        <f>P2212*DC_2016!$G$11</f>
        <v>0</v>
      </c>
      <c r="R2212">
        <f t="shared" si="276"/>
        <v>0</v>
      </c>
      <c r="S2212">
        <f t="shared" si="277"/>
        <v>0</v>
      </c>
      <c r="T2212">
        <f t="shared" si="278"/>
        <v>0</v>
      </c>
      <c r="U2212">
        <f t="shared" si="279"/>
        <v>0</v>
      </c>
    </row>
    <row r="2213" spans="1:21">
      <c r="A2213">
        <v>4</v>
      </c>
      <c r="B2213">
        <v>3</v>
      </c>
      <c r="C2213">
        <v>3</v>
      </c>
      <c r="D2213">
        <f>'[1]2016'!P2213</f>
        <v>0</v>
      </c>
      <c r="E2213">
        <f>'[1]2016'!Q2213</f>
        <v>0</v>
      </c>
      <c r="F2213">
        <f t="shared" si="272"/>
        <v>0</v>
      </c>
      <c r="G2213">
        <f t="shared" si="273"/>
        <v>0</v>
      </c>
      <c r="H2213" s="3">
        <f>DC_2016!K2213</f>
        <v>3.4415512085125766</v>
      </c>
      <c r="I2213" s="48">
        <f>IF(F2213=0,0,IF(H2213&gt;DC_2016!$G$11,0,F2213/((DC_2016!$G$11-H2213)*9.92/20.72)))</f>
        <v>0</v>
      </c>
      <c r="J2213" s="48">
        <f>IF(OR(I2213&lt;Summary!$F$3, I2213=Summary!$F$3), I2213, Summary!$F$3)</f>
        <v>0</v>
      </c>
      <c r="K2213" s="3">
        <f>[2]Intensity!A2216</f>
        <v>463.56996053062397</v>
      </c>
      <c r="L2213">
        <f>J2213*(DC_2016!$G$11-H2213)*9.92/20.72</f>
        <v>0</v>
      </c>
      <c r="M2213">
        <f t="shared" si="274"/>
        <v>0</v>
      </c>
      <c r="N2213">
        <f t="shared" si="275"/>
        <v>0</v>
      </c>
      <c r="O2213" s="48">
        <f>IF(M2213=0,0, M2213/(DC_2016!$G$11))</f>
        <v>0</v>
      </c>
      <c r="P2213" s="48">
        <f>IF(OR(O2213&lt;Summary!$G$3, O2213 = Summary!$G$3), O2213, Summary!$G$3)</f>
        <v>0</v>
      </c>
      <c r="Q2213">
        <f>P2213*DC_2016!$G$11</f>
        <v>0</v>
      </c>
      <c r="R2213">
        <f t="shared" si="276"/>
        <v>0</v>
      </c>
      <c r="S2213">
        <f t="shared" si="277"/>
        <v>0</v>
      </c>
      <c r="T2213">
        <f t="shared" si="278"/>
        <v>0</v>
      </c>
      <c r="U2213">
        <f t="shared" si="279"/>
        <v>0</v>
      </c>
    </row>
    <row r="2214" spans="1:21">
      <c r="A2214">
        <v>4</v>
      </c>
      <c r="B2214">
        <v>3</v>
      </c>
      <c r="C2214">
        <v>4</v>
      </c>
      <c r="D2214">
        <f>'[1]2016'!P2214</f>
        <v>0</v>
      </c>
      <c r="E2214">
        <f>'[1]2016'!Q2214</f>
        <v>0</v>
      </c>
      <c r="F2214">
        <f t="shared" si="272"/>
        <v>0</v>
      </c>
      <c r="G2214">
        <f t="shared" si="273"/>
        <v>0</v>
      </c>
      <c r="H2214" s="3">
        <f>DC_2016!K2214</f>
        <v>3.6910228396264859</v>
      </c>
      <c r="I2214" s="48">
        <f>IF(F2214=0,0,IF(H2214&gt;DC_2016!$G$11,0,F2214/((DC_2016!$G$11-H2214)*9.92/20.72)))</f>
        <v>0</v>
      </c>
      <c r="J2214" s="48">
        <f>IF(OR(I2214&lt;Summary!$F$3, I2214=Summary!$F$3), I2214, Summary!$F$3)</f>
        <v>0</v>
      </c>
      <c r="K2214" s="3">
        <f>[2]Intensity!A2217</f>
        <v>462.71686081723749</v>
      </c>
      <c r="L2214">
        <f>J2214*(DC_2016!$G$11-H2214)*9.92/20.72</f>
        <v>0</v>
      </c>
      <c r="M2214">
        <f t="shared" si="274"/>
        <v>0</v>
      </c>
      <c r="N2214">
        <f t="shared" si="275"/>
        <v>0</v>
      </c>
      <c r="O2214" s="48">
        <f>IF(M2214=0,0, M2214/(DC_2016!$G$11))</f>
        <v>0</v>
      </c>
      <c r="P2214" s="48">
        <f>IF(OR(O2214&lt;Summary!$G$3, O2214 = Summary!$G$3), O2214, Summary!$G$3)</f>
        <v>0</v>
      </c>
      <c r="Q2214">
        <f>P2214*DC_2016!$G$11</f>
        <v>0</v>
      </c>
      <c r="R2214">
        <f t="shared" si="276"/>
        <v>0</v>
      </c>
      <c r="S2214">
        <f t="shared" si="277"/>
        <v>0</v>
      </c>
      <c r="T2214">
        <f t="shared" si="278"/>
        <v>0</v>
      </c>
      <c r="U2214">
        <f t="shared" si="279"/>
        <v>0</v>
      </c>
    </row>
    <row r="2215" spans="1:21">
      <c r="A2215">
        <v>4</v>
      </c>
      <c r="B2215">
        <v>3</v>
      </c>
      <c r="C2215">
        <v>5</v>
      </c>
      <c r="D2215">
        <f>'[1]2016'!P2215</f>
        <v>0</v>
      </c>
      <c r="E2215">
        <f>'[1]2016'!Q2215</f>
        <v>0</v>
      </c>
      <c r="F2215">
        <f t="shared" si="272"/>
        <v>0</v>
      </c>
      <c r="G2215">
        <f t="shared" si="273"/>
        <v>0</v>
      </c>
      <c r="H2215" s="3">
        <f>DC_2016!K2215</f>
        <v>3.9404944707404397</v>
      </c>
      <c r="I2215" s="48">
        <f>IF(F2215=0,0,IF(H2215&gt;DC_2016!$G$11,0,F2215/((DC_2016!$G$11-H2215)*9.92/20.72)))</f>
        <v>0</v>
      </c>
      <c r="J2215" s="48">
        <f>IF(OR(I2215&lt;Summary!$F$3, I2215=Summary!$F$3), I2215, Summary!$F$3)</f>
        <v>0</v>
      </c>
      <c r="K2215" s="3">
        <f>[2]Intensity!A2218</f>
        <v>461.38584395554409</v>
      </c>
      <c r="L2215">
        <f>J2215*(DC_2016!$G$11-H2215)*9.92/20.72</f>
        <v>0</v>
      </c>
      <c r="M2215">
        <f t="shared" si="274"/>
        <v>0</v>
      </c>
      <c r="N2215">
        <f t="shared" si="275"/>
        <v>0</v>
      </c>
      <c r="O2215" s="48">
        <f>IF(M2215=0,0, M2215/(DC_2016!$G$11))</f>
        <v>0</v>
      </c>
      <c r="P2215" s="48">
        <f>IF(OR(O2215&lt;Summary!$G$3, O2215 = Summary!$G$3), O2215, Summary!$G$3)</f>
        <v>0</v>
      </c>
      <c r="Q2215">
        <f>P2215*DC_2016!$G$11</f>
        <v>0</v>
      </c>
      <c r="R2215">
        <f t="shared" si="276"/>
        <v>0</v>
      </c>
      <c r="S2215">
        <f t="shared" si="277"/>
        <v>0</v>
      </c>
      <c r="T2215">
        <f t="shared" si="278"/>
        <v>0</v>
      </c>
      <c r="U2215">
        <f t="shared" si="279"/>
        <v>0</v>
      </c>
    </row>
    <row r="2216" spans="1:21">
      <c r="A2216">
        <v>4</v>
      </c>
      <c r="B2216">
        <v>3</v>
      </c>
      <c r="C2216">
        <v>6</v>
      </c>
      <c r="D2216">
        <f>'[1]2016'!P2216</f>
        <v>6.4333257575757585</v>
      </c>
      <c r="E2216">
        <f>'[1]2016'!Q2216</f>
        <v>0</v>
      </c>
      <c r="F2216">
        <f t="shared" si="272"/>
        <v>6.4333257575757585</v>
      </c>
      <c r="G2216">
        <f t="shared" si="273"/>
        <v>11</v>
      </c>
      <c r="H2216" s="3">
        <f>DC_2016!K2216</f>
        <v>4.8093439280904358</v>
      </c>
      <c r="I2216" s="48">
        <f>IF(F2216=0,0,IF(H2216&gt;DC_2016!$G$11,0,F2216/((DC_2016!$G$11-H2216)*9.92/20.72)))</f>
        <v>2.5862787062006589</v>
      </c>
      <c r="J2216" s="48">
        <f>IF(OR(I2216&lt;Summary!$F$3, I2216=Summary!$F$3), I2216, Summary!$F$3)</f>
        <v>2.5862787062006589</v>
      </c>
      <c r="K2216" s="3">
        <f>[2]Intensity!A2219</f>
        <v>460.93966078754261</v>
      </c>
      <c r="L2216">
        <f>J2216*(DC_2016!$G$11-H2216)*9.92/20.72</f>
        <v>6.4333257575757585</v>
      </c>
      <c r="M2216">
        <f t="shared" si="274"/>
        <v>0</v>
      </c>
      <c r="N2216">
        <f t="shared" si="275"/>
        <v>2894.6084090993972</v>
      </c>
      <c r="O2216" s="48">
        <f>IF(M2216=0,0, M2216/(DC_2016!$G$11))</f>
        <v>0</v>
      </c>
      <c r="P2216" s="48">
        <f>IF(OR(O2216&lt;Summary!$G$3, O2216 = Summary!$G$3), O2216, Summary!$G$3)</f>
        <v>0</v>
      </c>
      <c r="Q2216">
        <f>P2216*DC_2016!$G$11</f>
        <v>0</v>
      </c>
      <c r="R2216">
        <f t="shared" si="276"/>
        <v>6.4333257575757585</v>
      </c>
      <c r="S2216">
        <f t="shared" si="277"/>
        <v>0</v>
      </c>
      <c r="T2216">
        <f t="shared" si="278"/>
        <v>0</v>
      </c>
      <c r="U2216">
        <f t="shared" si="279"/>
        <v>2894.6084090993972</v>
      </c>
    </row>
    <row r="2217" spans="1:21">
      <c r="A2217">
        <v>4</v>
      </c>
      <c r="B2217">
        <v>3</v>
      </c>
      <c r="C2217">
        <v>7</v>
      </c>
      <c r="D2217">
        <f>'[1]2016'!P2217</f>
        <v>0</v>
      </c>
      <c r="E2217">
        <f>'[1]2016'!Q2217</f>
        <v>0</v>
      </c>
      <c r="F2217">
        <f t="shared" si="272"/>
        <v>0</v>
      </c>
      <c r="G2217">
        <f t="shared" si="273"/>
        <v>0</v>
      </c>
      <c r="H2217" s="3">
        <f>DC_2016!K2217</f>
        <v>5.1706476657615568</v>
      </c>
      <c r="I2217" s="48">
        <f>IF(F2217=0,0,IF(H2217&gt;DC_2016!$G$11,0,F2217/((DC_2016!$G$11-H2217)*9.92/20.72)))</f>
        <v>0</v>
      </c>
      <c r="J2217" s="48">
        <f>IF(OR(I2217&lt;Summary!$F$3, I2217=Summary!$F$3), I2217, Summary!$F$3)</f>
        <v>0</v>
      </c>
      <c r="K2217" s="3">
        <f>[2]Intensity!A2220</f>
        <v>464.55796062691132</v>
      </c>
      <c r="L2217">
        <f>J2217*(DC_2016!$G$11-H2217)*9.92/20.72</f>
        <v>0</v>
      </c>
      <c r="M2217">
        <f t="shared" si="274"/>
        <v>0</v>
      </c>
      <c r="N2217">
        <f t="shared" si="275"/>
        <v>0</v>
      </c>
      <c r="O2217" s="48">
        <f>IF(M2217=0,0, M2217/(DC_2016!$G$11))</f>
        <v>0</v>
      </c>
      <c r="P2217" s="48">
        <f>IF(OR(O2217&lt;Summary!$G$3, O2217 = Summary!$G$3), O2217, Summary!$G$3)</f>
        <v>0</v>
      </c>
      <c r="Q2217">
        <f>P2217*DC_2016!$G$11</f>
        <v>0</v>
      </c>
      <c r="R2217">
        <f t="shared" si="276"/>
        <v>0</v>
      </c>
      <c r="S2217">
        <f t="shared" si="277"/>
        <v>0</v>
      </c>
      <c r="T2217">
        <f t="shared" si="278"/>
        <v>0</v>
      </c>
      <c r="U2217">
        <f t="shared" si="279"/>
        <v>0</v>
      </c>
    </row>
    <row r="2218" spans="1:21">
      <c r="A2218">
        <v>4</v>
      </c>
      <c r="B2218">
        <v>3</v>
      </c>
      <c r="C2218">
        <v>8</v>
      </c>
      <c r="D2218">
        <f>'[1]2016'!P2218</f>
        <v>1.7457140551161918</v>
      </c>
      <c r="E2218">
        <f>'[1]2016'!Q2218</f>
        <v>26.3788817616465</v>
      </c>
      <c r="F2218">
        <f t="shared" si="272"/>
        <v>28.124595816762692</v>
      </c>
      <c r="G2218">
        <f t="shared" si="273"/>
        <v>45.703383171792943</v>
      </c>
      <c r="H2218" s="3">
        <f>DC_2016!K2218</f>
        <v>5.8502427853913286</v>
      </c>
      <c r="I2218" s="48">
        <f>IF(F2218=0,0,IF(H2218&gt;DC_2016!$G$11,0,F2218/((DC_2016!$G$11-H2218)*9.92/20.72)))</f>
        <v>14.13908616167126</v>
      </c>
      <c r="J2218" s="48">
        <f>IF(OR(I2218&lt;Summary!$F$3, I2218=Summary!$F$3), I2218, Summary!$F$3)</f>
        <v>14.13908616167126</v>
      </c>
      <c r="K2218" s="3">
        <f>[2]Intensity!A2221</f>
        <v>450.0272935353367</v>
      </c>
      <c r="L2218">
        <f>J2218*(DC_2016!$G$11-H2218)*9.92/20.72</f>
        <v>28.124595816762692</v>
      </c>
      <c r="M2218">
        <f t="shared" si="274"/>
        <v>0</v>
      </c>
      <c r="N2218">
        <f t="shared" si="275"/>
        <v>11371.446558027656</v>
      </c>
      <c r="O2218" s="48">
        <f>IF(M2218=0,0, M2218/(DC_2016!$G$11))</f>
        <v>0</v>
      </c>
      <c r="P2218" s="48">
        <f>IF(OR(O2218&lt;Summary!$G$3, O2218 = Summary!$G$3), O2218, Summary!$G$3)</f>
        <v>0</v>
      </c>
      <c r="Q2218">
        <f>P2218*DC_2016!$G$11</f>
        <v>0</v>
      </c>
      <c r="R2218">
        <f t="shared" si="276"/>
        <v>28.124595816762692</v>
      </c>
      <c r="S2218">
        <f t="shared" si="277"/>
        <v>0</v>
      </c>
      <c r="T2218">
        <f t="shared" si="278"/>
        <v>0</v>
      </c>
      <c r="U2218">
        <f t="shared" si="279"/>
        <v>11371.446558027656</v>
      </c>
    </row>
    <row r="2219" spans="1:21">
      <c r="A2219">
        <v>4</v>
      </c>
      <c r="B2219">
        <v>3</v>
      </c>
      <c r="C2219">
        <v>9</v>
      </c>
      <c r="D2219">
        <f>'[1]2016'!P2219</f>
        <v>23.245447374529117</v>
      </c>
      <c r="E2219">
        <f>'[1]2016'!Q2219</f>
        <v>0</v>
      </c>
      <c r="F2219">
        <f t="shared" si="272"/>
        <v>23.245447374529117</v>
      </c>
      <c r="G2219">
        <f t="shared" si="273"/>
        <v>11</v>
      </c>
      <c r="H2219" s="3">
        <f>DC_2016!K2219</f>
        <v>6.7707070673087717</v>
      </c>
      <c r="I2219" s="48">
        <f>IF(F2219=0,0,IF(H2219&gt;DC_2016!$G$11,0,F2219/((DC_2016!$G$11-H2219)*9.92/20.72)))</f>
        <v>15.012050109385482</v>
      </c>
      <c r="J2219" s="48">
        <f>IF(OR(I2219&lt;Summary!$F$3, I2219=Summary!$F$3), I2219, Summary!$F$3)</f>
        <v>15.012050109385482</v>
      </c>
      <c r="K2219" s="3">
        <f>[2]Intensity!A2222</f>
        <v>445.33061515208101</v>
      </c>
      <c r="L2219">
        <f>J2219*(DC_2016!$G$11-H2219)*9.92/20.72</f>
        <v>23.245447374529114</v>
      </c>
      <c r="M2219">
        <f t="shared" si="274"/>
        <v>0</v>
      </c>
      <c r="N2219">
        <f t="shared" si="275"/>
        <v>10096.209457664556</v>
      </c>
      <c r="O2219" s="48">
        <f>IF(M2219=0,0, M2219/(DC_2016!$G$11))</f>
        <v>0</v>
      </c>
      <c r="P2219" s="48">
        <f>IF(OR(O2219&lt;Summary!$G$3, O2219 = Summary!$G$3), O2219, Summary!$G$3)</f>
        <v>0</v>
      </c>
      <c r="Q2219">
        <f>P2219*DC_2016!$G$11</f>
        <v>0</v>
      </c>
      <c r="R2219">
        <f t="shared" si="276"/>
        <v>23.245447374529114</v>
      </c>
      <c r="S2219">
        <f t="shared" si="277"/>
        <v>0</v>
      </c>
      <c r="T2219">
        <f t="shared" si="278"/>
        <v>0</v>
      </c>
      <c r="U2219">
        <f t="shared" si="279"/>
        <v>10096.209457664556</v>
      </c>
    </row>
    <row r="2220" spans="1:21">
      <c r="A2220">
        <v>4</v>
      </c>
      <c r="B2220">
        <v>3</v>
      </c>
      <c r="C2220">
        <v>10</v>
      </c>
      <c r="D2220">
        <f>'[1]2016'!P2220</f>
        <v>58.793271895101405</v>
      </c>
      <c r="E2220">
        <f>'[1]2016'!Q2220</f>
        <v>0</v>
      </c>
      <c r="F2220">
        <f t="shared" si="272"/>
        <v>58.793271895101405</v>
      </c>
      <c r="G2220">
        <f t="shared" si="273"/>
        <v>11</v>
      </c>
      <c r="H2220" s="3">
        <f>DC_2016!K2220</f>
        <v>8.9987467753623562</v>
      </c>
      <c r="I2220" s="48">
        <f>IF(F2220=0,0,IF(H2220&gt;DC_2016!$G$11,0,F2220/((DC_2016!$G$11-H2220)*9.92/20.72)))</f>
        <v>122.04198235762114</v>
      </c>
      <c r="J2220" s="48">
        <f>IF(OR(I2220&lt;Summary!$F$3, I2220=Summary!$F$3), I2220, Summary!$F$3)</f>
        <v>122.04198235762114</v>
      </c>
      <c r="K2220" s="3">
        <f>[2]Intensity!A2223</f>
        <v>430.19785016781452</v>
      </c>
      <c r="L2220">
        <f>J2220*(DC_2016!$G$11-H2220)*9.92/20.72</f>
        <v>58.793271895101405</v>
      </c>
      <c r="M2220">
        <f t="shared" si="274"/>
        <v>0</v>
      </c>
      <c r="N2220">
        <f t="shared" si="275"/>
        <v>24646.013182758299</v>
      </c>
      <c r="O2220" s="48">
        <f>IF(M2220=0,0, M2220/(DC_2016!$G$11))</f>
        <v>0</v>
      </c>
      <c r="P2220" s="48">
        <f>IF(OR(O2220&lt;Summary!$G$3, O2220 = Summary!$G$3), O2220, Summary!$G$3)</f>
        <v>0</v>
      </c>
      <c r="Q2220">
        <f>P2220*DC_2016!$G$11</f>
        <v>0</v>
      </c>
      <c r="R2220">
        <f t="shared" si="276"/>
        <v>58.793271895101405</v>
      </c>
      <c r="S2220">
        <f t="shared" si="277"/>
        <v>0</v>
      </c>
      <c r="T2220">
        <f t="shared" si="278"/>
        <v>0</v>
      </c>
      <c r="U2220">
        <f t="shared" si="279"/>
        <v>24646.013182758299</v>
      </c>
    </row>
    <row r="2221" spans="1:21">
      <c r="A2221">
        <v>4</v>
      </c>
      <c r="B2221">
        <v>3</v>
      </c>
      <c r="C2221">
        <v>11</v>
      </c>
      <c r="D2221">
        <f>'[1]2016'!P2221</f>
        <v>50.469868477231614</v>
      </c>
      <c r="E2221">
        <f>'[1]2016'!Q2221</f>
        <v>0</v>
      </c>
      <c r="F2221">
        <f t="shared" si="272"/>
        <v>50.469868477231614</v>
      </c>
      <c r="G2221">
        <f t="shared" si="273"/>
        <v>11.000000000000002</v>
      </c>
      <c r="H2221" s="3">
        <f>DC_2016!K2221</f>
        <v>10.05685058182047</v>
      </c>
      <c r="I2221" s="48">
        <f>IF(F2221=0,0,IF(H2221&gt;DC_2016!$G$11,0,F2221/((DC_2016!$G$11-H2221)*9.92/20.72)))</f>
        <v>0</v>
      </c>
      <c r="J2221" s="48">
        <f>IF(OR(I2221&lt;Summary!$F$3, I2221=Summary!$F$3), I2221, Summary!$F$3)</f>
        <v>0</v>
      </c>
      <c r="K2221" s="3">
        <f>[2]Intensity!A2224</f>
        <v>422.66867518127356</v>
      </c>
      <c r="L2221">
        <f>J2221*(DC_2016!$G$11-H2221)*9.92/20.72</f>
        <v>0</v>
      </c>
      <c r="M2221">
        <f t="shared" si="274"/>
        <v>50.469868477231614</v>
      </c>
      <c r="N2221">
        <f t="shared" si="275"/>
        <v>0</v>
      </c>
      <c r="O2221" s="48">
        <f>IF(M2221=0,0, M2221/(DC_2016!$G$11))</f>
        <v>5.0444772668436269</v>
      </c>
      <c r="P2221" s="48">
        <f>IF(OR(O2221&lt;Summary!$G$3, O2221 = Summary!$G$3), O2221, Summary!$G$3)</f>
        <v>0</v>
      </c>
      <c r="Q2221">
        <f>P2221*DC_2016!$G$11</f>
        <v>0</v>
      </c>
      <c r="R2221">
        <f t="shared" si="276"/>
        <v>0</v>
      </c>
      <c r="S2221">
        <f t="shared" si="277"/>
        <v>50.469868477231614</v>
      </c>
      <c r="T2221">
        <f t="shared" si="278"/>
        <v>0</v>
      </c>
      <c r="U2221">
        <f t="shared" si="279"/>
        <v>0</v>
      </c>
    </row>
    <row r="2222" spans="1:21">
      <c r="A2222">
        <v>4</v>
      </c>
      <c r="B2222">
        <v>3</v>
      </c>
      <c r="C2222">
        <v>12</v>
      </c>
      <c r="D2222">
        <f>'[1]2016'!P2222</f>
        <v>0</v>
      </c>
      <c r="E2222">
        <f>'[1]2016'!Q2222</f>
        <v>0</v>
      </c>
      <c r="F2222">
        <f t="shared" si="272"/>
        <v>0</v>
      </c>
      <c r="G2222">
        <f t="shared" si="273"/>
        <v>0</v>
      </c>
      <c r="H2222" s="3">
        <f>DC_2016!K2222</f>
        <v>10.134272801523451</v>
      </c>
      <c r="I2222" s="48">
        <f>IF(F2222=0,0,IF(H2222&gt;DC_2016!$G$11,0,F2222/((DC_2016!$G$11-H2222)*9.92/20.72)))</f>
        <v>0</v>
      </c>
      <c r="J2222" s="48">
        <f>IF(OR(I2222&lt;Summary!$F$3, I2222=Summary!$F$3), I2222, Summary!$F$3)</f>
        <v>0</v>
      </c>
      <c r="K2222" s="3">
        <f>[2]Intensity!A2225</f>
        <v>410.62146595573159</v>
      </c>
      <c r="L2222">
        <f>J2222*(DC_2016!$G$11-H2222)*9.92/20.72</f>
        <v>0</v>
      </c>
      <c r="M2222">
        <f t="shared" si="274"/>
        <v>0</v>
      </c>
      <c r="N2222">
        <f t="shared" si="275"/>
        <v>0</v>
      </c>
      <c r="O2222" s="48">
        <f>IF(M2222=0,0, M2222/(DC_2016!$G$11))</f>
        <v>0</v>
      </c>
      <c r="P2222" s="48">
        <f>IF(OR(O2222&lt;Summary!$G$3, O2222 = Summary!$G$3), O2222, Summary!$G$3)</f>
        <v>0</v>
      </c>
      <c r="Q2222">
        <f>P2222*DC_2016!$G$11</f>
        <v>0</v>
      </c>
      <c r="R2222">
        <f t="shared" si="276"/>
        <v>0</v>
      </c>
      <c r="S2222">
        <f t="shared" si="277"/>
        <v>0</v>
      </c>
      <c r="T2222">
        <f t="shared" si="278"/>
        <v>0</v>
      </c>
      <c r="U2222">
        <f t="shared" si="279"/>
        <v>0</v>
      </c>
    </row>
    <row r="2223" spans="1:21">
      <c r="A2223">
        <v>4</v>
      </c>
      <c r="B2223">
        <v>3</v>
      </c>
      <c r="C2223">
        <v>13</v>
      </c>
      <c r="D2223">
        <f>'[1]2016'!P2223</f>
        <v>1.9021660322341083</v>
      </c>
      <c r="E2223">
        <f>'[1]2016'!Q2223</f>
        <v>0</v>
      </c>
      <c r="F2223">
        <f t="shared" si="272"/>
        <v>1.9021660322341083</v>
      </c>
      <c r="G2223">
        <f t="shared" si="273"/>
        <v>11</v>
      </c>
      <c r="H2223" s="3">
        <f>DC_2016!K2223</f>
        <v>10.211695032670484</v>
      </c>
      <c r="I2223" s="48">
        <f>IF(F2223=0,0,IF(H2223&gt;DC_2016!$G$11,0,F2223/((DC_2016!$G$11-H2223)*9.92/20.72)))</f>
        <v>0</v>
      </c>
      <c r="J2223" s="48">
        <f>IF(OR(I2223&lt;Summary!$F$3, I2223=Summary!$F$3), I2223, Summary!$F$3)</f>
        <v>0</v>
      </c>
      <c r="K2223" s="3">
        <f>[2]Intensity!A2226</f>
        <v>416.23831101272236</v>
      </c>
      <c r="L2223">
        <f>J2223*(DC_2016!$G$11-H2223)*9.92/20.72</f>
        <v>0</v>
      </c>
      <c r="M2223">
        <f t="shared" si="274"/>
        <v>1.9021660322341083</v>
      </c>
      <c r="N2223">
        <f t="shared" si="275"/>
        <v>0</v>
      </c>
      <c r="O2223" s="48">
        <f>IF(M2223=0,0, M2223/(DC_2016!$G$11))</f>
        <v>0.19012201927365577</v>
      </c>
      <c r="P2223" s="48">
        <f>IF(OR(O2223&lt;Summary!$G$3, O2223 = Summary!$G$3), O2223, Summary!$G$3)</f>
        <v>0</v>
      </c>
      <c r="Q2223">
        <f>P2223*DC_2016!$G$11</f>
        <v>0</v>
      </c>
      <c r="R2223">
        <f t="shared" si="276"/>
        <v>0</v>
      </c>
      <c r="S2223">
        <f t="shared" si="277"/>
        <v>1.9021660322341083</v>
      </c>
      <c r="T2223">
        <f t="shared" si="278"/>
        <v>0</v>
      </c>
      <c r="U2223">
        <f t="shared" si="279"/>
        <v>0</v>
      </c>
    </row>
    <row r="2224" spans="1:21">
      <c r="A2224">
        <v>4</v>
      </c>
      <c r="B2224">
        <v>3</v>
      </c>
      <c r="C2224">
        <v>14</v>
      </c>
      <c r="D2224">
        <f>'[1]2016'!P2224</f>
        <v>33.007921962087188</v>
      </c>
      <c r="E2224">
        <f>'[1]2016'!Q2224</f>
        <v>0</v>
      </c>
      <c r="F2224">
        <f t="shared" si="272"/>
        <v>33.007921962087188</v>
      </c>
      <c r="G2224">
        <f t="shared" si="273"/>
        <v>11</v>
      </c>
      <c r="H2224" s="3">
        <f>DC_2016!K2224</f>
        <v>9.8761987129646016</v>
      </c>
      <c r="I2224" s="48">
        <f>IF(F2224=0,0,IF(H2224&gt;DC_2016!$G$11,0,F2224/((DC_2016!$G$11-H2224)*9.92/20.72)))</f>
        <v>535.37818985553167</v>
      </c>
      <c r="J2224" s="48">
        <f>IF(OR(I2224&lt;Summary!$F$3, I2224=Summary!$F$3), I2224, Summary!$F$3)</f>
        <v>288</v>
      </c>
      <c r="K2224" s="3">
        <f>[2]Intensity!A2227</f>
        <v>427.51249146702537</v>
      </c>
      <c r="L2224">
        <f>J2224*(DC_2016!$G$11-H2224)*9.92/20.72</f>
        <v>17.756198711879385</v>
      </c>
      <c r="M2224">
        <f t="shared" si="274"/>
        <v>15.251723250207803</v>
      </c>
      <c r="N2224">
        <f t="shared" si="275"/>
        <v>7395.6785644684696</v>
      </c>
      <c r="O2224" s="48">
        <f>IF(M2224=0,0, M2224/(DC_2016!$G$11))</f>
        <v>1.5244139431544605</v>
      </c>
      <c r="P2224" s="48">
        <f>IF(OR(O2224&lt;Summary!$G$3, O2224 = Summary!$G$3), O2224, Summary!$G$3)</f>
        <v>0</v>
      </c>
      <c r="Q2224">
        <f>P2224*DC_2016!$G$11</f>
        <v>0</v>
      </c>
      <c r="R2224">
        <f t="shared" si="276"/>
        <v>17.756198711879385</v>
      </c>
      <c r="S2224">
        <f t="shared" si="277"/>
        <v>15.251723250207803</v>
      </c>
      <c r="T2224">
        <f t="shared" si="278"/>
        <v>0</v>
      </c>
      <c r="U2224">
        <f t="shared" si="279"/>
        <v>7395.6785644684696</v>
      </c>
    </row>
    <row r="2225" spans="1:21">
      <c r="A2225">
        <v>4</v>
      </c>
      <c r="B2225">
        <v>3</v>
      </c>
      <c r="C2225">
        <v>15</v>
      </c>
      <c r="D2225">
        <f>'[1]2016'!P2225</f>
        <v>5.5509966136345996</v>
      </c>
      <c r="E2225">
        <f>'[1]2016'!Q2225</f>
        <v>0</v>
      </c>
      <c r="F2225">
        <f t="shared" si="272"/>
        <v>5.5509966136345996</v>
      </c>
      <c r="G2225">
        <f t="shared" si="273"/>
        <v>11</v>
      </c>
      <c r="H2225" s="3">
        <f>DC_2016!K2225</f>
        <v>10.960109914567127</v>
      </c>
      <c r="I2225" s="48">
        <f>IF(F2225=0,0,IF(H2225&gt;DC_2016!$G$11,0,F2225/((DC_2016!$G$11-H2225)*9.92/20.72)))</f>
        <v>0</v>
      </c>
      <c r="J2225" s="48">
        <f>IF(OR(I2225&lt;Summary!$F$3, I2225=Summary!$F$3), I2225, Summary!$F$3)</f>
        <v>0</v>
      </c>
      <c r="K2225" s="3">
        <f>[2]Intensity!A2228</f>
        <v>435.30744722400584</v>
      </c>
      <c r="L2225">
        <f>J2225*(DC_2016!$G$11-H2225)*9.92/20.72</f>
        <v>0</v>
      </c>
      <c r="M2225">
        <f t="shared" si="274"/>
        <v>5.5509966136345996</v>
      </c>
      <c r="N2225">
        <f t="shared" si="275"/>
        <v>0</v>
      </c>
      <c r="O2225" s="48">
        <f>IF(M2225=0,0, M2225/(DC_2016!$G$11))</f>
        <v>0.55482364172274656</v>
      </c>
      <c r="P2225" s="48">
        <f>IF(OR(O2225&lt;Summary!$G$3, O2225 = Summary!$G$3), O2225, Summary!$G$3)</f>
        <v>0</v>
      </c>
      <c r="Q2225">
        <f>P2225*DC_2016!$G$11</f>
        <v>0</v>
      </c>
      <c r="R2225">
        <f t="shared" si="276"/>
        <v>0</v>
      </c>
      <c r="S2225">
        <f t="shared" si="277"/>
        <v>5.5509966136345996</v>
      </c>
      <c r="T2225">
        <f t="shared" si="278"/>
        <v>0</v>
      </c>
      <c r="U2225">
        <f t="shared" si="279"/>
        <v>0</v>
      </c>
    </row>
    <row r="2226" spans="1:21">
      <c r="A2226">
        <v>4</v>
      </c>
      <c r="B2226">
        <v>3</v>
      </c>
      <c r="C2226">
        <v>16</v>
      </c>
      <c r="D2226">
        <f>'[1]2016'!P2226</f>
        <v>70.436958127388422</v>
      </c>
      <c r="E2226">
        <f>'[1]2016'!Q2226</f>
        <v>0</v>
      </c>
      <c r="F2226">
        <f t="shared" si="272"/>
        <v>70.436958127388422</v>
      </c>
      <c r="G2226">
        <f t="shared" si="273"/>
        <v>11</v>
      </c>
      <c r="H2226" s="3">
        <f>DC_2016!K2226</f>
        <v>11.527872927653359</v>
      </c>
      <c r="I2226" s="48">
        <f>IF(F2226=0,0,IF(H2226&gt;DC_2016!$G$11,0,F2226/((DC_2016!$G$11-H2226)*9.92/20.72)))</f>
        <v>0</v>
      </c>
      <c r="J2226" s="48">
        <f>IF(OR(I2226&lt;Summary!$F$3, I2226=Summary!$F$3), I2226, Summary!$F$3)</f>
        <v>0</v>
      </c>
      <c r="K2226" s="3">
        <f>[2]Intensity!A2229</f>
        <v>429.69472058425112</v>
      </c>
      <c r="L2226">
        <f>J2226*(DC_2016!$G$11-H2226)*9.92/20.72</f>
        <v>0</v>
      </c>
      <c r="M2226">
        <f t="shared" si="274"/>
        <v>70.436958127388422</v>
      </c>
      <c r="N2226">
        <f t="shared" si="275"/>
        <v>0</v>
      </c>
      <c r="O2226" s="48">
        <f>IF(M2226=0,0, M2226/(DC_2016!$G$11))</f>
        <v>7.0401933815127959</v>
      </c>
      <c r="P2226" s="48">
        <f>IF(OR(O2226&lt;Summary!$G$3, O2226 = Summary!$G$3), O2226, Summary!$G$3)</f>
        <v>0</v>
      </c>
      <c r="Q2226">
        <f>P2226*DC_2016!$G$11</f>
        <v>0</v>
      </c>
      <c r="R2226">
        <f t="shared" si="276"/>
        <v>0</v>
      </c>
      <c r="S2226">
        <f t="shared" si="277"/>
        <v>70.436958127388422</v>
      </c>
      <c r="T2226">
        <f t="shared" si="278"/>
        <v>0</v>
      </c>
      <c r="U2226">
        <f t="shared" si="279"/>
        <v>0</v>
      </c>
    </row>
    <row r="2227" spans="1:21">
      <c r="A2227">
        <v>4</v>
      </c>
      <c r="B2227">
        <v>3</v>
      </c>
      <c r="C2227">
        <v>17</v>
      </c>
      <c r="D2227">
        <f>'[1]2016'!P2227</f>
        <v>3.6613569909492418</v>
      </c>
      <c r="E2227">
        <f>'[1]2016'!Q2227</f>
        <v>0</v>
      </c>
      <c r="F2227">
        <f t="shared" si="272"/>
        <v>3.6613569909492418</v>
      </c>
      <c r="G2227">
        <f t="shared" si="273"/>
        <v>11</v>
      </c>
      <c r="H2227" s="3">
        <f>DC_2016!K2227</f>
        <v>11.545077876813874</v>
      </c>
      <c r="I2227" s="48">
        <f>IF(F2227=0,0,IF(H2227&gt;DC_2016!$G$11,0,F2227/((DC_2016!$G$11-H2227)*9.92/20.72)))</f>
        <v>0</v>
      </c>
      <c r="J2227" s="48">
        <f>IF(OR(I2227&lt;Summary!$F$3, I2227=Summary!$F$3), I2227, Summary!$F$3)</f>
        <v>0</v>
      </c>
      <c r="K2227" s="3">
        <f>[2]Intensity!A2230</f>
        <v>441.70386818982161</v>
      </c>
      <c r="L2227">
        <f>J2227*(DC_2016!$G$11-H2227)*9.92/20.72</f>
        <v>0</v>
      </c>
      <c r="M2227">
        <f t="shared" si="274"/>
        <v>3.6613569909492418</v>
      </c>
      <c r="N2227">
        <f t="shared" si="275"/>
        <v>0</v>
      </c>
      <c r="O2227" s="48">
        <f>IF(M2227=0,0, M2227/(DC_2016!$G$11))</f>
        <v>0.36595364053652352</v>
      </c>
      <c r="P2227" s="48">
        <f>IF(OR(O2227&lt;Summary!$G$3, O2227 = Summary!$G$3), O2227, Summary!$G$3)</f>
        <v>0</v>
      </c>
      <c r="Q2227">
        <f>P2227*DC_2016!$G$11</f>
        <v>0</v>
      </c>
      <c r="R2227">
        <f t="shared" si="276"/>
        <v>0</v>
      </c>
      <c r="S2227">
        <f t="shared" si="277"/>
        <v>3.6613569909492418</v>
      </c>
      <c r="T2227">
        <f t="shared" si="278"/>
        <v>0</v>
      </c>
      <c r="U2227">
        <f t="shared" si="279"/>
        <v>0</v>
      </c>
    </row>
    <row r="2228" spans="1:21">
      <c r="A2228">
        <v>4</v>
      </c>
      <c r="B2228">
        <v>3</v>
      </c>
      <c r="C2228">
        <v>18</v>
      </c>
      <c r="D2228">
        <f>'[1]2016'!P2228</f>
        <v>0</v>
      </c>
      <c r="E2228">
        <f>'[1]2016'!Q2228</f>
        <v>0</v>
      </c>
      <c r="F2228">
        <f t="shared" si="272"/>
        <v>0</v>
      </c>
      <c r="G2228">
        <f t="shared" si="273"/>
        <v>0</v>
      </c>
      <c r="H2228" s="3">
        <f>DC_2016!K2228</f>
        <v>11.923586552198406</v>
      </c>
      <c r="I2228" s="48">
        <f>IF(F2228=0,0,IF(H2228&gt;DC_2016!$G$11,0,F2228/((DC_2016!$G$11-H2228)*9.92/20.72)))</f>
        <v>0</v>
      </c>
      <c r="J2228" s="48">
        <f>IF(OR(I2228&lt;Summary!$F$3, I2228=Summary!$F$3), I2228, Summary!$F$3)</f>
        <v>0</v>
      </c>
      <c r="K2228" s="3">
        <f>[2]Intensity!A2231</f>
        <v>451.83539838259009</v>
      </c>
      <c r="L2228">
        <f>J2228*(DC_2016!$G$11-H2228)*9.92/20.72</f>
        <v>0</v>
      </c>
      <c r="M2228">
        <f t="shared" si="274"/>
        <v>0</v>
      </c>
      <c r="N2228">
        <f t="shared" si="275"/>
        <v>0</v>
      </c>
      <c r="O2228" s="48">
        <f>IF(M2228=0,0, M2228/(DC_2016!$G$11))</f>
        <v>0</v>
      </c>
      <c r="P2228" s="48">
        <f>IF(OR(O2228&lt;Summary!$G$3, O2228 = Summary!$G$3), O2228, Summary!$G$3)</f>
        <v>0</v>
      </c>
      <c r="Q2228">
        <f>P2228*DC_2016!$G$11</f>
        <v>0</v>
      </c>
      <c r="R2228">
        <f t="shared" si="276"/>
        <v>0</v>
      </c>
      <c r="S2228">
        <f t="shared" si="277"/>
        <v>0</v>
      </c>
      <c r="T2228">
        <f t="shared" si="278"/>
        <v>0</v>
      </c>
      <c r="U2228">
        <f t="shared" si="279"/>
        <v>0</v>
      </c>
    </row>
    <row r="2229" spans="1:21">
      <c r="A2229">
        <v>4</v>
      </c>
      <c r="B2229">
        <v>3</v>
      </c>
      <c r="C2229">
        <v>19</v>
      </c>
      <c r="D2229">
        <f>'[1]2016'!P2229</f>
        <v>0</v>
      </c>
      <c r="E2229">
        <f>'[1]2016'!Q2229</f>
        <v>0</v>
      </c>
      <c r="F2229">
        <f t="shared" si="272"/>
        <v>0</v>
      </c>
      <c r="G2229">
        <f t="shared" si="273"/>
        <v>0</v>
      </c>
      <c r="H2229" s="3">
        <f>DC_2016!K2229</f>
        <v>13.110727391511602</v>
      </c>
      <c r="I2229" s="48">
        <f>IF(F2229=0,0,IF(H2229&gt;DC_2016!$G$11,0,F2229/((DC_2016!$G$11-H2229)*9.92/20.72)))</f>
        <v>0</v>
      </c>
      <c r="J2229" s="48">
        <f>IF(OR(I2229&lt;Summary!$F$3, I2229=Summary!$F$3), I2229, Summary!$F$3)</f>
        <v>0</v>
      </c>
      <c r="K2229" s="3">
        <f>[2]Intensity!A2232</f>
        <v>449.09318869195636</v>
      </c>
      <c r="L2229">
        <f>J2229*(DC_2016!$G$11-H2229)*9.92/20.72</f>
        <v>0</v>
      </c>
      <c r="M2229">
        <f t="shared" si="274"/>
        <v>0</v>
      </c>
      <c r="N2229">
        <f t="shared" si="275"/>
        <v>0</v>
      </c>
      <c r="O2229" s="48">
        <f>IF(M2229=0,0, M2229/(DC_2016!$G$11))</f>
        <v>0</v>
      </c>
      <c r="P2229" s="48">
        <f>IF(OR(O2229&lt;Summary!$G$3, O2229 = Summary!$G$3), O2229, Summary!$G$3)</f>
        <v>0</v>
      </c>
      <c r="Q2229">
        <f>P2229*DC_2016!$G$11</f>
        <v>0</v>
      </c>
      <c r="R2229">
        <f t="shared" si="276"/>
        <v>0</v>
      </c>
      <c r="S2229">
        <f t="shared" si="277"/>
        <v>0</v>
      </c>
      <c r="T2229">
        <f t="shared" si="278"/>
        <v>0</v>
      </c>
      <c r="U2229">
        <f t="shared" si="279"/>
        <v>0</v>
      </c>
    </row>
    <row r="2230" spans="1:21">
      <c r="A2230">
        <v>4</v>
      </c>
      <c r="B2230">
        <v>3</v>
      </c>
      <c r="C2230">
        <v>20</v>
      </c>
      <c r="D2230">
        <f>'[1]2016'!P2230</f>
        <v>0.24976999687144999</v>
      </c>
      <c r="E2230">
        <f>'[1]2016'!Q2230</f>
        <v>0</v>
      </c>
      <c r="F2230">
        <f t="shared" si="272"/>
        <v>0.24976999687144999</v>
      </c>
      <c r="G2230">
        <f t="shared" si="273"/>
        <v>11</v>
      </c>
      <c r="H2230" s="3">
        <f>DC_2016!K2230</f>
        <v>12.697808840696641</v>
      </c>
      <c r="I2230" s="48">
        <f>IF(F2230=0,0,IF(H2230&gt;DC_2016!$G$11,0,F2230/((DC_2016!$G$11-H2230)*9.92/20.72)))</f>
        <v>0</v>
      </c>
      <c r="J2230" s="48">
        <f>IF(OR(I2230&lt;Summary!$F$3, I2230=Summary!$F$3), I2230, Summary!$F$3)</f>
        <v>0</v>
      </c>
      <c r="K2230" s="3">
        <f>[2]Intensity!A2233</f>
        <v>435.87705617122998</v>
      </c>
      <c r="L2230">
        <f>J2230*(DC_2016!$G$11-H2230)*9.92/20.72</f>
        <v>0</v>
      </c>
      <c r="M2230">
        <f t="shared" si="274"/>
        <v>0.24976999687144999</v>
      </c>
      <c r="N2230">
        <f t="shared" si="275"/>
        <v>0</v>
      </c>
      <c r="O2230" s="48">
        <f>IF(M2230=0,0, M2230/(DC_2016!$G$11))</f>
        <v>2.4964580038999633E-2</v>
      </c>
      <c r="P2230" s="48">
        <f>IF(OR(O2230&lt;Summary!$G$3, O2230 = Summary!$G$3), O2230, Summary!$G$3)</f>
        <v>0</v>
      </c>
      <c r="Q2230">
        <f>P2230*DC_2016!$G$11</f>
        <v>0</v>
      </c>
      <c r="R2230">
        <f t="shared" si="276"/>
        <v>0</v>
      </c>
      <c r="S2230">
        <f t="shared" si="277"/>
        <v>0.24976999687144999</v>
      </c>
      <c r="T2230">
        <f t="shared" si="278"/>
        <v>0</v>
      </c>
      <c r="U2230">
        <f t="shared" si="279"/>
        <v>0</v>
      </c>
    </row>
    <row r="2231" spans="1:21">
      <c r="A2231">
        <v>4</v>
      </c>
      <c r="B2231">
        <v>3</v>
      </c>
      <c r="C2231">
        <v>21</v>
      </c>
      <c r="D2231">
        <f>'[1]2016'!P2231</f>
        <v>13.95241472299905</v>
      </c>
      <c r="E2231">
        <f>'[1]2016'!Q2231</f>
        <v>0</v>
      </c>
      <c r="F2231">
        <f t="shared" si="272"/>
        <v>13.95241472299905</v>
      </c>
      <c r="G2231">
        <f t="shared" si="273"/>
        <v>11</v>
      </c>
      <c r="H2231" s="3">
        <f>DC_2016!K2231</f>
        <v>9.8761987129646016</v>
      </c>
      <c r="I2231" s="48">
        <f>IF(F2231=0,0,IF(H2231&gt;DC_2016!$G$11,0,F2231/((DC_2016!$G$11-H2231)*9.92/20.72)))</f>
        <v>226.30381116062728</v>
      </c>
      <c r="J2231" s="48">
        <f>IF(OR(I2231&lt;Summary!$F$3, I2231=Summary!$F$3), I2231, Summary!$F$3)</f>
        <v>226.30381116062728</v>
      </c>
      <c r="K2231" s="3">
        <f>[2]Intensity!A2234</f>
        <v>422.08917925108472</v>
      </c>
      <c r="L2231">
        <f>J2231*(DC_2016!$G$11-H2231)*9.92/20.72</f>
        <v>13.952414722999048</v>
      </c>
      <c r="M2231">
        <f t="shared" si="274"/>
        <v>0</v>
      </c>
      <c r="N2231">
        <f t="shared" si="275"/>
        <v>5735.6867170484293</v>
      </c>
      <c r="O2231" s="48">
        <f>IF(M2231=0,0, M2231/(DC_2016!$G$11))</f>
        <v>0</v>
      </c>
      <c r="P2231" s="48">
        <f>IF(OR(O2231&lt;Summary!$G$3, O2231 = Summary!$G$3), O2231, Summary!$G$3)</f>
        <v>0</v>
      </c>
      <c r="Q2231">
        <f>P2231*DC_2016!$G$11</f>
        <v>0</v>
      </c>
      <c r="R2231">
        <f t="shared" si="276"/>
        <v>13.952414722999048</v>
      </c>
      <c r="S2231">
        <f t="shared" si="277"/>
        <v>0</v>
      </c>
      <c r="T2231">
        <f t="shared" si="278"/>
        <v>0</v>
      </c>
      <c r="U2231">
        <f t="shared" si="279"/>
        <v>5735.6867170484293</v>
      </c>
    </row>
    <row r="2232" spans="1:21">
      <c r="A2232">
        <v>4</v>
      </c>
      <c r="B2232">
        <v>3</v>
      </c>
      <c r="C2232">
        <v>22</v>
      </c>
      <c r="D2232">
        <f>'[1]2016'!P2232</f>
        <v>75.137561304369882</v>
      </c>
      <c r="E2232">
        <f>'[1]2016'!Q2232</f>
        <v>0</v>
      </c>
      <c r="F2232">
        <f t="shared" si="272"/>
        <v>75.137561304369882</v>
      </c>
      <c r="G2232">
        <f t="shared" si="273"/>
        <v>11</v>
      </c>
      <c r="H2232" s="3">
        <f>DC_2016!K2232</f>
        <v>6.1771366476391698</v>
      </c>
      <c r="I2232" s="48">
        <f>IF(F2232=0,0,IF(H2232&gt;DC_2016!$G$11,0,F2232/((DC_2016!$G$11-H2232)*9.92/20.72)))</f>
        <v>40.999786503949409</v>
      </c>
      <c r="J2232" s="48">
        <f>IF(OR(I2232&lt;Summary!$F$3, I2232=Summary!$F$3), I2232, Summary!$F$3)</f>
        <v>40.999786503949409</v>
      </c>
      <c r="K2232" s="3">
        <f>[2]Intensity!A2235</f>
        <v>411.88821455074702</v>
      </c>
      <c r="L2232">
        <f>J2232*(DC_2016!$G$11-H2232)*9.92/20.72</f>
        <v>75.137561304369868</v>
      </c>
      <c r="M2232">
        <f t="shared" si="274"/>
        <v>0</v>
      </c>
      <c r="N2232">
        <f t="shared" si="275"/>
        <v>30121.762797006137</v>
      </c>
      <c r="O2232" s="48">
        <f>IF(M2232=0,0, M2232/(DC_2016!$G$11))</f>
        <v>0</v>
      </c>
      <c r="P2232" s="48">
        <f>IF(OR(O2232&lt;Summary!$G$3, O2232 = Summary!$G$3), O2232, Summary!$G$3)</f>
        <v>0</v>
      </c>
      <c r="Q2232">
        <f>P2232*DC_2016!$G$11</f>
        <v>0</v>
      </c>
      <c r="R2232">
        <f t="shared" si="276"/>
        <v>75.137561304369868</v>
      </c>
      <c r="S2232">
        <f t="shared" si="277"/>
        <v>0</v>
      </c>
      <c r="T2232">
        <f t="shared" si="278"/>
        <v>0</v>
      </c>
      <c r="U2232">
        <f t="shared" si="279"/>
        <v>30121.762797006137</v>
      </c>
    </row>
    <row r="2233" spans="1:21">
      <c r="A2233">
        <v>4</v>
      </c>
      <c r="B2233">
        <v>3</v>
      </c>
      <c r="C2233">
        <v>23</v>
      </c>
      <c r="D2233">
        <f>'[1]2016'!P2233</f>
        <v>109.22452459642653</v>
      </c>
      <c r="E2233">
        <f>'[1]2016'!Q2233</f>
        <v>0</v>
      </c>
      <c r="F2233">
        <f t="shared" si="272"/>
        <v>109.22452459642653</v>
      </c>
      <c r="G2233">
        <f t="shared" si="273"/>
        <v>11</v>
      </c>
      <c r="H2233" s="3">
        <f>DC_2016!K2233</f>
        <v>4.6372945280941469</v>
      </c>
      <c r="I2233" s="48">
        <f>IF(F2233=0,0,IF(H2233&gt;DC_2016!$G$11,0,F2233/((DC_2016!$G$11-H2233)*9.92/20.72)))</f>
        <v>42.502217979091547</v>
      </c>
      <c r="J2233" s="48">
        <f>IF(OR(I2233&lt;Summary!$F$3, I2233=Summary!$F$3), I2233, Summary!$F$3)</f>
        <v>42.502217979091547</v>
      </c>
      <c r="K2233" s="3">
        <f>[2]Intensity!A2236</f>
        <v>408.81314870655456</v>
      </c>
      <c r="L2233">
        <f>J2233*(DC_2016!$G$11-H2233)*9.92/20.72</f>
        <v>109.22452459642652</v>
      </c>
      <c r="M2233">
        <f t="shared" si="274"/>
        <v>0</v>
      </c>
      <c r="N2233">
        <f t="shared" si="275"/>
        <v>43450.952045680948</v>
      </c>
      <c r="O2233" s="48">
        <f>IF(M2233=0,0, M2233/(DC_2016!$G$11))</f>
        <v>0</v>
      </c>
      <c r="P2233" s="48">
        <f>IF(OR(O2233&lt;Summary!$G$3, O2233 = Summary!$G$3), O2233, Summary!$G$3)</f>
        <v>0</v>
      </c>
      <c r="Q2233">
        <f>P2233*DC_2016!$G$11</f>
        <v>0</v>
      </c>
      <c r="R2233">
        <f t="shared" si="276"/>
        <v>109.22452459642652</v>
      </c>
      <c r="S2233">
        <f t="shared" si="277"/>
        <v>0</v>
      </c>
      <c r="T2233">
        <f t="shared" si="278"/>
        <v>0</v>
      </c>
      <c r="U2233">
        <f t="shared" si="279"/>
        <v>43450.952045680948</v>
      </c>
    </row>
    <row r="2234" spans="1:21">
      <c r="A2234">
        <v>4</v>
      </c>
      <c r="B2234">
        <v>4</v>
      </c>
      <c r="C2234">
        <v>0</v>
      </c>
      <c r="D2234">
        <f>'[1]2016'!P2234</f>
        <v>45.801536754553659</v>
      </c>
      <c r="E2234">
        <f>'[1]2016'!Q2234</f>
        <v>0</v>
      </c>
      <c r="F2234">
        <f t="shared" si="272"/>
        <v>45.801536754553659</v>
      </c>
      <c r="G2234">
        <f t="shared" si="273"/>
        <v>11</v>
      </c>
      <c r="H2234" s="3">
        <f>DC_2016!K2234</f>
        <v>3.957699408459606</v>
      </c>
      <c r="I2234" s="48">
        <f>IF(F2234=0,0,IF(H2234&gt;DC_2016!$G$11,0,F2234/((DC_2016!$G$11-H2234)*9.92/20.72)))</f>
        <v>15.819704769848395</v>
      </c>
      <c r="J2234" s="48">
        <f>IF(OR(I2234&lt;Summary!$F$3, I2234=Summary!$F$3), I2234, Summary!$F$3)</f>
        <v>15.819704769848395</v>
      </c>
      <c r="K2234" s="3">
        <f>[2]Intensity!A2237</f>
        <v>406.04312778255547</v>
      </c>
      <c r="L2234">
        <f>J2234*(DC_2016!$G$11-H2234)*9.92/20.72</f>
        <v>45.801536754553659</v>
      </c>
      <c r="M2234">
        <f t="shared" si="274"/>
        <v>0</v>
      </c>
      <c r="N2234">
        <f t="shared" si="275"/>
        <v>18093.582336766551</v>
      </c>
      <c r="O2234" s="48">
        <f>IF(M2234=0,0, M2234/(DC_2016!$G$11))</f>
        <v>0</v>
      </c>
      <c r="P2234" s="48">
        <f>IF(OR(O2234&lt;Summary!$G$3, O2234 = Summary!$G$3), O2234, Summary!$G$3)</f>
        <v>0</v>
      </c>
      <c r="Q2234">
        <f>P2234*DC_2016!$G$11</f>
        <v>0</v>
      </c>
      <c r="R2234">
        <f t="shared" si="276"/>
        <v>45.801536754553659</v>
      </c>
      <c r="S2234">
        <f t="shared" si="277"/>
        <v>0</v>
      </c>
      <c r="T2234">
        <f t="shared" si="278"/>
        <v>0</v>
      </c>
      <c r="U2234">
        <f t="shared" si="279"/>
        <v>18093.582336766551</v>
      </c>
    </row>
    <row r="2235" spans="1:21">
      <c r="A2235">
        <v>4</v>
      </c>
      <c r="B2235">
        <v>4</v>
      </c>
      <c r="C2235">
        <v>1</v>
      </c>
      <c r="D2235">
        <f>'[1]2016'!P2235</f>
        <v>9.0925965247106664</v>
      </c>
      <c r="E2235">
        <f>'[1]2016'!Q2235</f>
        <v>0</v>
      </c>
      <c r="F2235">
        <f t="shared" si="272"/>
        <v>9.0925965247106664</v>
      </c>
      <c r="G2235">
        <f t="shared" si="273"/>
        <v>11</v>
      </c>
      <c r="H2235" s="3">
        <f>DC_2016!K2235</f>
        <v>3.6394080150575681</v>
      </c>
      <c r="I2235" s="48">
        <f>IF(F2235=0,0,IF(H2235&gt;DC_2016!$G$11,0,F2235/((DC_2016!$G$11-H2235)*9.92/20.72)))</f>
        <v>2.9835197201344883</v>
      </c>
      <c r="J2235" s="48">
        <f>IF(OR(I2235&lt;Summary!$F$3, I2235=Summary!$F$3), I2235, Summary!$F$3)</f>
        <v>2.9835197201344883</v>
      </c>
      <c r="K2235" s="3">
        <f>[2]Intensity!A2238</f>
        <v>408.43377562347803</v>
      </c>
      <c r="L2235">
        <f>J2235*(DC_2016!$G$11-H2235)*9.92/20.72</f>
        <v>9.0925965247106681</v>
      </c>
      <c r="M2235">
        <f t="shared" si="274"/>
        <v>0</v>
      </c>
      <c r="N2235">
        <f t="shared" si="275"/>
        <v>3613.704967036676</v>
      </c>
      <c r="O2235" s="48">
        <f>IF(M2235=0,0, M2235/(DC_2016!$G$11))</f>
        <v>0</v>
      </c>
      <c r="P2235" s="48">
        <f>IF(OR(O2235&lt;Summary!$G$3, O2235 = Summary!$G$3), O2235, Summary!$G$3)</f>
        <v>0</v>
      </c>
      <c r="Q2235">
        <f>P2235*DC_2016!$G$11</f>
        <v>0</v>
      </c>
      <c r="R2235">
        <f t="shared" si="276"/>
        <v>9.0925965247106681</v>
      </c>
      <c r="S2235">
        <f t="shared" si="277"/>
        <v>0</v>
      </c>
      <c r="T2235">
        <f t="shared" si="278"/>
        <v>0</v>
      </c>
      <c r="U2235">
        <f t="shared" si="279"/>
        <v>3613.704967036676</v>
      </c>
    </row>
    <row r="2236" spans="1:21">
      <c r="A2236">
        <v>4</v>
      </c>
      <c r="B2236">
        <v>4</v>
      </c>
      <c r="C2236">
        <v>2</v>
      </c>
      <c r="D2236">
        <f>'[1]2016'!P2236</f>
        <v>31.818183333333298</v>
      </c>
      <c r="E2236">
        <f>'[1]2016'!Q2236</f>
        <v>0</v>
      </c>
      <c r="F2236">
        <f t="shared" si="272"/>
        <v>31.818183333333298</v>
      </c>
      <c r="G2236">
        <f t="shared" si="273"/>
        <v>11</v>
      </c>
      <c r="H2236" s="3">
        <f>DC_2016!K2236</f>
        <v>3.5275759085003555</v>
      </c>
      <c r="I2236" s="48">
        <f>IF(F2236=0,0,IF(H2236&gt;DC_2016!$G$11,0,F2236/((DC_2016!$G$11-H2236)*9.92/20.72)))</f>
        <v>10.26012871130097</v>
      </c>
      <c r="J2236" s="48">
        <f>IF(OR(I2236&lt;Summary!$F$3, I2236=Summary!$F$3), I2236, Summary!$F$3)</f>
        <v>10.26012871130097</v>
      </c>
      <c r="K2236" s="3">
        <f>[2]Intensity!A2239</f>
        <v>437.33433028813147</v>
      </c>
      <c r="L2236">
        <f>J2236*(DC_2016!$G$11-H2236)*9.92/20.72</f>
        <v>31.818183333333295</v>
      </c>
      <c r="M2236">
        <f t="shared" si="274"/>
        <v>0</v>
      </c>
      <c r="N2236">
        <f t="shared" si="275"/>
        <v>13565.183882401636</v>
      </c>
      <c r="O2236" s="48">
        <f>IF(M2236=0,0, M2236/(DC_2016!$G$11))</f>
        <v>0</v>
      </c>
      <c r="P2236" s="48">
        <f>IF(OR(O2236&lt;Summary!$G$3, O2236 = Summary!$G$3), O2236, Summary!$G$3)</f>
        <v>0</v>
      </c>
      <c r="Q2236">
        <f>P2236*DC_2016!$G$11</f>
        <v>0</v>
      </c>
      <c r="R2236">
        <f t="shared" si="276"/>
        <v>31.818183333333295</v>
      </c>
      <c r="S2236">
        <f t="shared" si="277"/>
        <v>0</v>
      </c>
      <c r="T2236">
        <f t="shared" si="278"/>
        <v>0</v>
      </c>
      <c r="U2236">
        <f t="shared" si="279"/>
        <v>13565.183882401636</v>
      </c>
    </row>
    <row r="2237" spans="1:21">
      <c r="A2237">
        <v>4</v>
      </c>
      <c r="B2237">
        <v>4</v>
      </c>
      <c r="C2237">
        <v>3</v>
      </c>
      <c r="D2237">
        <f>'[1]2016'!P2237</f>
        <v>16.651789898594931</v>
      </c>
      <c r="E2237">
        <f>'[1]2016'!Q2237</f>
        <v>0</v>
      </c>
      <c r="F2237">
        <f t="shared" si="272"/>
        <v>16.651789898594931</v>
      </c>
      <c r="G2237">
        <f t="shared" si="273"/>
        <v>11</v>
      </c>
      <c r="H2237" s="3">
        <f>DC_2016!K2237</f>
        <v>3.5619857953545435</v>
      </c>
      <c r="I2237" s="48">
        <f>IF(F2237=0,0,IF(H2237&gt;DC_2016!$G$11,0,F2237/((DC_2016!$G$11-H2237)*9.92/20.72)))</f>
        <v>5.3982327303498812</v>
      </c>
      <c r="J2237" s="48">
        <f>IF(OR(I2237&lt;Summary!$F$3, I2237=Summary!$F$3), I2237, Summary!$F$3)</f>
        <v>5.3982327303498812</v>
      </c>
      <c r="K2237" s="3">
        <f>[2]Intensity!A2240</f>
        <v>458.18492966261738</v>
      </c>
      <c r="L2237">
        <f>J2237*(DC_2016!$G$11-H2237)*9.92/20.72</f>
        <v>16.651789898594931</v>
      </c>
      <c r="M2237">
        <f t="shared" si="274"/>
        <v>0</v>
      </c>
      <c r="N2237">
        <f t="shared" si="275"/>
        <v>7446.4294945598567</v>
      </c>
      <c r="O2237" s="48">
        <f>IF(M2237=0,0, M2237/(DC_2016!$G$11))</f>
        <v>0</v>
      </c>
      <c r="P2237" s="48">
        <f>IF(OR(O2237&lt;Summary!$G$3, O2237 = Summary!$G$3), O2237, Summary!$G$3)</f>
        <v>0</v>
      </c>
      <c r="Q2237">
        <f>P2237*DC_2016!$G$11</f>
        <v>0</v>
      </c>
      <c r="R2237">
        <f t="shared" si="276"/>
        <v>16.651789898594931</v>
      </c>
      <c r="S2237">
        <f t="shared" si="277"/>
        <v>0</v>
      </c>
      <c r="T2237">
        <f t="shared" si="278"/>
        <v>0</v>
      </c>
      <c r="U2237">
        <f t="shared" si="279"/>
        <v>7446.4294945598567</v>
      </c>
    </row>
    <row r="2238" spans="1:21">
      <c r="A2238">
        <v>4</v>
      </c>
      <c r="B2238">
        <v>4</v>
      </c>
      <c r="C2238">
        <v>4</v>
      </c>
      <c r="D2238">
        <f>'[1]2016'!P2238</f>
        <v>3.6066694583753502</v>
      </c>
      <c r="E2238">
        <f>'[1]2016'!Q2238</f>
        <v>0</v>
      </c>
      <c r="F2238">
        <f t="shared" si="272"/>
        <v>3.6066694583753502</v>
      </c>
      <c r="G2238">
        <f t="shared" si="273"/>
        <v>11</v>
      </c>
      <c r="H2238" s="3">
        <f>DC_2016!K2238</f>
        <v>3.5877932019210328</v>
      </c>
      <c r="I2238" s="48">
        <f>IF(F2238=0,0,IF(H2238&gt;DC_2016!$G$11,0,F2238/((DC_2016!$G$11-H2238)*9.92/20.72)))</f>
        <v>1.1739242780328005</v>
      </c>
      <c r="J2238" s="48">
        <f>IF(OR(I2238&lt;Summary!$F$3, I2238=Summary!$F$3), I2238, Summary!$F$3)</f>
        <v>1.1739242780328005</v>
      </c>
      <c r="K2238" s="3">
        <f>[2]Intensity!A2241</f>
        <v>470.15013352909892</v>
      </c>
      <c r="L2238">
        <f>J2238*(DC_2016!$G$11-H2238)*9.92/20.72</f>
        <v>3.6066694583753507</v>
      </c>
      <c r="M2238">
        <f t="shared" si="274"/>
        <v>0</v>
      </c>
      <c r="N2238">
        <f t="shared" si="275"/>
        <v>1656.0027634083651</v>
      </c>
      <c r="O2238" s="48">
        <f>IF(M2238=0,0, M2238/(DC_2016!$G$11))</f>
        <v>0</v>
      </c>
      <c r="P2238" s="48">
        <f>IF(OR(O2238&lt;Summary!$G$3, O2238 = Summary!$G$3), O2238, Summary!$G$3)</f>
        <v>0</v>
      </c>
      <c r="Q2238">
        <f>P2238*DC_2016!$G$11</f>
        <v>0</v>
      </c>
      <c r="R2238">
        <f t="shared" si="276"/>
        <v>3.6066694583753507</v>
      </c>
      <c r="S2238">
        <f t="shared" si="277"/>
        <v>0</v>
      </c>
      <c r="T2238">
        <f t="shared" si="278"/>
        <v>0</v>
      </c>
      <c r="U2238">
        <f t="shared" si="279"/>
        <v>1656.0027634083651</v>
      </c>
    </row>
    <row r="2239" spans="1:21">
      <c r="A2239">
        <v>4</v>
      </c>
      <c r="B2239">
        <v>4</v>
      </c>
      <c r="C2239">
        <v>5</v>
      </c>
      <c r="D2239">
        <f>'[1]2016'!P2239</f>
        <v>1.8555878920558249</v>
      </c>
      <c r="E2239">
        <f>'[1]2016'!Q2239</f>
        <v>0</v>
      </c>
      <c r="F2239">
        <f t="shared" si="272"/>
        <v>1.8555878920558249</v>
      </c>
      <c r="G2239">
        <f t="shared" si="273"/>
        <v>11</v>
      </c>
      <c r="H2239" s="3">
        <f>DC_2016!K2239</f>
        <v>4.1813636215723626</v>
      </c>
      <c r="I2239" s="48">
        <f>IF(F2239=0,0,IF(H2239&gt;DC_2016!$G$11,0,F2239/((DC_2016!$G$11-H2239)*9.92/20.72)))</f>
        <v>0.66552937636340948</v>
      </c>
      <c r="J2239" s="48">
        <f>IF(OR(I2239&lt;Summary!$F$3, I2239=Summary!$F$3), I2239, Summary!$F$3)</f>
        <v>0.66552937636340948</v>
      </c>
      <c r="K2239" s="3">
        <f>[2]Intensity!A2242</f>
        <v>478.62016531181484</v>
      </c>
      <c r="L2239">
        <f>J2239*(DC_2016!$G$11-H2239)*9.92/20.72</f>
        <v>1.8555878920558249</v>
      </c>
      <c r="M2239">
        <f t="shared" si="274"/>
        <v>0</v>
      </c>
      <c r="N2239">
        <f t="shared" si="275"/>
        <v>867.7103168337469</v>
      </c>
      <c r="O2239" s="48">
        <f>IF(M2239=0,0, M2239/(DC_2016!$G$11))</f>
        <v>0</v>
      </c>
      <c r="P2239" s="48">
        <f>IF(OR(O2239&lt;Summary!$G$3, O2239 = Summary!$G$3), O2239, Summary!$G$3)</f>
        <v>0</v>
      </c>
      <c r="Q2239">
        <f>P2239*DC_2016!$G$11</f>
        <v>0</v>
      </c>
      <c r="R2239">
        <f t="shared" si="276"/>
        <v>1.8555878920558249</v>
      </c>
      <c r="S2239">
        <f t="shared" si="277"/>
        <v>0</v>
      </c>
      <c r="T2239">
        <f t="shared" si="278"/>
        <v>0</v>
      </c>
      <c r="U2239">
        <f t="shared" si="279"/>
        <v>867.7103168337469</v>
      </c>
    </row>
    <row r="2240" spans="1:21">
      <c r="A2240">
        <v>4</v>
      </c>
      <c r="B2240">
        <v>4</v>
      </c>
      <c r="C2240">
        <v>6</v>
      </c>
      <c r="D2240">
        <f>'[1]2016'!P2240</f>
        <v>69.388099819647906</v>
      </c>
      <c r="E2240">
        <f>'[1]2016'!Q2240</f>
        <v>0</v>
      </c>
      <c r="F2240">
        <f t="shared" si="272"/>
        <v>69.388099819647906</v>
      </c>
      <c r="G2240">
        <f t="shared" si="273"/>
        <v>11</v>
      </c>
      <c r="H2240" s="3">
        <f>DC_2016!K2240</f>
        <v>5.3512995345830285</v>
      </c>
      <c r="I2240" s="48">
        <f>IF(F2240=0,0,IF(H2240&gt;DC_2016!$G$11,0,F2240/((DC_2016!$G$11-H2240)*9.92/20.72)))</f>
        <v>31.143469187447316</v>
      </c>
      <c r="J2240" s="48">
        <f>IF(OR(I2240&lt;Summary!$F$3, I2240=Summary!$F$3), I2240, Summary!$F$3)</f>
        <v>31.143469187447316</v>
      </c>
      <c r="K2240" s="3">
        <f>[2]Intensity!A2243</f>
        <v>479.66938686909754</v>
      </c>
      <c r="L2240">
        <f>J2240*(DC_2016!$G$11-H2240)*9.92/20.72</f>
        <v>69.388099819647891</v>
      </c>
      <c r="M2240">
        <f t="shared" si="274"/>
        <v>0</v>
      </c>
      <c r="N2240">
        <f t="shared" si="275"/>
        <v>32520.078198486113</v>
      </c>
      <c r="O2240" s="48">
        <f>IF(M2240=0,0, M2240/(DC_2016!$G$11))</f>
        <v>0</v>
      </c>
      <c r="P2240" s="48">
        <f>IF(OR(O2240&lt;Summary!$G$3, O2240 = Summary!$G$3), O2240, Summary!$G$3)</f>
        <v>0</v>
      </c>
      <c r="Q2240">
        <f>P2240*DC_2016!$G$11</f>
        <v>0</v>
      </c>
      <c r="R2240">
        <f t="shared" si="276"/>
        <v>69.388099819647891</v>
      </c>
      <c r="S2240">
        <f t="shared" si="277"/>
        <v>0</v>
      </c>
      <c r="T2240">
        <f t="shared" si="278"/>
        <v>0</v>
      </c>
      <c r="U2240">
        <f t="shared" si="279"/>
        <v>32520.078198486113</v>
      </c>
    </row>
    <row r="2241" spans="1:21">
      <c r="A2241">
        <v>4</v>
      </c>
      <c r="B2241">
        <v>4</v>
      </c>
      <c r="C2241">
        <v>7</v>
      </c>
      <c r="D2241">
        <f>'[1]2016'!P2241</f>
        <v>46.200035485958672</v>
      </c>
      <c r="E2241">
        <f>'[1]2016'!Q2241</f>
        <v>0</v>
      </c>
      <c r="F2241">
        <f t="shared" si="272"/>
        <v>46.200035485958672</v>
      </c>
      <c r="G2241">
        <f t="shared" si="273"/>
        <v>11</v>
      </c>
      <c r="H2241" s="3">
        <f>DC_2016!K2241</f>
        <v>5.6007711657144341</v>
      </c>
      <c r="I2241" s="48">
        <f>IF(F2241=0,0,IF(H2241&gt;DC_2016!$G$11,0,F2241/((DC_2016!$G$11-H2241)*9.92/20.72)))</f>
        <v>21.910535222683212</v>
      </c>
      <c r="J2241" s="48">
        <f>IF(OR(I2241&lt;Summary!$F$3, I2241=Summary!$F$3), I2241, Summary!$F$3)</f>
        <v>21.910535222683212</v>
      </c>
      <c r="K2241" s="3">
        <f>[2]Intensity!A2244</f>
        <v>481.76034424846273</v>
      </c>
      <c r="L2241">
        <f>J2241*(DC_2016!$G$11-H2241)*9.92/20.72</f>
        <v>46.200035485958672</v>
      </c>
      <c r="M2241">
        <f t="shared" si="274"/>
        <v>0</v>
      </c>
      <c r="N2241">
        <f t="shared" si="275"/>
        <v>21749.1446096611</v>
      </c>
      <c r="O2241" s="48">
        <f>IF(M2241=0,0, M2241/(DC_2016!$G$11))</f>
        <v>0</v>
      </c>
      <c r="P2241" s="48">
        <f>IF(OR(O2241&lt;Summary!$G$3, O2241 = Summary!$G$3), O2241, Summary!$G$3)</f>
        <v>0</v>
      </c>
      <c r="Q2241">
        <f>P2241*DC_2016!$G$11</f>
        <v>0</v>
      </c>
      <c r="R2241">
        <f t="shared" si="276"/>
        <v>46.200035485958672</v>
      </c>
      <c r="S2241">
        <f t="shared" si="277"/>
        <v>0</v>
      </c>
      <c r="T2241">
        <f t="shared" si="278"/>
        <v>0</v>
      </c>
      <c r="U2241">
        <f t="shared" si="279"/>
        <v>21749.1446096611</v>
      </c>
    </row>
    <row r="2242" spans="1:21">
      <c r="A2242">
        <v>4</v>
      </c>
      <c r="B2242">
        <v>4</v>
      </c>
      <c r="C2242">
        <v>8</v>
      </c>
      <c r="D2242">
        <f>'[1]2016'!P2242</f>
        <v>0.63083333333333336</v>
      </c>
      <c r="E2242">
        <f>'[1]2016'!Q2242</f>
        <v>1.5055901500958164</v>
      </c>
      <c r="F2242">
        <f t="shared" ref="F2242:F2305" si="280">D2242+E2242</f>
        <v>2.1364234834291498</v>
      </c>
      <c r="G2242">
        <f t="shared" ref="G2242:G2305" si="281">IF(F2242=0, 0, 11*D2242/F2242+48*E2242/F2242)</f>
        <v>37.074809599139392</v>
      </c>
      <c r="H2242" s="3">
        <f>DC_2016!K2242</f>
        <v>6.5728502607437749</v>
      </c>
      <c r="I2242" s="48">
        <f>IF(F2242=0,0,IF(H2242&gt;DC_2016!$G$11,0,F2242/((DC_2016!$G$11-H2242)*9.92/20.72)))</f>
        <v>1.3001766730303284</v>
      </c>
      <c r="J2242" s="48">
        <f>IF(OR(I2242&lt;Summary!$F$3, I2242=Summary!$F$3), I2242, Summary!$F$3)</f>
        <v>1.3001766730303284</v>
      </c>
      <c r="K2242" s="3">
        <f>[2]Intensity!A2245</f>
        <v>490.80804664411079</v>
      </c>
      <c r="L2242">
        <f>J2242*(DC_2016!$G$11-H2242)*9.92/20.72</f>
        <v>2.1364234834291498</v>
      </c>
      <c r="M2242">
        <f t="shared" ref="M2242:M2305" si="282">F2242-L2242</f>
        <v>0</v>
      </c>
      <c r="N2242">
        <f t="shared" ref="N2242:N2305" si="283">(K2242-G2242)*L2242</f>
        <v>969.36634283520198</v>
      </c>
      <c r="O2242" s="48">
        <f>IF(M2242=0,0, M2242/(DC_2016!$G$11))</f>
        <v>0</v>
      </c>
      <c r="P2242" s="48">
        <f>IF(OR(O2242&lt;Summary!$G$3, O2242 = Summary!$G$3), O2242, Summary!$G$3)</f>
        <v>0</v>
      </c>
      <c r="Q2242">
        <f>P2242*DC_2016!$G$11</f>
        <v>0</v>
      </c>
      <c r="R2242">
        <f t="shared" ref="R2242:R2305" si="284">L2242+Q2242</f>
        <v>2.1364234834291498</v>
      </c>
      <c r="S2242">
        <f t="shared" ref="S2242:S2305" si="285">F2242-R2242</f>
        <v>0</v>
      </c>
      <c r="T2242">
        <f t="shared" ref="T2242:T2305" si="286">(K2242-G2242)*Q2242</f>
        <v>0</v>
      </c>
      <c r="U2242">
        <f t="shared" ref="U2242:U2305" si="287">N2242+T2242</f>
        <v>969.36634283520198</v>
      </c>
    </row>
    <row r="2243" spans="1:21">
      <c r="A2243">
        <v>4</v>
      </c>
      <c r="B2243">
        <v>4</v>
      </c>
      <c r="C2243">
        <v>9</v>
      </c>
      <c r="D2243">
        <f>'[1]2016'!P2243</f>
        <v>0.25166666666666665</v>
      </c>
      <c r="E2243">
        <f>'[1]2016'!Q2243</f>
        <v>24.479141388189998</v>
      </c>
      <c r="F2243">
        <f t="shared" si="280"/>
        <v>24.730808054856663</v>
      </c>
      <c r="G2243">
        <f t="shared" si="281"/>
        <v>47.623479077351135</v>
      </c>
      <c r="H2243" s="3">
        <f>DC_2016!K2243</f>
        <v>7.7083762869343211</v>
      </c>
      <c r="I2243" s="48">
        <f>IF(F2243=0,0,IF(H2243&gt;DC_2016!$G$11,0,F2243/((DC_2016!$G$11-H2243)*9.92/20.72)))</f>
        <v>22.492166305214685</v>
      </c>
      <c r="J2243" s="48">
        <f>IF(OR(I2243&lt;Summary!$F$3, I2243=Summary!$F$3), I2243, Summary!$F$3)</f>
        <v>22.492166305214685</v>
      </c>
      <c r="K2243" s="3">
        <f>[2]Intensity!A2246</f>
        <v>500.4379579981084</v>
      </c>
      <c r="L2243">
        <f>J2243*(DC_2016!$G$11-H2243)*9.92/20.72</f>
        <v>24.730808054856659</v>
      </c>
      <c r="M2243">
        <f t="shared" si="282"/>
        <v>0</v>
      </c>
      <c r="N2243">
        <f t="shared" si="283"/>
        <v>11198.467962649185</v>
      </c>
      <c r="O2243" s="48">
        <f>IF(M2243=0,0, M2243/(DC_2016!$G$11))</f>
        <v>0</v>
      </c>
      <c r="P2243" s="48">
        <f>IF(OR(O2243&lt;Summary!$G$3, O2243 = Summary!$G$3), O2243, Summary!$G$3)</f>
        <v>0</v>
      </c>
      <c r="Q2243">
        <f>P2243*DC_2016!$G$11</f>
        <v>0</v>
      </c>
      <c r="R2243">
        <f t="shared" si="284"/>
        <v>24.730808054856659</v>
      </c>
      <c r="S2243">
        <f t="shared" si="285"/>
        <v>0</v>
      </c>
      <c r="T2243">
        <f t="shared" si="286"/>
        <v>0</v>
      </c>
      <c r="U2243">
        <f t="shared" si="287"/>
        <v>11198.467962649185</v>
      </c>
    </row>
    <row r="2244" spans="1:21">
      <c r="A2244">
        <v>4</v>
      </c>
      <c r="B2244">
        <v>4</v>
      </c>
      <c r="C2244">
        <v>10</v>
      </c>
      <c r="D2244">
        <f>'[1]2016'!P2244</f>
        <v>0.43500000000000005</v>
      </c>
      <c r="E2244">
        <f>'[1]2016'!Q2244</f>
        <v>36.599286132151974</v>
      </c>
      <c r="F2244">
        <f t="shared" si="280"/>
        <v>37.034286132151976</v>
      </c>
      <c r="G2244">
        <f t="shared" si="281"/>
        <v>47.56540272053396</v>
      </c>
      <c r="H2244" s="3">
        <f>DC_2016!K2244</f>
        <v>8.9471319622084984</v>
      </c>
      <c r="I2244" s="48">
        <f>IF(F2244=0,0,IF(H2244&gt;DC_2016!$G$11,0,F2244/((DC_2016!$G$11-H2244)*9.92/20.72)))</f>
        <v>73.124155310815851</v>
      </c>
      <c r="J2244" s="48">
        <f>IF(OR(I2244&lt;Summary!$F$3, I2244=Summary!$F$3), I2244, Summary!$F$3)</f>
        <v>73.124155310815851</v>
      </c>
      <c r="K2244" s="3">
        <f>[2]Intensity!A2247</f>
        <v>510.41842980039962</v>
      </c>
      <c r="L2244">
        <f>J2244*(DC_2016!$G$11-H2244)*9.92/20.72</f>
        <v>37.034286132151976</v>
      </c>
      <c r="M2244">
        <f t="shared" si="282"/>
        <v>0</v>
      </c>
      <c r="N2244">
        <f t="shared" si="283"/>
        <v>17141.431442008434</v>
      </c>
      <c r="O2244" s="48">
        <f>IF(M2244=0,0, M2244/(DC_2016!$G$11))</f>
        <v>0</v>
      </c>
      <c r="P2244" s="48">
        <f>IF(OR(O2244&lt;Summary!$G$3, O2244 = Summary!$G$3), O2244, Summary!$G$3)</f>
        <v>0</v>
      </c>
      <c r="Q2244">
        <f>P2244*DC_2016!$G$11</f>
        <v>0</v>
      </c>
      <c r="R2244">
        <f t="shared" si="284"/>
        <v>37.034286132151976</v>
      </c>
      <c r="S2244">
        <f t="shared" si="285"/>
        <v>0</v>
      </c>
      <c r="T2244">
        <f t="shared" si="286"/>
        <v>0</v>
      </c>
      <c r="U2244">
        <f t="shared" si="287"/>
        <v>17141.431442008434</v>
      </c>
    </row>
    <row r="2245" spans="1:21">
      <c r="A2245">
        <v>4</v>
      </c>
      <c r="B2245">
        <v>4</v>
      </c>
      <c r="C2245">
        <v>11</v>
      </c>
      <c r="D2245">
        <f>'[1]2016'!P2245</f>
        <v>6.6666666666666671E-3</v>
      </c>
      <c r="E2245">
        <f>'[1]2016'!Q2245</f>
        <v>0</v>
      </c>
      <c r="F2245">
        <f t="shared" si="280"/>
        <v>6.6666666666666671E-3</v>
      </c>
      <c r="G2245">
        <f t="shared" si="281"/>
        <v>11</v>
      </c>
      <c r="H2245" s="3">
        <f>DC_2016!K2245</f>
        <v>9.5923172064448163</v>
      </c>
      <c r="I2245" s="48">
        <f>IF(F2245=0,0,IF(H2245&gt;DC_2016!$G$11,0,F2245/((DC_2016!$G$11-H2245)*9.92/20.72)))</f>
        <v>3.3744023534405823E-2</v>
      </c>
      <c r="J2245" s="48">
        <f>IF(OR(I2245&lt;Summary!$F$3, I2245=Summary!$F$3), I2245, Summary!$F$3)</f>
        <v>3.3744023534405823E-2</v>
      </c>
      <c r="K2245" s="3">
        <f>[2]Intensity!A2248</f>
        <v>508.97499788991939</v>
      </c>
      <c r="L2245">
        <f>J2245*(DC_2016!$G$11-H2245)*9.92/20.72</f>
        <v>6.6666666666666671E-3</v>
      </c>
      <c r="M2245">
        <f t="shared" si="282"/>
        <v>0</v>
      </c>
      <c r="N2245">
        <f t="shared" si="283"/>
        <v>3.3198333192661296</v>
      </c>
      <c r="O2245" s="48">
        <f>IF(M2245=0,0, M2245/(DC_2016!$G$11))</f>
        <v>0</v>
      </c>
      <c r="P2245" s="48">
        <f>IF(OR(O2245&lt;Summary!$G$3, O2245 = Summary!$G$3), O2245, Summary!$G$3)</f>
        <v>0</v>
      </c>
      <c r="Q2245">
        <f>P2245*DC_2016!$G$11</f>
        <v>0</v>
      </c>
      <c r="R2245">
        <f t="shared" si="284"/>
        <v>6.6666666666666671E-3</v>
      </c>
      <c r="S2245">
        <f t="shared" si="285"/>
        <v>0</v>
      </c>
      <c r="T2245">
        <f t="shared" si="286"/>
        <v>0</v>
      </c>
      <c r="U2245">
        <f t="shared" si="287"/>
        <v>3.3198333192661296</v>
      </c>
    </row>
    <row r="2246" spans="1:21">
      <c r="A2246">
        <v>4</v>
      </c>
      <c r="B2246">
        <v>4</v>
      </c>
      <c r="C2246">
        <v>12</v>
      </c>
      <c r="D2246">
        <f>'[1]2016'!P2246</f>
        <v>0.47749999999999998</v>
      </c>
      <c r="E2246">
        <f>'[1]2016'!Q2246</f>
        <v>0</v>
      </c>
      <c r="F2246">
        <f t="shared" si="280"/>
        <v>0.47749999999999998</v>
      </c>
      <c r="G2246">
        <f t="shared" si="281"/>
        <v>11</v>
      </c>
      <c r="H2246" s="3">
        <f>DC_2016!K2246</f>
        <v>10.289117263779689</v>
      </c>
      <c r="I2246" s="48">
        <f>IF(F2246=0,0,IF(H2246&gt;DC_2016!$G$11,0,F2246/((DC_2016!$G$11-H2246)*9.92/20.72)))</f>
        <v>0</v>
      </c>
      <c r="J2246" s="48">
        <f>IF(OR(I2246&lt;Summary!$F$3, I2246=Summary!$F$3), I2246, Summary!$F$3)</f>
        <v>0</v>
      </c>
      <c r="K2246" s="3">
        <f>[2]Intensity!A2249</f>
        <v>503.7695408716117</v>
      </c>
      <c r="L2246">
        <f>J2246*(DC_2016!$G$11-H2246)*9.92/20.72</f>
        <v>0</v>
      </c>
      <c r="M2246">
        <f t="shared" si="282"/>
        <v>0.47749999999999998</v>
      </c>
      <c r="N2246">
        <f t="shared" si="283"/>
        <v>0</v>
      </c>
      <c r="O2246" s="48">
        <f>IF(M2246=0,0, M2246/(DC_2016!$G$11))</f>
        <v>4.7726256627842835E-2</v>
      </c>
      <c r="P2246" s="48">
        <f>IF(OR(O2246&lt;Summary!$G$3, O2246 = Summary!$G$3), O2246, Summary!$G$3)</f>
        <v>0</v>
      </c>
      <c r="Q2246">
        <f>P2246*DC_2016!$G$11</f>
        <v>0</v>
      </c>
      <c r="R2246">
        <f t="shared" si="284"/>
        <v>0</v>
      </c>
      <c r="S2246">
        <f t="shared" si="285"/>
        <v>0.47749999999999998</v>
      </c>
      <c r="T2246">
        <f t="shared" si="286"/>
        <v>0</v>
      </c>
      <c r="U2246">
        <f t="shared" si="287"/>
        <v>0</v>
      </c>
    </row>
    <row r="2247" spans="1:21">
      <c r="A2247">
        <v>4</v>
      </c>
      <c r="B2247">
        <v>4</v>
      </c>
      <c r="C2247">
        <v>13</v>
      </c>
      <c r="D2247">
        <f>'[1]2016'!P2247</f>
        <v>7.9166666666666663E-2</v>
      </c>
      <c r="E2247">
        <f>'[1]2016'!Q2247</f>
        <v>1.3130833333333334</v>
      </c>
      <c r="F2247">
        <f t="shared" si="280"/>
        <v>1.39225</v>
      </c>
      <c r="G2247">
        <f t="shared" si="281"/>
        <v>45.896091458670021</v>
      </c>
      <c r="H2247" s="3">
        <f>DC_2016!K2247</f>
        <v>10.082657988377044</v>
      </c>
      <c r="I2247" s="48">
        <f>IF(F2247=0,0,IF(H2247&gt;DC_2016!$G$11,0,F2247/((DC_2016!$G$11-H2247)*9.92/20.72)))</f>
        <v>0</v>
      </c>
      <c r="J2247" s="48">
        <f>IF(OR(I2247&lt;Summary!$F$3, I2247=Summary!$F$3), I2247, Summary!$F$3)</f>
        <v>0</v>
      </c>
      <c r="K2247" s="3">
        <f>[2]Intensity!A2250</f>
        <v>506.45719554258739</v>
      </c>
      <c r="L2247">
        <f>J2247*(DC_2016!$G$11-H2247)*9.92/20.72</f>
        <v>0</v>
      </c>
      <c r="M2247">
        <f t="shared" si="282"/>
        <v>1.39225</v>
      </c>
      <c r="N2247">
        <f t="shared" si="283"/>
        <v>0</v>
      </c>
      <c r="O2247" s="48">
        <f>IF(M2247=0,0, M2247/(DC_2016!$G$11))</f>
        <v>0.13915577128819726</v>
      </c>
      <c r="P2247" s="48">
        <f>IF(OR(O2247&lt;Summary!$G$3, O2247 = Summary!$G$3), O2247, Summary!$G$3)</f>
        <v>0</v>
      </c>
      <c r="Q2247">
        <f>P2247*DC_2016!$G$11</f>
        <v>0</v>
      </c>
      <c r="R2247">
        <f t="shared" si="284"/>
        <v>0</v>
      </c>
      <c r="S2247">
        <f t="shared" si="285"/>
        <v>1.39225</v>
      </c>
      <c r="T2247">
        <f t="shared" si="286"/>
        <v>0</v>
      </c>
      <c r="U2247">
        <f t="shared" si="287"/>
        <v>0</v>
      </c>
    </row>
    <row r="2248" spans="1:21">
      <c r="A2248">
        <v>4</v>
      </c>
      <c r="B2248">
        <v>4</v>
      </c>
      <c r="C2248">
        <v>14</v>
      </c>
      <c r="D2248">
        <f>'[1]2016'!P2248</f>
        <v>0</v>
      </c>
      <c r="E2248">
        <f>'[1]2016'!Q2248</f>
        <v>0</v>
      </c>
      <c r="F2248">
        <f t="shared" si="280"/>
        <v>0</v>
      </c>
      <c r="G2248">
        <f t="shared" si="281"/>
        <v>0</v>
      </c>
      <c r="H2248" s="3">
        <f>DC_2016!K2248</f>
        <v>10.693433345762497</v>
      </c>
      <c r="I2248" s="48">
        <f>IF(F2248=0,0,IF(H2248&gt;DC_2016!$G$11,0,F2248/((DC_2016!$G$11-H2248)*9.92/20.72)))</f>
        <v>0</v>
      </c>
      <c r="J2248" s="48">
        <f>IF(OR(I2248&lt;Summary!$F$3, I2248=Summary!$F$3), I2248, Summary!$F$3)</f>
        <v>0</v>
      </c>
      <c r="K2248" s="3">
        <f>[2]Intensity!A2251</f>
        <v>510.39764271245502</v>
      </c>
      <c r="L2248">
        <f>J2248*(DC_2016!$G$11-H2248)*9.92/20.72</f>
        <v>0</v>
      </c>
      <c r="M2248">
        <f t="shared" si="282"/>
        <v>0</v>
      </c>
      <c r="N2248">
        <f t="shared" si="283"/>
        <v>0</v>
      </c>
      <c r="O2248" s="48">
        <f>IF(M2248=0,0, M2248/(DC_2016!$G$11))</f>
        <v>0</v>
      </c>
      <c r="P2248" s="48">
        <f>IF(OR(O2248&lt;Summary!$G$3, O2248 = Summary!$G$3), O2248, Summary!$G$3)</f>
        <v>0</v>
      </c>
      <c r="Q2248">
        <f>P2248*DC_2016!$G$11</f>
        <v>0</v>
      </c>
      <c r="R2248">
        <f t="shared" si="284"/>
        <v>0</v>
      </c>
      <c r="S2248">
        <f t="shared" si="285"/>
        <v>0</v>
      </c>
      <c r="T2248">
        <f t="shared" si="286"/>
        <v>0</v>
      </c>
      <c r="U2248">
        <f t="shared" si="287"/>
        <v>0</v>
      </c>
    </row>
    <row r="2249" spans="1:21">
      <c r="A2249">
        <v>4</v>
      </c>
      <c r="B2249">
        <v>4</v>
      </c>
      <c r="C2249">
        <v>15</v>
      </c>
      <c r="D2249">
        <f>'[1]2016'!P2249</f>
        <v>0</v>
      </c>
      <c r="E2249">
        <f>'[1]2016'!Q2249</f>
        <v>0</v>
      </c>
      <c r="F2249">
        <f t="shared" si="280"/>
        <v>0</v>
      </c>
      <c r="G2249">
        <f t="shared" si="281"/>
        <v>0</v>
      </c>
      <c r="H2249" s="3">
        <f>DC_2016!K2249</f>
        <v>11.665512452227857</v>
      </c>
      <c r="I2249" s="48">
        <f>IF(F2249=0,0,IF(H2249&gt;DC_2016!$G$11,0,F2249/((DC_2016!$G$11-H2249)*9.92/20.72)))</f>
        <v>0</v>
      </c>
      <c r="J2249" s="48">
        <f>IF(OR(I2249&lt;Summary!$F$3, I2249=Summary!$F$3), I2249, Summary!$F$3)</f>
        <v>0</v>
      </c>
      <c r="K2249" s="3">
        <f>[2]Intensity!A2252</f>
        <v>514.73786781476474</v>
      </c>
      <c r="L2249">
        <f>J2249*(DC_2016!$G$11-H2249)*9.92/20.72</f>
        <v>0</v>
      </c>
      <c r="M2249">
        <f t="shared" si="282"/>
        <v>0</v>
      </c>
      <c r="N2249">
        <f t="shared" si="283"/>
        <v>0</v>
      </c>
      <c r="O2249" s="48">
        <f>IF(M2249=0,0, M2249/(DC_2016!$G$11))</f>
        <v>0</v>
      </c>
      <c r="P2249" s="48">
        <f>IF(OR(O2249&lt;Summary!$G$3, O2249 = Summary!$G$3), O2249, Summary!$G$3)</f>
        <v>0</v>
      </c>
      <c r="Q2249">
        <f>P2249*DC_2016!$G$11</f>
        <v>0</v>
      </c>
      <c r="R2249">
        <f t="shared" si="284"/>
        <v>0</v>
      </c>
      <c r="S2249">
        <f t="shared" si="285"/>
        <v>0</v>
      </c>
      <c r="T2249">
        <f t="shared" si="286"/>
        <v>0</v>
      </c>
      <c r="U2249">
        <f t="shared" si="287"/>
        <v>0</v>
      </c>
    </row>
    <row r="2250" spans="1:21">
      <c r="A2250">
        <v>4</v>
      </c>
      <c r="B2250">
        <v>4</v>
      </c>
      <c r="C2250">
        <v>16</v>
      </c>
      <c r="D2250">
        <f>'[1]2016'!P2250</f>
        <v>0</v>
      </c>
      <c r="E2250">
        <f>'[1]2016'!Q2250</f>
        <v>0</v>
      </c>
      <c r="F2250">
        <f t="shared" si="280"/>
        <v>0</v>
      </c>
      <c r="G2250">
        <f t="shared" si="281"/>
        <v>0</v>
      </c>
      <c r="H2250" s="3">
        <f>DC_2016!K2250</f>
        <v>12.302095227583447</v>
      </c>
      <c r="I2250" s="48">
        <f>IF(F2250=0,0,IF(H2250&gt;DC_2016!$G$11,0,F2250/((DC_2016!$G$11-H2250)*9.92/20.72)))</f>
        <v>0</v>
      </c>
      <c r="J2250" s="48">
        <f>IF(OR(I2250&lt;Summary!$F$3, I2250=Summary!$F$3), I2250, Summary!$F$3)</f>
        <v>0</v>
      </c>
      <c r="K2250" s="3">
        <f>[2]Intensity!A2253</f>
        <v>512.09741031315252</v>
      </c>
      <c r="L2250">
        <f>J2250*(DC_2016!$G$11-H2250)*9.92/20.72</f>
        <v>0</v>
      </c>
      <c r="M2250">
        <f t="shared" si="282"/>
        <v>0</v>
      </c>
      <c r="N2250">
        <f t="shared" si="283"/>
        <v>0</v>
      </c>
      <c r="O2250" s="48">
        <f>IF(M2250=0,0, M2250/(DC_2016!$G$11))</f>
        <v>0</v>
      </c>
      <c r="P2250" s="48">
        <f>IF(OR(O2250&lt;Summary!$G$3, O2250 = Summary!$G$3), O2250, Summary!$G$3)</f>
        <v>0</v>
      </c>
      <c r="Q2250">
        <f>P2250*DC_2016!$G$11</f>
        <v>0</v>
      </c>
      <c r="R2250">
        <f t="shared" si="284"/>
        <v>0</v>
      </c>
      <c r="S2250">
        <f t="shared" si="285"/>
        <v>0</v>
      </c>
      <c r="T2250">
        <f t="shared" si="286"/>
        <v>0</v>
      </c>
      <c r="U2250">
        <f t="shared" si="287"/>
        <v>0</v>
      </c>
    </row>
    <row r="2251" spans="1:21">
      <c r="A2251">
        <v>4</v>
      </c>
      <c r="B2251">
        <v>4</v>
      </c>
      <c r="C2251">
        <v>17</v>
      </c>
      <c r="D2251">
        <f>'[1]2016'!P2251</f>
        <v>0</v>
      </c>
      <c r="E2251">
        <f>'[1]2016'!Q2251</f>
        <v>0</v>
      </c>
      <c r="F2251">
        <f t="shared" si="280"/>
        <v>0</v>
      </c>
      <c r="G2251">
        <f t="shared" si="281"/>
        <v>0</v>
      </c>
      <c r="H2251" s="3">
        <f>DC_2016!K2251</f>
        <v>12.19886558988428</v>
      </c>
      <c r="I2251" s="48">
        <f>IF(F2251=0,0,IF(H2251&gt;DC_2016!$G$11,0,F2251/((DC_2016!$G$11-H2251)*9.92/20.72)))</f>
        <v>0</v>
      </c>
      <c r="J2251" s="48">
        <f>IF(OR(I2251&lt;Summary!$F$3, I2251=Summary!$F$3), I2251, Summary!$F$3)</f>
        <v>0</v>
      </c>
      <c r="K2251" s="3">
        <f>[2]Intensity!A2254</f>
        <v>505.4152707651877</v>
      </c>
      <c r="L2251">
        <f>J2251*(DC_2016!$G$11-H2251)*9.92/20.72</f>
        <v>0</v>
      </c>
      <c r="M2251">
        <f t="shared" si="282"/>
        <v>0</v>
      </c>
      <c r="N2251">
        <f t="shared" si="283"/>
        <v>0</v>
      </c>
      <c r="O2251" s="48">
        <f>IF(M2251=0,0, M2251/(DC_2016!$G$11))</f>
        <v>0</v>
      </c>
      <c r="P2251" s="48">
        <f>IF(OR(O2251&lt;Summary!$G$3, O2251 = Summary!$G$3), O2251, Summary!$G$3)</f>
        <v>0</v>
      </c>
      <c r="Q2251">
        <f>P2251*DC_2016!$G$11</f>
        <v>0</v>
      </c>
      <c r="R2251">
        <f t="shared" si="284"/>
        <v>0</v>
      </c>
      <c r="S2251">
        <f t="shared" si="285"/>
        <v>0</v>
      </c>
      <c r="T2251">
        <f t="shared" si="286"/>
        <v>0</v>
      </c>
      <c r="U2251">
        <f t="shared" si="287"/>
        <v>0</v>
      </c>
    </row>
    <row r="2252" spans="1:21">
      <c r="A2252">
        <v>4</v>
      </c>
      <c r="B2252">
        <v>4</v>
      </c>
      <c r="C2252">
        <v>18</v>
      </c>
      <c r="D2252">
        <f>'[1]2016'!P2252</f>
        <v>0</v>
      </c>
      <c r="E2252">
        <f>'[1]2016'!Q2252</f>
        <v>0</v>
      </c>
      <c r="F2252">
        <f t="shared" si="280"/>
        <v>0</v>
      </c>
      <c r="G2252">
        <f t="shared" si="281"/>
        <v>0</v>
      </c>
      <c r="H2252" s="3">
        <f>DC_2016!K2252</f>
        <v>12.955882940658928</v>
      </c>
      <c r="I2252" s="48">
        <f>IF(F2252=0,0,IF(H2252&gt;DC_2016!$G$11,0,F2252/((DC_2016!$G$11-H2252)*9.92/20.72)))</f>
        <v>0</v>
      </c>
      <c r="J2252" s="48">
        <f>IF(OR(I2252&lt;Summary!$F$3, I2252=Summary!$F$3), I2252, Summary!$F$3)</f>
        <v>0</v>
      </c>
      <c r="K2252" s="3">
        <f>[2]Intensity!A2255</f>
        <v>511.2484973531358</v>
      </c>
      <c r="L2252">
        <f>J2252*(DC_2016!$G$11-H2252)*9.92/20.72</f>
        <v>0</v>
      </c>
      <c r="M2252">
        <f t="shared" si="282"/>
        <v>0</v>
      </c>
      <c r="N2252">
        <f t="shared" si="283"/>
        <v>0</v>
      </c>
      <c r="O2252" s="48">
        <f>IF(M2252=0,0, M2252/(DC_2016!$G$11))</f>
        <v>0</v>
      </c>
      <c r="P2252" s="48">
        <f>IF(OR(O2252&lt;Summary!$G$3, O2252 = Summary!$G$3), O2252, Summary!$G$3)</f>
        <v>0</v>
      </c>
      <c r="Q2252">
        <f>P2252*DC_2016!$G$11</f>
        <v>0</v>
      </c>
      <c r="R2252">
        <f t="shared" si="284"/>
        <v>0</v>
      </c>
      <c r="S2252">
        <f t="shared" si="285"/>
        <v>0</v>
      </c>
      <c r="T2252">
        <f t="shared" si="286"/>
        <v>0</v>
      </c>
      <c r="U2252">
        <f t="shared" si="287"/>
        <v>0</v>
      </c>
    </row>
    <row r="2253" spans="1:21">
      <c r="A2253">
        <v>4</v>
      </c>
      <c r="B2253">
        <v>4</v>
      </c>
      <c r="C2253">
        <v>19</v>
      </c>
      <c r="D2253">
        <f>'[1]2016'!P2253</f>
        <v>0</v>
      </c>
      <c r="E2253">
        <f>'[1]2016'!Q2253</f>
        <v>0</v>
      </c>
      <c r="F2253">
        <f t="shared" si="280"/>
        <v>0</v>
      </c>
      <c r="G2253">
        <f t="shared" si="281"/>
        <v>0</v>
      </c>
      <c r="H2253" s="3">
        <f>DC_2016!K2253</f>
        <v>13.205354560335138</v>
      </c>
      <c r="I2253" s="48">
        <f>IF(F2253=0,0,IF(H2253&gt;DC_2016!$G$11,0,F2253/((DC_2016!$G$11-H2253)*9.92/20.72)))</f>
        <v>0</v>
      </c>
      <c r="J2253" s="48">
        <f>IF(OR(I2253&lt;Summary!$F$3, I2253=Summary!$F$3), I2253, Summary!$F$3)</f>
        <v>0</v>
      </c>
      <c r="K2253" s="3">
        <f>[2]Intensity!A2256</f>
        <v>518.78846771796248</v>
      </c>
      <c r="L2253">
        <f>J2253*(DC_2016!$G$11-H2253)*9.92/20.72</f>
        <v>0</v>
      </c>
      <c r="M2253">
        <f t="shared" si="282"/>
        <v>0</v>
      </c>
      <c r="N2253">
        <f t="shared" si="283"/>
        <v>0</v>
      </c>
      <c r="O2253" s="48">
        <f>IF(M2253=0,0, M2253/(DC_2016!$G$11))</f>
        <v>0</v>
      </c>
      <c r="P2253" s="48">
        <f>IF(OR(O2253&lt;Summary!$G$3, O2253 = Summary!$G$3), O2253, Summary!$G$3)</f>
        <v>0</v>
      </c>
      <c r="Q2253">
        <f>P2253*DC_2016!$G$11</f>
        <v>0</v>
      </c>
      <c r="R2253">
        <f t="shared" si="284"/>
        <v>0</v>
      </c>
      <c r="S2253">
        <f t="shared" si="285"/>
        <v>0</v>
      </c>
      <c r="T2253">
        <f t="shared" si="286"/>
        <v>0</v>
      </c>
      <c r="U2253">
        <f t="shared" si="287"/>
        <v>0</v>
      </c>
    </row>
    <row r="2254" spans="1:21">
      <c r="A2254">
        <v>4</v>
      </c>
      <c r="B2254">
        <v>4</v>
      </c>
      <c r="C2254">
        <v>20</v>
      </c>
      <c r="D2254">
        <f>'[1]2016'!P2254</f>
        <v>0</v>
      </c>
      <c r="E2254">
        <f>'[1]2016'!Q2254</f>
        <v>0</v>
      </c>
      <c r="F2254">
        <f t="shared" si="280"/>
        <v>0</v>
      </c>
      <c r="G2254">
        <f t="shared" si="281"/>
        <v>0</v>
      </c>
      <c r="H2254" s="3">
        <f>DC_2016!K2254</f>
        <v>12.680603902968109</v>
      </c>
      <c r="I2254" s="48">
        <f>IF(F2254=0,0,IF(H2254&gt;DC_2016!$G$11,0,F2254/((DC_2016!$G$11-H2254)*9.92/20.72)))</f>
        <v>0</v>
      </c>
      <c r="J2254" s="48">
        <f>IF(OR(I2254&lt;Summary!$F$3, I2254=Summary!$F$3), I2254, Summary!$F$3)</f>
        <v>0</v>
      </c>
      <c r="K2254" s="3">
        <f>[2]Intensity!A2257</f>
        <v>507.78280344537751</v>
      </c>
      <c r="L2254">
        <f>J2254*(DC_2016!$G$11-H2254)*9.92/20.72</f>
        <v>0</v>
      </c>
      <c r="M2254">
        <f t="shared" si="282"/>
        <v>0</v>
      </c>
      <c r="N2254">
        <f t="shared" si="283"/>
        <v>0</v>
      </c>
      <c r="O2254" s="48">
        <f>IF(M2254=0,0, M2254/(DC_2016!$G$11))</f>
        <v>0</v>
      </c>
      <c r="P2254" s="48">
        <f>IF(OR(O2254&lt;Summary!$G$3, O2254 = Summary!$G$3), O2254, Summary!$G$3)</f>
        <v>0</v>
      </c>
      <c r="Q2254">
        <f>P2254*DC_2016!$G$11</f>
        <v>0</v>
      </c>
      <c r="R2254">
        <f t="shared" si="284"/>
        <v>0</v>
      </c>
      <c r="S2254">
        <f t="shared" si="285"/>
        <v>0</v>
      </c>
      <c r="T2254">
        <f t="shared" si="286"/>
        <v>0</v>
      </c>
      <c r="U2254">
        <f t="shared" si="287"/>
        <v>0</v>
      </c>
    </row>
    <row r="2255" spans="1:21">
      <c r="A2255">
        <v>4</v>
      </c>
      <c r="B2255">
        <v>4</v>
      </c>
      <c r="C2255">
        <v>21</v>
      </c>
      <c r="D2255">
        <f>'[1]2016'!P2255</f>
        <v>0</v>
      </c>
      <c r="E2255">
        <f>'[1]2016'!Q2255</f>
        <v>0</v>
      </c>
      <c r="F2255">
        <f t="shared" si="280"/>
        <v>0</v>
      </c>
      <c r="G2255">
        <f t="shared" si="281"/>
        <v>0</v>
      </c>
      <c r="H2255" s="3">
        <f>DC_2016!K2255</f>
        <v>10.32352713921653</v>
      </c>
      <c r="I2255" s="48">
        <f>IF(F2255=0,0,IF(H2255&gt;DC_2016!$G$11,0,F2255/((DC_2016!$G$11-H2255)*9.92/20.72)))</f>
        <v>0</v>
      </c>
      <c r="J2255" s="48">
        <f>IF(OR(I2255&lt;Summary!$F$3, I2255=Summary!$F$3), I2255, Summary!$F$3)</f>
        <v>0</v>
      </c>
      <c r="K2255" s="3">
        <f>[2]Intensity!A2258</f>
        <v>497.06104825817101</v>
      </c>
      <c r="L2255">
        <f>J2255*(DC_2016!$G$11-H2255)*9.92/20.72</f>
        <v>0</v>
      </c>
      <c r="M2255">
        <f t="shared" si="282"/>
        <v>0</v>
      </c>
      <c r="N2255">
        <f t="shared" si="283"/>
        <v>0</v>
      </c>
      <c r="O2255" s="48">
        <f>IF(M2255=0,0, M2255/(DC_2016!$G$11))</f>
        <v>0</v>
      </c>
      <c r="P2255" s="48">
        <f>IF(OR(O2255&lt;Summary!$G$3, O2255 = Summary!$G$3), O2255, Summary!$G$3)</f>
        <v>0</v>
      </c>
      <c r="Q2255">
        <f>P2255*DC_2016!$G$11</f>
        <v>0</v>
      </c>
      <c r="R2255">
        <f t="shared" si="284"/>
        <v>0</v>
      </c>
      <c r="S2255">
        <f t="shared" si="285"/>
        <v>0</v>
      </c>
      <c r="T2255">
        <f t="shared" si="286"/>
        <v>0</v>
      </c>
      <c r="U2255">
        <f t="shared" si="287"/>
        <v>0</v>
      </c>
    </row>
    <row r="2256" spans="1:21">
      <c r="A2256">
        <v>4</v>
      </c>
      <c r="B2256">
        <v>4</v>
      </c>
      <c r="C2256">
        <v>22</v>
      </c>
      <c r="D2256">
        <f>'[1]2016'!P2256</f>
        <v>0</v>
      </c>
      <c r="E2256">
        <f>'[1]2016'!Q2256</f>
        <v>0</v>
      </c>
      <c r="F2256">
        <f t="shared" si="280"/>
        <v>0</v>
      </c>
      <c r="G2256">
        <f t="shared" si="281"/>
        <v>0</v>
      </c>
      <c r="H2256" s="3">
        <f>DC_2016!K2256</f>
        <v>5.686795854263508</v>
      </c>
      <c r="I2256" s="48">
        <f>IF(F2256=0,0,IF(H2256&gt;DC_2016!$G$11,0,F2256/((DC_2016!$G$11-H2256)*9.92/20.72)))</f>
        <v>0</v>
      </c>
      <c r="J2256" s="48">
        <f>IF(OR(I2256&lt;Summary!$F$3, I2256=Summary!$F$3), I2256, Summary!$F$3)</f>
        <v>0</v>
      </c>
      <c r="K2256" s="3">
        <f>[2]Intensity!A2259</f>
        <v>482.83521176873262</v>
      </c>
      <c r="L2256">
        <f>J2256*(DC_2016!$G$11-H2256)*9.92/20.72</f>
        <v>0</v>
      </c>
      <c r="M2256">
        <f t="shared" si="282"/>
        <v>0</v>
      </c>
      <c r="N2256">
        <f t="shared" si="283"/>
        <v>0</v>
      </c>
      <c r="O2256" s="48">
        <f>IF(M2256=0,0, M2256/(DC_2016!$G$11))</f>
        <v>0</v>
      </c>
      <c r="P2256" s="48">
        <f>IF(OR(O2256&lt;Summary!$G$3, O2256 = Summary!$G$3), O2256, Summary!$G$3)</f>
        <v>0</v>
      </c>
      <c r="Q2256">
        <f>P2256*DC_2016!$G$11</f>
        <v>0</v>
      </c>
      <c r="R2256">
        <f t="shared" si="284"/>
        <v>0</v>
      </c>
      <c r="S2256">
        <f t="shared" si="285"/>
        <v>0</v>
      </c>
      <c r="T2256">
        <f t="shared" si="286"/>
        <v>0</v>
      </c>
      <c r="U2256">
        <f t="shared" si="287"/>
        <v>0</v>
      </c>
    </row>
    <row r="2257" spans="1:21">
      <c r="A2257">
        <v>4</v>
      </c>
      <c r="B2257">
        <v>4</v>
      </c>
      <c r="C2257">
        <v>23</v>
      </c>
      <c r="D2257">
        <f>'[1]2016'!P2257</f>
        <v>0</v>
      </c>
      <c r="E2257">
        <f>'[1]2016'!Q2257</f>
        <v>0</v>
      </c>
      <c r="F2257">
        <f t="shared" si="280"/>
        <v>0</v>
      </c>
      <c r="G2257">
        <f t="shared" si="281"/>
        <v>0</v>
      </c>
      <c r="H2257" s="3">
        <f>DC_2016!K2257</f>
        <v>4.5734086992681142</v>
      </c>
      <c r="I2257" s="48">
        <f>IF(F2257=0,0,IF(H2257&gt;DC_2016!$G$11,0,F2257/((DC_2016!$G$11-H2257)*9.92/20.72)))</f>
        <v>0</v>
      </c>
      <c r="J2257" s="48">
        <f>IF(OR(I2257&lt;Summary!$F$3, I2257=Summary!$F$3), I2257, Summary!$F$3)</f>
        <v>0</v>
      </c>
      <c r="K2257" s="3">
        <f>[2]Intensity!A2260</f>
        <v>486.59847773459558</v>
      </c>
      <c r="L2257">
        <f>J2257*(DC_2016!$G$11-H2257)*9.92/20.72</f>
        <v>0</v>
      </c>
      <c r="M2257">
        <f t="shared" si="282"/>
        <v>0</v>
      </c>
      <c r="N2257">
        <f t="shared" si="283"/>
        <v>0</v>
      </c>
      <c r="O2257" s="48">
        <f>IF(M2257=0,0, M2257/(DC_2016!$G$11))</f>
        <v>0</v>
      </c>
      <c r="P2257" s="48">
        <f>IF(OR(O2257&lt;Summary!$G$3, O2257 = Summary!$G$3), O2257, Summary!$G$3)</f>
        <v>0</v>
      </c>
      <c r="Q2257">
        <f>P2257*DC_2016!$G$11</f>
        <v>0</v>
      </c>
      <c r="R2257">
        <f t="shared" si="284"/>
        <v>0</v>
      </c>
      <c r="S2257">
        <f t="shared" si="285"/>
        <v>0</v>
      </c>
      <c r="T2257">
        <f t="shared" si="286"/>
        <v>0</v>
      </c>
      <c r="U2257">
        <f t="shared" si="287"/>
        <v>0</v>
      </c>
    </row>
    <row r="2258" spans="1:21">
      <c r="A2258">
        <v>4</v>
      </c>
      <c r="B2258">
        <v>5</v>
      </c>
      <c r="C2258">
        <v>0</v>
      </c>
      <c r="D2258">
        <f>'[1]2016'!P2258</f>
        <v>14.867465983313275</v>
      </c>
      <c r="E2258">
        <f>'[1]2016'!Q2258</f>
        <v>0</v>
      </c>
      <c r="F2258">
        <f t="shared" si="280"/>
        <v>14.867465983313275</v>
      </c>
      <c r="G2258">
        <f t="shared" si="281"/>
        <v>11</v>
      </c>
      <c r="H2258" s="3">
        <f>DC_2016!K2258</f>
        <v>3.8372648330349848</v>
      </c>
      <c r="I2258" s="48">
        <f>IF(F2258=0,0,IF(H2258&gt;DC_2016!$G$11,0,F2258/((DC_2016!$G$11-H2258)*9.92/20.72)))</f>
        <v>5.034902695185143</v>
      </c>
      <c r="J2258" s="48">
        <f>IF(OR(I2258&lt;Summary!$F$3, I2258=Summary!$F$3), I2258, Summary!$F$3)</f>
        <v>5.034902695185143</v>
      </c>
      <c r="K2258" s="3">
        <f>[2]Intensity!A2261</f>
        <v>492.05203927034711</v>
      </c>
      <c r="L2258">
        <f>J2258*(DC_2016!$G$11-H2258)*9.92/20.72</f>
        <v>14.867465983313275</v>
      </c>
      <c r="M2258">
        <f t="shared" si="282"/>
        <v>0</v>
      </c>
      <c r="N2258">
        <f t="shared" si="283"/>
        <v>7152.0248300553676</v>
      </c>
      <c r="O2258" s="48">
        <f>IF(M2258=0,0, M2258/(DC_2016!$G$11))</f>
        <v>0</v>
      </c>
      <c r="P2258" s="48">
        <f>IF(OR(O2258&lt;Summary!$G$3, O2258 = Summary!$G$3), O2258, Summary!$G$3)</f>
        <v>0</v>
      </c>
      <c r="Q2258">
        <f>P2258*DC_2016!$G$11</f>
        <v>0</v>
      </c>
      <c r="R2258">
        <f t="shared" si="284"/>
        <v>14.867465983313275</v>
      </c>
      <c r="S2258">
        <f t="shared" si="285"/>
        <v>0</v>
      </c>
      <c r="T2258">
        <f t="shared" si="286"/>
        <v>0</v>
      </c>
      <c r="U2258">
        <f t="shared" si="287"/>
        <v>7152.0248300553676</v>
      </c>
    </row>
    <row r="2259" spans="1:21">
      <c r="A2259">
        <v>4</v>
      </c>
      <c r="B2259">
        <v>5</v>
      </c>
      <c r="C2259">
        <v>1</v>
      </c>
      <c r="D2259">
        <f>'[1]2016'!P2259</f>
        <v>109.47800656264012</v>
      </c>
      <c r="E2259">
        <f>'[1]2016'!Q2259</f>
        <v>0</v>
      </c>
      <c r="F2259">
        <f t="shared" si="280"/>
        <v>109.47800656264012</v>
      </c>
      <c r="G2259">
        <f t="shared" si="281"/>
        <v>11</v>
      </c>
      <c r="H2259" s="3">
        <f>DC_2016!K2259</f>
        <v>3.6049981396238691</v>
      </c>
      <c r="I2259" s="48">
        <f>IF(F2259=0,0,IF(H2259&gt;DC_2016!$G$11,0,F2259/((DC_2016!$G$11-H2259)*9.92/20.72)))</f>
        <v>35.72946903691944</v>
      </c>
      <c r="J2259" s="48">
        <f>IF(OR(I2259&lt;Summary!$F$3, I2259=Summary!$F$3), I2259, Summary!$F$3)</f>
        <v>35.72946903691944</v>
      </c>
      <c r="K2259" s="3">
        <f>[2]Intensity!A2262</f>
        <v>489.41309932883718</v>
      </c>
      <c r="L2259">
        <f>J2259*(DC_2016!$G$11-H2259)*9.92/20.72</f>
        <v>109.47800656264013</v>
      </c>
      <c r="M2259">
        <f t="shared" si="282"/>
        <v>0</v>
      </c>
      <c r="N2259">
        <f t="shared" si="283"/>
        <v>52375.712427975443</v>
      </c>
      <c r="O2259" s="48">
        <f>IF(M2259=0,0, M2259/(DC_2016!$G$11))</f>
        <v>0</v>
      </c>
      <c r="P2259" s="48">
        <f>IF(OR(O2259&lt;Summary!$G$3, O2259 = Summary!$G$3), O2259, Summary!$G$3)</f>
        <v>0</v>
      </c>
      <c r="Q2259">
        <f>P2259*DC_2016!$G$11</f>
        <v>0</v>
      </c>
      <c r="R2259">
        <f t="shared" si="284"/>
        <v>109.47800656264013</v>
      </c>
      <c r="S2259">
        <f t="shared" si="285"/>
        <v>0</v>
      </c>
      <c r="T2259">
        <f t="shared" si="286"/>
        <v>0</v>
      </c>
      <c r="U2259">
        <f t="shared" si="287"/>
        <v>52375.712427975443</v>
      </c>
    </row>
    <row r="2260" spans="1:21">
      <c r="A2260">
        <v>4</v>
      </c>
      <c r="B2260">
        <v>5</v>
      </c>
      <c r="C2260">
        <v>2</v>
      </c>
      <c r="D2260">
        <f>'[1]2016'!P2260</f>
        <v>113.22187151251887</v>
      </c>
      <c r="E2260">
        <f>'[1]2016'!Q2260</f>
        <v>0</v>
      </c>
      <c r="F2260">
        <f t="shared" si="280"/>
        <v>113.22187151251887</v>
      </c>
      <c r="G2260">
        <f t="shared" si="281"/>
        <v>11</v>
      </c>
      <c r="H2260" s="3">
        <f>DC_2016!K2260</f>
        <v>3.5017685019336913</v>
      </c>
      <c r="I2260" s="48">
        <f>IF(F2260=0,0,IF(H2260&gt;DC_2016!$G$11,0,F2260/((DC_2016!$G$11-H2260)*9.92/20.72)))</f>
        <v>36.364772078286251</v>
      </c>
      <c r="J2260" s="48">
        <f>IF(OR(I2260&lt;Summary!$F$3, I2260=Summary!$F$3), I2260, Summary!$F$3)</f>
        <v>36.364772078286251</v>
      </c>
      <c r="K2260" s="3">
        <f>[2]Intensity!A2263</f>
        <v>507.83534585934535</v>
      </c>
      <c r="L2260">
        <f>J2260*(DC_2016!$G$11-H2260)*9.92/20.72</f>
        <v>113.22187151251886</v>
      </c>
      <c r="M2260">
        <f t="shared" si="282"/>
        <v>0</v>
      </c>
      <c r="N2260">
        <f t="shared" si="283"/>
        <v>56252.627691764668</v>
      </c>
      <c r="O2260" s="48">
        <f>IF(M2260=0,0, M2260/(DC_2016!$G$11))</f>
        <v>0</v>
      </c>
      <c r="P2260" s="48">
        <f>IF(OR(O2260&lt;Summary!$G$3, O2260 = Summary!$G$3), O2260, Summary!$G$3)</f>
        <v>0</v>
      </c>
      <c r="Q2260">
        <f>P2260*DC_2016!$G$11</f>
        <v>0</v>
      </c>
      <c r="R2260">
        <f t="shared" si="284"/>
        <v>113.22187151251886</v>
      </c>
      <c r="S2260">
        <f t="shared" si="285"/>
        <v>0</v>
      </c>
      <c r="T2260">
        <f t="shared" si="286"/>
        <v>0</v>
      </c>
      <c r="U2260">
        <f t="shared" si="287"/>
        <v>56252.627691764668</v>
      </c>
    </row>
    <row r="2261" spans="1:21">
      <c r="A2261">
        <v>4</v>
      </c>
      <c r="B2261">
        <v>5</v>
      </c>
      <c r="C2261">
        <v>3</v>
      </c>
      <c r="D2261">
        <f>'[1]2016'!P2261</f>
        <v>5.8725416666666659</v>
      </c>
      <c r="E2261">
        <f>'[1]2016'!Q2261</f>
        <v>0</v>
      </c>
      <c r="F2261">
        <f t="shared" si="280"/>
        <v>5.8725416666666659</v>
      </c>
      <c r="G2261">
        <f t="shared" si="281"/>
        <v>11</v>
      </c>
      <c r="H2261" s="3">
        <f>DC_2016!K2261</f>
        <v>3.4415512085125766</v>
      </c>
      <c r="I2261" s="48">
        <f>IF(F2261=0,0,IF(H2261&gt;DC_2016!$G$11,0,F2261/((DC_2016!$G$11-H2261)*9.92/20.72)))</f>
        <v>1.868846987850922</v>
      </c>
      <c r="J2261" s="48">
        <f>IF(OR(I2261&lt;Summary!$F$3, I2261=Summary!$F$3), I2261, Summary!$F$3)</f>
        <v>1.868846987850922</v>
      </c>
      <c r="K2261" s="3">
        <f>[2]Intensity!A2264</f>
        <v>504.08251234990831</v>
      </c>
      <c r="L2261">
        <f>J2261*(DC_2016!$G$11-H2261)*9.92/20.72</f>
        <v>5.8725416666666659</v>
      </c>
      <c r="M2261">
        <f t="shared" si="282"/>
        <v>0</v>
      </c>
      <c r="N2261">
        <f t="shared" si="283"/>
        <v>2895.6475988795173</v>
      </c>
      <c r="O2261" s="48">
        <f>IF(M2261=0,0, M2261/(DC_2016!$G$11))</f>
        <v>0</v>
      </c>
      <c r="P2261" s="48">
        <f>IF(OR(O2261&lt;Summary!$G$3, O2261 = Summary!$G$3), O2261, Summary!$G$3)</f>
        <v>0</v>
      </c>
      <c r="Q2261">
        <f>P2261*DC_2016!$G$11</f>
        <v>0</v>
      </c>
      <c r="R2261">
        <f t="shared" si="284"/>
        <v>5.8725416666666659</v>
      </c>
      <c r="S2261">
        <f t="shared" si="285"/>
        <v>0</v>
      </c>
      <c r="T2261">
        <f t="shared" si="286"/>
        <v>0</v>
      </c>
      <c r="U2261">
        <f t="shared" si="287"/>
        <v>2895.6475988795173</v>
      </c>
    </row>
    <row r="2262" spans="1:21">
      <c r="A2262">
        <v>4</v>
      </c>
      <c r="B2262">
        <v>5</v>
      </c>
      <c r="C2262">
        <v>4</v>
      </c>
      <c r="D2262">
        <f>'[1]2016'!P2262</f>
        <v>27.347658356898439</v>
      </c>
      <c r="E2262">
        <f>'[1]2016'!Q2262</f>
        <v>0</v>
      </c>
      <c r="F2262">
        <f t="shared" si="280"/>
        <v>27.347658356898439</v>
      </c>
      <c r="G2262">
        <f t="shared" si="281"/>
        <v>10.999999999999998</v>
      </c>
      <c r="H2262" s="3">
        <f>DC_2016!K2262</f>
        <v>3.6222030773387068</v>
      </c>
      <c r="I2262" s="48">
        <f>IF(F2262=0,0,IF(H2262&gt;DC_2016!$G$11,0,F2262/((DC_2016!$G$11-H2262)*9.92/20.72)))</f>
        <v>8.9492966665521863</v>
      </c>
      <c r="J2262" s="48">
        <f>IF(OR(I2262&lt;Summary!$F$3, I2262=Summary!$F$3), I2262, Summary!$F$3)</f>
        <v>8.9492966665521863</v>
      </c>
      <c r="K2262" s="3">
        <f>[2]Intensity!A2265</f>
        <v>513.96638909916726</v>
      </c>
      <c r="L2262">
        <f>J2262*(DC_2016!$G$11-H2262)*9.92/20.72</f>
        <v>27.347658356898442</v>
      </c>
      <c r="M2262">
        <f t="shared" si="282"/>
        <v>0</v>
      </c>
      <c r="N2262">
        <f t="shared" si="283"/>
        <v>13754.952974086875</v>
      </c>
      <c r="O2262" s="48">
        <f>IF(M2262=0,0, M2262/(DC_2016!$G$11))</f>
        <v>0</v>
      </c>
      <c r="P2262" s="48">
        <f>IF(OR(O2262&lt;Summary!$G$3, O2262 = Summary!$G$3), O2262, Summary!$G$3)</f>
        <v>0</v>
      </c>
      <c r="Q2262">
        <f>P2262*DC_2016!$G$11</f>
        <v>0</v>
      </c>
      <c r="R2262">
        <f t="shared" si="284"/>
        <v>27.347658356898442</v>
      </c>
      <c r="S2262">
        <f t="shared" si="285"/>
        <v>0</v>
      </c>
      <c r="T2262">
        <f t="shared" si="286"/>
        <v>0</v>
      </c>
      <c r="U2262">
        <f t="shared" si="287"/>
        <v>13754.952974086875</v>
      </c>
    </row>
    <row r="2263" spans="1:21">
      <c r="A2263">
        <v>4</v>
      </c>
      <c r="B2263">
        <v>5</v>
      </c>
      <c r="C2263">
        <v>5</v>
      </c>
      <c r="D2263">
        <f>'[1]2016'!P2263</f>
        <v>3.419665371867016</v>
      </c>
      <c r="E2263">
        <f>'[1]2016'!Q2263</f>
        <v>0</v>
      </c>
      <c r="F2263">
        <f t="shared" si="280"/>
        <v>3.419665371867016</v>
      </c>
      <c r="G2263">
        <f t="shared" si="281"/>
        <v>11</v>
      </c>
      <c r="H2263" s="3">
        <f>DC_2016!K2263</f>
        <v>4.0351216395963982</v>
      </c>
      <c r="I2263" s="48">
        <f>IF(F2263=0,0,IF(H2263&gt;DC_2016!$G$11,0,F2263/((DC_2016!$G$11-H2263)*9.92/20.72)))</f>
        <v>1.1964595836748126</v>
      </c>
      <c r="J2263" s="48">
        <f>IF(OR(I2263&lt;Summary!$F$3, I2263=Summary!$F$3), I2263, Summary!$F$3)</f>
        <v>1.1964595836748126</v>
      </c>
      <c r="K2263" s="3">
        <f>[2]Intensity!A2266</f>
        <v>516.12533179347122</v>
      </c>
      <c r="L2263">
        <f>J2263*(DC_2016!$G$11-H2263)*9.92/20.72</f>
        <v>3.4196653718670165</v>
      </c>
      <c r="M2263">
        <f t="shared" si="282"/>
        <v>0</v>
      </c>
      <c r="N2263">
        <f t="shared" si="283"/>
        <v>1727.3596055869709</v>
      </c>
      <c r="O2263" s="48">
        <f>IF(M2263=0,0, M2263/(DC_2016!$G$11))</f>
        <v>0</v>
      </c>
      <c r="P2263" s="48">
        <f>IF(OR(O2263&lt;Summary!$G$3, O2263 = Summary!$G$3), O2263, Summary!$G$3)</f>
        <v>0</v>
      </c>
      <c r="Q2263">
        <f>P2263*DC_2016!$G$11</f>
        <v>0</v>
      </c>
      <c r="R2263">
        <f t="shared" si="284"/>
        <v>3.4196653718670165</v>
      </c>
      <c r="S2263">
        <f t="shared" si="285"/>
        <v>0</v>
      </c>
      <c r="T2263">
        <f t="shared" si="286"/>
        <v>0</v>
      </c>
      <c r="U2263">
        <f t="shared" si="287"/>
        <v>1727.3596055869709</v>
      </c>
    </row>
    <row r="2264" spans="1:21">
      <c r="A2264">
        <v>4</v>
      </c>
      <c r="B2264">
        <v>5</v>
      </c>
      <c r="C2264">
        <v>6</v>
      </c>
      <c r="D2264">
        <f>'[1]2016'!P2264</f>
        <v>0</v>
      </c>
      <c r="E2264">
        <f>'[1]2016'!Q2264</f>
        <v>0</v>
      </c>
      <c r="F2264">
        <f t="shared" si="280"/>
        <v>0</v>
      </c>
      <c r="G2264">
        <f t="shared" si="281"/>
        <v>0</v>
      </c>
      <c r="H2264" s="3">
        <f>DC_2016!K2264</f>
        <v>5.1792501346057565</v>
      </c>
      <c r="I2264" s="48">
        <f>IF(F2264=0,0,IF(H2264&gt;DC_2016!$G$11,0,F2264/((DC_2016!$G$11-H2264)*9.92/20.72)))</f>
        <v>0</v>
      </c>
      <c r="J2264" s="48">
        <f>IF(OR(I2264&lt;Summary!$F$3, I2264=Summary!$F$3), I2264, Summary!$F$3)</f>
        <v>0</v>
      </c>
      <c r="K2264" s="3">
        <f>[2]Intensity!A2267</f>
        <v>514.00391140640409</v>
      </c>
      <c r="L2264">
        <f>J2264*(DC_2016!$G$11-H2264)*9.92/20.72</f>
        <v>0</v>
      </c>
      <c r="M2264">
        <f t="shared" si="282"/>
        <v>0</v>
      </c>
      <c r="N2264">
        <f t="shared" si="283"/>
        <v>0</v>
      </c>
      <c r="O2264" s="48">
        <f>IF(M2264=0,0, M2264/(DC_2016!$G$11))</f>
        <v>0</v>
      </c>
      <c r="P2264" s="48">
        <f>IF(OR(O2264&lt;Summary!$G$3, O2264 = Summary!$G$3), O2264, Summary!$G$3)</f>
        <v>0</v>
      </c>
      <c r="Q2264">
        <f>P2264*DC_2016!$G$11</f>
        <v>0</v>
      </c>
      <c r="R2264">
        <f t="shared" si="284"/>
        <v>0</v>
      </c>
      <c r="S2264">
        <f t="shared" si="285"/>
        <v>0</v>
      </c>
      <c r="T2264">
        <f t="shared" si="286"/>
        <v>0</v>
      </c>
      <c r="U2264">
        <f t="shared" si="287"/>
        <v>0</v>
      </c>
    </row>
    <row r="2265" spans="1:21">
      <c r="A2265">
        <v>4</v>
      </c>
      <c r="B2265">
        <v>5</v>
      </c>
      <c r="C2265">
        <v>7</v>
      </c>
      <c r="D2265">
        <f>'[1]2016'!P2265</f>
        <v>0.49666666666666676</v>
      </c>
      <c r="E2265">
        <f>'[1]2016'!Q2265</f>
        <v>0</v>
      </c>
      <c r="F2265">
        <f t="shared" si="280"/>
        <v>0.49666666666666676</v>
      </c>
      <c r="G2265">
        <f t="shared" si="281"/>
        <v>11</v>
      </c>
      <c r="H2265" s="3">
        <f>DC_2016!K2265</f>
        <v>5.3599020034549909</v>
      </c>
      <c r="I2265" s="48">
        <f>IF(F2265=0,0,IF(H2265&gt;DC_2016!$G$11,0,F2265/((DC_2016!$G$11-H2265)*9.92/20.72)))</f>
        <v>0.22333179575509365</v>
      </c>
      <c r="J2265" s="48">
        <f>IF(OR(I2265&lt;Summary!$F$3, I2265=Summary!$F$3), I2265, Summary!$F$3)</f>
        <v>0.22333179575509365</v>
      </c>
      <c r="K2265" s="3">
        <f>[2]Intensity!A2268</f>
        <v>516.6647055706303</v>
      </c>
      <c r="L2265">
        <f>J2265*(DC_2016!$G$11-H2265)*9.92/20.72</f>
        <v>0.49666666666666676</v>
      </c>
      <c r="M2265">
        <f t="shared" si="282"/>
        <v>0</v>
      </c>
      <c r="N2265">
        <f t="shared" si="283"/>
        <v>251.14680376674642</v>
      </c>
      <c r="O2265" s="48">
        <f>IF(M2265=0,0, M2265/(DC_2016!$G$11))</f>
        <v>0</v>
      </c>
      <c r="P2265" s="48">
        <f>IF(OR(O2265&lt;Summary!$G$3, O2265 = Summary!$G$3), O2265, Summary!$G$3)</f>
        <v>0</v>
      </c>
      <c r="Q2265">
        <f>P2265*DC_2016!$G$11</f>
        <v>0</v>
      </c>
      <c r="R2265">
        <f t="shared" si="284"/>
        <v>0.49666666666666676</v>
      </c>
      <c r="S2265">
        <f t="shared" si="285"/>
        <v>0</v>
      </c>
      <c r="T2265">
        <f t="shared" si="286"/>
        <v>0</v>
      </c>
      <c r="U2265">
        <f t="shared" si="287"/>
        <v>251.14680376674642</v>
      </c>
    </row>
    <row r="2266" spans="1:21">
      <c r="A2266">
        <v>4</v>
      </c>
      <c r="B2266">
        <v>5</v>
      </c>
      <c r="C2266">
        <v>8</v>
      </c>
      <c r="D2266">
        <f>'[1]2016'!P2266</f>
        <v>0.29499999999999998</v>
      </c>
      <c r="E2266">
        <f>'[1]2016'!Q2266</f>
        <v>0</v>
      </c>
      <c r="F2266">
        <f t="shared" si="280"/>
        <v>0.29499999999999998</v>
      </c>
      <c r="G2266">
        <f t="shared" si="281"/>
        <v>11</v>
      </c>
      <c r="H2266" s="3">
        <f>DC_2016!K2266</f>
        <v>6.5728502607437749</v>
      </c>
      <c r="I2266" s="48">
        <f>IF(F2266=0,0,IF(H2266&gt;DC_2016!$G$11,0,F2266/((DC_2016!$G$11-H2266)*9.92/20.72)))</f>
        <v>0.17953000494467117</v>
      </c>
      <c r="J2266" s="48">
        <f>IF(OR(I2266&lt;Summary!$F$3, I2266=Summary!$F$3), I2266, Summary!$F$3)</f>
        <v>0.17953000494467117</v>
      </c>
      <c r="K2266" s="3">
        <f>[2]Intensity!A2269</f>
        <v>525.06249513987177</v>
      </c>
      <c r="L2266">
        <f>J2266*(DC_2016!$G$11-H2266)*9.92/20.72</f>
        <v>0.29499999999999998</v>
      </c>
      <c r="M2266">
        <f t="shared" si="282"/>
        <v>0</v>
      </c>
      <c r="N2266">
        <f t="shared" si="283"/>
        <v>151.64843606626218</v>
      </c>
      <c r="O2266" s="48">
        <f>IF(M2266=0,0, M2266/(DC_2016!$G$11))</f>
        <v>0</v>
      </c>
      <c r="P2266" s="48">
        <f>IF(OR(O2266&lt;Summary!$G$3, O2266 = Summary!$G$3), O2266, Summary!$G$3)</f>
        <v>0</v>
      </c>
      <c r="Q2266">
        <f>P2266*DC_2016!$G$11</f>
        <v>0</v>
      </c>
      <c r="R2266">
        <f t="shared" si="284"/>
        <v>0.29499999999999998</v>
      </c>
      <c r="S2266">
        <f t="shared" si="285"/>
        <v>0</v>
      </c>
      <c r="T2266">
        <f t="shared" si="286"/>
        <v>0</v>
      </c>
      <c r="U2266">
        <f t="shared" si="287"/>
        <v>151.64843606626218</v>
      </c>
    </row>
    <row r="2267" spans="1:21">
      <c r="A2267">
        <v>4</v>
      </c>
      <c r="B2267">
        <v>5</v>
      </c>
      <c r="C2267">
        <v>9</v>
      </c>
      <c r="D2267">
        <f>'[1]2016'!P2267</f>
        <v>10.040833333333333</v>
      </c>
      <c r="E2267">
        <f>'[1]2016'!Q2267</f>
        <v>145.72943955489572</v>
      </c>
      <c r="F2267">
        <f t="shared" si="280"/>
        <v>155.77027288822904</v>
      </c>
      <c r="G2267">
        <f t="shared" si="281"/>
        <v>45.615008137015295</v>
      </c>
      <c r="H2267" s="3">
        <f>DC_2016!K2267</f>
        <v>7.6911713492149101</v>
      </c>
      <c r="I2267" s="48">
        <f>IF(F2267=0,0,IF(H2267&gt;DC_2016!$G$11,0,F2267/((DC_2016!$G$11-H2267)*9.92/20.72)))</f>
        <v>140.61646471361351</v>
      </c>
      <c r="J2267" s="48">
        <f>IF(OR(I2267&lt;Summary!$F$3, I2267=Summary!$F$3), I2267, Summary!$F$3)</f>
        <v>140.61646471361351</v>
      </c>
      <c r="K2267" s="3">
        <f>[2]Intensity!A2270</f>
        <v>530.2833724268994</v>
      </c>
      <c r="L2267">
        <f>J2267*(DC_2016!$G$11-H2267)*9.92/20.72</f>
        <v>155.77027288822904</v>
      </c>
      <c r="M2267">
        <f t="shared" si="282"/>
        <v>0</v>
      </c>
      <c r="N2267">
        <f t="shared" si="283"/>
        <v>75496.923365726849</v>
      </c>
      <c r="O2267" s="48">
        <f>IF(M2267=0,0, M2267/(DC_2016!$G$11))</f>
        <v>0</v>
      </c>
      <c r="P2267" s="48">
        <f>IF(OR(O2267&lt;Summary!$G$3, O2267 = Summary!$G$3), O2267, Summary!$G$3)</f>
        <v>0</v>
      </c>
      <c r="Q2267">
        <f>P2267*DC_2016!$G$11</f>
        <v>0</v>
      </c>
      <c r="R2267">
        <f t="shared" si="284"/>
        <v>155.77027288822904</v>
      </c>
      <c r="S2267">
        <f t="shared" si="285"/>
        <v>0</v>
      </c>
      <c r="T2267">
        <f t="shared" si="286"/>
        <v>0</v>
      </c>
      <c r="U2267">
        <f t="shared" si="287"/>
        <v>75496.923365726849</v>
      </c>
    </row>
    <row r="2268" spans="1:21">
      <c r="A2268">
        <v>4</v>
      </c>
      <c r="B2268">
        <v>5</v>
      </c>
      <c r="C2268">
        <v>10</v>
      </c>
      <c r="D2268">
        <f>'[1]2016'!P2268</f>
        <v>49.222807387857578</v>
      </c>
      <c r="E2268">
        <f>'[1]2016'!Q2268</f>
        <v>238.87801126994225</v>
      </c>
      <c r="F2268">
        <f t="shared" si="280"/>
        <v>288.10081865779983</v>
      </c>
      <c r="G2268">
        <f t="shared" si="281"/>
        <v>41.678449503074944</v>
      </c>
      <c r="H2268" s="3">
        <f>DC_2016!K2268</f>
        <v>8.44818869999132</v>
      </c>
      <c r="I2268" s="48">
        <f>IF(F2268=0,0,IF(H2268&gt;DC_2016!$G$11,0,F2268/((DC_2016!$G$11-H2268)*9.92/20.72)))</f>
        <v>386.53924670158756</v>
      </c>
      <c r="J2268" s="48">
        <f>IF(OR(I2268&lt;Summary!$F$3, I2268=Summary!$F$3), I2268, Summary!$F$3)</f>
        <v>288</v>
      </c>
      <c r="K2268" s="3">
        <f>[2]Intensity!A2271</f>
        <v>531.60279840512101</v>
      </c>
      <c r="L2268">
        <f>J2268*(DC_2016!$G$11-H2268)*9.92/20.72</f>
        <v>214.65617393698298</v>
      </c>
      <c r="M2268">
        <f t="shared" si="282"/>
        <v>73.444644720816854</v>
      </c>
      <c r="N2268">
        <f t="shared" si="283"/>
        <v>105165.28625388074</v>
      </c>
      <c r="O2268" s="48">
        <f>IF(M2268=0,0, M2268/(DC_2016!$G$11))</f>
        <v>7.3408124856260688</v>
      </c>
      <c r="P2268" s="48">
        <f>IF(OR(O2268&lt;Summary!$G$3, O2268 = Summary!$G$3), O2268, Summary!$G$3)</f>
        <v>0</v>
      </c>
      <c r="Q2268">
        <f>P2268*DC_2016!$G$11</f>
        <v>0</v>
      </c>
      <c r="R2268">
        <f t="shared" si="284"/>
        <v>214.65617393698298</v>
      </c>
      <c r="S2268">
        <f t="shared" si="285"/>
        <v>73.444644720816854</v>
      </c>
      <c r="T2268">
        <f t="shared" si="286"/>
        <v>0</v>
      </c>
      <c r="U2268">
        <f t="shared" si="287"/>
        <v>105165.28625388074</v>
      </c>
    </row>
    <row r="2269" spans="1:21">
      <c r="A2269">
        <v>4</v>
      </c>
      <c r="B2269">
        <v>5</v>
      </c>
      <c r="C2269">
        <v>11</v>
      </c>
      <c r="D2269">
        <f>'[1]2016'!P2269</f>
        <v>46.849476487406285</v>
      </c>
      <c r="E2269">
        <f>'[1]2016'!Q2269</f>
        <v>312.55703704561535</v>
      </c>
      <c r="F2269">
        <f t="shared" si="280"/>
        <v>359.40651353302161</v>
      </c>
      <c r="G2269">
        <f t="shared" si="281"/>
        <v>43.176963786788008</v>
      </c>
      <c r="H2269" s="3">
        <f>DC_2016!K2269</f>
        <v>9.7213542507003172</v>
      </c>
      <c r="I2269" s="48">
        <f>IF(F2269=0,0,IF(H2269&gt;DC_2016!$G$11,0,F2269/((DC_2016!$G$11-H2269)*9.92/20.72)))</f>
        <v>2646.8307029760313</v>
      </c>
      <c r="J2269" s="48">
        <f>IF(OR(I2269&lt;Summary!$F$3, I2269=Summary!$F$3), I2269, Summary!$F$3)</f>
        <v>288</v>
      </c>
      <c r="K2269" s="3">
        <f>[2]Intensity!A2272</f>
        <v>531.28821903370783</v>
      </c>
      <c r="L2269">
        <f>J2269*(DC_2016!$G$11-H2269)*9.92/20.72</f>
        <v>39.106798852350913</v>
      </c>
      <c r="M2269">
        <f t="shared" si="282"/>
        <v>320.29971468067072</v>
      </c>
      <c r="N2269">
        <f t="shared" si="283"/>
        <v>19088.468676509809</v>
      </c>
      <c r="O2269" s="48">
        <f>IF(M2269=0,0, M2269/(DC_2016!$G$11))</f>
        <v>32.014044776281743</v>
      </c>
      <c r="P2269" s="48">
        <f>IF(OR(O2269&lt;Summary!$G$3, O2269 = Summary!$G$3), O2269, Summary!$G$3)</f>
        <v>0</v>
      </c>
      <c r="Q2269">
        <f>P2269*DC_2016!$G$11</f>
        <v>0</v>
      </c>
      <c r="R2269">
        <f t="shared" si="284"/>
        <v>39.106798852350913</v>
      </c>
      <c r="S2269">
        <f t="shared" si="285"/>
        <v>320.29971468067072</v>
      </c>
      <c r="T2269">
        <f t="shared" si="286"/>
        <v>0</v>
      </c>
      <c r="U2269">
        <f t="shared" si="287"/>
        <v>19088.468676509809</v>
      </c>
    </row>
    <row r="2270" spans="1:21">
      <c r="A2270">
        <v>4</v>
      </c>
      <c r="B2270">
        <v>5</v>
      </c>
      <c r="C2270">
        <v>12</v>
      </c>
      <c r="D2270">
        <f>'[1]2016'!P2270</f>
        <v>36.747500000000002</v>
      </c>
      <c r="E2270">
        <f>'[1]2016'!Q2270</f>
        <v>515.62417434913175</v>
      </c>
      <c r="F2270">
        <f t="shared" si="280"/>
        <v>552.37167434913181</v>
      </c>
      <c r="G2270">
        <f t="shared" si="281"/>
        <v>45.538509733320211</v>
      </c>
      <c r="H2270" s="3">
        <f>DC_2016!K2270</f>
        <v>9.4116653375920656</v>
      </c>
      <c r="I2270" s="48">
        <f>IF(F2270=0,0,IF(H2270&gt;DC_2016!$G$11,0,F2270/((DC_2016!$G$11-H2270)*9.92/20.72)))</f>
        <v>1944.5903451990946</v>
      </c>
      <c r="J2270" s="48">
        <f>IF(OR(I2270&lt;Summary!$F$3, I2270=Summary!$F$3), I2270, Summary!$F$3)</f>
        <v>288</v>
      </c>
      <c r="K2270" s="3">
        <f>[2]Intensity!A2273</f>
        <v>519.99333841853991</v>
      </c>
      <c r="L2270">
        <f>J2270*(DC_2016!$G$11-H2270)*9.92/20.72</f>
        <v>81.80799755861301</v>
      </c>
      <c r="M2270">
        <f t="shared" si="282"/>
        <v>470.5636767905188</v>
      </c>
      <c r="N2270">
        <f t="shared" si="283"/>
        <v>38814.199466752609</v>
      </c>
      <c r="O2270" s="48">
        <f>IF(M2270=0,0, M2270/(DC_2016!$G$11))</f>
        <v>47.032969210985534</v>
      </c>
      <c r="P2270" s="48">
        <f>IF(OR(O2270&lt;Summary!$G$3, O2270 = Summary!$G$3), O2270, Summary!$G$3)</f>
        <v>0</v>
      </c>
      <c r="Q2270">
        <f>P2270*DC_2016!$G$11</f>
        <v>0</v>
      </c>
      <c r="R2270">
        <f t="shared" si="284"/>
        <v>81.80799755861301</v>
      </c>
      <c r="S2270">
        <f t="shared" si="285"/>
        <v>470.5636767905188</v>
      </c>
      <c r="T2270">
        <f t="shared" si="286"/>
        <v>0</v>
      </c>
      <c r="U2270">
        <f t="shared" si="287"/>
        <v>38814.199466752609</v>
      </c>
    </row>
    <row r="2271" spans="1:21">
      <c r="A2271">
        <v>4</v>
      </c>
      <c r="B2271">
        <v>5</v>
      </c>
      <c r="C2271">
        <v>13</v>
      </c>
      <c r="D2271">
        <f>'[1]2016'!P2271</f>
        <v>29.585833333333337</v>
      </c>
      <c r="E2271">
        <f>'[1]2016'!Q2271</f>
        <v>508.34615520573578</v>
      </c>
      <c r="F2271">
        <f t="shared" si="280"/>
        <v>537.93198853906915</v>
      </c>
      <c r="G2271">
        <f t="shared" si="281"/>
        <v>45.965029303599721</v>
      </c>
      <c r="H2271" s="3">
        <f>DC_2016!K2271</f>
        <v>8.8869146687804381</v>
      </c>
      <c r="I2271" s="48">
        <f>IF(F2271=0,0,IF(H2271&gt;DC_2016!$G$11,0,F2271/((DC_2016!$G$11-H2271)*9.92/20.72)))</f>
        <v>1004.9402627367868</v>
      </c>
      <c r="J2271" s="48">
        <f>IF(OR(I2271&lt;Summary!$F$3, I2271=Summary!$F$3), I2271, Summary!$F$3)</f>
        <v>288</v>
      </c>
      <c r="K2271" s="3">
        <f>[2]Intensity!A2274</f>
        <v>510.92017291100944</v>
      </c>
      <c r="L2271">
        <f>J2271*(DC_2016!$G$11-H2271)*9.92/20.72</f>
        <v>154.16280792386721</v>
      </c>
      <c r="M2271">
        <f t="shared" si="282"/>
        <v>383.76918061520195</v>
      </c>
      <c r="N2271">
        <f t="shared" si="283"/>
        <v>71678.790497163194</v>
      </c>
      <c r="O2271" s="48">
        <f>IF(M2271=0,0, M2271/(DC_2016!$G$11))</f>
        <v>38.357835392456749</v>
      </c>
      <c r="P2271" s="48">
        <f>IF(OR(O2271&lt;Summary!$G$3, O2271 = Summary!$G$3), O2271, Summary!$G$3)</f>
        <v>0</v>
      </c>
      <c r="Q2271">
        <f>P2271*DC_2016!$G$11</f>
        <v>0</v>
      </c>
      <c r="R2271">
        <f t="shared" si="284"/>
        <v>154.16280792386721</v>
      </c>
      <c r="S2271">
        <f t="shared" si="285"/>
        <v>383.76918061520195</v>
      </c>
      <c r="T2271">
        <f t="shared" si="286"/>
        <v>0</v>
      </c>
      <c r="U2271">
        <f t="shared" si="287"/>
        <v>71678.790497163194</v>
      </c>
    </row>
    <row r="2272" spans="1:21">
      <c r="A2272">
        <v>4</v>
      </c>
      <c r="B2272">
        <v>5</v>
      </c>
      <c r="C2272">
        <v>14</v>
      </c>
      <c r="D2272">
        <f>'[1]2016'!P2272</f>
        <v>42.976666666666667</v>
      </c>
      <c r="E2272">
        <f>'[1]2016'!Q2272</f>
        <v>253.76499066574743</v>
      </c>
      <c r="F2272">
        <f t="shared" si="280"/>
        <v>296.74165733241409</v>
      </c>
      <c r="G2272">
        <f t="shared" si="281"/>
        <v>42.641343312019814</v>
      </c>
      <c r="H2272" s="3">
        <f>DC_2016!K2272</f>
        <v>9.3428455753118698</v>
      </c>
      <c r="I2272" s="48">
        <f>IF(F2272=0,0,IF(H2272&gt;DC_2016!$G$11,0,F2272/((DC_2016!$G$11-H2272)*9.92/20.72)))</f>
        <v>936.08173063191089</v>
      </c>
      <c r="J2272" s="48">
        <f>IF(OR(I2272&lt;Summary!$F$3, I2272=Summary!$F$3), I2272, Summary!$F$3)</f>
        <v>288</v>
      </c>
      <c r="K2272" s="3">
        <f>[2]Intensity!A2275</f>
        <v>498.84624593726551</v>
      </c>
      <c r="L2272">
        <f>J2272*(DC_2016!$G$11-H2272)*9.92/20.72</f>
        <v>91.297153352243711</v>
      </c>
      <c r="M2272">
        <f t="shared" si="282"/>
        <v>205.4445039801704</v>
      </c>
      <c r="N2272">
        <f t="shared" si="283"/>
        <v>41650.20895502247</v>
      </c>
      <c r="O2272" s="48">
        <f>IF(M2272=0,0, M2272/(DC_2016!$G$11))</f>
        <v>20.534234805732968</v>
      </c>
      <c r="P2272" s="48">
        <f>IF(OR(O2272&lt;Summary!$G$3, O2272 = Summary!$G$3), O2272, Summary!$G$3)</f>
        <v>0</v>
      </c>
      <c r="Q2272">
        <f>P2272*DC_2016!$G$11</f>
        <v>0</v>
      </c>
      <c r="R2272">
        <f t="shared" si="284"/>
        <v>91.297153352243711</v>
      </c>
      <c r="S2272">
        <f t="shared" si="285"/>
        <v>205.4445039801704</v>
      </c>
      <c r="T2272">
        <f t="shared" si="286"/>
        <v>0</v>
      </c>
      <c r="U2272">
        <f t="shared" si="287"/>
        <v>41650.20895502247</v>
      </c>
    </row>
    <row r="2273" spans="1:21">
      <c r="A2273">
        <v>4</v>
      </c>
      <c r="B2273">
        <v>5</v>
      </c>
      <c r="C2273">
        <v>15</v>
      </c>
      <c r="D2273">
        <f>'[1]2016'!P2273</f>
        <v>48.107499999999995</v>
      </c>
      <c r="E2273">
        <f>'[1]2016'!Q2273</f>
        <v>245.63294498465413</v>
      </c>
      <c r="F2273">
        <f t="shared" si="280"/>
        <v>293.74044498465412</v>
      </c>
      <c r="G2273">
        <f t="shared" si="281"/>
        <v>41.94030501964756</v>
      </c>
      <c r="H2273" s="3">
        <f>DC_2016!K2273</f>
        <v>10.022440694977359</v>
      </c>
      <c r="I2273" s="48">
        <f>IF(F2273=0,0,IF(H2273&gt;DC_2016!$G$11,0,F2273/((DC_2016!$G$11-H2273)*9.92/20.72)))</f>
        <v>0</v>
      </c>
      <c r="J2273" s="48">
        <f>IF(OR(I2273&lt;Summary!$F$3, I2273=Summary!$F$3), I2273, Summary!$F$3)</f>
        <v>0</v>
      </c>
      <c r="K2273" s="3">
        <f>[2]Intensity!A2276</f>
        <v>497.19346522257956</v>
      </c>
      <c r="L2273">
        <f>J2273*(DC_2016!$G$11-H2273)*9.92/20.72</f>
        <v>0</v>
      </c>
      <c r="M2273">
        <f t="shared" si="282"/>
        <v>293.74044498465412</v>
      </c>
      <c r="N2273">
        <f t="shared" si="283"/>
        <v>0</v>
      </c>
      <c r="O2273" s="48">
        <f>IF(M2273=0,0, M2273/(DC_2016!$G$11))</f>
        <v>29.35943844882587</v>
      </c>
      <c r="P2273" s="48">
        <f>IF(OR(O2273&lt;Summary!$G$3, O2273 = Summary!$G$3), O2273, Summary!$G$3)</f>
        <v>0</v>
      </c>
      <c r="Q2273">
        <f>P2273*DC_2016!$G$11</f>
        <v>0</v>
      </c>
      <c r="R2273">
        <f t="shared" si="284"/>
        <v>0</v>
      </c>
      <c r="S2273">
        <f t="shared" si="285"/>
        <v>293.74044498465412</v>
      </c>
      <c r="T2273">
        <f t="shared" si="286"/>
        <v>0</v>
      </c>
      <c r="U2273">
        <f t="shared" si="287"/>
        <v>0</v>
      </c>
    </row>
    <row r="2274" spans="1:21">
      <c r="A2274">
        <v>4</v>
      </c>
      <c r="B2274">
        <v>5</v>
      </c>
      <c r="C2274">
        <v>16</v>
      </c>
      <c r="D2274">
        <f>'[1]2016'!P2274</f>
        <v>24.73822494402317</v>
      </c>
      <c r="E2274">
        <f>'[1]2016'!Q2274</f>
        <v>45.869077213629261</v>
      </c>
      <c r="F2274">
        <f t="shared" si="280"/>
        <v>70.607302157652427</v>
      </c>
      <c r="G2274">
        <f t="shared" si="281"/>
        <v>35.03654870023022</v>
      </c>
      <c r="H2274" s="3">
        <f>DC_2016!K2274</f>
        <v>11.407438352229571</v>
      </c>
      <c r="I2274" s="48">
        <f>IF(F2274=0,0,IF(H2274&gt;DC_2016!$G$11,0,F2274/((DC_2016!$G$11-H2274)*9.92/20.72)))</f>
        <v>0</v>
      </c>
      <c r="J2274" s="48">
        <f>IF(OR(I2274&lt;Summary!$F$3, I2274=Summary!$F$3), I2274, Summary!$F$3)</f>
        <v>0</v>
      </c>
      <c r="K2274" s="3">
        <f>[2]Intensity!A2277</f>
        <v>486.62594548052482</v>
      </c>
      <c r="L2274">
        <f>J2274*(DC_2016!$G$11-H2274)*9.92/20.72</f>
        <v>0</v>
      </c>
      <c r="M2274">
        <f t="shared" si="282"/>
        <v>70.607302157652427</v>
      </c>
      <c r="N2274">
        <f t="shared" si="283"/>
        <v>0</v>
      </c>
      <c r="O2274" s="48">
        <f>IF(M2274=0,0, M2274/(DC_2016!$G$11))</f>
        <v>7.0572193142947874</v>
      </c>
      <c r="P2274" s="48">
        <f>IF(OR(O2274&lt;Summary!$G$3, O2274 = Summary!$G$3), O2274, Summary!$G$3)</f>
        <v>0</v>
      </c>
      <c r="Q2274">
        <f>P2274*DC_2016!$G$11</f>
        <v>0</v>
      </c>
      <c r="R2274">
        <f t="shared" si="284"/>
        <v>0</v>
      </c>
      <c r="S2274">
        <f t="shared" si="285"/>
        <v>70.607302157652427</v>
      </c>
      <c r="T2274">
        <f t="shared" si="286"/>
        <v>0</v>
      </c>
      <c r="U2274">
        <f t="shared" si="287"/>
        <v>0</v>
      </c>
    </row>
    <row r="2275" spans="1:21">
      <c r="A2275">
        <v>4</v>
      </c>
      <c r="B2275">
        <v>5</v>
      </c>
      <c r="C2275">
        <v>17</v>
      </c>
      <c r="D2275">
        <f>'[1]2016'!P2275</f>
        <v>93.912402071110492</v>
      </c>
      <c r="E2275">
        <f>'[1]2016'!Q2275</f>
        <v>196.69346873446332</v>
      </c>
      <c r="F2275">
        <f t="shared" si="280"/>
        <v>290.60587080557383</v>
      </c>
      <c r="G2275">
        <f t="shared" si="281"/>
        <v>36.043053407699972</v>
      </c>
      <c r="H2275" s="3">
        <f>DC_2016!K2275</f>
        <v>10.805265463753559</v>
      </c>
      <c r="I2275" s="48">
        <f>IF(F2275=0,0,IF(H2275&gt;DC_2016!$G$11,0,F2275/((DC_2016!$G$11-H2275)*9.92/20.72)))</f>
        <v>0</v>
      </c>
      <c r="J2275" s="48">
        <f>IF(OR(I2275&lt;Summary!$F$3, I2275=Summary!$F$3), I2275, Summary!$F$3)</f>
        <v>0</v>
      </c>
      <c r="K2275" s="3">
        <f>[2]Intensity!A2278</f>
        <v>499.29262031924145</v>
      </c>
      <c r="L2275">
        <f>J2275*(DC_2016!$G$11-H2275)*9.92/20.72</f>
        <v>0</v>
      </c>
      <c r="M2275">
        <f t="shared" si="282"/>
        <v>290.60587080557383</v>
      </c>
      <c r="N2275">
        <f t="shared" si="283"/>
        <v>0</v>
      </c>
      <c r="O2275" s="48">
        <f>IF(M2275=0,0, M2275/(DC_2016!$G$11))</f>
        <v>29.046136895548813</v>
      </c>
      <c r="P2275" s="48">
        <f>IF(OR(O2275&lt;Summary!$G$3, O2275 = Summary!$G$3), O2275, Summary!$G$3)</f>
        <v>0</v>
      </c>
      <c r="Q2275">
        <f>P2275*DC_2016!$G$11</f>
        <v>0</v>
      </c>
      <c r="R2275">
        <f t="shared" si="284"/>
        <v>0</v>
      </c>
      <c r="S2275">
        <f t="shared" si="285"/>
        <v>290.60587080557383</v>
      </c>
      <c r="T2275">
        <f t="shared" si="286"/>
        <v>0</v>
      </c>
      <c r="U2275">
        <f t="shared" si="287"/>
        <v>0</v>
      </c>
    </row>
    <row r="2276" spans="1:21">
      <c r="A2276">
        <v>4</v>
      </c>
      <c r="B2276">
        <v>5</v>
      </c>
      <c r="C2276">
        <v>18</v>
      </c>
      <c r="D2276">
        <f>'[1]2016'!P2276</f>
        <v>6.5125000000000002</v>
      </c>
      <c r="E2276">
        <f>'[1]2016'!Q2276</f>
        <v>0</v>
      </c>
      <c r="F2276">
        <f t="shared" si="280"/>
        <v>6.5125000000000002</v>
      </c>
      <c r="G2276">
        <f t="shared" si="281"/>
        <v>11</v>
      </c>
      <c r="H2276" s="3">
        <f>DC_2016!K2276</f>
        <v>11.510667989938058</v>
      </c>
      <c r="I2276" s="48">
        <f>IF(F2276=0,0,IF(H2276&gt;DC_2016!$G$11,0,F2276/((DC_2016!$G$11-H2276)*9.92/20.72)))</f>
        <v>0</v>
      </c>
      <c r="J2276" s="48">
        <f>IF(OR(I2276&lt;Summary!$F$3, I2276=Summary!$F$3), I2276, Summary!$F$3)</f>
        <v>0</v>
      </c>
      <c r="K2276" s="3">
        <f>[2]Intensity!A2279</f>
        <v>519.19735824735312</v>
      </c>
      <c r="L2276">
        <f>J2276*(DC_2016!$G$11-H2276)*9.92/20.72</f>
        <v>0</v>
      </c>
      <c r="M2276">
        <f t="shared" si="282"/>
        <v>6.5125000000000002</v>
      </c>
      <c r="N2276">
        <f t="shared" si="283"/>
        <v>0</v>
      </c>
      <c r="O2276" s="48">
        <f>IF(M2276=0,0, M2276/(DC_2016!$G$11))</f>
        <v>0.65092617023838006</v>
      </c>
      <c r="P2276" s="48">
        <f>IF(OR(O2276&lt;Summary!$G$3, O2276 = Summary!$G$3), O2276, Summary!$G$3)</f>
        <v>0</v>
      </c>
      <c r="Q2276">
        <f>P2276*DC_2016!$G$11</f>
        <v>0</v>
      </c>
      <c r="R2276">
        <f t="shared" si="284"/>
        <v>0</v>
      </c>
      <c r="S2276">
        <f t="shared" si="285"/>
        <v>6.5125000000000002</v>
      </c>
      <c r="T2276">
        <f t="shared" si="286"/>
        <v>0</v>
      </c>
      <c r="U2276">
        <f t="shared" si="287"/>
        <v>0</v>
      </c>
    </row>
    <row r="2277" spans="1:21">
      <c r="A2277">
        <v>4</v>
      </c>
      <c r="B2277">
        <v>5</v>
      </c>
      <c r="C2277">
        <v>19</v>
      </c>
      <c r="D2277">
        <f>'[1]2016'!P2277</f>
        <v>0</v>
      </c>
      <c r="E2277">
        <f>'[1]2016'!Q2277</f>
        <v>0</v>
      </c>
      <c r="F2277">
        <f t="shared" si="280"/>
        <v>0</v>
      </c>
      <c r="G2277">
        <f t="shared" si="281"/>
        <v>0</v>
      </c>
      <c r="H2277" s="3">
        <f>DC_2016!K2277</f>
        <v>10.891290152295355</v>
      </c>
      <c r="I2277" s="48">
        <f>IF(F2277=0,0,IF(H2277&gt;DC_2016!$G$11,0,F2277/((DC_2016!$G$11-H2277)*9.92/20.72)))</f>
        <v>0</v>
      </c>
      <c r="J2277" s="48">
        <f>IF(OR(I2277&lt;Summary!$F$3, I2277=Summary!$F$3), I2277, Summary!$F$3)</f>
        <v>0</v>
      </c>
      <c r="K2277" s="3">
        <f>[2]Intensity!A2280</f>
        <v>520.78800144105003</v>
      </c>
      <c r="L2277">
        <f>J2277*(DC_2016!$G$11-H2277)*9.92/20.72</f>
        <v>0</v>
      </c>
      <c r="M2277">
        <f t="shared" si="282"/>
        <v>0</v>
      </c>
      <c r="N2277">
        <f t="shared" si="283"/>
        <v>0</v>
      </c>
      <c r="O2277" s="48">
        <f>IF(M2277=0,0, M2277/(DC_2016!$G$11))</f>
        <v>0</v>
      </c>
      <c r="P2277" s="48">
        <f>IF(OR(O2277&lt;Summary!$G$3, O2277 = Summary!$G$3), O2277, Summary!$G$3)</f>
        <v>0</v>
      </c>
      <c r="Q2277">
        <f>P2277*DC_2016!$G$11</f>
        <v>0</v>
      </c>
      <c r="R2277">
        <f t="shared" si="284"/>
        <v>0</v>
      </c>
      <c r="S2277">
        <f t="shared" si="285"/>
        <v>0</v>
      </c>
      <c r="T2277">
        <f t="shared" si="286"/>
        <v>0</v>
      </c>
      <c r="U2277">
        <f t="shared" si="287"/>
        <v>0</v>
      </c>
    </row>
    <row r="2278" spans="1:21">
      <c r="A2278">
        <v>4</v>
      </c>
      <c r="B2278">
        <v>5</v>
      </c>
      <c r="C2278">
        <v>20</v>
      </c>
      <c r="D2278">
        <f>'[1]2016'!P2278</f>
        <v>0</v>
      </c>
      <c r="E2278">
        <f>'[1]2016'!Q2278</f>
        <v>0</v>
      </c>
      <c r="F2278">
        <f t="shared" si="280"/>
        <v>0</v>
      </c>
      <c r="G2278">
        <f t="shared" si="281"/>
        <v>0</v>
      </c>
      <c r="H2278" s="3">
        <f>DC_2016!K2278</f>
        <v>8.413778824565842</v>
      </c>
      <c r="I2278" s="48">
        <f>IF(F2278=0,0,IF(H2278&gt;DC_2016!$G$11,0,F2278/((DC_2016!$G$11-H2278)*9.92/20.72)))</f>
        <v>0</v>
      </c>
      <c r="J2278" s="48">
        <f>IF(OR(I2278&lt;Summary!$F$3, I2278=Summary!$F$3), I2278, Summary!$F$3)</f>
        <v>0</v>
      </c>
      <c r="K2278" s="3">
        <f>[2]Intensity!A2281</f>
        <v>514.05343414096558</v>
      </c>
      <c r="L2278">
        <f>J2278*(DC_2016!$G$11-H2278)*9.92/20.72</f>
        <v>0</v>
      </c>
      <c r="M2278">
        <f t="shared" si="282"/>
        <v>0</v>
      </c>
      <c r="N2278">
        <f t="shared" si="283"/>
        <v>0</v>
      </c>
      <c r="O2278" s="48">
        <f>IF(M2278=0,0, M2278/(DC_2016!$G$11))</f>
        <v>0</v>
      </c>
      <c r="P2278" s="48">
        <f>IF(OR(O2278&lt;Summary!$G$3, O2278 = Summary!$G$3), O2278, Summary!$G$3)</f>
        <v>0</v>
      </c>
      <c r="Q2278">
        <f>P2278*DC_2016!$G$11</f>
        <v>0</v>
      </c>
      <c r="R2278">
        <f t="shared" si="284"/>
        <v>0</v>
      </c>
      <c r="S2278">
        <f t="shared" si="285"/>
        <v>0</v>
      </c>
      <c r="T2278">
        <f t="shared" si="286"/>
        <v>0</v>
      </c>
      <c r="U2278">
        <f t="shared" si="287"/>
        <v>0</v>
      </c>
    </row>
    <row r="2279" spans="1:21">
      <c r="A2279">
        <v>4</v>
      </c>
      <c r="B2279">
        <v>5</v>
      </c>
      <c r="C2279">
        <v>21</v>
      </c>
      <c r="D2279">
        <f>'[1]2016'!P2279</f>
        <v>0</v>
      </c>
      <c r="E2279">
        <f>'[1]2016'!Q2279</f>
        <v>0</v>
      </c>
      <c r="F2279">
        <f t="shared" si="280"/>
        <v>0</v>
      </c>
      <c r="G2279">
        <f t="shared" si="281"/>
        <v>0</v>
      </c>
      <c r="H2279" s="3">
        <f>DC_2016!K2279</f>
        <v>7.4847120738051238</v>
      </c>
      <c r="I2279" s="48">
        <f>IF(F2279=0,0,IF(H2279&gt;DC_2016!$G$11,0,F2279/((DC_2016!$G$11-H2279)*9.92/20.72)))</f>
        <v>0</v>
      </c>
      <c r="J2279" s="48">
        <f>IF(OR(I2279&lt;Summary!$F$3, I2279=Summary!$F$3), I2279, Summary!$F$3)</f>
        <v>0</v>
      </c>
      <c r="K2279" s="3">
        <f>[2]Intensity!A2282</f>
        <v>507.88426869372358</v>
      </c>
      <c r="L2279">
        <f>J2279*(DC_2016!$G$11-H2279)*9.92/20.72</f>
        <v>0</v>
      </c>
      <c r="M2279">
        <f t="shared" si="282"/>
        <v>0</v>
      </c>
      <c r="N2279">
        <f t="shared" si="283"/>
        <v>0</v>
      </c>
      <c r="O2279" s="48">
        <f>IF(M2279=0,0, M2279/(DC_2016!$G$11))</f>
        <v>0</v>
      </c>
      <c r="P2279" s="48">
        <f>IF(OR(O2279&lt;Summary!$G$3, O2279 = Summary!$G$3), O2279, Summary!$G$3)</f>
        <v>0</v>
      </c>
      <c r="Q2279">
        <f>P2279*DC_2016!$G$11</f>
        <v>0</v>
      </c>
      <c r="R2279">
        <f t="shared" si="284"/>
        <v>0</v>
      </c>
      <c r="S2279">
        <f t="shared" si="285"/>
        <v>0</v>
      </c>
      <c r="T2279">
        <f t="shared" si="286"/>
        <v>0</v>
      </c>
      <c r="U2279">
        <f t="shared" si="287"/>
        <v>0</v>
      </c>
    </row>
    <row r="2280" spans="1:21">
      <c r="A2280">
        <v>4</v>
      </c>
      <c r="B2280">
        <v>5</v>
      </c>
      <c r="C2280">
        <v>22</v>
      </c>
      <c r="D2280">
        <f>'[1]2016'!P2280</f>
        <v>0</v>
      </c>
      <c r="E2280">
        <f>'[1]2016'!Q2280</f>
        <v>0</v>
      </c>
      <c r="F2280">
        <f t="shared" si="280"/>
        <v>0</v>
      </c>
      <c r="G2280">
        <f t="shared" si="281"/>
        <v>0</v>
      </c>
      <c r="H2280" s="3">
        <f>DC_2016!K2280</f>
        <v>5.574963747710953</v>
      </c>
      <c r="I2280" s="48">
        <f>IF(F2280=0,0,IF(H2280&gt;DC_2016!$G$11,0,F2280/((DC_2016!$G$11-H2280)*9.92/20.72)))</f>
        <v>0</v>
      </c>
      <c r="J2280" s="48">
        <f>IF(OR(I2280&lt;Summary!$F$3, I2280=Summary!$F$3), I2280, Summary!$F$3)</f>
        <v>0</v>
      </c>
      <c r="K2280" s="3">
        <f>[2]Intensity!A2283</f>
        <v>494.77319694411148</v>
      </c>
      <c r="L2280">
        <f>J2280*(DC_2016!$G$11-H2280)*9.92/20.72</f>
        <v>0</v>
      </c>
      <c r="M2280">
        <f t="shared" si="282"/>
        <v>0</v>
      </c>
      <c r="N2280">
        <f t="shared" si="283"/>
        <v>0</v>
      </c>
      <c r="O2280" s="48">
        <f>IF(M2280=0,0, M2280/(DC_2016!$G$11))</f>
        <v>0</v>
      </c>
      <c r="P2280" s="48">
        <f>IF(OR(O2280&lt;Summary!$G$3, O2280 = Summary!$G$3), O2280, Summary!$G$3)</f>
        <v>0</v>
      </c>
      <c r="Q2280">
        <f>P2280*DC_2016!$G$11</f>
        <v>0</v>
      </c>
      <c r="R2280">
        <f t="shared" si="284"/>
        <v>0</v>
      </c>
      <c r="S2280">
        <f t="shared" si="285"/>
        <v>0</v>
      </c>
      <c r="T2280">
        <f t="shared" si="286"/>
        <v>0</v>
      </c>
      <c r="U2280">
        <f t="shared" si="287"/>
        <v>0</v>
      </c>
    </row>
    <row r="2281" spans="1:21">
      <c r="A2281">
        <v>4</v>
      </c>
      <c r="B2281">
        <v>5</v>
      </c>
      <c r="C2281">
        <v>23</v>
      </c>
      <c r="D2281">
        <f>'[1]2016'!P2281</f>
        <v>21.191624999999998</v>
      </c>
      <c r="E2281">
        <f>'[1]2016'!Q2281</f>
        <v>0</v>
      </c>
      <c r="F2281">
        <f t="shared" si="280"/>
        <v>21.191624999999998</v>
      </c>
      <c r="G2281">
        <f t="shared" si="281"/>
        <v>11</v>
      </c>
      <c r="H2281" s="3">
        <f>DC_2016!K2281</f>
        <v>4.5598722969739542</v>
      </c>
      <c r="I2281" s="48">
        <f>IF(F2281=0,0,IF(H2281&gt;DC_2016!$G$11,0,F2281/((DC_2016!$G$11-H2281)*9.92/20.72)))</f>
        <v>8.1289840398146413</v>
      </c>
      <c r="J2281" s="48">
        <f>IF(OR(I2281&lt;Summary!$F$3, I2281=Summary!$F$3), I2281, Summary!$F$3)</f>
        <v>8.1289840398146413</v>
      </c>
      <c r="K2281" s="3">
        <f>[2]Intensity!A2284</f>
        <v>504.59576159956146</v>
      </c>
      <c r="L2281">
        <f>J2281*(DC_2016!$G$11-H2281)*9.92/20.72</f>
        <v>21.191624999999998</v>
      </c>
      <c r="M2281">
        <f t="shared" si="282"/>
        <v>0</v>
      </c>
      <c r="N2281">
        <f t="shared" si="283"/>
        <v>10460.096281407306</v>
      </c>
      <c r="O2281" s="48">
        <f>IF(M2281=0,0, M2281/(DC_2016!$G$11))</f>
        <v>0</v>
      </c>
      <c r="P2281" s="48">
        <f>IF(OR(O2281&lt;Summary!$G$3, O2281 = Summary!$G$3), O2281, Summary!$G$3)</f>
        <v>0</v>
      </c>
      <c r="Q2281">
        <f>P2281*DC_2016!$G$11</f>
        <v>0</v>
      </c>
      <c r="R2281">
        <f t="shared" si="284"/>
        <v>21.191624999999998</v>
      </c>
      <c r="S2281">
        <f t="shared" si="285"/>
        <v>0</v>
      </c>
      <c r="T2281">
        <f t="shared" si="286"/>
        <v>0</v>
      </c>
      <c r="U2281">
        <f t="shared" si="287"/>
        <v>10460.096281407306</v>
      </c>
    </row>
    <row r="2282" spans="1:21">
      <c r="A2282">
        <v>4</v>
      </c>
      <c r="B2282">
        <v>6</v>
      </c>
      <c r="C2282">
        <v>0</v>
      </c>
      <c r="D2282">
        <f>'[1]2016'!P2282</f>
        <v>85.797074631417914</v>
      </c>
      <c r="E2282">
        <f>'[1]2016'!Q2282</f>
        <v>0</v>
      </c>
      <c r="F2282">
        <f t="shared" si="280"/>
        <v>85.797074631417914</v>
      </c>
      <c r="G2282">
        <f t="shared" si="281"/>
        <v>11</v>
      </c>
      <c r="H2282" s="3">
        <f>DC_2016!K2282</f>
        <v>4.508257483820338</v>
      </c>
      <c r="I2282" s="48">
        <f>IF(F2282=0,0,IF(H2282&gt;DC_2016!$G$11,0,F2282/((DC_2016!$G$11-H2282)*9.92/20.72)))</f>
        <v>32.60221806171004</v>
      </c>
      <c r="J2282" s="48">
        <f>IF(OR(I2282&lt;Summary!$F$3, I2282=Summary!$F$3), I2282, Summary!$F$3)</f>
        <v>32.60221806171004</v>
      </c>
      <c r="K2282" s="3">
        <f>[2]Intensity!A2285</f>
        <v>506.63289424162599</v>
      </c>
      <c r="L2282">
        <f>J2282*(DC_2016!$G$11-H2282)*9.92/20.72</f>
        <v>85.797074631417914</v>
      </c>
      <c r="M2282">
        <f t="shared" si="282"/>
        <v>0</v>
      </c>
      <c r="N2282">
        <f t="shared" si="283"/>
        <v>42523.852417034446</v>
      </c>
      <c r="O2282" s="48">
        <f>IF(M2282=0,0, M2282/(DC_2016!$G$11))</f>
        <v>0</v>
      </c>
      <c r="P2282" s="48">
        <f>IF(OR(O2282&lt;Summary!$G$3, O2282 = Summary!$G$3), O2282, Summary!$G$3)</f>
        <v>0</v>
      </c>
      <c r="Q2282">
        <f>P2282*DC_2016!$G$11</f>
        <v>0</v>
      </c>
      <c r="R2282">
        <f t="shared" si="284"/>
        <v>85.797074631417914</v>
      </c>
      <c r="S2282">
        <f t="shared" si="285"/>
        <v>0</v>
      </c>
      <c r="T2282">
        <f t="shared" si="286"/>
        <v>0</v>
      </c>
      <c r="U2282">
        <f t="shared" si="287"/>
        <v>42523.852417034446</v>
      </c>
    </row>
    <row r="2283" spans="1:21">
      <c r="A2283">
        <v>4</v>
      </c>
      <c r="B2283">
        <v>6</v>
      </c>
      <c r="C2283">
        <v>1</v>
      </c>
      <c r="D2283">
        <f>'[1]2016'!P2283</f>
        <v>75.934812694100472</v>
      </c>
      <c r="E2283">
        <f>'[1]2016'!Q2283</f>
        <v>0</v>
      </c>
      <c r="F2283">
        <f t="shared" si="280"/>
        <v>75.934812694100472</v>
      </c>
      <c r="G2283">
        <f t="shared" si="281"/>
        <v>11</v>
      </c>
      <c r="H2283" s="3">
        <f>DC_2016!K2283</f>
        <v>4.2071710395746598</v>
      </c>
      <c r="I2283" s="48">
        <f>IF(F2283=0,0,IF(H2283&gt;DC_2016!$G$11,0,F2283/((DC_2016!$G$11-H2283)*9.92/20.72)))</f>
        <v>27.356182053548459</v>
      </c>
      <c r="J2283" s="48">
        <f>IF(OR(I2283&lt;Summary!$F$3, I2283=Summary!$F$3), I2283, Summary!$F$3)</f>
        <v>27.356182053548459</v>
      </c>
      <c r="K2283" s="3">
        <f>[2]Intensity!A2286</f>
        <v>513.71155585707811</v>
      </c>
      <c r="L2283">
        <f>J2283*(DC_2016!$G$11-H2283)*9.92/20.72</f>
        <v>75.934812694100472</v>
      </c>
      <c r="M2283">
        <f t="shared" si="282"/>
        <v>0</v>
      </c>
      <c r="N2283">
        <f t="shared" si="283"/>
        <v>38173.307833167055</v>
      </c>
      <c r="O2283" s="48">
        <f>IF(M2283=0,0, M2283/(DC_2016!$G$11))</f>
        <v>0</v>
      </c>
      <c r="P2283" s="48">
        <f>IF(OR(O2283&lt;Summary!$G$3, O2283 = Summary!$G$3), O2283, Summary!$G$3)</f>
        <v>0</v>
      </c>
      <c r="Q2283">
        <f>P2283*DC_2016!$G$11</f>
        <v>0</v>
      </c>
      <c r="R2283">
        <f t="shared" si="284"/>
        <v>75.934812694100472</v>
      </c>
      <c r="S2283">
        <f t="shared" si="285"/>
        <v>0</v>
      </c>
      <c r="T2283">
        <f t="shared" si="286"/>
        <v>0</v>
      </c>
      <c r="U2283">
        <f t="shared" si="287"/>
        <v>38173.307833167055</v>
      </c>
    </row>
    <row r="2284" spans="1:21">
      <c r="A2284">
        <v>4</v>
      </c>
      <c r="B2284">
        <v>6</v>
      </c>
      <c r="C2284">
        <v>2</v>
      </c>
      <c r="D2284">
        <f>'[1]2016'!P2284</f>
        <v>27.852043918944677</v>
      </c>
      <c r="E2284">
        <f>'[1]2016'!Q2284</f>
        <v>0</v>
      </c>
      <c r="F2284">
        <f t="shared" si="280"/>
        <v>27.852043918944677</v>
      </c>
      <c r="G2284">
        <f t="shared" si="281"/>
        <v>11</v>
      </c>
      <c r="H2284" s="3">
        <f>DC_2016!K2284</f>
        <v>4.1469537461525778</v>
      </c>
      <c r="I2284" s="48">
        <f>IF(F2284=0,0,IF(H2284&gt;DC_2016!$G$11,0,F2284/((DC_2016!$G$11-H2284)*9.92/20.72)))</f>
        <v>9.9307995080791631</v>
      </c>
      <c r="J2284" s="48">
        <f>IF(OR(I2284&lt;Summary!$F$3, I2284=Summary!$F$3), I2284, Summary!$F$3)</f>
        <v>9.9307995080791631</v>
      </c>
      <c r="K2284" s="3">
        <f>[2]Intensity!A2287</f>
        <v>518.90617475884392</v>
      </c>
      <c r="L2284">
        <f>J2284*(DC_2016!$G$11-H2284)*9.92/20.72</f>
        <v>27.852043918944673</v>
      </c>
      <c r="M2284">
        <f t="shared" si="282"/>
        <v>0</v>
      </c>
      <c r="N2284">
        <f t="shared" si="283"/>
        <v>14146.22508608651</v>
      </c>
      <c r="O2284" s="48">
        <f>IF(M2284=0,0, M2284/(DC_2016!$G$11))</f>
        <v>0</v>
      </c>
      <c r="P2284" s="48">
        <f>IF(OR(O2284&lt;Summary!$G$3, O2284 = Summary!$G$3), O2284, Summary!$G$3)</f>
        <v>0</v>
      </c>
      <c r="Q2284">
        <f>P2284*DC_2016!$G$11</f>
        <v>0</v>
      </c>
      <c r="R2284">
        <f t="shared" si="284"/>
        <v>27.852043918944673</v>
      </c>
      <c r="S2284">
        <f t="shared" si="285"/>
        <v>0</v>
      </c>
      <c r="T2284">
        <f t="shared" si="286"/>
        <v>0</v>
      </c>
      <c r="U2284">
        <f t="shared" si="287"/>
        <v>14146.22508608651</v>
      </c>
    </row>
    <row r="2285" spans="1:21">
      <c r="A2285">
        <v>4</v>
      </c>
      <c r="B2285">
        <v>6</v>
      </c>
      <c r="C2285">
        <v>3</v>
      </c>
      <c r="D2285">
        <f>'[1]2016'!P2285</f>
        <v>63.460780078598049</v>
      </c>
      <c r="E2285">
        <f>'[1]2016'!Q2285</f>
        <v>0</v>
      </c>
      <c r="F2285">
        <f t="shared" si="280"/>
        <v>63.460780078598049</v>
      </c>
      <c r="G2285">
        <f t="shared" si="281"/>
        <v>11</v>
      </c>
      <c r="H2285" s="3">
        <f>DC_2016!K2285</f>
        <v>3.7856500084815865</v>
      </c>
      <c r="I2285" s="48">
        <f>IF(F2285=0,0,IF(H2285&gt;DC_2016!$G$11,0,F2285/((DC_2016!$G$11-H2285)*9.92/20.72)))</f>
        <v>21.312786779062652</v>
      </c>
      <c r="J2285" s="48">
        <f>IF(OR(I2285&lt;Summary!$F$3, I2285=Summary!$F$3), I2285, Summary!$F$3)</f>
        <v>21.312786779062652</v>
      </c>
      <c r="K2285" s="3">
        <f>[2]Intensity!A2288</f>
        <v>512.21144088978428</v>
      </c>
      <c r="L2285">
        <f>J2285*(DC_2016!$G$11-H2285)*9.92/20.72</f>
        <v>63.460780078598049</v>
      </c>
      <c r="M2285">
        <f t="shared" si="282"/>
        <v>0</v>
      </c>
      <c r="N2285">
        <f t="shared" si="283"/>
        <v>31807.269023183846</v>
      </c>
      <c r="O2285" s="48">
        <f>IF(M2285=0,0, M2285/(DC_2016!$G$11))</f>
        <v>0</v>
      </c>
      <c r="P2285" s="48">
        <f>IF(OR(O2285&lt;Summary!$G$3, O2285 = Summary!$G$3), O2285, Summary!$G$3)</f>
        <v>0</v>
      </c>
      <c r="Q2285">
        <f>P2285*DC_2016!$G$11</f>
        <v>0</v>
      </c>
      <c r="R2285">
        <f t="shared" si="284"/>
        <v>63.460780078598049</v>
      </c>
      <c r="S2285">
        <f t="shared" si="285"/>
        <v>0</v>
      </c>
      <c r="T2285">
        <f t="shared" si="286"/>
        <v>0</v>
      </c>
      <c r="U2285">
        <f t="shared" si="287"/>
        <v>31807.269023183846</v>
      </c>
    </row>
    <row r="2286" spans="1:21">
      <c r="A2286">
        <v>4</v>
      </c>
      <c r="B2286">
        <v>6</v>
      </c>
      <c r="C2286">
        <v>4</v>
      </c>
      <c r="D2286">
        <f>'[1]2016'!P2286</f>
        <v>0</v>
      </c>
      <c r="E2286">
        <f>'[1]2016'!Q2286</f>
        <v>0</v>
      </c>
      <c r="F2286">
        <f t="shared" si="280"/>
        <v>0</v>
      </c>
      <c r="G2286">
        <f t="shared" si="281"/>
        <v>0</v>
      </c>
      <c r="H2286" s="3">
        <f>DC_2016!K2286</f>
        <v>3.7254327150450841</v>
      </c>
      <c r="I2286" s="48">
        <f>IF(F2286=0,0,IF(H2286&gt;DC_2016!$G$11,0,F2286/((DC_2016!$G$11-H2286)*9.92/20.72)))</f>
        <v>0</v>
      </c>
      <c r="J2286" s="48">
        <f>IF(OR(I2286&lt;Summary!$F$3, I2286=Summary!$F$3), I2286, Summary!$F$3)</f>
        <v>0</v>
      </c>
      <c r="K2286" s="3">
        <f>[2]Intensity!A2289</f>
        <v>514.27223860746972</v>
      </c>
      <c r="L2286">
        <f>J2286*(DC_2016!$G$11-H2286)*9.92/20.72</f>
        <v>0</v>
      </c>
      <c r="M2286">
        <f t="shared" si="282"/>
        <v>0</v>
      </c>
      <c r="N2286">
        <f t="shared" si="283"/>
        <v>0</v>
      </c>
      <c r="O2286" s="48">
        <f>IF(M2286=0,0, M2286/(DC_2016!$G$11))</f>
        <v>0</v>
      </c>
      <c r="P2286" s="48">
        <f>IF(OR(O2286&lt;Summary!$G$3, O2286 = Summary!$G$3), O2286, Summary!$G$3)</f>
        <v>0</v>
      </c>
      <c r="Q2286">
        <f>P2286*DC_2016!$G$11</f>
        <v>0</v>
      </c>
      <c r="R2286">
        <f t="shared" si="284"/>
        <v>0</v>
      </c>
      <c r="S2286">
        <f t="shared" si="285"/>
        <v>0</v>
      </c>
      <c r="T2286">
        <f t="shared" si="286"/>
        <v>0</v>
      </c>
      <c r="U2286">
        <f t="shared" si="287"/>
        <v>0</v>
      </c>
    </row>
    <row r="2287" spans="1:21">
      <c r="A2287">
        <v>4</v>
      </c>
      <c r="B2287">
        <v>6</v>
      </c>
      <c r="C2287">
        <v>5</v>
      </c>
      <c r="D2287">
        <f>'[1]2016'!P2287</f>
        <v>0.93080639659351672</v>
      </c>
      <c r="E2287">
        <f>'[1]2016'!Q2287</f>
        <v>0</v>
      </c>
      <c r="F2287">
        <f t="shared" si="280"/>
        <v>0.93080639659351672</v>
      </c>
      <c r="G2287">
        <f t="shared" si="281"/>
        <v>10.999999999999998</v>
      </c>
      <c r="H2287" s="3">
        <f>DC_2016!K2287</f>
        <v>3.9663018773063348</v>
      </c>
      <c r="I2287" s="48">
        <f>IF(F2287=0,0,IF(H2287&gt;DC_2016!$G$11,0,F2287/((DC_2016!$G$11-H2287)*9.92/20.72)))</f>
        <v>0.32195555523265318</v>
      </c>
      <c r="J2287" s="48">
        <f>IF(OR(I2287&lt;Summary!$F$3, I2287=Summary!$F$3), I2287, Summary!$F$3)</f>
        <v>0.32195555523265318</v>
      </c>
      <c r="K2287" s="3">
        <f>[2]Intensity!A2290</f>
        <v>508.85366824562811</v>
      </c>
      <c r="L2287">
        <f>J2287*(DC_2016!$G$11-H2287)*9.92/20.72</f>
        <v>0.93080639659351683</v>
      </c>
      <c r="M2287">
        <f t="shared" si="282"/>
        <v>0</v>
      </c>
      <c r="N2287">
        <f t="shared" si="283"/>
        <v>463.40537897057726</v>
      </c>
      <c r="O2287" s="48">
        <f>IF(M2287=0,0, M2287/(DC_2016!$G$11))</f>
        <v>0</v>
      </c>
      <c r="P2287" s="48">
        <f>IF(OR(O2287&lt;Summary!$G$3, O2287 = Summary!$G$3), O2287, Summary!$G$3)</f>
        <v>0</v>
      </c>
      <c r="Q2287">
        <f>P2287*DC_2016!$G$11</f>
        <v>0</v>
      </c>
      <c r="R2287">
        <f t="shared" si="284"/>
        <v>0.93080639659351683</v>
      </c>
      <c r="S2287">
        <f t="shared" si="285"/>
        <v>0</v>
      </c>
      <c r="T2287">
        <f t="shared" si="286"/>
        <v>0</v>
      </c>
      <c r="U2287">
        <f t="shared" si="287"/>
        <v>463.40537897057726</v>
      </c>
    </row>
    <row r="2288" spans="1:21">
      <c r="A2288">
        <v>4</v>
      </c>
      <c r="B2288">
        <v>6</v>
      </c>
      <c r="C2288">
        <v>6</v>
      </c>
      <c r="D2288">
        <f>'[1]2016'!P2288</f>
        <v>0.33666666666666667</v>
      </c>
      <c r="E2288">
        <f>'[1]2016'!Q2288</f>
        <v>0</v>
      </c>
      <c r="F2288">
        <f t="shared" si="280"/>
        <v>0.33666666666666667</v>
      </c>
      <c r="G2288">
        <f t="shared" si="281"/>
        <v>11</v>
      </c>
      <c r="H2288" s="3">
        <f>DC_2016!K2288</f>
        <v>4.7319216969516216</v>
      </c>
      <c r="I2288" s="48">
        <f>IF(F2288=0,0,IF(H2288&gt;DC_2016!$G$11,0,F2288/((DC_2016!$G$11-H2288)*9.92/20.72)))</f>
        <v>0.13335706973293235</v>
      </c>
      <c r="J2288" s="48">
        <f>IF(OR(I2288&lt;Summary!$F$3, I2288=Summary!$F$3), I2288, Summary!$F$3)</f>
        <v>0.13335706973293235</v>
      </c>
      <c r="K2288" s="3">
        <f>[2]Intensity!A2291</f>
        <v>513.88996902253689</v>
      </c>
      <c r="L2288">
        <f>J2288*(DC_2016!$G$11-H2288)*9.92/20.72</f>
        <v>0.33666666666666667</v>
      </c>
      <c r="M2288">
        <f t="shared" si="282"/>
        <v>0</v>
      </c>
      <c r="N2288">
        <f t="shared" si="283"/>
        <v>169.30628957092077</v>
      </c>
      <c r="O2288" s="48">
        <f>IF(M2288=0,0, M2288/(DC_2016!$G$11))</f>
        <v>0</v>
      </c>
      <c r="P2288" s="48">
        <f>IF(OR(O2288&lt;Summary!$G$3, O2288 = Summary!$G$3), O2288, Summary!$G$3)</f>
        <v>0</v>
      </c>
      <c r="Q2288">
        <f>P2288*DC_2016!$G$11</f>
        <v>0</v>
      </c>
      <c r="R2288">
        <f t="shared" si="284"/>
        <v>0.33666666666666667</v>
      </c>
      <c r="S2288">
        <f t="shared" si="285"/>
        <v>0</v>
      </c>
      <c r="T2288">
        <f t="shared" si="286"/>
        <v>0</v>
      </c>
      <c r="U2288">
        <f t="shared" si="287"/>
        <v>169.30628957092077</v>
      </c>
    </row>
    <row r="2289" spans="1:21">
      <c r="A2289">
        <v>4</v>
      </c>
      <c r="B2289">
        <v>6</v>
      </c>
      <c r="C2289">
        <v>7</v>
      </c>
      <c r="D2289">
        <f>'[1]2016'!P2289</f>
        <v>0</v>
      </c>
      <c r="E2289">
        <f>'[1]2016'!Q2289</f>
        <v>0</v>
      </c>
      <c r="F2289">
        <f t="shared" si="280"/>
        <v>0</v>
      </c>
      <c r="G2289">
        <f t="shared" si="281"/>
        <v>0</v>
      </c>
      <c r="H2289" s="3">
        <f>DC_2016!K2289</f>
        <v>4.9899957969128304</v>
      </c>
      <c r="I2289" s="48">
        <f>IF(F2289=0,0,IF(H2289&gt;DC_2016!$G$11,0,F2289/((DC_2016!$G$11-H2289)*9.92/20.72)))</f>
        <v>0</v>
      </c>
      <c r="J2289" s="48">
        <f>IF(OR(I2289&lt;Summary!$F$3, I2289=Summary!$F$3), I2289, Summary!$F$3)</f>
        <v>0</v>
      </c>
      <c r="K2289" s="3">
        <f>[2]Intensity!A2292</f>
        <v>521.08066636297838</v>
      </c>
      <c r="L2289">
        <f>J2289*(DC_2016!$G$11-H2289)*9.92/20.72</f>
        <v>0</v>
      </c>
      <c r="M2289">
        <f t="shared" si="282"/>
        <v>0</v>
      </c>
      <c r="N2289">
        <f t="shared" si="283"/>
        <v>0</v>
      </c>
      <c r="O2289" s="48">
        <f>IF(M2289=0,0, M2289/(DC_2016!$G$11))</f>
        <v>0</v>
      </c>
      <c r="P2289" s="48">
        <f>IF(OR(O2289&lt;Summary!$G$3, O2289 = Summary!$G$3), O2289, Summary!$G$3)</f>
        <v>0</v>
      </c>
      <c r="Q2289">
        <f>P2289*DC_2016!$G$11</f>
        <v>0</v>
      </c>
      <c r="R2289">
        <f t="shared" si="284"/>
        <v>0</v>
      </c>
      <c r="S2289">
        <f t="shared" si="285"/>
        <v>0</v>
      </c>
      <c r="T2289">
        <f t="shared" si="286"/>
        <v>0</v>
      </c>
      <c r="U2289">
        <f t="shared" si="287"/>
        <v>0</v>
      </c>
    </row>
    <row r="2290" spans="1:21">
      <c r="A2290">
        <v>4</v>
      </c>
      <c r="B2290">
        <v>6</v>
      </c>
      <c r="C2290">
        <v>8</v>
      </c>
      <c r="D2290">
        <f>'[1]2016'!P2290</f>
        <v>2.438333333333333</v>
      </c>
      <c r="E2290">
        <f>'[1]2016'!Q2290</f>
        <v>1.8184043882755256</v>
      </c>
      <c r="F2290">
        <f t="shared" si="280"/>
        <v>4.2567377216088591</v>
      </c>
      <c r="G2290">
        <f t="shared" si="281"/>
        <v>26.805757076516617</v>
      </c>
      <c r="H2290" s="3">
        <f>DC_2016!K2290</f>
        <v>5.4889390477245135</v>
      </c>
      <c r="I2290" s="48">
        <f>IF(F2290=0,0,IF(H2290&gt;DC_2016!$G$11,0,F2290/((DC_2016!$G$11-H2290)*9.92/20.72)))</f>
        <v>1.9687818141925606</v>
      </c>
      <c r="J2290" s="48">
        <f>IF(OR(I2290&lt;Summary!$F$3, I2290=Summary!$F$3), I2290, Summary!$F$3)</f>
        <v>1.9687818141925606</v>
      </c>
      <c r="K2290" s="3">
        <f>[2]Intensity!A2293</f>
        <v>516.26623473381676</v>
      </c>
      <c r="L2290">
        <f>J2290*(DC_2016!$G$11-H2290)*9.92/20.72</f>
        <v>4.2567377216088591</v>
      </c>
      <c r="M2290">
        <f t="shared" si="282"/>
        <v>0</v>
      </c>
      <c r="N2290">
        <f t="shared" si="283"/>
        <v>2083.5048784805199</v>
      </c>
      <c r="O2290" s="48">
        <f>IF(M2290=0,0, M2290/(DC_2016!$G$11))</f>
        <v>0</v>
      </c>
      <c r="P2290" s="48">
        <f>IF(OR(O2290&lt;Summary!$G$3, O2290 = Summary!$G$3), O2290, Summary!$G$3)</f>
        <v>0</v>
      </c>
      <c r="Q2290">
        <f>P2290*DC_2016!$G$11</f>
        <v>0</v>
      </c>
      <c r="R2290">
        <f t="shared" si="284"/>
        <v>4.2567377216088591</v>
      </c>
      <c r="S2290">
        <f t="shared" si="285"/>
        <v>0</v>
      </c>
      <c r="T2290">
        <f t="shared" si="286"/>
        <v>0</v>
      </c>
      <c r="U2290">
        <f t="shared" si="287"/>
        <v>2083.5048784805199</v>
      </c>
    </row>
    <row r="2291" spans="1:21">
      <c r="A2291">
        <v>4</v>
      </c>
      <c r="B2291">
        <v>6</v>
      </c>
      <c r="C2291">
        <v>9</v>
      </c>
      <c r="D2291">
        <f>'[1]2016'!P2291</f>
        <v>25.866476503975758</v>
      </c>
      <c r="E2291">
        <f>'[1]2016'!Q2291</f>
        <v>61.653905221901475</v>
      </c>
      <c r="F2291">
        <f t="shared" si="280"/>
        <v>87.520381725877229</v>
      </c>
      <c r="G2291">
        <f t="shared" si="281"/>
        <v>37.06472284770522</v>
      </c>
      <c r="H2291" s="3">
        <f>DC_2016!K2291</f>
        <v>6.9857688115529939</v>
      </c>
      <c r="I2291" s="48">
        <f>IF(F2291=0,0,IF(H2291&gt;DC_2016!$G$11,0,F2291/((DC_2016!$G$11-H2291)*9.92/20.72)))</f>
        <v>60.547263903443834</v>
      </c>
      <c r="J2291" s="48">
        <f>IF(OR(I2291&lt;Summary!$F$3, I2291=Summary!$F$3), I2291, Summary!$F$3)</f>
        <v>60.547263903443834</v>
      </c>
      <c r="K2291" s="3">
        <f>[2]Intensity!A2294</f>
        <v>512.71061869826099</v>
      </c>
      <c r="L2291">
        <f>J2291*(DC_2016!$G$11-H2291)*9.92/20.72</f>
        <v>87.520381725877229</v>
      </c>
      <c r="M2291">
        <f t="shared" si="282"/>
        <v>0</v>
      </c>
      <c r="N2291">
        <f t="shared" si="283"/>
        <v>41628.710371187481</v>
      </c>
      <c r="O2291" s="48">
        <f>IF(M2291=0,0, M2291/(DC_2016!$G$11))</f>
        <v>0</v>
      </c>
      <c r="P2291" s="48">
        <f>IF(OR(O2291&lt;Summary!$G$3, O2291 = Summary!$G$3), O2291, Summary!$G$3)</f>
        <v>0</v>
      </c>
      <c r="Q2291">
        <f>P2291*DC_2016!$G$11</f>
        <v>0</v>
      </c>
      <c r="R2291">
        <f t="shared" si="284"/>
        <v>87.520381725877229</v>
      </c>
      <c r="S2291">
        <f t="shared" si="285"/>
        <v>0</v>
      </c>
      <c r="T2291">
        <f t="shared" si="286"/>
        <v>0</v>
      </c>
      <c r="U2291">
        <f t="shared" si="287"/>
        <v>41628.710371187481</v>
      </c>
    </row>
    <row r="2292" spans="1:21">
      <c r="A2292">
        <v>4</v>
      </c>
      <c r="B2292">
        <v>6</v>
      </c>
      <c r="C2292">
        <v>10</v>
      </c>
      <c r="D2292">
        <f>'[1]2016'!P2292</f>
        <v>41.145348450170765</v>
      </c>
      <c r="E2292">
        <f>'[1]2016'!Q2292</f>
        <v>138.52225820026334</v>
      </c>
      <c r="F2292">
        <f t="shared" si="280"/>
        <v>179.6676066504341</v>
      </c>
      <c r="G2292">
        <f t="shared" si="281"/>
        <v>39.526697989480681</v>
      </c>
      <c r="H2292" s="3">
        <f>DC_2016!K2292</f>
        <v>7.3470725492316351</v>
      </c>
      <c r="I2292" s="48">
        <f>IF(F2292=0,0,IF(H2292&gt;DC_2016!$G$11,0,F2292/((DC_2016!$G$11-H2292)*9.92/20.72)))</f>
        <v>141.19159326298362</v>
      </c>
      <c r="J2292" s="48">
        <f>IF(OR(I2292&lt;Summary!$F$3, I2292=Summary!$F$3), I2292, Summary!$F$3)</f>
        <v>141.19159326298362</v>
      </c>
      <c r="K2292" s="3">
        <f>[2]Intensity!A2295</f>
        <v>512.98554736520191</v>
      </c>
      <c r="L2292">
        <f>J2292*(DC_2016!$G$11-H2292)*9.92/20.72</f>
        <v>179.6676066504341</v>
      </c>
      <c r="M2292">
        <f t="shared" si="282"/>
        <v>0</v>
      </c>
      <c r="N2292">
        <f t="shared" si="283"/>
        <v>85065.21831480421</v>
      </c>
      <c r="O2292" s="48">
        <f>IF(M2292=0,0, M2292/(DC_2016!$G$11))</f>
        <v>0</v>
      </c>
      <c r="P2292" s="48">
        <f>IF(OR(O2292&lt;Summary!$G$3, O2292 = Summary!$G$3), O2292, Summary!$G$3)</f>
        <v>0</v>
      </c>
      <c r="Q2292">
        <f>P2292*DC_2016!$G$11</f>
        <v>0</v>
      </c>
      <c r="R2292">
        <f t="shared" si="284"/>
        <v>179.6676066504341</v>
      </c>
      <c r="S2292">
        <f t="shared" si="285"/>
        <v>0</v>
      </c>
      <c r="T2292">
        <f t="shared" si="286"/>
        <v>0</v>
      </c>
      <c r="U2292">
        <f t="shared" si="287"/>
        <v>85065.21831480421</v>
      </c>
    </row>
    <row r="2293" spans="1:21">
      <c r="A2293">
        <v>4</v>
      </c>
      <c r="B2293">
        <v>6</v>
      </c>
      <c r="C2293">
        <v>11</v>
      </c>
      <c r="D2293">
        <f>'[1]2016'!P2293</f>
        <v>5.8158333333333339</v>
      </c>
      <c r="E2293">
        <f>'[1]2016'!Q2293</f>
        <v>18.673181701674523</v>
      </c>
      <c r="F2293">
        <f t="shared" si="280"/>
        <v>24.489015035007856</v>
      </c>
      <c r="G2293">
        <f t="shared" si="281"/>
        <v>39.212964954869847</v>
      </c>
      <c r="H2293" s="3">
        <f>DC_2016!K2293</f>
        <v>8.9643368999252289</v>
      </c>
      <c r="I2293" s="48">
        <f>IF(F2293=0,0,IF(H2293&gt;DC_2016!$G$11,0,F2293/((DC_2016!$G$11-H2293)*9.92/20.72)))</f>
        <v>49.15296415463871</v>
      </c>
      <c r="J2293" s="48">
        <f>IF(OR(I2293&lt;Summary!$F$3, I2293=Summary!$F$3), I2293, Summary!$F$3)</f>
        <v>49.15296415463871</v>
      </c>
      <c r="K2293" s="3">
        <f>[2]Intensity!A2296</f>
        <v>505.84502230856509</v>
      </c>
      <c r="L2293">
        <f>J2293*(DC_2016!$G$11-H2293)*9.92/20.72</f>
        <v>24.489015035007856</v>
      </c>
      <c r="M2293">
        <f t="shared" si="282"/>
        <v>0</v>
      </c>
      <c r="N2293">
        <f t="shared" si="283"/>
        <v>11427.359468351291</v>
      </c>
      <c r="O2293" s="48">
        <f>IF(M2293=0,0, M2293/(DC_2016!$G$11))</f>
        <v>0</v>
      </c>
      <c r="P2293" s="48">
        <f>IF(OR(O2293&lt;Summary!$G$3, O2293 = Summary!$G$3), O2293, Summary!$G$3)</f>
        <v>0</v>
      </c>
      <c r="Q2293">
        <f>P2293*DC_2016!$G$11</f>
        <v>0</v>
      </c>
      <c r="R2293">
        <f t="shared" si="284"/>
        <v>24.489015035007856</v>
      </c>
      <c r="S2293">
        <f t="shared" si="285"/>
        <v>0</v>
      </c>
      <c r="T2293">
        <f t="shared" si="286"/>
        <v>0</v>
      </c>
      <c r="U2293">
        <f t="shared" si="287"/>
        <v>11427.359468351291</v>
      </c>
    </row>
    <row r="2294" spans="1:21">
      <c r="A2294">
        <v>4</v>
      </c>
      <c r="B2294">
        <v>6</v>
      </c>
      <c r="C2294">
        <v>12</v>
      </c>
      <c r="D2294">
        <f>'[1]2016'!P2294</f>
        <v>3.0999999999999996</v>
      </c>
      <c r="E2294">
        <f>'[1]2016'!Q2294</f>
        <v>197.43949184648378</v>
      </c>
      <c r="F2294">
        <f t="shared" si="280"/>
        <v>200.53949184648377</v>
      </c>
      <c r="G2294">
        <f t="shared" si="281"/>
        <v>47.428042831145675</v>
      </c>
      <c r="H2294" s="3">
        <f>DC_2016!K2294</f>
        <v>8.2847417688564207</v>
      </c>
      <c r="I2294" s="48">
        <f>IF(F2294=0,0,IF(H2294&gt;DC_2016!$G$11,0,F2294/((DC_2016!$G$11-H2294)*9.92/20.72)))</f>
        <v>243.49535412751521</v>
      </c>
      <c r="J2294" s="48">
        <f>IF(OR(I2294&lt;Summary!$F$3, I2294=Summary!$F$3), I2294, Summary!$F$3)</f>
        <v>243.49535412751521</v>
      </c>
      <c r="K2294" s="3">
        <f>[2]Intensity!A2297</f>
        <v>498.5914786587216</v>
      </c>
      <c r="L2294">
        <f>J2294*(DC_2016!$G$11-H2294)*9.92/20.72</f>
        <v>200.53949184648377</v>
      </c>
      <c r="M2294">
        <f t="shared" si="282"/>
        <v>0</v>
      </c>
      <c r="N2294">
        <f t="shared" si="283"/>
        <v>90476.086160575767</v>
      </c>
      <c r="O2294" s="48">
        <f>IF(M2294=0,0, M2294/(DC_2016!$G$11))</f>
        <v>0</v>
      </c>
      <c r="P2294" s="48">
        <f>IF(OR(O2294&lt;Summary!$G$3, O2294 = Summary!$G$3), O2294, Summary!$G$3)</f>
        <v>0</v>
      </c>
      <c r="Q2294">
        <f>P2294*DC_2016!$G$11</f>
        <v>0</v>
      </c>
      <c r="R2294">
        <f t="shared" si="284"/>
        <v>200.53949184648377</v>
      </c>
      <c r="S2294">
        <f t="shared" si="285"/>
        <v>0</v>
      </c>
      <c r="T2294">
        <f t="shared" si="286"/>
        <v>0</v>
      </c>
      <c r="U2294">
        <f t="shared" si="287"/>
        <v>90476.086160575767</v>
      </c>
    </row>
    <row r="2295" spans="1:21">
      <c r="A2295">
        <v>4</v>
      </c>
      <c r="B2295">
        <v>6</v>
      </c>
      <c r="C2295">
        <v>13</v>
      </c>
      <c r="D2295">
        <f>'[1]2016'!P2295</f>
        <v>0</v>
      </c>
      <c r="E2295">
        <f>'[1]2016'!Q2295</f>
        <v>0</v>
      </c>
      <c r="F2295">
        <f t="shared" si="280"/>
        <v>0</v>
      </c>
      <c r="G2295">
        <f t="shared" si="281"/>
        <v>0</v>
      </c>
      <c r="H2295" s="3">
        <f>DC_2016!K2295</f>
        <v>7.8202083934834921</v>
      </c>
      <c r="I2295" s="48">
        <f>IF(F2295=0,0,IF(H2295&gt;DC_2016!$G$11,0,F2295/((DC_2016!$G$11-H2295)*9.92/20.72)))</f>
        <v>0</v>
      </c>
      <c r="J2295" s="48">
        <f>IF(OR(I2295&lt;Summary!$F$3, I2295=Summary!$F$3), I2295, Summary!$F$3)</f>
        <v>0</v>
      </c>
      <c r="K2295" s="3">
        <f>[2]Intensity!A2298</f>
        <v>500.86646568044904</v>
      </c>
      <c r="L2295">
        <f>J2295*(DC_2016!$G$11-H2295)*9.92/20.72</f>
        <v>0</v>
      </c>
      <c r="M2295">
        <f t="shared" si="282"/>
        <v>0</v>
      </c>
      <c r="N2295">
        <f t="shared" si="283"/>
        <v>0</v>
      </c>
      <c r="O2295" s="48">
        <f>IF(M2295=0,0, M2295/(DC_2016!$G$11))</f>
        <v>0</v>
      </c>
      <c r="P2295" s="48">
        <f>IF(OR(O2295&lt;Summary!$G$3, O2295 = Summary!$G$3), O2295, Summary!$G$3)</f>
        <v>0</v>
      </c>
      <c r="Q2295">
        <f>P2295*DC_2016!$G$11</f>
        <v>0</v>
      </c>
      <c r="R2295">
        <f t="shared" si="284"/>
        <v>0</v>
      </c>
      <c r="S2295">
        <f t="shared" si="285"/>
        <v>0</v>
      </c>
      <c r="T2295">
        <f t="shared" si="286"/>
        <v>0</v>
      </c>
      <c r="U2295">
        <f t="shared" si="287"/>
        <v>0</v>
      </c>
    </row>
    <row r="2296" spans="1:21">
      <c r="A2296">
        <v>4</v>
      </c>
      <c r="B2296">
        <v>6</v>
      </c>
      <c r="C2296">
        <v>14</v>
      </c>
      <c r="D2296">
        <f>'[1]2016'!P2296</f>
        <v>0</v>
      </c>
      <c r="E2296">
        <f>'[1]2016'!Q2296</f>
        <v>0</v>
      </c>
      <c r="F2296">
        <f t="shared" si="280"/>
        <v>0</v>
      </c>
      <c r="G2296">
        <f t="shared" si="281"/>
        <v>0</v>
      </c>
      <c r="H2296" s="3">
        <f>DC_2016!K2296</f>
        <v>7.6567614737909047</v>
      </c>
      <c r="I2296" s="48">
        <f>IF(F2296=0,0,IF(H2296&gt;DC_2016!$G$11,0,F2296/((DC_2016!$G$11-H2296)*9.92/20.72)))</f>
        <v>0</v>
      </c>
      <c r="J2296" s="48">
        <f>IF(OR(I2296&lt;Summary!$F$3, I2296=Summary!$F$3), I2296, Summary!$F$3)</f>
        <v>0</v>
      </c>
      <c r="K2296" s="3">
        <f>[2]Intensity!A2299</f>
        <v>505.15652793310971</v>
      </c>
      <c r="L2296">
        <f>J2296*(DC_2016!$G$11-H2296)*9.92/20.72</f>
        <v>0</v>
      </c>
      <c r="M2296">
        <f t="shared" si="282"/>
        <v>0</v>
      </c>
      <c r="N2296">
        <f t="shared" si="283"/>
        <v>0</v>
      </c>
      <c r="O2296" s="48">
        <f>IF(M2296=0,0, M2296/(DC_2016!$G$11))</f>
        <v>0</v>
      </c>
      <c r="P2296" s="48">
        <f>IF(OR(O2296&lt;Summary!$G$3, O2296 = Summary!$G$3), O2296, Summary!$G$3)</f>
        <v>0</v>
      </c>
      <c r="Q2296">
        <f>P2296*DC_2016!$G$11</f>
        <v>0</v>
      </c>
      <c r="R2296">
        <f t="shared" si="284"/>
        <v>0</v>
      </c>
      <c r="S2296">
        <f t="shared" si="285"/>
        <v>0</v>
      </c>
      <c r="T2296">
        <f t="shared" si="286"/>
        <v>0</v>
      </c>
      <c r="U2296">
        <f t="shared" si="287"/>
        <v>0</v>
      </c>
    </row>
    <row r="2297" spans="1:21">
      <c r="A2297">
        <v>4</v>
      </c>
      <c r="B2297">
        <v>6</v>
      </c>
      <c r="C2297">
        <v>15</v>
      </c>
      <c r="D2297">
        <f>'[1]2016'!P2297</f>
        <v>0</v>
      </c>
      <c r="E2297">
        <f>'[1]2016'!Q2297</f>
        <v>0</v>
      </c>
      <c r="F2297">
        <f t="shared" si="280"/>
        <v>0</v>
      </c>
      <c r="G2297">
        <f t="shared" si="281"/>
        <v>0</v>
      </c>
      <c r="H2297" s="3">
        <f>DC_2016!K2297</f>
        <v>7.7255812246199724</v>
      </c>
      <c r="I2297" s="48">
        <f>IF(F2297=0,0,IF(H2297&gt;DC_2016!$G$11,0,F2297/((DC_2016!$G$11-H2297)*9.92/20.72)))</f>
        <v>0</v>
      </c>
      <c r="J2297" s="48">
        <f>IF(OR(I2297&lt;Summary!$F$3, I2297=Summary!$F$3), I2297, Summary!$F$3)</f>
        <v>0</v>
      </c>
      <c r="K2297" s="3">
        <f>[2]Intensity!A2300</f>
        <v>507.91662294445723</v>
      </c>
      <c r="L2297">
        <f>J2297*(DC_2016!$G$11-H2297)*9.92/20.72</f>
        <v>0</v>
      </c>
      <c r="M2297">
        <f t="shared" si="282"/>
        <v>0</v>
      </c>
      <c r="N2297">
        <f t="shared" si="283"/>
        <v>0</v>
      </c>
      <c r="O2297" s="48">
        <f>IF(M2297=0,0, M2297/(DC_2016!$G$11))</f>
        <v>0</v>
      </c>
      <c r="P2297" s="48">
        <f>IF(OR(O2297&lt;Summary!$G$3, O2297 = Summary!$G$3), O2297, Summary!$G$3)</f>
        <v>0</v>
      </c>
      <c r="Q2297">
        <f>P2297*DC_2016!$G$11</f>
        <v>0</v>
      </c>
      <c r="R2297">
        <f t="shared" si="284"/>
        <v>0</v>
      </c>
      <c r="S2297">
        <f t="shared" si="285"/>
        <v>0</v>
      </c>
      <c r="T2297">
        <f t="shared" si="286"/>
        <v>0</v>
      </c>
      <c r="U2297">
        <f t="shared" si="287"/>
        <v>0</v>
      </c>
    </row>
    <row r="2298" spans="1:21">
      <c r="A2298">
        <v>4</v>
      </c>
      <c r="B2298">
        <v>6</v>
      </c>
      <c r="C2298">
        <v>16</v>
      </c>
      <c r="D2298">
        <f>'[1]2016'!P2298</f>
        <v>0</v>
      </c>
      <c r="E2298">
        <f>'[1]2016'!Q2298</f>
        <v>0</v>
      </c>
      <c r="F2298">
        <f t="shared" si="280"/>
        <v>0</v>
      </c>
      <c r="G2298">
        <f t="shared" si="281"/>
        <v>0</v>
      </c>
      <c r="H2298" s="3">
        <f>DC_2016!K2298</f>
        <v>7.3728799672343257</v>
      </c>
      <c r="I2298" s="48">
        <f>IF(F2298=0,0,IF(H2298&gt;DC_2016!$G$11,0,F2298/((DC_2016!$G$11-H2298)*9.92/20.72)))</f>
        <v>0</v>
      </c>
      <c r="J2298" s="48">
        <f>IF(OR(I2298&lt;Summary!$F$3, I2298=Summary!$F$3), I2298, Summary!$F$3)</f>
        <v>0</v>
      </c>
      <c r="K2298" s="3">
        <f>[2]Intensity!A2301</f>
        <v>510.4149068937844</v>
      </c>
      <c r="L2298">
        <f>J2298*(DC_2016!$G$11-H2298)*9.92/20.72</f>
        <v>0</v>
      </c>
      <c r="M2298">
        <f t="shared" si="282"/>
        <v>0</v>
      </c>
      <c r="N2298">
        <f t="shared" si="283"/>
        <v>0</v>
      </c>
      <c r="O2298" s="48">
        <f>IF(M2298=0,0, M2298/(DC_2016!$G$11))</f>
        <v>0</v>
      </c>
      <c r="P2298" s="48">
        <f>IF(OR(O2298&lt;Summary!$G$3, O2298 = Summary!$G$3), O2298, Summary!$G$3)</f>
        <v>0</v>
      </c>
      <c r="Q2298">
        <f>P2298*DC_2016!$G$11</f>
        <v>0</v>
      </c>
      <c r="R2298">
        <f t="shared" si="284"/>
        <v>0</v>
      </c>
      <c r="S2298">
        <f t="shared" si="285"/>
        <v>0</v>
      </c>
      <c r="T2298">
        <f t="shared" si="286"/>
        <v>0</v>
      </c>
      <c r="U2298">
        <f t="shared" si="287"/>
        <v>0</v>
      </c>
    </row>
    <row r="2299" spans="1:21">
      <c r="A2299">
        <v>4</v>
      </c>
      <c r="B2299">
        <v>6</v>
      </c>
      <c r="C2299">
        <v>17</v>
      </c>
      <c r="D2299">
        <f>'[1]2016'!P2299</f>
        <v>0</v>
      </c>
      <c r="E2299">
        <f>'[1]2016'!Q2299</f>
        <v>0</v>
      </c>
      <c r="F2299">
        <f t="shared" si="280"/>
        <v>0</v>
      </c>
      <c r="G2299">
        <f t="shared" si="281"/>
        <v>0</v>
      </c>
      <c r="H2299" s="3">
        <f>DC_2016!K2299</f>
        <v>7.5449293558009831</v>
      </c>
      <c r="I2299" s="48">
        <f>IF(F2299=0,0,IF(H2299&gt;DC_2016!$G$11,0,F2299/((DC_2016!$G$11-H2299)*9.92/20.72)))</f>
        <v>0</v>
      </c>
      <c r="J2299" s="48">
        <f>IF(OR(I2299&lt;Summary!$F$3, I2299=Summary!$F$3), I2299, Summary!$F$3)</f>
        <v>0</v>
      </c>
      <c r="K2299" s="3">
        <f>[2]Intensity!A2302</f>
        <v>512.21479617051375</v>
      </c>
      <c r="L2299">
        <f>J2299*(DC_2016!$G$11-H2299)*9.92/20.72</f>
        <v>0</v>
      </c>
      <c r="M2299">
        <f t="shared" si="282"/>
        <v>0</v>
      </c>
      <c r="N2299">
        <f t="shared" si="283"/>
        <v>0</v>
      </c>
      <c r="O2299" s="48">
        <f>IF(M2299=0,0, M2299/(DC_2016!$G$11))</f>
        <v>0</v>
      </c>
      <c r="P2299" s="48">
        <f>IF(OR(O2299&lt;Summary!$G$3, O2299 = Summary!$G$3), O2299, Summary!$G$3)</f>
        <v>0</v>
      </c>
      <c r="Q2299">
        <f>P2299*DC_2016!$G$11</f>
        <v>0</v>
      </c>
      <c r="R2299">
        <f t="shared" si="284"/>
        <v>0</v>
      </c>
      <c r="S2299">
        <f t="shared" si="285"/>
        <v>0</v>
      </c>
      <c r="T2299">
        <f t="shared" si="286"/>
        <v>0</v>
      </c>
      <c r="U2299">
        <f t="shared" si="287"/>
        <v>0</v>
      </c>
    </row>
    <row r="2300" spans="1:21">
      <c r="A2300">
        <v>4</v>
      </c>
      <c r="B2300">
        <v>6</v>
      </c>
      <c r="C2300">
        <v>18</v>
      </c>
      <c r="D2300">
        <f>'[1]2016'!P2300</f>
        <v>0</v>
      </c>
      <c r="E2300">
        <f>'[1]2016'!Q2300</f>
        <v>0</v>
      </c>
      <c r="F2300">
        <f t="shared" si="280"/>
        <v>0</v>
      </c>
      <c r="G2300">
        <f t="shared" si="281"/>
        <v>0</v>
      </c>
      <c r="H2300" s="3">
        <f>DC_2016!K2300</f>
        <v>7.0803959804152843</v>
      </c>
      <c r="I2300" s="48">
        <f>IF(F2300=0,0,IF(H2300&gt;DC_2016!$G$11,0,F2300/((DC_2016!$G$11-H2300)*9.92/20.72)))</f>
        <v>0</v>
      </c>
      <c r="J2300" s="48">
        <f>IF(OR(I2300&lt;Summary!$F$3, I2300=Summary!$F$3), I2300, Summary!$F$3)</f>
        <v>0</v>
      </c>
      <c r="K2300" s="3">
        <f>[2]Intensity!A2303</f>
        <v>514.74400888525156</v>
      </c>
      <c r="L2300">
        <f>J2300*(DC_2016!$G$11-H2300)*9.92/20.72</f>
        <v>0</v>
      </c>
      <c r="M2300">
        <f t="shared" si="282"/>
        <v>0</v>
      </c>
      <c r="N2300">
        <f t="shared" si="283"/>
        <v>0</v>
      </c>
      <c r="O2300" s="48">
        <f>IF(M2300=0,0, M2300/(DC_2016!$G$11))</f>
        <v>0</v>
      </c>
      <c r="P2300" s="48">
        <f>IF(OR(O2300&lt;Summary!$G$3, O2300 = Summary!$G$3), O2300, Summary!$G$3)</f>
        <v>0</v>
      </c>
      <c r="Q2300">
        <f>P2300*DC_2016!$G$11</f>
        <v>0</v>
      </c>
      <c r="R2300">
        <f t="shared" si="284"/>
        <v>0</v>
      </c>
      <c r="S2300">
        <f t="shared" si="285"/>
        <v>0</v>
      </c>
      <c r="T2300">
        <f t="shared" si="286"/>
        <v>0</v>
      </c>
      <c r="U2300">
        <f t="shared" si="287"/>
        <v>0</v>
      </c>
    </row>
    <row r="2301" spans="1:21">
      <c r="A2301">
        <v>4</v>
      </c>
      <c r="B2301">
        <v>6</v>
      </c>
      <c r="C2301">
        <v>19</v>
      </c>
      <c r="D2301">
        <f>'[1]2016'!P2301</f>
        <v>0</v>
      </c>
      <c r="E2301">
        <f>'[1]2016'!Q2301</f>
        <v>0</v>
      </c>
      <c r="F2301">
        <f t="shared" si="280"/>
        <v>0</v>
      </c>
      <c r="G2301">
        <f t="shared" si="281"/>
        <v>0</v>
      </c>
      <c r="H2301" s="3">
        <f>DC_2016!K2301</f>
        <v>7.7771960492043837</v>
      </c>
      <c r="I2301" s="48">
        <f>IF(F2301=0,0,IF(H2301&gt;DC_2016!$G$11,0,F2301/((DC_2016!$G$11-H2301)*9.92/20.72)))</f>
        <v>0</v>
      </c>
      <c r="J2301" s="48">
        <f>IF(OR(I2301&lt;Summary!$F$3, I2301=Summary!$F$3), I2301, Summary!$F$3)</f>
        <v>0</v>
      </c>
      <c r="K2301" s="3">
        <f>[2]Intensity!A2304</f>
        <v>508.0489522769675</v>
      </c>
      <c r="L2301">
        <f>J2301*(DC_2016!$G$11-H2301)*9.92/20.72</f>
        <v>0</v>
      </c>
      <c r="M2301">
        <f t="shared" si="282"/>
        <v>0</v>
      </c>
      <c r="N2301">
        <f t="shared" si="283"/>
        <v>0</v>
      </c>
      <c r="O2301" s="48">
        <f>IF(M2301=0,0, M2301/(DC_2016!$G$11))</f>
        <v>0</v>
      </c>
      <c r="P2301" s="48">
        <f>IF(OR(O2301&lt;Summary!$G$3, O2301 = Summary!$G$3), O2301, Summary!$G$3)</f>
        <v>0</v>
      </c>
      <c r="Q2301">
        <f>P2301*DC_2016!$G$11</f>
        <v>0</v>
      </c>
      <c r="R2301">
        <f t="shared" si="284"/>
        <v>0</v>
      </c>
      <c r="S2301">
        <f t="shared" si="285"/>
        <v>0</v>
      </c>
      <c r="T2301">
        <f t="shared" si="286"/>
        <v>0</v>
      </c>
      <c r="U2301">
        <f t="shared" si="287"/>
        <v>0</v>
      </c>
    </row>
    <row r="2302" spans="1:21">
      <c r="A2302">
        <v>4</v>
      </c>
      <c r="B2302">
        <v>6</v>
      </c>
      <c r="C2302">
        <v>20</v>
      </c>
      <c r="D2302">
        <f>'[1]2016'!P2302</f>
        <v>0</v>
      </c>
      <c r="E2302">
        <f>'[1]2016'!Q2302</f>
        <v>0</v>
      </c>
      <c r="F2302">
        <f t="shared" si="280"/>
        <v>0</v>
      </c>
      <c r="G2302">
        <f t="shared" si="281"/>
        <v>0</v>
      </c>
      <c r="H2302" s="3">
        <f>DC_2016!K2302</f>
        <v>7.3470725492316351</v>
      </c>
      <c r="I2302" s="48">
        <f>IF(F2302=0,0,IF(H2302&gt;DC_2016!$G$11,0,F2302/((DC_2016!$G$11-H2302)*9.92/20.72)))</f>
        <v>0</v>
      </c>
      <c r="J2302" s="48">
        <f>IF(OR(I2302&lt;Summary!$F$3, I2302=Summary!$F$3), I2302, Summary!$F$3)</f>
        <v>0</v>
      </c>
      <c r="K2302" s="3">
        <f>[2]Intensity!A2305</f>
        <v>478.29161579611872</v>
      </c>
      <c r="L2302">
        <f>J2302*(DC_2016!$G$11-H2302)*9.92/20.72</f>
        <v>0</v>
      </c>
      <c r="M2302">
        <f t="shared" si="282"/>
        <v>0</v>
      </c>
      <c r="N2302">
        <f t="shared" si="283"/>
        <v>0</v>
      </c>
      <c r="O2302" s="48">
        <f>IF(M2302=0,0, M2302/(DC_2016!$G$11))</f>
        <v>0</v>
      </c>
      <c r="P2302" s="48">
        <f>IF(OR(O2302&lt;Summary!$G$3, O2302 = Summary!$G$3), O2302, Summary!$G$3)</f>
        <v>0</v>
      </c>
      <c r="Q2302">
        <f>P2302*DC_2016!$G$11</f>
        <v>0</v>
      </c>
      <c r="R2302">
        <f t="shared" si="284"/>
        <v>0</v>
      </c>
      <c r="S2302">
        <f t="shared" si="285"/>
        <v>0</v>
      </c>
      <c r="T2302">
        <f t="shared" si="286"/>
        <v>0</v>
      </c>
      <c r="U2302">
        <f t="shared" si="287"/>
        <v>0</v>
      </c>
    </row>
    <row r="2303" spans="1:21">
      <c r="A2303">
        <v>4</v>
      </c>
      <c r="B2303">
        <v>6</v>
      </c>
      <c r="C2303">
        <v>21</v>
      </c>
      <c r="D2303">
        <f>'[1]2016'!P2303</f>
        <v>0</v>
      </c>
      <c r="E2303">
        <f>'[1]2016'!Q2303</f>
        <v>0</v>
      </c>
      <c r="F2303">
        <f t="shared" si="280"/>
        <v>0</v>
      </c>
      <c r="G2303">
        <f t="shared" si="281"/>
        <v>0</v>
      </c>
      <c r="H2303" s="3">
        <f>DC_2016!K2303</f>
        <v>6.5556453230244944</v>
      </c>
      <c r="I2303" s="48">
        <f>IF(F2303=0,0,IF(H2303&gt;DC_2016!$G$11,0,F2303/((DC_2016!$G$11-H2303)*9.92/20.72)))</f>
        <v>0</v>
      </c>
      <c r="J2303" s="48">
        <f>IF(OR(I2303&lt;Summary!$F$3, I2303=Summary!$F$3), I2303, Summary!$F$3)</f>
        <v>0</v>
      </c>
      <c r="K2303" s="3">
        <f>[2]Intensity!A2306</f>
        <v>450.74565376843259</v>
      </c>
      <c r="L2303">
        <f>J2303*(DC_2016!$G$11-H2303)*9.92/20.72</f>
        <v>0</v>
      </c>
      <c r="M2303">
        <f t="shared" si="282"/>
        <v>0</v>
      </c>
      <c r="N2303">
        <f t="shared" si="283"/>
        <v>0</v>
      </c>
      <c r="O2303" s="48">
        <f>IF(M2303=0,0, M2303/(DC_2016!$G$11))</f>
        <v>0</v>
      </c>
      <c r="P2303" s="48">
        <f>IF(OR(O2303&lt;Summary!$G$3, O2303 = Summary!$G$3), O2303, Summary!$G$3)</f>
        <v>0</v>
      </c>
      <c r="Q2303">
        <f>P2303*DC_2016!$G$11</f>
        <v>0</v>
      </c>
      <c r="R2303">
        <f t="shared" si="284"/>
        <v>0</v>
      </c>
      <c r="S2303">
        <f t="shared" si="285"/>
        <v>0</v>
      </c>
      <c r="T2303">
        <f t="shared" si="286"/>
        <v>0</v>
      </c>
      <c r="U2303">
        <f t="shared" si="287"/>
        <v>0</v>
      </c>
    </row>
    <row r="2304" spans="1:21">
      <c r="A2304">
        <v>4</v>
      </c>
      <c r="B2304">
        <v>6</v>
      </c>
      <c r="C2304">
        <v>22</v>
      </c>
      <c r="D2304">
        <f>'[1]2016'!P2304</f>
        <v>0</v>
      </c>
      <c r="E2304">
        <f>'[1]2016'!Q2304</f>
        <v>0</v>
      </c>
      <c r="F2304">
        <f t="shared" si="280"/>
        <v>0</v>
      </c>
      <c r="G2304">
        <f t="shared" si="281"/>
        <v>0</v>
      </c>
      <c r="H2304" s="3">
        <f>DC_2016!K2304</f>
        <v>4.9211760346445939</v>
      </c>
      <c r="I2304" s="48">
        <f>IF(F2304=0,0,IF(H2304&gt;DC_2016!$G$11,0,F2304/((DC_2016!$G$11-H2304)*9.92/20.72)))</f>
        <v>0</v>
      </c>
      <c r="J2304" s="48">
        <f>IF(OR(I2304&lt;Summary!$F$3, I2304=Summary!$F$3), I2304, Summary!$F$3)</f>
        <v>0</v>
      </c>
      <c r="K2304" s="3">
        <f>[2]Intensity!A2307</f>
        <v>434.17226882031525</v>
      </c>
      <c r="L2304">
        <f>J2304*(DC_2016!$G$11-H2304)*9.92/20.72</f>
        <v>0</v>
      </c>
      <c r="M2304">
        <f t="shared" si="282"/>
        <v>0</v>
      </c>
      <c r="N2304">
        <f t="shared" si="283"/>
        <v>0</v>
      </c>
      <c r="O2304" s="48">
        <f>IF(M2304=0,0, M2304/(DC_2016!$G$11))</f>
        <v>0</v>
      </c>
      <c r="P2304" s="48">
        <f>IF(OR(O2304&lt;Summary!$G$3, O2304 = Summary!$G$3), O2304, Summary!$G$3)</f>
        <v>0</v>
      </c>
      <c r="Q2304">
        <f>P2304*DC_2016!$G$11</f>
        <v>0</v>
      </c>
      <c r="R2304">
        <f t="shared" si="284"/>
        <v>0</v>
      </c>
      <c r="S2304">
        <f t="shared" si="285"/>
        <v>0</v>
      </c>
      <c r="T2304">
        <f t="shared" si="286"/>
        <v>0</v>
      </c>
      <c r="U2304">
        <f t="shared" si="287"/>
        <v>0</v>
      </c>
    </row>
    <row r="2305" spans="1:21">
      <c r="A2305">
        <v>4</v>
      </c>
      <c r="B2305">
        <v>6</v>
      </c>
      <c r="C2305">
        <v>23</v>
      </c>
      <c r="D2305">
        <f>'[1]2016'!P2305</f>
        <v>0</v>
      </c>
      <c r="E2305">
        <f>'[1]2016'!Q2305</f>
        <v>0</v>
      </c>
      <c r="F2305">
        <f t="shared" si="280"/>
        <v>0</v>
      </c>
      <c r="G2305">
        <f t="shared" si="281"/>
        <v>0</v>
      </c>
      <c r="H2305" s="3">
        <f>DC_2016!K2305</f>
        <v>4.5954365762316387</v>
      </c>
      <c r="I2305" s="48">
        <f>IF(F2305=0,0,IF(H2305&gt;DC_2016!$G$11,0,F2305/((DC_2016!$G$11-H2305)*9.92/20.72)))</f>
        <v>0</v>
      </c>
      <c r="J2305" s="48">
        <f>IF(OR(I2305&lt;Summary!$F$3, I2305=Summary!$F$3), I2305, Summary!$F$3)</f>
        <v>0</v>
      </c>
      <c r="K2305" s="3">
        <f>[2]Intensity!A2308</f>
        <v>428.10346001620218</v>
      </c>
      <c r="L2305">
        <f>J2305*(DC_2016!$G$11-H2305)*9.92/20.72</f>
        <v>0</v>
      </c>
      <c r="M2305">
        <f t="shared" si="282"/>
        <v>0</v>
      </c>
      <c r="N2305">
        <f t="shared" si="283"/>
        <v>0</v>
      </c>
      <c r="O2305" s="48">
        <f>IF(M2305=0,0, M2305/(DC_2016!$G$11))</f>
        <v>0</v>
      </c>
      <c r="P2305" s="48">
        <f>IF(OR(O2305&lt;Summary!$G$3, O2305 = Summary!$G$3), O2305, Summary!$G$3)</f>
        <v>0</v>
      </c>
      <c r="Q2305">
        <f>P2305*DC_2016!$G$11</f>
        <v>0</v>
      </c>
      <c r="R2305">
        <f t="shared" si="284"/>
        <v>0</v>
      </c>
      <c r="S2305">
        <f t="shared" si="285"/>
        <v>0</v>
      </c>
      <c r="T2305">
        <f t="shared" si="286"/>
        <v>0</v>
      </c>
      <c r="U2305">
        <f t="shared" si="287"/>
        <v>0</v>
      </c>
    </row>
    <row r="2306" spans="1:21">
      <c r="A2306">
        <v>4</v>
      </c>
      <c r="B2306">
        <v>7</v>
      </c>
      <c r="C2306">
        <v>0</v>
      </c>
      <c r="D2306">
        <f>'[1]2016'!P2306</f>
        <v>0</v>
      </c>
      <c r="E2306">
        <f>'[1]2016'!Q2306</f>
        <v>0</v>
      </c>
      <c r="F2306">
        <f t="shared" ref="F2306:F2369" si="288">D2306+E2306</f>
        <v>0</v>
      </c>
      <c r="G2306">
        <f t="shared" ref="G2306:G2369" si="289">IF(F2306=0, 0, 11*D2306/F2306+48*E2306/F2306)</f>
        <v>0</v>
      </c>
      <c r="H2306" s="3">
        <f>DC_2016!K2306</f>
        <v>3.8458673019029437</v>
      </c>
      <c r="I2306" s="48">
        <f>IF(F2306=0,0,IF(H2306&gt;DC_2016!$G$11,0,F2306/((DC_2016!$G$11-H2306)*9.92/20.72)))</f>
        <v>0</v>
      </c>
      <c r="J2306" s="48">
        <f>IF(OR(I2306&lt;Summary!$F$3, I2306=Summary!$F$3), I2306, Summary!$F$3)</f>
        <v>0</v>
      </c>
      <c r="K2306" s="3">
        <f>[2]Intensity!A2309</f>
        <v>428.07900096050645</v>
      </c>
      <c r="L2306">
        <f>J2306*(DC_2016!$G$11-H2306)*9.92/20.72</f>
        <v>0</v>
      </c>
      <c r="M2306">
        <f t="shared" ref="M2306:M2369" si="290">F2306-L2306</f>
        <v>0</v>
      </c>
      <c r="N2306">
        <f t="shared" ref="N2306:N2369" si="291">(K2306-G2306)*L2306</f>
        <v>0</v>
      </c>
      <c r="O2306" s="48">
        <f>IF(M2306=0,0, M2306/(DC_2016!$G$11))</f>
        <v>0</v>
      </c>
      <c r="P2306" s="48">
        <f>IF(OR(O2306&lt;Summary!$G$3, O2306 = Summary!$G$3), O2306, Summary!$G$3)</f>
        <v>0</v>
      </c>
      <c r="Q2306">
        <f>P2306*DC_2016!$G$11</f>
        <v>0</v>
      </c>
      <c r="R2306">
        <f t="shared" ref="R2306:R2369" si="292">L2306+Q2306</f>
        <v>0</v>
      </c>
      <c r="S2306">
        <f t="shared" ref="S2306:S2369" si="293">F2306-R2306</f>
        <v>0</v>
      </c>
      <c r="T2306">
        <f t="shared" ref="T2306:T2369" si="294">(K2306-G2306)*Q2306</f>
        <v>0</v>
      </c>
      <c r="U2306">
        <f t="shared" ref="U2306:U2369" si="295">N2306+T2306</f>
        <v>0</v>
      </c>
    </row>
    <row r="2307" spans="1:21">
      <c r="A2307">
        <v>4</v>
      </c>
      <c r="B2307">
        <v>7</v>
      </c>
      <c r="C2307">
        <v>1</v>
      </c>
      <c r="D2307">
        <f>'[1]2016'!P2307</f>
        <v>1.8965301306488815</v>
      </c>
      <c r="E2307">
        <f>'[1]2016'!Q2307</f>
        <v>0</v>
      </c>
      <c r="F2307">
        <f t="shared" si="288"/>
        <v>1.8965301306488815</v>
      </c>
      <c r="G2307">
        <f t="shared" si="289"/>
        <v>11</v>
      </c>
      <c r="H2307" s="3">
        <f>DC_2016!K2307</f>
        <v>3.4243462707975612</v>
      </c>
      <c r="I2307" s="48">
        <f>IF(F2307=0,0,IF(H2307&gt;DC_2016!$G$11,0,F2307/((DC_2016!$G$11-H2307)*9.92/20.72)))</f>
        <v>0.60196389372133974</v>
      </c>
      <c r="J2307" s="48">
        <f>IF(OR(I2307&lt;Summary!$F$3, I2307=Summary!$F$3), I2307, Summary!$F$3)</f>
        <v>0.60196389372133974</v>
      </c>
      <c r="K2307" s="3">
        <f>[2]Intensity!A2310</f>
        <v>431.22337600705856</v>
      </c>
      <c r="L2307">
        <f>J2307*(DC_2016!$G$11-H2307)*9.92/20.72</f>
        <v>1.8965301306488815</v>
      </c>
      <c r="M2307">
        <f t="shared" si="290"/>
        <v>0</v>
      </c>
      <c r="N2307">
        <f t="shared" si="291"/>
        <v>796.96629420038084</v>
      </c>
      <c r="O2307" s="48">
        <f>IF(M2307=0,0, M2307/(DC_2016!$G$11))</f>
        <v>0</v>
      </c>
      <c r="P2307" s="48">
        <f>IF(OR(O2307&lt;Summary!$G$3, O2307 = Summary!$G$3), O2307, Summary!$G$3)</f>
        <v>0</v>
      </c>
      <c r="Q2307">
        <f>P2307*DC_2016!$G$11</f>
        <v>0</v>
      </c>
      <c r="R2307">
        <f t="shared" si="292"/>
        <v>1.8965301306488815</v>
      </c>
      <c r="S2307">
        <f t="shared" si="293"/>
        <v>0</v>
      </c>
      <c r="T2307">
        <f t="shared" si="294"/>
        <v>0</v>
      </c>
      <c r="U2307">
        <f t="shared" si="295"/>
        <v>796.96629420038084</v>
      </c>
    </row>
    <row r="2308" spans="1:21">
      <c r="A2308">
        <v>4</v>
      </c>
      <c r="B2308">
        <v>7</v>
      </c>
      <c r="C2308">
        <v>2</v>
      </c>
      <c r="D2308">
        <f>'[1]2016'!P2308</f>
        <v>0</v>
      </c>
      <c r="E2308">
        <f>'[1]2016'!Q2308</f>
        <v>0</v>
      </c>
      <c r="F2308">
        <f t="shared" si="288"/>
        <v>0</v>
      </c>
      <c r="G2308">
        <f t="shared" si="289"/>
        <v>0</v>
      </c>
      <c r="H2308" s="3">
        <f>DC_2016!K2308</f>
        <v>3.3383215708066611</v>
      </c>
      <c r="I2308" s="48">
        <f>IF(F2308=0,0,IF(H2308&gt;DC_2016!$G$11,0,F2308/((DC_2016!$G$11-H2308)*9.92/20.72)))</f>
        <v>0</v>
      </c>
      <c r="J2308" s="48">
        <f>IF(OR(I2308&lt;Summary!$F$3, I2308=Summary!$F$3), I2308, Summary!$F$3)</f>
        <v>0</v>
      </c>
      <c r="K2308" s="3">
        <f>[2]Intensity!A2311</f>
        <v>439.25553061834819</v>
      </c>
      <c r="L2308">
        <f>J2308*(DC_2016!$G$11-H2308)*9.92/20.72</f>
        <v>0</v>
      </c>
      <c r="M2308">
        <f t="shared" si="290"/>
        <v>0</v>
      </c>
      <c r="N2308">
        <f t="shared" si="291"/>
        <v>0</v>
      </c>
      <c r="O2308" s="48">
        <f>IF(M2308=0,0, M2308/(DC_2016!$G$11))</f>
        <v>0</v>
      </c>
      <c r="P2308" s="48">
        <f>IF(OR(O2308&lt;Summary!$G$3, O2308 = Summary!$G$3), O2308, Summary!$G$3)</f>
        <v>0</v>
      </c>
      <c r="Q2308">
        <f>P2308*DC_2016!$G$11</f>
        <v>0</v>
      </c>
      <c r="R2308">
        <f t="shared" si="292"/>
        <v>0</v>
      </c>
      <c r="S2308">
        <f t="shared" si="293"/>
        <v>0</v>
      </c>
      <c r="T2308">
        <f t="shared" si="294"/>
        <v>0</v>
      </c>
      <c r="U2308">
        <f t="shared" si="295"/>
        <v>0</v>
      </c>
    </row>
    <row r="2309" spans="1:21">
      <c r="A2309">
        <v>4</v>
      </c>
      <c r="B2309">
        <v>7</v>
      </c>
      <c r="C2309">
        <v>3</v>
      </c>
      <c r="D2309">
        <f>'[1]2016'!P2309</f>
        <v>0</v>
      </c>
      <c r="E2309">
        <f>'[1]2016'!Q2309</f>
        <v>0</v>
      </c>
      <c r="F2309">
        <f t="shared" si="288"/>
        <v>0</v>
      </c>
      <c r="G2309">
        <f t="shared" si="289"/>
        <v>0</v>
      </c>
      <c r="H2309" s="3">
        <f>DC_2016!K2309</f>
        <v>3.3039116953887202</v>
      </c>
      <c r="I2309" s="48">
        <f>IF(F2309=0,0,IF(H2309&gt;DC_2016!$G$11,0,F2309/((DC_2016!$G$11-H2309)*9.92/20.72)))</f>
        <v>0</v>
      </c>
      <c r="J2309" s="48">
        <f>IF(OR(I2309&lt;Summary!$F$3, I2309=Summary!$F$3), I2309, Summary!$F$3)</f>
        <v>0</v>
      </c>
      <c r="K2309" s="3">
        <f>[2]Intensity!A2312</f>
        <v>452.5337049659995</v>
      </c>
      <c r="L2309">
        <f>J2309*(DC_2016!$G$11-H2309)*9.92/20.72</f>
        <v>0</v>
      </c>
      <c r="M2309">
        <f t="shared" si="290"/>
        <v>0</v>
      </c>
      <c r="N2309">
        <f t="shared" si="291"/>
        <v>0</v>
      </c>
      <c r="O2309" s="48">
        <f>IF(M2309=0,0, M2309/(DC_2016!$G$11))</f>
        <v>0</v>
      </c>
      <c r="P2309" s="48">
        <f>IF(OR(O2309&lt;Summary!$G$3, O2309 = Summary!$G$3), O2309, Summary!$G$3)</f>
        <v>0</v>
      </c>
      <c r="Q2309">
        <f>P2309*DC_2016!$G$11</f>
        <v>0</v>
      </c>
      <c r="R2309">
        <f t="shared" si="292"/>
        <v>0</v>
      </c>
      <c r="S2309">
        <f t="shared" si="293"/>
        <v>0</v>
      </c>
      <c r="T2309">
        <f t="shared" si="294"/>
        <v>0</v>
      </c>
      <c r="U2309">
        <f t="shared" si="295"/>
        <v>0</v>
      </c>
    </row>
    <row r="2310" spans="1:21">
      <c r="A2310">
        <v>4</v>
      </c>
      <c r="B2310">
        <v>7</v>
      </c>
      <c r="C2310">
        <v>4</v>
      </c>
      <c r="D2310">
        <f>'[1]2016'!P2310</f>
        <v>0</v>
      </c>
      <c r="E2310">
        <f>'[1]2016'!Q2310</f>
        <v>0</v>
      </c>
      <c r="F2310">
        <f t="shared" si="288"/>
        <v>0</v>
      </c>
      <c r="G2310">
        <f t="shared" si="289"/>
        <v>0</v>
      </c>
      <c r="H2310" s="3">
        <f>DC_2016!K2310</f>
        <v>3.2608993396717185</v>
      </c>
      <c r="I2310" s="48">
        <f>IF(F2310=0,0,IF(H2310&gt;DC_2016!$G$11,0,F2310/((DC_2016!$G$11-H2310)*9.92/20.72)))</f>
        <v>0</v>
      </c>
      <c r="J2310" s="48">
        <f>IF(OR(I2310&lt;Summary!$F$3, I2310=Summary!$F$3), I2310, Summary!$F$3)</f>
        <v>0</v>
      </c>
      <c r="K2310" s="3">
        <f>[2]Intensity!A2313</f>
        <v>492.94944984343255</v>
      </c>
      <c r="L2310">
        <f>J2310*(DC_2016!$G$11-H2310)*9.92/20.72</f>
        <v>0</v>
      </c>
      <c r="M2310">
        <f t="shared" si="290"/>
        <v>0</v>
      </c>
      <c r="N2310">
        <f t="shared" si="291"/>
        <v>0</v>
      </c>
      <c r="O2310" s="48">
        <f>IF(M2310=0,0, M2310/(DC_2016!$G$11))</f>
        <v>0</v>
      </c>
      <c r="P2310" s="48">
        <f>IF(OR(O2310&lt;Summary!$G$3, O2310 = Summary!$G$3), O2310, Summary!$G$3)</f>
        <v>0</v>
      </c>
      <c r="Q2310">
        <f>P2310*DC_2016!$G$11</f>
        <v>0</v>
      </c>
      <c r="R2310">
        <f t="shared" si="292"/>
        <v>0</v>
      </c>
      <c r="S2310">
        <f t="shared" si="293"/>
        <v>0</v>
      </c>
      <c r="T2310">
        <f t="shared" si="294"/>
        <v>0</v>
      </c>
      <c r="U2310">
        <f t="shared" si="295"/>
        <v>0</v>
      </c>
    </row>
    <row r="2311" spans="1:21">
      <c r="A2311">
        <v>4</v>
      </c>
      <c r="B2311">
        <v>7</v>
      </c>
      <c r="C2311">
        <v>5</v>
      </c>
      <c r="D2311">
        <f>'[1]2016'!P2311</f>
        <v>0.8447129163326158</v>
      </c>
      <c r="E2311">
        <f>'[1]2016'!Q2311</f>
        <v>0</v>
      </c>
      <c r="F2311">
        <f t="shared" si="288"/>
        <v>0.8447129163326158</v>
      </c>
      <c r="G2311">
        <f t="shared" si="289"/>
        <v>11.000000000000002</v>
      </c>
      <c r="H2311" s="3">
        <f>DC_2016!K2311</f>
        <v>3.4071413330952076</v>
      </c>
      <c r="I2311" s="48">
        <f>IF(F2311=0,0,IF(H2311&gt;DC_2016!$G$11,0,F2311/((DC_2016!$G$11-H2311)*9.92/20.72)))</f>
        <v>0.2674150572357909</v>
      </c>
      <c r="J2311" s="48">
        <f>IF(OR(I2311&lt;Summary!$F$3, I2311=Summary!$F$3), I2311, Summary!$F$3)</f>
        <v>0.2674150572357909</v>
      </c>
      <c r="K2311" s="3">
        <f>[2]Intensity!A2314</f>
        <v>503.2427663218578</v>
      </c>
      <c r="L2311">
        <f>J2311*(DC_2016!$G$11-H2311)*9.92/20.72</f>
        <v>0.8447129163326158</v>
      </c>
      <c r="M2311">
        <f t="shared" si="290"/>
        <v>0</v>
      </c>
      <c r="N2311">
        <f t="shared" si="291"/>
        <v>415.80382268337081</v>
      </c>
      <c r="O2311" s="48">
        <f>IF(M2311=0,0, M2311/(DC_2016!$G$11))</f>
        <v>0</v>
      </c>
      <c r="P2311" s="48">
        <f>IF(OR(O2311&lt;Summary!$G$3, O2311 = Summary!$G$3), O2311, Summary!$G$3)</f>
        <v>0</v>
      </c>
      <c r="Q2311">
        <f>P2311*DC_2016!$G$11</f>
        <v>0</v>
      </c>
      <c r="R2311">
        <f t="shared" si="292"/>
        <v>0.8447129163326158</v>
      </c>
      <c r="S2311">
        <f t="shared" si="293"/>
        <v>0</v>
      </c>
      <c r="T2311">
        <f t="shared" si="294"/>
        <v>0</v>
      </c>
      <c r="U2311">
        <f t="shared" si="295"/>
        <v>415.80382268337081</v>
      </c>
    </row>
    <row r="2312" spans="1:21">
      <c r="A2312">
        <v>4</v>
      </c>
      <c r="B2312">
        <v>7</v>
      </c>
      <c r="C2312">
        <v>6</v>
      </c>
      <c r="D2312">
        <f>'[1]2016'!P2312</f>
        <v>0</v>
      </c>
      <c r="E2312">
        <f>'[1]2016'!Q2312</f>
        <v>0</v>
      </c>
      <c r="F2312">
        <f t="shared" si="288"/>
        <v>0</v>
      </c>
      <c r="G2312">
        <f t="shared" si="289"/>
        <v>0</v>
      </c>
      <c r="H2312" s="3">
        <f>DC_2016!K2312</f>
        <v>4.9555859214919664</v>
      </c>
      <c r="I2312" s="48">
        <f>IF(F2312=0,0,IF(H2312&gt;DC_2016!$G$11,0,F2312/((DC_2016!$G$11-H2312)*9.92/20.72)))</f>
        <v>0</v>
      </c>
      <c r="J2312" s="48">
        <f>IF(OR(I2312&lt;Summary!$F$3, I2312=Summary!$F$3), I2312, Summary!$F$3)</f>
        <v>0</v>
      </c>
      <c r="K2312" s="3">
        <f>[2]Intensity!A2315</f>
        <v>508.61540910302341</v>
      </c>
      <c r="L2312">
        <f>J2312*(DC_2016!$G$11-H2312)*9.92/20.72</f>
        <v>0</v>
      </c>
      <c r="M2312">
        <f t="shared" si="290"/>
        <v>0</v>
      </c>
      <c r="N2312">
        <f t="shared" si="291"/>
        <v>0</v>
      </c>
      <c r="O2312" s="48">
        <f>IF(M2312=0,0, M2312/(DC_2016!$G$11))</f>
        <v>0</v>
      </c>
      <c r="P2312" s="48">
        <f>IF(OR(O2312&lt;Summary!$G$3, O2312 = Summary!$G$3), O2312, Summary!$G$3)</f>
        <v>0</v>
      </c>
      <c r="Q2312">
        <f>P2312*DC_2016!$G$11</f>
        <v>0</v>
      </c>
      <c r="R2312">
        <f t="shared" si="292"/>
        <v>0</v>
      </c>
      <c r="S2312">
        <f t="shared" si="293"/>
        <v>0</v>
      </c>
      <c r="T2312">
        <f t="shared" si="294"/>
        <v>0</v>
      </c>
      <c r="U2312">
        <f t="shared" si="295"/>
        <v>0</v>
      </c>
    </row>
    <row r="2313" spans="1:21">
      <c r="A2313">
        <v>4</v>
      </c>
      <c r="B2313">
        <v>7</v>
      </c>
      <c r="C2313">
        <v>7</v>
      </c>
      <c r="D2313">
        <f>'[1]2016'!P2313</f>
        <v>0</v>
      </c>
      <c r="E2313">
        <f>'[1]2016'!Q2313</f>
        <v>0</v>
      </c>
      <c r="F2313">
        <f t="shared" si="288"/>
        <v>0</v>
      </c>
      <c r="G2313">
        <f t="shared" si="289"/>
        <v>0</v>
      </c>
      <c r="H2313" s="3">
        <f>DC_2016!K2313</f>
        <v>6.5556453230244944</v>
      </c>
      <c r="I2313" s="48">
        <f>IF(F2313=0,0,IF(H2313&gt;DC_2016!$G$11,0,F2313/((DC_2016!$G$11-H2313)*9.92/20.72)))</f>
        <v>0</v>
      </c>
      <c r="J2313" s="48">
        <f>IF(OR(I2313&lt;Summary!$F$3, I2313=Summary!$F$3), I2313, Summary!$F$3)</f>
        <v>0</v>
      </c>
      <c r="K2313" s="3">
        <f>[2]Intensity!A2316</f>
        <v>517.24232316178734</v>
      </c>
      <c r="L2313">
        <f>J2313*(DC_2016!$G$11-H2313)*9.92/20.72</f>
        <v>0</v>
      </c>
      <c r="M2313">
        <f t="shared" si="290"/>
        <v>0</v>
      </c>
      <c r="N2313">
        <f t="shared" si="291"/>
        <v>0</v>
      </c>
      <c r="O2313" s="48">
        <f>IF(M2313=0,0, M2313/(DC_2016!$G$11))</f>
        <v>0</v>
      </c>
      <c r="P2313" s="48">
        <f>IF(OR(O2313&lt;Summary!$G$3, O2313 = Summary!$G$3), O2313, Summary!$G$3)</f>
        <v>0</v>
      </c>
      <c r="Q2313">
        <f>P2313*DC_2016!$G$11</f>
        <v>0</v>
      </c>
      <c r="R2313">
        <f t="shared" si="292"/>
        <v>0</v>
      </c>
      <c r="S2313">
        <f t="shared" si="293"/>
        <v>0</v>
      </c>
      <c r="T2313">
        <f t="shared" si="294"/>
        <v>0</v>
      </c>
      <c r="U2313">
        <f t="shared" si="295"/>
        <v>0</v>
      </c>
    </row>
    <row r="2314" spans="1:21">
      <c r="A2314">
        <v>4</v>
      </c>
      <c r="B2314">
        <v>7</v>
      </c>
      <c r="C2314">
        <v>8</v>
      </c>
      <c r="D2314">
        <f>'[1]2016'!P2314</f>
        <v>0</v>
      </c>
      <c r="E2314">
        <f>'[1]2016'!Q2314</f>
        <v>0</v>
      </c>
      <c r="F2314">
        <f t="shared" si="288"/>
        <v>0</v>
      </c>
      <c r="G2314">
        <f t="shared" si="289"/>
        <v>0</v>
      </c>
      <c r="H2314" s="3">
        <f>DC_2016!K2314</f>
        <v>7.2524453804014364</v>
      </c>
      <c r="I2314" s="48">
        <f>IF(F2314=0,0,IF(H2314&gt;DC_2016!$G$11,0,F2314/((DC_2016!$G$11-H2314)*9.92/20.72)))</f>
        <v>0</v>
      </c>
      <c r="J2314" s="48">
        <f>IF(OR(I2314&lt;Summary!$F$3, I2314=Summary!$F$3), I2314, Summary!$F$3)</f>
        <v>0</v>
      </c>
      <c r="K2314" s="3">
        <f>[2]Intensity!A2317</f>
        <v>519.21278875178791</v>
      </c>
      <c r="L2314">
        <f>J2314*(DC_2016!$G$11-H2314)*9.92/20.72</f>
        <v>0</v>
      </c>
      <c r="M2314">
        <f t="shared" si="290"/>
        <v>0</v>
      </c>
      <c r="N2314">
        <f t="shared" si="291"/>
        <v>0</v>
      </c>
      <c r="O2314" s="48">
        <f>IF(M2314=0,0, M2314/(DC_2016!$G$11))</f>
        <v>0</v>
      </c>
      <c r="P2314" s="48">
        <f>IF(OR(O2314&lt;Summary!$G$3, O2314 = Summary!$G$3), O2314, Summary!$G$3)</f>
        <v>0</v>
      </c>
      <c r="Q2314">
        <f>P2314*DC_2016!$G$11</f>
        <v>0</v>
      </c>
      <c r="R2314">
        <f t="shared" si="292"/>
        <v>0</v>
      </c>
      <c r="S2314">
        <f t="shared" si="293"/>
        <v>0</v>
      </c>
      <c r="T2314">
        <f t="shared" si="294"/>
        <v>0</v>
      </c>
      <c r="U2314">
        <f t="shared" si="295"/>
        <v>0</v>
      </c>
    </row>
    <row r="2315" spans="1:21">
      <c r="A2315">
        <v>4</v>
      </c>
      <c r="B2315">
        <v>7</v>
      </c>
      <c r="C2315">
        <v>9</v>
      </c>
      <c r="D2315">
        <f>'[1]2016'!P2315</f>
        <v>0</v>
      </c>
      <c r="E2315">
        <f>'[1]2016'!Q2315</f>
        <v>0</v>
      </c>
      <c r="F2315">
        <f t="shared" si="288"/>
        <v>0</v>
      </c>
      <c r="G2315">
        <f t="shared" si="289"/>
        <v>0</v>
      </c>
      <c r="H2315" s="3">
        <f>DC_2016!K2315</f>
        <v>7.6997738180573734</v>
      </c>
      <c r="I2315" s="48">
        <f>IF(F2315=0,0,IF(H2315&gt;DC_2016!$G$11,0,F2315/((DC_2016!$G$11-H2315)*9.92/20.72)))</f>
        <v>0</v>
      </c>
      <c r="J2315" s="48">
        <f>IF(OR(I2315&lt;Summary!$F$3, I2315=Summary!$F$3), I2315, Summary!$F$3)</f>
        <v>0</v>
      </c>
      <c r="K2315" s="3">
        <f>[2]Intensity!A2318</f>
        <v>513.00675377482764</v>
      </c>
      <c r="L2315">
        <f>J2315*(DC_2016!$G$11-H2315)*9.92/20.72</f>
        <v>0</v>
      </c>
      <c r="M2315">
        <f t="shared" si="290"/>
        <v>0</v>
      </c>
      <c r="N2315">
        <f t="shared" si="291"/>
        <v>0</v>
      </c>
      <c r="O2315" s="48">
        <f>IF(M2315=0,0, M2315/(DC_2016!$G$11))</f>
        <v>0</v>
      </c>
      <c r="P2315" s="48">
        <f>IF(OR(O2315&lt;Summary!$G$3, O2315 = Summary!$G$3), O2315, Summary!$G$3)</f>
        <v>0</v>
      </c>
      <c r="Q2315">
        <f>P2315*DC_2016!$G$11</f>
        <v>0</v>
      </c>
      <c r="R2315">
        <f t="shared" si="292"/>
        <v>0</v>
      </c>
      <c r="S2315">
        <f t="shared" si="293"/>
        <v>0</v>
      </c>
      <c r="T2315">
        <f t="shared" si="294"/>
        <v>0</v>
      </c>
      <c r="U2315">
        <f t="shared" si="295"/>
        <v>0</v>
      </c>
    </row>
    <row r="2316" spans="1:21">
      <c r="A2316">
        <v>4</v>
      </c>
      <c r="B2316">
        <v>7</v>
      </c>
      <c r="C2316">
        <v>10</v>
      </c>
      <c r="D2316">
        <f>'[1]2016'!P2316</f>
        <v>0.13</v>
      </c>
      <c r="E2316">
        <f>'[1]2016'!Q2316</f>
        <v>0</v>
      </c>
      <c r="F2316">
        <f t="shared" si="288"/>
        <v>0.13</v>
      </c>
      <c r="G2316">
        <f t="shared" si="289"/>
        <v>11</v>
      </c>
      <c r="H2316" s="3">
        <f>DC_2016!K2316</f>
        <v>7.8632207491916137</v>
      </c>
      <c r="I2316" s="48">
        <f>IF(F2316=0,0,IF(H2316&gt;DC_2016!$G$11,0,F2316/((DC_2016!$G$11-H2316)*9.92/20.72)))</f>
        <v>0.12678031088949646</v>
      </c>
      <c r="J2316" s="48">
        <f>IF(OR(I2316&lt;Summary!$F$3, I2316=Summary!$F$3), I2316, Summary!$F$3)</f>
        <v>0.12678031088949646</v>
      </c>
      <c r="K2316" s="3">
        <f>[2]Intensity!A2319</f>
        <v>512.58048788687859</v>
      </c>
      <c r="L2316">
        <f>J2316*(DC_2016!$G$11-H2316)*9.92/20.72</f>
        <v>0.13</v>
      </c>
      <c r="M2316">
        <f t="shared" si="290"/>
        <v>0</v>
      </c>
      <c r="N2316">
        <f t="shared" si="291"/>
        <v>65.205463425294212</v>
      </c>
      <c r="O2316" s="48">
        <f>IF(M2316=0,0, M2316/(DC_2016!$G$11))</f>
        <v>0</v>
      </c>
      <c r="P2316" s="48">
        <f>IF(OR(O2316&lt;Summary!$G$3, O2316 = Summary!$G$3), O2316, Summary!$G$3)</f>
        <v>0</v>
      </c>
      <c r="Q2316">
        <f>P2316*DC_2016!$G$11</f>
        <v>0</v>
      </c>
      <c r="R2316">
        <f t="shared" si="292"/>
        <v>0.13</v>
      </c>
      <c r="S2316">
        <f t="shared" si="293"/>
        <v>0</v>
      </c>
      <c r="T2316">
        <f t="shared" si="294"/>
        <v>0</v>
      </c>
      <c r="U2316">
        <f t="shared" si="295"/>
        <v>65.205463425294212</v>
      </c>
    </row>
    <row r="2317" spans="1:21">
      <c r="A2317">
        <v>4</v>
      </c>
      <c r="B2317">
        <v>7</v>
      </c>
      <c r="C2317">
        <v>11</v>
      </c>
      <c r="D2317">
        <f>'[1]2016'!P2317</f>
        <v>5.9041666666666659</v>
      </c>
      <c r="E2317">
        <f>'[1]2016'!Q2317</f>
        <v>27.737757462542703</v>
      </c>
      <c r="F2317">
        <f t="shared" si="288"/>
        <v>33.641924129209372</v>
      </c>
      <c r="G2317">
        <f t="shared" si="289"/>
        <v>41.506490121443576</v>
      </c>
      <c r="H2317" s="3">
        <f>DC_2016!K2317</f>
        <v>7.6051466492276365</v>
      </c>
      <c r="I2317" s="48">
        <f>IF(F2317=0,0,IF(H2317&gt;DC_2016!$G$11,0,F2317/((DC_2016!$G$11-H2317)*9.92/20.72)))</f>
        <v>29.280517156852135</v>
      </c>
      <c r="J2317" s="48">
        <f>IF(OR(I2317&lt;Summary!$F$3, I2317=Summary!$F$3), I2317, Summary!$F$3)</f>
        <v>29.280517156852135</v>
      </c>
      <c r="K2317" s="3">
        <f>[2]Intensity!A2320</f>
        <v>512.65955567998833</v>
      </c>
      <c r="L2317">
        <f>J2317*(DC_2016!$G$11-H2317)*9.92/20.72</f>
        <v>33.641924129209372</v>
      </c>
      <c r="M2317">
        <f t="shared" si="290"/>
        <v>0</v>
      </c>
      <c r="N2317">
        <f t="shared" si="291"/>
        <v>15850.495684764972</v>
      </c>
      <c r="O2317" s="48">
        <f>IF(M2317=0,0, M2317/(DC_2016!$G$11))</f>
        <v>0</v>
      </c>
      <c r="P2317" s="48">
        <f>IF(OR(O2317&lt;Summary!$G$3, O2317 = Summary!$G$3), O2317, Summary!$G$3)</f>
        <v>0</v>
      </c>
      <c r="Q2317">
        <f>P2317*DC_2016!$G$11</f>
        <v>0</v>
      </c>
      <c r="R2317">
        <f t="shared" si="292"/>
        <v>33.641924129209372</v>
      </c>
      <c r="S2317">
        <f t="shared" si="293"/>
        <v>0</v>
      </c>
      <c r="T2317">
        <f t="shared" si="294"/>
        <v>0</v>
      </c>
      <c r="U2317">
        <f t="shared" si="295"/>
        <v>15850.495684764972</v>
      </c>
    </row>
    <row r="2318" spans="1:21">
      <c r="A2318">
        <v>4</v>
      </c>
      <c r="B2318">
        <v>7</v>
      </c>
      <c r="C2318">
        <v>12</v>
      </c>
      <c r="D2318">
        <f>'[1]2016'!P2318</f>
        <v>1.8919996706145417</v>
      </c>
      <c r="E2318">
        <f>'[1]2016'!Q2318</f>
        <v>0</v>
      </c>
      <c r="F2318">
        <f t="shared" si="288"/>
        <v>1.8919996706145417</v>
      </c>
      <c r="G2318">
        <f t="shared" si="289"/>
        <v>11</v>
      </c>
      <c r="H2318" s="3">
        <f>DC_2016!K2318</f>
        <v>8.2589343622974702</v>
      </c>
      <c r="I2318" s="48">
        <f>IF(F2318=0,0,IF(H2318&gt;DC_2016!$G$11,0,F2318/((DC_2016!$G$11-H2318)*9.92/20.72)))</f>
        <v>2.2633140061341743</v>
      </c>
      <c r="J2318" s="48">
        <f>IF(OR(I2318&lt;Summary!$F$3, I2318=Summary!$F$3), I2318, Summary!$F$3)</f>
        <v>2.2633140061341743</v>
      </c>
      <c r="K2318" s="3">
        <f>[2]Intensity!A2321</f>
        <v>507.68413975624634</v>
      </c>
      <c r="L2318">
        <f>J2318*(DC_2016!$G$11-H2318)*9.92/20.72</f>
        <v>1.8919996706145417</v>
      </c>
      <c r="M2318">
        <f t="shared" si="290"/>
        <v>0</v>
      </c>
      <c r="N2318">
        <f t="shared" si="291"/>
        <v>939.72622881828499</v>
      </c>
      <c r="O2318" s="48">
        <f>IF(M2318=0,0, M2318/(DC_2016!$G$11))</f>
        <v>0</v>
      </c>
      <c r="P2318" s="48">
        <f>IF(OR(O2318&lt;Summary!$G$3, O2318 = Summary!$G$3), O2318, Summary!$G$3)</f>
        <v>0</v>
      </c>
      <c r="Q2318">
        <f>P2318*DC_2016!$G$11</f>
        <v>0</v>
      </c>
      <c r="R2318">
        <f t="shared" si="292"/>
        <v>1.8919996706145417</v>
      </c>
      <c r="S2318">
        <f t="shared" si="293"/>
        <v>0</v>
      </c>
      <c r="T2318">
        <f t="shared" si="294"/>
        <v>0</v>
      </c>
      <c r="U2318">
        <f t="shared" si="295"/>
        <v>939.72622881828499</v>
      </c>
    </row>
    <row r="2319" spans="1:21">
      <c r="A2319">
        <v>4</v>
      </c>
      <c r="B2319">
        <v>7</v>
      </c>
      <c r="C2319">
        <v>13</v>
      </c>
      <c r="D2319">
        <f>'[1]2016'!P2319</f>
        <v>1.4033333333333333</v>
      </c>
      <c r="E2319">
        <f>'[1]2016'!Q2319</f>
        <v>0</v>
      </c>
      <c r="F2319">
        <f t="shared" si="288"/>
        <v>1.4033333333333333</v>
      </c>
      <c r="G2319">
        <f t="shared" si="289"/>
        <v>11</v>
      </c>
      <c r="H2319" s="3">
        <f>DC_2016!K2319</f>
        <v>8.5686232868226249</v>
      </c>
      <c r="I2319" s="48">
        <f>IF(F2319=0,0,IF(H2319&gt;DC_2016!$G$11,0,F2319/((DC_2016!$G$11-H2319)*9.92/20.72)))</f>
        <v>2.0406952388084658</v>
      </c>
      <c r="J2319" s="48">
        <f>IF(OR(I2319&lt;Summary!$F$3, I2319=Summary!$F$3), I2319, Summary!$F$3)</f>
        <v>2.0406952388084658</v>
      </c>
      <c r="K2319" s="3">
        <f>[2]Intensity!A2322</f>
        <v>502.46543069214903</v>
      </c>
      <c r="L2319">
        <f>J2319*(DC_2016!$G$11-H2319)*9.92/20.72</f>
        <v>1.4033333333333333</v>
      </c>
      <c r="M2319">
        <f t="shared" si="290"/>
        <v>0</v>
      </c>
      <c r="N2319">
        <f t="shared" si="291"/>
        <v>689.68982107131581</v>
      </c>
      <c r="O2319" s="48">
        <f>IF(M2319=0,0, M2319/(DC_2016!$G$11))</f>
        <v>0</v>
      </c>
      <c r="P2319" s="48">
        <f>IF(OR(O2319&lt;Summary!$G$3, O2319 = Summary!$G$3), O2319, Summary!$G$3)</f>
        <v>0</v>
      </c>
      <c r="Q2319">
        <f>P2319*DC_2016!$G$11</f>
        <v>0</v>
      </c>
      <c r="R2319">
        <f t="shared" si="292"/>
        <v>1.4033333333333333</v>
      </c>
      <c r="S2319">
        <f t="shared" si="293"/>
        <v>0</v>
      </c>
      <c r="T2319">
        <f t="shared" si="294"/>
        <v>0</v>
      </c>
      <c r="U2319">
        <f t="shared" si="295"/>
        <v>689.68982107131581</v>
      </c>
    </row>
    <row r="2320" spans="1:21">
      <c r="A2320">
        <v>4</v>
      </c>
      <c r="B2320">
        <v>7</v>
      </c>
      <c r="C2320">
        <v>14</v>
      </c>
      <c r="D2320">
        <f>'[1]2016'!P2320</f>
        <v>0</v>
      </c>
      <c r="E2320">
        <f>'[1]2016'!Q2320</f>
        <v>0</v>
      </c>
      <c r="F2320">
        <f t="shared" si="288"/>
        <v>0</v>
      </c>
      <c r="G2320">
        <f t="shared" si="289"/>
        <v>0</v>
      </c>
      <c r="H2320" s="3">
        <f>DC_2016!K2320</f>
        <v>8.6374430376844202</v>
      </c>
      <c r="I2320" s="48">
        <f>IF(F2320=0,0,IF(H2320&gt;DC_2016!$G$11,0,F2320/((DC_2016!$G$11-H2320)*9.92/20.72)))</f>
        <v>0</v>
      </c>
      <c r="J2320" s="48">
        <f>IF(OR(I2320&lt;Summary!$F$3, I2320=Summary!$F$3), I2320, Summary!$F$3)</f>
        <v>0</v>
      </c>
      <c r="K2320" s="3">
        <f>[2]Intensity!A2323</f>
        <v>508.48821619201794</v>
      </c>
      <c r="L2320">
        <f>J2320*(DC_2016!$G$11-H2320)*9.92/20.72</f>
        <v>0</v>
      </c>
      <c r="M2320">
        <f t="shared" si="290"/>
        <v>0</v>
      </c>
      <c r="N2320">
        <f t="shared" si="291"/>
        <v>0</v>
      </c>
      <c r="O2320" s="48">
        <f>IF(M2320=0,0, M2320/(DC_2016!$G$11))</f>
        <v>0</v>
      </c>
      <c r="P2320" s="48">
        <f>IF(OR(O2320&lt;Summary!$G$3, O2320 = Summary!$G$3), O2320, Summary!$G$3)</f>
        <v>0</v>
      </c>
      <c r="Q2320">
        <f>P2320*DC_2016!$G$11</f>
        <v>0</v>
      </c>
      <c r="R2320">
        <f t="shared" si="292"/>
        <v>0</v>
      </c>
      <c r="S2320">
        <f t="shared" si="293"/>
        <v>0</v>
      </c>
      <c r="T2320">
        <f t="shared" si="294"/>
        <v>0</v>
      </c>
      <c r="U2320">
        <f t="shared" si="295"/>
        <v>0</v>
      </c>
    </row>
    <row r="2321" spans="1:21">
      <c r="A2321">
        <v>4</v>
      </c>
      <c r="B2321">
        <v>7</v>
      </c>
      <c r="C2321">
        <v>15</v>
      </c>
      <c r="D2321">
        <f>'[1]2016'!P2321</f>
        <v>0</v>
      </c>
      <c r="E2321">
        <f>'[1]2016'!Q2321</f>
        <v>0</v>
      </c>
      <c r="F2321">
        <f t="shared" si="288"/>
        <v>0</v>
      </c>
      <c r="G2321">
        <f t="shared" si="289"/>
        <v>0</v>
      </c>
      <c r="H2321" s="3">
        <f>DC_2016!K2321</f>
        <v>7.8030034557639265</v>
      </c>
      <c r="I2321" s="48">
        <f>IF(F2321=0,0,IF(H2321&gt;DC_2016!$G$11,0,F2321/((DC_2016!$G$11-H2321)*9.92/20.72)))</f>
        <v>0</v>
      </c>
      <c r="J2321" s="48">
        <f>IF(OR(I2321&lt;Summary!$F$3, I2321=Summary!$F$3), I2321, Summary!$F$3)</f>
        <v>0</v>
      </c>
      <c r="K2321" s="3">
        <f>[2]Intensity!A2324</f>
        <v>510.68792800216238</v>
      </c>
      <c r="L2321">
        <f>J2321*(DC_2016!$G$11-H2321)*9.92/20.72</f>
        <v>0</v>
      </c>
      <c r="M2321">
        <f t="shared" si="290"/>
        <v>0</v>
      </c>
      <c r="N2321">
        <f t="shared" si="291"/>
        <v>0</v>
      </c>
      <c r="O2321" s="48">
        <f>IF(M2321=0,0, M2321/(DC_2016!$G$11))</f>
        <v>0</v>
      </c>
      <c r="P2321" s="48">
        <f>IF(OR(O2321&lt;Summary!$G$3, O2321 = Summary!$G$3), O2321, Summary!$G$3)</f>
        <v>0</v>
      </c>
      <c r="Q2321">
        <f>P2321*DC_2016!$G$11</f>
        <v>0</v>
      </c>
      <c r="R2321">
        <f t="shared" si="292"/>
        <v>0</v>
      </c>
      <c r="S2321">
        <f t="shared" si="293"/>
        <v>0</v>
      </c>
      <c r="T2321">
        <f t="shared" si="294"/>
        <v>0</v>
      </c>
      <c r="U2321">
        <f t="shared" si="295"/>
        <v>0</v>
      </c>
    </row>
    <row r="2322" spans="1:21">
      <c r="A2322">
        <v>4</v>
      </c>
      <c r="B2322">
        <v>7</v>
      </c>
      <c r="C2322">
        <v>16</v>
      </c>
      <c r="D2322">
        <f>'[1]2016'!P2322</f>
        <v>0</v>
      </c>
      <c r="E2322">
        <f>'[1]2016'!Q2322</f>
        <v>0</v>
      </c>
      <c r="F2322">
        <f t="shared" si="288"/>
        <v>0</v>
      </c>
      <c r="G2322">
        <f t="shared" si="289"/>
        <v>0</v>
      </c>
      <c r="H2322" s="3">
        <f>DC_2016!K2322</f>
        <v>7.6997738180573734</v>
      </c>
      <c r="I2322" s="48">
        <f>IF(F2322=0,0,IF(H2322&gt;DC_2016!$G$11,0,F2322/((DC_2016!$G$11-H2322)*9.92/20.72)))</f>
        <v>0</v>
      </c>
      <c r="J2322" s="48">
        <f>IF(OR(I2322&lt;Summary!$F$3, I2322=Summary!$F$3), I2322, Summary!$F$3)</f>
        <v>0</v>
      </c>
      <c r="K2322" s="3">
        <f>[2]Intensity!A2325</f>
        <v>508.85140978231721</v>
      </c>
      <c r="L2322">
        <f>J2322*(DC_2016!$G$11-H2322)*9.92/20.72</f>
        <v>0</v>
      </c>
      <c r="M2322">
        <f t="shared" si="290"/>
        <v>0</v>
      </c>
      <c r="N2322">
        <f t="shared" si="291"/>
        <v>0</v>
      </c>
      <c r="O2322" s="48">
        <f>IF(M2322=0,0, M2322/(DC_2016!$G$11))</f>
        <v>0</v>
      </c>
      <c r="P2322" s="48">
        <f>IF(OR(O2322&lt;Summary!$G$3, O2322 = Summary!$G$3), O2322, Summary!$G$3)</f>
        <v>0</v>
      </c>
      <c r="Q2322">
        <f>P2322*DC_2016!$G$11</f>
        <v>0</v>
      </c>
      <c r="R2322">
        <f t="shared" si="292"/>
        <v>0</v>
      </c>
      <c r="S2322">
        <f t="shared" si="293"/>
        <v>0</v>
      </c>
      <c r="T2322">
        <f t="shared" si="294"/>
        <v>0</v>
      </c>
      <c r="U2322">
        <f t="shared" si="295"/>
        <v>0</v>
      </c>
    </row>
    <row r="2323" spans="1:21">
      <c r="A2323">
        <v>4</v>
      </c>
      <c r="B2323">
        <v>7</v>
      </c>
      <c r="C2323">
        <v>17</v>
      </c>
      <c r="D2323">
        <f>'[1]2016'!P2323</f>
        <v>0</v>
      </c>
      <c r="E2323">
        <f>'[1]2016'!Q2323</f>
        <v>0</v>
      </c>
      <c r="F2323">
        <f t="shared" si="288"/>
        <v>0</v>
      </c>
      <c r="G2323">
        <f t="shared" si="289"/>
        <v>0</v>
      </c>
      <c r="H2323" s="3">
        <f>DC_2016!K2323</f>
        <v>7.6481590049170771</v>
      </c>
      <c r="I2323" s="48">
        <f>IF(F2323=0,0,IF(H2323&gt;DC_2016!$G$11,0,F2323/((DC_2016!$G$11-H2323)*9.92/20.72)))</f>
        <v>0</v>
      </c>
      <c r="J2323" s="48">
        <f>IF(OR(I2323&lt;Summary!$F$3, I2323=Summary!$F$3), I2323, Summary!$F$3)</f>
        <v>0</v>
      </c>
      <c r="K2323" s="3">
        <f>[2]Intensity!A2326</f>
        <v>507.19294399727903</v>
      </c>
      <c r="L2323">
        <f>J2323*(DC_2016!$G$11-H2323)*9.92/20.72</f>
        <v>0</v>
      </c>
      <c r="M2323">
        <f t="shared" si="290"/>
        <v>0</v>
      </c>
      <c r="N2323">
        <f t="shared" si="291"/>
        <v>0</v>
      </c>
      <c r="O2323" s="48">
        <f>IF(M2323=0,0, M2323/(DC_2016!$G$11))</f>
        <v>0</v>
      </c>
      <c r="P2323" s="48">
        <f>IF(OR(O2323&lt;Summary!$G$3, O2323 = Summary!$G$3), O2323, Summary!$G$3)</f>
        <v>0</v>
      </c>
      <c r="Q2323">
        <f>P2323*DC_2016!$G$11</f>
        <v>0</v>
      </c>
      <c r="R2323">
        <f t="shared" si="292"/>
        <v>0</v>
      </c>
      <c r="S2323">
        <f t="shared" si="293"/>
        <v>0</v>
      </c>
      <c r="T2323">
        <f t="shared" si="294"/>
        <v>0</v>
      </c>
      <c r="U2323">
        <f t="shared" si="295"/>
        <v>0</v>
      </c>
    </row>
    <row r="2324" spans="1:21">
      <c r="A2324">
        <v>4</v>
      </c>
      <c r="B2324">
        <v>7</v>
      </c>
      <c r="C2324">
        <v>18</v>
      </c>
      <c r="D2324">
        <f>'[1]2016'!P2324</f>
        <v>0</v>
      </c>
      <c r="E2324">
        <f>'[1]2016'!Q2324</f>
        <v>0</v>
      </c>
      <c r="F2324">
        <f t="shared" si="288"/>
        <v>0</v>
      </c>
      <c r="G2324">
        <f t="shared" si="289"/>
        <v>0</v>
      </c>
      <c r="H2324" s="3">
        <f>DC_2016!K2324</f>
        <v>7.3040602049550785</v>
      </c>
      <c r="I2324" s="48">
        <f>IF(F2324=0,0,IF(H2324&gt;DC_2016!$G$11,0,F2324/((DC_2016!$G$11-H2324)*9.92/20.72)))</f>
        <v>0</v>
      </c>
      <c r="J2324" s="48">
        <f>IF(OR(I2324&lt;Summary!$F$3, I2324=Summary!$F$3), I2324, Summary!$F$3)</f>
        <v>0</v>
      </c>
      <c r="K2324" s="3">
        <f>[2]Intensity!A2327</f>
        <v>520.78569452784382</v>
      </c>
      <c r="L2324">
        <f>J2324*(DC_2016!$G$11-H2324)*9.92/20.72</f>
        <v>0</v>
      </c>
      <c r="M2324">
        <f t="shared" si="290"/>
        <v>0</v>
      </c>
      <c r="N2324">
        <f t="shared" si="291"/>
        <v>0</v>
      </c>
      <c r="O2324" s="48">
        <f>IF(M2324=0,0, M2324/(DC_2016!$G$11))</f>
        <v>0</v>
      </c>
      <c r="P2324" s="48">
        <f>IF(OR(O2324&lt;Summary!$G$3, O2324 = Summary!$G$3), O2324, Summary!$G$3)</f>
        <v>0</v>
      </c>
      <c r="Q2324">
        <f>P2324*DC_2016!$G$11</f>
        <v>0</v>
      </c>
      <c r="R2324">
        <f t="shared" si="292"/>
        <v>0</v>
      </c>
      <c r="S2324">
        <f t="shared" si="293"/>
        <v>0</v>
      </c>
      <c r="T2324">
        <f t="shared" si="294"/>
        <v>0</v>
      </c>
      <c r="U2324">
        <f t="shared" si="295"/>
        <v>0</v>
      </c>
    </row>
    <row r="2325" spans="1:21">
      <c r="A2325">
        <v>4</v>
      </c>
      <c r="B2325">
        <v>7</v>
      </c>
      <c r="C2325">
        <v>19</v>
      </c>
      <c r="D2325">
        <f>'[1]2016'!P2325</f>
        <v>0</v>
      </c>
      <c r="E2325">
        <f>'[1]2016'!Q2325</f>
        <v>0</v>
      </c>
      <c r="F2325">
        <f t="shared" si="288"/>
        <v>0</v>
      </c>
      <c r="G2325">
        <f t="shared" si="289"/>
        <v>0</v>
      </c>
      <c r="H2325" s="3">
        <f>DC_2016!K2325</f>
        <v>7.3126626738282887</v>
      </c>
      <c r="I2325" s="48">
        <f>IF(F2325=0,0,IF(H2325&gt;DC_2016!$G$11,0,F2325/((DC_2016!$G$11-H2325)*9.92/20.72)))</f>
        <v>0</v>
      </c>
      <c r="J2325" s="48">
        <f>IF(OR(I2325&lt;Summary!$F$3, I2325=Summary!$F$3), I2325, Summary!$F$3)</f>
        <v>0</v>
      </c>
      <c r="K2325" s="3">
        <f>[2]Intensity!A2328</f>
        <v>517.48479196679705</v>
      </c>
      <c r="L2325">
        <f>J2325*(DC_2016!$G$11-H2325)*9.92/20.72</f>
        <v>0</v>
      </c>
      <c r="M2325">
        <f t="shared" si="290"/>
        <v>0</v>
      </c>
      <c r="N2325">
        <f t="shared" si="291"/>
        <v>0</v>
      </c>
      <c r="O2325" s="48">
        <f>IF(M2325=0,0, M2325/(DC_2016!$G$11))</f>
        <v>0</v>
      </c>
      <c r="P2325" s="48">
        <f>IF(OR(O2325&lt;Summary!$G$3, O2325 = Summary!$G$3), O2325, Summary!$G$3)</f>
        <v>0</v>
      </c>
      <c r="Q2325">
        <f>P2325*DC_2016!$G$11</f>
        <v>0</v>
      </c>
      <c r="R2325">
        <f t="shared" si="292"/>
        <v>0</v>
      </c>
      <c r="S2325">
        <f t="shared" si="293"/>
        <v>0</v>
      </c>
      <c r="T2325">
        <f t="shared" si="294"/>
        <v>0</v>
      </c>
      <c r="U2325">
        <f t="shared" si="295"/>
        <v>0</v>
      </c>
    </row>
    <row r="2326" spans="1:21">
      <c r="A2326">
        <v>4</v>
      </c>
      <c r="B2326">
        <v>7</v>
      </c>
      <c r="C2326">
        <v>20</v>
      </c>
      <c r="D2326">
        <f>'[1]2016'!P2326</f>
        <v>0</v>
      </c>
      <c r="E2326">
        <f>'[1]2016'!Q2326</f>
        <v>0</v>
      </c>
      <c r="F2326">
        <f t="shared" si="288"/>
        <v>0</v>
      </c>
      <c r="G2326">
        <f t="shared" si="289"/>
        <v>0</v>
      </c>
      <c r="H2326" s="3">
        <f>DC_2016!K2326</f>
        <v>6.641670023040982</v>
      </c>
      <c r="I2326" s="48">
        <f>IF(F2326=0,0,IF(H2326&gt;DC_2016!$G$11,0,F2326/((DC_2016!$G$11-H2326)*9.92/20.72)))</f>
        <v>0</v>
      </c>
      <c r="J2326" s="48">
        <f>IF(OR(I2326&lt;Summary!$F$3, I2326=Summary!$F$3), I2326, Summary!$F$3)</f>
        <v>0</v>
      </c>
      <c r="K2326" s="3">
        <f>[2]Intensity!A2329</f>
        <v>506.53288626808308</v>
      </c>
      <c r="L2326">
        <f>J2326*(DC_2016!$G$11-H2326)*9.92/20.72</f>
        <v>0</v>
      </c>
      <c r="M2326">
        <f t="shared" si="290"/>
        <v>0</v>
      </c>
      <c r="N2326">
        <f t="shared" si="291"/>
        <v>0</v>
      </c>
      <c r="O2326" s="48">
        <f>IF(M2326=0,0, M2326/(DC_2016!$G$11))</f>
        <v>0</v>
      </c>
      <c r="P2326" s="48">
        <f>IF(OR(O2326&lt;Summary!$G$3, O2326 = Summary!$G$3), O2326, Summary!$G$3)</f>
        <v>0</v>
      </c>
      <c r="Q2326">
        <f>P2326*DC_2016!$G$11</f>
        <v>0</v>
      </c>
      <c r="R2326">
        <f t="shared" si="292"/>
        <v>0</v>
      </c>
      <c r="S2326">
        <f t="shared" si="293"/>
        <v>0</v>
      </c>
      <c r="T2326">
        <f t="shared" si="294"/>
        <v>0</v>
      </c>
      <c r="U2326">
        <f t="shared" si="295"/>
        <v>0</v>
      </c>
    </row>
    <row r="2327" spans="1:21">
      <c r="A2327">
        <v>4</v>
      </c>
      <c r="B2327">
        <v>7</v>
      </c>
      <c r="C2327">
        <v>21</v>
      </c>
      <c r="D2327">
        <f>'[1]2016'!P2327</f>
        <v>0</v>
      </c>
      <c r="E2327">
        <f>'[1]2016'!Q2327</f>
        <v>0</v>
      </c>
      <c r="F2327">
        <f t="shared" si="288"/>
        <v>0</v>
      </c>
      <c r="G2327">
        <f t="shared" si="289"/>
        <v>0</v>
      </c>
      <c r="H2327" s="3">
        <f>DC_2016!K2327</f>
        <v>5.9878823099465972</v>
      </c>
      <c r="I2327" s="48">
        <f>IF(F2327=0,0,IF(H2327&gt;DC_2016!$G$11,0,F2327/((DC_2016!$G$11-H2327)*9.92/20.72)))</f>
        <v>0</v>
      </c>
      <c r="J2327" s="48">
        <f>IF(OR(I2327&lt;Summary!$F$3, I2327=Summary!$F$3), I2327, Summary!$F$3)</f>
        <v>0</v>
      </c>
      <c r="K2327" s="3">
        <f>[2]Intensity!A2330</f>
        <v>495.08971065845873</v>
      </c>
      <c r="L2327">
        <f>J2327*(DC_2016!$G$11-H2327)*9.92/20.72</f>
        <v>0</v>
      </c>
      <c r="M2327">
        <f t="shared" si="290"/>
        <v>0</v>
      </c>
      <c r="N2327">
        <f t="shared" si="291"/>
        <v>0</v>
      </c>
      <c r="O2327" s="48">
        <f>IF(M2327=0,0, M2327/(DC_2016!$G$11))</f>
        <v>0</v>
      </c>
      <c r="P2327" s="48">
        <f>IF(OR(O2327&lt;Summary!$G$3, O2327 = Summary!$G$3), O2327, Summary!$G$3)</f>
        <v>0</v>
      </c>
      <c r="Q2327">
        <f>P2327*DC_2016!$G$11</f>
        <v>0</v>
      </c>
      <c r="R2327">
        <f t="shared" si="292"/>
        <v>0</v>
      </c>
      <c r="S2327">
        <f t="shared" si="293"/>
        <v>0</v>
      </c>
      <c r="T2327">
        <f t="shared" si="294"/>
        <v>0</v>
      </c>
      <c r="U2327">
        <f t="shared" si="295"/>
        <v>0</v>
      </c>
    </row>
    <row r="2328" spans="1:21">
      <c r="A2328">
        <v>4</v>
      </c>
      <c r="B2328">
        <v>7</v>
      </c>
      <c r="C2328">
        <v>22</v>
      </c>
      <c r="D2328">
        <f>'[1]2016'!P2328</f>
        <v>0</v>
      </c>
      <c r="E2328">
        <f>'[1]2016'!Q2328</f>
        <v>0</v>
      </c>
      <c r="F2328">
        <f t="shared" si="288"/>
        <v>0</v>
      </c>
      <c r="G2328">
        <f t="shared" si="289"/>
        <v>0</v>
      </c>
      <c r="H2328" s="3">
        <f>DC_2016!K2328</f>
        <v>5.0846229657713602</v>
      </c>
      <c r="I2328" s="48">
        <f>IF(F2328=0,0,IF(H2328&gt;DC_2016!$G$11,0,F2328/((DC_2016!$G$11-H2328)*9.92/20.72)))</f>
        <v>0</v>
      </c>
      <c r="J2328" s="48">
        <f>IF(OR(I2328&lt;Summary!$F$3, I2328=Summary!$F$3), I2328, Summary!$F$3)</f>
        <v>0</v>
      </c>
      <c r="K2328" s="3">
        <f>[2]Intensity!A2331</f>
        <v>488.94459252047028</v>
      </c>
      <c r="L2328">
        <f>J2328*(DC_2016!$G$11-H2328)*9.92/20.72</f>
        <v>0</v>
      </c>
      <c r="M2328">
        <f t="shared" si="290"/>
        <v>0</v>
      </c>
      <c r="N2328">
        <f t="shared" si="291"/>
        <v>0</v>
      </c>
      <c r="O2328" s="48">
        <f>IF(M2328=0,0, M2328/(DC_2016!$G$11))</f>
        <v>0</v>
      </c>
      <c r="P2328" s="48">
        <f>IF(OR(O2328&lt;Summary!$G$3, O2328 = Summary!$G$3), O2328, Summary!$G$3)</f>
        <v>0</v>
      </c>
      <c r="Q2328">
        <f>P2328*DC_2016!$G$11</f>
        <v>0</v>
      </c>
      <c r="R2328">
        <f t="shared" si="292"/>
        <v>0</v>
      </c>
      <c r="S2328">
        <f t="shared" si="293"/>
        <v>0</v>
      </c>
      <c r="T2328">
        <f t="shared" si="294"/>
        <v>0</v>
      </c>
      <c r="U2328">
        <f t="shared" si="295"/>
        <v>0</v>
      </c>
    </row>
    <row r="2329" spans="1:21">
      <c r="A2329">
        <v>4</v>
      </c>
      <c r="B2329">
        <v>7</v>
      </c>
      <c r="C2329">
        <v>23</v>
      </c>
      <c r="D2329">
        <f>'[1]2016'!P2329</f>
        <v>0</v>
      </c>
      <c r="E2329">
        <f>'[1]2016'!Q2329</f>
        <v>0</v>
      </c>
      <c r="F2329">
        <f t="shared" si="288"/>
        <v>0</v>
      </c>
      <c r="G2329">
        <f t="shared" si="289"/>
        <v>0</v>
      </c>
      <c r="H2329" s="3">
        <f>DC_2016!K2329</f>
        <v>4.4566426592674873</v>
      </c>
      <c r="I2329" s="48">
        <f>IF(F2329=0,0,IF(H2329&gt;DC_2016!$G$11,0,F2329/((DC_2016!$G$11-H2329)*9.92/20.72)))</f>
        <v>0</v>
      </c>
      <c r="J2329" s="48">
        <f>IF(OR(I2329&lt;Summary!$F$3, I2329=Summary!$F$3), I2329, Summary!$F$3)</f>
        <v>0</v>
      </c>
      <c r="K2329" s="3">
        <f>[2]Intensity!A2332</f>
        <v>471.63226253180869</v>
      </c>
      <c r="L2329">
        <f>J2329*(DC_2016!$G$11-H2329)*9.92/20.72</f>
        <v>0</v>
      </c>
      <c r="M2329">
        <f t="shared" si="290"/>
        <v>0</v>
      </c>
      <c r="N2329">
        <f t="shared" si="291"/>
        <v>0</v>
      </c>
      <c r="O2329" s="48">
        <f>IF(M2329=0,0, M2329/(DC_2016!$G$11))</f>
        <v>0</v>
      </c>
      <c r="P2329" s="48">
        <f>IF(OR(O2329&lt;Summary!$G$3, O2329 = Summary!$G$3), O2329, Summary!$G$3)</f>
        <v>0</v>
      </c>
      <c r="Q2329">
        <f>P2329*DC_2016!$G$11</f>
        <v>0</v>
      </c>
      <c r="R2329">
        <f t="shared" si="292"/>
        <v>0</v>
      </c>
      <c r="S2329">
        <f t="shared" si="293"/>
        <v>0</v>
      </c>
      <c r="T2329">
        <f t="shared" si="294"/>
        <v>0</v>
      </c>
      <c r="U2329">
        <f t="shared" si="295"/>
        <v>0</v>
      </c>
    </row>
    <row r="2330" spans="1:21">
      <c r="A2330">
        <v>4</v>
      </c>
      <c r="B2330">
        <v>8</v>
      </c>
      <c r="C2330">
        <v>0</v>
      </c>
      <c r="D2330">
        <f>'[1]2016'!P2330</f>
        <v>0</v>
      </c>
      <c r="E2330">
        <f>'[1]2016'!Q2330</f>
        <v>0</v>
      </c>
      <c r="F2330">
        <f t="shared" si="288"/>
        <v>0</v>
      </c>
      <c r="G2330">
        <f t="shared" si="289"/>
        <v>0</v>
      </c>
      <c r="H2330" s="3">
        <f>DC_2016!K2330</f>
        <v>3.9749043461746432</v>
      </c>
      <c r="I2330" s="48">
        <f>IF(F2330=0,0,IF(H2330&gt;DC_2016!$G$11,0,F2330/((DC_2016!$G$11-H2330)*9.92/20.72)))</f>
        <v>0</v>
      </c>
      <c r="J2330" s="48">
        <f>IF(OR(I2330&lt;Summary!$F$3, I2330=Summary!$F$3), I2330, Summary!$F$3)</f>
        <v>0</v>
      </c>
      <c r="K2330" s="3">
        <f>[2]Intensity!A2333</f>
        <v>473.05955599297386</v>
      </c>
      <c r="L2330">
        <f>J2330*(DC_2016!$G$11-H2330)*9.92/20.72</f>
        <v>0</v>
      </c>
      <c r="M2330">
        <f t="shared" si="290"/>
        <v>0</v>
      </c>
      <c r="N2330">
        <f t="shared" si="291"/>
        <v>0</v>
      </c>
      <c r="O2330" s="48">
        <f>IF(M2330=0,0, M2330/(DC_2016!$G$11))</f>
        <v>0</v>
      </c>
      <c r="P2330" s="48">
        <f>IF(OR(O2330&lt;Summary!$G$3, O2330 = Summary!$G$3), O2330, Summary!$G$3)</f>
        <v>0</v>
      </c>
      <c r="Q2330">
        <f>P2330*DC_2016!$G$11</f>
        <v>0</v>
      </c>
      <c r="R2330">
        <f t="shared" si="292"/>
        <v>0</v>
      </c>
      <c r="S2330">
        <f t="shared" si="293"/>
        <v>0</v>
      </c>
      <c r="T2330">
        <f t="shared" si="294"/>
        <v>0</v>
      </c>
      <c r="U2330">
        <f t="shared" si="295"/>
        <v>0</v>
      </c>
    </row>
    <row r="2331" spans="1:21">
      <c r="A2331">
        <v>4</v>
      </c>
      <c r="B2331">
        <v>8</v>
      </c>
      <c r="C2331">
        <v>1</v>
      </c>
      <c r="D2331">
        <f>'[1]2016'!P2331</f>
        <v>0</v>
      </c>
      <c r="E2331">
        <f>'[1]2016'!Q2331</f>
        <v>0</v>
      </c>
      <c r="F2331">
        <f t="shared" si="288"/>
        <v>0</v>
      </c>
      <c r="G2331">
        <f t="shared" si="289"/>
        <v>0</v>
      </c>
      <c r="H2331" s="3">
        <f>DC_2016!K2331</f>
        <v>3.759842601898657</v>
      </c>
      <c r="I2331" s="48">
        <f>IF(F2331=0,0,IF(H2331&gt;DC_2016!$G$11,0,F2331/((DC_2016!$G$11-H2331)*9.92/20.72)))</f>
        <v>0</v>
      </c>
      <c r="J2331" s="48">
        <f>IF(OR(I2331&lt;Summary!$F$3, I2331=Summary!$F$3), I2331, Summary!$F$3)</f>
        <v>0</v>
      </c>
      <c r="K2331" s="3">
        <f>[2]Intensity!A2334</f>
        <v>477.74562262706405</v>
      </c>
      <c r="L2331">
        <f>J2331*(DC_2016!$G$11-H2331)*9.92/20.72</f>
        <v>0</v>
      </c>
      <c r="M2331">
        <f t="shared" si="290"/>
        <v>0</v>
      </c>
      <c r="N2331">
        <f t="shared" si="291"/>
        <v>0</v>
      </c>
      <c r="O2331" s="48">
        <f>IF(M2331=0,0, M2331/(DC_2016!$G$11))</f>
        <v>0</v>
      </c>
      <c r="P2331" s="48">
        <f>IF(OR(O2331&lt;Summary!$G$3, O2331 = Summary!$G$3), O2331, Summary!$G$3)</f>
        <v>0</v>
      </c>
      <c r="Q2331">
        <f>P2331*DC_2016!$G$11</f>
        <v>0</v>
      </c>
      <c r="R2331">
        <f t="shared" si="292"/>
        <v>0</v>
      </c>
      <c r="S2331">
        <f t="shared" si="293"/>
        <v>0</v>
      </c>
      <c r="T2331">
        <f t="shared" si="294"/>
        <v>0</v>
      </c>
      <c r="U2331">
        <f t="shared" si="295"/>
        <v>0</v>
      </c>
    </row>
    <row r="2332" spans="1:21">
      <c r="A2332">
        <v>4</v>
      </c>
      <c r="B2332">
        <v>8</v>
      </c>
      <c r="C2332">
        <v>2</v>
      </c>
      <c r="D2332">
        <f>'[1]2016'!P2332</f>
        <v>0</v>
      </c>
      <c r="E2332">
        <f>'[1]2016'!Q2332</f>
        <v>0</v>
      </c>
      <c r="F2332">
        <f t="shared" si="288"/>
        <v>0</v>
      </c>
      <c r="G2332">
        <f t="shared" si="289"/>
        <v>0</v>
      </c>
      <c r="H2332" s="3">
        <f>DC_2016!K2332</f>
        <v>3.6910228396264859</v>
      </c>
      <c r="I2332" s="48">
        <f>IF(F2332=0,0,IF(H2332&gt;DC_2016!$G$11,0,F2332/((DC_2016!$G$11-H2332)*9.92/20.72)))</f>
        <v>0</v>
      </c>
      <c r="J2332" s="48">
        <f>IF(OR(I2332&lt;Summary!$F$3, I2332=Summary!$F$3), I2332, Summary!$F$3)</f>
        <v>0</v>
      </c>
      <c r="K2332" s="3">
        <f>[2]Intensity!A2335</f>
        <v>483.71528571012118</v>
      </c>
      <c r="L2332">
        <f>J2332*(DC_2016!$G$11-H2332)*9.92/20.72</f>
        <v>0</v>
      </c>
      <c r="M2332">
        <f t="shared" si="290"/>
        <v>0</v>
      </c>
      <c r="N2332">
        <f t="shared" si="291"/>
        <v>0</v>
      </c>
      <c r="O2332" s="48">
        <f>IF(M2332=0,0, M2332/(DC_2016!$G$11))</f>
        <v>0</v>
      </c>
      <c r="P2332" s="48">
        <f>IF(OR(O2332&lt;Summary!$G$3, O2332 = Summary!$G$3), O2332, Summary!$G$3)</f>
        <v>0</v>
      </c>
      <c r="Q2332">
        <f>P2332*DC_2016!$G$11</f>
        <v>0</v>
      </c>
      <c r="R2332">
        <f t="shared" si="292"/>
        <v>0</v>
      </c>
      <c r="S2332">
        <f t="shared" si="293"/>
        <v>0</v>
      </c>
      <c r="T2332">
        <f t="shared" si="294"/>
        <v>0</v>
      </c>
      <c r="U2332">
        <f t="shared" si="295"/>
        <v>0</v>
      </c>
    </row>
    <row r="2333" spans="1:21">
      <c r="A2333">
        <v>4</v>
      </c>
      <c r="B2333">
        <v>8</v>
      </c>
      <c r="C2333">
        <v>3</v>
      </c>
      <c r="D2333">
        <f>'[1]2016'!P2333</f>
        <v>0</v>
      </c>
      <c r="E2333">
        <f>'[1]2016'!Q2333</f>
        <v>0</v>
      </c>
      <c r="F2333">
        <f t="shared" si="288"/>
        <v>0</v>
      </c>
      <c r="G2333">
        <f t="shared" si="289"/>
        <v>0</v>
      </c>
      <c r="H2333" s="3">
        <f>DC_2016!K2333</f>
        <v>3.6824203707758691</v>
      </c>
      <c r="I2333" s="48">
        <f>IF(F2333=0,0,IF(H2333&gt;DC_2016!$G$11,0,F2333/((DC_2016!$G$11-H2333)*9.92/20.72)))</f>
        <v>0</v>
      </c>
      <c r="J2333" s="48">
        <f>IF(OR(I2333&lt;Summary!$F$3, I2333=Summary!$F$3), I2333, Summary!$F$3)</f>
        <v>0</v>
      </c>
      <c r="K2333" s="3">
        <f>[2]Intensity!A2336</f>
        <v>491.17379253551002</v>
      </c>
      <c r="L2333">
        <f>J2333*(DC_2016!$G$11-H2333)*9.92/20.72</f>
        <v>0</v>
      </c>
      <c r="M2333">
        <f t="shared" si="290"/>
        <v>0</v>
      </c>
      <c r="N2333">
        <f t="shared" si="291"/>
        <v>0</v>
      </c>
      <c r="O2333" s="48">
        <f>IF(M2333=0,0, M2333/(DC_2016!$G$11))</f>
        <v>0</v>
      </c>
      <c r="P2333" s="48">
        <f>IF(OR(O2333&lt;Summary!$G$3, O2333 = Summary!$G$3), O2333, Summary!$G$3)</f>
        <v>0</v>
      </c>
      <c r="Q2333">
        <f>P2333*DC_2016!$G$11</f>
        <v>0</v>
      </c>
      <c r="R2333">
        <f t="shared" si="292"/>
        <v>0</v>
      </c>
      <c r="S2333">
        <f t="shared" si="293"/>
        <v>0</v>
      </c>
      <c r="T2333">
        <f t="shared" si="294"/>
        <v>0</v>
      </c>
      <c r="U2333">
        <f t="shared" si="295"/>
        <v>0</v>
      </c>
    </row>
    <row r="2334" spans="1:21">
      <c r="A2334">
        <v>4</v>
      </c>
      <c r="B2334">
        <v>8</v>
      </c>
      <c r="C2334">
        <v>4</v>
      </c>
      <c r="D2334">
        <f>'[1]2016'!P2334</f>
        <v>0</v>
      </c>
      <c r="E2334">
        <f>'[1]2016'!Q2334</f>
        <v>0</v>
      </c>
      <c r="F2334">
        <f t="shared" si="288"/>
        <v>0</v>
      </c>
      <c r="G2334">
        <f t="shared" si="289"/>
        <v>0</v>
      </c>
      <c r="H2334" s="3">
        <f>DC_2016!K2334</f>
        <v>3.6824203707758691</v>
      </c>
      <c r="I2334" s="48">
        <f>IF(F2334=0,0,IF(H2334&gt;DC_2016!$G$11,0,F2334/((DC_2016!$G$11-H2334)*9.92/20.72)))</f>
        <v>0</v>
      </c>
      <c r="J2334" s="48">
        <f>IF(OR(I2334&lt;Summary!$F$3, I2334=Summary!$F$3), I2334, Summary!$F$3)</f>
        <v>0</v>
      </c>
      <c r="K2334" s="3">
        <f>[2]Intensity!A2337</f>
        <v>501.29836416167939</v>
      </c>
      <c r="L2334">
        <f>J2334*(DC_2016!$G$11-H2334)*9.92/20.72</f>
        <v>0</v>
      </c>
      <c r="M2334">
        <f t="shared" si="290"/>
        <v>0</v>
      </c>
      <c r="N2334">
        <f t="shared" si="291"/>
        <v>0</v>
      </c>
      <c r="O2334" s="48">
        <f>IF(M2334=0,0, M2334/(DC_2016!$G$11))</f>
        <v>0</v>
      </c>
      <c r="P2334" s="48">
        <f>IF(OR(O2334&lt;Summary!$G$3, O2334 = Summary!$G$3), O2334, Summary!$G$3)</f>
        <v>0</v>
      </c>
      <c r="Q2334">
        <f>P2334*DC_2016!$G$11</f>
        <v>0</v>
      </c>
      <c r="R2334">
        <f t="shared" si="292"/>
        <v>0</v>
      </c>
      <c r="S2334">
        <f t="shared" si="293"/>
        <v>0</v>
      </c>
      <c r="T2334">
        <f t="shared" si="294"/>
        <v>0</v>
      </c>
      <c r="U2334">
        <f t="shared" si="295"/>
        <v>0</v>
      </c>
    </row>
    <row r="2335" spans="1:21">
      <c r="A2335">
        <v>4</v>
      </c>
      <c r="B2335">
        <v>8</v>
      </c>
      <c r="C2335">
        <v>5</v>
      </c>
      <c r="D2335">
        <f>'[1]2016'!P2335</f>
        <v>0</v>
      </c>
      <c r="E2335">
        <f>'[1]2016'!Q2335</f>
        <v>0</v>
      </c>
      <c r="F2335">
        <f t="shared" si="288"/>
        <v>0</v>
      </c>
      <c r="G2335">
        <f t="shared" si="289"/>
        <v>0</v>
      </c>
      <c r="H2335" s="3">
        <f>DC_2016!K2335</f>
        <v>3.6910228396264859</v>
      </c>
      <c r="I2335" s="48">
        <f>IF(F2335=0,0,IF(H2335&gt;DC_2016!$G$11,0,F2335/((DC_2016!$G$11-H2335)*9.92/20.72)))</f>
        <v>0</v>
      </c>
      <c r="J2335" s="48">
        <f>IF(OR(I2335&lt;Summary!$F$3, I2335=Summary!$F$3), I2335, Summary!$F$3)</f>
        <v>0</v>
      </c>
      <c r="K2335" s="3">
        <f>[2]Intensity!A2338</f>
        <v>507.14352813343646</v>
      </c>
      <c r="L2335">
        <f>J2335*(DC_2016!$G$11-H2335)*9.92/20.72</f>
        <v>0</v>
      </c>
      <c r="M2335">
        <f t="shared" si="290"/>
        <v>0</v>
      </c>
      <c r="N2335">
        <f t="shared" si="291"/>
        <v>0</v>
      </c>
      <c r="O2335" s="48">
        <f>IF(M2335=0,0, M2335/(DC_2016!$G$11))</f>
        <v>0</v>
      </c>
      <c r="P2335" s="48">
        <f>IF(OR(O2335&lt;Summary!$G$3, O2335 = Summary!$G$3), O2335, Summary!$G$3)</f>
        <v>0</v>
      </c>
      <c r="Q2335">
        <f>P2335*DC_2016!$G$11</f>
        <v>0</v>
      </c>
      <c r="R2335">
        <f t="shared" si="292"/>
        <v>0</v>
      </c>
      <c r="S2335">
        <f t="shared" si="293"/>
        <v>0</v>
      </c>
      <c r="T2335">
        <f t="shared" si="294"/>
        <v>0</v>
      </c>
      <c r="U2335">
        <f t="shared" si="295"/>
        <v>0</v>
      </c>
    </row>
    <row r="2336" spans="1:21">
      <c r="A2336">
        <v>4</v>
      </c>
      <c r="B2336">
        <v>8</v>
      </c>
      <c r="C2336">
        <v>6</v>
      </c>
      <c r="D2336">
        <f>'[1]2016'!P2336</f>
        <v>0</v>
      </c>
      <c r="E2336">
        <f>'[1]2016'!Q2336</f>
        <v>0</v>
      </c>
      <c r="F2336">
        <f t="shared" si="288"/>
        <v>0</v>
      </c>
      <c r="G2336">
        <f t="shared" si="289"/>
        <v>0</v>
      </c>
      <c r="H2336" s="3">
        <f>DC_2016!K2336</f>
        <v>4.800741459219025</v>
      </c>
      <c r="I2336" s="48">
        <f>IF(F2336=0,0,IF(H2336&gt;DC_2016!$G$11,0,F2336/((DC_2016!$G$11-H2336)*9.92/20.72)))</f>
        <v>0</v>
      </c>
      <c r="J2336" s="48">
        <f>IF(OR(I2336&lt;Summary!$F$3, I2336=Summary!$F$3), I2336, Summary!$F$3)</f>
        <v>0</v>
      </c>
      <c r="K2336" s="3">
        <f>[2]Intensity!A2339</f>
        <v>503.13737941320477</v>
      </c>
      <c r="L2336">
        <f>J2336*(DC_2016!$G$11-H2336)*9.92/20.72</f>
        <v>0</v>
      </c>
      <c r="M2336">
        <f t="shared" si="290"/>
        <v>0</v>
      </c>
      <c r="N2336">
        <f t="shared" si="291"/>
        <v>0</v>
      </c>
      <c r="O2336" s="48">
        <f>IF(M2336=0,0, M2336/(DC_2016!$G$11))</f>
        <v>0</v>
      </c>
      <c r="P2336" s="48">
        <f>IF(OR(O2336&lt;Summary!$G$3, O2336 = Summary!$G$3), O2336, Summary!$G$3)</f>
        <v>0</v>
      </c>
      <c r="Q2336">
        <f>P2336*DC_2016!$G$11</f>
        <v>0</v>
      </c>
      <c r="R2336">
        <f t="shared" si="292"/>
        <v>0</v>
      </c>
      <c r="S2336">
        <f t="shared" si="293"/>
        <v>0</v>
      </c>
      <c r="T2336">
        <f t="shared" si="294"/>
        <v>0</v>
      </c>
      <c r="U2336">
        <f t="shared" si="295"/>
        <v>0</v>
      </c>
    </row>
    <row r="2337" spans="1:21">
      <c r="A2337">
        <v>4</v>
      </c>
      <c r="B2337">
        <v>8</v>
      </c>
      <c r="C2337">
        <v>7</v>
      </c>
      <c r="D2337">
        <f>'[1]2016'!P2337</f>
        <v>0</v>
      </c>
      <c r="E2337">
        <f>'[1]2016'!Q2337</f>
        <v>0</v>
      </c>
      <c r="F2337">
        <f t="shared" si="288"/>
        <v>0</v>
      </c>
      <c r="G2337">
        <f t="shared" si="289"/>
        <v>0</v>
      </c>
      <c r="H2337" s="3">
        <f>DC_2016!K2337</f>
        <v>6.3663909853319218</v>
      </c>
      <c r="I2337" s="48">
        <f>IF(F2337=0,0,IF(H2337&gt;DC_2016!$G$11,0,F2337/((DC_2016!$G$11-H2337)*9.92/20.72)))</f>
        <v>0</v>
      </c>
      <c r="J2337" s="48">
        <f>IF(OR(I2337&lt;Summary!$F$3, I2337=Summary!$F$3), I2337, Summary!$F$3)</f>
        <v>0</v>
      </c>
      <c r="K2337" s="3">
        <f>[2]Intensity!A2340</f>
        <v>509.84434055212313</v>
      </c>
      <c r="L2337">
        <f>J2337*(DC_2016!$G$11-H2337)*9.92/20.72</f>
        <v>0</v>
      </c>
      <c r="M2337">
        <f t="shared" si="290"/>
        <v>0</v>
      </c>
      <c r="N2337">
        <f t="shared" si="291"/>
        <v>0</v>
      </c>
      <c r="O2337" s="48">
        <f>IF(M2337=0,0, M2337/(DC_2016!$G$11))</f>
        <v>0</v>
      </c>
      <c r="P2337" s="48">
        <f>IF(OR(O2337&lt;Summary!$G$3, O2337 = Summary!$G$3), O2337, Summary!$G$3)</f>
        <v>0</v>
      </c>
      <c r="Q2337">
        <f>P2337*DC_2016!$G$11</f>
        <v>0</v>
      </c>
      <c r="R2337">
        <f t="shared" si="292"/>
        <v>0</v>
      </c>
      <c r="S2337">
        <f t="shared" si="293"/>
        <v>0</v>
      </c>
      <c r="T2337">
        <f t="shared" si="294"/>
        <v>0</v>
      </c>
      <c r="U2337">
        <f t="shared" si="295"/>
        <v>0</v>
      </c>
    </row>
    <row r="2338" spans="1:21">
      <c r="A2338">
        <v>4</v>
      </c>
      <c r="B2338">
        <v>8</v>
      </c>
      <c r="C2338">
        <v>8</v>
      </c>
      <c r="D2338">
        <f>'[1]2016'!P2338</f>
        <v>0</v>
      </c>
      <c r="E2338">
        <f>'[1]2016'!Q2338</f>
        <v>0</v>
      </c>
      <c r="F2338">
        <f t="shared" si="288"/>
        <v>0</v>
      </c>
      <c r="G2338">
        <f t="shared" si="289"/>
        <v>0</v>
      </c>
      <c r="H2338" s="3">
        <f>DC_2016!K2338</f>
        <v>6.9943712918488057</v>
      </c>
      <c r="I2338" s="48">
        <f>IF(F2338=0,0,IF(H2338&gt;DC_2016!$G$11,0,F2338/((DC_2016!$G$11-H2338)*9.92/20.72)))</f>
        <v>0</v>
      </c>
      <c r="J2338" s="48">
        <f>IF(OR(I2338&lt;Summary!$F$3, I2338=Summary!$F$3), I2338, Summary!$F$3)</f>
        <v>0</v>
      </c>
      <c r="K2338" s="3">
        <f>[2]Intensity!A2341</f>
        <v>514.68559705799453</v>
      </c>
      <c r="L2338">
        <f>J2338*(DC_2016!$G$11-H2338)*9.92/20.72</f>
        <v>0</v>
      </c>
      <c r="M2338">
        <f t="shared" si="290"/>
        <v>0</v>
      </c>
      <c r="N2338">
        <f t="shared" si="291"/>
        <v>0</v>
      </c>
      <c r="O2338" s="48">
        <f>IF(M2338=0,0, M2338/(DC_2016!$G$11))</f>
        <v>0</v>
      </c>
      <c r="P2338" s="48">
        <f>IF(OR(O2338&lt;Summary!$G$3, O2338 = Summary!$G$3), O2338, Summary!$G$3)</f>
        <v>0</v>
      </c>
      <c r="Q2338">
        <f>P2338*DC_2016!$G$11</f>
        <v>0</v>
      </c>
      <c r="R2338">
        <f t="shared" si="292"/>
        <v>0</v>
      </c>
      <c r="S2338">
        <f t="shared" si="293"/>
        <v>0</v>
      </c>
      <c r="T2338">
        <f t="shared" si="294"/>
        <v>0</v>
      </c>
      <c r="U2338">
        <f t="shared" si="295"/>
        <v>0</v>
      </c>
    </row>
    <row r="2339" spans="1:21">
      <c r="A2339">
        <v>4</v>
      </c>
      <c r="B2339">
        <v>8</v>
      </c>
      <c r="C2339">
        <v>9</v>
      </c>
      <c r="D2339">
        <f>'[1]2016'!P2339</f>
        <v>0</v>
      </c>
      <c r="E2339">
        <f>'[1]2016'!Q2339</f>
        <v>0</v>
      </c>
      <c r="F2339">
        <f t="shared" si="288"/>
        <v>0</v>
      </c>
      <c r="G2339">
        <f t="shared" si="289"/>
        <v>0</v>
      </c>
      <c r="H2339" s="3">
        <f>DC_2016!K2339</f>
        <v>7.5707367738037412</v>
      </c>
      <c r="I2339" s="48">
        <f>IF(F2339=0,0,IF(H2339&gt;DC_2016!$G$11,0,F2339/((DC_2016!$G$11-H2339)*9.92/20.72)))</f>
        <v>0</v>
      </c>
      <c r="J2339" s="48">
        <f>IF(OR(I2339&lt;Summary!$F$3, I2339=Summary!$F$3), I2339, Summary!$F$3)</f>
        <v>0</v>
      </c>
      <c r="K2339" s="3">
        <f>[2]Intensity!A2342</f>
        <v>509.08103293625561</v>
      </c>
      <c r="L2339">
        <f>J2339*(DC_2016!$G$11-H2339)*9.92/20.72</f>
        <v>0</v>
      </c>
      <c r="M2339">
        <f t="shared" si="290"/>
        <v>0</v>
      </c>
      <c r="N2339">
        <f t="shared" si="291"/>
        <v>0</v>
      </c>
      <c r="O2339" s="48">
        <f>IF(M2339=0,0, M2339/(DC_2016!$G$11))</f>
        <v>0</v>
      </c>
      <c r="P2339" s="48">
        <f>IF(OR(O2339&lt;Summary!$G$3, O2339 = Summary!$G$3), O2339, Summary!$G$3)</f>
        <v>0</v>
      </c>
      <c r="Q2339">
        <f>P2339*DC_2016!$G$11</f>
        <v>0</v>
      </c>
      <c r="R2339">
        <f t="shared" si="292"/>
        <v>0</v>
      </c>
      <c r="S2339">
        <f t="shared" si="293"/>
        <v>0</v>
      </c>
      <c r="T2339">
        <f t="shared" si="294"/>
        <v>0</v>
      </c>
      <c r="U2339">
        <f t="shared" si="295"/>
        <v>0</v>
      </c>
    </row>
    <row r="2340" spans="1:21">
      <c r="A2340">
        <v>4</v>
      </c>
      <c r="B2340">
        <v>8</v>
      </c>
      <c r="C2340">
        <v>10</v>
      </c>
      <c r="D2340">
        <f>'[1]2016'!P2340</f>
        <v>0</v>
      </c>
      <c r="E2340">
        <f>'[1]2016'!Q2340</f>
        <v>0</v>
      </c>
      <c r="F2340">
        <f t="shared" si="288"/>
        <v>0</v>
      </c>
      <c r="G2340">
        <f t="shared" si="289"/>
        <v>0</v>
      </c>
      <c r="H2340" s="3">
        <f>DC_2016!K2340</f>
        <v>7.4158923115344244</v>
      </c>
      <c r="I2340" s="48">
        <f>IF(F2340=0,0,IF(H2340&gt;DC_2016!$G$11,0,F2340/((DC_2016!$G$11-H2340)*9.92/20.72)))</f>
        <v>0</v>
      </c>
      <c r="J2340" s="48">
        <f>IF(OR(I2340&lt;Summary!$F$3, I2340=Summary!$F$3), I2340, Summary!$F$3)</f>
        <v>0</v>
      </c>
      <c r="K2340" s="3">
        <f>[2]Intensity!A2343</f>
        <v>512.10715816769914</v>
      </c>
      <c r="L2340">
        <f>J2340*(DC_2016!$G$11-H2340)*9.92/20.72</f>
        <v>0</v>
      </c>
      <c r="M2340">
        <f t="shared" si="290"/>
        <v>0</v>
      </c>
      <c r="N2340">
        <f t="shared" si="291"/>
        <v>0</v>
      </c>
      <c r="O2340" s="48">
        <f>IF(M2340=0,0, M2340/(DC_2016!$G$11))</f>
        <v>0</v>
      </c>
      <c r="P2340" s="48">
        <f>IF(OR(O2340&lt;Summary!$G$3, O2340 = Summary!$G$3), O2340, Summary!$G$3)</f>
        <v>0</v>
      </c>
      <c r="Q2340">
        <f>P2340*DC_2016!$G$11</f>
        <v>0</v>
      </c>
      <c r="R2340">
        <f t="shared" si="292"/>
        <v>0</v>
      </c>
      <c r="S2340">
        <f t="shared" si="293"/>
        <v>0</v>
      </c>
      <c r="T2340">
        <f t="shared" si="294"/>
        <v>0</v>
      </c>
      <c r="U2340">
        <f t="shared" si="295"/>
        <v>0</v>
      </c>
    </row>
    <row r="2341" spans="1:21">
      <c r="A2341">
        <v>4</v>
      </c>
      <c r="B2341">
        <v>8</v>
      </c>
      <c r="C2341">
        <v>11</v>
      </c>
      <c r="D2341">
        <f>'[1]2016'!P2341</f>
        <v>0</v>
      </c>
      <c r="E2341">
        <f>'[1]2016'!Q2341</f>
        <v>0</v>
      </c>
      <c r="F2341">
        <f t="shared" si="288"/>
        <v>0</v>
      </c>
      <c r="G2341">
        <f t="shared" si="289"/>
        <v>0</v>
      </c>
      <c r="H2341" s="3">
        <f>DC_2016!K2341</f>
        <v>7.5879417115112373</v>
      </c>
      <c r="I2341" s="48">
        <f>IF(F2341=0,0,IF(H2341&gt;DC_2016!$G$11,0,F2341/((DC_2016!$G$11-H2341)*9.92/20.72)))</f>
        <v>0</v>
      </c>
      <c r="J2341" s="48">
        <f>IF(OR(I2341&lt;Summary!$F$3, I2341=Summary!$F$3), I2341, Summary!$F$3)</f>
        <v>0</v>
      </c>
      <c r="K2341" s="3">
        <f>[2]Intensity!A2344</f>
        <v>506.45452917192</v>
      </c>
      <c r="L2341">
        <f>J2341*(DC_2016!$G$11-H2341)*9.92/20.72</f>
        <v>0</v>
      </c>
      <c r="M2341">
        <f t="shared" si="290"/>
        <v>0</v>
      </c>
      <c r="N2341">
        <f t="shared" si="291"/>
        <v>0</v>
      </c>
      <c r="O2341" s="48">
        <f>IF(M2341=0,0, M2341/(DC_2016!$G$11))</f>
        <v>0</v>
      </c>
      <c r="P2341" s="48">
        <f>IF(OR(O2341&lt;Summary!$G$3, O2341 = Summary!$G$3), O2341, Summary!$G$3)</f>
        <v>0</v>
      </c>
      <c r="Q2341">
        <f>P2341*DC_2016!$G$11</f>
        <v>0</v>
      </c>
      <c r="R2341">
        <f t="shared" si="292"/>
        <v>0</v>
      </c>
      <c r="S2341">
        <f t="shared" si="293"/>
        <v>0</v>
      </c>
      <c r="T2341">
        <f t="shared" si="294"/>
        <v>0</v>
      </c>
      <c r="U2341">
        <f t="shared" si="295"/>
        <v>0</v>
      </c>
    </row>
    <row r="2342" spans="1:21">
      <c r="A2342">
        <v>4</v>
      </c>
      <c r="B2342">
        <v>8</v>
      </c>
      <c r="C2342">
        <v>12</v>
      </c>
      <c r="D2342">
        <f>'[1]2016'!P2342</f>
        <v>0</v>
      </c>
      <c r="E2342">
        <f>'[1]2016'!Q2342</f>
        <v>0</v>
      </c>
      <c r="F2342">
        <f t="shared" si="288"/>
        <v>0</v>
      </c>
      <c r="G2342">
        <f t="shared" si="289"/>
        <v>0</v>
      </c>
      <c r="H2342" s="3">
        <f>DC_2016!K2342</f>
        <v>8.3191516557015728</v>
      </c>
      <c r="I2342" s="48">
        <f>IF(F2342=0,0,IF(H2342&gt;DC_2016!$G$11,0,F2342/((DC_2016!$G$11-H2342)*9.92/20.72)))</f>
        <v>0</v>
      </c>
      <c r="J2342" s="48">
        <f>IF(OR(I2342&lt;Summary!$F$3, I2342=Summary!$F$3), I2342, Summary!$F$3)</f>
        <v>0</v>
      </c>
      <c r="K2342" s="3">
        <f>[2]Intensity!A2345</f>
        <v>503.1393225562818</v>
      </c>
      <c r="L2342">
        <f>J2342*(DC_2016!$G$11-H2342)*9.92/20.72</f>
        <v>0</v>
      </c>
      <c r="M2342">
        <f t="shared" si="290"/>
        <v>0</v>
      </c>
      <c r="N2342">
        <f t="shared" si="291"/>
        <v>0</v>
      </c>
      <c r="O2342" s="48">
        <f>IF(M2342=0,0, M2342/(DC_2016!$G$11))</f>
        <v>0</v>
      </c>
      <c r="P2342" s="48">
        <f>IF(OR(O2342&lt;Summary!$G$3, O2342 = Summary!$G$3), O2342, Summary!$G$3)</f>
        <v>0</v>
      </c>
      <c r="Q2342">
        <f>P2342*DC_2016!$G$11</f>
        <v>0</v>
      </c>
      <c r="R2342">
        <f t="shared" si="292"/>
        <v>0</v>
      </c>
      <c r="S2342">
        <f t="shared" si="293"/>
        <v>0</v>
      </c>
      <c r="T2342">
        <f t="shared" si="294"/>
        <v>0</v>
      </c>
      <c r="U2342">
        <f t="shared" si="295"/>
        <v>0</v>
      </c>
    </row>
    <row r="2343" spans="1:21">
      <c r="A2343">
        <v>4</v>
      </c>
      <c r="B2343">
        <v>8</v>
      </c>
      <c r="C2343">
        <v>13</v>
      </c>
      <c r="D2343">
        <f>'[1]2016'!P2343</f>
        <v>0</v>
      </c>
      <c r="E2343">
        <f>'[1]2016'!Q2343</f>
        <v>0</v>
      </c>
      <c r="F2343">
        <f t="shared" si="288"/>
        <v>0</v>
      </c>
      <c r="G2343">
        <f t="shared" si="289"/>
        <v>0</v>
      </c>
      <c r="H2343" s="3">
        <f>DC_2016!K2343</f>
        <v>8.6546479754012609</v>
      </c>
      <c r="I2343" s="48">
        <f>IF(F2343=0,0,IF(H2343&gt;DC_2016!$G$11,0,F2343/((DC_2016!$G$11-H2343)*9.92/20.72)))</f>
        <v>0</v>
      </c>
      <c r="J2343" s="48">
        <f>IF(OR(I2343&lt;Summary!$F$3, I2343=Summary!$F$3), I2343, Summary!$F$3)</f>
        <v>0</v>
      </c>
      <c r="K2343" s="3">
        <f>[2]Intensity!A2346</f>
        <v>507.64829078689883</v>
      </c>
      <c r="L2343">
        <f>J2343*(DC_2016!$G$11-H2343)*9.92/20.72</f>
        <v>0</v>
      </c>
      <c r="M2343">
        <f t="shared" si="290"/>
        <v>0</v>
      </c>
      <c r="N2343">
        <f t="shared" si="291"/>
        <v>0</v>
      </c>
      <c r="O2343" s="48">
        <f>IF(M2343=0,0, M2343/(DC_2016!$G$11))</f>
        <v>0</v>
      </c>
      <c r="P2343" s="48">
        <f>IF(OR(O2343&lt;Summary!$G$3, O2343 = Summary!$G$3), O2343, Summary!$G$3)</f>
        <v>0</v>
      </c>
      <c r="Q2343">
        <f>P2343*DC_2016!$G$11</f>
        <v>0</v>
      </c>
      <c r="R2343">
        <f t="shared" si="292"/>
        <v>0</v>
      </c>
      <c r="S2343">
        <f t="shared" si="293"/>
        <v>0</v>
      </c>
      <c r="T2343">
        <f t="shared" si="294"/>
        <v>0</v>
      </c>
      <c r="U2343">
        <f t="shared" si="295"/>
        <v>0</v>
      </c>
    </row>
    <row r="2344" spans="1:21">
      <c r="A2344">
        <v>4</v>
      </c>
      <c r="B2344">
        <v>8</v>
      </c>
      <c r="C2344">
        <v>14</v>
      </c>
      <c r="D2344">
        <f>'[1]2016'!P2344</f>
        <v>4.4682500000000003</v>
      </c>
      <c r="E2344">
        <f>'[1]2016'!Q2344</f>
        <v>18.689977225901092</v>
      </c>
      <c r="F2344">
        <f t="shared" si="288"/>
        <v>23.158227225901094</v>
      </c>
      <c r="G2344">
        <f t="shared" si="289"/>
        <v>40.861057610873878</v>
      </c>
      <c r="H2344" s="3">
        <f>DC_2016!K2344</f>
        <v>8.9299270130836579</v>
      </c>
      <c r="I2344" s="48">
        <f>IF(F2344=0,0,IF(H2344&gt;DC_2016!$G$11,0,F2344/((DC_2016!$G$11-H2344)*9.92/20.72)))</f>
        <v>44.994100784594067</v>
      </c>
      <c r="J2344" s="48">
        <f>IF(OR(I2344&lt;Summary!$F$3, I2344=Summary!$F$3), I2344, Summary!$F$3)</f>
        <v>44.994100784594067</v>
      </c>
      <c r="K2344" s="3">
        <f>[2]Intensity!A2347</f>
        <v>499.3339117074475</v>
      </c>
      <c r="L2344">
        <f>J2344*(DC_2016!$G$11-H2344)*9.92/20.72</f>
        <v>23.158227225901094</v>
      </c>
      <c r="M2344">
        <f t="shared" si="290"/>
        <v>0</v>
      </c>
      <c r="N2344">
        <f t="shared" si="291"/>
        <v>10617.41853207585</v>
      </c>
      <c r="O2344" s="48">
        <f>IF(M2344=0,0, M2344/(DC_2016!$G$11))</f>
        <v>0</v>
      </c>
      <c r="P2344" s="48">
        <f>IF(OR(O2344&lt;Summary!$G$3, O2344 = Summary!$G$3), O2344, Summary!$G$3)</f>
        <v>0</v>
      </c>
      <c r="Q2344">
        <f>P2344*DC_2016!$G$11</f>
        <v>0</v>
      </c>
      <c r="R2344">
        <f t="shared" si="292"/>
        <v>23.158227225901094</v>
      </c>
      <c r="S2344">
        <f t="shared" si="293"/>
        <v>0</v>
      </c>
      <c r="T2344">
        <f t="shared" si="294"/>
        <v>0</v>
      </c>
      <c r="U2344">
        <f t="shared" si="295"/>
        <v>10617.41853207585</v>
      </c>
    </row>
    <row r="2345" spans="1:21">
      <c r="A2345">
        <v>4</v>
      </c>
      <c r="B2345">
        <v>8</v>
      </c>
      <c r="C2345">
        <v>15</v>
      </c>
      <c r="D2345">
        <f>'[1]2016'!P2345</f>
        <v>0</v>
      </c>
      <c r="E2345">
        <f>'[1]2016'!Q2345</f>
        <v>0</v>
      </c>
      <c r="F2345">
        <f t="shared" si="288"/>
        <v>0</v>
      </c>
      <c r="G2345">
        <f t="shared" si="289"/>
        <v>0</v>
      </c>
      <c r="H2345" s="3">
        <f>DC_2016!K2345</f>
        <v>8.8008899687934949</v>
      </c>
      <c r="I2345" s="48">
        <f>IF(F2345=0,0,IF(H2345&gt;DC_2016!$G$11,0,F2345/((DC_2016!$G$11-H2345)*9.92/20.72)))</f>
        <v>0</v>
      </c>
      <c r="J2345" s="48">
        <f>IF(OR(I2345&lt;Summary!$F$3, I2345=Summary!$F$3), I2345, Summary!$F$3)</f>
        <v>0</v>
      </c>
      <c r="K2345" s="3">
        <f>[2]Intensity!A2348</f>
        <v>496.06480831614857</v>
      </c>
      <c r="L2345">
        <f>J2345*(DC_2016!$G$11-H2345)*9.92/20.72</f>
        <v>0</v>
      </c>
      <c r="M2345">
        <f t="shared" si="290"/>
        <v>0</v>
      </c>
      <c r="N2345">
        <f t="shared" si="291"/>
        <v>0</v>
      </c>
      <c r="O2345" s="48">
        <f>IF(M2345=0,0, M2345/(DC_2016!$G$11))</f>
        <v>0</v>
      </c>
      <c r="P2345" s="48">
        <f>IF(OR(O2345&lt;Summary!$G$3, O2345 = Summary!$G$3), O2345, Summary!$G$3)</f>
        <v>0</v>
      </c>
      <c r="Q2345">
        <f>P2345*DC_2016!$G$11</f>
        <v>0</v>
      </c>
      <c r="R2345">
        <f t="shared" si="292"/>
        <v>0</v>
      </c>
      <c r="S2345">
        <f t="shared" si="293"/>
        <v>0</v>
      </c>
      <c r="T2345">
        <f t="shared" si="294"/>
        <v>0</v>
      </c>
      <c r="U2345">
        <f t="shared" si="295"/>
        <v>0</v>
      </c>
    </row>
    <row r="2346" spans="1:21">
      <c r="A2346">
        <v>4</v>
      </c>
      <c r="B2346">
        <v>8</v>
      </c>
      <c r="C2346">
        <v>16</v>
      </c>
      <c r="D2346">
        <f>'[1]2016'!P2346</f>
        <v>0.34246770378462416</v>
      </c>
      <c r="E2346">
        <f>'[1]2016'!Q2346</f>
        <v>0</v>
      </c>
      <c r="F2346">
        <f t="shared" si="288"/>
        <v>0.34246770378462416</v>
      </c>
      <c r="G2346">
        <f t="shared" si="289"/>
        <v>11</v>
      </c>
      <c r="H2346" s="3">
        <f>DC_2016!K2346</f>
        <v>9.583714726160963</v>
      </c>
      <c r="I2346" s="48">
        <f>IF(F2346=0,0,IF(H2346&gt;DC_2016!$G$11,0,F2346/((DC_2016!$G$11-H2346)*9.92/20.72)))</f>
        <v>1.6980375512488324</v>
      </c>
      <c r="J2346" s="48">
        <f>IF(OR(I2346&lt;Summary!$F$3, I2346=Summary!$F$3), I2346, Summary!$F$3)</f>
        <v>1.6980375512488324</v>
      </c>
      <c r="K2346" s="3">
        <f>[2]Intensity!A2349</f>
        <v>487.86677612015603</v>
      </c>
      <c r="L2346">
        <f>J2346*(DC_2016!$G$11-H2346)*9.92/20.72</f>
        <v>0.34246770378462416</v>
      </c>
      <c r="M2346">
        <f t="shared" si="290"/>
        <v>0</v>
      </c>
      <c r="N2346">
        <f t="shared" si="291"/>
        <v>163.31146982904627</v>
      </c>
      <c r="O2346" s="48">
        <f>IF(M2346=0,0, M2346/(DC_2016!$G$11))</f>
        <v>0</v>
      </c>
      <c r="P2346" s="48">
        <f>IF(OR(O2346&lt;Summary!$G$3, O2346 = Summary!$G$3), O2346, Summary!$G$3)</f>
        <v>0</v>
      </c>
      <c r="Q2346">
        <f>P2346*DC_2016!$G$11</f>
        <v>0</v>
      </c>
      <c r="R2346">
        <f t="shared" si="292"/>
        <v>0.34246770378462416</v>
      </c>
      <c r="S2346">
        <f t="shared" si="293"/>
        <v>0</v>
      </c>
      <c r="T2346">
        <f t="shared" si="294"/>
        <v>0</v>
      </c>
      <c r="U2346">
        <f t="shared" si="295"/>
        <v>163.31146982904627</v>
      </c>
    </row>
    <row r="2347" spans="1:21">
      <c r="A2347">
        <v>4</v>
      </c>
      <c r="B2347">
        <v>8</v>
      </c>
      <c r="C2347">
        <v>17</v>
      </c>
      <c r="D2347">
        <f>'[1]2016'!P2347</f>
        <v>0</v>
      </c>
      <c r="E2347">
        <f>'[1]2016'!Q2347</f>
        <v>0</v>
      </c>
      <c r="F2347">
        <f t="shared" si="288"/>
        <v>0</v>
      </c>
      <c r="G2347">
        <f t="shared" si="289"/>
        <v>0</v>
      </c>
      <c r="H2347" s="3">
        <f>DC_2016!K2347</f>
        <v>9.0761690064731013</v>
      </c>
      <c r="I2347" s="48">
        <f>IF(F2347=0,0,IF(H2347&gt;DC_2016!$G$11,0,F2347/((DC_2016!$G$11-H2347)*9.92/20.72)))</f>
        <v>0</v>
      </c>
      <c r="J2347" s="48">
        <f>IF(OR(I2347&lt;Summary!$F$3, I2347=Summary!$F$3), I2347, Summary!$F$3)</f>
        <v>0</v>
      </c>
      <c r="K2347" s="3">
        <f>[2]Intensity!A2350</f>
        <v>500.44390358810716</v>
      </c>
      <c r="L2347">
        <f>J2347*(DC_2016!$G$11-H2347)*9.92/20.72</f>
        <v>0</v>
      </c>
      <c r="M2347">
        <f t="shared" si="290"/>
        <v>0</v>
      </c>
      <c r="N2347">
        <f t="shared" si="291"/>
        <v>0</v>
      </c>
      <c r="O2347" s="48">
        <f>IF(M2347=0,0, M2347/(DC_2016!$G$11))</f>
        <v>0</v>
      </c>
      <c r="P2347" s="48">
        <f>IF(OR(O2347&lt;Summary!$G$3, O2347 = Summary!$G$3), O2347, Summary!$G$3)</f>
        <v>0</v>
      </c>
      <c r="Q2347">
        <f>P2347*DC_2016!$G$11</f>
        <v>0</v>
      </c>
      <c r="R2347">
        <f t="shared" si="292"/>
        <v>0</v>
      </c>
      <c r="S2347">
        <f t="shared" si="293"/>
        <v>0</v>
      </c>
      <c r="T2347">
        <f t="shared" si="294"/>
        <v>0</v>
      </c>
      <c r="U2347">
        <f t="shared" si="295"/>
        <v>0</v>
      </c>
    </row>
    <row r="2348" spans="1:21">
      <c r="A2348">
        <v>4</v>
      </c>
      <c r="B2348">
        <v>8</v>
      </c>
      <c r="C2348">
        <v>18</v>
      </c>
      <c r="D2348">
        <f>'[1]2016'!P2348</f>
        <v>0</v>
      </c>
      <c r="E2348">
        <f>'[1]2016'!Q2348</f>
        <v>0</v>
      </c>
      <c r="F2348">
        <f t="shared" si="288"/>
        <v>0</v>
      </c>
      <c r="G2348">
        <f t="shared" si="289"/>
        <v>0</v>
      </c>
      <c r="H2348" s="3">
        <f>DC_2016!K2348</f>
        <v>9.4460752130177656</v>
      </c>
      <c r="I2348" s="48">
        <f>IF(F2348=0,0,IF(H2348&gt;DC_2016!$G$11,0,F2348/((DC_2016!$G$11-H2348)*9.92/20.72)))</f>
        <v>0</v>
      </c>
      <c r="J2348" s="48">
        <f>IF(OR(I2348&lt;Summary!$F$3, I2348=Summary!$F$3), I2348, Summary!$F$3)</f>
        <v>0</v>
      </c>
      <c r="K2348" s="3">
        <f>[2]Intensity!A2351</f>
        <v>509.88031302375219</v>
      </c>
      <c r="L2348">
        <f>J2348*(DC_2016!$G$11-H2348)*9.92/20.72</f>
        <v>0</v>
      </c>
      <c r="M2348">
        <f t="shared" si="290"/>
        <v>0</v>
      </c>
      <c r="N2348">
        <f t="shared" si="291"/>
        <v>0</v>
      </c>
      <c r="O2348" s="48">
        <f>IF(M2348=0,0, M2348/(DC_2016!$G$11))</f>
        <v>0</v>
      </c>
      <c r="P2348" s="48">
        <f>IF(OR(O2348&lt;Summary!$G$3, O2348 = Summary!$G$3), O2348, Summary!$G$3)</f>
        <v>0</v>
      </c>
      <c r="Q2348">
        <f>P2348*DC_2016!$G$11</f>
        <v>0</v>
      </c>
      <c r="R2348">
        <f t="shared" si="292"/>
        <v>0</v>
      </c>
      <c r="S2348">
        <f t="shared" si="293"/>
        <v>0</v>
      </c>
      <c r="T2348">
        <f t="shared" si="294"/>
        <v>0</v>
      </c>
      <c r="U2348">
        <f t="shared" si="295"/>
        <v>0</v>
      </c>
    </row>
    <row r="2349" spans="1:21">
      <c r="A2349">
        <v>4</v>
      </c>
      <c r="B2349">
        <v>8</v>
      </c>
      <c r="C2349">
        <v>19</v>
      </c>
      <c r="D2349">
        <f>'[1]2016'!P2349</f>
        <v>155.17977954716727</v>
      </c>
      <c r="E2349">
        <f>'[1]2016'!Q2349</f>
        <v>0</v>
      </c>
      <c r="F2349">
        <f t="shared" si="288"/>
        <v>155.17977954716727</v>
      </c>
      <c r="G2349">
        <f t="shared" si="289"/>
        <v>11</v>
      </c>
      <c r="H2349" s="3">
        <f>DC_2016!K2349</f>
        <v>8.0610775557274206</v>
      </c>
      <c r="I2349" s="48">
        <f>IF(F2349=0,0,IF(H2349&gt;DC_2016!$G$11,0,F2349/((DC_2016!$G$11-H2349)*9.92/20.72)))</f>
        <v>166.74003231247099</v>
      </c>
      <c r="J2349" s="48">
        <f>IF(OR(I2349&lt;Summary!$F$3, I2349=Summary!$F$3), I2349, Summary!$F$3)</f>
        <v>166.74003231247099</v>
      </c>
      <c r="K2349" s="3">
        <f>[2]Intensity!A2352</f>
        <v>509.5258434631973</v>
      </c>
      <c r="L2349">
        <f>J2349*(DC_2016!$G$11-H2349)*9.92/20.72</f>
        <v>155.17977954716724</v>
      </c>
      <c r="M2349">
        <f t="shared" si="290"/>
        <v>0</v>
      </c>
      <c r="N2349">
        <f t="shared" si="291"/>
        <v>77361.130487184564</v>
      </c>
      <c r="O2349" s="48">
        <f>IF(M2349=0,0, M2349/(DC_2016!$G$11))</f>
        <v>0</v>
      </c>
      <c r="P2349" s="48">
        <f>IF(OR(O2349&lt;Summary!$G$3, O2349 = Summary!$G$3), O2349, Summary!$G$3)</f>
        <v>0</v>
      </c>
      <c r="Q2349">
        <f>P2349*DC_2016!$G$11</f>
        <v>0</v>
      </c>
      <c r="R2349">
        <f t="shared" si="292"/>
        <v>155.17977954716724</v>
      </c>
      <c r="S2349">
        <f t="shared" si="293"/>
        <v>0</v>
      </c>
      <c r="T2349">
        <f t="shared" si="294"/>
        <v>0</v>
      </c>
      <c r="U2349">
        <f t="shared" si="295"/>
        <v>77361.130487184564</v>
      </c>
    </row>
    <row r="2350" spans="1:21">
      <c r="A2350">
        <v>4</v>
      </c>
      <c r="B2350">
        <v>8</v>
      </c>
      <c r="C2350">
        <v>20</v>
      </c>
      <c r="D2350">
        <f>'[1]2016'!P2350</f>
        <v>99.151293285764908</v>
      </c>
      <c r="E2350">
        <f>'[1]2016'!Q2350</f>
        <v>0</v>
      </c>
      <c r="F2350">
        <f t="shared" si="288"/>
        <v>99.151293285764908</v>
      </c>
      <c r="G2350">
        <f t="shared" si="289"/>
        <v>11</v>
      </c>
      <c r="H2350" s="3">
        <f>DC_2016!K2350</f>
        <v>11.269798839128708</v>
      </c>
      <c r="I2350" s="48">
        <f>IF(F2350=0,0,IF(H2350&gt;DC_2016!$G$11,0,F2350/((DC_2016!$G$11-H2350)*9.92/20.72)))</f>
        <v>0</v>
      </c>
      <c r="J2350" s="48">
        <f>IF(OR(I2350&lt;Summary!$F$3, I2350=Summary!$F$3), I2350, Summary!$F$3)</f>
        <v>0</v>
      </c>
      <c r="K2350" s="3">
        <f>[2]Intensity!A2353</f>
        <v>504.375460468119</v>
      </c>
      <c r="L2350">
        <f>J2350*(DC_2016!$G$11-H2350)*9.92/20.72</f>
        <v>0</v>
      </c>
      <c r="M2350">
        <f t="shared" si="290"/>
        <v>99.151293285764908</v>
      </c>
      <c r="N2350">
        <f t="shared" si="291"/>
        <v>0</v>
      </c>
      <c r="O2350" s="48">
        <f>IF(M2350=0,0, M2350/(DC_2016!$G$11))</f>
        <v>9.9101990959977524</v>
      </c>
      <c r="P2350" s="48">
        <f>IF(OR(O2350&lt;Summary!$G$3, O2350 = Summary!$G$3), O2350, Summary!$G$3)</f>
        <v>0</v>
      </c>
      <c r="Q2350">
        <f>P2350*DC_2016!$G$11</f>
        <v>0</v>
      </c>
      <c r="R2350">
        <f t="shared" si="292"/>
        <v>0</v>
      </c>
      <c r="S2350">
        <f t="shared" si="293"/>
        <v>99.151293285764908</v>
      </c>
      <c r="T2350">
        <f t="shared" si="294"/>
        <v>0</v>
      </c>
      <c r="U2350">
        <f t="shared" si="295"/>
        <v>0</v>
      </c>
    </row>
    <row r="2351" spans="1:21">
      <c r="A2351">
        <v>4</v>
      </c>
      <c r="B2351">
        <v>8</v>
      </c>
      <c r="C2351">
        <v>21</v>
      </c>
      <c r="D2351">
        <f>'[1]2016'!P2351</f>
        <v>40.73935773097422</v>
      </c>
      <c r="E2351">
        <f>'[1]2016'!Q2351</f>
        <v>0</v>
      </c>
      <c r="F2351">
        <f t="shared" si="288"/>
        <v>40.73935773097422</v>
      </c>
      <c r="G2351">
        <f t="shared" si="289"/>
        <v>11</v>
      </c>
      <c r="H2351" s="3">
        <f>DC_2016!K2351</f>
        <v>9.1707961753385092</v>
      </c>
      <c r="I2351" s="48">
        <f>IF(F2351=0,0,IF(H2351&gt;DC_2016!$G$11,0,F2351/((DC_2016!$G$11-H2351)*9.92/20.72)))</f>
        <v>102.00774419611956</v>
      </c>
      <c r="J2351" s="48">
        <f>IF(OR(I2351&lt;Summary!$F$3, I2351=Summary!$F$3), I2351, Summary!$F$3)</f>
        <v>102.00774419611956</v>
      </c>
      <c r="K2351" s="3">
        <f>[2]Intensity!A2354</f>
        <v>483.62021878402226</v>
      </c>
      <c r="L2351">
        <f>J2351*(DC_2016!$G$11-H2351)*9.92/20.72</f>
        <v>40.739357730974213</v>
      </c>
      <c r="M2351">
        <f t="shared" si="290"/>
        <v>0</v>
      </c>
      <c r="N2351">
        <f t="shared" si="291"/>
        <v>19254.244163933581</v>
      </c>
      <c r="O2351" s="48">
        <f>IF(M2351=0,0, M2351/(DC_2016!$G$11))</f>
        <v>0</v>
      </c>
      <c r="P2351" s="48">
        <f>IF(OR(O2351&lt;Summary!$G$3, O2351 = Summary!$G$3), O2351, Summary!$G$3)</f>
        <v>0</v>
      </c>
      <c r="Q2351">
        <f>P2351*DC_2016!$G$11</f>
        <v>0</v>
      </c>
      <c r="R2351">
        <f t="shared" si="292"/>
        <v>40.739357730974213</v>
      </c>
      <c r="S2351">
        <f t="shared" si="293"/>
        <v>0</v>
      </c>
      <c r="T2351">
        <f t="shared" si="294"/>
        <v>0</v>
      </c>
      <c r="U2351">
        <f t="shared" si="295"/>
        <v>19254.244163933581</v>
      </c>
    </row>
    <row r="2352" spans="1:21">
      <c r="A2352">
        <v>4</v>
      </c>
      <c r="B2352">
        <v>8</v>
      </c>
      <c r="C2352">
        <v>22</v>
      </c>
      <c r="D2352">
        <f>'[1]2016'!P2352</f>
        <v>0</v>
      </c>
      <c r="E2352">
        <f>'[1]2016'!Q2352</f>
        <v>0</v>
      </c>
      <c r="F2352">
        <f t="shared" si="288"/>
        <v>0</v>
      </c>
      <c r="G2352">
        <f t="shared" si="289"/>
        <v>0</v>
      </c>
      <c r="H2352" s="3">
        <f>DC_2016!K2352</f>
        <v>5.4717341100053236</v>
      </c>
      <c r="I2352" s="48">
        <f>IF(F2352=0,0,IF(H2352&gt;DC_2016!$G$11,0,F2352/((DC_2016!$G$11-H2352)*9.92/20.72)))</f>
        <v>0</v>
      </c>
      <c r="J2352" s="48">
        <f>IF(OR(I2352&lt;Summary!$F$3, I2352=Summary!$F$3), I2352, Summary!$F$3)</f>
        <v>0</v>
      </c>
      <c r="K2352" s="3">
        <f>[2]Intensity!A2355</f>
        <v>466.12337128072437</v>
      </c>
      <c r="L2352">
        <f>J2352*(DC_2016!$G$11-H2352)*9.92/20.72</f>
        <v>0</v>
      </c>
      <c r="M2352">
        <f t="shared" si="290"/>
        <v>0</v>
      </c>
      <c r="N2352">
        <f t="shared" si="291"/>
        <v>0</v>
      </c>
      <c r="O2352" s="48">
        <f>IF(M2352=0,0, M2352/(DC_2016!$G$11))</f>
        <v>0</v>
      </c>
      <c r="P2352" s="48">
        <f>IF(OR(O2352&lt;Summary!$G$3, O2352 = Summary!$G$3), O2352, Summary!$G$3)</f>
        <v>0</v>
      </c>
      <c r="Q2352">
        <f>P2352*DC_2016!$G$11</f>
        <v>0</v>
      </c>
      <c r="R2352">
        <f t="shared" si="292"/>
        <v>0</v>
      </c>
      <c r="S2352">
        <f t="shared" si="293"/>
        <v>0</v>
      </c>
      <c r="T2352">
        <f t="shared" si="294"/>
        <v>0</v>
      </c>
      <c r="U2352">
        <f t="shared" si="295"/>
        <v>0</v>
      </c>
    </row>
    <row r="2353" spans="1:21">
      <c r="A2353">
        <v>4</v>
      </c>
      <c r="B2353">
        <v>8</v>
      </c>
      <c r="C2353">
        <v>23</v>
      </c>
      <c r="D2353">
        <f>'[1]2016'!P2353</f>
        <v>0</v>
      </c>
      <c r="E2353">
        <f>'[1]2016'!Q2353</f>
        <v>0</v>
      </c>
      <c r="F2353">
        <f t="shared" si="288"/>
        <v>0</v>
      </c>
      <c r="G2353">
        <f t="shared" si="289"/>
        <v>0</v>
      </c>
      <c r="H2353" s="3">
        <f>DC_2016!K2353</f>
        <v>4.8093439280904358</v>
      </c>
      <c r="I2353" s="48">
        <f>IF(F2353=0,0,IF(H2353&gt;DC_2016!$G$11,0,F2353/((DC_2016!$G$11-H2353)*9.92/20.72)))</f>
        <v>0</v>
      </c>
      <c r="J2353" s="48">
        <f>IF(OR(I2353&lt;Summary!$F$3, I2353=Summary!$F$3), I2353, Summary!$F$3)</f>
        <v>0</v>
      </c>
      <c r="K2353" s="3">
        <f>[2]Intensity!A2356</f>
        <v>460.65321840012774</v>
      </c>
      <c r="L2353">
        <f>J2353*(DC_2016!$G$11-H2353)*9.92/20.72</f>
        <v>0</v>
      </c>
      <c r="M2353">
        <f t="shared" si="290"/>
        <v>0</v>
      </c>
      <c r="N2353">
        <f t="shared" si="291"/>
        <v>0</v>
      </c>
      <c r="O2353" s="48">
        <f>IF(M2353=0,0, M2353/(DC_2016!$G$11))</f>
        <v>0</v>
      </c>
      <c r="P2353" s="48">
        <f>IF(OR(O2353&lt;Summary!$G$3, O2353 = Summary!$G$3), O2353, Summary!$G$3)</f>
        <v>0</v>
      </c>
      <c r="Q2353">
        <f>P2353*DC_2016!$G$11</f>
        <v>0</v>
      </c>
      <c r="R2353">
        <f t="shared" si="292"/>
        <v>0</v>
      </c>
      <c r="S2353">
        <f t="shared" si="293"/>
        <v>0</v>
      </c>
      <c r="T2353">
        <f t="shared" si="294"/>
        <v>0</v>
      </c>
      <c r="U2353">
        <f t="shared" si="295"/>
        <v>0</v>
      </c>
    </row>
    <row r="2354" spans="1:21">
      <c r="A2354">
        <v>4</v>
      </c>
      <c r="B2354">
        <v>9</v>
      </c>
      <c r="C2354">
        <v>0</v>
      </c>
      <c r="D2354">
        <f>'[1]2016'!P2354</f>
        <v>0</v>
      </c>
      <c r="E2354">
        <f>'[1]2016'!Q2354</f>
        <v>0</v>
      </c>
      <c r="F2354">
        <f t="shared" si="288"/>
        <v>0</v>
      </c>
      <c r="G2354">
        <f t="shared" si="289"/>
        <v>0</v>
      </c>
      <c r="H2354" s="3">
        <f>DC_2016!K2354</f>
        <v>3.3125141642244995</v>
      </c>
      <c r="I2354" s="48">
        <f>IF(F2354=0,0,IF(H2354&gt;DC_2016!$G$11,0,F2354/((DC_2016!$G$11-H2354)*9.92/20.72)))</f>
        <v>0</v>
      </c>
      <c r="J2354" s="48">
        <f>IF(OR(I2354&lt;Summary!$F$3, I2354=Summary!$F$3), I2354, Summary!$F$3)</f>
        <v>0</v>
      </c>
      <c r="K2354" s="3">
        <f>[2]Intensity!A2357</f>
        <v>459.45720782864106</v>
      </c>
      <c r="L2354">
        <f>J2354*(DC_2016!$G$11-H2354)*9.92/20.72</f>
        <v>0</v>
      </c>
      <c r="M2354">
        <f t="shared" si="290"/>
        <v>0</v>
      </c>
      <c r="N2354">
        <f t="shared" si="291"/>
        <v>0</v>
      </c>
      <c r="O2354" s="48">
        <f>IF(M2354=0,0, M2354/(DC_2016!$G$11))</f>
        <v>0</v>
      </c>
      <c r="P2354" s="48">
        <f>IF(OR(O2354&lt;Summary!$G$3, O2354 = Summary!$G$3), O2354, Summary!$G$3)</f>
        <v>0</v>
      </c>
      <c r="Q2354">
        <f>P2354*DC_2016!$G$11</f>
        <v>0</v>
      </c>
      <c r="R2354">
        <f t="shared" si="292"/>
        <v>0</v>
      </c>
      <c r="S2354">
        <f t="shared" si="293"/>
        <v>0</v>
      </c>
      <c r="T2354">
        <f t="shared" si="294"/>
        <v>0</v>
      </c>
      <c r="U2354">
        <f t="shared" si="295"/>
        <v>0</v>
      </c>
    </row>
    <row r="2355" spans="1:21">
      <c r="A2355">
        <v>4</v>
      </c>
      <c r="B2355">
        <v>9</v>
      </c>
      <c r="C2355">
        <v>1</v>
      </c>
      <c r="D2355">
        <f>'[1]2016'!P2355</f>
        <v>3.1408333333333331</v>
      </c>
      <c r="E2355">
        <f>'[1]2016'!Q2355</f>
        <v>0</v>
      </c>
      <c r="F2355">
        <f t="shared" si="288"/>
        <v>3.1408333333333331</v>
      </c>
      <c r="G2355">
        <f t="shared" si="289"/>
        <v>11</v>
      </c>
      <c r="H2355" s="3">
        <f>DC_2016!K2355</f>
        <v>3.2006820576830686</v>
      </c>
      <c r="I2355" s="48">
        <f>IF(F2355=0,0,IF(H2355&gt;DC_2016!$G$11,0,F2355/((DC_2016!$G$11-H2355)*9.92/20.72)))</f>
        <v>0.96413971636724471</v>
      </c>
      <c r="J2355" s="48">
        <f>IF(OR(I2355&lt;Summary!$F$3, I2355=Summary!$F$3), I2355, Summary!$F$3)</f>
        <v>0.96413971636724471</v>
      </c>
      <c r="K2355" s="3">
        <f>[2]Intensity!A2358</f>
        <v>451.85403171914612</v>
      </c>
      <c r="L2355">
        <f>J2355*(DC_2016!$G$11-H2355)*9.92/20.72</f>
        <v>3.1408333333333331</v>
      </c>
      <c r="M2355">
        <f t="shared" si="290"/>
        <v>0</v>
      </c>
      <c r="N2355">
        <f t="shared" si="291"/>
        <v>1384.6490379578847</v>
      </c>
      <c r="O2355" s="48">
        <f>IF(M2355=0,0, M2355/(DC_2016!$G$11))</f>
        <v>0</v>
      </c>
      <c r="P2355" s="48">
        <f>IF(OR(O2355&lt;Summary!$G$3, O2355 = Summary!$G$3), O2355, Summary!$G$3)</f>
        <v>0</v>
      </c>
      <c r="Q2355">
        <f>P2355*DC_2016!$G$11</f>
        <v>0</v>
      </c>
      <c r="R2355">
        <f t="shared" si="292"/>
        <v>3.1408333333333331</v>
      </c>
      <c r="S2355">
        <f t="shared" si="293"/>
        <v>0</v>
      </c>
      <c r="T2355">
        <f t="shared" si="294"/>
        <v>0</v>
      </c>
      <c r="U2355">
        <f t="shared" si="295"/>
        <v>1384.6490379578847</v>
      </c>
    </row>
    <row r="2356" spans="1:21">
      <c r="A2356">
        <v>4</v>
      </c>
      <c r="B2356">
        <v>9</v>
      </c>
      <c r="C2356">
        <v>2</v>
      </c>
      <c r="D2356">
        <f>'[1]2016'!P2356</f>
        <v>0</v>
      </c>
      <c r="E2356">
        <f>'[1]2016'!Q2356</f>
        <v>0</v>
      </c>
      <c r="F2356">
        <f t="shared" si="288"/>
        <v>0</v>
      </c>
      <c r="G2356">
        <f t="shared" si="289"/>
        <v>0</v>
      </c>
      <c r="H2356" s="3">
        <f>DC_2016!K2356</f>
        <v>3.1920795888202096</v>
      </c>
      <c r="I2356" s="48">
        <f>IF(F2356=0,0,IF(H2356&gt;DC_2016!$G$11,0,F2356/((DC_2016!$G$11-H2356)*9.92/20.72)))</f>
        <v>0</v>
      </c>
      <c r="J2356" s="48">
        <f>IF(OR(I2356&lt;Summary!$F$3, I2356=Summary!$F$3), I2356, Summary!$F$3)</f>
        <v>0</v>
      </c>
      <c r="K2356" s="3">
        <f>[2]Intensity!A2359</f>
        <v>464.90520343583995</v>
      </c>
      <c r="L2356">
        <f>J2356*(DC_2016!$G$11-H2356)*9.92/20.72</f>
        <v>0</v>
      </c>
      <c r="M2356">
        <f t="shared" si="290"/>
        <v>0</v>
      </c>
      <c r="N2356">
        <f t="shared" si="291"/>
        <v>0</v>
      </c>
      <c r="O2356" s="48">
        <f>IF(M2356=0,0, M2356/(DC_2016!$G$11))</f>
        <v>0</v>
      </c>
      <c r="P2356" s="48">
        <f>IF(OR(O2356&lt;Summary!$G$3, O2356 = Summary!$G$3), O2356, Summary!$G$3)</f>
        <v>0</v>
      </c>
      <c r="Q2356">
        <f>P2356*DC_2016!$G$11</f>
        <v>0</v>
      </c>
      <c r="R2356">
        <f t="shared" si="292"/>
        <v>0</v>
      </c>
      <c r="S2356">
        <f t="shared" si="293"/>
        <v>0</v>
      </c>
      <c r="T2356">
        <f t="shared" si="294"/>
        <v>0</v>
      </c>
      <c r="U2356">
        <f t="shared" si="295"/>
        <v>0</v>
      </c>
    </row>
    <row r="2357" spans="1:21">
      <c r="A2357">
        <v>4</v>
      </c>
      <c r="B2357">
        <v>9</v>
      </c>
      <c r="C2357">
        <v>3</v>
      </c>
      <c r="D2357">
        <f>'[1]2016'!P2357</f>
        <v>0</v>
      </c>
      <c r="E2357">
        <f>'[1]2016'!Q2357</f>
        <v>0</v>
      </c>
      <c r="F2357">
        <f t="shared" si="288"/>
        <v>0</v>
      </c>
      <c r="G2357">
        <f t="shared" si="289"/>
        <v>0</v>
      </c>
      <c r="H2357" s="3">
        <f>DC_2016!K2357</f>
        <v>3.3297191019432955</v>
      </c>
      <c r="I2357" s="48">
        <f>IF(F2357=0,0,IF(H2357&gt;DC_2016!$G$11,0,F2357/((DC_2016!$G$11-H2357)*9.92/20.72)))</f>
        <v>0</v>
      </c>
      <c r="J2357" s="48">
        <f>IF(OR(I2357&lt;Summary!$F$3, I2357=Summary!$F$3), I2357, Summary!$F$3)</f>
        <v>0</v>
      </c>
      <c r="K2357" s="3">
        <f>[2]Intensity!A2360</f>
        <v>470.84029637417024</v>
      </c>
      <c r="L2357">
        <f>J2357*(DC_2016!$G$11-H2357)*9.92/20.72</f>
        <v>0</v>
      </c>
      <c r="M2357">
        <f t="shared" si="290"/>
        <v>0</v>
      </c>
      <c r="N2357">
        <f t="shared" si="291"/>
        <v>0</v>
      </c>
      <c r="O2357" s="48">
        <f>IF(M2357=0,0, M2357/(DC_2016!$G$11))</f>
        <v>0</v>
      </c>
      <c r="P2357" s="48">
        <f>IF(OR(O2357&lt;Summary!$G$3, O2357 = Summary!$G$3), O2357, Summary!$G$3)</f>
        <v>0</v>
      </c>
      <c r="Q2357">
        <f>P2357*DC_2016!$G$11</f>
        <v>0</v>
      </c>
      <c r="R2357">
        <f t="shared" si="292"/>
        <v>0</v>
      </c>
      <c r="S2357">
        <f t="shared" si="293"/>
        <v>0</v>
      </c>
      <c r="T2357">
        <f t="shared" si="294"/>
        <v>0</v>
      </c>
      <c r="U2357">
        <f t="shared" si="295"/>
        <v>0</v>
      </c>
    </row>
    <row r="2358" spans="1:21">
      <c r="A2358">
        <v>4</v>
      </c>
      <c r="B2358">
        <v>9</v>
      </c>
      <c r="C2358">
        <v>4</v>
      </c>
      <c r="D2358">
        <f>'[1]2016'!P2358</f>
        <v>0</v>
      </c>
      <c r="E2358">
        <f>'[1]2016'!Q2358</f>
        <v>0</v>
      </c>
      <c r="F2358">
        <f t="shared" si="288"/>
        <v>0</v>
      </c>
      <c r="G2358">
        <f t="shared" si="289"/>
        <v>0</v>
      </c>
      <c r="H2358" s="3">
        <f>DC_2016!K2358</f>
        <v>3.3469240396582434</v>
      </c>
      <c r="I2358" s="48">
        <f>IF(F2358=0,0,IF(H2358&gt;DC_2016!$G$11,0,F2358/((DC_2016!$G$11-H2358)*9.92/20.72)))</f>
        <v>0</v>
      </c>
      <c r="J2358" s="48">
        <f>IF(OR(I2358&lt;Summary!$F$3, I2358=Summary!$F$3), I2358, Summary!$F$3)</f>
        <v>0</v>
      </c>
      <c r="K2358" s="3">
        <f>[2]Intensity!A2361</f>
        <v>470.03138963791042</v>
      </c>
      <c r="L2358">
        <f>J2358*(DC_2016!$G$11-H2358)*9.92/20.72</f>
        <v>0</v>
      </c>
      <c r="M2358">
        <f t="shared" si="290"/>
        <v>0</v>
      </c>
      <c r="N2358">
        <f t="shared" si="291"/>
        <v>0</v>
      </c>
      <c r="O2358" s="48">
        <f>IF(M2358=0,0, M2358/(DC_2016!$G$11))</f>
        <v>0</v>
      </c>
      <c r="P2358" s="48">
        <f>IF(OR(O2358&lt;Summary!$G$3, O2358 = Summary!$G$3), O2358, Summary!$G$3)</f>
        <v>0</v>
      </c>
      <c r="Q2358">
        <f>P2358*DC_2016!$G$11</f>
        <v>0</v>
      </c>
      <c r="R2358">
        <f t="shared" si="292"/>
        <v>0</v>
      </c>
      <c r="S2358">
        <f t="shared" si="293"/>
        <v>0</v>
      </c>
      <c r="T2358">
        <f t="shared" si="294"/>
        <v>0</v>
      </c>
      <c r="U2358">
        <f t="shared" si="295"/>
        <v>0</v>
      </c>
    </row>
    <row r="2359" spans="1:21">
      <c r="A2359">
        <v>4</v>
      </c>
      <c r="B2359">
        <v>9</v>
      </c>
      <c r="C2359">
        <v>5</v>
      </c>
      <c r="D2359">
        <f>'[1]2016'!P2359</f>
        <v>0</v>
      </c>
      <c r="E2359">
        <f>'[1]2016'!Q2359</f>
        <v>0</v>
      </c>
      <c r="F2359">
        <f t="shared" si="288"/>
        <v>0</v>
      </c>
      <c r="G2359">
        <f t="shared" si="289"/>
        <v>0</v>
      </c>
      <c r="H2359" s="3">
        <f>DC_2016!K2359</f>
        <v>3.7856500084815865</v>
      </c>
      <c r="I2359" s="48">
        <f>IF(F2359=0,0,IF(H2359&gt;DC_2016!$G$11,0,F2359/((DC_2016!$G$11-H2359)*9.92/20.72)))</f>
        <v>0</v>
      </c>
      <c r="J2359" s="48">
        <f>IF(OR(I2359&lt;Summary!$F$3, I2359=Summary!$F$3), I2359, Summary!$F$3)</f>
        <v>0</v>
      </c>
      <c r="K2359" s="3">
        <f>[2]Intensity!A2362</f>
        <v>478.82048618461261</v>
      </c>
      <c r="L2359">
        <f>J2359*(DC_2016!$G$11-H2359)*9.92/20.72</f>
        <v>0</v>
      </c>
      <c r="M2359">
        <f t="shared" si="290"/>
        <v>0</v>
      </c>
      <c r="N2359">
        <f t="shared" si="291"/>
        <v>0</v>
      </c>
      <c r="O2359" s="48">
        <f>IF(M2359=0,0, M2359/(DC_2016!$G$11))</f>
        <v>0</v>
      </c>
      <c r="P2359" s="48">
        <f>IF(OR(O2359&lt;Summary!$G$3, O2359 = Summary!$G$3), O2359, Summary!$G$3)</f>
        <v>0</v>
      </c>
      <c r="Q2359">
        <f>P2359*DC_2016!$G$11</f>
        <v>0</v>
      </c>
      <c r="R2359">
        <f t="shared" si="292"/>
        <v>0</v>
      </c>
      <c r="S2359">
        <f t="shared" si="293"/>
        <v>0</v>
      </c>
      <c r="T2359">
        <f t="shared" si="294"/>
        <v>0</v>
      </c>
      <c r="U2359">
        <f t="shared" si="295"/>
        <v>0</v>
      </c>
    </row>
    <row r="2360" spans="1:21">
      <c r="A2360">
        <v>4</v>
      </c>
      <c r="B2360">
        <v>9</v>
      </c>
      <c r="C2360">
        <v>6</v>
      </c>
      <c r="D2360">
        <f>'[1]2016'!P2360</f>
        <v>0</v>
      </c>
      <c r="E2360">
        <f>'[1]2016'!Q2360</f>
        <v>0</v>
      </c>
      <c r="F2360">
        <f t="shared" si="288"/>
        <v>0</v>
      </c>
      <c r="G2360">
        <f t="shared" si="289"/>
        <v>0</v>
      </c>
      <c r="H2360" s="3">
        <f>DC_2016!K2360</f>
        <v>4.5254624215396388</v>
      </c>
      <c r="I2360" s="48">
        <f>IF(F2360=0,0,IF(H2360&gt;DC_2016!$G$11,0,F2360/((DC_2016!$G$11-H2360)*9.92/20.72)))</f>
        <v>0</v>
      </c>
      <c r="J2360" s="48">
        <f>IF(OR(I2360&lt;Summary!$F$3, I2360=Summary!$F$3), I2360, Summary!$F$3)</f>
        <v>0</v>
      </c>
      <c r="K2360" s="3">
        <f>[2]Intensity!A2363</f>
        <v>482.94861468495202</v>
      </c>
      <c r="L2360">
        <f>J2360*(DC_2016!$G$11-H2360)*9.92/20.72</f>
        <v>0</v>
      </c>
      <c r="M2360">
        <f t="shared" si="290"/>
        <v>0</v>
      </c>
      <c r="N2360">
        <f t="shared" si="291"/>
        <v>0</v>
      </c>
      <c r="O2360" s="48">
        <f>IF(M2360=0,0, M2360/(DC_2016!$G$11))</f>
        <v>0</v>
      </c>
      <c r="P2360" s="48">
        <f>IF(OR(O2360&lt;Summary!$G$3, O2360 = Summary!$G$3), O2360, Summary!$G$3)</f>
        <v>0</v>
      </c>
      <c r="Q2360">
        <f>P2360*DC_2016!$G$11</f>
        <v>0</v>
      </c>
      <c r="R2360">
        <f t="shared" si="292"/>
        <v>0</v>
      </c>
      <c r="S2360">
        <f t="shared" si="293"/>
        <v>0</v>
      </c>
      <c r="T2360">
        <f t="shared" si="294"/>
        <v>0</v>
      </c>
      <c r="U2360">
        <f t="shared" si="295"/>
        <v>0</v>
      </c>
    </row>
    <row r="2361" spans="1:21">
      <c r="A2361">
        <v>4</v>
      </c>
      <c r="B2361">
        <v>9</v>
      </c>
      <c r="C2361">
        <v>7</v>
      </c>
      <c r="D2361">
        <f>'[1]2016'!P2361</f>
        <v>0</v>
      </c>
      <c r="E2361">
        <f>'[1]2016'!Q2361</f>
        <v>0</v>
      </c>
      <c r="F2361">
        <f t="shared" si="288"/>
        <v>0</v>
      </c>
      <c r="G2361">
        <f t="shared" si="289"/>
        <v>0</v>
      </c>
      <c r="H2361" s="3">
        <f>DC_2016!K2361</f>
        <v>5.213660010044225</v>
      </c>
      <c r="I2361" s="48">
        <f>IF(F2361=0,0,IF(H2361&gt;DC_2016!$G$11,0,F2361/((DC_2016!$G$11-H2361)*9.92/20.72)))</f>
        <v>0</v>
      </c>
      <c r="J2361" s="48">
        <f>IF(OR(I2361&lt;Summary!$F$3, I2361=Summary!$F$3), I2361, Summary!$F$3)</f>
        <v>0</v>
      </c>
      <c r="K2361" s="3">
        <f>[2]Intensity!A2364</f>
        <v>486.34237383316821</v>
      </c>
      <c r="L2361">
        <f>J2361*(DC_2016!$G$11-H2361)*9.92/20.72</f>
        <v>0</v>
      </c>
      <c r="M2361">
        <f t="shared" si="290"/>
        <v>0</v>
      </c>
      <c r="N2361">
        <f t="shared" si="291"/>
        <v>0</v>
      </c>
      <c r="O2361" s="48">
        <f>IF(M2361=0,0, M2361/(DC_2016!$G$11))</f>
        <v>0</v>
      </c>
      <c r="P2361" s="48">
        <f>IF(OR(O2361&lt;Summary!$G$3, O2361 = Summary!$G$3), O2361, Summary!$G$3)</f>
        <v>0</v>
      </c>
      <c r="Q2361">
        <f>P2361*DC_2016!$G$11</f>
        <v>0</v>
      </c>
      <c r="R2361">
        <f t="shared" si="292"/>
        <v>0</v>
      </c>
      <c r="S2361">
        <f t="shared" si="293"/>
        <v>0</v>
      </c>
      <c r="T2361">
        <f t="shared" si="294"/>
        <v>0</v>
      </c>
      <c r="U2361">
        <f t="shared" si="295"/>
        <v>0</v>
      </c>
    </row>
    <row r="2362" spans="1:21">
      <c r="A2362">
        <v>4</v>
      </c>
      <c r="B2362">
        <v>9</v>
      </c>
      <c r="C2362">
        <v>8</v>
      </c>
      <c r="D2362">
        <f>'[1]2016'!P2362</f>
        <v>0</v>
      </c>
      <c r="E2362">
        <f>'[1]2016'!Q2362</f>
        <v>0</v>
      </c>
      <c r="F2362">
        <f t="shared" si="288"/>
        <v>0</v>
      </c>
      <c r="G2362">
        <f t="shared" si="289"/>
        <v>0</v>
      </c>
      <c r="H2362" s="3">
        <f>DC_2016!K2362</f>
        <v>5.1878526034773413</v>
      </c>
      <c r="I2362" s="48">
        <f>IF(F2362=0,0,IF(H2362&gt;DC_2016!$G$11,0,F2362/((DC_2016!$G$11-H2362)*9.92/20.72)))</f>
        <v>0</v>
      </c>
      <c r="J2362" s="48">
        <f>IF(OR(I2362&lt;Summary!$F$3, I2362=Summary!$F$3), I2362, Summary!$F$3)</f>
        <v>0</v>
      </c>
      <c r="K2362" s="3">
        <f>[2]Intensity!A2365</f>
        <v>498.03427842801494</v>
      </c>
      <c r="L2362">
        <f>J2362*(DC_2016!$G$11-H2362)*9.92/20.72</f>
        <v>0</v>
      </c>
      <c r="M2362">
        <f t="shared" si="290"/>
        <v>0</v>
      </c>
      <c r="N2362">
        <f t="shared" si="291"/>
        <v>0</v>
      </c>
      <c r="O2362" s="48">
        <f>IF(M2362=0,0, M2362/(DC_2016!$G$11))</f>
        <v>0</v>
      </c>
      <c r="P2362" s="48">
        <f>IF(OR(O2362&lt;Summary!$G$3, O2362 = Summary!$G$3), O2362, Summary!$G$3)</f>
        <v>0</v>
      </c>
      <c r="Q2362">
        <f>P2362*DC_2016!$G$11</f>
        <v>0</v>
      </c>
      <c r="R2362">
        <f t="shared" si="292"/>
        <v>0</v>
      </c>
      <c r="S2362">
        <f t="shared" si="293"/>
        <v>0</v>
      </c>
      <c r="T2362">
        <f t="shared" si="294"/>
        <v>0</v>
      </c>
      <c r="U2362">
        <f t="shared" si="295"/>
        <v>0</v>
      </c>
    </row>
    <row r="2363" spans="1:21">
      <c r="A2363">
        <v>4</v>
      </c>
      <c r="B2363">
        <v>9</v>
      </c>
      <c r="C2363">
        <v>9</v>
      </c>
      <c r="D2363">
        <f>'[1]2016'!P2363</f>
        <v>0</v>
      </c>
      <c r="E2363">
        <f>'[1]2016'!Q2363</f>
        <v>0</v>
      </c>
      <c r="F2363">
        <f t="shared" si="288"/>
        <v>0</v>
      </c>
      <c r="G2363">
        <f t="shared" si="289"/>
        <v>0</v>
      </c>
      <c r="H2363" s="3">
        <f>DC_2016!K2363</f>
        <v>6.7448996607476879</v>
      </c>
      <c r="I2363" s="48">
        <f>IF(F2363=0,0,IF(H2363&gt;DC_2016!$G$11,0,F2363/((DC_2016!$G$11-H2363)*9.92/20.72)))</f>
        <v>0</v>
      </c>
      <c r="J2363" s="48">
        <f>IF(OR(I2363&lt;Summary!$F$3, I2363=Summary!$F$3), I2363, Summary!$F$3)</f>
        <v>0</v>
      </c>
      <c r="K2363" s="3">
        <f>[2]Intensity!A2366</f>
        <v>501.90313997613151</v>
      </c>
      <c r="L2363">
        <f>J2363*(DC_2016!$G$11-H2363)*9.92/20.72</f>
        <v>0</v>
      </c>
      <c r="M2363">
        <f t="shared" si="290"/>
        <v>0</v>
      </c>
      <c r="N2363">
        <f t="shared" si="291"/>
        <v>0</v>
      </c>
      <c r="O2363" s="48">
        <f>IF(M2363=0,0, M2363/(DC_2016!$G$11))</f>
        <v>0</v>
      </c>
      <c r="P2363" s="48">
        <f>IF(OR(O2363&lt;Summary!$G$3, O2363 = Summary!$G$3), O2363, Summary!$G$3)</f>
        <v>0</v>
      </c>
      <c r="Q2363">
        <f>P2363*DC_2016!$G$11</f>
        <v>0</v>
      </c>
      <c r="R2363">
        <f t="shared" si="292"/>
        <v>0</v>
      </c>
      <c r="S2363">
        <f t="shared" si="293"/>
        <v>0</v>
      </c>
      <c r="T2363">
        <f t="shared" si="294"/>
        <v>0</v>
      </c>
      <c r="U2363">
        <f t="shared" si="295"/>
        <v>0</v>
      </c>
    </row>
    <row r="2364" spans="1:21">
      <c r="A2364">
        <v>4</v>
      </c>
      <c r="B2364">
        <v>9</v>
      </c>
      <c r="C2364">
        <v>10</v>
      </c>
      <c r="D2364">
        <f>'[1]2016'!P2364</f>
        <v>0</v>
      </c>
      <c r="E2364">
        <f>'[1]2016'!Q2364</f>
        <v>0</v>
      </c>
      <c r="F2364">
        <f t="shared" si="288"/>
        <v>0</v>
      </c>
      <c r="G2364">
        <f t="shared" si="289"/>
        <v>0</v>
      </c>
      <c r="H2364" s="3">
        <f>DC_2016!K2364</f>
        <v>8.8783121999388985</v>
      </c>
      <c r="I2364" s="48">
        <f>IF(F2364=0,0,IF(H2364&gt;DC_2016!$G$11,0,F2364/((DC_2016!$G$11-H2364)*9.92/20.72)))</f>
        <v>0</v>
      </c>
      <c r="J2364" s="48">
        <f>IF(OR(I2364&lt;Summary!$F$3, I2364=Summary!$F$3), I2364, Summary!$F$3)</f>
        <v>0</v>
      </c>
      <c r="K2364" s="3">
        <f>[2]Intensity!A2367</f>
        <v>501.62873903837476</v>
      </c>
      <c r="L2364">
        <f>J2364*(DC_2016!$G$11-H2364)*9.92/20.72</f>
        <v>0</v>
      </c>
      <c r="M2364">
        <f t="shared" si="290"/>
        <v>0</v>
      </c>
      <c r="N2364">
        <f t="shared" si="291"/>
        <v>0</v>
      </c>
      <c r="O2364" s="48">
        <f>IF(M2364=0,0, M2364/(DC_2016!$G$11))</f>
        <v>0</v>
      </c>
      <c r="P2364" s="48">
        <f>IF(OR(O2364&lt;Summary!$G$3, O2364 = Summary!$G$3), O2364, Summary!$G$3)</f>
        <v>0</v>
      </c>
      <c r="Q2364">
        <f>P2364*DC_2016!$G$11</f>
        <v>0</v>
      </c>
      <c r="R2364">
        <f t="shared" si="292"/>
        <v>0</v>
      </c>
      <c r="S2364">
        <f t="shared" si="293"/>
        <v>0</v>
      </c>
      <c r="T2364">
        <f t="shared" si="294"/>
        <v>0</v>
      </c>
      <c r="U2364">
        <f t="shared" si="295"/>
        <v>0</v>
      </c>
    </row>
    <row r="2365" spans="1:21">
      <c r="A2365">
        <v>4</v>
      </c>
      <c r="B2365">
        <v>9</v>
      </c>
      <c r="C2365">
        <v>11</v>
      </c>
      <c r="D2365">
        <f>'[1]2016'!P2365</f>
        <v>0</v>
      </c>
      <c r="E2365">
        <f>'[1]2016'!Q2365</f>
        <v>0</v>
      </c>
      <c r="F2365">
        <f t="shared" si="288"/>
        <v>0</v>
      </c>
      <c r="G2365">
        <f t="shared" si="289"/>
        <v>0</v>
      </c>
      <c r="H2365" s="3">
        <f>DC_2016!K2365</f>
        <v>9.867596232681251</v>
      </c>
      <c r="I2365" s="48">
        <f>IF(F2365=0,0,IF(H2365&gt;DC_2016!$G$11,0,F2365/((DC_2016!$G$11-H2365)*9.92/20.72)))</f>
        <v>0</v>
      </c>
      <c r="J2365" s="48">
        <f>IF(OR(I2365&lt;Summary!$F$3, I2365=Summary!$F$3), I2365, Summary!$F$3)</f>
        <v>0</v>
      </c>
      <c r="K2365" s="3">
        <f>[2]Intensity!A2368</f>
        <v>497.33768037842037</v>
      </c>
      <c r="L2365">
        <f>J2365*(DC_2016!$G$11-H2365)*9.92/20.72</f>
        <v>0</v>
      </c>
      <c r="M2365">
        <f t="shared" si="290"/>
        <v>0</v>
      </c>
      <c r="N2365">
        <f t="shared" si="291"/>
        <v>0</v>
      </c>
      <c r="O2365" s="48">
        <f>IF(M2365=0,0, M2365/(DC_2016!$G$11))</f>
        <v>0</v>
      </c>
      <c r="P2365" s="48">
        <f>IF(OR(O2365&lt;Summary!$G$3, O2365 = Summary!$G$3), O2365, Summary!$G$3)</f>
        <v>0</v>
      </c>
      <c r="Q2365">
        <f>P2365*DC_2016!$G$11</f>
        <v>0</v>
      </c>
      <c r="R2365">
        <f t="shared" si="292"/>
        <v>0</v>
      </c>
      <c r="S2365">
        <f t="shared" si="293"/>
        <v>0</v>
      </c>
      <c r="T2365">
        <f t="shared" si="294"/>
        <v>0</v>
      </c>
      <c r="U2365">
        <f t="shared" si="295"/>
        <v>0</v>
      </c>
    </row>
    <row r="2366" spans="1:21">
      <c r="A2366">
        <v>4</v>
      </c>
      <c r="B2366">
        <v>9</v>
      </c>
      <c r="C2366">
        <v>12</v>
      </c>
      <c r="D2366">
        <f>'[1]2016'!P2366</f>
        <v>0</v>
      </c>
      <c r="E2366">
        <f>'[1]2016'!Q2366</f>
        <v>0</v>
      </c>
      <c r="F2366">
        <f t="shared" si="288"/>
        <v>0</v>
      </c>
      <c r="G2366">
        <f t="shared" si="289"/>
        <v>0</v>
      </c>
      <c r="H2366" s="3">
        <f>DC_2016!K2366</f>
        <v>10.254707388352784</v>
      </c>
      <c r="I2366" s="48">
        <f>IF(F2366=0,0,IF(H2366&gt;DC_2016!$G$11,0,F2366/((DC_2016!$G$11-H2366)*9.92/20.72)))</f>
        <v>0</v>
      </c>
      <c r="J2366" s="48">
        <f>IF(OR(I2366&lt;Summary!$F$3, I2366=Summary!$F$3), I2366, Summary!$F$3)</f>
        <v>0</v>
      </c>
      <c r="K2366" s="3">
        <f>[2]Intensity!A2369</f>
        <v>492.08803813750467</v>
      </c>
      <c r="L2366">
        <f>J2366*(DC_2016!$G$11-H2366)*9.92/20.72</f>
        <v>0</v>
      </c>
      <c r="M2366">
        <f t="shared" si="290"/>
        <v>0</v>
      </c>
      <c r="N2366">
        <f t="shared" si="291"/>
        <v>0</v>
      </c>
      <c r="O2366" s="48">
        <f>IF(M2366=0,0, M2366/(DC_2016!$G$11))</f>
        <v>0</v>
      </c>
      <c r="P2366" s="48">
        <f>IF(OR(O2366&lt;Summary!$G$3, O2366 = Summary!$G$3), O2366, Summary!$G$3)</f>
        <v>0</v>
      </c>
      <c r="Q2366">
        <f>P2366*DC_2016!$G$11</f>
        <v>0</v>
      </c>
      <c r="R2366">
        <f t="shared" si="292"/>
        <v>0</v>
      </c>
      <c r="S2366">
        <f t="shared" si="293"/>
        <v>0</v>
      </c>
      <c r="T2366">
        <f t="shared" si="294"/>
        <v>0</v>
      </c>
      <c r="U2366">
        <f t="shared" si="295"/>
        <v>0</v>
      </c>
    </row>
    <row r="2367" spans="1:21">
      <c r="A2367">
        <v>4</v>
      </c>
      <c r="B2367">
        <v>9</v>
      </c>
      <c r="C2367">
        <v>13</v>
      </c>
      <c r="D2367">
        <f>'[1]2016'!P2367</f>
        <v>0</v>
      </c>
      <c r="E2367">
        <f>'[1]2016'!Q2367</f>
        <v>50.333295529801028</v>
      </c>
      <c r="F2367">
        <f t="shared" si="288"/>
        <v>50.333295529801028</v>
      </c>
      <c r="G2367">
        <f t="shared" si="289"/>
        <v>48</v>
      </c>
      <c r="H2367" s="3">
        <f>DC_2016!K2367</f>
        <v>10.031043163816857</v>
      </c>
      <c r="I2367" s="48">
        <f>IF(F2367=0,0,IF(H2367&gt;DC_2016!$G$11,0,F2367/((DC_2016!$G$11-H2367)*9.92/20.72)))</f>
        <v>0</v>
      </c>
      <c r="J2367" s="48">
        <f>IF(OR(I2367&lt;Summary!$F$3, I2367=Summary!$F$3), I2367, Summary!$F$3)</f>
        <v>0</v>
      </c>
      <c r="K2367" s="3">
        <f>[2]Intensity!A2370</f>
        <v>489.04713451941586</v>
      </c>
      <c r="L2367">
        <f>J2367*(DC_2016!$G$11-H2367)*9.92/20.72</f>
        <v>0</v>
      </c>
      <c r="M2367">
        <f t="shared" si="290"/>
        <v>50.333295529801028</v>
      </c>
      <c r="N2367">
        <f t="shared" si="291"/>
        <v>0</v>
      </c>
      <c r="O2367" s="48">
        <f>IF(M2367=0,0, M2367/(DC_2016!$G$11))</f>
        <v>5.0308267631001859</v>
      </c>
      <c r="P2367" s="48">
        <f>IF(OR(O2367&lt;Summary!$G$3, O2367 = Summary!$G$3), O2367, Summary!$G$3)</f>
        <v>0</v>
      </c>
      <c r="Q2367">
        <f>P2367*DC_2016!$G$11</f>
        <v>0</v>
      </c>
      <c r="R2367">
        <f t="shared" si="292"/>
        <v>0</v>
      </c>
      <c r="S2367">
        <f t="shared" si="293"/>
        <v>50.333295529801028</v>
      </c>
      <c r="T2367">
        <f t="shared" si="294"/>
        <v>0</v>
      </c>
      <c r="U2367">
        <f t="shared" si="295"/>
        <v>0</v>
      </c>
    </row>
    <row r="2368" spans="1:21">
      <c r="A2368">
        <v>4</v>
      </c>
      <c r="B2368">
        <v>9</v>
      </c>
      <c r="C2368">
        <v>14</v>
      </c>
      <c r="D2368">
        <f>'[1]2016'!P2368</f>
        <v>0</v>
      </c>
      <c r="E2368">
        <f>'[1]2016'!Q2368</f>
        <v>0</v>
      </c>
      <c r="F2368">
        <f t="shared" si="288"/>
        <v>0</v>
      </c>
      <c r="G2368">
        <f t="shared" si="289"/>
        <v>0</v>
      </c>
      <c r="H2368" s="3">
        <f>DC_2016!K2368</f>
        <v>9.9364159949902842</v>
      </c>
      <c r="I2368" s="48">
        <f>IF(F2368=0,0,IF(H2368&gt;DC_2016!$G$11,0,F2368/((DC_2016!$G$11-H2368)*9.92/20.72)))</f>
        <v>0</v>
      </c>
      <c r="J2368" s="48">
        <f>IF(OR(I2368&lt;Summary!$F$3, I2368=Summary!$F$3), I2368, Summary!$F$3)</f>
        <v>0</v>
      </c>
      <c r="K2368" s="3">
        <f>[2]Intensity!A2371</f>
        <v>490.85963677500234</v>
      </c>
      <c r="L2368">
        <f>J2368*(DC_2016!$G$11-H2368)*9.92/20.72</f>
        <v>0</v>
      </c>
      <c r="M2368">
        <f t="shared" si="290"/>
        <v>0</v>
      </c>
      <c r="N2368">
        <f t="shared" si="291"/>
        <v>0</v>
      </c>
      <c r="O2368" s="48">
        <f>IF(M2368=0,0, M2368/(DC_2016!$G$11))</f>
        <v>0</v>
      </c>
      <c r="P2368" s="48">
        <f>IF(OR(O2368&lt;Summary!$G$3, O2368 = Summary!$G$3), O2368, Summary!$G$3)</f>
        <v>0</v>
      </c>
      <c r="Q2368">
        <f>P2368*DC_2016!$G$11</f>
        <v>0</v>
      </c>
      <c r="R2368">
        <f t="shared" si="292"/>
        <v>0</v>
      </c>
      <c r="S2368">
        <f t="shared" si="293"/>
        <v>0</v>
      </c>
      <c r="T2368">
        <f t="shared" si="294"/>
        <v>0</v>
      </c>
      <c r="U2368">
        <f t="shared" si="295"/>
        <v>0</v>
      </c>
    </row>
    <row r="2369" spans="1:21">
      <c r="A2369">
        <v>4</v>
      </c>
      <c r="B2369">
        <v>9</v>
      </c>
      <c r="C2369">
        <v>15</v>
      </c>
      <c r="D2369">
        <f>'[1]2016'!P2369</f>
        <v>0</v>
      </c>
      <c r="E2369">
        <f>'[1]2016'!Q2369</f>
        <v>0</v>
      </c>
      <c r="F2369">
        <f t="shared" si="288"/>
        <v>0</v>
      </c>
      <c r="G2369">
        <f t="shared" si="289"/>
        <v>0</v>
      </c>
      <c r="H2369" s="3">
        <f>DC_2016!K2369</f>
        <v>11.149364252257968</v>
      </c>
      <c r="I2369" s="48">
        <f>IF(F2369=0,0,IF(H2369&gt;DC_2016!$G$11,0,F2369/((DC_2016!$G$11-H2369)*9.92/20.72)))</f>
        <v>0</v>
      </c>
      <c r="J2369" s="48">
        <f>IF(OR(I2369&lt;Summary!$F$3, I2369=Summary!$F$3), I2369, Summary!$F$3)</f>
        <v>0</v>
      </c>
      <c r="K2369" s="3">
        <f>[2]Intensity!A2372</f>
        <v>485.99696703138989</v>
      </c>
      <c r="L2369">
        <f>J2369*(DC_2016!$G$11-H2369)*9.92/20.72</f>
        <v>0</v>
      </c>
      <c r="M2369">
        <f t="shared" si="290"/>
        <v>0</v>
      </c>
      <c r="N2369">
        <f t="shared" si="291"/>
        <v>0</v>
      </c>
      <c r="O2369" s="48">
        <f>IF(M2369=0,0, M2369/(DC_2016!$G$11))</f>
        <v>0</v>
      </c>
      <c r="P2369" s="48">
        <f>IF(OR(O2369&lt;Summary!$G$3, O2369 = Summary!$G$3), O2369, Summary!$G$3)</f>
        <v>0</v>
      </c>
      <c r="Q2369">
        <f>P2369*DC_2016!$G$11</f>
        <v>0</v>
      </c>
      <c r="R2369">
        <f t="shared" si="292"/>
        <v>0</v>
      </c>
      <c r="S2369">
        <f t="shared" si="293"/>
        <v>0</v>
      </c>
      <c r="T2369">
        <f t="shared" si="294"/>
        <v>0</v>
      </c>
      <c r="U2369">
        <f t="shared" si="295"/>
        <v>0</v>
      </c>
    </row>
    <row r="2370" spans="1:21">
      <c r="A2370">
        <v>4</v>
      </c>
      <c r="B2370">
        <v>9</v>
      </c>
      <c r="C2370">
        <v>16</v>
      </c>
      <c r="D2370">
        <f>'[1]2016'!P2370</f>
        <v>0</v>
      </c>
      <c r="E2370">
        <f>'[1]2016'!Q2370</f>
        <v>0</v>
      </c>
      <c r="F2370">
        <f t="shared" ref="F2370:F2433" si="296">D2370+E2370</f>
        <v>0</v>
      </c>
      <c r="G2370">
        <f t="shared" ref="G2370:G2433" si="297">IF(F2370=0, 0, 11*D2370/F2370+48*E2370/F2370)</f>
        <v>0</v>
      </c>
      <c r="H2370" s="3">
        <f>DC_2016!K2370</f>
        <v>12.50855450298633</v>
      </c>
      <c r="I2370" s="48">
        <f>IF(F2370=0,0,IF(H2370&gt;DC_2016!$G$11,0,F2370/((DC_2016!$G$11-H2370)*9.92/20.72)))</f>
        <v>0</v>
      </c>
      <c r="J2370" s="48">
        <f>IF(OR(I2370&lt;Summary!$F$3, I2370=Summary!$F$3), I2370, Summary!$F$3)</f>
        <v>0</v>
      </c>
      <c r="K2370" s="3">
        <f>[2]Intensity!A2373</f>
        <v>473.73538419174872</v>
      </c>
      <c r="L2370">
        <f>J2370*(DC_2016!$G$11-H2370)*9.92/20.72</f>
        <v>0</v>
      </c>
      <c r="M2370">
        <f t="shared" ref="M2370:M2433" si="298">F2370-L2370</f>
        <v>0</v>
      </c>
      <c r="N2370">
        <f t="shared" ref="N2370:N2433" si="299">(K2370-G2370)*L2370</f>
        <v>0</v>
      </c>
      <c r="O2370" s="48">
        <f>IF(M2370=0,0, M2370/(DC_2016!$G$11))</f>
        <v>0</v>
      </c>
      <c r="P2370" s="48">
        <f>IF(OR(O2370&lt;Summary!$G$3, O2370 = Summary!$G$3), O2370, Summary!$G$3)</f>
        <v>0</v>
      </c>
      <c r="Q2370">
        <f>P2370*DC_2016!$G$11</f>
        <v>0</v>
      </c>
      <c r="R2370">
        <f t="shared" ref="R2370:R2433" si="300">L2370+Q2370</f>
        <v>0</v>
      </c>
      <c r="S2370">
        <f t="shared" ref="S2370:S2433" si="301">F2370-R2370</f>
        <v>0</v>
      </c>
      <c r="T2370">
        <f t="shared" ref="T2370:T2433" si="302">(K2370-G2370)*Q2370</f>
        <v>0</v>
      </c>
      <c r="U2370">
        <f t="shared" ref="U2370:U2433" si="303">N2370+T2370</f>
        <v>0</v>
      </c>
    </row>
    <row r="2371" spans="1:21">
      <c r="A2371">
        <v>4</v>
      </c>
      <c r="B2371">
        <v>9</v>
      </c>
      <c r="C2371">
        <v>17</v>
      </c>
      <c r="D2371">
        <f>'[1]2016'!P2371</f>
        <v>0</v>
      </c>
      <c r="E2371">
        <f>'[1]2016'!Q2371</f>
        <v>0</v>
      </c>
      <c r="F2371">
        <f t="shared" si="296"/>
        <v>0</v>
      </c>
      <c r="G2371">
        <f t="shared" si="297"/>
        <v>0</v>
      </c>
      <c r="H2371" s="3">
        <f>DC_2016!K2371</f>
        <v>12.259082871877105</v>
      </c>
      <c r="I2371" s="48">
        <f>IF(F2371=0,0,IF(H2371&gt;DC_2016!$G$11,0,F2371/((DC_2016!$G$11-H2371)*9.92/20.72)))</f>
        <v>0</v>
      </c>
      <c r="J2371" s="48">
        <f>IF(OR(I2371&lt;Summary!$F$3, I2371=Summary!$F$3), I2371, Summary!$F$3)</f>
        <v>0</v>
      </c>
      <c r="K2371" s="3">
        <f>[2]Intensity!A2374</f>
        <v>477.76342911322212</v>
      </c>
      <c r="L2371">
        <f>J2371*(DC_2016!$G$11-H2371)*9.92/20.72</f>
        <v>0</v>
      </c>
      <c r="M2371">
        <f t="shared" si="298"/>
        <v>0</v>
      </c>
      <c r="N2371">
        <f t="shared" si="299"/>
        <v>0</v>
      </c>
      <c r="O2371" s="48">
        <f>IF(M2371=0,0, M2371/(DC_2016!$G$11))</f>
        <v>0</v>
      </c>
      <c r="P2371" s="48">
        <f>IF(OR(O2371&lt;Summary!$G$3, O2371 = Summary!$G$3), O2371, Summary!$G$3)</f>
        <v>0</v>
      </c>
      <c r="Q2371">
        <f>P2371*DC_2016!$G$11</f>
        <v>0</v>
      </c>
      <c r="R2371">
        <f t="shared" si="300"/>
        <v>0</v>
      </c>
      <c r="S2371">
        <f t="shared" si="301"/>
        <v>0</v>
      </c>
      <c r="T2371">
        <f t="shared" si="302"/>
        <v>0</v>
      </c>
      <c r="U2371">
        <f t="shared" si="303"/>
        <v>0</v>
      </c>
    </row>
    <row r="2372" spans="1:21">
      <c r="A2372">
        <v>4</v>
      </c>
      <c r="B2372">
        <v>9</v>
      </c>
      <c r="C2372">
        <v>18</v>
      </c>
      <c r="D2372">
        <f>'[1]2016'!P2372</f>
        <v>0</v>
      </c>
      <c r="E2372">
        <f>'[1]2016'!Q2372</f>
        <v>0</v>
      </c>
      <c r="F2372">
        <f t="shared" si="296"/>
        <v>0</v>
      </c>
      <c r="G2372">
        <f t="shared" si="297"/>
        <v>0</v>
      </c>
      <c r="H2372" s="3">
        <f>DC_2016!K2372</f>
        <v>12.801038478384998</v>
      </c>
      <c r="I2372" s="48">
        <f>IF(F2372=0,0,IF(H2372&gt;DC_2016!$G$11,0,F2372/((DC_2016!$G$11-H2372)*9.92/20.72)))</f>
        <v>0</v>
      </c>
      <c r="J2372" s="48">
        <f>IF(OR(I2372&lt;Summary!$F$3, I2372=Summary!$F$3), I2372, Summary!$F$3)</f>
        <v>0</v>
      </c>
      <c r="K2372" s="3">
        <f>[2]Intensity!A2375</f>
        <v>487.77784863677851</v>
      </c>
      <c r="L2372">
        <f>J2372*(DC_2016!$G$11-H2372)*9.92/20.72</f>
        <v>0</v>
      </c>
      <c r="M2372">
        <f t="shared" si="298"/>
        <v>0</v>
      </c>
      <c r="N2372">
        <f t="shared" si="299"/>
        <v>0</v>
      </c>
      <c r="O2372" s="48">
        <f>IF(M2372=0,0, M2372/(DC_2016!$G$11))</f>
        <v>0</v>
      </c>
      <c r="P2372" s="48">
        <f>IF(OR(O2372&lt;Summary!$G$3, O2372 = Summary!$G$3), O2372, Summary!$G$3)</f>
        <v>0</v>
      </c>
      <c r="Q2372">
        <f>P2372*DC_2016!$G$11</f>
        <v>0</v>
      </c>
      <c r="R2372">
        <f t="shared" si="300"/>
        <v>0</v>
      </c>
      <c r="S2372">
        <f t="shared" si="301"/>
        <v>0</v>
      </c>
      <c r="T2372">
        <f t="shared" si="302"/>
        <v>0</v>
      </c>
      <c r="U2372">
        <f t="shared" si="303"/>
        <v>0</v>
      </c>
    </row>
    <row r="2373" spans="1:21">
      <c r="A2373">
        <v>4</v>
      </c>
      <c r="B2373">
        <v>9</v>
      </c>
      <c r="C2373">
        <v>19</v>
      </c>
      <c r="D2373">
        <f>'[1]2016'!P2373</f>
        <v>0</v>
      </c>
      <c r="E2373">
        <f>'[1]2016'!Q2373</f>
        <v>0</v>
      </c>
      <c r="F2373">
        <f t="shared" si="296"/>
        <v>0</v>
      </c>
      <c r="G2373">
        <f t="shared" si="297"/>
        <v>0</v>
      </c>
      <c r="H2373" s="3">
        <f>DC_2016!K2373</f>
        <v>12.732218716124958</v>
      </c>
      <c r="I2373" s="48">
        <f>IF(F2373=0,0,IF(H2373&gt;DC_2016!$G$11,0,F2373/((DC_2016!$G$11-H2373)*9.92/20.72)))</f>
        <v>0</v>
      </c>
      <c r="J2373" s="48">
        <f>IF(OR(I2373&lt;Summary!$F$3, I2373=Summary!$F$3), I2373, Summary!$F$3)</f>
        <v>0</v>
      </c>
      <c r="K2373" s="3">
        <f>[2]Intensity!A2376</f>
        <v>486.55137122612541</v>
      </c>
      <c r="L2373">
        <f>J2373*(DC_2016!$G$11-H2373)*9.92/20.72</f>
        <v>0</v>
      </c>
      <c r="M2373">
        <f t="shared" si="298"/>
        <v>0</v>
      </c>
      <c r="N2373">
        <f t="shared" si="299"/>
        <v>0</v>
      </c>
      <c r="O2373" s="48">
        <f>IF(M2373=0,0, M2373/(DC_2016!$G$11))</f>
        <v>0</v>
      </c>
      <c r="P2373" s="48">
        <f>IF(OR(O2373&lt;Summary!$G$3, O2373 = Summary!$G$3), O2373, Summary!$G$3)</f>
        <v>0</v>
      </c>
      <c r="Q2373">
        <f>P2373*DC_2016!$G$11</f>
        <v>0</v>
      </c>
      <c r="R2373">
        <f t="shared" si="300"/>
        <v>0</v>
      </c>
      <c r="S2373">
        <f t="shared" si="301"/>
        <v>0</v>
      </c>
      <c r="T2373">
        <f t="shared" si="302"/>
        <v>0</v>
      </c>
      <c r="U2373">
        <f t="shared" si="303"/>
        <v>0</v>
      </c>
    </row>
    <row r="2374" spans="1:21">
      <c r="A2374">
        <v>4</v>
      </c>
      <c r="B2374">
        <v>9</v>
      </c>
      <c r="C2374">
        <v>20</v>
      </c>
      <c r="D2374">
        <f>'[1]2016'!P2374</f>
        <v>0</v>
      </c>
      <c r="E2374">
        <f>'[1]2016'!Q2374</f>
        <v>0</v>
      </c>
      <c r="F2374">
        <f t="shared" si="296"/>
        <v>0</v>
      </c>
      <c r="G2374">
        <f t="shared" si="297"/>
        <v>0</v>
      </c>
      <c r="H2374" s="3">
        <f>DC_2016!K2374</f>
        <v>13.317186678335919</v>
      </c>
      <c r="I2374" s="48">
        <f>IF(F2374=0,0,IF(H2374&gt;DC_2016!$G$11,0,F2374/((DC_2016!$G$11-H2374)*9.92/20.72)))</f>
        <v>0</v>
      </c>
      <c r="J2374" s="48">
        <f>IF(OR(I2374&lt;Summary!$F$3, I2374=Summary!$F$3), I2374, Summary!$F$3)</f>
        <v>0</v>
      </c>
      <c r="K2374" s="3">
        <f>[2]Intensity!A2377</f>
        <v>490.49947733792374</v>
      </c>
      <c r="L2374">
        <f>J2374*(DC_2016!$G$11-H2374)*9.92/20.72</f>
        <v>0</v>
      </c>
      <c r="M2374">
        <f t="shared" si="298"/>
        <v>0</v>
      </c>
      <c r="N2374">
        <f t="shared" si="299"/>
        <v>0</v>
      </c>
      <c r="O2374" s="48">
        <f>IF(M2374=0,0, M2374/(DC_2016!$G$11))</f>
        <v>0</v>
      </c>
      <c r="P2374" s="48">
        <f>IF(OR(O2374&lt;Summary!$G$3, O2374 = Summary!$G$3), O2374, Summary!$G$3)</f>
        <v>0</v>
      </c>
      <c r="Q2374">
        <f>P2374*DC_2016!$G$11</f>
        <v>0</v>
      </c>
      <c r="R2374">
        <f t="shared" si="300"/>
        <v>0</v>
      </c>
      <c r="S2374">
        <f t="shared" si="301"/>
        <v>0</v>
      </c>
      <c r="T2374">
        <f t="shared" si="302"/>
        <v>0</v>
      </c>
      <c r="U2374">
        <f t="shared" si="303"/>
        <v>0</v>
      </c>
    </row>
    <row r="2375" spans="1:21">
      <c r="A2375">
        <v>4</v>
      </c>
      <c r="B2375">
        <v>9</v>
      </c>
      <c r="C2375">
        <v>21</v>
      </c>
      <c r="D2375">
        <f>'[1]2016'!P2375</f>
        <v>0</v>
      </c>
      <c r="E2375">
        <f>'[1]2016'!Q2375</f>
        <v>0</v>
      </c>
      <c r="F2375">
        <f t="shared" si="296"/>
        <v>0</v>
      </c>
      <c r="G2375">
        <f t="shared" si="297"/>
        <v>0</v>
      </c>
      <c r="H2375" s="3">
        <f>DC_2016!K2375</f>
        <v>9.2568208753248591</v>
      </c>
      <c r="I2375" s="48">
        <f>IF(F2375=0,0,IF(H2375&gt;DC_2016!$G$11,0,F2375/((DC_2016!$G$11-H2375)*9.92/20.72)))</f>
        <v>0</v>
      </c>
      <c r="J2375" s="48">
        <f>IF(OR(I2375&lt;Summary!$F$3, I2375=Summary!$F$3), I2375, Summary!$F$3)</f>
        <v>0</v>
      </c>
      <c r="K2375" s="3">
        <f>[2]Intensity!A2378</f>
        <v>485.83284475624492</v>
      </c>
      <c r="L2375">
        <f>J2375*(DC_2016!$G$11-H2375)*9.92/20.72</f>
        <v>0</v>
      </c>
      <c r="M2375">
        <f t="shared" si="298"/>
        <v>0</v>
      </c>
      <c r="N2375">
        <f t="shared" si="299"/>
        <v>0</v>
      </c>
      <c r="O2375" s="48">
        <f>IF(M2375=0,0, M2375/(DC_2016!$G$11))</f>
        <v>0</v>
      </c>
      <c r="P2375" s="48">
        <f>IF(OR(O2375&lt;Summary!$G$3, O2375 = Summary!$G$3), O2375, Summary!$G$3)</f>
        <v>0</v>
      </c>
      <c r="Q2375">
        <f>P2375*DC_2016!$G$11</f>
        <v>0</v>
      </c>
      <c r="R2375">
        <f t="shared" si="300"/>
        <v>0</v>
      </c>
      <c r="S2375">
        <f t="shared" si="301"/>
        <v>0</v>
      </c>
      <c r="T2375">
        <f t="shared" si="302"/>
        <v>0</v>
      </c>
      <c r="U2375">
        <f t="shared" si="303"/>
        <v>0</v>
      </c>
    </row>
    <row r="2376" spans="1:21">
      <c r="A2376">
        <v>4</v>
      </c>
      <c r="B2376">
        <v>9</v>
      </c>
      <c r="C2376">
        <v>22</v>
      </c>
      <c r="D2376">
        <f>'[1]2016'!P2376</f>
        <v>0</v>
      </c>
      <c r="E2376">
        <f>'[1]2016'!Q2376</f>
        <v>0</v>
      </c>
      <c r="F2376">
        <f t="shared" si="296"/>
        <v>0</v>
      </c>
      <c r="G2376">
        <f t="shared" si="297"/>
        <v>0</v>
      </c>
      <c r="H2376" s="3">
        <f>DC_2016!K2376</f>
        <v>5.3857094100180039</v>
      </c>
      <c r="I2376" s="48">
        <f>IF(F2376=0,0,IF(H2376&gt;DC_2016!$G$11,0,F2376/((DC_2016!$G$11-H2376)*9.92/20.72)))</f>
        <v>0</v>
      </c>
      <c r="J2376" s="48">
        <f>IF(OR(I2376&lt;Summary!$F$3, I2376=Summary!$F$3), I2376, Summary!$F$3)</f>
        <v>0</v>
      </c>
      <c r="K2376" s="3">
        <f>[2]Intensity!A2379</f>
        <v>484.77276955677559</v>
      </c>
      <c r="L2376">
        <f>J2376*(DC_2016!$G$11-H2376)*9.92/20.72</f>
        <v>0</v>
      </c>
      <c r="M2376">
        <f t="shared" si="298"/>
        <v>0</v>
      </c>
      <c r="N2376">
        <f t="shared" si="299"/>
        <v>0</v>
      </c>
      <c r="O2376" s="48">
        <f>IF(M2376=0,0, M2376/(DC_2016!$G$11))</f>
        <v>0</v>
      </c>
      <c r="P2376" s="48">
        <f>IF(OR(O2376&lt;Summary!$G$3, O2376 = Summary!$G$3), O2376, Summary!$G$3)</f>
        <v>0</v>
      </c>
      <c r="Q2376">
        <f>P2376*DC_2016!$G$11</f>
        <v>0</v>
      </c>
      <c r="R2376">
        <f t="shared" si="300"/>
        <v>0</v>
      </c>
      <c r="S2376">
        <f t="shared" si="301"/>
        <v>0</v>
      </c>
      <c r="T2376">
        <f t="shared" si="302"/>
        <v>0</v>
      </c>
      <c r="U2376">
        <f t="shared" si="303"/>
        <v>0</v>
      </c>
    </row>
    <row r="2377" spans="1:21">
      <c r="A2377">
        <v>4</v>
      </c>
      <c r="B2377">
        <v>9</v>
      </c>
      <c r="C2377">
        <v>23</v>
      </c>
      <c r="D2377">
        <f>'[1]2016'!P2377</f>
        <v>0</v>
      </c>
      <c r="E2377">
        <f>'[1]2016'!Q2377</f>
        <v>0</v>
      </c>
      <c r="F2377">
        <f t="shared" si="296"/>
        <v>0</v>
      </c>
      <c r="G2377">
        <f t="shared" si="297"/>
        <v>0</v>
      </c>
      <c r="H2377" s="3">
        <f>DC_2016!K2377</f>
        <v>3.6704435108937936</v>
      </c>
      <c r="I2377" s="48">
        <f>IF(F2377=0,0,IF(H2377&gt;DC_2016!$G$11,0,F2377/((DC_2016!$G$11-H2377)*9.92/20.72)))</f>
        <v>0</v>
      </c>
      <c r="J2377" s="48">
        <f>IF(OR(I2377&lt;Summary!$F$3, I2377=Summary!$F$3), I2377, Summary!$F$3)</f>
        <v>0</v>
      </c>
      <c r="K2377" s="3">
        <f>[2]Intensity!A2380</f>
        <v>476.57487978646907</v>
      </c>
      <c r="L2377">
        <f>J2377*(DC_2016!$G$11-H2377)*9.92/20.72</f>
        <v>0</v>
      </c>
      <c r="M2377">
        <f t="shared" si="298"/>
        <v>0</v>
      </c>
      <c r="N2377">
        <f t="shared" si="299"/>
        <v>0</v>
      </c>
      <c r="O2377" s="48">
        <f>IF(M2377=0,0, M2377/(DC_2016!$G$11))</f>
        <v>0</v>
      </c>
      <c r="P2377" s="48">
        <f>IF(OR(O2377&lt;Summary!$G$3, O2377 = Summary!$G$3), O2377, Summary!$G$3)</f>
        <v>0</v>
      </c>
      <c r="Q2377">
        <f>P2377*DC_2016!$G$11</f>
        <v>0</v>
      </c>
      <c r="R2377">
        <f t="shared" si="300"/>
        <v>0</v>
      </c>
      <c r="S2377">
        <f t="shared" si="301"/>
        <v>0</v>
      </c>
      <c r="T2377">
        <f t="shared" si="302"/>
        <v>0</v>
      </c>
      <c r="U2377">
        <f t="shared" si="303"/>
        <v>0</v>
      </c>
    </row>
    <row r="2378" spans="1:21">
      <c r="A2378">
        <v>4</v>
      </c>
      <c r="B2378">
        <v>10</v>
      </c>
      <c r="C2378">
        <v>0</v>
      </c>
      <c r="D2378">
        <f>'[1]2016'!P2378</f>
        <v>0</v>
      </c>
      <c r="E2378">
        <f>'[1]2016'!Q2378</f>
        <v>0</v>
      </c>
      <c r="F2378">
        <f t="shared" si="296"/>
        <v>0</v>
      </c>
      <c r="G2378">
        <f t="shared" si="297"/>
        <v>0</v>
      </c>
      <c r="H2378" s="3">
        <f>DC_2016!K2378</f>
        <v>3.5705882642052709</v>
      </c>
      <c r="I2378" s="48">
        <f>IF(F2378=0,0,IF(H2378&gt;DC_2016!$G$11,0,F2378/((DC_2016!$G$11-H2378)*9.92/20.72)))</f>
        <v>0</v>
      </c>
      <c r="J2378" s="48">
        <f>IF(OR(I2378&lt;Summary!$F$3, I2378=Summary!$F$3), I2378, Summary!$F$3)</f>
        <v>0</v>
      </c>
      <c r="K2378" s="3">
        <f>[2]Intensity!A2381</f>
        <v>481.43780732176754</v>
      </c>
      <c r="L2378">
        <f>J2378*(DC_2016!$G$11-H2378)*9.92/20.72</f>
        <v>0</v>
      </c>
      <c r="M2378">
        <f t="shared" si="298"/>
        <v>0</v>
      </c>
      <c r="N2378">
        <f t="shared" si="299"/>
        <v>0</v>
      </c>
      <c r="O2378" s="48">
        <f>IF(M2378=0,0, M2378/(DC_2016!$G$11))</f>
        <v>0</v>
      </c>
      <c r="P2378" s="48">
        <f>IF(OR(O2378&lt;Summary!$G$3, O2378 = Summary!$G$3), O2378, Summary!$G$3)</f>
        <v>0</v>
      </c>
      <c r="Q2378">
        <f>P2378*DC_2016!$G$11</f>
        <v>0</v>
      </c>
      <c r="R2378">
        <f t="shared" si="300"/>
        <v>0</v>
      </c>
      <c r="S2378">
        <f t="shared" si="301"/>
        <v>0</v>
      </c>
      <c r="T2378">
        <f t="shared" si="302"/>
        <v>0</v>
      </c>
      <c r="U2378">
        <f t="shared" si="303"/>
        <v>0</v>
      </c>
    </row>
    <row r="2379" spans="1:21">
      <c r="A2379">
        <v>4</v>
      </c>
      <c r="B2379">
        <v>10</v>
      </c>
      <c r="C2379">
        <v>1</v>
      </c>
      <c r="D2379">
        <f>'[1]2016'!P2379</f>
        <v>0</v>
      </c>
      <c r="E2379">
        <f>'[1]2016'!Q2379</f>
        <v>0</v>
      </c>
      <c r="F2379">
        <f t="shared" si="296"/>
        <v>0</v>
      </c>
      <c r="G2379">
        <f t="shared" si="297"/>
        <v>0</v>
      </c>
      <c r="H2379" s="3">
        <f>DC_2016!K2379</f>
        <v>3.4587561576479233</v>
      </c>
      <c r="I2379" s="48">
        <f>IF(F2379=0,0,IF(H2379&gt;DC_2016!$G$11,0,F2379/((DC_2016!$G$11-H2379)*9.92/20.72)))</f>
        <v>0</v>
      </c>
      <c r="J2379" s="48">
        <f>IF(OR(I2379&lt;Summary!$F$3, I2379=Summary!$F$3), I2379, Summary!$F$3)</f>
        <v>0</v>
      </c>
      <c r="K2379" s="3">
        <f>[2]Intensity!A2382</f>
        <v>479.51140750281786</v>
      </c>
      <c r="L2379">
        <f>J2379*(DC_2016!$G$11-H2379)*9.92/20.72</f>
        <v>0</v>
      </c>
      <c r="M2379">
        <f t="shared" si="298"/>
        <v>0</v>
      </c>
      <c r="N2379">
        <f t="shared" si="299"/>
        <v>0</v>
      </c>
      <c r="O2379" s="48">
        <f>IF(M2379=0,0, M2379/(DC_2016!$G$11))</f>
        <v>0</v>
      </c>
      <c r="P2379" s="48">
        <f>IF(OR(O2379&lt;Summary!$G$3, O2379 = Summary!$G$3), O2379, Summary!$G$3)</f>
        <v>0</v>
      </c>
      <c r="Q2379">
        <f>P2379*DC_2016!$G$11</f>
        <v>0</v>
      </c>
      <c r="R2379">
        <f t="shared" si="300"/>
        <v>0</v>
      </c>
      <c r="S2379">
        <f t="shared" si="301"/>
        <v>0</v>
      </c>
      <c r="T2379">
        <f t="shared" si="302"/>
        <v>0</v>
      </c>
      <c r="U2379">
        <f t="shared" si="303"/>
        <v>0</v>
      </c>
    </row>
    <row r="2380" spans="1:21">
      <c r="A2380">
        <v>4</v>
      </c>
      <c r="B2380">
        <v>10</v>
      </c>
      <c r="C2380">
        <v>2</v>
      </c>
      <c r="D2380">
        <f>'[1]2016'!P2380</f>
        <v>0</v>
      </c>
      <c r="E2380">
        <f>'[1]2016'!Q2380</f>
        <v>0</v>
      </c>
      <c r="F2380">
        <f t="shared" si="296"/>
        <v>0</v>
      </c>
      <c r="G2380">
        <f t="shared" si="297"/>
        <v>0</v>
      </c>
      <c r="H2380" s="3">
        <f>DC_2016!K2380</f>
        <v>3.3555265085105512</v>
      </c>
      <c r="I2380" s="48">
        <f>IF(F2380=0,0,IF(H2380&gt;DC_2016!$G$11,0,F2380/((DC_2016!$G$11-H2380)*9.92/20.72)))</f>
        <v>0</v>
      </c>
      <c r="J2380" s="48">
        <f>IF(OR(I2380&lt;Summary!$F$3, I2380=Summary!$F$3), I2380, Summary!$F$3)</f>
        <v>0</v>
      </c>
      <c r="K2380" s="3">
        <f>[2]Intensity!A2383</f>
        <v>476.95638628885246</v>
      </c>
      <c r="L2380">
        <f>J2380*(DC_2016!$G$11-H2380)*9.92/20.72</f>
        <v>0</v>
      </c>
      <c r="M2380">
        <f t="shared" si="298"/>
        <v>0</v>
      </c>
      <c r="N2380">
        <f t="shared" si="299"/>
        <v>0</v>
      </c>
      <c r="O2380" s="48">
        <f>IF(M2380=0,0, M2380/(DC_2016!$G$11))</f>
        <v>0</v>
      </c>
      <c r="P2380" s="48">
        <f>IF(OR(O2380&lt;Summary!$G$3, O2380 = Summary!$G$3), O2380, Summary!$G$3)</f>
        <v>0</v>
      </c>
      <c r="Q2380">
        <f>P2380*DC_2016!$G$11</f>
        <v>0</v>
      </c>
      <c r="R2380">
        <f t="shared" si="300"/>
        <v>0</v>
      </c>
      <c r="S2380">
        <f t="shared" si="301"/>
        <v>0</v>
      </c>
      <c r="T2380">
        <f t="shared" si="302"/>
        <v>0</v>
      </c>
      <c r="U2380">
        <f t="shared" si="303"/>
        <v>0</v>
      </c>
    </row>
    <row r="2381" spans="1:21">
      <c r="A2381">
        <v>4</v>
      </c>
      <c r="B2381">
        <v>10</v>
      </c>
      <c r="C2381">
        <v>3</v>
      </c>
      <c r="D2381">
        <f>'[1]2016'!P2381</f>
        <v>0</v>
      </c>
      <c r="E2381">
        <f>'[1]2016'!Q2381</f>
        <v>0</v>
      </c>
      <c r="F2381">
        <f t="shared" si="296"/>
        <v>0</v>
      </c>
      <c r="G2381">
        <f t="shared" si="297"/>
        <v>0</v>
      </c>
      <c r="H2381" s="3">
        <f>DC_2016!K2381</f>
        <v>3.4415512085125766</v>
      </c>
      <c r="I2381" s="48">
        <f>IF(F2381=0,0,IF(H2381&gt;DC_2016!$G$11,0,F2381/((DC_2016!$G$11-H2381)*9.92/20.72)))</f>
        <v>0</v>
      </c>
      <c r="J2381" s="48">
        <f>IF(OR(I2381&lt;Summary!$F$3, I2381=Summary!$F$3), I2381, Summary!$F$3)</f>
        <v>0</v>
      </c>
      <c r="K2381" s="3">
        <f>[2]Intensity!A2384</f>
        <v>467.22527219493202</v>
      </c>
      <c r="L2381">
        <f>J2381*(DC_2016!$G$11-H2381)*9.92/20.72</f>
        <v>0</v>
      </c>
      <c r="M2381">
        <f t="shared" si="298"/>
        <v>0</v>
      </c>
      <c r="N2381">
        <f t="shared" si="299"/>
        <v>0</v>
      </c>
      <c r="O2381" s="48">
        <f>IF(M2381=0,0, M2381/(DC_2016!$G$11))</f>
        <v>0</v>
      </c>
      <c r="P2381" s="48">
        <f>IF(OR(O2381&lt;Summary!$G$3, O2381 = Summary!$G$3), O2381, Summary!$G$3)</f>
        <v>0</v>
      </c>
      <c r="Q2381">
        <f>P2381*DC_2016!$G$11</f>
        <v>0</v>
      </c>
      <c r="R2381">
        <f t="shared" si="300"/>
        <v>0</v>
      </c>
      <c r="S2381">
        <f t="shared" si="301"/>
        <v>0</v>
      </c>
      <c r="T2381">
        <f t="shared" si="302"/>
        <v>0</v>
      </c>
      <c r="U2381">
        <f t="shared" si="303"/>
        <v>0</v>
      </c>
    </row>
    <row r="2382" spans="1:21">
      <c r="A2382">
        <v>4</v>
      </c>
      <c r="B2382">
        <v>10</v>
      </c>
      <c r="C2382">
        <v>4</v>
      </c>
      <c r="D2382">
        <f>'[1]2016'!P2382</f>
        <v>0</v>
      </c>
      <c r="E2382">
        <f>'[1]2016'!Q2382</f>
        <v>0</v>
      </c>
      <c r="F2382">
        <f t="shared" si="296"/>
        <v>0</v>
      </c>
      <c r="G2382">
        <f t="shared" si="297"/>
        <v>0</v>
      </c>
      <c r="H2382" s="3">
        <f>DC_2016!K2382</f>
        <v>3.6910228396264859</v>
      </c>
      <c r="I2382" s="48">
        <f>IF(F2382=0,0,IF(H2382&gt;DC_2016!$G$11,0,F2382/((DC_2016!$G$11-H2382)*9.92/20.72)))</f>
        <v>0</v>
      </c>
      <c r="J2382" s="48">
        <f>IF(OR(I2382&lt;Summary!$F$3, I2382=Summary!$F$3), I2382, Summary!$F$3)</f>
        <v>0</v>
      </c>
      <c r="K2382" s="3">
        <f>[2]Intensity!A2385</f>
        <v>457.86268363386228</v>
      </c>
      <c r="L2382">
        <f>J2382*(DC_2016!$G$11-H2382)*9.92/20.72</f>
        <v>0</v>
      </c>
      <c r="M2382">
        <f t="shared" si="298"/>
        <v>0</v>
      </c>
      <c r="N2382">
        <f t="shared" si="299"/>
        <v>0</v>
      </c>
      <c r="O2382" s="48">
        <f>IF(M2382=0,0, M2382/(DC_2016!$G$11))</f>
        <v>0</v>
      </c>
      <c r="P2382" s="48">
        <f>IF(OR(O2382&lt;Summary!$G$3, O2382 = Summary!$G$3), O2382, Summary!$G$3)</f>
        <v>0</v>
      </c>
      <c r="Q2382">
        <f>P2382*DC_2016!$G$11</f>
        <v>0</v>
      </c>
      <c r="R2382">
        <f t="shared" si="300"/>
        <v>0</v>
      </c>
      <c r="S2382">
        <f t="shared" si="301"/>
        <v>0</v>
      </c>
      <c r="T2382">
        <f t="shared" si="302"/>
        <v>0</v>
      </c>
      <c r="U2382">
        <f t="shared" si="303"/>
        <v>0</v>
      </c>
    </row>
    <row r="2383" spans="1:21">
      <c r="A2383">
        <v>4</v>
      </c>
      <c r="B2383">
        <v>10</v>
      </c>
      <c r="C2383">
        <v>5</v>
      </c>
      <c r="D2383">
        <f>'[1]2016'!P2383</f>
        <v>0</v>
      </c>
      <c r="E2383">
        <f>'[1]2016'!Q2383</f>
        <v>0</v>
      </c>
      <c r="F2383">
        <f t="shared" si="296"/>
        <v>0</v>
      </c>
      <c r="G2383">
        <f t="shared" si="297"/>
        <v>0</v>
      </c>
      <c r="H2383" s="3">
        <f>DC_2016!K2383</f>
        <v>3.9404944707404397</v>
      </c>
      <c r="I2383" s="48">
        <f>IF(F2383=0,0,IF(H2383&gt;DC_2016!$G$11,0,F2383/((DC_2016!$G$11-H2383)*9.92/20.72)))</f>
        <v>0</v>
      </c>
      <c r="J2383" s="48">
        <f>IF(OR(I2383&lt;Summary!$F$3, I2383=Summary!$F$3), I2383, Summary!$F$3)</f>
        <v>0</v>
      </c>
      <c r="K2383" s="3">
        <f>[2]Intensity!A2386</f>
        <v>458.70102010237878</v>
      </c>
      <c r="L2383">
        <f>J2383*(DC_2016!$G$11-H2383)*9.92/20.72</f>
        <v>0</v>
      </c>
      <c r="M2383">
        <f t="shared" si="298"/>
        <v>0</v>
      </c>
      <c r="N2383">
        <f t="shared" si="299"/>
        <v>0</v>
      </c>
      <c r="O2383" s="48">
        <f>IF(M2383=0,0, M2383/(DC_2016!$G$11))</f>
        <v>0</v>
      </c>
      <c r="P2383" s="48">
        <f>IF(OR(O2383&lt;Summary!$G$3, O2383 = Summary!$G$3), O2383, Summary!$G$3)</f>
        <v>0</v>
      </c>
      <c r="Q2383">
        <f>P2383*DC_2016!$G$11</f>
        <v>0</v>
      </c>
      <c r="R2383">
        <f t="shared" si="300"/>
        <v>0</v>
      </c>
      <c r="S2383">
        <f t="shared" si="301"/>
        <v>0</v>
      </c>
      <c r="T2383">
        <f t="shared" si="302"/>
        <v>0</v>
      </c>
      <c r="U2383">
        <f t="shared" si="303"/>
        <v>0</v>
      </c>
    </row>
    <row r="2384" spans="1:21">
      <c r="A2384">
        <v>4</v>
      </c>
      <c r="B2384">
        <v>10</v>
      </c>
      <c r="C2384">
        <v>6</v>
      </c>
      <c r="D2384">
        <f>'[1]2016'!P2384</f>
        <v>4.409122925078508</v>
      </c>
      <c r="E2384">
        <f>'[1]2016'!Q2384</f>
        <v>0</v>
      </c>
      <c r="F2384">
        <f t="shared" si="296"/>
        <v>4.409122925078508</v>
      </c>
      <c r="G2384">
        <f t="shared" si="297"/>
        <v>11</v>
      </c>
      <c r="H2384" s="3">
        <f>DC_2016!K2384</f>
        <v>4.8093439280904358</v>
      </c>
      <c r="I2384" s="48">
        <f>IF(F2384=0,0,IF(H2384&gt;DC_2016!$G$11,0,F2384/((DC_2016!$G$11-H2384)*9.92/20.72)))</f>
        <v>1.7725234449263663</v>
      </c>
      <c r="J2384" s="48">
        <f>IF(OR(I2384&lt;Summary!$F$3, I2384=Summary!$F$3), I2384, Summary!$F$3)</f>
        <v>1.7725234449263663</v>
      </c>
      <c r="K2384" s="3">
        <f>[2]Intensity!A2387</f>
        <v>463.08624309930906</v>
      </c>
      <c r="L2384">
        <f>J2384*(DC_2016!$G$11-H2384)*9.92/20.72</f>
        <v>4.409122925078508</v>
      </c>
      <c r="M2384">
        <f t="shared" si="298"/>
        <v>0</v>
      </c>
      <c r="N2384">
        <f t="shared" si="299"/>
        <v>1993.3038185617791</v>
      </c>
      <c r="O2384" s="48">
        <f>IF(M2384=0,0, M2384/(DC_2016!$G$11))</f>
        <v>0</v>
      </c>
      <c r="P2384" s="48">
        <f>IF(OR(O2384&lt;Summary!$G$3, O2384 = Summary!$G$3), O2384, Summary!$G$3)</f>
        <v>0</v>
      </c>
      <c r="Q2384">
        <f>P2384*DC_2016!$G$11</f>
        <v>0</v>
      </c>
      <c r="R2384">
        <f t="shared" si="300"/>
        <v>4.409122925078508</v>
      </c>
      <c r="S2384">
        <f t="shared" si="301"/>
        <v>0</v>
      </c>
      <c r="T2384">
        <f t="shared" si="302"/>
        <v>0</v>
      </c>
      <c r="U2384">
        <f t="shared" si="303"/>
        <v>1993.3038185617791</v>
      </c>
    </row>
    <row r="2385" spans="1:21">
      <c r="A2385">
        <v>4</v>
      </c>
      <c r="B2385">
        <v>10</v>
      </c>
      <c r="C2385">
        <v>7</v>
      </c>
      <c r="D2385">
        <f>'[1]2016'!P2385</f>
        <v>0</v>
      </c>
      <c r="E2385">
        <f>'[1]2016'!Q2385</f>
        <v>0</v>
      </c>
      <c r="F2385">
        <f t="shared" si="296"/>
        <v>0</v>
      </c>
      <c r="G2385">
        <f t="shared" si="297"/>
        <v>0</v>
      </c>
      <c r="H2385" s="3">
        <f>DC_2016!K2385</f>
        <v>5.1706476657615568</v>
      </c>
      <c r="I2385" s="48">
        <f>IF(F2385=0,0,IF(H2385&gt;DC_2016!$G$11,0,F2385/((DC_2016!$G$11-H2385)*9.92/20.72)))</f>
        <v>0</v>
      </c>
      <c r="J2385" s="48">
        <f>IF(OR(I2385&lt;Summary!$F$3, I2385=Summary!$F$3), I2385, Summary!$F$3)</f>
        <v>0</v>
      </c>
      <c r="K2385" s="3">
        <f>[2]Intensity!A2388</f>
        <v>467.62553107916261</v>
      </c>
      <c r="L2385">
        <f>J2385*(DC_2016!$G$11-H2385)*9.92/20.72</f>
        <v>0</v>
      </c>
      <c r="M2385">
        <f t="shared" si="298"/>
        <v>0</v>
      </c>
      <c r="N2385">
        <f t="shared" si="299"/>
        <v>0</v>
      </c>
      <c r="O2385" s="48">
        <f>IF(M2385=0,0, M2385/(DC_2016!$G$11))</f>
        <v>0</v>
      </c>
      <c r="P2385" s="48">
        <f>IF(OR(O2385&lt;Summary!$G$3, O2385 = Summary!$G$3), O2385, Summary!$G$3)</f>
        <v>0</v>
      </c>
      <c r="Q2385">
        <f>P2385*DC_2016!$G$11</f>
        <v>0</v>
      </c>
      <c r="R2385">
        <f t="shared" si="300"/>
        <v>0</v>
      </c>
      <c r="S2385">
        <f t="shared" si="301"/>
        <v>0</v>
      </c>
      <c r="T2385">
        <f t="shared" si="302"/>
        <v>0</v>
      </c>
      <c r="U2385">
        <f t="shared" si="303"/>
        <v>0</v>
      </c>
    </row>
    <row r="2386" spans="1:21">
      <c r="A2386">
        <v>4</v>
      </c>
      <c r="B2386">
        <v>10</v>
      </c>
      <c r="C2386">
        <v>8</v>
      </c>
      <c r="D2386">
        <f>'[1]2016'!P2386</f>
        <v>0</v>
      </c>
      <c r="E2386">
        <f>'[1]2016'!Q2386</f>
        <v>0</v>
      </c>
      <c r="F2386">
        <f t="shared" si="296"/>
        <v>0</v>
      </c>
      <c r="G2386">
        <f t="shared" si="297"/>
        <v>0</v>
      </c>
      <c r="H2386" s="3">
        <f>DC_2016!K2386</f>
        <v>5.8502427853913286</v>
      </c>
      <c r="I2386" s="48">
        <f>IF(F2386=0,0,IF(H2386&gt;DC_2016!$G$11,0,F2386/((DC_2016!$G$11-H2386)*9.92/20.72)))</f>
        <v>0</v>
      </c>
      <c r="J2386" s="48">
        <f>IF(OR(I2386&lt;Summary!$F$3, I2386=Summary!$F$3), I2386, Summary!$F$3)</f>
        <v>0</v>
      </c>
      <c r="K2386" s="3">
        <f>[2]Intensity!A2389</f>
        <v>468.30500144568225</v>
      </c>
      <c r="L2386">
        <f>J2386*(DC_2016!$G$11-H2386)*9.92/20.72</f>
        <v>0</v>
      </c>
      <c r="M2386">
        <f t="shared" si="298"/>
        <v>0</v>
      </c>
      <c r="N2386">
        <f t="shared" si="299"/>
        <v>0</v>
      </c>
      <c r="O2386" s="48">
        <f>IF(M2386=0,0, M2386/(DC_2016!$G$11))</f>
        <v>0</v>
      </c>
      <c r="P2386" s="48">
        <f>IF(OR(O2386&lt;Summary!$G$3, O2386 = Summary!$G$3), O2386, Summary!$G$3)</f>
        <v>0</v>
      </c>
      <c r="Q2386">
        <f>P2386*DC_2016!$G$11</f>
        <v>0</v>
      </c>
      <c r="R2386">
        <f t="shared" si="300"/>
        <v>0</v>
      </c>
      <c r="S2386">
        <f t="shared" si="301"/>
        <v>0</v>
      </c>
      <c r="T2386">
        <f t="shared" si="302"/>
        <v>0</v>
      </c>
      <c r="U2386">
        <f t="shared" si="303"/>
        <v>0</v>
      </c>
    </row>
    <row r="2387" spans="1:21">
      <c r="A2387">
        <v>4</v>
      </c>
      <c r="B2387">
        <v>10</v>
      </c>
      <c r="C2387">
        <v>9</v>
      </c>
      <c r="D2387">
        <f>'[1]2016'!P2387</f>
        <v>0</v>
      </c>
      <c r="E2387">
        <f>'[1]2016'!Q2387</f>
        <v>0</v>
      </c>
      <c r="F2387">
        <f t="shared" si="296"/>
        <v>0</v>
      </c>
      <c r="G2387">
        <f t="shared" si="297"/>
        <v>0</v>
      </c>
      <c r="H2387" s="3">
        <f>DC_2016!K2387</f>
        <v>6.7707070673087717</v>
      </c>
      <c r="I2387" s="48">
        <f>IF(F2387=0,0,IF(H2387&gt;DC_2016!$G$11,0,F2387/((DC_2016!$G$11-H2387)*9.92/20.72)))</f>
        <v>0</v>
      </c>
      <c r="J2387" s="48">
        <f>IF(OR(I2387&lt;Summary!$F$3, I2387=Summary!$F$3), I2387, Summary!$F$3)</f>
        <v>0</v>
      </c>
      <c r="K2387" s="3">
        <f>[2]Intensity!A2390</f>
        <v>470.13705595087231</v>
      </c>
      <c r="L2387">
        <f>J2387*(DC_2016!$G$11-H2387)*9.92/20.72</f>
        <v>0</v>
      </c>
      <c r="M2387">
        <f t="shared" si="298"/>
        <v>0</v>
      </c>
      <c r="N2387">
        <f t="shared" si="299"/>
        <v>0</v>
      </c>
      <c r="O2387" s="48">
        <f>IF(M2387=0,0, M2387/(DC_2016!$G$11))</f>
        <v>0</v>
      </c>
      <c r="P2387" s="48">
        <f>IF(OR(O2387&lt;Summary!$G$3, O2387 = Summary!$G$3), O2387, Summary!$G$3)</f>
        <v>0</v>
      </c>
      <c r="Q2387">
        <f>P2387*DC_2016!$G$11</f>
        <v>0</v>
      </c>
      <c r="R2387">
        <f t="shared" si="300"/>
        <v>0</v>
      </c>
      <c r="S2387">
        <f t="shared" si="301"/>
        <v>0</v>
      </c>
      <c r="T2387">
        <f t="shared" si="302"/>
        <v>0</v>
      </c>
      <c r="U2387">
        <f t="shared" si="303"/>
        <v>0</v>
      </c>
    </row>
    <row r="2388" spans="1:21">
      <c r="A2388">
        <v>4</v>
      </c>
      <c r="B2388">
        <v>10</v>
      </c>
      <c r="C2388">
        <v>10</v>
      </c>
      <c r="D2388">
        <f>'[1]2016'!P2388</f>
        <v>0</v>
      </c>
      <c r="E2388">
        <f>'[1]2016'!Q2388</f>
        <v>0</v>
      </c>
      <c r="F2388">
        <f t="shared" si="296"/>
        <v>0</v>
      </c>
      <c r="G2388">
        <f t="shared" si="297"/>
        <v>0</v>
      </c>
      <c r="H2388" s="3">
        <f>DC_2016!K2388</f>
        <v>8.9987467753623562</v>
      </c>
      <c r="I2388" s="48">
        <f>IF(F2388=0,0,IF(H2388&gt;DC_2016!$G$11,0,F2388/((DC_2016!$G$11-H2388)*9.92/20.72)))</f>
        <v>0</v>
      </c>
      <c r="J2388" s="48">
        <f>IF(OR(I2388&lt;Summary!$F$3, I2388=Summary!$F$3), I2388, Summary!$F$3)</f>
        <v>0</v>
      </c>
      <c r="K2388" s="3">
        <f>[2]Intensity!A2391</f>
        <v>464.5577557228288</v>
      </c>
      <c r="L2388">
        <f>J2388*(DC_2016!$G$11-H2388)*9.92/20.72</f>
        <v>0</v>
      </c>
      <c r="M2388">
        <f t="shared" si="298"/>
        <v>0</v>
      </c>
      <c r="N2388">
        <f t="shared" si="299"/>
        <v>0</v>
      </c>
      <c r="O2388" s="48">
        <f>IF(M2388=0,0, M2388/(DC_2016!$G$11))</f>
        <v>0</v>
      </c>
      <c r="P2388" s="48">
        <f>IF(OR(O2388&lt;Summary!$G$3, O2388 = Summary!$G$3), O2388, Summary!$G$3)</f>
        <v>0</v>
      </c>
      <c r="Q2388">
        <f>P2388*DC_2016!$G$11</f>
        <v>0</v>
      </c>
      <c r="R2388">
        <f t="shared" si="300"/>
        <v>0</v>
      </c>
      <c r="S2388">
        <f t="shared" si="301"/>
        <v>0</v>
      </c>
      <c r="T2388">
        <f t="shared" si="302"/>
        <v>0</v>
      </c>
      <c r="U2388">
        <f t="shared" si="303"/>
        <v>0</v>
      </c>
    </row>
    <row r="2389" spans="1:21">
      <c r="A2389">
        <v>4</v>
      </c>
      <c r="B2389">
        <v>10</v>
      </c>
      <c r="C2389">
        <v>11</v>
      </c>
      <c r="D2389">
        <f>'[1]2016'!P2389</f>
        <v>0</v>
      </c>
      <c r="E2389">
        <f>'[1]2016'!Q2389</f>
        <v>0</v>
      </c>
      <c r="F2389">
        <f t="shared" si="296"/>
        <v>0</v>
      </c>
      <c r="G2389">
        <f t="shared" si="297"/>
        <v>0</v>
      </c>
      <c r="H2389" s="3">
        <f>DC_2016!K2389</f>
        <v>10.05685058182047</v>
      </c>
      <c r="I2389" s="48">
        <f>IF(F2389=0,0,IF(H2389&gt;DC_2016!$G$11,0,F2389/((DC_2016!$G$11-H2389)*9.92/20.72)))</f>
        <v>0</v>
      </c>
      <c r="J2389" s="48">
        <f>IF(OR(I2389&lt;Summary!$F$3, I2389=Summary!$F$3), I2389, Summary!$F$3)</f>
        <v>0</v>
      </c>
      <c r="K2389" s="3">
        <f>[2]Intensity!A2392</f>
        <v>457.7390189912565</v>
      </c>
      <c r="L2389">
        <f>J2389*(DC_2016!$G$11-H2389)*9.92/20.72</f>
        <v>0</v>
      </c>
      <c r="M2389">
        <f t="shared" si="298"/>
        <v>0</v>
      </c>
      <c r="N2389">
        <f t="shared" si="299"/>
        <v>0</v>
      </c>
      <c r="O2389" s="48">
        <f>IF(M2389=0,0, M2389/(DC_2016!$G$11))</f>
        <v>0</v>
      </c>
      <c r="P2389" s="48">
        <f>IF(OR(O2389&lt;Summary!$G$3, O2389 = Summary!$G$3), O2389, Summary!$G$3)</f>
        <v>0</v>
      </c>
      <c r="Q2389">
        <f>P2389*DC_2016!$G$11</f>
        <v>0</v>
      </c>
      <c r="R2389">
        <f t="shared" si="300"/>
        <v>0</v>
      </c>
      <c r="S2389">
        <f t="shared" si="301"/>
        <v>0</v>
      </c>
      <c r="T2389">
        <f t="shared" si="302"/>
        <v>0</v>
      </c>
      <c r="U2389">
        <f t="shared" si="303"/>
        <v>0</v>
      </c>
    </row>
    <row r="2390" spans="1:21">
      <c r="A2390">
        <v>4</v>
      </c>
      <c r="B2390">
        <v>10</v>
      </c>
      <c r="C2390">
        <v>12</v>
      </c>
      <c r="D2390">
        <f>'[1]2016'!P2390</f>
        <v>0</v>
      </c>
      <c r="E2390">
        <f>'[1]2016'!Q2390</f>
        <v>0</v>
      </c>
      <c r="F2390">
        <f t="shared" si="296"/>
        <v>0</v>
      </c>
      <c r="G2390">
        <f t="shared" si="297"/>
        <v>0</v>
      </c>
      <c r="H2390" s="3">
        <f>DC_2016!K2390</f>
        <v>10.134272801523451</v>
      </c>
      <c r="I2390" s="48">
        <f>IF(F2390=0,0,IF(H2390&gt;DC_2016!$G$11,0,F2390/((DC_2016!$G$11-H2390)*9.92/20.72)))</f>
        <v>0</v>
      </c>
      <c r="J2390" s="48">
        <f>IF(OR(I2390&lt;Summary!$F$3, I2390=Summary!$F$3), I2390, Summary!$F$3)</f>
        <v>0</v>
      </c>
      <c r="K2390" s="3">
        <f>[2]Intensity!A2393</f>
        <v>460.17050655546984</v>
      </c>
      <c r="L2390">
        <f>J2390*(DC_2016!$G$11-H2390)*9.92/20.72</f>
        <v>0</v>
      </c>
      <c r="M2390">
        <f t="shared" si="298"/>
        <v>0</v>
      </c>
      <c r="N2390">
        <f t="shared" si="299"/>
        <v>0</v>
      </c>
      <c r="O2390" s="48">
        <f>IF(M2390=0,0, M2390/(DC_2016!$G$11))</f>
        <v>0</v>
      </c>
      <c r="P2390" s="48">
        <f>IF(OR(O2390&lt;Summary!$G$3, O2390 = Summary!$G$3), O2390, Summary!$G$3)</f>
        <v>0</v>
      </c>
      <c r="Q2390">
        <f>P2390*DC_2016!$G$11</f>
        <v>0</v>
      </c>
      <c r="R2390">
        <f t="shared" si="300"/>
        <v>0</v>
      </c>
      <c r="S2390">
        <f t="shared" si="301"/>
        <v>0</v>
      </c>
      <c r="T2390">
        <f t="shared" si="302"/>
        <v>0</v>
      </c>
      <c r="U2390">
        <f t="shared" si="303"/>
        <v>0</v>
      </c>
    </row>
    <row r="2391" spans="1:21">
      <c r="A2391">
        <v>4</v>
      </c>
      <c r="B2391">
        <v>10</v>
      </c>
      <c r="C2391">
        <v>13</v>
      </c>
      <c r="D2391">
        <f>'[1]2016'!P2391</f>
        <v>0</v>
      </c>
      <c r="E2391">
        <f>'[1]2016'!Q2391</f>
        <v>5.7442999999999778</v>
      </c>
      <c r="F2391">
        <f t="shared" si="296"/>
        <v>5.7442999999999778</v>
      </c>
      <c r="G2391">
        <f t="shared" si="297"/>
        <v>48</v>
      </c>
      <c r="H2391" s="3">
        <f>DC_2016!K2391</f>
        <v>10.211695032670484</v>
      </c>
      <c r="I2391" s="48">
        <f>IF(F2391=0,0,IF(H2391&gt;DC_2016!$G$11,0,F2391/((DC_2016!$G$11-H2391)*9.92/20.72)))</f>
        <v>0</v>
      </c>
      <c r="J2391" s="48">
        <f>IF(OR(I2391&lt;Summary!$F$3, I2391=Summary!$F$3), I2391, Summary!$F$3)</f>
        <v>0</v>
      </c>
      <c r="K2391" s="3">
        <f>[2]Intensity!A2394</f>
        <v>457.2097141895207</v>
      </c>
      <c r="L2391">
        <f>J2391*(DC_2016!$G$11-H2391)*9.92/20.72</f>
        <v>0</v>
      </c>
      <c r="M2391">
        <f t="shared" si="298"/>
        <v>5.7442999999999778</v>
      </c>
      <c r="N2391">
        <f t="shared" si="299"/>
        <v>0</v>
      </c>
      <c r="O2391" s="48">
        <f>IF(M2391=0,0, M2391/(DC_2016!$G$11))</f>
        <v>0.57414436847605566</v>
      </c>
      <c r="P2391" s="48">
        <f>IF(OR(O2391&lt;Summary!$G$3, O2391 = Summary!$G$3), O2391, Summary!$G$3)</f>
        <v>0</v>
      </c>
      <c r="Q2391">
        <f>P2391*DC_2016!$G$11</f>
        <v>0</v>
      </c>
      <c r="R2391">
        <f t="shared" si="300"/>
        <v>0</v>
      </c>
      <c r="S2391">
        <f t="shared" si="301"/>
        <v>5.7442999999999778</v>
      </c>
      <c r="T2391">
        <f t="shared" si="302"/>
        <v>0</v>
      </c>
      <c r="U2391">
        <f t="shared" si="303"/>
        <v>0</v>
      </c>
    </row>
    <row r="2392" spans="1:21">
      <c r="A2392">
        <v>4</v>
      </c>
      <c r="B2392">
        <v>10</v>
      </c>
      <c r="C2392">
        <v>14</v>
      </c>
      <c r="D2392">
        <f>'[1]2016'!P2392</f>
        <v>0</v>
      </c>
      <c r="E2392">
        <f>'[1]2016'!Q2392</f>
        <v>0</v>
      </c>
      <c r="F2392">
        <f t="shared" si="296"/>
        <v>0</v>
      </c>
      <c r="G2392">
        <f t="shared" si="297"/>
        <v>0</v>
      </c>
      <c r="H2392" s="3">
        <f>DC_2016!K2392</f>
        <v>9.8761987129646016</v>
      </c>
      <c r="I2392" s="48">
        <f>IF(F2392=0,0,IF(H2392&gt;DC_2016!$G$11,0,F2392/((DC_2016!$G$11-H2392)*9.92/20.72)))</f>
        <v>0</v>
      </c>
      <c r="J2392" s="48">
        <f>IF(OR(I2392&lt;Summary!$F$3, I2392=Summary!$F$3), I2392, Summary!$F$3)</f>
        <v>0</v>
      </c>
      <c r="K2392" s="3">
        <f>[2]Intensity!A2395</f>
        <v>461.46597609221698</v>
      </c>
      <c r="L2392">
        <f>J2392*(DC_2016!$G$11-H2392)*9.92/20.72</f>
        <v>0</v>
      </c>
      <c r="M2392">
        <f t="shared" si="298"/>
        <v>0</v>
      </c>
      <c r="N2392">
        <f t="shared" si="299"/>
        <v>0</v>
      </c>
      <c r="O2392" s="48">
        <f>IF(M2392=0,0, M2392/(DC_2016!$G$11))</f>
        <v>0</v>
      </c>
      <c r="P2392" s="48">
        <f>IF(OR(O2392&lt;Summary!$G$3, O2392 = Summary!$G$3), O2392, Summary!$G$3)</f>
        <v>0</v>
      </c>
      <c r="Q2392">
        <f>P2392*DC_2016!$G$11</f>
        <v>0</v>
      </c>
      <c r="R2392">
        <f t="shared" si="300"/>
        <v>0</v>
      </c>
      <c r="S2392">
        <f t="shared" si="301"/>
        <v>0</v>
      </c>
      <c r="T2392">
        <f t="shared" si="302"/>
        <v>0</v>
      </c>
      <c r="U2392">
        <f t="shared" si="303"/>
        <v>0</v>
      </c>
    </row>
    <row r="2393" spans="1:21">
      <c r="A2393">
        <v>4</v>
      </c>
      <c r="B2393">
        <v>10</v>
      </c>
      <c r="C2393">
        <v>15</v>
      </c>
      <c r="D2393">
        <f>'[1]2016'!P2393</f>
        <v>0</v>
      </c>
      <c r="E2393">
        <f>'[1]2016'!Q2393</f>
        <v>0</v>
      </c>
      <c r="F2393">
        <f t="shared" si="296"/>
        <v>0</v>
      </c>
      <c r="G2393">
        <f t="shared" si="297"/>
        <v>0</v>
      </c>
      <c r="H2393" s="3">
        <f>DC_2016!K2393</f>
        <v>10.960109914567127</v>
      </c>
      <c r="I2393" s="48">
        <f>IF(F2393=0,0,IF(H2393&gt;DC_2016!$G$11,0,F2393/((DC_2016!$G$11-H2393)*9.92/20.72)))</f>
        <v>0</v>
      </c>
      <c r="J2393" s="48">
        <f>IF(OR(I2393&lt;Summary!$F$3, I2393=Summary!$F$3), I2393, Summary!$F$3)</f>
        <v>0</v>
      </c>
      <c r="K2393" s="3">
        <f>[2]Intensity!A2396</f>
        <v>452.7781887645686</v>
      </c>
      <c r="L2393">
        <f>J2393*(DC_2016!$G$11-H2393)*9.92/20.72</f>
        <v>0</v>
      </c>
      <c r="M2393">
        <f t="shared" si="298"/>
        <v>0</v>
      </c>
      <c r="N2393">
        <f t="shared" si="299"/>
        <v>0</v>
      </c>
      <c r="O2393" s="48">
        <f>IF(M2393=0,0, M2393/(DC_2016!$G$11))</f>
        <v>0</v>
      </c>
      <c r="P2393" s="48">
        <f>IF(OR(O2393&lt;Summary!$G$3, O2393 = Summary!$G$3), O2393, Summary!$G$3)</f>
        <v>0</v>
      </c>
      <c r="Q2393">
        <f>P2393*DC_2016!$G$11</f>
        <v>0</v>
      </c>
      <c r="R2393">
        <f t="shared" si="300"/>
        <v>0</v>
      </c>
      <c r="S2393">
        <f t="shared" si="301"/>
        <v>0</v>
      </c>
      <c r="T2393">
        <f t="shared" si="302"/>
        <v>0</v>
      </c>
      <c r="U2393">
        <f t="shared" si="303"/>
        <v>0</v>
      </c>
    </row>
    <row r="2394" spans="1:21">
      <c r="A2394">
        <v>4</v>
      </c>
      <c r="B2394">
        <v>10</v>
      </c>
      <c r="C2394">
        <v>16</v>
      </c>
      <c r="D2394">
        <f>'[1]2016'!P2394</f>
        <v>0</v>
      </c>
      <c r="E2394">
        <f>'[1]2016'!Q2394</f>
        <v>0</v>
      </c>
      <c r="F2394">
        <f t="shared" si="296"/>
        <v>0</v>
      </c>
      <c r="G2394">
        <f t="shared" si="297"/>
        <v>0</v>
      </c>
      <c r="H2394" s="3">
        <f>DC_2016!K2394</f>
        <v>11.527872927653359</v>
      </c>
      <c r="I2394" s="48">
        <f>IF(F2394=0,0,IF(H2394&gt;DC_2016!$G$11,0,F2394/((DC_2016!$G$11-H2394)*9.92/20.72)))</f>
        <v>0</v>
      </c>
      <c r="J2394" s="48">
        <f>IF(OR(I2394&lt;Summary!$F$3, I2394=Summary!$F$3), I2394, Summary!$F$3)</f>
        <v>0</v>
      </c>
      <c r="K2394" s="3">
        <f>[2]Intensity!A2397</f>
        <v>452.99029590926722</v>
      </c>
      <c r="L2394">
        <f>J2394*(DC_2016!$G$11-H2394)*9.92/20.72</f>
        <v>0</v>
      </c>
      <c r="M2394">
        <f t="shared" si="298"/>
        <v>0</v>
      </c>
      <c r="N2394">
        <f t="shared" si="299"/>
        <v>0</v>
      </c>
      <c r="O2394" s="48">
        <f>IF(M2394=0,0, M2394/(DC_2016!$G$11))</f>
        <v>0</v>
      </c>
      <c r="P2394" s="48">
        <f>IF(OR(O2394&lt;Summary!$G$3, O2394 = Summary!$G$3), O2394, Summary!$G$3)</f>
        <v>0</v>
      </c>
      <c r="Q2394">
        <f>P2394*DC_2016!$G$11</f>
        <v>0</v>
      </c>
      <c r="R2394">
        <f t="shared" si="300"/>
        <v>0</v>
      </c>
      <c r="S2394">
        <f t="shared" si="301"/>
        <v>0</v>
      </c>
      <c r="T2394">
        <f t="shared" si="302"/>
        <v>0</v>
      </c>
      <c r="U2394">
        <f t="shared" si="303"/>
        <v>0</v>
      </c>
    </row>
    <row r="2395" spans="1:21">
      <c r="A2395">
        <v>4</v>
      </c>
      <c r="B2395">
        <v>10</v>
      </c>
      <c r="C2395">
        <v>17</v>
      </c>
      <c r="D2395">
        <f>'[1]2016'!P2395</f>
        <v>0</v>
      </c>
      <c r="E2395">
        <f>'[1]2016'!Q2395</f>
        <v>0</v>
      </c>
      <c r="F2395">
        <f t="shared" si="296"/>
        <v>0</v>
      </c>
      <c r="G2395">
        <f t="shared" si="297"/>
        <v>0</v>
      </c>
      <c r="H2395" s="3">
        <f>DC_2016!K2395</f>
        <v>11.545077876813874</v>
      </c>
      <c r="I2395" s="48">
        <f>IF(F2395=0,0,IF(H2395&gt;DC_2016!$G$11,0,F2395/((DC_2016!$G$11-H2395)*9.92/20.72)))</f>
        <v>0</v>
      </c>
      <c r="J2395" s="48">
        <f>IF(OR(I2395&lt;Summary!$F$3, I2395=Summary!$F$3), I2395, Summary!$F$3)</f>
        <v>0</v>
      </c>
      <c r="K2395" s="3">
        <f>[2]Intensity!A2398</f>
        <v>464.19084183225851</v>
      </c>
      <c r="L2395">
        <f>J2395*(DC_2016!$G$11-H2395)*9.92/20.72</f>
        <v>0</v>
      </c>
      <c r="M2395">
        <f t="shared" si="298"/>
        <v>0</v>
      </c>
      <c r="N2395">
        <f t="shared" si="299"/>
        <v>0</v>
      </c>
      <c r="O2395" s="48">
        <f>IF(M2395=0,0, M2395/(DC_2016!$G$11))</f>
        <v>0</v>
      </c>
      <c r="P2395" s="48">
        <f>IF(OR(O2395&lt;Summary!$G$3, O2395 = Summary!$G$3), O2395, Summary!$G$3)</f>
        <v>0</v>
      </c>
      <c r="Q2395">
        <f>P2395*DC_2016!$G$11</f>
        <v>0</v>
      </c>
      <c r="R2395">
        <f t="shared" si="300"/>
        <v>0</v>
      </c>
      <c r="S2395">
        <f t="shared" si="301"/>
        <v>0</v>
      </c>
      <c r="T2395">
        <f t="shared" si="302"/>
        <v>0</v>
      </c>
      <c r="U2395">
        <f t="shared" si="303"/>
        <v>0</v>
      </c>
    </row>
    <row r="2396" spans="1:21">
      <c r="A2396">
        <v>4</v>
      </c>
      <c r="B2396">
        <v>10</v>
      </c>
      <c r="C2396">
        <v>18</v>
      </c>
      <c r="D2396">
        <f>'[1]2016'!P2396</f>
        <v>0</v>
      </c>
      <c r="E2396">
        <f>'[1]2016'!Q2396</f>
        <v>0</v>
      </c>
      <c r="F2396">
        <f t="shared" si="296"/>
        <v>0</v>
      </c>
      <c r="G2396">
        <f t="shared" si="297"/>
        <v>0</v>
      </c>
      <c r="H2396" s="3">
        <f>DC_2016!K2396</f>
        <v>11.923586552198406</v>
      </c>
      <c r="I2396" s="48">
        <f>IF(F2396=0,0,IF(H2396&gt;DC_2016!$G$11,0,F2396/((DC_2016!$G$11-H2396)*9.92/20.72)))</f>
        <v>0</v>
      </c>
      <c r="J2396" s="48">
        <f>IF(OR(I2396&lt;Summary!$F$3, I2396=Summary!$F$3), I2396, Summary!$F$3)</f>
        <v>0</v>
      </c>
      <c r="K2396" s="3">
        <f>[2]Intensity!A2399</f>
        <v>456.72466898878275</v>
      </c>
      <c r="L2396">
        <f>J2396*(DC_2016!$G$11-H2396)*9.92/20.72</f>
        <v>0</v>
      </c>
      <c r="M2396">
        <f t="shared" si="298"/>
        <v>0</v>
      </c>
      <c r="N2396">
        <f t="shared" si="299"/>
        <v>0</v>
      </c>
      <c r="O2396" s="48">
        <f>IF(M2396=0,0, M2396/(DC_2016!$G$11))</f>
        <v>0</v>
      </c>
      <c r="P2396" s="48">
        <f>IF(OR(O2396&lt;Summary!$G$3, O2396 = Summary!$G$3), O2396, Summary!$G$3)</f>
        <v>0</v>
      </c>
      <c r="Q2396">
        <f>P2396*DC_2016!$G$11</f>
        <v>0</v>
      </c>
      <c r="R2396">
        <f t="shared" si="300"/>
        <v>0</v>
      </c>
      <c r="S2396">
        <f t="shared" si="301"/>
        <v>0</v>
      </c>
      <c r="T2396">
        <f t="shared" si="302"/>
        <v>0</v>
      </c>
      <c r="U2396">
        <f t="shared" si="303"/>
        <v>0</v>
      </c>
    </row>
    <row r="2397" spans="1:21">
      <c r="A2397">
        <v>4</v>
      </c>
      <c r="B2397">
        <v>10</v>
      </c>
      <c r="C2397">
        <v>19</v>
      </c>
      <c r="D2397">
        <f>'[1]2016'!P2397</f>
        <v>0</v>
      </c>
      <c r="E2397">
        <f>'[1]2016'!Q2397</f>
        <v>0</v>
      </c>
      <c r="F2397">
        <f t="shared" si="296"/>
        <v>0</v>
      </c>
      <c r="G2397">
        <f t="shared" si="297"/>
        <v>0</v>
      </c>
      <c r="H2397" s="3">
        <f>DC_2016!K2397</f>
        <v>13.110727391511602</v>
      </c>
      <c r="I2397" s="48">
        <f>IF(F2397=0,0,IF(H2397&gt;DC_2016!$G$11,0,F2397/((DC_2016!$G$11-H2397)*9.92/20.72)))</f>
        <v>0</v>
      </c>
      <c r="J2397" s="48">
        <f>IF(OR(I2397&lt;Summary!$F$3, I2397=Summary!$F$3), I2397, Summary!$F$3)</f>
        <v>0</v>
      </c>
      <c r="K2397" s="3">
        <f>[2]Intensity!A2400</f>
        <v>465.44400306022629</v>
      </c>
      <c r="L2397">
        <f>J2397*(DC_2016!$G$11-H2397)*9.92/20.72</f>
        <v>0</v>
      </c>
      <c r="M2397">
        <f t="shared" si="298"/>
        <v>0</v>
      </c>
      <c r="N2397">
        <f t="shared" si="299"/>
        <v>0</v>
      </c>
      <c r="O2397" s="48">
        <f>IF(M2397=0,0, M2397/(DC_2016!$G$11))</f>
        <v>0</v>
      </c>
      <c r="P2397" s="48">
        <f>IF(OR(O2397&lt;Summary!$G$3, O2397 = Summary!$G$3), O2397, Summary!$G$3)</f>
        <v>0</v>
      </c>
      <c r="Q2397">
        <f>P2397*DC_2016!$G$11</f>
        <v>0</v>
      </c>
      <c r="R2397">
        <f t="shared" si="300"/>
        <v>0</v>
      </c>
      <c r="S2397">
        <f t="shared" si="301"/>
        <v>0</v>
      </c>
      <c r="T2397">
        <f t="shared" si="302"/>
        <v>0</v>
      </c>
      <c r="U2397">
        <f t="shared" si="303"/>
        <v>0</v>
      </c>
    </row>
    <row r="2398" spans="1:21">
      <c r="A2398">
        <v>4</v>
      </c>
      <c r="B2398">
        <v>10</v>
      </c>
      <c r="C2398">
        <v>20</v>
      </c>
      <c r="D2398">
        <f>'[1]2016'!P2398</f>
        <v>0</v>
      </c>
      <c r="E2398">
        <f>'[1]2016'!Q2398</f>
        <v>0</v>
      </c>
      <c r="F2398">
        <f t="shared" si="296"/>
        <v>0</v>
      </c>
      <c r="G2398">
        <f t="shared" si="297"/>
        <v>0</v>
      </c>
      <c r="H2398" s="3">
        <f>DC_2016!K2398</f>
        <v>12.697808840696641</v>
      </c>
      <c r="I2398" s="48">
        <f>IF(F2398=0,0,IF(H2398&gt;DC_2016!$G$11,0,F2398/((DC_2016!$G$11-H2398)*9.92/20.72)))</f>
        <v>0</v>
      </c>
      <c r="J2398" s="48">
        <f>IF(OR(I2398&lt;Summary!$F$3, I2398=Summary!$F$3), I2398, Summary!$F$3)</f>
        <v>0</v>
      </c>
      <c r="K2398" s="3">
        <f>[2]Intensity!A2401</f>
        <v>450.85320605139196</v>
      </c>
      <c r="L2398">
        <f>J2398*(DC_2016!$G$11-H2398)*9.92/20.72</f>
        <v>0</v>
      </c>
      <c r="M2398">
        <f t="shared" si="298"/>
        <v>0</v>
      </c>
      <c r="N2398">
        <f t="shared" si="299"/>
        <v>0</v>
      </c>
      <c r="O2398" s="48">
        <f>IF(M2398=0,0, M2398/(DC_2016!$G$11))</f>
        <v>0</v>
      </c>
      <c r="P2398" s="48">
        <f>IF(OR(O2398&lt;Summary!$G$3, O2398 = Summary!$G$3), O2398, Summary!$G$3)</f>
        <v>0</v>
      </c>
      <c r="Q2398">
        <f>P2398*DC_2016!$G$11</f>
        <v>0</v>
      </c>
      <c r="R2398">
        <f t="shared" si="300"/>
        <v>0</v>
      </c>
      <c r="S2398">
        <f t="shared" si="301"/>
        <v>0</v>
      </c>
      <c r="T2398">
        <f t="shared" si="302"/>
        <v>0</v>
      </c>
      <c r="U2398">
        <f t="shared" si="303"/>
        <v>0</v>
      </c>
    </row>
    <row r="2399" spans="1:21">
      <c r="A2399">
        <v>4</v>
      </c>
      <c r="B2399">
        <v>10</v>
      </c>
      <c r="C2399">
        <v>21</v>
      </c>
      <c r="D2399">
        <f>'[1]2016'!P2399</f>
        <v>0</v>
      </c>
      <c r="E2399">
        <f>'[1]2016'!Q2399</f>
        <v>0</v>
      </c>
      <c r="F2399">
        <f t="shared" si="296"/>
        <v>0</v>
      </c>
      <c r="G2399">
        <f t="shared" si="297"/>
        <v>0</v>
      </c>
      <c r="H2399" s="3">
        <f>DC_2016!K2399</f>
        <v>9.8761987129646016</v>
      </c>
      <c r="I2399" s="48">
        <f>IF(F2399=0,0,IF(H2399&gt;DC_2016!$G$11,0,F2399/((DC_2016!$G$11-H2399)*9.92/20.72)))</f>
        <v>0</v>
      </c>
      <c r="J2399" s="48">
        <f>IF(OR(I2399&lt;Summary!$F$3, I2399=Summary!$F$3), I2399, Summary!$F$3)</f>
        <v>0</v>
      </c>
      <c r="K2399" s="3">
        <f>[2]Intensity!A2402</f>
        <v>430.15265799256508</v>
      </c>
      <c r="L2399">
        <f>J2399*(DC_2016!$G$11-H2399)*9.92/20.72</f>
        <v>0</v>
      </c>
      <c r="M2399">
        <f t="shared" si="298"/>
        <v>0</v>
      </c>
      <c r="N2399">
        <f t="shared" si="299"/>
        <v>0</v>
      </c>
      <c r="O2399" s="48">
        <f>IF(M2399=0,0, M2399/(DC_2016!$G$11))</f>
        <v>0</v>
      </c>
      <c r="P2399" s="48">
        <f>IF(OR(O2399&lt;Summary!$G$3, O2399 = Summary!$G$3), O2399, Summary!$G$3)</f>
        <v>0</v>
      </c>
      <c r="Q2399">
        <f>P2399*DC_2016!$G$11</f>
        <v>0</v>
      </c>
      <c r="R2399">
        <f t="shared" si="300"/>
        <v>0</v>
      </c>
      <c r="S2399">
        <f t="shared" si="301"/>
        <v>0</v>
      </c>
      <c r="T2399">
        <f t="shared" si="302"/>
        <v>0</v>
      </c>
      <c r="U2399">
        <f t="shared" si="303"/>
        <v>0</v>
      </c>
    </row>
    <row r="2400" spans="1:21">
      <c r="A2400">
        <v>4</v>
      </c>
      <c r="B2400">
        <v>10</v>
      </c>
      <c r="C2400">
        <v>22</v>
      </c>
      <c r="D2400">
        <f>'[1]2016'!P2400</f>
        <v>0</v>
      </c>
      <c r="E2400">
        <f>'[1]2016'!Q2400</f>
        <v>0</v>
      </c>
      <c r="F2400">
        <f t="shared" si="296"/>
        <v>0</v>
      </c>
      <c r="G2400">
        <f t="shared" si="297"/>
        <v>0</v>
      </c>
      <c r="H2400" s="3">
        <f>DC_2016!K2400</f>
        <v>6.1771366476391698</v>
      </c>
      <c r="I2400" s="48">
        <f>IF(F2400=0,0,IF(H2400&gt;DC_2016!$G$11,0,F2400/((DC_2016!$G$11-H2400)*9.92/20.72)))</f>
        <v>0</v>
      </c>
      <c r="J2400" s="48">
        <f>IF(OR(I2400&lt;Summary!$F$3, I2400=Summary!$F$3), I2400, Summary!$F$3)</f>
        <v>0</v>
      </c>
      <c r="K2400" s="3">
        <f>[2]Intensity!A2403</f>
        <v>430.77549901019319</v>
      </c>
      <c r="L2400">
        <f>J2400*(DC_2016!$G$11-H2400)*9.92/20.72</f>
        <v>0</v>
      </c>
      <c r="M2400">
        <f t="shared" si="298"/>
        <v>0</v>
      </c>
      <c r="N2400">
        <f t="shared" si="299"/>
        <v>0</v>
      </c>
      <c r="O2400" s="48">
        <f>IF(M2400=0,0, M2400/(DC_2016!$G$11))</f>
        <v>0</v>
      </c>
      <c r="P2400" s="48">
        <f>IF(OR(O2400&lt;Summary!$G$3, O2400 = Summary!$G$3), O2400, Summary!$G$3)</f>
        <v>0</v>
      </c>
      <c r="Q2400">
        <f>P2400*DC_2016!$G$11</f>
        <v>0</v>
      </c>
      <c r="R2400">
        <f t="shared" si="300"/>
        <v>0</v>
      </c>
      <c r="S2400">
        <f t="shared" si="301"/>
        <v>0</v>
      </c>
      <c r="T2400">
        <f t="shared" si="302"/>
        <v>0</v>
      </c>
      <c r="U2400">
        <f t="shared" si="303"/>
        <v>0</v>
      </c>
    </row>
    <row r="2401" spans="1:21">
      <c r="A2401">
        <v>4</v>
      </c>
      <c r="B2401">
        <v>10</v>
      </c>
      <c r="C2401">
        <v>23</v>
      </c>
      <c r="D2401">
        <f>'[1]2016'!P2401</f>
        <v>0</v>
      </c>
      <c r="E2401">
        <f>'[1]2016'!Q2401</f>
        <v>0</v>
      </c>
      <c r="F2401">
        <f t="shared" si="296"/>
        <v>0</v>
      </c>
      <c r="G2401">
        <f t="shared" si="297"/>
        <v>0</v>
      </c>
      <c r="H2401" s="3">
        <f>DC_2016!K2401</f>
        <v>4.6372945280941469</v>
      </c>
      <c r="I2401" s="48">
        <f>IF(F2401=0,0,IF(H2401&gt;DC_2016!$G$11,0,F2401/((DC_2016!$G$11-H2401)*9.92/20.72)))</f>
        <v>0</v>
      </c>
      <c r="J2401" s="48">
        <f>IF(OR(I2401&lt;Summary!$F$3, I2401=Summary!$F$3), I2401, Summary!$F$3)</f>
        <v>0</v>
      </c>
      <c r="K2401" s="3">
        <f>[2]Intensity!A2404</f>
        <v>423.86668149793968</v>
      </c>
      <c r="L2401">
        <f>J2401*(DC_2016!$G$11-H2401)*9.92/20.72</f>
        <v>0</v>
      </c>
      <c r="M2401">
        <f t="shared" si="298"/>
        <v>0</v>
      </c>
      <c r="N2401">
        <f t="shared" si="299"/>
        <v>0</v>
      </c>
      <c r="O2401" s="48">
        <f>IF(M2401=0,0, M2401/(DC_2016!$G$11))</f>
        <v>0</v>
      </c>
      <c r="P2401" s="48">
        <f>IF(OR(O2401&lt;Summary!$G$3, O2401 = Summary!$G$3), O2401, Summary!$G$3)</f>
        <v>0</v>
      </c>
      <c r="Q2401">
        <f>P2401*DC_2016!$G$11</f>
        <v>0</v>
      </c>
      <c r="R2401">
        <f t="shared" si="300"/>
        <v>0</v>
      </c>
      <c r="S2401">
        <f t="shared" si="301"/>
        <v>0</v>
      </c>
      <c r="T2401">
        <f t="shared" si="302"/>
        <v>0</v>
      </c>
      <c r="U2401">
        <f t="shared" si="303"/>
        <v>0</v>
      </c>
    </row>
    <row r="2402" spans="1:21">
      <c r="A2402">
        <v>4</v>
      </c>
      <c r="B2402">
        <v>11</v>
      </c>
      <c r="C2402">
        <v>0</v>
      </c>
      <c r="D2402">
        <f>'[1]2016'!P2402</f>
        <v>5.1208749999999998</v>
      </c>
      <c r="E2402">
        <f>'[1]2016'!Q2402</f>
        <v>0</v>
      </c>
      <c r="F2402">
        <f t="shared" si="296"/>
        <v>5.1208749999999998</v>
      </c>
      <c r="G2402">
        <f t="shared" si="297"/>
        <v>11</v>
      </c>
      <c r="H2402" s="3">
        <f>DC_2016!K2402</f>
        <v>3.957699408459606</v>
      </c>
      <c r="I2402" s="48">
        <f>IF(F2402=0,0,IF(H2402&gt;DC_2016!$G$11,0,F2402/((DC_2016!$G$11-H2402)*9.92/20.72)))</f>
        <v>1.7687338985463885</v>
      </c>
      <c r="J2402" s="48">
        <f>IF(OR(I2402&lt;Summary!$F$3, I2402=Summary!$F$3), I2402, Summary!$F$3)</f>
        <v>1.7687338985463885</v>
      </c>
      <c r="K2402" s="3">
        <f>[2]Intensity!A2405</f>
        <v>427.8570523633868</v>
      </c>
      <c r="L2402">
        <f>J2402*(DC_2016!$G$11-H2402)*9.92/20.72</f>
        <v>5.1208749999999998</v>
      </c>
      <c r="M2402">
        <f t="shared" si="298"/>
        <v>0</v>
      </c>
      <c r="N2402">
        <f t="shared" si="299"/>
        <v>2134.6728580213585</v>
      </c>
      <c r="O2402" s="48">
        <f>IF(M2402=0,0, M2402/(DC_2016!$G$11))</f>
        <v>0</v>
      </c>
      <c r="P2402" s="48">
        <f>IF(OR(O2402&lt;Summary!$G$3, O2402 = Summary!$G$3), O2402, Summary!$G$3)</f>
        <v>0</v>
      </c>
      <c r="Q2402">
        <f>P2402*DC_2016!$G$11</f>
        <v>0</v>
      </c>
      <c r="R2402">
        <f t="shared" si="300"/>
        <v>5.1208749999999998</v>
      </c>
      <c r="S2402">
        <f t="shared" si="301"/>
        <v>0</v>
      </c>
      <c r="T2402">
        <f t="shared" si="302"/>
        <v>0</v>
      </c>
      <c r="U2402">
        <f t="shared" si="303"/>
        <v>2134.6728580213585</v>
      </c>
    </row>
    <row r="2403" spans="1:21">
      <c r="A2403">
        <v>4</v>
      </c>
      <c r="B2403">
        <v>11</v>
      </c>
      <c r="C2403">
        <v>1</v>
      </c>
      <c r="D2403">
        <f>'[1]2016'!P2403</f>
        <v>0.10359562607202499</v>
      </c>
      <c r="E2403">
        <f>'[1]2016'!Q2403</f>
        <v>0</v>
      </c>
      <c r="F2403">
        <f t="shared" si="296"/>
        <v>0.10359562607202499</v>
      </c>
      <c r="G2403">
        <f t="shared" si="297"/>
        <v>11</v>
      </c>
      <c r="H2403" s="3">
        <f>DC_2016!K2403</f>
        <v>3.6394080150575681</v>
      </c>
      <c r="I2403" s="48">
        <f>IF(F2403=0,0,IF(H2403&gt;DC_2016!$G$11,0,F2403/((DC_2016!$G$11-H2403)*9.92/20.72)))</f>
        <v>3.3992445663412987E-2</v>
      </c>
      <c r="J2403" s="48">
        <f>IF(OR(I2403&lt;Summary!$F$3, I2403=Summary!$F$3), I2403, Summary!$F$3)</f>
        <v>3.3992445663412987E-2</v>
      </c>
      <c r="K2403" s="3">
        <f>[2]Intensity!A2406</f>
        <v>444.19526536448672</v>
      </c>
      <c r="L2403">
        <f>J2403*(DC_2016!$G$11-H2403)*9.92/20.72</f>
        <v>0.10359562607202498</v>
      </c>
      <c r="M2403">
        <f t="shared" si="298"/>
        <v>0</v>
      </c>
      <c r="N2403">
        <f t="shared" si="299"/>
        <v>44.877134726870999</v>
      </c>
      <c r="O2403" s="48">
        <f>IF(M2403=0,0, M2403/(DC_2016!$G$11))</f>
        <v>0</v>
      </c>
      <c r="P2403" s="48">
        <f>IF(OR(O2403&lt;Summary!$G$3, O2403 = Summary!$G$3), O2403, Summary!$G$3)</f>
        <v>0</v>
      </c>
      <c r="Q2403">
        <f>P2403*DC_2016!$G$11</f>
        <v>0</v>
      </c>
      <c r="R2403">
        <f t="shared" si="300"/>
        <v>0.10359562607202498</v>
      </c>
      <c r="S2403">
        <f t="shared" si="301"/>
        <v>0</v>
      </c>
      <c r="T2403">
        <f t="shared" si="302"/>
        <v>0</v>
      </c>
      <c r="U2403">
        <f t="shared" si="303"/>
        <v>44.877134726870999</v>
      </c>
    </row>
    <row r="2404" spans="1:21">
      <c r="A2404">
        <v>4</v>
      </c>
      <c r="B2404">
        <v>11</v>
      </c>
      <c r="C2404">
        <v>2</v>
      </c>
      <c r="D2404">
        <f>'[1]2016'!P2404</f>
        <v>10.747335029890666</v>
      </c>
      <c r="E2404">
        <f>'[1]2016'!Q2404</f>
        <v>0</v>
      </c>
      <c r="F2404">
        <f t="shared" si="296"/>
        <v>10.747335029890666</v>
      </c>
      <c r="G2404">
        <f t="shared" si="297"/>
        <v>11</v>
      </c>
      <c r="H2404" s="3">
        <f>DC_2016!K2404</f>
        <v>3.5275759085003555</v>
      </c>
      <c r="I2404" s="48">
        <f>IF(F2404=0,0,IF(H2404&gt;DC_2016!$G$11,0,F2404/((DC_2016!$G$11-H2404)*9.92/20.72)))</f>
        <v>3.4655982572905746</v>
      </c>
      <c r="J2404" s="48">
        <f>IF(OR(I2404&lt;Summary!$F$3, I2404=Summary!$F$3), I2404, Summary!$F$3)</f>
        <v>3.4655982572905746</v>
      </c>
      <c r="K2404" s="3">
        <f>[2]Intensity!A2407</f>
        <v>460.7324239022218</v>
      </c>
      <c r="L2404">
        <f>J2404*(DC_2016!$G$11-H2404)*9.92/20.72</f>
        <v>10.747335029890664</v>
      </c>
      <c r="M2404">
        <f t="shared" si="298"/>
        <v>0</v>
      </c>
      <c r="N2404">
        <f t="shared" si="299"/>
        <v>4833.4250334819853</v>
      </c>
      <c r="O2404" s="48">
        <f>IF(M2404=0,0, M2404/(DC_2016!$G$11))</f>
        <v>0</v>
      </c>
      <c r="P2404" s="48">
        <f>IF(OR(O2404&lt;Summary!$G$3, O2404 = Summary!$G$3), O2404, Summary!$G$3)</f>
        <v>0</v>
      </c>
      <c r="Q2404">
        <f>P2404*DC_2016!$G$11</f>
        <v>0</v>
      </c>
      <c r="R2404">
        <f t="shared" si="300"/>
        <v>10.747335029890664</v>
      </c>
      <c r="S2404">
        <f t="shared" si="301"/>
        <v>0</v>
      </c>
      <c r="T2404">
        <f t="shared" si="302"/>
        <v>0</v>
      </c>
      <c r="U2404">
        <f t="shared" si="303"/>
        <v>4833.4250334819853</v>
      </c>
    </row>
    <row r="2405" spans="1:21">
      <c r="A2405">
        <v>4</v>
      </c>
      <c r="B2405">
        <v>11</v>
      </c>
      <c r="C2405">
        <v>3</v>
      </c>
      <c r="D2405">
        <f>'[1]2016'!P2405</f>
        <v>4.7183333333333337</v>
      </c>
      <c r="E2405">
        <f>'[1]2016'!Q2405</f>
        <v>0</v>
      </c>
      <c r="F2405">
        <f t="shared" si="296"/>
        <v>4.7183333333333337</v>
      </c>
      <c r="G2405">
        <f t="shared" si="297"/>
        <v>11</v>
      </c>
      <c r="H2405" s="3">
        <f>DC_2016!K2405</f>
        <v>3.5619857953545435</v>
      </c>
      <c r="I2405" s="48">
        <f>IF(F2405=0,0,IF(H2405&gt;DC_2016!$G$11,0,F2405/((DC_2016!$G$11-H2405)*9.92/20.72)))</f>
        <v>1.5296050207101195</v>
      </c>
      <c r="J2405" s="48">
        <f>IF(OR(I2405&lt;Summary!$F$3, I2405=Summary!$F$3), I2405, Summary!$F$3)</f>
        <v>1.5296050207101195</v>
      </c>
      <c r="K2405" s="3">
        <f>[2]Intensity!A2408</f>
        <v>460.57144726998428</v>
      </c>
      <c r="L2405">
        <f>J2405*(DC_2016!$G$11-H2405)*9.92/20.72</f>
        <v>4.7183333333333337</v>
      </c>
      <c r="M2405">
        <f t="shared" si="298"/>
        <v>0</v>
      </c>
      <c r="N2405">
        <f t="shared" si="299"/>
        <v>2121.2279453688761</v>
      </c>
      <c r="O2405" s="48">
        <f>IF(M2405=0,0, M2405/(DC_2016!$G$11))</f>
        <v>0</v>
      </c>
      <c r="P2405" s="48">
        <f>IF(OR(O2405&lt;Summary!$G$3, O2405 = Summary!$G$3), O2405, Summary!$G$3)</f>
        <v>0</v>
      </c>
      <c r="Q2405">
        <f>P2405*DC_2016!$G$11</f>
        <v>0</v>
      </c>
      <c r="R2405">
        <f t="shared" si="300"/>
        <v>4.7183333333333337</v>
      </c>
      <c r="S2405">
        <f t="shared" si="301"/>
        <v>0</v>
      </c>
      <c r="T2405">
        <f t="shared" si="302"/>
        <v>0</v>
      </c>
      <c r="U2405">
        <f t="shared" si="303"/>
        <v>2121.2279453688761</v>
      </c>
    </row>
    <row r="2406" spans="1:21">
      <c r="A2406">
        <v>4</v>
      </c>
      <c r="B2406">
        <v>11</v>
      </c>
      <c r="C2406">
        <v>4</v>
      </c>
      <c r="D2406">
        <f>'[1]2016'!P2406</f>
        <v>0</v>
      </c>
      <c r="E2406">
        <f>'[1]2016'!Q2406</f>
        <v>0</v>
      </c>
      <c r="F2406">
        <f t="shared" si="296"/>
        <v>0</v>
      </c>
      <c r="G2406">
        <f t="shared" si="297"/>
        <v>0</v>
      </c>
      <c r="H2406" s="3">
        <f>DC_2016!K2406</f>
        <v>3.5877932019210328</v>
      </c>
      <c r="I2406" s="48">
        <f>IF(F2406=0,0,IF(H2406&gt;DC_2016!$G$11,0,F2406/((DC_2016!$G$11-H2406)*9.92/20.72)))</f>
        <v>0</v>
      </c>
      <c r="J2406" s="48">
        <f>IF(OR(I2406&lt;Summary!$F$3, I2406=Summary!$F$3), I2406, Summary!$F$3)</f>
        <v>0</v>
      </c>
      <c r="K2406" s="3">
        <f>[2]Intensity!A2409</f>
        <v>463.14483833726314</v>
      </c>
      <c r="L2406">
        <f>J2406*(DC_2016!$G$11-H2406)*9.92/20.72</f>
        <v>0</v>
      </c>
      <c r="M2406">
        <f t="shared" si="298"/>
        <v>0</v>
      </c>
      <c r="N2406">
        <f t="shared" si="299"/>
        <v>0</v>
      </c>
      <c r="O2406" s="48">
        <f>IF(M2406=0,0, M2406/(DC_2016!$G$11))</f>
        <v>0</v>
      </c>
      <c r="P2406" s="48">
        <f>IF(OR(O2406&lt;Summary!$G$3, O2406 = Summary!$G$3), O2406, Summary!$G$3)</f>
        <v>0</v>
      </c>
      <c r="Q2406">
        <f>P2406*DC_2016!$G$11</f>
        <v>0</v>
      </c>
      <c r="R2406">
        <f t="shared" si="300"/>
        <v>0</v>
      </c>
      <c r="S2406">
        <f t="shared" si="301"/>
        <v>0</v>
      </c>
      <c r="T2406">
        <f t="shared" si="302"/>
        <v>0</v>
      </c>
      <c r="U2406">
        <f t="shared" si="303"/>
        <v>0</v>
      </c>
    </row>
    <row r="2407" spans="1:21">
      <c r="A2407">
        <v>4</v>
      </c>
      <c r="B2407">
        <v>11</v>
      </c>
      <c r="C2407">
        <v>5</v>
      </c>
      <c r="D2407">
        <f>'[1]2016'!P2407</f>
        <v>11.816276571462758</v>
      </c>
      <c r="E2407">
        <f>'[1]2016'!Q2407</f>
        <v>0</v>
      </c>
      <c r="F2407">
        <f t="shared" si="296"/>
        <v>11.816276571462758</v>
      </c>
      <c r="G2407">
        <f t="shared" si="297"/>
        <v>11</v>
      </c>
      <c r="H2407" s="3">
        <f>DC_2016!K2407</f>
        <v>4.1813636215723626</v>
      </c>
      <c r="I2407" s="48">
        <f>IF(F2407=0,0,IF(H2407&gt;DC_2016!$G$11,0,F2407/((DC_2016!$G$11-H2407)*9.92/20.72)))</f>
        <v>4.2380526469325481</v>
      </c>
      <c r="J2407" s="48">
        <f>IF(OR(I2407&lt;Summary!$F$3, I2407=Summary!$F$3), I2407, Summary!$F$3)</f>
        <v>4.2380526469325481</v>
      </c>
      <c r="K2407" s="3">
        <f>[2]Intensity!A2410</f>
        <v>467.22878548913815</v>
      </c>
      <c r="L2407">
        <f>J2407*(DC_2016!$G$11-H2407)*9.92/20.72</f>
        <v>11.81627657146276</v>
      </c>
      <c r="M2407">
        <f t="shared" si="298"/>
        <v>0</v>
      </c>
      <c r="N2407">
        <f t="shared" si="299"/>
        <v>5390.9255092022122</v>
      </c>
      <c r="O2407" s="48">
        <f>IF(M2407=0,0, M2407/(DC_2016!$G$11))</f>
        <v>0</v>
      </c>
      <c r="P2407" s="48">
        <f>IF(OR(O2407&lt;Summary!$G$3, O2407 = Summary!$G$3), O2407, Summary!$G$3)</f>
        <v>0</v>
      </c>
      <c r="Q2407">
        <f>P2407*DC_2016!$G$11</f>
        <v>0</v>
      </c>
      <c r="R2407">
        <f t="shared" si="300"/>
        <v>11.81627657146276</v>
      </c>
      <c r="S2407">
        <f t="shared" si="301"/>
        <v>0</v>
      </c>
      <c r="T2407">
        <f t="shared" si="302"/>
        <v>0</v>
      </c>
      <c r="U2407">
        <f t="shared" si="303"/>
        <v>5390.9255092022122</v>
      </c>
    </row>
    <row r="2408" spans="1:21">
      <c r="A2408">
        <v>4</v>
      </c>
      <c r="B2408">
        <v>11</v>
      </c>
      <c r="C2408">
        <v>6</v>
      </c>
      <c r="D2408">
        <f>'[1]2016'!P2408</f>
        <v>0</v>
      </c>
      <c r="E2408">
        <f>'[1]2016'!Q2408</f>
        <v>0</v>
      </c>
      <c r="F2408">
        <f t="shared" si="296"/>
        <v>0</v>
      </c>
      <c r="G2408">
        <f t="shared" si="297"/>
        <v>0</v>
      </c>
      <c r="H2408" s="3">
        <f>DC_2016!K2408</f>
        <v>5.3512995345830285</v>
      </c>
      <c r="I2408" s="48">
        <f>IF(F2408=0,0,IF(H2408&gt;DC_2016!$G$11,0,F2408/((DC_2016!$G$11-H2408)*9.92/20.72)))</f>
        <v>0</v>
      </c>
      <c r="J2408" s="48">
        <f>IF(OR(I2408&lt;Summary!$F$3, I2408=Summary!$F$3), I2408, Summary!$F$3)</f>
        <v>0</v>
      </c>
      <c r="K2408" s="3">
        <f>[2]Intensity!A2411</f>
        <v>472.12922872940652</v>
      </c>
      <c r="L2408">
        <f>J2408*(DC_2016!$G$11-H2408)*9.92/20.72</f>
        <v>0</v>
      </c>
      <c r="M2408">
        <f t="shared" si="298"/>
        <v>0</v>
      </c>
      <c r="N2408">
        <f t="shared" si="299"/>
        <v>0</v>
      </c>
      <c r="O2408" s="48">
        <f>IF(M2408=0,0, M2408/(DC_2016!$G$11))</f>
        <v>0</v>
      </c>
      <c r="P2408" s="48">
        <f>IF(OR(O2408&lt;Summary!$G$3, O2408 = Summary!$G$3), O2408, Summary!$G$3)</f>
        <v>0</v>
      </c>
      <c r="Q2408">
        <f>P2408*DC_2016!$G$11</f>
        <v>0</v>
      </c>
      <c r="R2408">
        <f t="shared" si="300"/>
        <v>0</v>
      </c>
      <c r="S2408">
        <f t="shared" si="301"/>
        <v>0</v>
      </c>
      <c r="T2408">
        <f t="shared" si="302"/>
        <v>0</v>
      </c>
      <c r="U2408">
        <f t="shared" si="303"/>
        <v>0</v>
      </c>
    </row>
    <row r="2409" spans="1:21">
      <c r="A2409">
        <v>4</v>
      </c>
      <c r="B2409">
        <v>11</v>
      </c>
      <c r="C2409">
        <v>7</v>
      </c>
      <c r="D2409">
        <f>'[1]2016'!P2409</f>
        <v>0</v>
      </c>
      <c r="E2409">
        <f>'[1]2016'!Q2409</f>
        <v>0</v>
      </c>
      <c r="F2409">
        <f t="shared" si="296"/>
        <v>0</v>
      </c>
      <c r="G2409">
        <f t="shared" si="297"/>
        <v>0</v>
      </c>
      <c r="H2409" s="3">
        <f>DC_2016!K2409</f>
        <v>5.6007711657144341</v>
      </c>
      <c r="I2409" s="48">
        <f>IF(F2409=0,0,IF(H2409&gt;DC_2016!$G$11,0,F2409/((DC_2016!$G$11-H2409)*9.92/20.72)))</f>
        <v>0</v>
      </c>
      <c r="J2409" s="48">
        <f>IF(OR(I2409&lt;Summary!$F$3, I2409=Summary!$F$3), I2409, Summary!$F$3)</f>
        <v>0</v>
      </c>
      <c r="K2409" s="3">
        <f>[2]Intensity!A2412</f>
        <v>476.95014794773681</v>
      </c>
      <c r="L2409">
        <f>J2409*(DC_2016!$G$11-H2409)*9.92/20.72</f>
        <v>0</v>
      </c>
      <c r="M2409">
        <f t="shared" si="298"/>
        <v>0</v>
      </c>
      <c r="N2409">
        <f t="shared" si="299"/>
        <v>0</v>
      </c>
      <c r="O2409" s="48">
        <f>IF(M2409=0,0, M2409/(DC_2016!$G$11))</f>
        <v>0</v>
      </c>
      <c r="P2409" s="48">
        <f>IF(OR(O2409&lt;Summary!$G$3, O2409 = Summary!$G$3), O2409, Summary!$G$3)</f>
        <v>0</v>
      </c>
      <c r="Q2409">
        <f>P2409*DC_2016!$G$11</f>
        <v>0</v>
      </c>
      <c r="R2409">
        <f t="shared" si="300"/>
        <v>0</v>
      </c>
      <c r="S2409">
        <f t="shared" si="301"/>
        <v>0</v>
      </c>
      <c r="T2409">
        <f t="shared" si="302"/>
        <v>0</v>
      </c>
      <c r="U2409">
        <f t="shared" si="303"/>
        <v>0</v>
      </c>
    </row>
    <row r="2410" spans="1:21">
      <c r="A2410">
        <v>4</v>
      </c>
      <c r="B2410">
        <v>11</v>
      </c>
      <c r="C2410">
        <v>8</v>
      </c>
      <c r="D2410">
        <f>'[1]2016'!P2410</f>
        <v>0.30249999999999999</v>
      </c>
      <c r="E2410">
        <f>'[1]2016'!Q2410</f>
        <v>0</v>
      </c>
      <c r="F2410">
        <f t="shared" si="296"/>
        <v>0.30249999999999999</v>
      </c>
      <c r="G2410">
        <f t="shared" si="297"/>
        <v>11</v>
      </c>
      <c r="H2410" s="3">
        <f>DC_2016!K2410</f>
        <v>6.5728502607437749</v>
      </c>
      <c r="I2410" s="48">
        <f>IF(F2410=0,0,IF(H2410&gt;DC_2016!$G$11,0,F2410/((DC_2016!$G$11-H2410)*9.92/20.72)))</f>
        <v>0.18409432710428145</v>
      </c>
      <c r="J2410" s="48">
        <f>IF(OR(I2410&lt;Summary!$F$3, I2410=Summary!$F$3), I2410, Summary!$F$3)</f>
        <v>0.18409432710428145</v>
      </c>
      <c r="K2410" s="3">
        <f>[2]Intensity!A2413</f>
        <v>482.65459212454351</v>
      </c>
      <c r="L2410">
        <f>J2410*(DC_2016!$G$11-H2410)*9.92/20.72</f>
        <v>0.30249999999999994</v>
      </c>
      <c r="M2410">
        <f t="shared" si="298"/>
        <v>0</v>
      </c>
      <c r="N2410">
        <f t="shared" si="299"/>
        <v>142.6755141176744</v>
      </c>
      <c r="O2410" s="48">
        <f>IF(M2410=0,0, M2410/(DC_2016!$G$11))</f>
        <v>0</v>
      </c>
      <c r="P2410" s="48">
        <f>IF(OR(O2410&lt;Summary!$G$3, O2410 = Summary!$G$3), O2410, Summary!$G$3)</f>
        <v>0</v>
      </c>
      <c r="Q2410">
        <f>P2410*DC_2016!$G$11</f>
        <v>0</v>
      </c>
      <c r="R2410">
        <f t="shared" si="300"/>
        <v>0.30249999999999994</v>
      </c>
      <c r="S2410">
        <f t="shared" si="301"/>
        <v>0</v>
      </c>
      <c r="T2410">
        <f t="shared" si="302"/>
        <v>0</v>
      </c>
      <c r="U2410">
        <f t="shared" si="303"/>
        <v>142.6755141176744</v>
      </c>
    </row>
    <row r="2411" spans="1:21">
      <c r="A2411">
        <v>4</v>
      </c>
      <c r="B2411">
        <v>11</v>
      </c>
      <c r="C2411">
        <v>9</v>
      </c>
      <c r="D2411">
        <f>'[1]2016'!P2411</f>
        <v>0</v>
      </c>
      <c r="E2411">
        <f>'[1]2016'!Q2411</f>
        <v>0</v>
      </c>
      <c r="F2411">
        <f t="shared" si="296"/>
        <v>0</v>
      </c>
      <c r="G2411">
        <f t="shared" si="297"/>
        <v>0</v>
      </c>
      <c r="H2411" s="3">
        <f>DC_2016!K2411</f>
        <v>7.7083762869343211</v>
      </c>
      <c r="I2411" s="48">
        <f>IF(F2411=0,0,IF(H2411&gt;DC_2016!$G$11,0,F2411/((DC_2016!$G$11-H2411)*9.92/20.72)))</f>
        <v>0</v>
      </c>
      <c r="J2411" s="48">
        <f>IF(OR(I2411&lt;Summary!$F$3, I2411=Summary!$F$3), I2411, Summary!$F$3)</f>
        <v>0</v>
      </c>
      <c r="K2411" s="3">
        <f>[2]Intensity!A2414</f>
        <v>475.93858191556512</v>
      </c>
      <c r="L2411">
        <f>J2411*(DC_2016!$G$11-H2411)*9.92/20.72</f>
        <v>0</v>
      </c>
      <c r="M2411">
        <f t="shared" si="298"/>
        <v>0</v>
      </c>
      <c r="N2411">
        <f t="shared" si="299"/>
        <v>0</v>
      </c>
      <c r="O2411" s="48">
        <f>IF(M2411=0,0, M2411/(DC_2016!$G$11))</f>
        <v>0</v>
      </c>
      <c r="P2411" s="48">
        <f>IF(OR(O2411&lt;Summary!$G$3, O2411 = Summary!$G$3), O2411, Summary!$G$3)</f>
        <v>0</v>
      </c>
      <c r="Q2411">
        <f>P2411*DC_2016!$G$11</f>
        <v>0</v>
      </c>
      <c r="R2411">
        <f t="shared" si="300"/>
        <v>0</v>
      </c>
      <c r="S2411">
        <f t="shared" si="301"/>
        <v>0</v>
      </c>
      <c r="T2411">
        <f t="shared" si="302"/>
        <v>0</v>
      </c>
      <c r="U2411">
        <f t="shared" si="303"/>
        <v>0</v>
      </c>
    </row>
    <row r="2412" spans="1:21">
      <c r="A2412">
        <v>4</v>
      </c>
      <c r="B2412">
        <v>11</v>
      </c>
      <c r="C2412">
        <v>10</v>
      </c>
      <c r="D2412">
        <f>'[1]2016'!P2412</f>
        <v>16.597185732716383</v>
      </c>
      <c r="E2412">
        <f>'[1]2016'!Q2412</f>
        <v>0</v>
      </c>
      <c r="F2412">
        <f t="shared" si="296"/>
        <v>16.597185732716383</v>
      </c>
      <c r="G2412">
        <f t="shared" si="297"/>
        <v>11</v>
      </c>
      <c r="H2412" s="3">
        <f>DC_2016!K2412</f>
        <v>8.9471319622084984</v>
      </c>
      <c r="I2412" s="48">
        <f>IF(F2412=0,0,IF(H2412&gt;DC_2016!$G$11,0,F2412/((DC_2016!$G$11-H2412)*9.92/20.72)))</f>
        <v>32.771124112149508</v>
      </c>
      <c r="J2412" s="48">
        <f>IF(OR(I2412&lt;Summary!$F$3, I2412=Summary!$F$3), I2412, Summary!$F$3)</f>
        <v>32.771124112149508</v>
      </c>
      <c r="K2412" s="3">
        <f>[2]Intensity!A2415</f>
        <v>474.44423852405686</v>
      </c>
      <c r="L2412">
        <f>J2412*(DC_2016!$G$11-H2412)*9.92/20.72</f>
        <v>16.597185732716383</v>
      </c>
      <c r="M2412">
        <f t="shared" si="298"/>
        <v>0</v>
      </c>
      <c r="N2412">
        <f t="shared" si="299"/>
        <v>7691.870103541085</v>
      </c>
      <c r="O2412" s="48">
        <f>IF(M2412=0,0, M2412/(DC_2016!$G$11))</f>
        <v>0</v>
      </c>
      <c r="P2412" s="48">
        <f>IF(OR(O2412&lt;Summary!$G$3, O2412 = Summary!$G$3), O2412, Summary!$G$3)</f>
        <v>0</v>
      </c>
      <c r="Q2412">
        <f>P2412*DC_2016!$G$11</f>
        <v>0</v>
      </c>
      <c r="R2412">
        <f t="shared" si="300"/>
        <v>16.597185732716383</v>
      </c>
      <c r="S2412">
        <f t="shared" si="301"/>
        <v>0</v>
      </c>
      <c r="T2412">
        <f t="shared" si="302"/>
        <v>0</v>
      </c>
      <c r="U2412">
        <f t="shared" si="303"/>
        <v>7691.870103541085</v>
      </c>
    </row>
    <row r="2413" spans="1:21">
      <c r="A2413">
        <v>4</v>
      </c>
      <c r="B2413">
        <v>11</v>
      </c>
      <c r="C2413">
        <v>11</v>
      </c>
      <c r="D2413">
        <f>'[1]2016'!P2413</f>
        <v>8.0546191266736997</v>
      </c>
      <c r="E2413">
        <f>'[1]2016'!Q2413</f>
        <v>0</v>
      </c>
      <c r="F2413">
        <f t="shared" si="296"/>
        <v>8.0546191266736997</v>
      </c>
      <c r="G2413">
        <f t="shared" si="297"/>
        <v>11</v>
      </c>
      <c r="H2413" s="3">
        <f>DC_2016!K2413</f>
        <v>9.5923172064448163</v>
      </c>
      <c r="I2413" s="48">
        <f>IF(F2413=0,0,IF(H2413&gt;DC_2016!$G$11,0,F2413/((DC_2016!$G$11-H2413)*9.92/20.72)))</f>
        <v>40.769288605672884</v>
      </c>
      <c r="J2413" s="48">
        <f>IF(OR(I2413&lt;Summary!$F$3, I2413=Summary!$F$3), I2413, Summary!$F$3)</f>
        <v>40.769288605672884</v>
      </c>
      <c r="K2413" s="3">
        <f>[2]Intensity!A2416</f>
        <v>467.98332971516078</v>
      </c>
      <c r="L2413">
        <f>J2413*(DC_2016!$G$11-H2413)*9.92/20.72</f>
        <v>8.0546191266736979</v>
      </c>
      <c r="M2413">
        <f t="shared" si="298"/>
        <v>0</v>
      </c>
      <c r="N2413">
        <f t="shared" si="299"/>
        <v>3680.8266680947668</v>
      </c>
      <c r="O2413" s="48">
        <f>IF(M2413=0,0, M2413/(DC_2016!$G$11))</f>
        <v>0</v>
      </c>
      <c r="P2413" s="48">
        <f>IF(OR(O2413&lt;Summary!$G$3, O2413 = Summary!$G$3), O2413, Summary!$G$3)</f>
        <v>0</v>
      </c>
      <c r="Q2413">
        <f>P2413*DC_2016!$G$11</f>
        <v>0</v>
      </c>
      <c r="R2413">
        <f t="shared" si="300"/>
        <v>8.0546191266736979</v>
      </c>
      <c r="S2413">
        <f t="shared" si="301"/>
        <v>0</v>
      </c>
      <c r="T2413">
        <f t="shared" si="302"/>
        <v>0</v>
      </c>
      <c r="U2413">
        <f t="shared" si="303"/>
        <v>3680.8266680947668</v>
      </c>
    </row>
    <row r="2414" spans="1:21">
      <c r="A2414">
        <v>4</v>
      </c>
      <c r="B2414">
        <v>11</v>
      </c>
      <c r="C2414">
        <v>12</v>
      </c>
      <c r="D2414">
        <f>'[1]2016'!P2414</f>
        <v>9.5425000000000004</v>
      </c>
      <c r="E2414">
        <f>'[1]2016'!Q2414</f>
        <v>33.784364487777829</v>
      </c>
      <c r="F2414">
        <f t="shared" si="296"/>
        <v>43.326864487777826</v>
      </c>
      <c r="G2414">
        <f t="shared" si="297"/>
        <v>39.850956579154285</v>
      </c>
      <c r="H2414" s="3">
        <f>DC_2016!K2414</f>
        <v>10.289117263779689</v>
      </c>
      <c r="I2414" s="48">
        <f>IF(F2414=0,0,IF(H2414&gt;DC_2016!$G$11,0,F2414/((DC_2016!$G$11-H2414)*9.92/20.72)))</f>
        <v>0</v>
      </c>
      <c r="J2414" s="48">
        <f>IF(OR(I2414&lt;Summary!$F$3, I2414=Summary!$F$3), I2414, Summary!$F$3)</f>
        <v>0</v>
      </c>
      <c r="K2414" s="3">
        <f>[2]Intensity!A2417</f>
        <v>468.9531237160914</v>
      </c>
      <c r="L2414">
        <f>J2414*(DC_2016!$G$11-H2414)*9.92/20.72</f>
        <v>0</v>
      </c>
      <c r="M2414">
        <f t="shared" si="298"/>
        <v>43.326864487777826</v>
      </c>
      <c r="N2414">
        <f t="shared" si="299"/>
        <v>0</v>
      </c>
      <c r="O2414" s="48">
        <f>IF(M2414=0,0, M2414/(DC_2016!$G$11))</f>
        <v>4.330532049054356</v>
      </c>
      <c r="P2414" s="48">
        <f>IF(OR(O2414&lt;Summary!$G$3, O2414 = Summary!$G$3), O2414, Summary!$G$3)</f>
        <v>0</v>
      </c>
      <c r="Q2414">
        <f>P2414*DC_2016!$G$11</f>
        <v>0</v>
      </c>
      <c r="R2414">
        <f t="shared" si="300"/>
        <v>0</v>
      </c>
      <c r="S2414">
        <f t="shared" si="301"/>
        <v>43.326864487777826</v>
      </c>
      <c r="T2414">
        <f t="shared" si="302"/>
        <v>0</v>
      </c>
      <c r="U2414">
        <f t="shared" si="303"/>
        <v>0</v>
      </c>
    </row>
    <row r="2415" spans="1:21">
      <c r="A2415">
        <v>4</v>
      </c>
      <c r="B2415">
        <v>11</v>
      </c>
      <c r="C2415">
        <v>13</v>
      </c>
      <c r="D2415">
        <f>'[1]2016'!P2415</f>
        <v>16.468652990529094</v>
      </c>
      <c r="E2415">
        <f>'[1]2016'!Q2415</f>
        <v>47.166421623472537</v>
      </c>
      <c r="F2415">
        <f t="shared" si="296"/>
        <v>63.635074614001631</v>
      </c>
      <c r="G2415">
        <f t="shared" si="297"/>
        <v>38.424460655609835</v>
      </c>
      <c r="H2415" s="3">
        <f>DC_2016!K2415</f>
        <v>10.082657988377044</v>
      </c>
      <c r="I2415" s="48">
        <f>IF(F2415=0,0,IF(H2415&gt;DC_2016!$G$11,0,F2415/((DC_2016!$G$11-H2415)*9.92/20.72)))</f>
        <v>0</v>
      </c>
      <c r="J2415" s="48">
        <f>IF(OR(I2415&lt;Summary!$F$3, I2415=Summary!$F$3), I2415, Summary!$F$3)</f>
        <v>0</v>
      </c>
      <c r="K2415" s="3">
        <f>[2]Intensity!A2418</f>
        <v>468.50645888136228</v>
      </c>
      <c r="L2415">
        <f>J2415*(DC_2016!$G$11-H2415)*9.92/20.72</f>
        <v>0</v>
      </c>
      <c r="M2415">
        <f t="shared" si="298"/>
        <v>63.635074614001631</v>
      </c>
      <c r="N2415">
        <f t="shared" si="299"/>
        <v>0</v>
      </c>
      <c r="O2415" s="48">
        <f>IF(M2415=0,0, M2415/(DC_2016!$G$11))</f>
        <v>6.36034324933983</v>
      </c>
      <c r="P2415" s="48">
        <f>IF(OR(O2415&lt;Summary!$G$3, O2415 = Summary!$G$3), O2415, Summary!$G$3)</f>
        <v>0</v>
      </c>
      <c r="Q2415">
        <f>P2415*DC_2016!$G$11</f>
        <v>0</v>
      </c>
      <c r="R2415">
        <f t="shared" si="300"/>
        <v>0</v>
      </c>
      <c r="S2415">
        <f t="shared" si="301"/>
        <v>63.635074614001631</v>
      </c>
      <c r="T2415">
        <f t="shared" si="302"/>
        <v>0</v>
      </c>
      <c r="U2415">
        <f t="shared" si="303"/>
        <v>0</v>
      </c>
    </row>
    <row r="2416" spans="1:21">
      <c r="A2416">
        <v>4</v>
      </c>
      <c r="B2416">
        <v>11</v>
      </c>
      <c r="C2416">
        <v>14</v>
      </c>
      <c r="D2416">
        <f>'[1]2016'!P2416</f>
        <v>6.9574999999999987</v>
      </c>
      <c r="E2416">
        <f>'[1]2016'!Q2416</f>
        <v>64.184121234889503</v>
      </c>
      <c r="F2416">
        <f t="shared" si="296"/>
        <v>71.141621234889499</v>
      </c>
      <c r="G2416">
        <f t="shared" si="297"/>
        <v>44.381478302974749</v>
      </c>
      <c r="H2416" s="3">
        <f>DC_2016!K2416</f>
        <v>10.693433345762497</v>
      </c>
      <c r="I2416" s="48">
        <f>IF(F2416=0,0,IF(H2416&gt;DC_2016!$G$11,0,F2416/((DC_2016!$G$11-H2416)*9.92/20.72)))</f>
        <v>0</v>
      </c>
      <c r="J2416" s="48">
        <f>IF(OR(I2416&lt;Summary!$F$3, I2416=Summary!$F$3), I2416, Summary!$F$3)</f>
        <v>0</v>
      </c>
      <c r="K2416" s="3">
        <f>[2]Intensity!A2419</f>
        <v>471.79927688360164</v>
      </c>
      <c r="L2416">
        <f>J2416*(DC_2016!$G$11-H2416)*9.92/20.72</f>
        <v>0</v>
      </c>
      <c r="M2416">
        <f t="shared" si="298"/>
        <v>71.141621234889499</v>
      </c>
      <c r="N2416">
        <f t="shared" si="299"/>
        <v>0</v>
      </c>
      <c r="O2416" s="48">
        <f>IF(M2416=0,0, M2416/(DC_2016!$G$11))</f>
        <v>7.110624653355246</v>
      </c>
      <c r="P2416" s="48">
        <f>IF(OR(O2416&lt;Summary!$G$3, O2416 = Summary!$G$3), O2416, Summary!$G$3)</f>
        <v>0</v>
      </c>
      <c r="Q2416">
        <f>P2416*DC_2016!$G$11</f>
        <v>0</v>
      </c>
      <c r="R2416">
        <f t="shared" si="300"/>
        <v>0</v>
      </c>
      <c r="S2416">
        <f t="shared" si="301"/>
        <v>71.141621234889499</v>
      </c>
      <c r="T2416">
        <f t="shared" si="302"/>
        <v>0</v>
      </c>
      <c r="U2416">
        <f t="shared" si="303"/>
        <v>0</v>
      </c>
    </row>
    <row r="2417" spans="1:21">
      <c r="A2417">
        <v>4</v>
      </c>
      <c r="B2417">
        <v>11</v>
      </c>
      <c r="C2417">
        <v>15</v>
      </c>
      <c r="D2417">
        <f>'[1]2016'!P2417</f>
        <v>16.044166666666669</v>
      </c>
      <c r="E2417">
        <f>'[1]2016'!Q2417</f>
        <v>16.296897403656335</v>
      </c>
      <c r="F2417">
        <f t="shared" si="296"/>
        <v>32.341064070323</v>
      </c>
      <c r="G2417">
        <f t="shared" si="297"/>
        <v>29.644569103358577</v>
      </c>
      <c r="H2417" s="3">
        <f>DC_2016!K2417</f>
        <v>11.665512452227857</v>
      </c>
      <c r="I2417" s="48">
        <f>IF(F2417=0,0,IF(H2417&gt;DC_2016!$G$11,0,F2417/((DC_2016!$G$11-H2417)*9.92/20.72)))</f>
        <v>0</v>
      </c>
      <c r="J2417" s="48">
        <f>IF(OR(I2417&lt;Summary!$F$3, I2417=Summary!$F$3), I2417, Summary!$F$3)</f>
        <v>0</v>
      </c>
      <c r="K2417" s="3">
        <f>[2]Intensity!A2420</f>
        <v>470.88569758220541</v>
      </c>
      <c r="L2417">
        <f>J2417*(DC_2016!$G$11-H2417)*9.92/20.72</f>
        <v>0</v>
      </c>
      <c r="M2417">
        <f t="shared" si="298"/>
        <v>32.341064070323</v>
      </c>
      <c r="N2417">
        <f t="shared" si="299"/>
        <v>0</v>
      </c>
      <c r="O2417" s="48">
        <f>IF(M2417=0,0, M2417/(DC_2016!$G$11))</f>
        <v>3.2324982689795663</v>
      </c>
      <c r="P2417" s="48">
        <f>IF(OR(O2417&lt;Summary!$G$3, O2417 = Summary!$G$3), O2417, Summary!$G$3)</f>
        <v>0</v>
      </c>
      <c r="Q2417">
        <f>P2417*DC_2016!$G$11</f>
        <v>0</v>
      </c>
      <c r="R2417">
        <f t="shared" si="300"/>
        <v>0</v>
      </c>
      <c r="S2417">
        <f t="shared" si="301"/>
        <v>32.341064070323</v>
      </c>
      <c r="T2417">
        <f t="shared" si="302"/>
        <v>0</v>
      </c>
      <c r="U2417">
        <f t="shared" si="303"/>
        <v>0</v>
      </c>
    </row>
    <row r="2418" spans="1:21">
      <c r="A2418">
        <v>4</v>
      </c>
      <c r="B2418">
        <v>11</v>
      </c>
      <c r="C2418">
        <v>16</v>
      </c>
      <c r="D2418">
        <f>'[1]2016'!P2418</f>
        <v>0</v>
      </c>
      <c r="E2418">
        <f>'[1]2016'!Q2418</f>
        <v>0</v>
      </c>
      <c r="F2418">
        <f t="shared" si="296"/>
        <v>0</v>
      </c>
      <c r="G2418">
        <f t="shared" si="297"/>
        <v>0</v>
      </c>
      <c r="H2418" s="3">
        <f>DC_2016!K2418</f>
        <v>12.302095227583447</v>
      </c>
      <c r="I2418" s="48">
        <f>IF(F2418=0,0,IF(H2418&gt;DC_2016!$G$11,0,F2418/((DC_2016!$G$11-H2418)*9.92/20.72)))</f>
        <v>0</v>
      </c>
      <c r="J2418" s="48">
        <f>IF(OR(I2418&lt;Summary!$F$3, I2418=Summary!$F$3), I2418, Summary!$F$3)</f>
        <v>0</v>
      </c>
      <c r="K2418" s="3">
        <f>[2]Intensity!A2421</f>
        <v>452.7250882603974</v>
      </c>
      <c r="L2418">
        <f>J2418*(DC_2016!$G$11-H2418)*9.92/20.72</f>
        <v>0</v>
      </c>
      <c r="M2418">
        <f t="shared" si="298"/>
        <v>0</v>
      </c>
      <c r="N2418">
        <f t="shared" si="299"/>
        <v>0</v>
      </c>
      <c r="O2418" s="48">
        <f>IF(M2418=0,0, M2418/(DC_2016!$G$11))</f>
        <v>0</v>
      </c>
      <c r="P2418" s="48">
        <f>IF(OR(O2418&lt;Summary!$G$3, O2418 = Summary!$G$3), O2418, Summary!$G$3)</f>
        <v>0</v>
      </c>
      <c r="Q2418">
        <f>P2418*DC_2016!$G$11</f>
        <v>0</v>
      </c>
      <c r="R2418">
        <f t="shared" si="300"/>
        <v>0</v>
      </c>
      <c r="S2418">
        <f t="shared" si="301"/>
        <v>0</v>
      </c>
      <c r="T2418">
        <f t="shared" si="302"/>
        <v>0</v>
      </c>
      <c r="U2418">
        <f t="shared" si="303"/>
        <v>0</v>
      </c>
    </row>
    <row r="2419" spans="1:21">
      <c r="A2419">
        <v>4</v>
      </c>
      <c r="B2419">
        <v>11</v>
      </c>
      <c r="C2419">
        <v>17</v>
      </c>
      <c r="D2419">
        <f>'[1]2016'!P2419</f>
        <v>0</v>
      </c>
      <c r="E2419">
        <f>'[1]2016'!Q2419</f>
        <v>0</v>
      </c>
      <c r="F2419">
        <f t="shared" si="296"/>
        <v>0</v>
      </c>
      <c r="G2419">
        <f t="shared" si="297"/>
        <v>0</v>
      </c>
      <c r="H2419" s="3">
        <f>DC_2016!K2419</f>
        <v>12.19886558988428</v>
      </c>
      <c r="I2419" s="48">
        <f>IF(F2419=0,0,IF(H2419&gt;DC_2016!$G$11,0,F2419/((DC_2016!$G$11-H2419)*9.92/20.72)))</f>
        <v>0</v>
      </c>
      <c r="J2419" s="48">
        <f>IF(OR(I2419&lt;Summary!$F$3, I2419=Summary!$F$3), I2419, Summary!$F$3)</f>
        <v>0</v>
      </c>
      <c r="K2419" s="3">
        <f>[2]Intensity!A2422</f>
        <v>470.06079215594002</v>
      </c>
      <c r="L2419">
        <f>J2419*(DC_2016!$G$11-H2419)*9.92/20.72</f>
        <v>0</v>
      </c>
      <c r="M2419">
        <f t="shared" si="298"/>
        <v>0</v>
      </c>
      <c r="N2419">
        <f t="shared" si="299"/>
        <v>0</v>
      </c>
      <c r="O2419" s="48">
        <f>IF(M2419=0,0, M2419/(DC_2016!$G$11))</f>
        <v>0</v>
      </c>
      <c r="P2419" s="48">
        <f>IF(OR(O2419&lt;Summary!$G$3, O2419 = Summary!$G$3), O2419, Summary!$G$3)</f>
        <v>0</v>
      </c>
      <c r="Q2419">
        <f>P2419*DC_2016!$G$11</f>
        <v>0</v>
      </c>
      <c r="R2419">
        <f t="shared" si="300"/>
        <v>0</v>
      </c>
      <c r="S2419">
        <f t="shared" si="301"/>
        <v>0</v>
      </c>
      <c r="T2419">
        <f t="shared" si="302"/>
        <v>0</v>
      </c>
      <c r="U2419">
        <f t="shared" si="303"/>
        <v>0</v>
      </c>
    </row>
    <row r="2420" spans="1:21">
      <c r="A2420">
        <v>4</v>
      </c>
      <c r="B2420">
        <v>11</v>
      </c>
      <c r="C2420">
        <v>18</v>
      </c>
      <c r="D2420">
        <f>'[1]2016'!P2420</f>
        <v>0</v>
      </c>
      <c r="E2420">
        <f>'[1]2016'!Q2420</f>
        <v>0</v>
      </c>
      <c r="F2420">
        <f t="shared" si="296"/>
        <v>0</v>
      </c>
      <c r="G2420">
        <f t="shared" si="297"/>
        <v>0</v>
      </c>
      <c r="H2420" s="3">
        <f>DC_2016!K2420</f>
        <v>12.955882940658928</v>
      </c>
      <c r="I2420" s="48">
        <f>IF(F2420=0,0,IF(H2420&gt;DC_2016!$G$11,0,F2420/((DC_2016!$G$11-H2420)*9.92/20.72)))</f>
        <v>0</v>
      </c>
      <c r="J2420" s="48">
        <f>IF(OR(I2420&lt;Summary!$F$3, I2420=Summary!$F$3), I2420, Summary!$F$3)</f>
        <v>0</v>
      </c>
      <c r="K2420" s="3">
        <f>[2]Intensity!A2423</f>
        <v>478.78713793720789</v>
      </c>
      <c r="L2420">
        <f>J2420*(DC_2016!$G$11-H2420)*9.92/20.72</f>
        <v>0</v>
      </c>
      <c r="M2420">
        <f t="shared" si="298"/>
        <v>0</v>
      </c>
      <c r="N2420">
        <f t="shared" si="299"/>
        <v>0</v>
      </c>
      <c r="O2420" s="48">
        <f>IF(M2420=0,0, M2420/(DC_2016!$G$11))</f>
        <v>0</v>
      </c>
      <c r="P2420" s="48">
        <f>IF(OR(O2420&lt;Summary!$G$3, O2420 = Summary!$G$3), O2420, Summary!$G$3)</f>
        <v>0</v>
      </c>
      <c r="Q2420">
        <f>P2420*DC_2016!$G$11</f>
        <v>0</v>
      </c>
      <c r="R2420">
        <f t="shared" si="300"/>
        <v>0</v>
      </c>
      <c r="S2420">
        <f t="shared" si="301"/>
        <v>0</v>
      </c>
      <c r="T2420">
        <f t="shared" si="302"/>
        <v>0</v>
      </c>
      <c r="U2420">
        <f t="shared" si="303"/>
        <v>0</v>
      </c>
    </row>
    <row r="2421" spans="1:21">
      <c r="A2421">
        <v>4</v>
      </c>
      <c r="B2421">
        <v>11</v>
      </c>
      <c r="C2421">
        <v>19</v>
      </c>
      <c r="D2421">
        <f>'[1]2016'!P2421</f>
        <v>0</v>
      </c>
      <c r="E2421">
        <f>'[1]2016'!Q2421</f>
        <v>0</v>
      </c>
      <c r="F2421">
        <f t="shared" si="296"/>
        <v>0</v>
      </c>
      <c r="G2421">
        <f t="shared" si="297"/>
        <v>0</v>
      </c>
      <c r="H2421" s="3">
        <f>DC_2016!K2421</f>
        <v>13.205354560335138</v>
      </c>
      <c r="I2421" s="48">
        <f>IF(F2421=0,0,IF(H2421&gt;DC_2016!$G$11,0,F2421/((DC_2016!$G$11-H2421)*9.92/20.72)))</f>
        <v>0</v>
      </c>
      <c r="J2421" s="48">
        <f>IF(OR(I2421&lt;Summary!$F$3, I2421=Summary!$F$3), I2421, Summary!$F$3)</f>
        <v>0</v>
      </c>
      <c r="K2421" s="3">
        <f>[2]Intensity!A2424</f>
        <v>474.78231737616994</v>
      </c>
      <c r="L2421">
        <f>J2421*(DC_2016!$G$11-H2421)*9.92/20.72</f>
        <v>0</v>
      </c>
      <c r="M2421">
        <f t="shared" si="298"/>
        <v>0</v>
      </c>
      <c r="N2421">
        <f t="shared" si="299"/>
        <v>0</v>
      </c>
      <c r="O2421" s="48">
        <f>IF(M2421=0,0, M2421/(DC_2016!$G$11))</f>
        <v>0</v>
      </c>
      <c r="P2421" s="48">
        <f>IF(OR(O2421&lt;Summary!$G$3, O2421 = Summary!$G$3), O2421, Summary!$G$3)</f>
        <v>0</v>
      </c>
      <c r="Q2421">
        <f>P2421*DC_2016!$G$11</f>
        <v>0</v>
      </c>
      <c r="R2421">
        <f t="shared" si="300"/>
        <v>0</v>
      </c>
      <c r="S2421">
        <f t="shared" si="301"/>
        <v>0</v>
      </c>
      <c r="T2421">
        <f t="shared" si="302"/>
        <v>0</v>
      </c>
      <c r="U2421">
        <f t="shared" si="303"/>
        <v>0</v>
      </c>
    </row>
    <row r="2422" spans="1:21">
      <c r="A2422">
        <v>4</v>
      </c>
      <c r="B2422">
        <v>11</v>
      </c>
      <c r="C2422">
        <v>20</v>
      </c>
      <c r="D2422">
        <f>'[1]2016'!P2422</f>
        <v>0</v>
      </c>
      <c r="E2422">
        <f>'[1]2016'!Q2422</f>
        <v>0</v>
      </c>
      <c r="F2422">
        <f t="shared" si="296"/>
        <v>0</v>
      </c>
      <c r="G2422">
        <f t="shared" si="297"/>
        <v>0</v>
      </c>
      <c r="H2422" s="3">
        <f>DC_2016!K2422</f>
        <v>12.680603902968109</v>
      </c>
      <c r="I2422" s="48">
        <f>IF(F2422=0,0,IF(H2422&gt;DC_2016!$G$11,0,F2422/((DC_2016!$G$11-H2422)*9.92/20.72)))</f>
        <v>0</v>
      </c>
      <c r="J2422" s="48">
        <f>IF(OR(I2422&lt;Summary!$F$3, I2422=Summary!$F$3), I2422, Summary!$F$3)</f>
        <v>0</v>
      </c>
      <c r="K2422" s="3">
        <f>[2]Intensity!A2425</f>
        <v>446.58565930069335</v>
      </c>
      <c r="L2422">
        <f>J2422*(DC_2016!$G$11-H2422)*9.92/20.72</f>
        <v>0</v>
      </c>
      <c r="M2422">
        <f t="shared" si="298"/>
        <v>0</v>
      </c>
      <c r="N2422">
        <f t="shared" si="299"/>
        <v>0</v>
      </c>
      <c r="O2422" s="48">
        <f>IF(M2422=0,0, M2422/(DC_2016!$G$11))</f>
        <v>0</v>
      </c>
      <c r="P2422" s="48">
        <f>IF(OR(O2422&lt;Summary!$G$3, O2422 = Summary!$G$3), O2422, Summary!$G$3)</f>
        <v>0</v>
      </c>
      <c r="Q2422">
        <f>P2422*DC_2016!$G$11</f>
        <v>0</v>
      </c>
      <c r="R2422">
        <f t="shared" si="300"/>
        <v>0</v>
      </c>
      <c r="S2422">
        <f t="shared" si="301"/>
        <v>0</v>
      </c>
      <c r="T2422">
        <f t="shared" si="302"/>
        <v>0</v>
      </c>
      <c r="U2422">
        <f t="shared" si="303"/>
        <v>0</v>
      </c>
    </row>
    <row r="2423" spans="1:21">
      <c r="A2423">
        <v>4</v>
      </c>
      <c r="B2423">
        <v>11</v>
      </c>
      <c r="C2423">
        <v>21</v>
      </c>
      <c r="D2423">
        <f>'[1]2016'!P2423</f>
        <v>0</v>
      </c>
      <c r="E2423">
        <f>'[1]2016'!Q2423</f>
        <v>0</v>
      </c>
      <c r="F2423">
        <f t="shared" si="296"/>
        <v>0</v>
      </c>
      <c r="G2423">
        <f t="shared" si="297"/>
        <v>0</v>
      </c>
      <c r="H2423" s="3">
        <f>DC_2016!K2423</f>
        <v>10.32352713921653</v>
      </c>
      <c r="I2423" s="48">
        <f>IF(F2423=0,0,IF(H2423&gt;DC_2016!$G$11,0,F2423/((DC_2016!$G$11-H2423)*9.92/20.72)))</f>
        <v>0</v>
      </c>
      <c r="J2423" s="48">
        <f>IF(OR(I2423&lt;Summary!$F$3, I2423=Summary!$F$3), I2423, Summary!$F$3)</f>
        <v>0</v>
      </c>
      <c r="K2423" s="3">
        <f>[2]Intensity!A2426</f>
        <v>427.80466841487828</v>
      </c>
      <c r="L2423">
        <f>J2423*(DC_2016!$G$11-H2423)*9.92/20.72</f>
        <v>0</v>
      </c>
      <c r="M2423">
        <f t="shared" si="298"/>
        <v>0</v>
      </c>
      <c r="N2423">
        <f t="shared" si="299"/>
        <v>0</v>
      </c>
      <c r="O2423" s="48">
        <f>IF(M2423=0,0, M2423/(DC_2016!$G$11))</f>
        <v>0</v>
      </c>
      <c r="P2423" s="48">
        <f>IF(OR(O2423&lt;Summary!$G$3, O2423 = Summary!$G$3), O2423, Summary!$G$3)</f>
        <v>0</v>
      </c>
      <c r="Q2423">
        <f>P2423*DC_2016!$G$11</f>
        <v>0</v>
      </c>
      <c r="R2423">
        <f t="shared" si="300"/>
        <v>0</v>
      </c>
      <c r="S2423">
        <f t="shared" si="301"/>
        <v>0</v>
      </c>
      <c r="T2423">
        <f t="shared" si="302"/>
        <v>0</v>
      </c>
      <c r="U2423">
        <f t="shared" si="303"/>
        <v>0</v>
      </c>
    </row>
    <row r="2424" spans="1:21">
      <c r="A2424">
        <v>4</v>
      </c>
      <c r="B2424">
        <v>11</v>
      </c>
      <c r="C2424">
        <v>22</v>
      </c>
      <c r="D2424">
        <f>'[1]2016'!P2424</f>
        <v>0</v>
      </c>
      <c r="E2424">
        <f>'[1]2016'!Q2424</f>
        <v>0</v>
      </c>
      <c r="F2424">
        <f t="shared" si="296"/>
        <v>0</v>
      </c>
      <c r="G2424">
        <f t="shared" si="297"/>
        <v>0</v>
      </c>
      <c r="H2424" s="3">
        <f>DC_2016!K2424</f>
        <v>5.686795854263508</v>
      </c>
      <c r="I2424" s="48">
        <f>IF(F2424=0,0,IF(H2424&gt;DC_2016!$G$11,0,F2424/((DC_2016!$G$11-H2424)*9.92/20.72)))</f>
        <v>0</v>
      </c>
      <c r="J2424" s="48">
        <f>IF(OR(I2424&lt;Summary!$F$3, I2424=Summary!$F$3), I2424, Summary!$F$3)</f>
        <v>0</v>
      </c>
      <c r="K2424" s="3">
        <f>[2]Intensity!A2427</f>
        <v>409.6500636582665</v>
      </c>
      <c r="L2424">
        <f>J2424*(DC_2016!$G$11-H2424)*9.92/20.72</f>
        <v>0</v>
      </c>
      <c r="M2424">
        <f t="shared" si="298"/>
        <v>0</v>
      </c>
      <c r="N2424">
        <f t="shared" si="299"/>
        <v>0</v>
      </c>
      <c r="O2424" s="48">
        <f>IF(M2424=0,0, M2424/(DC_2016!$G$11))</f>
        <v>0</v>
      </c>
      <c r="P2424" s="48">
        <f>IF(OR(O2424&lt;Summary!$G$3, O2424 = Summary!$G$3), O2424, Summary!$G$3)</f>
        <v>0</v>
      </c>
      <c r="Q2424">
        <f>P2424*DC_2016!$G$11</f>
        <v>0</v>
      </c>
      <c r="R2424">
        <f t="shared" si="300"/>
        <v>0</v>
      </c>
      <c r="S2424">
        <f t="shared" si="301"/>
        <v>0</v>
      </c>
      <c r="T2424">
        <f t="shared" si="302"/>
        <v>0</v>
      </c>
      <c r="U2424">
        <f t="shared" si="303"/>
        <v>0</v>
      </c>
    </row>
    <row r="2425" spans="1:21">
      <c r="A2425">
        <v>4</v>
      </c>
      <c r="B2425">
        <v>11</v>
      </c>
      <c r="C2425">
        <v>23</v>
      </c>
      <c r="D2425">
        <f>'[1]2016'!P2425</f>
        <v>2.0126861428012832</v>
      </c>
      <c r="E2425">
        <f>'[1]2016'!Q2425</f>
        <v>0</v>
      </c>
      <c r="F2425">
        <f t="shared" si="296"/>
        <v>2.0126861428012832</v>
      </c>
      <c r="G2425">
        <f t="shared" si="297"/>
        <v>11</v>
      </c>
      <c r="H2425" s="3">
        <f>DC_2016!K2425</f>
        <v>4.5734086992681142</v>
      </c>
      <c r="I2425" s="48">
        <f>IF(F2425=0,0,IF(H2425&gt;DC_2016!$G$11,0,F2425/((DC_2016!$G$11-H2425)*9.92/20.72)))</f>
        <v>0.77397878673578013</v>
      </c>
      <c r="J2425" s="48">
        <f>IF(OR(I2425&lt;Summary!$F$3, I2425=Summary!$F$3), I2425, Summary!$F$3)</f>
        <v>0.77397878673578013</v>
      </c>
      <c r="K2425" s="3">
        <f>[2]Intensity!A2428</f>
        <v>413.55817256531452</v>
      </c>
      <c r="L2425">
        <f>J2425*(DC_2016!$G$11-H2425)*9.92/20.72</f>
        <v>2.0126861428012832</v>
      </c>
      <c r="M2425">
        <f t="shared" si="298"/>
        <v>0</v>
      </c>
      <c r="N2425">
        <f t="shared" si="299"/>
        <v>810.22325559361627</v>
      </c>
      <c r="O2425" s="48">
        <f>IF(M2425=0,0, M2425/(DC_2016!$G$11))</f>
        <v>0</v>
      </c>
      <c r="P2425" s="48">
        <f>IF(OR(O2425&lt;Summary!$G$3, O2425 = Summary!$G$3), O2425, Summary!$G$3)</f>
        <v>0</v>
      </c>
      <c r="Q2425">
        <f>P2425*DC_2016!$G$11</f>
        <v>0</v>
      </c>
      <c r="R2425">
        <f t="shared" si="300"/>
        <v>2.0126861428012832</v>
      </c>
      <c r="S2425">
        <f t="shared" si="301"/>
        <v>0</v>
      </c>
      <c r="T2425">
        <f t="shared" si="302"/>
        <v>0</v>
      </c>
      <c r="U2425">
        <f t="shared" si="303"/>
        <v>810.22325559361627</v>
      </c>
    </row>
    <row r="2426" spans="1:21">
      <c r="A2426">
        <v>4</v>
      </c>
      <c r="B2426">
        <v>12</v>
      </c>
      <c r="C2426">
        <v>0</v>
      </c>
      <c r="D2426">
        <f>'[1]2016'!P2426</f>
        <v>12.706258916063858</v>
      </c>
      <c r="E2426">
        <f>'[1]2016'!Q2426</f>
        <v>0</v>
      </c>
      <c r="F2426">
        <f t="shared" si="296"/>
        <v>12.706258916063858</v>
      </c>
      <c r="G2426">
        <f t="shared" si="297"/>
        <v>11</v>
      </c>
      <c r="H2426" s="3">
        <f>DC_2016!K2426</f>
        <v>3.8372648330349848</v>
      </c>
      <c r="I2426" s="48">
        <f>IF(F2426=0,0,IF(H2426&gt;DC_2016!$G$11,0,F2426/((DC_2016!$G$11-H2426)*9.92/20.72)))</f>
        <v>4.3030047846763679</v>
      </c>
      <c r="J2426" s="48">
        <f>IF(OR(I2426&lt;Summary!$F$3, I2426=Summary!$F$3), I2426, Summary!$F$3)</f>
        <v>4.3030047846763679</v>
      </c>
      <c r="K2426" s="3">
        <f>[2]Intensity!A2429</f>
        <v>418.59111956570825</v>
      </c>
      <c r="L2426">
        <f>J2426*(DC_2016!$G$11-H2426)*9.92/20.72</f>
        <v>12.706258916063858</v>
      </c>
      <c r="M2426">
        <f t="shared" si="298"/>
        <v>0</v>
      </c>
      <c r="N2426">
        <f t="shared" si="299"/>
        <v>5178.9582970902302</v>
      </c>
      <c r="O2426" s="48">
        <f>IF(M2426=0,0, M2426/(DC_2016!$G$11))</f>
        <v>0</v>
      </c>
      <c r="P2426" s="48">
        <f>IF(OR(O2426&lt;Summary!$G$3, O2426 = Summary!$G$3), O2426, Summary!$G$3)</f>
        <v>0</v>
      </c>
      <c r="Q2426">
        <f>P2426*DC_2016!$G$11</f>
        <v>0</v>
      </c>
      <c r="R2426">
        <f t="shared" si="300"/>
        <v>12.706258916063858</v>
      </c>
      <c r="S2426">
        <f t="shared" si="301"/>
        <v>0</v>
      </c>
      <c r="T2426">
        <f t="shared" si="302"/>
        <v>0</v>
      </c>
      <c r="U2426">
        <f t="shared" si="303"/>
        <v>5178.9582970902302</v>
      </c>
    </row>
    <row r="2427" spans="1:21">
      <c r="A2427">
        <v>4</v>
      </c>
      <c r="B2427">
        <v>12</v>
      </c>
      <c r="C2427">
        <v>1</v>
      </c>
      <c r="D2427">
        <f>'[1]2016'!P2427</f>
        <v>0</v>
      </c>
      <c r="E2427">
        <f>'[1]2016'!Q2427</f>
        <v>0</v>
      </c>
      <c r="F2427">
        <f t="shared" si="296"/>
        <v>0</v>
      </c>
      <c r="G2427">
        <f t="shared" si="297"/>
        <v>0</v>
      </c>
      <c r="H2427" s="3">
        <f>DC_2016!K2427</f>
        <v>3.6049981396238691</v>
      </c>
      <c r="I2427" s="48">
        <f>IF(F2427=0,0,IF(H2427&gt;DC_2016!$G$11,0,F2427/((DC_2016!$G$11-H2427)*9.92/20.72)))</f>
        <v>0</v>
      </c>
      <c r="J2427" s="48">
        <f>IF(OR(I2427&lt;Summary!$F$3, I2427=Summary!$F$3), I2427, Summary!$F$3)</f>
        <v>0</v>
      </c>
      <c r="K2427" s="3">
        <f>[2]Intensity!A2430</f>
        <v>424.63986148684575</v>
      </c>
      <c r="L2427">
        <f>J2427*(DC_2016!$G$11-H2427)*9.92/20.72</f>
        <v>0</v>
      </c>
      <c r="M2427">
        <f t="shared" si="298"/>
        <v>0</v>
      </c>
      <c r="N2427">
        <f t="shared" si="299"/>
        <v>0</v>
      </c>
      <c r="O2427" s="48">
        <f>IF(M2427=0,0, M2427/(DC_2016!$G$11))</f>
        <v>0</v>
      </c>
      <c r="P2427" s="48">
        <f>IF(OR(O2427&lt;Summary!$G$3, O2427 = Summary!$G$3), O2427, Summary!$G$3)</f>
        <v>0</v>
      </c>
      <c r="Q2427">
        <f>P2427*DC_2016!$G$11</f>
        <v>0</v>
      </c>
      <c r="R2427">
        <f t="shared" si="300"/>
        <v>0</v>
      </c>
      <c r="S2427">
        <f t="shared" si="301"/>
        <v>0</v>
      </c>
      <c r="T2427">
        <f t="shared" si="302"/>
        <v>0</v>
      </c>
      <c r="U2427">
        <f t="shared" si="303"/>
        <v>0</v>
      </c>
    </row>
    <row r="2428" spans="1:21">
      <c r="A2428">
        <v>4</v>
      </c>
      <c r="B2428">
        <v>12</v>
      </c>
      <c r="C2428">
        <v>2</v>
      </c>
      <c r="D2428">
        <f>'[1]2016'!P2428</f>
        <v>0</v>
      </c>
      <c r="E2428">
        <f>'[1]2016'!Q2428</f>
        <v>0</v>
      </c>
      <c r="F2428">
        <f t="shared" si="296"/>
        <v>0</v>
      </c>
      <c r="G2428">
        <f t="shared" si="297"/>
        <v>0</v>
      </c>
      <c r="H2428" s="3">
        <f>DC_2016!K2428</f>
        <v>3.5017685019336913</v>
      </c>
      <c r="I2428" s="48">
        <f>IF(F2428=0,0,IF(H2428&gt;DC_2016!$G$11,0,F2428/((DC_2016!$G$11-H2428)*9.92/20.72)))</f>
        <v>0</v>
      </c>
      <c r="J2428" s="48">
        <f>IF(OR(I2428&lt;Summary!$F$3, I2428=Summary!$F$3), I2428, Summary!$F$3)</f>
        <v>0</v>
      </c>
      <c r="K2428" s="3">
        <f>[2]Intensity!A2431</f>
        <v>437.45428117632071</v>
      </c>
      <c r="L2428">
        <f>J2428*(DC_2016!$G$11-H2428)*9.92/20.72</f>
        <v>0</v>
      </c>
      <c r="M2428">
        <f t="shared" si="298"/>
        <v>0</v>
      </c>
      <c r="N2428">
        <f t="shared" si="299"/>
        <v>0</v>
      </c>
      <c r="O2428" s="48">
        <f>IF(M2428=0,0, M2428/(DC_2016!$G$11))</f>
        <v>0</v>
      </c>
      <c r="P2428" s="48">
        <f>IF(OR(O2428&lt;Summary!$G$3, O2428 = Summary!$G$3), O2428, Summary!$G$3)</f>
        <v>0</v>
      </c>
      <c r="Q2428">
        <f>P2428*DC_2016!$G$11</f>
        <v>0</v>
      </c>
      <c r="R2428">
        <f t="shared" si="300"/>
        <v>0</v>
      </c>
      <c r="S2428">
        <f t="shared" si="301"/>
        <v>0</v>
      </c>
      <c r="T2428">
        <f t="shared" si="302"/>
        <v>0</v>
      </c>
      <c r="U2428">
        <f t="shared" si="303"/>
        <v>0</v>
      </c>
    </row>
    <row r="2429" spans="1:21">
      <c r="A2429">
        <v>4</v>
      </c>
      <c r="B2429">
        <v>12</v>
      </c>
      <c r="C2429">
        <v>3</v>
      </c>
      <c r="D2429">
        <f>'[1]2016'!P2429</f>
        <v>0</v>
      </c>
      <c r="E2429">
        <f>'[1]2016'!Q2429</f>
        <v>0</v>
      </c>
      <c r="F2429">
        <f t="shared" si="296"/>
        <v>0</v>
      </c>
      <c r="G2429">
        <f t="shared" si="297"/>
        <v>0</v>
      </c>
      <c r="H2429" s="3">
        <f>DC_2016!K2429</f>
        <v>3.4415512085125766</v>
      </c>
      <c r="I2429" s="48">
        <f>IF(F2429=0,0,IF(H2429&gt;DC_2016!$G$11,0,F2429/((DC_2016!$G$11-H2429)*9.92/20.72)))</f>
        <v>0</v>
      </c>
      <c r="J2429" s="48">
        <f>IF(OR(I2429&lt;Summary!$F$3, I2429=Summary!$F$3), I2429, Summary!$F$3)</f>
        <v>0</v>
      </c>
      <c r="K2429" s="3">
        <f>[2]Intensity!A2432</f>
        <v>447.92788528735338</v>
      </c>
      <c r="L2429">
        <f>J2429*(DC_2016!$G$11-H2429)*9.92/20.72</f>
        <v>0</v>
      </c>
      <c r="M2429">
        <f t="shared" si="298"/>
        <v>0</v>
      </c>
      <c r="N2429">
        <f t="shared" si="299"/>
        <v>0</v>
      </c>
      <c r="O2429" s="48">
        <f>IF(M2429=0,0, M2429/(DC_2016!$G$11))</f>
        <v>0</v>
      </c>
      <c r="P2429" s="48">
        <f>IF(OR(O2429&lt;Summary!$G$3, O2429 = Summary!$G$3), O2429, Summary!$G$3)</f>
        <v>0</v>
      </c>
      <c r="Q2429">
        <f>P2429*DC_2016!$G$11</f>
        <v>0</v>
      </c>
      <c r="R2429">
        <f t="shared" si="300"/>
        <v>0</v>
      </c>
      <c r="S2429">
        <f t="shared" si="301"/>
        <v>0</v>
      </c>
      <c r="T2429">
        <f t="shared" si="302"/>
        <v>0</v>
      </c>
      <c r="U2429">
        <f t="shared" si="303"/>
        <v>0</v>
      </c>
    </row>
    <row r="2430" spans="1:21">
      <c r="A2430">
        <v>4</v>
      </c>
      <c r="B2430">
        <v>12</v>
      </c>
      <c r="C2430">
        <v>4</v>
      </c>
      <c r="D2430">
        <f>'[1]2016'!P2430</f>
        <v>0</v>
      </c>
      <c r="E2430">
        <f>'[1]2016'!Q2430</f>
        <v>0</v>
      </c>
      <c r="F2430">
        <f t="shared" si="296"/>
        <v>0</v>
      </c>
      <c r="G2430">
        <f t="shared" si="297"/>
        <v>0</v>
      </c>
      <c r="H2430" s="3">
        <f>DC_2016!K2430</f>
        <v>3.6222030773387068</v>
      </c>
      <c r="I2430" s="48">
        <f>IF(F2430=0,0,IF(H2430&gt;DC_2016!$G$11,0,F2430/((DC_2016!$G$11-H2430)*9.92/20.72)))</f>
        <v>0</v>
      </c>
      <c r="J2430" s="48">
        <f>IF(OR(I2430&lt;Summary!$F$3, I2430=Summary!$F$3), I2430, Summary!$F$3)</f>
        <v>0</v>
      </c>
      <c r="K2430" s="3">
        <f>[2]Intensity!A2433</f>
        <v>473.37218526960226</v>
      </c>
      <c r="L2430">
        <f>J2430*(DC_2016!$G$11-H2430)*9.92/20.72</f>
        <v>0</v>
      </c>
      <c r="M2430">
        <f t="shared" si="298"/>
        <v>0</v>
      </c>
      <c r="N2430">
        <f t="shared" si="299"/>
        <v>0</v>
      </c>
      <c r="O2430" s="48">
        <f>IF(M2430=0,0, M2430/(DC_2016!$G$11))</f>
        <v>0</v>
      </c>
      <c r="P2430" s="48">
        <f>IF(OR(O2430&lt;Summary!$G$3, O2430 = Summary!$G$3), O2430, Summary!$G$3)</f>
        <v>0</v>
      </c>
      <c r="Q2430">
        <f>P2430*DC_2016!$G$11</f>
        <v>0</v>
      </c>
      <c r="R2430">
        <f t="shared" si="300"/>
        <v>0</v>
      </c>
      <c r="S2430">
        <f t="shared" si="301"/>
        <v>0</v>
      </c>
      <c r="T2430">
        <f t="shared" si="302"/>
        <v>0</v>
      </c>
      <c r="U2430">
        <f t="shared" si="303"/>
        <v>0</v>
      </c>
    </row>
    <row r="2431" spans="1:21">
      <c r="A2431">
        <v>4</v>
      </c>
      <c r="B2431">
        <v>12</v>
      </c>
      <c r="C2431">
        <v>5</v>
      </c>
      <c r="D2431">
        <f>'[1]2016'!P2431</f>
        <v>0.39749999999999996</v>
      </c>
      <c r="E2431">
        <f>'[1]2016'!Q2431</f>
        <v>0</v>
      </c>
      <c r="F2431">
        <f t="shared" si="296"/>
        <v>0.39749999999999996</v>
      </c>
      <c r="G2431">
        <f t="shared" si="297"/>
        <v>11</v>
      </c>
      <c r="H2431" s="3">
        <f>DC_2016!K2431</f>
        <v>4.0351216395963982</v>
      </c>
      <c r="I2431" s="48">
        <f>IF(F2431=0,0,IF(H2431&gt;DC_2016!$G$11,0,F2431/((DC_2016!$G$11-H2431)*9.92/20.72)))</f>
        <v>0.13907579625286004</v>
      </c>
      <c r="J2431" s="48">
        <f>IF(OR(I2431&lt;Summary!$F$3, I2431=Summary!$F$3), I2431, Summary!$F$3)</f>
        <v>0.13907579625286004</v>
      </c>
      <c r="K2431" s="3">
        <f>[2]Intensity!A2434</f>
        <v>473.36368069288062</v>
      </c>
      <c r="L2431">
        <f>J2431*(DC_2016!$G$11-H2431)*9.92/20.72</f>
        <v>0.39750000000000002</v>
      </c>
      <c r="M2431">
        <f t="shared" si="298"/>
        <v>0</v>
      </c>
      <c r="N2431">
        <f t="shared" si="299"/>
        <v>183.78956307542006</v>
      </c>
      <c r="O2431" s="48">
        <f>IF(M2431=0,0, M2431/(DC_2016!$G$11))</f>
        <v>0</v>
      </c>
      <c r="P2431" s="48">
        <f>IF(OR(O2431&lt;Summary!$G$3, O2431 = Summary!$G$3), O2431, Summary!$G$3)</f>
        <v>0</v>
      </c>
      <c r="Q2431">
        <f>P2431*DC_2016!$G$11</f>
        <v>0</v>
      </c>
      <c r="R2431">
        <f t="shared" si="300"/>
        <v>0.39750000000000002</v>
      </c>
      <c r="S2431">
        <f t="shared" si="301"/>
        <v>0</v>
      </c>
      <c r="T2431">
        <f t="shared" si="302"/>
        <v>0</v>
      </c>
      <c r="U2431">
        <f t="shared" si="303"/>
        <v>183.78956307542006</v>
      </c>
    </row>
    <row r="2432" spans="1:21">
      <c r="A2432">
        <v>4</v>
      </c>
      <c r="B2432">
        <v>12</v>
      </c>
      <c r="C2432">
        <v>6</v>
      </c>
      <c r="D2432">
        <f>'[1]2016'!P2432</f>
        <v>0</v>
      </c>
      <c r="E2432">
        <f>'[1]2016'!Q2432</f>
        <v>0</v>
      </c>
      <c r="F2432">
        <f t="shared" si="296"/>
        <v>0</v>
      </c>
      <c r="G2432">
        <f t="shared" si="297"/>
        <v>0</v>
      </c>
      <c r="H2432" s="3">
        <f>DC_2016!K2432</f>
        <v>5.1792501346057565</v>
      </c>
      <c r="I2432" s="48">
        <f>IF(F2432=0,0,IF(H2432&gt;DC_2016!$G$11,0,F2432/((DC_2016!$G$11-H2432)*9.92/20.72)))</f>
        <v>0</v>
      </c>
      <c r="J2432" s="48">
        <f>IF(OR(I2432&lt;Summary!$F$3, I2432=Summary!$F$3), I2432, Summary!$F$3)</f>
        <v>0</v>
      </c>
      <c r="K2432" s="3">
        <f>[2]Intensity!A2435</f>
        <v>476.97847250772469</v>
      </c>
      <c r="L2432">
        <f>J2432*(DC_2016!$G$11-H2432)*9.92/20.72</f>
        <v>0</v>
      </c>
      <c r="M2432">
        <f t="shared" si="298"/>
        <v>0</v>
      </c>
      <c r="N2432">
        <f t="shared" si="299"/>
        <v>0</v>
      </c>
      <c r="O2432" s="48">
        <f>IF(M2432=0,0, M2432/(DC_2016!$G$11))</f>
        <v>0</v>
      </c>
      <c r="P2432" s="48">
        <f>IF(OR(O2432&lt;Summary!$G$3, O2432 = Summary!$G$3), O2432, Summary!$G$3)</f>
        <v>0</v>
      </c>
      <c r="Q2432">
        <f>P2432*DC_2016!$G$11</f>
        <v>0</v>
      </c>
      <c r="R2432">
        <f t="shared" si="300"/>
        <v>0</v>
      </c>
      <c r="S2432">
        <f t="shared" si="301"/>
        <v>0</v>
      </c>
      <c r="T2432">
        <f t="shared" si="302"/>
        <v>0</v>
      </c>
      <c r="U2432">
        <f t="shared" si="303"/>
        <v>0</v>
      </c>
    </row>
    <row r="2433" spans="1:21">
      <c r="A2433">
        <v>4</v>
      </c>
      <c r="B2433">
        <v>12</v>
      </c>
      <c r="C2433">
        <v>7</v>
      </c>
      <c r="D2433">
        <f>'[1]2016'!P2433</f>
        <v>0</v>
      </c>
      <c r="E2433">
        <f>'[1]2016'!Q2433</f>
        <v>0</v>
      </c>
      <c r="F2433">
        <f t="shared" si="296"/>
        <v>0</v>
      </c>
      <c r="G2433">
        <f t="shared" si="297"/>
        <v>0</v>
      </c>
      <c r="H2433" s="3">
        <f>DC_2016!K2433</f>
        <v>5.3599020034549909</v>
      </c>
      <c r="I2433" s="48">
        <f>IF(F2433=0,0,IF(H2433&gt;DC_2016!$G$11,0,F2433/((DC_2016!$G$11-H2433)*9.92/20.72)))</f>
        <v>0</v>
      </c>
      <c r="J2433" s="48">
        <f>IF(OR(I2433&lt;Summary!$F$3, I2433=Summary!$F$3), I2433, Summary!$F$3)</f>
        <v>0</v>
      </c>
      <c r="K2433" s="3">
        <f>[2]Intensity!A2436</f>
        <v>479.11616919415729</v>
      </c>
      <c r="L2433">
        <f>J2433*(DC_2016!$G$11-H2433)*9.92/20.72</f>
        <v>0</v>
      </c>
      <c r="M2433">
        <f t="shared" si="298"/>
        <v>0</v>
      </c>
      <c r="N2433">
        <f t="shared" si="299"/>
        <v>0</v>
      </c>
      <c r="O2433" s="48">
        <f>IF(M2433=0,0, M2433/(DC_2016!$G$11))</f>
        <v>0</v>
      </c>
      <c r="P2433" s="48">
        <f>IF(OR(O2433&lt;Summary!$G$3, O2433 = Summary!$G$3), O2433, Summary!$G$3)</f>
        <v>0</v>
      </c>
      <c r="Q2433">
        <f>P2433*DC_2016!$G$11</f>
        <v>0</v>
      </c>
      <c r="R2433">
        <f t="shared" si="300"/>
        <v>0</v>
      </c>
      <c r="S2433">
        <f t="shared" si="301"/>
        <v>0</v>
      </c>
      <c r="T2433">
        <f t="shared" si="302"/>
        <v>0</v>
      </c>
      <c r="U2433">
        <f t="shared" si="303"/>
        <v>0</v>
      </c>
    </row>
    <row r="2434" spans="1:21">
      <c r="A2434">
        <v>4</v>
      </c>
      <c r="B2434">
        <v>12</v>
      </c>
      <c r="C2434">
        <v>8</v>
      </c>
      <c r="D2434">
        <f>'[1]2016'!P2434</f>
        <v>0</v>
      </c>
      <c r="E2434">
        <f>'[1]2016'!Q2434</f>
        <v>3.1624583333333334</v>
      </c>
      <c r="F2434">
        <f t="shared" ref="F2434:F2497" si="304">D2434+E2434</f>
        <v>3.1624583333333334</v>
      </c>
      <c r="G2434">
        <f t="shared" ref="G2434:G2497" si="305">IF(F2434=0, 0, 11*D2434/F2434+48*E2434/F2434)</f>
        <v>48</v>
      </c>
      <c r="H2434" s="3">
        <f>DC_2016!K2434</f>
        <v>6.5728502607437749</v>
      </c>
      <c r="I2434" s="48">
        <f>IF(F2434=0,0,IF(H2434&gt;DC_2016!$G$11,0,F2434/((DC_2016!$G$11-H2434)*9.92/20.72)))</f>
        <v>1.9245971532903385</v>
      </c>
      <c r="J2434" s="48">
        <f>IF(OR(I2434&lt;Summary!$F$3, I2434=Summary!$F$3), I2434, Summary!$F$3)</f>
        <v>1.9245971532903385</v>
      </c>
      <c r="K2434" s="3">
        <f>[2]Intensity!A2437</f>
        <v>484.21690755812369</v>
      </c>
      <c r="L2434">
        <f>J2434*(DC_2016!$G$11-H2434)*9.92/20.72</f>
        <v>3.1624583333333329</v>
      </c>
      <c r="M2434">
        <f t="shared" ref="M2434:M2497" si="306">F2434-L2434</f>
        <v>0</v>
      </c>
      <c r="N2434">
        <f t="shared" ref="N2434:N2497" si="307">(K2434-G2434)*L2434</f>
        <v>1379.5177944480845</v>
      </c>
      <c r="O2434" s="48">
        <f>IF(M2434=0,0, M2434/(DC_2016!$G$11))</f>
        <v>0</v>
      </c>
      <c r="P2434" s="48">
        <f>IF(OR(O2434&lt;Summary!$G$3, O2434 = Summary!$G$3), O2434, Summary!$G$3)</f>
        <v>0</v>
      </c>
      <c r="Q2434">
        <f>P2434*DC_2016!$G$11</f>
        <v>0</v>
      </c>
      <c r="R2434">
        <f t="shared" ref="R2434:R2497" si="308">L2434+Q2434</f>
        <v>3.1624583333333329</v>
      </c>
      <c r="S2434">
        <f t="shared" ref="S2434:S2497" si="309">F2434-R2434</f>
        <v>0</v>
      </c>
      <c r="T2434">
        <f t="shared" ref="T2434:T2497" si="310">(K2434-G2434)*Q2434</f>
        <v>0</v>
      </c>
      <c r="U2434">
        <f t="shared" ref="U2434:U2497" si="311">N2434+T2434</f>
        <v>1379.5177944480845</v>
      </c>
    </row>
    <row r="2435" spans="1:21">
      <c r="A2435">
        <v>4</v>
      </c>
      <c r="B2435">
        <v>12</v>
      </c>
      <c r="C2435">
        <v>9</v>
      </c>
      <c r="D2435">
        <f>'[1]2016'!P2435</f>
        <v>0</v>
      </c>
      <c r="E2435">
        <f>'[1]2016'!Q2435</f>
        <v>0</v>
      </c>
      <c r="F2435">
        <f t="shared" si="304"/>
        <v>0</v>
      </c>
      <c r="G2435">
        <f t="shared" si="305"/>
        <v>0</v>
      </c>
      <c r="H2435" s="3">
        <f>DC_2016!K2435</f>
        <v>7.6911713492149101</v>
      </c>
      <c r="I2435" s="48">
        <f>IF(F2435=0,0,IF(H2435&gt;DC_2016!$G$11,0,F2435/((DC_2016!$G$11-H2435)*9.92/20.72)))</f>
        <v>0</v>
      </c>
      <c r="J2435" s="48">
        <f>IF(OR(I2435&lt;Summary!$F$3, I2435=Summary!$F$3), I2435, Summary!$F$3)</f>
        <v>0</v>
      </c>
      <c r="K2435" s="3">
        <f>[2]Intensity!A2438</f>
        <v>483.86997315984445</v>
      </c>
      <c r="L2435">
        <f>J2435*(DC_2016!$G$11-H2435)*9.92/20.72</f>
        <v>0</v>
      </c>
      <c r="M2435">
        <f t="shared" si="306"/>
        <v>0</v>
      </c>
      <c r="N2435">
        <f t="shared" si="307"/>
        <v>0</v>
      </c>
      <c r="O2435" s="48">
        <f>IF(M2435=0,0, M2435/(DC_2016!$G$11))</f>
        <v>0</v>
      </c>
      <c r="P2435" s="48">
        <f>IF(OR(O2435&lt;Summary!$G$3, O2435 = Summary!$G$3), O2435, Summary!$G$3)</f>
        <v>0</v>
      </c>
      <c r="Q2435">
        <f>P2435*DC_2016!$G$11</f>
        <v>0</v>
      </c>
      <c r="R2435">
        <f t="shared" si="308"/>
        <v>0</v>
      </c>
      <c r="S2435">
        <f t="shared" si="309"/>
        <v>0</v>
      </c>
      <c r="T2435">
        <f t="shared" si="310"/>
        <v>0</v>
      </c>
      <c r="U2435">
        <f t="shared" si="311"/>
        <v>0</v>
      </c>
    </row>
    <row r="2436" spans="1:21">
      <c r="A2436">
        <v>4</v>
      </c>
      <c r="B2436">
        <v>12</v>
      </c>
      <c r="C2436">
        <v>10</v>
      </c>
      <c r="D2436">
        <f>'[1]2016'!P2436</f>
        <v>0</v>
      </c>
      <c r="E2436">
        <f>'[1]2016'!Q2436</f>
        <v>1.1254370629375168E-2</v>
      </c>
      <c r="F2436">
        <f t="shared" si="304"/>
        <v>1.1254370629375168E-2</v>
      </c>
      <c r="G2436">
        <f t="shared" si="305"/>
        <v>48</v>
      </c>
      <c r="H2436" s="3">
        <f>DC_2016!K2436</f>
        <v>8.44818869999132</v>
      </c>
      <c r="I2436" s="48">
        <f>IF(F2436=0,0,IF(H2436&gt;DC_2016!$G$11,0,F2436/((DC_2016!$G$11-H2436)*9.92/20.72)))</f>
        <v>1.509976946766782E-2</v>
      </c>
      <c r="J2436" s="48">
        <f>IF(OR(I2436&lt;Summary!$F$3, I2436=Summary!$F$3), I2436, Summary!$F$3)</f>
        <v>1.509976946766782E-2</v>
      </c>
      <c r="K2436" s="3">
        <f>[2]Intensity!A2439</f>
        <v>487.23686816652526</v>
      </c>
      <c r="L2436">
        <f>J2436*(DC_2016!$G$11-H2436)*9.92/20.72</f>
        <v>1.125437062937517E-2</v>
      </c>
      <c r="M2436">
        <f t="shared" si="306"/>
        <v>0</v>
      </c>
      <c r="N2436">
        <f t="shared" si="307"/>
        <v>4.9433345084320752</v>
      </c>
      <c r="O2436" s="48">
        <f>IF(M2436=0,0, M2436/(DC_2016!$G$11))</f>
        <v>0</v>
      </c>
      <c r="P2436" s="48">
        <f>IF(OR(O2436&lt;Summary!$G$3, O2436 = Summary!$G$3), O2436, Summary!$G$3)</f>
        <v>0</v>
      </c>
      <c r="Q2436">
        <f>P2436*DC_2016!$G$11</f>
        <v>0</v>
      </c>
      <c r="R2436">
        <f t="shared" si="308"/>
        <v>1.125437062937517E-2</v>
      </c>
      <c r="S2436">
        <f t="shared" si="309"/>
        <v>0</v>
      </c>
      <c r="T2436">
        <f t="shared" si="310"/>
        <v>0</v>
      </c>
      <c r="U2436">
        <f t="shared" si="311"/>
        <v>4.9433345084320752</v>
      </c>
    </row>
    <row r="2437" spans="1:21">
      <c r="A2437">
        <v>4</v>
      </c>
      <c r="B2437">
        <v>12</v>
      </c>
      <c r="C2437">
        <v>11</v>
      </c>
      <c r="D2437">
        <f>'[1]2016'!P2437</f>
        <v>0</v>
      </c>
      <c r="E2437">
        <f>'[1]2016'!Q2437</f>
        <v>0</v>
      </c>
      <c r="F2437">
        <f t="shared" si="304"/>
        <v>0</v>
      </c>
      <c r="G2437">
        <f t="shared" si="305"/>
        <v>0</v>
      </c>
      <c r="H2437" s="3">
        <f>DC_2016!K2437</f>
        <v>9.7213542507003172</v>
      </c>
      <c r="I2437" s="48">
        <f>IF(F2437=0,0,IF(H2437&gt;DC_2016!$G$11,0,F2437/((DC_2016!$G$11-H2437)*9.92/20.72)))</f>
        <v>0</v>
      </c>
      <c r="J2437" s="48">
        <f>IF(OR(I2437&lt;Summary!$F$3, I2437=Summary!$F$3), I2437, Summary!$F$3)</f>
        <v>0</v>
      </c>
      <c r="K2437" s="3">
        <f>[2]Intensity!A2440</f>
        <v>484.94347812220536</v>
      </c>
      <c r="L2437">
        <f>J2437*(DC_2016!$G$11-H2437)*9.92/20.72</f>
        <v>0</v>
      </c>
      <c r="M2437">
        <f t="shared" si="306"/>
        <v>0</v>
      </c>
      <c r="N2437">
        <f t="shared" si="307"/>
        <v>0</v>
      </c>
      <c r="O2437" s="48">
        <f>IF(M2437=0,0, M2437/(DC_2016!$G$11))</f>
        <v>0</v>
      </c>
      <c r="P2437" s="48">
        <f>IF(OR(O2437&lt;Summary!$G$3, O2437 = Summary!$G$3), O2437, Summary!$G$3)</f>
        <v>0</v>
      </c>
      <c r="Q2437">
        <f>P2437*DC_2016!$G$11</f>
        <v>0</v>
      </c>
      <c r="R2437">
        <f t="shared" si="308"/>
        <v>0</v>
      </c>
      <c r="S2437">
        <f t="shared" si="309"/>
        <v>0</v>
      </c>
      <c r="T2437">
        <f t="shared" si="310"/>
        <v>0</v>
      </c>
      <c r="U2437">
        <f t="shared" si="311"/>
        <v>0</v>
      </c>
    </row>
    <row r="2438" spans="1:21">
      <c r="A2438">
        <v>4</v>
      </c>
      <c r="B2438">
        <v>12</v>
      </c>
      <c r="C2438">
        <v>12</v>
      </c>
      <c r="D2438">
        <f>'[1]2016'!P2438</f>
        <v>0</v>
      </c>
      <c r="E2438">
        <f>'[1]2016'!Q2438</f>
        <v>0</v>
      </c>
      <c r="F2438">
        <f t="shared" si="304"/>
        <v>0</v>
      </c>
      <c r="G2438">
        <f t="shared" si="305"/>
        <v>0</v>
      </c>
      <c r="H2438" s="3">
        <f>DC_2016!K2438</f>
        <v>9.4116653375920656</v>
      </c>
      <c r="I2438" s="48">
        <f>IF(F2438=0,0,IF(H2438&gt;DC_2016!$G$11,0,F2438/((DC_2016!$G$11-H2438)*9.92/20.72)))</f>
        <v>0</v>
      </c>
      <c r="J2438" s="48">
        <f>IF(OR(I2438&lt;Summary!$F$3, I2438=Summary!$F$3), I2438, Summary!$F$3)</f>
        <v>0</v>
      </c>
      <c r="K2438" s="3">
        <f>[2]Intensity!A2441</f>
        <v>476.52782564402003</v>
      </c>
      <c r="L2438">
        <f>J2438*(DC_2016!$G$11-H2438)*9.92/20.72</f>
        <v>0</v>
      </c>
      <c r="M2438">
        <f t="shared" si="306"/>
        <v>0</v>
      </c>
      <c r="N2438">
        <f t="shared" si="307"/>
        <v>0</v>
      </c>
      <c r="O2438" s="48">
        <f>IF(M2438=0,0, M2438/(DC_2016!$G$11))</f>
        <v>0</v>
      </c>
      <c r="P2438" s="48">
        <f>IF(OR(O2438&lt;Summary!$G$3, O2438 = Summary!$G$3), O2438, Summary!$G$3)</f>
        <v>0</v>
      </c>
      <c r="Q2438">
        <f>P2438*DC_2016!$G$11</f>
        <v>0</v>
      </c>
      <c r="R2438">
        <f t="shared" si="308"/>
        <v>0</v>
      </c>
      <c r="S2438">
        <f t="shared" si="309"/>
        <v>0</v>
      </c>
      <c r="T2438">
        <f t="shared" si="310"/>
        <v>0</v>
      </c>
      <c r="U2438">
        <f t="shared" si="311"/>
        <v>0</v>
      </c>
    </row>
    <row r="2439" spans="1:21">
      <c r="A2439">
        <v>4</v>
      </c>
      <c r="B2439">
        <v>12</v>
      </c>
      <c r="C2439">
        <v>13</v>
      </c>
      <c r="D2439">
        <f>'[1]2016'!P2439</f>
        <v>0</v>
      </c>
      <c r="E2439">
        <f>'[1]2016'!Q2439</f>
        <v>0</v>
      </c>
      <c r="F2439">
        <f t="shared" si="304"/>
        <v>0</v>
      </c>
      <c r="G2439">
        <f t="shared" si="305"/>
        <v>0</v>
      </c>
      <c r="H2439" s="3">
        <f>DC_2016!K2439</f>
        <v>8.8869146687804381</v>
      </c>
      <c r="I2439" s="48">
        <f>IF(F2439=0,0,IF(H2439&gt;DC_2016!$G$11,0,F2439/((DC_2016!$G$11-H2439)*9.92/20.72)))</f>
        <v>0</v>
      </c>
      <c r="J2439" s="48">
        <f>IF(OR(I2439&lt;Summary!$F$3, I2439=Summary!$F$3), I2439, Summary!$F$3)</f>
        <v>0</v>
      </c>
      <c r="K2439" s="3">
        <f>[2]Intensity!A2442</f>
        <v>471.5617435403409</v>
      </c>
      <c r="L2439">
        <f>J2439*(DC_2016!$G$11-H2439)*9.92/20.72</f>
        <v>0</v>
      </c>
      <c r="M2439">
        <f t="shared" si="306"/>
        <v>0</v>
      </c>
      <c r="N2439">
        <f t="shared" si="307"/>
        <v>0</v>
      </c>
      <c r="O2439" s="48">
        <f>IF(M2439=0,0, M2439/(DC_2016!$G$11))</f>
        <v>0</v>
      </c>
      <c r="P2439" s="48">
        <f>IF(OR(O2439&lt;Summary!$G$3, O2439 = Summary!$G$3), O2439, Summary!$G$3)</f>
        <v>0</v>
      </c>
      <c r="Q2439">
        <f>P2439*DC_2016!$G$11</f>
        <v>0</v>
      </c>
      <c r="R2439">
        <f t="shared" si="308"/>
        <v>0</v>
      </c>
      <c r="S2439">
        <f t="shared" si="309"/>
        <v>0</v>
      </c>
      <c r="T2439">
        <f t="shared" si="310"/>
        <v>0</v>
      </c>
      <c r="U2439">
        <f t="shared" si="311"/>
        <v>0</v>
      </c>
    </row>
    <row r="2440" spans="1:21">
      <c r="A2440">
        <v>4</v>
      </c>
      <c r="B2440">
        <v>12</v>
      </c>
      <c r="C2440">
        <v>14</v>
      </c>
      <c r="D2440">
        <f>'[1]2016'!P2440</f>
        <v>0</v>
      </c>
      <c r="E2440">
        <f>'[1]2016'!Q2440</f>
        <v>0</v>
      </c>
      <c r="F2440">
        <f t="shared" si="304"/>
        <v>0</v>
      </c>
      <c r="G2440">
        <f t="shared" si="305"/>
        <v>0</v>
      </c>
      <c r="H2440" s="3">
        <f>DC_2016!K2440</f>
        <v>9.3428455753118698</v>
      </c>
      <c r="I2440" s="48">
        <f>IF(F2440=0,0,IF(H2440&gt;DC_2016!$G$11,0,F2440/((DC_2016!$G$11-H2440)*9.92/20.72)))</f>
        <v>0</v>
      </c>
      <c r="J2440" s="48">
        <f>IF(OR(I2440&lt;Summary!$F$3, I2440=Summary!$F$3), I2440, Summary!$F$3)</f>
        <v>0</v>
      </c>
      <c r="K2440" s="3">
        <f>[2]Intensity!A2443</f>
        <v>471.21797099731265</v>
      </c>
      <c r="L2440">
        <f>J2440*(DC_2016!$G$11-H2440)*9.92/20.72</f>
        <v>0</v>
      </c>
      <c r="M2440">
        <f t="shared" si="306"/>
        <v>0</v>
      </c>
      <c r="N2440">
        <f t="shared" si="307"/>
        <v>0</v>
      </c>
      <c r="O2440" s="48">
        <f>IF(M2440=0,0, M2440/(DC_2016!$G$11))</f>
        <v>0</v>
      </c>
      <c r="P2440" s="48">
        <f>IF(OR(O2440&lt;Summary!$G$3, O2440 = Summary!$G$3), O2440, Summary!$G$3)</f>
        <v>0</v>
      </c>
      <c r="Q2440">
        <f>P2440*DC_2016!$G$11</f>
        <v>0</v>
      </c>
      <c r="R2440">
        <f t="shared" si="308"/>
        <v>0</v>
      </c>
      <c r="S2440">
        <f t="shared" si="309"/>
        <v>0</v>
      </c>
      <c r="T2440">
        <f t="shared" si="310"/>
        <v>0</v>
      </c>
      <c r="U2440">
        <f t="shared" si="311"/>
        <v>0</v>
      </c>
    </row>
    <row r="2441" spans="1:21">
      <c r="A2441">
        <v>4</v>
      </c>
      <c r="B2441">
        <v>12</v>
      </c>
      <c r="C2441">
        <v>15</v>
      </c>
      <c r="D2441">
        <f>'[1]2016'!P2441</f>
        <v>0</v>
      </c>
      <c r="E2441">
        <f>'[1]2016'!Q2441</f>
        <v>0</v>
      </c>
      <c r="F2441">
        <f t="shared" si="304"/>
        <v>0</v>
      </c>
      <c r="G2441">
        <f t="shared" si="305"/>
        <v>0</v>
      </c>
      <c r="H2441" s="3">
        <f>DC_2016!K2441</f>
        <v>10.022440694977359</v>
      </c>
      <c r="I2441" s="48">
        <f>IF(F2441=0,0,IF(H2441&gt;DC_2016!$G$11,0,F2441/((DC_2016!$G$11-H2441)*9.92/20.72)))</f>
        <v>0</v>
      </c>
      <c r="J2441" s="48">
        <f>IF(OR(I2441&lt;Summary!$F$3, I2441=Summary!$F$3), I2441, Summary!$F$3)</f>
        <v>0</v>
      </c>
      <c r="K2441" s="3">
        <f>[2]Intensity!A2444</f>
        <v>474.35535638097627</v>
      </c>
      <c r="L2441">
        <f>J2441*(DC_2016!$G$11-H2441)*9.92/20.72</f>
        <v>0</v>
      </c>
      <c r="M2441">
        <f t="shared" si="306"/>
        <v>0</v>
      </c>
      <c r="N2441">
        <f t="shared" si="307"/>
        <v>0</v>
      </c>
      <c r="O2441" s="48">
        <f>IF(M2441=0,0, M2441/(DC_2016!$G$11))</f>
        <v>0</v>
      </c>
      <c r="P2441" s="48">
        <f>IF(OR(O2441&lt;Summary!$G$3, O2441 = Summary!$G$3), O2441, Summary!$G$3)</f>
        <v>0</v>
      </c>
      <c r="Q2441">
        <f>P2441*DC_2016!$G$11</f>
        <v>0</v>
      </c>
      <c r="R2441">
        <f t="shared" si="308"/>
        <v>0</v>
      </c>
      <c r="S2441">
        <f t="shared" si="309"/>
        <v>0</v>
      </c>
      <c r="T2441">
        <f t="shared" si="310"/>
        <v>0</v>
      </c>
      <c r="U2441">
        <f t="shared" si="311"/>
        <v>0</v>
      </c>
    </row>
    <row r="2442" spans="1:21">
      <c r="A2442">
        <v>4</v>
      </c>
      <c r="B2442">
        <v>12</v>
      </c>
      <c r="C2442">
        <v>16</v>
      </c>
      <c r="D2442">
        <f>'[1]2016'!P2442</f>
        <v>0</v>
      </c>
      <c r="E2442">
        <f>'[1]2016'!Q2442</f>
        <v>0</v>
      </c>
      <c r="F2442">
        <f t="shared" si="304"/>
        <v>0</v>
      </c>
      <c r="G2442">
        <f t="shared" si="305"/>
        <v>0</v>
      </c>
      <c r="H2442" s="3">
        <f>DC_2016!K2442</f>
        <v>11.407438352229571</v>
      </c>
      <c r="I2442" s="48">
        <f>IF(F2442=0,0,IF(H2442&gt;DC_2016!$G$11,0,F2442/((DC_2016!$G$11-H2442)*9.92/20.72)))</f>
        <v>0</v>
      </c>
      <c r="J2442" s="48">
        <f>IF(OR(I2442&lt;Summary!$F$3, I2442=Summary!$F$3), I2442, Summary!$F$3)</f>
        <v>0</v>
      </c>
      <c r="K2442" s="3">
        <f>[2]Intensity!A2445</f>
        <v>470.30065206568577</v>
      </c>
      <c r="L2442">
        <f>J2442*(DC_2016!$G$11-H2442)*9.92/20.72</f>
        <v>0</v>
      </c>
      <c r="M2442">
        <f t="shared" si="306"/>
        <v>0</v>
      </c>
      <c r="N2442">
        <f t="shared" si="307"/>
        <v>0</v>
      </c>
      <c r="O2442" s="48">
        <f>IF(M2442=0,0, M2442/(DC_2016!$G$11))</f>
        <v>0</v>
      </c>
      <c r="P2442" s="48">
        <f>IF(OR(O2442&lt;Summary!$G$3, O2442 = Summary!$G$3), O2442, Summary!$G$3)</f>
        <v>0</v>
      </c>
      <c r="Q2442">
        <f>P2442*DC_2016!$G$11</f>
        <v>0</v>
      </c>
      <c r="R2442">
        <f t="shared" si="308"/>
        <v>0</v>
      </c>
      <c r="S2442">
        <f t="shared" si="309"/>
        <v>0</v>
      </c>
      <c r="T2442">
        <f t="shared" si="310"/>
        <v>0</v>
      </c>
      <c r="U2442">
        <f t="shared" si="311"/>
        <v>0</v>
      </c>
    </row>
    <row r="2443" spans="1:21">
      <c r="A2443">
        <v>4</v>
      </c>
      <c r="B2443">
        <v>12</v>
      </c>
      <c r="C2443">
        <v>17</v>
      </c>
      <c r="D2443">
        <f>'[1]2016'!P2443</f>
        <v>0</v>
      </c>
      <c r="E2443">
        <f>'[1]2016'!Q2443</f>
        <v>0</v>
      </c>
      <c r="F2443">
        <f t="shared" si="304"/>
        <v>0</v>
      </c>
      <c r="G2443">
        <f t="shared" si="305"/>
        <v>0</v>
      </c>
      <c r="H2443" s="3">
        <f>DC_2016!K2443</f>
        <v>10.805265463753559</v>
      </c>
      <c r="I2443" s="48">
        <f>IF(F2443=0,0,IF(H2443&gt;DC_2016!$G$11,0,F2443/((DC_2016!$G$11-H2443)*9.92/20.72)))</f>
        <v>0</v>
      </c>
      <c r="J2443" s="48">
        <f>IF(OR(I2443&lt;Summary!$F$3, I2443=Summary!$F$3), I2443, Summary!$F$3)</f>
        <v>0</v>
      </c>
      <c r="K2443" s="3">
        <f>[2]Intensity!A2446</f>
        <v>471.93292760608864</v>
      </c>
      <c r="L2443">
        <f>J2443*(DC_2016!$G$11-H2443)*9.92/20.72</f>
        <v>0</v>
      </c>
      <c r="M2443">
        <f t="shared" si="306"/>
        <v>0</v>
      </c>
      <c r="N2443">
        <f t="shared" si="307"/>
        <v>0</v>
      </c>
      <c r="O2443" s="48">
        <f>IF(M2443=0,0, M2443/(DC_2016!$G$11))</f>
        <v>0</v>
      </c>
      <c r="P2443" s="48">
        <f>IF(OR(O2443&lt;Summary!$G$3, O2443 = Summary!$G$3), O2443, Summary!$G$3)</f>
        <v>0</v>
      </c>
      <c r="Q2443">
        <f>P2443*DC_2016!$G$11</f>
        <v>0</v>
      </c>
      <c r="R2443">
        <f t="shared" si="308"/>
        <v>0</v>
      </c>
      <c r="S2443">
        <f t="shared" si="309"/>
        <v>0</v>
      </c>
      <c r="T2443">
        <f t="shared" si="310"/>
        <v>0</v>
      </c>
      <c r="U2443">
        <f t="shared" si="311"/>
        <v>0</v>
      </c>
    </row>
    <row r="2444" spans="1:21">
      <c r="A2444">
        <v>4</v>
      </c>
      <c r="B2444">
        <v>12</v>
      </c>
      <c r="C2444">
        <v>18</v>
      </c>
      <c r="D2444">
        <f>'[1]2016'!P2444</f>
        <v>0</v>
      </c>
      <c r="E2444">
        <f>'[1]2016'!Q2444</f>
        <v>0</v>
      </c>
      <c r="F2444">
        <f t="shared" si="304"/>
        <v>0</v>
      </c>
      <c r="G2444">
        <f t="shared" si="305"/>
        <v>0</v>
      </c>
      <c r="H2444" s="3">
        <f>DC_2016!K2444</f>
        <v>11.510667989938058</v>
      </c>
      <c r="I2444" s="48">
        <f>IF(F2444=0,0,IF(H2444&gt;DC_2016!$G$11,0,F2444/((DC_2016!$G$11-H2444)*9.92/20.72)))</f>
        <v>0</v>
      </c>
      <c r="J2444" s="48">
        <f>IF(OR(I2444&lt;Summary!$F$3, I2444=Summary!$F$3), I2444, Summary!$F$3)</f>
        <v>0</v>
      </c>
      <c r="K2444" s="3">
        <f>[2]Intensity!A2447</f>
        <v>486.25372245313889</v>
      </c>
      <c r="L2444">
        <f>J2444*(DC_2016!$G$11-H2444)*9.92/20.72</f>
        <v>0</v>
      </c>
      <c r="M2444">
        <f t="shared" si="306"/>
        <v>0</v>
      </c>
      <c r="N2444">
        <f t="shared" si="307"/>
        <v>0</v>
      </c>
      <c r="O2444" s="48">
        <f>IF(M2444=0,0, M2444/(DC_2016!$G$11))</f>
        <v>0</v>
      </c>
      <c r="P2444" s="48">
        <f>IF(OR(O2444&lt;Summary!$G$3, O2444 = Summary!$G$3), O2444, Summary!$G$3)</f>
        <v>0</v>
      </c>
      <c r="Q2444">
        <f>P2444*DC_2016!$G$11</f>
        <v>0</v>
      </c>
      <c r="R2444">
        <f t="shared" si="308"/>
        <v>0</v>
      </c>
      <c r="S2444">
        <f t="shared" si="309"/>
        <v>0</v>
      </c>
      <c r="T2444">
        <f t="shared" si="310"/>
        <v>0</v>
      </c>
      <c r="U2444">
        <f t="shared" si="311"/>
        <v>0</v>
      </c>
    </row>
    <row r="2445" spans="1:21">
      <c r="A2445">
        <v>4</v>
      </c>
      <c r="B2445">
        <v>12</v>
      </c>
      <c r="C2445">
        <v>19</v>
      </c>
      <c r="D2445">
        <f>'[1]2016'!P2445</f>
        <v>0</v>
      </c>
      <c r="E2445">
        <f>'[1]2016'!Q2445</f>
        <v>0</v>
      </c>
      <c r="F2445">
        <f t="shared" si="304"/>
        <v>0</v>
      </c>
      <c r="G2445">
        <f t="shared" si="305"/>
        <v>0</v>
      </c>
      <c r="H2445" s="3">
        <f>DC_2016!K2445</f>
        <v>10.891290152295355</v>
      </c>
      <c r="I2445" s="48">
        <f>IF(F2445=0,0,IF(H2445&gt;DC_2016!$G$11,0,F2445/((DC_2016!$G$11-H2445)*9.92/20.72)))</f>
        <v>0</v>
      </c>
      <c r="J2445" s="48">
        <f>IF(OR(I2445&lt;Summary!$F$3, I2445=Summary!$F$3), I2445, Summary!$F$3)</f>
        <v>0</v>
      </c>
      <c r="K2445" s="3">
        <f>[2]Intensity!A2448</f>
        <v>483.94446043542001</v>
      </c>
      <c r="L2445">
        <f>J2445*(DC_2016!$G$11-H2445)*9.92/20.72</f>
        <v>0</v>
      </c>
      <c r="M2445">
        <f t="shared" si="306"/>
        <v>0</v>
      </c>
      <c r="N2445">
        <f t="shared" si="307"/>
        <v>0</v>
      </c>
      <c r="O2445" s="48">
        <f>IF(M2445=0,0, M2445/(DC_2016!$G$11))</f>
        <v>0</v>
      </c>
      <c r="P2445" s="48">
        <f>IF(OR(O2445&lt;Summary!$G$3, O2445 = Summary!$G$3), O2445, Summary!$G$3)</f>
        <v>0</v>
      </c>
      <c r="Q2445">
        <f>P2445*DC_2016!$G$11</f>
        <v>0</v>
      </c>
      <c r="R2445">
        <f t="shared" si="308"/>
        <v>0</v>
      </c>
      <c r="S2445">
        <f t="shared" si="309"/>
        <v>0</v>
      </c>
      <c r="T2445">
        <f t="shared" si="310"/>
        <v>0</v>
      </c>
      <c r="U2445">
        <f t="shared" si="311"/>
        <v>0</v>
      </c>
    </row>
    <row r="2446" spans="1:21">
      <c r="A2446">
        <v>4</v>
      </c>
      <c r="B2446">
        <v>12</v>
      </c>
      <c r="C2446">
        <v>20</v>
      </c>
      <c r="D2446">
        <f>'[1]2016'!P2446</f>
        <v>0</v>
      </c>
      <c r="E2446">
        <f>'[1]2016'!Q2446</f>
        <v>0</v>
      </c>
      <c r="F2446">
        <f t="shared" si="304"/>
        <v>0</v>
      </c>
      <c r="G2446">
        <f t="shared" si="305"/>
        <v>0</v>
      </c>
      <c r="H2446" s="3">
        <f>DC_2016!K2446</f>
        <v>8.413778824565842</v>
      </c>
      <c r="I2446" s="48">
        <f>IF(F2446=0,0,IF(H2446&gt;DC_2016!$G$11,0,F2446/((DC_2016!$G$11-H2446)*9.92/20.72)))</f>
        <v>0</v>
      </c>
      <c r="J2446" s="48">
        <f>IF(OR(I2446&lt;Summary!$F$3, I2446=Summary!$F$3), I2446, Summary!$F$3)</f>
        <v>0</v>
      </c>
      <c r="K2446" s="3">
        <f>[2]Intensity!A2449</f>
        <v>465.58990880697939</v>
      </c>
      <c r="L2446">
        <f>J2446*(DC_2016!$G$11-H2446)*9.92/20.72</f>
        <v>0</v>
      </c>
      <c r="M2446">
        <f t="shared" si="306"/>
        <v>0</v>
      </c>
      <c r="N2446">
        <f t="shared" si="307"/>
        <v>0</v>
      </c>
      <c r="O2446" s="48">
        <f>IF(M2446=0,0, M2446/(DC_2016!$G$11))</f>
        <v>0</v>
      </c>
      <c r="P2446" s="48">
        <f>IF(OR(O2446&lt;Summary!$G$3, O2446 = Summary!$G$3), O2446, Summary!$G$3)</f>
        <v>0</v>
      </c>
      <c r="Q2446">
        <f>P2446*DC_2016!$G$11</f>
        <v>0</v>
      </c>
      <c r="R2446">
        <f t="shared" si="308"/>
        <v>0</v>
      </c>
      <c r="S2446">
        <f t="shared" si="309"/>
        <v>0</v>
      </c>
      <c r="T2446">
        <f t="shared" si="310"/>
        <v>0</v>
      </c>
      <c r="U2446">
        <f t="shared" si="311"/>
        <v>0</v>
      </c>
    </row>
    <row r="2447" spans="1:21">
      <c r="A2447">
        <v>4</v>
      </c>
      <c r="B2447">
        <v>12</v>
      </c>
      <c r="C2447">
        <v>21</v>
      </c>
      <c r="D2447">
        <f>'[1]2016'!P2447</f>
        <v>0</v>
      </c>
      <c r="E2447">
        <f>'[1]2016'!Q2447</f>
        <v>0</v>
      </c>
      <c r="F2447">
        <f t="shared" si="304"/>
        <v>0</v>
      </c>
      <c r="G2447">
        <f t="shared" si="305"/>
        <v>0</v>
      </c>
      <c r="H2447" s="3">
        <f>DC_2016!K2447</f>
        <v>7.4847120738051238</v>
      </c>
      <c r="I2447" s="48">
        <f>IF(F2447=0,0,IF(H2447&gt;DC_2016!$G$11,0,F2447/((DC_2016!$G$11-H2447)*9.92/20.72)))</f>
        <v>0</v>
      </c>
      <c r="J2447" s="48">
        <f>IF(OR(I2447&lt;Summary!$F$3, I2447=Summary!$F$3), I2447, Summary!$F$3)</f>
        <v>0</v>
      </c>
      <c r="K2447" s="3">
        <f>[2]Intensity!A2450</f>
        <v>447.78475836127114</v>
      </c>
      <c r="L2447">
        <f>J2447*(DC_2016!$G$11-H2447)*9.92/20.72</f>
        <v>0</v>
      </c>
      <c r="M2447">
        <f t="shared" si="306"/>
        <v>0</v>
      </c>
      <c r="N2447">
        <f t="shared" si="307"/>
        <v>0</v>
      </c>
      <c r="O2447" s="48">
        <f>IF(M2447=0,0, M2447/(DC_2016!$G$11))</f>
        <v>0</v>
      </c>
      <c r="P2447" s="48">
        <f>IF(OR(O2447&lt;Summary!$G$3, O2447 = Summary!$G$3), O2447, Summary!$G$3)</f>
        <v>0</v>
      </c>
      <c r="Q2447">
        <f>P2447*DC_2016!$G$11</f>
        <v>0</v>
      </c>
      <c r="R2447">
        <f t="shared" si="308"/>
        <v>0</v>
      </c>
      <c r="S2447">
        <f t="shared" si="309"/>
        <v>0</v>
      </c>
      <c r="T2447">
        <f t="shared" si="310"/>
        <v>0</v>
      </c>
      <c r="U2447">
        <f t="shared" si="311"/>
        <v>0</v>
      </c>
    </row>
    <row r="2448" spans="1:21">
      <c r="A2448">
        <v>4</v>
      </c>
      <c r="B2448">
        <v>12</v>
      </c>
      <c r="C2448">
        <v>22</v>
      </c>
      <c r="D2448">
        <f>'[1]2016'!P2448</f>
        <v>0</v>
      </c>
      <c r="E2448">
        <f>'[1]2016'!Q2448</f>
        <v>0</v>
      </c>
      <c r="F2448">
        <f t="shared" si="304"/>
        <v>0</v>
      </c>
      <c r="G2448">
        <f t="shared" si="305"/>
        <v>0</v>
      </c>
      <c r="H2448" s="3">
        <f>DC_2016!K2448</f>
        <v>5.574963747710953</v>
      </c>
      <c r="I2448" s="48">
        <f>IF(F2448=0,0,IF(H2448&gt;DC_2016!$G$11,0,F2448/((DC_2016!$G$11-H2448)*9.92/20.72)))</f>
        <v>0</v>
      </c>
      <c r="J2448" s="48">
        <f>IF(OR(I2448&lt;Summary!$F$3, I2448=Summary!$F$3), I2448, Summary!$F$3)</f>
        <v>0</v>
      </c>
      <c r="K2448" s="3">
        <f>[2]Intensity!A2451</f>
        <v>440.37786028876081</v>
      </c>
      <c r="L2448">
        <f>J2448*(DC_2016!$G$11-H2448)*9.92/20.72</f>
        <v>0</v>
      </c>
      <c r="M2448">
        <f t="shared" si="306"/>
        <v>0</v>
      </c>
      <c r="N2448">
        <f t="shared" si="307"/>
        <v>0</v>
      </c>
      <c r="O2448" s="48">
        <f>IF(M2448=0,0, M2448/(DC_2016!$G$11))</f>
        <v>0</v>
      </c>
      <c r="P2448" s="48">
        <f>IF(OR(O2448&lt;Summary!$G$3, O2448 = Summary!$G$3), O2448, Summary!$G$3)</f>
        <v>0</v>
      </c>
      <c r="Q2448">
        <f>P2448*DC_2016!$G$11</f>
        <v>0</v>
      </c>
      <c r="R2448">
        <f t="shared" si="308"/>
        <v>0</v>
      </c>
      <c r="S2448">
        <f t="shared" si="309"/>
        <v>0</v>
      </c>
      <c r="T2448">
        <f t="shared" si="310"/>
        <v>0</v>
      </c>
      <c r="U2448">
        <f t="shared" si="311"/>
        <v>0</v>
      </c>
    </row>
    <row r="2449" spans="1:21">
      <c r="A2449">
        <v>4</v>
      </c>
      <c r="B2449">
        <v>12</v>
      </c>
      <c r="C2449">
        <v>23</v>
      </c>
      <c r="D2449">
        <f>'[1]2016'!P2449</f>
        <v>6.0162399162249676</v>
      </c>
      <c r="E2449">
        <f>'[1]2016'!Q2449</f>
        <v>0</v>
      </c>
      <c r="F2449">
        <f t="shared" si="304"/>
        <v>6.0162399162249676</v>
      </c>
      <c r="G2449">
        <f t="shared" si="305"/>
        <v>11</v>
      </c>
      <c r="H2449" s="3">
        <f>DC_2016!K2449</f>
        <v>4.5598722969739542</v>
      </c>
      <c r="I2449" s="48">
        <f>IF(F2449=0,0,IF(H2449&gt;DC_2016!$G$11,0,F2449/((DC_2016!$G$11-H2449)*9.92/20.72)))</f>
        <v>2.3077946244654926</v>
      </c>
      <c r="J2449" s="48">
        <f>IF(OR(I2449&lt;Summary!$F$3, I2449=Summary!$F$3), I2449, Summary!$F$3)</f>
        <v>2.3077946244654926</v>
      </c>
      <c r="K2449" s="3">
        <f>[2]Intensity!A2452</f>
        <v>437.06308262079807</v>
      </c>
      <c r="L2449">
        <f>J2449*(DC_2016!$G$11-H2449)*9.92/20.72</f>
        <v>6.0162399162249667</v>
      </c>
      <c r="M2449">
        <f t="shared" si="306"/>
        <v>0</v>
      </c>
      <c r="N2449">
        <f t="shared" si="307"/>
        <v>2563.2977244931012</v>
      </c>
      <c r="O2449" s="48">
        <f>IF(M2449=0,0, M2449/(DC_2016!$G$11))</f>
        <v>0</v>
      </c>
      <c r="P2449" s="48">
        <f>IF(OR(O2449&lt;Summary!$G$3, O2449 = Summary!$G$3), O2449, Summary!$G$3)</f>
        <v>0</v>
      </c>
      <c r="Q2449">
        <f>P2449*DC_2016!$G$11</f>
        <v>0</v>
      </c>
      <c r="R2449">
        <f t="shared" si="308"/>
        <v>6.0162399162249667</v>
      </c>
      <c r="S2449">
        <f t="shared" si="309"/>
        <v>0</v>
      </c>
      <c r="T2449">
        <f t="shared" si="310"/>
        <v>0</v>
      </c>
      <c r="U2449">
        <f t="shared" si="311"/>
        <v>2563.2977244931012</v>
      </c>
    </row>
    <row r="2450" spans="1:21">
      <c r="A2450">
        <v>4</v>
      </c>
      <c r="B2450">
        <v>13</v>
      </c>
      <c r="C2450">
        <v>0</v>
      </c>
      <c r="D2450">
        <f>'[1]2016'!P2450</f>
        <v>0</v>
      </c>
      <c r="E2450">
        <f>'[1]2016'!Q2450</f>
        <v>0</v>
      </c>
      <c r="F2450">
        <f t="shared" si="304"/>
        <v>0</v>
      </c>
      <c r="G2450">
        <f t="shared" si="305"/>
        <v>0</v>
      </c>
      <c r="H2450" s="3">
        <f>DC_2016!K2450</f>
        <v>4.508257483820338</v>
      </c>
      <c r="I2450" s="48">
        <f>IF(F2450=0,0,IF(H2450&gt;DC_2016!$G$11,0,F2450/((DC_2016!$G$11-H2450)*9.92/20.72)))</f>
        <v>0</v>
      </c>
      <c r="J2450" s="48">
        <f>IF(OR(I2450&lt;Summary!$F$3, I2450=Summary!$F$3), I2450, Summary!$F$3)</f>
        <v>0</v>
      </c>
      <c r="K2450" s="3">
        <f>[2]Intensity!A2453</f>
        <v>433.64188035612824</v>
      </c>
      <c r="L2450">
        <f>J2450*(DC_2016!$G$11-H2450)*9.92/20.72</f>
        <v>0</v>
      </c>
      <c r="M2450">
        <f t="shared" si="306"/>
        <v>0</v>
      </c>
      <c r="N2450">
        <f t="shared" si="307"/>
        <v>0</v>
      </c>
      <c r="O2450" s="48">
        <f>IF(M2450=0,0, M2450/(DC_2016!$G$11))</f>
        <v>0</v>
      </c>
      <c r="P2450" s="48">
        <f>IF(OR(O2450&lt;Summary!$G$3, O2450 = Summary!$G$3), O2450, Summary!$G$3)</f>
        <v>0</v>
      </c>
      <c r="Q2450">
        <f>P2450*DC_2016!$G$11</f>
        <v>0</v>
      </c>
      <c r="R2450">
        <f t="shared" si="308"/>
        <v>0</v>
      </c>
      <c r="S2450">
        <f t="shared" si="309"/>
        <v>0</v>
      </c>
      <c r="T2450">
        <f t="shared" si="310"/>
        <v>0</v>
      </c>
      <c r="U2450">
        <f t="shared" si="311"/>
        <v>0</v>
      </c>
    </row>
    <row r="2451" spans="1:21">
      <c r="A2451">
        <v>4</v>
      </c>
      <c r="B2451">
        <v>13</v>
      </c>
      <c r="C2451">
        <v>1</v>
      </c>
      <c r="D2451">
        <f>'[1]2016'!P2451</f>
        <v>17.58501464477424</v>
      </c>
      <c r="E2451">
        <f>'[1]2016'!Q2451</f>
        <v>0</v>
      </c>
      <c r="F2451">
        <f t="shared" si="304"/>
        <v>17.58501464477424</v>
      </c>
      <c r="G2451">
        <f t="shared" si="305"/>
        <v>11</v>
      </c>
      <c r="H2451" s="3">
        <f>DC_2016!K2451</f>
        <v>4.2071710395746598</v>
      </c>
      <c r="I2451" s="48">
        <f>IF(F2451=0,0,IF(H2451&gt;DC_2016!$G$11,0,F2451/((DC_2016!$G$11-H2451)*9.92/20.72)))</f>
        <v>6.3351557074971803</v>
      </c>
      <c r="J2451" s="48">
        <f>IF(OR(I2451&lt;Summary!$F$3, I2451=Summary!$F$3), I2451, Summary!$F$3)</f>
        <v>6.3351557074971803</v>
      </c>
      <c r="K2451" s="3">
        <f>[2]Intensity!A2454</f>
        <v>443.63555376876138</v>
      </c>
      <c r="L2451">
        <f>J2451*(DC_2016!$G$11-H2451)*9.92/20.72</f>
        <v>17.58501464477424</v>
      </c>
      <c r="M2451">
        <f t="shared" si="306"/>
        <v>0</v>
      </c>
      <c r="N2451">
        <f t="shared" si="307"/>
        <v>7607.9025488736825</v>
      </c>
      <c r="O2451" s="48">
        <f>IF(M2451=0,0, M2451/(DC_2016!$G$11))</f>
        <v>0</v>
      </c>
      <c r="P2451" s="48">
        <f>IF(OR(O2451&lt;Summary!$G$3, O2451 = Summary!$G$3), O2451, Summary!$G$3)</f>
        <v>0</v>
      </c>
      <c r="Q2451">
        <f>P2451*DC_2016!$G$11</f>
        <v>0</v>
      </c>
      <c r="R2451">
        <f t="shared" si="308"/>
        <v>17.58501464477424</v>
      </c>
      <c r="S2451">
        <f t="shared" si="309"/>
        <v>0</v>
      </c>
      <c r="T2451">
        <f t="shared" si="310"/>
        <v>0</v>
      </c>
      <c r="U2451">
        <f t="shared" si="311"/>
        <v>7607.9025488736825</v>
      </c>
    </row>
    <row r="2452" spans="1:21">
      <c r="A2452">
        <v>4</v>
      </c>
      <c r="B2452">
        <v>13</v>
      </c>
      <c r="C2452">
        <v>2</v>
      </c>
      <c r="D2452">
        <f>'[1]2016'!P2452</f>
        <v>13.525995808672834</v>
      </c>
      <c r="E2452">
        <f>'[1]2016'!Q2452</f>
        <v>0</v>
      </c>
      <c r="F2452">
        <f t="shared" si="304"/>
        <v>13.525995808672834</v>
      </c>
      <c r="G2452">
        <f t="shared" si="305"/>
        <v>11</v>
      </c>
      <c r="H2452" s="3">
        <f>DC_2016!K2452</f>
        <v>4.1469537461525778</v>
      </c>
      <c r="I2452" s="48">
        <f>IF(F2452=0,0,IF(H2452&gt;DC_2016!$G$11,0,F2452/((DC_2016!$G$11-H2452)*9.92/20.72)))</f>
        <v>4.822768228929986</v>
      </c>
      <c r="J2452" s="48">
        <f>IF(OR(I2452&lt;Summary!$F$3, I2452=Summary!$F$3), I2452, Summary!$F$3)</f>
        <v>4.822768228929986</v>
      </c>
      <c r="K2452" s="3">
        <f>[2]Intensity!A2455</f>
        <v>450.6472399555895</v>
      </c>
      <c r="L2452">
        <f>J2452*(DC_2016!$G$11-H2452)*9.92/20.72</f>
        <v>13.525995808672834</v>
      </c>
      <c r="M2452">
        <f t="shared" si="306"/>
        <v>0</v>
      </c>
      <c r="N2452">
        <f t="shared" si="307"/>
        <v>5946.6667249338834</v>
      </c>
      <c r="O2452" s="48">
        <f>IF(M2452=0,0, M2452/(DC_2016!$G$11))</f>
        <v>0</v>
      </c>
      <c r="P2452" s="48">
        <f>IF(OR(O2452&lt;Summary!$G$3, O2452 = Summary!$G$3), O2452, Summary!$G$3)</f>
        <v>0</v>
      </c>
      <c r="Q2452">
        <f>P2452*DC_2016!$G$11</f>
        <v>0</v>
      </c>
      <c r="R2452">
        <f t="shared" si="308"/>
        <v>13.525995808672834</v>
      </c>
      <c r="S2452">
        <f t="shared" si="309"/>
        <v>0</v>
      </c>
      <c r="T2452">
        <f t="shared" si="310"/>
        <v>0</v>
      </c>
      <c r="U2452">
        <f t="shared" si="311"/>
        <v>5946.6667249338834</v>
      </c>
    </row>
    <row r="2453" spans="1:21">
      <c r="A2453">
        <v>4</v>
      </c>
      <c r="B2453">
        <v>13</v>
      </c>
      <c r="C2453">
        <v>3</v>
      </c>
      <c r="D2453">
        <f>'[1]2016'!P2453</f>
        <v>0</v>
      </c>
      <c r="E2453">
        <f>'[1]2016'!Q2453</f>
        <v>0</v>
      </c>
      <c r="F2453">
        <f t="shared" si="304"/>
        <v>0</v>
      </c>
      <c r="G2453">
        <f t="shared" si="305"/>
        <v>0</v>
      </c>
      <c r="H2453" s="3">
        <f>DC_2016!K2453</f>
        <v>3.7856500084815865</v>
      </c>
      <c r="I2453" s="48">
        <f>IF(F2453=0,0,IF(H2453&gt;DC_2016!$G$11,0,F2453/((DC_2016!$G$11-H2453)*9.92/20.72)))</f>
        <v>0</v>
      </c>
      <c r="J2453" s="48">
        <f>IF(OR(I2453&lt;Summary!$F$3, I2453=Summary!$F$3), I2453, Summary!$F$3)</f>
        <v>0</v>
      </c>
      <c r="K2453" s="3">
        <f>[2]Intensity!A2456</f>
        <v>461.86301328068924</v>
      </c>
      <c r="L2453">
        <f>J2453*(DC_2016!$G$11-H2453)*9.92/20.72</f>
        <v>0</v>
      </c>
      <c r="M2453">
        <f t="shared" si="306"/>
        <v>0</v>
      </c>
      <c r="N2453">
        <f t="shared" si="307"/>
        <v>0</v>
      </c>
      <c r="O2453" s="48">
        <f>IF(M2453=0,0, M2453/(DC_2016!$G$11))</f>
        <v>0</v>
      </c>
      <c r="P2453" s="48">
        <f>IF(OR(O2453&lt;Summary!$G$3, O2453 = Summary!$G$3), O2453, Summary!$G$3)</f>
        <v>0</v>
      </c>
      <c r="Q2453">
        <f>P2453*DC_2016!$G$11</f>
        <v>0</v>
      </c>
      <c r="R2453">
        <f t="shared" si="308"/>
        <v>0</v>
      </c>
      <c r="S2453">
        <f t="shared" si="309"/>
        <v>0</v>
      </c>
      <c r="T2453">
        <f t="shared" si="310"/>
        <v>0</v>
      </c>
      <c r="U2453">
        <f t="shared" si="311"/>
        <v>0</v>
      </c>
    </row>
    <row r="2454" spans="1:21">
      <c r="A2454">
        <v>4</v>
      </c>
      <c r="B2454">
        <v>13</v>
      </c>
      <c r="C2454">
        <v>4</v>
      </c>
      <c r="D2454">
        <f>'[1]2016'!P2454</f>
        <v>0</v>
      </c>
      <c r="E2454">
        <f>'[1]2016'!Q2454</f>
        <v>0</v>
      </c>
      <c r="F2454">
        <f t="shared" si="304"/>
        <v>0</v>
      </c>
      <c r="G2454">
        <f t="shared" si="305"/>
        <v>0</v>
      </c>
      <c r="H2454" s="3">
        <f>DC_2016!K2454</f>
        <v>3.7254327150450841</v>
      </c>
      <c r="I2454" s="48">
        <f>IF(F2454=0,0,IF(H2454&gt;DC_2016!$G$11,0,F2454/((DC_2016!$G$11-H2454)*9.92/20.72)))</f>
        <v>0</v>
      </c>
      <c r="J2454" s="48">
        <f>IF(OR(I2454&lt;Summary!$F$3, I2454=Summary!$F$3), I2454, Summary!$F$3)</f>
        <v>0</v>
      </c>
      <c r="K2454" s="3">
        <f>[2]Intensity!A2457</f>
        <v>474.99946118009865</v>
      </c>
      <c r="L2454">
        <f>J2454*(DC_2016!$G$11-H2454)*9.92/20.72</f>
        <v>0</v>
      </c>
      <c r="M2454">
        <f t="shared" si="306"/>
        <v>0</v>
      </c>
      <c r="N2454">
        <f t="shared" si="307"/>
        <v>0</v>
      </c>
      <c r="O2454" s="48">
        <f>IF(M2454=0,0, M2454/(DC_2016!$G$11))</f>
        <v>0</v>
      </c>
      <c r="P2454" s="48">
        <f>IF(OR(O2454&lt;Summary!$G$3, O2454 = Summary!$G$3), O2454, Summary!$G$3)</f>
        <v>0</v>
      </c>
      <c r="Q2454">
        <f>P2454*DC_2016!$G$11</f>
        <v>0</v>
      </c>
      <c r="R2454">
        <f t="shared" si="308"/>
        <v>0</v>
      </c>
      <c r="S2454">
        <f t="shared" si="309"/>
        <v>0</v>
      </c>
      <c r="T2454">
        <f t="shared" si="310"/>
        <v>0</v>
      </c>
      <c r="U2454">
        <f t="shared" si="311"/>
        <v>0</v>
      </c>
    </row>
    <row r="2455" spans="1:21">
      <c r="A2455">
        <v>4</v>
      </c>
      <c r="B2455">
        <v>13</v>
      </c>
      <c r="C2455">
        <v>5</v>
      </c>
      <c r="D2455">
        <f>'[1]2016'!P2455</f>
        <v>0.23416666666666666</v>
      </c>
      <c r="E2455">
        <f>'[1]2016'!Q2455</f>
        <v>0</v>
      </c>
      <c r="F2455">
        <f t="shared" si="304"/>
        <v>0.23416666666666666</v>
      </c>
      <c r="G2455">
        <f t="shared" si="305"/>
        <v>11</v>
      </c>
      <c r="H2455" s="3">
        <f>DC_2016!K2455</f>
        <v>3.9663018773063348</v>
      </c>
      <c r="I2455" s="48">
        <f>IF(F2455=0,0,IF(H2455&gt;DC_2016!$G$11,0,F2455/((DC_2016!$G$11-H2455)*9.92/20.72)))</f>
        <v>8.0995639329034017E-2</v>
      </c>
      <c r="J2455" s="48">
        <f>IF(OR(I2455&lt;Summary!$F$3, I2455=Summary!$F$3), I2455, Summary!$F$3)</f>
        <v>8.0995639329034017E-2</v>
      </c>
      <c r="K2455" s="3">
        <f>[2]Intensity!A2458</f>
        <v>477.68400582637923</v>
      </c>
      <c r="L2455">
        <f>J2455*(DC_2016!$G$11-H2455)*9.92/20.72</f>
        <v>0.23416666666666666</v>
      </c>
      <c r="M2455">
        <f t="shared" si="306"/>
        <v>0</v>
      </c>
      <c r="N2455">
        <f t="shared" si="307"/>
        <v>109.28183803101047</v>
      </c>
      <c r="O2455" s="48">
        <f>IF(M2455=0,0, M2455/(DC_2016!$G$11))</f>
        <v>0</v>
      </c>
      <c r="P2455" s="48">
        <f>IF(OR(O2455&lt;Summary!$G$3, O2455 = Summary!$G$3), O2455, Summary!$G$3)</f>
        <v>0</v>
      </c>
      <c r="Q2455">
        <f>P2455*DC_2016!$G$11</f>
        <v>0</v>
      </c>
      <c r="R2455">
        <f t="shared" si="308"/>
        <v>0.23416666666666666</v>
      </c>
      <c r="S2455">
        <f t="shared" si="309"/>
        <v>0</v>
      </c>
      <c r="T2455">
        <f t="shared" si="310"/>
        <v>0</v>
      </c>
      <c r="U2455">
        <f t="shared" si="311"/>
        <v>109.28183803101047</v>
      </c>
    </row>
    <row r="2456" spans="1:21">
      <c r="A2456">
        <v>4</v>
      </c>
      <c r="B2456">
        <v>13</v>
      </c>
      <c r="C2456">
        <v>6</v>
      </c>
      <c r="D2456">
        <f>'[1]2016'!P2456</f>
        <v>0</v>
      </c>
      <c r="E2456">
        <f>'[1]2016'!Q2456</f>
        <v>0</v>
      </c>
      <c r="F2456">
        <f t="shared" si="304"/>
        <v>0</v>
      </c>
      <c r="G2456">
        <f t="shared" si="305"/>
        <v>0</v>
      </c>
      <c r="H2456" s="3">
        <f>DC_2016!K2456</f>
        <v>4.7319216969516216</v>
      </c>
      <c r="I2456" s="48">
        <f>IF(F2456=0,0,IF(H2456&gt;DC_2016!$G$11,0,F2456/((DC_2016!$G$11-H2456)*9.92/20.72)))</f>
        <v>0</v>
      </c>
      <c r="J2456" s="48">
        <f>IF(OR(I2456&lt;Summary!$F$3, I2456=Summary!$F$3), I2456, Summary!$F$3)</f>
        <v>0</v>
      </c>
      <c r="K2456" s="3">
        <f>[2]Intensity!A2459</f>
        <v>481.36134662133787</v>
      </c>
      <c r="L2456">
        <f>J2456*(DC_2016!$G$11-H2456)*9.92/20.72</f>
        <v>0</v>
      </c>
      <c r="M2456">
        <f t="shared" si="306"/>
        <v>0</v>
      </c>
      <c r="N2456">
        <f t="shared" si="307"/>
        <v>0</v>
      </c>
      <c r="O2456" s="48">
        <f>IF(M2456=0,0, M2456/(DC_2016!$G$11))</f>
        <v>0</v>
      </c>
      <c r="P2456" s="48">
        <f>IF(OR(O2456&lt;Summary!$G$3, O2456 = Summary!$G$3), O2456, Summary!$G$3)</f>
        <v>0</v>
      </c>
      <c r="Q2456">
        <f>P2456*DC_2016!$G$11</f>
        <v>0</v>
      </c>
      <c r="R2456">
        <f t="shared" si="308"/>
        <v>0</v>
      </c>
      <c r="S2456">
        <f t="shared" si="309"/>
        <v>0</v>
      </c>
      <c r="T2456">
        <f t="shared" si="310"/>
        <v>0</v>
      </c>
      <c r="U2456">
        <f t="shared" si="311"/>
        <v>0</v>
      </c>
    </row>
    <row r="2457" spans="1:21">
      <c r="A2457">
        <v>4</v>
      </c>
      <c r="B2457">
        <v>13</v>
      </c>
      <c r="C2457">
        <v>7</v>
      </c>
      <c r="D2457">
        <f>'[1]2016'!P2457</f>
        <v>0</v>
      </c>
      <c r="E2457">
        <f>'[1]2016'!Q2457</f>
        <v>0</v>
      </c>
      <c r="F2457">
        <f t="shared" si="304"/>
        <v>0</v>
      </c>
      <c r="G2457">
        <f t="shared" si="305"/>
        <v>0</v>
      </c>
      <c r="H2457" s="3">
        <f>DC_2016!K2457</f>
        <v>4.9899957969128304</v>
      </c>
      <c r="I2457" s="48">
        <f>IF(F2457=0,0,IF(H2457&gt;DC_2016!$G$11,0,F2457/((DC_2016!$G$11-H2457)*9.92/20.72)))</f>
        <v>0</v>
      </c>
      <c r="J2457" s="48">
        <f>IF(OR(I2457&lt;Summary!$F$3, I2457=Summary!$F$3), I2457, Summary!$F$3)</f>
        <v>0</v>
      </c>
      <c r="K2457" s="3">
        <f>[2]Intensity!A2460</f>
        <v>478.60745200411037</v>
      </c>
      <c r="L2457">
        <f>J2457*(DC_2016!$G$11-H2457)*9.92/20.72</f>
        <v>0</v>
      </c>
      <c r="M2457">
        <f t="shared" si="306"/>
        <v>0</v>
      </c>
      <c r="N2457">
        <f t="shared" si="307"/>
        <v>0</v>
      </c>
      <c r="O2457" s="48">
        <f>IF(M2457=0,0, M2457/(DC_2016!$G$11))</f>
        <v>0</v>
      </c>
      <c r="P2457" s="48">
        <f>IF(OR(O2457&lt;Summary!$G$3, O2457 = Summary!$G$3), O2457, Summary!$G$3)</f>
        <v>0</v>
      </c>
      <c r="Q2457">
        <f>P2457*DC_2016!$G$11</f>
        <v>0</v>
      </c>
      <c r="R2457">
        <f t="shared" si="308"/>
        <v>0</v>
      </c>
      <c r="S2457">
        <f t="shared" si="309"/>
        <v>0</v>
      </c>
      <c r="T2457">
        <f t="shared" si="310"/>
        <v>0</v>
      </c>
      <c r="U2457">
        <f t="shared" si="311"/>
        <v>0</v>
      </c>
    </row>
    <row r="2458" spans="1:21">
      <c r="A2458">
        <v>4</v>
      </c>
      <c r="B2458">
        <v>13</v>
      </c>
      <c r="C2458">
        <v>8</v>
      </c>
      <c r="D2458">
        <f>'[1]2016'!P2458</f>
        <v>11.765041666666667</v>
      </c>
      <c r="E2458">
        <f>'[1]2016'!Q2458</f>
        <v>0</v>
      </c>
      <c r="F2458">
        <f t="shared" si="304"/>
        <v>11.765041666666667</v>
      </c>
      <c r="G2458">
        <f t="shared" si="305"/>
        <v>11</v>
      </c>
      <c r="H2458" s="3">
        <f>DC_2016!K2458</f>
        <v>5.4889390477245135</v>
      </c>
      <c r="I2458" s="48">
        <f>IF(F2458=0,0,IF(H2458&gt;DC_2016!$G$11,0,F2458/((DC_2016!$G$11-H2458)*9.92/20.72)))</f>
        <v>5.441444033295185</v>
      </c>
      <c r="J2458" s="48">
        <f>IF(OR(I2458&lt;Summary!$F$3, I2458=Summary!$F$3), I2458, Summary!$F$3)</f>
        <v>5.441444033295185</v>
      </c>
      <c r="K2458" s="3">
        <f>[2]Intensity!A2461</f>
        <v>482.15017535854832</v>
      </c>
      <c r="L2458">
        <f>J2458*(DC_2016!$G$11-H2458)*9.92/20.72</f>
        <v>11.765041666666667</v>
      </c>
      <c r="M2458">
        <f t="shared" si="306"/>
        <v>0</v>
      </c>
      <c r="N2458">
        <f t="shared" si="307"/>
        <v>5543.1014443506274</v>
      </c>
      <c r="O2458" s="48">
        <f>IF(M2458=0,0, M2458/(DC_2016!$G$11))</f>
        <v>0</v>
      </c>
      <c r="P2458" s="48">
        <f>IF(OR(O2458&lt;Summary!$G$3, O2458 = Summary!$G$3), O2458, Summary!$G$3)</f>
        <v>0</v>
      </c>
      <c r="Q2458">
        <f>P2458*DC_2016!$G$11</f>
        <v>0</v>
      </c>
      <c r="R2458">
        <f t="shared" si="308"/>
        <v>11.765041666666667</v>
      </c>
      <c r="S2458">
        <f t="shared" si="309"/>
        <v>0</v>
      </c>
      <c r="T2458">
        <f t="shared" si="310"/>
        <v>0</v>
      </c>
      <c r="U2458">
        <f t="shared" si="311"/>
        <v>5543.1014443506274</v>
      </c>
    </row>
    <row r="2459" spans="1:21">
      <c r="A2459">
        <v>4</v>
      </c>
      <c r="B2459">
        <v>13</v>
      </c>
      <c r="C2459">
        <v>9</v>
      </c>
      <c r="D2459">
        <f>'[1]2016'!P2459</f>
        <v>12.973333333333334</v>
      </c>
      <c r="E2459">
        <f>'[1]2016'!Q2459</f>
        <v>41.581209606783325</v>
      </c>
      <c r="F2459">
        <f t="shared" si="304"/>
        <v>54.554542940116661</v>
      </c>
      <c r="G2459">
        <f t="shared" si="305"/>
        <v>39.201221613015186</v>
      </c>
      <c r="H2459" s="3">
        <f>DC_2016!K2459</f>
        <v>6.9857688115529939</v>
      </c>
      <c r="I2459" s="48">
        <f>IF(F2459=0,0,IF(H2459&gt;DC_2016!$G$11,0,F2459/((DC_2016!$G$11-H2459)*9.92/20.72)))</f>
        <v>37.741246591825174</v>
      </c>
      <c r="J2459" s="48">
        <f>IF(OR(I2459&lt;Summary!$F$3, I2459=Summary!$F$3), I2459, Summary!$F$3)</f>
        <v>37.741246591825174</v>
      </c>
      <c r="K2459" s="3">
        <f>[2]Intensity!A2462</f>
        <v>487.38630914576515</v>
      </c>
      <c r="L2459">
        <f>J2459*(DC_2016!$G$11-H2459)*9.92/20.72</f>
        <v>54.554542940116661</v>
      </c>
      <c r="M2459">
        <f t="shared" si="306"/>
        <v>0</v>
      </c>
      <c r="N2459">
        <f t="shared" si="307"/>
        <v>24450.532602925352</v>
      </c>
      <c r="O2459" s="48">
        <f>IF(M2459=0,0, M2459/(DC_2016!$G$11))</f>
        <v>0</v>
      </c>
      <c r="P2459" s="48">
        <f>IF(OR(O2459&lt;Summary!$G$3, O2459 = Summary!$G$3), O2459, Summary!$G$3)</f>
        <v>0</v>
      </c>
      <c r="Q2459">
        <f>P2459*DC_2016!$G$11</f>
        <v>0</v>
      </c>
      <c r="R2459">
        <f t="shared" si="308"/>
        <v>54.554542940116661</v>
      </c>
      <c r="S2459">
        <f t="shared" si="309"/>
        <v>0</v>
      </c>
      <c r="T2459">
        <f t="shared" si="310"/>
        <v>0</v>
      </c>
      <c r="U2459">
        <f t="shared" si="311"/>
        <v>24450.532602925352</v>
      </c>
    </row>
    <row r="2460" spans="1:21">
      <c r="A2460">
        <v>4</v>
      </c>
      <c r="B2460">
        <v>13</v>
      </c>
      <c r="C2460">
        <v>10</v>
      </c>
      <c r="D2460">
        <f>'[1]2016'!P2460</f>
        <v>0.88398909974145023</v>
      </c>
      <c r="E2460">
        <f>'[1]2016'!Q2460</f>
        <v>3.8437497917620003</v>
      </c>
      <c r="F2460">
        <f t="shared" si="304"/>
        <v>4.7277388915034502</v>
      </c>
      <c r="G2460">
        <f t="shared" si="305"/>
        <v>41.081767533901939</v>
      </c>
      <c r="H2460" s="3">
        <f>DC_2016!K2460</f>
        <v>7.3470725492316351</v>
      </c>
      <c r="I2460" s="48">
        <f>IF(F2460=0,0,IF(H2460&gt;DC_2016!$G$11,0,F2460/((DC_2016!$G$11-H2460)*9.92/20.72)))</f>
        <v>3.7152884655578582</v>
      </c>
      <c r="J2460" s="48">
        <f>IF(OR(I2460&lt;Summary!$F$3, I2460=Summary!$F$3), I2460, Summary!$F$3)</f>
        <v>3.7152884655578582</v>
      </c>
      <c r="K2460" s="3">
        <f>[2]Intensity!A2463</f>
        <v>491.26058779557849</v>
      </c>
      <c r="L2460">
        <f>J2460*(DC_2016!$G$11-H2460)*9.92/20.72</f>
        <v>4.7277388915034502</v>
      </c>
      <c r="M2460">
        <f t="shared" si="306"/>
        <v>0</v>
      </c>
      <c r="N2460">
        <f t="shared" si="307"/>
        <v>2128.3279166822695</v>
      </c>
      <c r="O2460" s="48">
        <f>IF(M2460=0,0, M2460/(DC_2016!$G$11))</f>
        <v>0</v>
      </c>
      <c r="P2460" s="48">
        <f>IF(OR(O2460&lt;Summary!$G$3, O2460 = Summary!$G$3), O2460, Summary!$G$3)</f>
        <v>0</v>
      </c>
      <c r="Q2460">
        <f>P2460*DC_2016!$G$11</f>
        <v>0</v>
      </c>
      <c r="R2460">
        <f t="shared" si="308"/>
        <v>4.7277388915034502</v>
      </c>
      <c r="S2460">
        <f t="shared" si="309"/>
        <v>0</v>
      </c>
      <c r="T2460">
        <f t="shared" si="310"/>
        <v>0</v>
      </c>
      <c r="U2460">
        <f t="shared" si="311"/>
        <v>2128.3279166822695</v>
      </c>
    </row>
    <row r="2461" spans="1:21">
      <c r="A2461">
        <v>4</v>
      </c>
      <c r="B2461">
        <v>13</v>
      </c>
      <c r="C2461">
        <v>11</v>
      </c>
      <c r="D2461">
        <f>'[1]2016'!P2461</f>
        <v>0</v>
      </c>
      <c r="E2461">
        <f>'[1]2016'!Q2461</f>
        <v>36.814216666666539</v>
      </c>
      <c r="F2461">
        <f t="shared" si="304"/>
        <v>36.814216666666539</v>
      </c>
      <c r="G2461">
        <f t="shared" si="305"/>
        <v>48</v>
      </c>
      <c r="H2461" s="3">
        <f>DC_2016!K2461</f>
        <v>8.9643368999252289</v>
      </c>
      <c r="I2461" s="48">
        <f>IF(F2461=0,0,IF(H2461&gt;DC_2016!$G$11,0,F2461/((DC_2016!$G$11-H2461)*9.92/20.72)))</f>
        <v>73.891410888146524</v>
      </c>
      <c r="J2461" s="48">
        <f>IF(OR(I2461&lt;Summary!$F$3, I2461=Summary!$F$3), I2461, Summary!$F$3)</f>
        <v>73.891410888146524</v>
      </c>
      <c r="K2461" s="3">
        <f>[2]Intensity!A2464</f>
        <v>488.66019121411512</v>
      </c>
      <c r="L2461">
        <f>J2461*(DC_2016!$G$11-H2461)*9.92/20.72</f>
        <v>36.814216666666546</v>
      </c>
      <c r="M2461">
        <f t="shared" si="306"/>
        <v>0</v>
      </c>
      <c r="N2461">
        <f t="shared" si="307"/>
        <v>16222.559755731143</v>
      </c>
      <c r="O2461" s="48">
        <f>IF(M2461=0,0, M2461/(DC_2016!$G$11))</f>
        <v>0</v>
      </c>
      <c r="P2461" s="48">
        <f>IF(OR(O2461&lt;Summary!$G$3, O2461 = Summary!$G$3), O2461, Summary!$G$3)</f>
        <v>0</v>
      </c>
      <c r="Q2461">
        <f>P2461*DC_2016!$G$11</f>
        <v>0</v>
      </c>
      <c r="R2461">
        <f t="shared" si="308"/>
        <v>36.814216666666546</v>
      </c>
      <c r="S2461">
        <f t="shared" si="309"/>
        <v>0</v>
      </c>
      <c r="T2461">
        <f t="shared" si="310"/>
        <v>0</v>
      </c>
      <c r="U2461">
        <f t="shared" si="311"/>
        <v>16222.559755731143</v>
      </c>
    </row>
    <row r="2462" spans="1:21">
      <c r="A2462">
        <v>4</v>
      </c>
      <c r="B2462">
        <v>13</v>
      </c>
      <c r="C2462">
        <v>12</v>
      </c>
      <c r="D2462">
        <f>'[1]2016'!P2462</f>
        <v>0</v>
      </c>
      <c r="E2462">
        <f>'[1]2016'!Q2462</f>
        <v>163.96767192192311</v>
      </c>
      <c r="F2462">
        <f t="shared" si="304"/>
        <v>163.96767192192311</v>
      </c>
      <c r="G2462">
        <f t="shared" si="305"/>
        <v>48</v>
      </c>
      <c r="H2462" s="3">
        <f>DC_2016!K2462</f>
        <v>8.2847417688564207</v>
      </c>
      <c r="I2462" s="48">
        <f>IF(F2462=0,0,IF(H2462&gt;DC_2016!$G$11,0,F2462/((DC_2016!$G$11-H2462)*9.92/20.72)))</f>
        <v>199.08979509460619</v>
      </c>
      <c r="J2462" s="48">
        <f>IF(OR(I2462&lt;Summary!$F$3, I2462=Summary!$F$3), I2462, Summary!$F$3)</f>
        <v>199.08979509460619</v>
      </c>
      <c r="K2462" s="3">
        <f>[2]Intensity!A2465</f>
        <v>485.86678100463087</v>
      </c>
      <c r="L2462">
        <f>J2462*(DC_2016!$G$11-H2462)*9.92/20.72</f>
        <v>163.96767192192308</v>
      </c>
      <c r="M2462">
        <f t="shared" si="306"/>
        <v>0</v>
      </c>
      <c r="N2462">
        <f t="shared" si="307"/>
        <v>71795.996693275854</v>
      </c>
      <c r="O2462" s="48">
        <f>IF(M2462=0,0, M2462/(DC_2016!$G$11))</f>
        <v>0</v>
      </c>
      <c r="P2462" s="48">
        <f>IF(OR(O2462&lt;Summary!$G$3, O2462 = Summary!$G$3), O2462, Summary!$G$3)</f>
        <v>0</v>
      </c>
      <c r="Q2462">
        <f>P2462*DC_2016!$G$11</f>
        <v>0</v>
      </c>
      <c r="R2462">
        <f t="shared" si="308"/>
        <v>163.96767192192308</v>
      </c>
      <c r="S2462">
        <f t="shared" si="309"/>
        <v>0</v>
      </c>
      <c r="T2462">
        <f t="shared" si="310"/>
        <v>0</v>
      </c>
      <c r="U2462">
        <f t="shared" si="311"/>
        <v>71795.996693275854</v>
      </c>
    </row>
    <row r="2463" spans="1:21">
      <c r="A2463">
        <v>4</v>
      </c>
      <c r="B2463">
        <v>13</v>
      </c>
      <c r="C2463">
        <v>13</v>
      </c>
      <c r="D2463">
        <f>'[1]2016'!P2463</f>
        <v>0</v>
      </c>
      <c r="E2463">
        <f>'[1]2016'!Q2463</f>
        <v>98.898178532915878</v>
      </c>
      <c r="F2463">
        <f t="shared" si="304"/>
        <v>98.898178532915878</v>
      </c>
      <c r="G2463">
        <f t="shared" si="305"/>
        <v>48</v>
      </c>
      <c r="H2463" s="3">
        <f>DC_2016!K2463</f>
        <v>7.8202083934834921</v>
      </c>
      <c r="I2463" s="48">
        <f>IF(F2463=0,0,IF(H2463&gt;DC_2016!$G$11,0,F2463/((DC_2016!$G$11-H2463)*9.92/20.72)))</f>
        <v>94.549958193113426</v>
      </c>
      <c r="J2463" s="48">
        <f>IF(OR(I2463&lt;Summary!$F$3, I2463=Summary!$F$3), I2463, Summary!$F$3)</f>
        <v>94.549958193113426</v>
      </c>
      <c r="K2463" s="3">
        <f>[2]Intensity!A2466</f>
        <v>484.03030807804129</v>
      </c>
      <c r="L2463">
        <f>J2463*(DC_2016!$G$11-H2463)*9.92/20.72</f>
        <v>98.898178532915878</v>
      </c>
      <c r="M2463">
        <f t="shared" si="306"/>
        <v>0</v>
      </c>
      <c r="N2463">
        <f t="shared" si="307"/>
        <v>43122.603254064437</v>
      </c>
      <c r="O2463" s="48">
        <f>IF(M2463=0,0, M2463/(DC_2016!$G$11))</f>
        <v>0</v>
      </c>
      <c r="P2463" s="48">
        <f>IF(OR(O2463&lt;Summary!$G$3, O2463 = Summary!$G$3), O2463, Summary!$G$3)</f>
        <v>0</v>
      </c>
      <c r="Q2463">
        <f>P2463*DC_2016!$G$11</f>
        <v>0</v>
      </c>
      <c r="R2463">
        <f t="shared" si="308"/>
        <v>98.898178532915878</v>
      </c>
      <c r="S2463">
        <f t="shared" si="309"/>
        <v>0</v>
      </c>
      <c r="T2463">
        <f t="shared" si="310"/>
        <v>0</v>
      </c>
      <c r="U2463">
        <f t="shared" si="311"/>
        <v>43122.603254064437</v>
      </c>
    </row>
    <row r="2464" spans="1:21">
      <c r="A2464">
        <v>4</v>
      </c>
      <c r="B2464">
        <v>13</v>
      </c>
      <c r="C2464">
        <v>14</v>
      </c>
      <c r="D2464">
        <f>'[1]2016'!P2464</f>
        <v>27.167036293413741</v>
      </c>
      <c r="E2464">
        <f>'[1]2016'!Q2464</f>
        <v>137.980771999388</v>
      </c>
      <c r="F2464">
        <f t="shared" si="304"/>
        <v>165.14780829280173</v>
      </c>
      <c r="G2464">
        <f t="shared" si="305"/>
        <v>41.913450300992452</v>
      </c>
      <c r="H2464" s="3">
        <f>DC_2016!K2464</f>
        <v>7.6567614737909047</v>
      </c>
      <c r="I2464" s="48">
        <f>IF(F2464=0,0,IF(H2464&gt;DC_2016!$G$11,0,F2464/((DC_2016!$G$11-H2464)*9.92/20.72)))</f>
        <v>146.89713481946703</v>
      </c>
      <c r="J2464" s="48">
        <f>IF(OR(I2464&lt;Summary!$F$3, I2464=Summary!$F$3), I2464, Summary!$F$3)</f>
        <v>146.89713481946703</v>
      </c>
      <c r="K2464" s="3">
        <f>[2]Intensity!A2467</f>
        <v>484.70363700869348</v>
      </c>
      <c r="L2464">
        <f>J2464*(DC_2016!$G$11-H2464)*9.92/20.72</f>
        <v>165.1478082928017</v>
      </c>
      <c r="M2464">
        <f t="shared" si="306"/>
        <v>0</v>
      </c>
      <c r="N2464">
        <f t="shared" si="307"/>
        <v>73125.828868337281</v>
      </c>
      <c r="O2464" s="48">
        <f>IF(M2464=0,0, M2464/(DC_2016!$G$11))</f>
        <v>0</v>
      </c>
      <c r="P2464" s="48">
        <f>IF(OR(O2464&lt;Summary!$G$3, O2464 = Summary!$G$3), O2464, Summary!$G$3)</f>
        <v>0</v>
      </c>
      <c r="Q2464">
        <f>P2464*DC_2016!$G$11</f>
        <v>0</v>
      </c>
      <c r="R2464">
        <f t="shared" si="308"/>
        <v>165.1478082928017</v>
      </c>
      <c r="S2464">
        <f t="shared" si="309"/>
        <v>0</v>
      </c>
      <c r="T2464">
        <f t="shared" si="310"/>
        <v>0</v>
      </c>
      <c r="U2464">
        <f t="shared" si="311"/>
        <v>73125.828868337281</v>
      </c>
    </row>
    <row r="2465" spans="1:21">
      <c r="A2465">
        <v>4</v>
      </c>
      <c r="B2465">
        <v>13</v>
      </c>
      <c r="C2465">
        <v>15</v>
      </c>
      <c r="D2465">
        <f>'[1]2016'!P2465</f>
        <v>43.846811208278922</v>
      </c>
      <c r="E2465">
        <f>'[1]2016'!Q2465</f>
        <v>244.35669757584478</v>
      </c>
      <c r="F2465">
        <f t="shared" si="304"/>
        <v>288.2035087841237</v>
      </c>
      <c r="G2465">
        <f t="shared" si="305"/>
        <v>42.370880418664456</v>
      </c>
      <c r="H2465" s="3">
        <f>DC_2016!K2465</f>
        <v>7.7255812246199724</v>
      </c>
      <c r="I2465" s="48">
        <f>IF(F2465=0,0,IF(H2465&gt;DC_2016!$G$11,0,F2465/((DC_2016!$G$11-H2465)*9.92/20.72)))</f>
        <v>264.09367645974146</v>
      </c>
      <c r="J2465" s="48">
        <f>IF(OR(I2465&lt;Summary!$F$3, I2465=Summary!$F$3), I2465, Summary!$F$3)</f>
        <v>264.09367645974146</v>
      </c>
      <c r="K2465" s="3">
        <f>[2]Intensity!A2468</f>
        <v>485.75857312080143</v>
      </c>
      <c r="L2465">
        <f>J2465*(DC_2016!$G$11-H2465)*9.92/20.72</f>
        <v>288.20350878412376</v>
      </c>
      <c r="M2465">
        <f t="shared" si="306"/>
        <v>0</v>
      </c>
      <c r="N2465">
        <f t="shared" si="307"/>
        <v>127785.88878845269</v>
      </c>
      <c r="O2465" s="48">
        <f>IF(M2465=0,0, M2465/(DC_2016!$G$11))</f>
        <v>0</v>
      </c>
      <c r="P2465" s="48">
        <f>IF(OR(O2465&lt;Summary!$G$3, O2465 = Summary!$G$3), O2465, Summary!$G$3)</f>
        <v>0</v>
      </c>
      <c r="Q2465">
        <f>P2465*DC_2016!$G$11</f>
        <v>0</v>
      </c>
      <c r="R2465">
        <f t="shared" si="308"/>
        <v>288.20350878412376</v>
      </c>
      <c r="S2465">
        <f t="shared" si="309"/>
        <v>0</v>
      </c>
      <c r="T2465">
        <f t="shared" si="310"/>
        <v>0</v>
      </c>
      <c r="U2465">
        <f t="shared" si="311"/>
        <v>127785.88878845269</v>
      </c>
    </row>
    <row r="2466" spans="1:21">
      <c r="A2466">
        <v>4</v>
      </c>
      <c r="B2466">
        <v>13</v>
      </c>
      <c r="C2466">
        <v>16</v>
      </c>
      <c r="D2466">
        <f>'[1]2016'!P2466</f>
        <v>50.811461255394697</v>
      </c>
      <c r="E2466">
        <f>'[1]2016'!Q2466</f>
        <v>128.1856484043719</v>
      </c>
      <c r="F2466">
        <f t="shared" si="304"/>
        <v>178.99710965976661</v>
      </c>
      <c r="G2466">
        <f t="shared" si="305"/>
        <v>37.496902659360764</v>
      </c>
      <c r="H2466" s="3">
        <f>DC_2016!K2466</f>
        <v>7.3728799672343257</v>
      </c>
      <c r="I2466" s="48">
        <f>IF(F2466=0,0,IF(H2466&gt;DC_2016!$G$11,0,F2466/((DC_2016!$G$11-H2466)*9.92/20.72)))</f>
        <v>142.04388657437889</v>
      </c>
      <c r="J2466" s="48">
        <f>IF(OR(I2466&lt;Summary!$F$3, I2466=Summary!$F$3), I2466, Summary!$F$3)</f>
        <v>142.04388657437889</v>
      </c>
      <c r="K2466" s="3">
        <f>[2]Intensity!A2469</f>
        <v>478.52211860854982</v>
      </c>
      <c r="L2466">
        <f>J2466*(DC_2016!$G$11-H2466)*9.92/20.72</f>
        <v>178.99710965976658</v>
      </c>
      <c r="M2466">
        <f t="shared" si="306"/>
        <v>0</v>
      </c>
      <c r="N2466">
        <f t="shared" si="307"/>
        <v>78942.238941979231</v>
      </c>
      <c r="O2466" s="48">
        <f>IF(M2466=0,0, M2466/(DC_2016!$G$11))</f>
        <v>0</v>
      </c>
      <c r="P2466" s="48">
        <f>IF(OR(O2466&lt;Summary!$G$3, O2466 = Summary!$G$3), O2466, Summary!$G$3)</f>
        <v>0</v>
      </c>
      <c r="Q2466">
        <f>P2466*DC_2016!$G$11</f>
        <v>0</v>
      </c>
      <c r="R2466">
        <f t="shared" si="308"/>
        <v>178.99710965976658</v>
      </c>
      <c r="S2466">
        <f t="shared" si="309"/>
        <v>0</v>
      </c>
      <c r="T2466">
        <f t="shared" si="310"/>
        <v>0</v>
      </c>
      <c r="U2466">
        <f t="shared" si="311"/>
        <v>78942.238941979231</v>
      </c>
    </row>
    <row r="2467" spans="1:21">
      <c r="A2467">
        <v>4</v>
      </c>
      <c r="B2467">
        <v>13</v>
      </c>
      <c r="C2467">
        <v>17</v>
      </c>
      <c r="D2467">
        <f>'[1]2016'!P2467</f>
        <v>66.432541666666665</v>
      </c>
      <c r="E2467">
        <f>'[1]2016'!Q2467</f>
        <v>48.587107793729551</v>
      </c>
      <c r="F2467">
        <f t="shared" si="304"/>
        <v>115.01964946039621</v>
      </c>
      <c r="G2467">
        <f t="shared" si="305"/>
        <v>26.629703244635508</v>
      </c>
      <c r="H2467" s="3">
        <f>DC_2016!K2467</f>
        <v>7.5449293558009831</v>
      </c>
      <c r="I2467" s="48">
        <f>IF(F2467=0,0,IF(H2467&gt;DC_2016!$G$11,0,F2467/((DC_2016!$G$11-H2467)*9.92/20.72)))</f>
        <v>97.657807488928526</v>
      </c>
      <c r="J2467" s="48">
        <f>IF(OR(I2467&lt;Summary!$F$3, I2467=Summary!$F$3), I2467, Summary!$F$3)</f>
        <v>97.657807488928526</v>
      </c>
      <c r="K2467" s="3">
        <f>[2]Intensity!A2470</f>
        <v>473.23331996170418</v>
      </c>
      <c r="L2467">
        <f>J2467*(DC_2016!$G$11-H2467)*9.92/20.72</f>
        <v>115.01964946039621</v>
      </c>
      <c r="M2467">
        <f t="shared" si="306"/>
        <v>0</v>
      </c>
      <c r="N2467">
        <f t="shared" si="307"/>
        <v>51368.191442542382</v>
      </c>
      <c r="O2467" s="48">
        <f>IF(M2467=0,0, M2467/(DC_2016!$G$11))</f>
        <v>0</v>
      </c>
      <c r="P2467" s="48">
        <f>IF(OR(O2467&lt;Summary!$G$3, O2467 = Summary!$G$3), O2467, Summary!$G$3)</f>
        <v>0</v>
      </c>
      <c r="Q2467">
        <f>P2467*DC_2016!$G$11</f>
        <v>0</v>
      </c>
      <c r="R2467">
        <f t="shared" si="308"/>
        <v>115.01964946039621</v>
      </c>
      <c r="S2467">
        <f t="shared" si="309"/>
        <v>0</v>
      </c>
      <c r="T2467">
        <f t="shared" si="310"/>
        <v>0</v>
      </c>
      <c r="U2467">
        <f t="shared" si="311"/>
        <v>51368.191442542382</v>
      </c>
    </row>
    <row r="2468" spans="1:21">
      <c r="A2468">
        <v>4</v>
      </c>
      <c r="B2468">
        <v>13</v>
      </c>
      <c r="C2468">
        <v>18</v>
      </c>
      <c r="D2468">
        <f>'[1]2016'!P2468</f>
        <v>0.68916666666666659</v>
      </c>
      <c r="E2468">
        <f>'[1]2016'!Q2468</f>
        <v>0</v>
      </c>
      <c r="F2468">
        <f t="shared" si="304"/>
        <v>0.68916666666666659</v>
      </c>
      <c r="G2468">
        <f t="shared" si="305"/>
        <v>11</v>
      </c>
      <c r="H2468" s="3">
        <f>DC_2016!K2468</f>
        <v>7.0803959804152843</v>
      </c>
      <c r="I2468" s="48">
        <f>IF(F2468=0,0,IF(H2468&gt;DC_2016!$G$11,0,F2468/((DC_2016!$G$11-H2468)*9.92/20.72)))</f>
        <v>0.49219703821026645</v>
      </c>
      <c r="J2468" s="48">
        <f>IF(OR(I2468&lt;Summary!$F$3, I2468=Summary!$F$3), I2468, Summary!$F$3)</f>
        <v>0.49219703821026645</v>
      </c>
      <c r="K2468" s="3">
        <f>[2]Intensity!A2471</f>
        <v>479.61230274730889</v>
      </c>
      <c r="L2468">
        <f>J2468*(DC_2016!$G$11-H2468)*9.92/20.72</f>
        <v>0.68916666666666671</v>
      </c>
      <c r="M2468">
        <f t="shared" si="306"/>
        <v>0</v>
      </c>
      <c r="N2468">
        <f t="shared" si="307"/>
        <v>322.95197864335375</v>
      </c>
      <c r="O2468" s="48">
        <f>IF(M2468=0,0, M2468/(DC_2016!$G$11))</f>
        <v>0</v>
      </c>
      <c r="P2468" s="48">
        <f>IF(OR(O2468&lt;Summary!$G$3, O2468 = Summary!$G$3), O2468, Summary!$G$3)</f>
        <v>0</v>
      </c>
      <c r="Q2468">
        <f>P2468*DC_2016!$G$11</f>
        <v>0</v>
      </c>
      <c r="R2468">
        <f t="shared" si="308"/>
        <v>0.68916666666666671</v>
      </c>
      <c r="S2468">
        <f t="shared" si="309"/>
        <v>0</v>
      </c>
      <c r="T2468">
        <f t="shared" si="310"/>
        <v>0</v>
      </c>
      <c r="U2468">
        <f t="shared" si="311"/>
        <v>322.95197864335375</v>
      </c>
    </row>
    <row r="2469" spans="1:21">
      <c r="A2469">
        <v>4</v>
      </c>
      <c r="B2469">
        <v>13</v>
      </c>
      <c r="C2469">
        <v>19</v>
      </c>
      <c r="D2469">
        <f>'[1]2016'!P2469</f>
        <v>0</v>
      </c>
      <c r="E2469">
        <f>'[1]2016'!Q2469</f>
        <v>0</v>
      </c>
      <c r="F2469">
        <f t="shared" si="304"/>
        <v>0</v>
      </c>
      <c r="G2469">
        <f t="shared" si="305"/>
        <v>0</v>
      </c>
      <c r="H2469" s="3">
        <f>DC_2016!K2469</f>
        <v>7.7771960492043837</v>
      </c>
      <c r="I2469" s="48">
        <f>IF(F2469=0,0,IF(H2469&gt;DC_2016!$G$11,0,F2469/((DC_2016!$G$11-H2469)*9.92/20.72)))</f>
        <v>0</v>
      </c>
      <c r="J2469" s="48">
        <f>IF(OR(I2469&lt;Summary!$F$3, I2469=Summary!$F$3), I2469, Summary!$F$3)</f>
        <v>0</v>
      </c>
      <c r="K2469" s="3">
        <f>[2]Intensity!A2472</f>
        <v>464.0296724371882</v>
      </c>
      <c r="L2469">
        <f>J2469*(DC_2016!$G$11-H2469)*9.92/20.72</f>
        <v>0</v>
      </c>
      <c r="M2469">
        <f t="shared" si="306"/>
        <v>0</v>
      </c>
      <c r="N2469">
        <f t="shared" si="307"/>
        <v>0</v>
      </c>
      <c r="O2469" s="48">
        <f>IF(M2469=0,0, M2469/(DC_2016!$G$11))</f>
        <v>0</v>
      </c>
      <c r="P2469" s="48">
        <f>IF(OR(O2469&lt;Summary!$G$3, O2469 = Summary!$G$3), O2469, Summary!$G$3)</f>
        <v>0</v>
      </c>
      <c r="Q2469">
        <f>P2469*DC_2016!$G$11</f>
        <v>0</v>
      </c>
      <c r="R2469">
        <f t="shared" si="308"/>
        <v>0</v>
      </c>
      <c r="S2469">
        <f t="shared" si="309"/>
        <v>0</v>
      </c>
      <c r="T2469">
        <f t="shared" si="310"/>
        <v>0</v>
      </c>
      <c r="U2469">
        <f t="shared" si="311"/>
        <v>0</v>
      </c>
    </row>
    <row r="2470" spans="1:21">
      <c r="A2470">
        <v>4</v>
      </c>
      <c r="B2470">
        <v>13</v>
      </c>
      <c r="C2470">
        <v>20</v>
      </c>
      <c r="D2470">
        <f>'[1]2016'!P2470</f>
        <v>0</v>
      </c>
      <c r="E2470">
        <f>'[1]2016'!Q2470</f>
        <v>0</v>
      </c>
      <c r="F2470">
        <f t="shared" si="304"/>
        <v>0</v>
      </c>
      <c r="G2470">
        <f t="shared" si="305"/>
        <v>0</v>
      </c>
      <c r="H2470" s="3">
        <f>DC_2016!K2470</f>
        <v>7.3470725492316351</v>
      </c>
      <c r="I2470" s="48">
        <f>IF(F2470=0,0,IF(H2470&gt;DC_2016!$G$11,0,F2470/((DC_2016!$G$11-H2470)*9.92/20.72)))</f>
        <v>0</v>
      </c>
      <c r="J2470" s="48">
        <f>IF(OR(I2470&lt;Summary!$F$3, I2470=Summary!$F$3), I2470, Summary!$F$3)</f>
        <v>0</v>
      </c>
      <c r="K2470" s="3">
        <f>[2]Intensity!A2473</f>
        <v>443.80322607580041</v>
      </c>
      <c r="L2470">
        <f>J2470*(DC_2016!$G$11-H2470)*9.92/20.72</f>
        <v>0</v>
      </c>
      <c r="M2470">
        <f t="shared" si="306"/>
        <v>0</v>
      </c>
      <c r="N2470">
        <f t="shared" si="307"/>
        <v>0</v>
      </c>
      <c r="O2470" s="48">
        <f>IF(M2470=0,0, M2470/(DC_2016!$G$11))</f>
        <v>0</v>
      </c>
      <c r="P2470" s="48">
        <f>IF(OR(O2470&lt;Summary!$G$3, O2470 = Summary!$G$3), O2470, Summary!$G$3)</f>
        <v>0</v>
      </c>
      <c r="Q2470">
        <f>P2470*DC_2016!$G$11</f>
        <v>0</v>
      </c>
      <c r="R2470">
        <f t="shared" si="308"/>
        <v>0</v>
      </c>
      <c r="S2470">
        <f t="shared" si="309"/>
        <v>0</v>
      </c>
      <c r="T2470">
        <f t="shared" si="310"/>
        <v>0</v>
      </c>
      <c r="U2470">
        <f t="shared" si="311"/>
        <v>0</v>
      </c>
    </row>
    <row r="2471" spans="1:21">
      <c r="A2471">
        <v>4</v>
      </c>
      <c r="B2471">
        <v>13</v>
      </c>
      <c r="C2471">
        <v>21</v>
      </c>
      <c r="D2471">
        <f>'[1]2016'!P2471</f>
        <v>0</v>
      </c>
      <c r="E2471">
        <f>'[1]2016'!Q2471</f>
        <v>0</v>
      </c>
      <c r="F2471">
        <f t="shared" si="304"/>
        <v>0</v>
      </c>
      <c r="G2471">
        <f t="shared" si="305"/>
        <v>0</v>
      </c>
      <c r="H2471" s="3">
        <f>DC_2016!K2471</f>
        <v>6.5556453230244944</v>
      </c>
      <c r="I2471" s="48">
        <f>IF(F2471=0,0,IF(H2471&gt;DC_2016!$G$11,0,F2471/((DC_2016!$G$11-H2471)*9.92/20.72)))</f>
        <v>0</v>
      </c>
      <c r="J2471" s="48">
        <f>IF(OR(I2471&lt;Summary!$F$3, I2471=Summary!$F$3), I2471, Summary!$F$3)</f>
        <v>0</v>
      </c>
      <c r="K2471" s="3">
        <f>[2]Intensity!A2474</f>
        <v>438.02138380913988</v>
      </c>
      <c r="L2471">
        <f>J2471*(DC_2016!$G$11-H2471)*9.92/20.72</f>
        <v>0</v>
      </c>
      <c r="M2471">
        <f t="shared" si="306"/>
        <v>0</v>
      </c>
      <c r="N2471">
        <f t="shared" si="307"/>
        <v>0</v>
      </c>
      <c r="O2471" s="48">
        <f>IF(M2471=0,0, M2471/(DC_2016!$G$11))</f>
        <v>0</v>
      </c>
      <c r="P2471" s="48">
        <f>IF(OR(O2471&lt;Summary!$G$3, O2471 = Summary!$G$3), O2471, Summary!$G$3)</f>
        <v>0</v>
      </c>
      <c r="Q2471">
        <f>P2471*DC_2016!$G$11</f>
        <v>0</v>
      </c>
      <c r="R2471">
        <f t="shared" si="308"/>
        <v>0</v>
      </c>
      <c r="S2471">
        <f t="shared" si="309"/>
        <v>0</v>
      </c>
      <c r="T2471">
        <f t="shared" si="310"/>
        <v>0</v>
      </c>
      <c r="U2471">
        <f t="shared" si="311"/>
        <v>0</v>
      </c>
    </row>
    <row r="2472" spans="1:21">
      <c r="A2472">
        <v>4</v>
      </c>
      <c r="B2472">
        <v>13</v>
      </c>
      <c r="C2472">
        <v>22</v>
      </c>
      <c r="D2472">
        <f>'[1]2016'!P2472</f>
        <v>0</v>
      </c>
      <c r="E2472">
        <f>'[1]2016'!Q2472</f>
        <v>0</v>
      </c>
      <c r="F2472">
        <f t="shared" si="304"/>
        <v>0</v>
      </c>
      <c r="G2472">
        <f t="shared" si="305"/>
        <v>0</v>
      </c>
      <c r="H2472" s="3">
        <f>DC_2016!K2472</f>
        <v>4.9211760346445939</v>
      </c>
      <c r="I2472" s="48">
        <f>IF(F2472=0,0,IF(H2472&gt;DC_2016!$G$11,0,F2472/((DC_2016!$G$11-H2472)*9.92/20.72)))</f>
        <v>0</v>
      </c>
      <c r="J2472" s="48">
        <f>IF(OR(I2472&lt;Summary!$F$3, I2472=Summary!$F$3), I2472, Summary!$F$3)</f>
        <v>0</v>
      </c>
      <c r="K2472" s="3">
        <f>[2]Intensity!A2475</f>
        <v>421.81282612750147</v>
      </c>
      <c r="L2472">
        <f>J2472*(DC_2016!$G$11-H2472)*9.92/20.72</f>
        <v>0</v>
      </c>
      <c r="M2472">
        <f t="shared" si="306"/>
        <v>0</v>
      </c>
      <c r="N2472">
        <f t="shared" si="307"/>
        <v>0</v>
      </c>
      <c r="O2472" s="48">
        <f>IF(M2472=0,0, M2472/(DC_2016!$G$11))</f>
        <v>0</v>
      </c>
      <c r="P2472" s="48">
        <f>IF(OR(O2472&lt;Summary!$G$3, O2472 = Summary!$G$3), O2472, Summary!$G$3)</f>
        <v>0</v>
      </c>
      <c r="Q2472">
        <f>P2472*DC_2016!$G$11</f>
        <v>0</v>
      </c>
      <c r="R2472">
        <f t="shared" si="308"/>
        <v>0</v>
      </c>
      <c r="S2472">
        <f t="shared" si="309"/>
        <v>0</v>
      </c>
      <c r="T2472">
        <f t="shared" si="310"/>
        <v>0</v>
      </c>
      <c r="U2472">
        <f t="shared" si="311"/>
        <v>0</v>
      </c>
    </row>
    <row r="2473" spans="1:21">
      <c r="A2473">
        <v>4</v>
      </c>
      <c r="B2473">
        <v>13</v>
      </c>
      <c r="C2473">
        <v>23</v>
      </c>
      <c r="D2473">
        <f>'[1]2016'!P2473</f>
        <v>41.617625000000004</v>
      </c>
      <c r="E2473">
        <f>'[1]2016'!Q2473</f>
        <v>0</v>
      </c>
      <c r="F2473">
        <f t="shared" si="304"/>
        <v>41.617625000000004</v>
      </c>
      <c r="G2473">
        <f t="shared" si="305"/>
        <v>11</v>
      </c>
      <c r="H2473" s="3">
        <f>DC_2016!K2473</f>
        <v>4.5954365762316387</v>
      </c>
      <c r="I2473" s="48">
        <f>IF(F2473=0,0,IF(H2473&gt;DC_2016!$G$11,0,F2473/((DC_2016!$G$11-H2473)*9.92/20.72)))</f>
        <v>16.069233779718953</v>
      </c>
      <c r="J2473" s="48">
        <f>IF(OR(I2473&lt;Summary!$F$3, I2473=Summary!$F$3), I2473, Summary!$F$3)</f>
        <v>16.069233779718953</v>
      </c>
      <c r="K2473" s="3">
        <f>[2]Intensity!A2476</f>
        <v>430.50919830189417</v>
      </c>
      <c r="L2473">
        <f>J2473*(DC_2016!$G$11-H2473)*9.92/20.72</f>
        <v>41.617625000000004</v>
      </c>
      <c r="M2473">
        <f t="shared" si="306"/>
        <v>0</v>
      </c>
      <c r="N2473">
        <f t="shared" si="307"/>
        <v>17458.976498978871</v>
      </c>
      <c r="O2473" s="48">
        <f>IF(M2473=0,0, M2473/(DC_2016!$G$11))</f>
        <v>0</v>
      </c>
      <c r="P2473" s="48">
        <f>IF(OR(O2473&lt;Summary!$G$3, O2473 = Summary!$G$3), O2473, Summary!$G$3)</f>
        <v>0</v>
      </c>
      <c r="Q2473">
        <f>P2473*DC_2016!$G$11</f>
        <v>0</v>
      </c>
      <c r="R2473">
        <f t="shared" si="308"/>
        <v>41.617625000000004</v>
      </c>
      <c r="S2473">
        <f t="shared" si="309"/>
        <v>0</v>
      </c>
      <c r="T2473">
        <f t="shared" si="310"/>
        <v>0</v>
      </c>
      <c r="U2473">
        <f t="shared" si="311"/>
        <v>17458.976498978871</v>
      </c>
    </row>
    <row r="2474" spans="1:21">
      <c r="A2474">
        <v>4</v>
      </c>
      <c r="B2474">
        <v>14</v>
      </c>
      <c r="C2474">
        <v>0</v>
      </c>
      <c r="D2474">
        <f>'[1]2016'!P2474</f>
        <v>57.834536926482457</v>
      </c>
      <c r="E2474">
        <f>'[1]2016'!Q2474</f>
        <v>0</v>
      </c>
      <c r="F2474">
        <f t="shared" si="304"/>
        <v>57.834536926482457</v>
      </c>
      <c r="G2474">
        <f t="shared" si="305"/>
        <v>11</v>
      </c>
      <c r="H2474" s="3">
        <f>DC_2016!K2474</f>
        <v>3.8458673019029437</v>
      </c>
      <c r="I2474" s="48">
        <f>IF(F2474=0,0,IF(H2474&gt;DC_2016!$G$11,0,F2474/((DC_2016!$G$11-H2474)*9.92/20.72)))</f>
        <v>19.613159031954549</v>
      </c>
      <c r="J2474" s="48">
        <f>IF(OR(I2474&lt;Summary!$F$3, I2474=Summary!$F$3), I2474, Summary!$F$3)</f>
        <v>19.613159031954549</v>
      </c>
      <c r="K2474" s="3">
        <f>[2]Intensity!A2477</f>
        <v>439.01528501003901</v>
      </c>
      <c r="L2474">
        <f>J2474*(DC_2016!$G$11-H2474)*9.92/20.72</f>
        <v>57.834536926482457</v>
      </c>
      <c r="M2474">
        <f t="shared" si="306"/>
        <v>0</v>
      </c>
      <c r="N2474">
        <f t="shared" si="307"/>
        <v>24754.065806012015</v>
      </c>
      <c r="O2474" s="48">
        <f>IF(M2474=0,0, M2474/(DC_2016!$G$11))</f>
        <v>0</v>
      </c>
      <c r="P2474" s="48">
        <f>IF(OR(O2474&lt;Summary!$G$3, O2474 = Summary!$G$3), O2474, Summary!$G$3)</f>
        <v>0</v>
      </c>
      <c r="Q2474">
        <f>P2474*DC_2016!$G$11</f>
        <v>0</v>
      </c>
      <c r="R2474">
        <f t="shared" si="308"/>
        <v>57.834536926482457</v>
      </c>
      <c r="S2474">
        <f t="shared" si="309"/>
        <v>0</v>
      </c>
      <c r="T2474">
        <f t="shared" si="310"/>
        <v>0</v>
      </c>
      <c r="U2474">
        <f t="shared" si="311"/>
        <v>24754.065806012015</v>
      </c>
    </row>
    <row r="2475" spans="1:21">
      <c r="A2475">
        <v>4</v>
      </c>
      <c r="B2475">
        <v>14</v>
      </c>
      <c r="C2475">
        <v>1</v>
      </c>
      <c r="D2475">
        <f>'[1]2016'!P2475</f>
        <v>73.092232224732754</v>
      </c>
      <c r="E2475">
        <f>'[1]2016'!Q2475</f>
        <v>0</v>
      </c>
      <c r="F2475">
        <f t="shared" si="304"/>
        <v>73.092232224732754</v>
      </c>
      <c r="G2475">
        <f t="shared" si="305"/>
        <v>11</v>
      </c>
      <c r="H2475" s="3">
        <f>DC_2016!K2475</f>
        <v>3.4243462707975612</v>
      </c>
      <c r="I2475" s="48">
        <f>IF(F2475=0,0,IF(H2475&gt;DC_2016!$G$11,0,F2475/((DC_2016!$G$11-H2475)*9.92/20.72)))</f>
        <v>23.199676081988041</v>
      </c>
      <c r="J2475" s="48">
        <f>IF(OR(I2475&lt;Summary!$F$3, I2475=Summary!$F$3), I2475, Summary!$F$3)</f>
        <v>23.199676081988041</v>
      </c>
      <c r="K2475" s="3">
        <f>[2]Intensity!A2478</f>
        <v>449.38082579631413</v>
      </c>
      <c r="L2475">
        <f>J2475*(DC_2016!$G$11-H2475)*9.92/20.72</f>
        <v>73.092232224732768</v>
      </c>
      <c r="M2475">
        <f t="shared" si="306"/>
        <v>0</v>
      </c>
      <c r="N2475">
        <f t="shared" si="307"/>
        <v>32042.233121974314</v>
      </c>
      <c r="O2475" s="48">
        <f>IF(M2475=0,0, M2475/(DC_2016!$G$11))</f>
        <v>0</v>
      </c>
      <c r="P2475" s="48">
        <f>IF(OR(O2475&lt;Summary!$G$3, O2475 = Summary!$G$3), O2475, Summary!$G$3)</f>
        <v>0</v>
      </c>
      <c r="Q2475">
        <f>P2475*DC_2016!$G$11</f>
        <v>0</v>
      </c>
      <c r="R2475">
        <f t="shared" si="308"/>
        <v>73.092232224732768</v>
      </c>
      <c r="S2475">
        <f t="shared" si="309"/>
        <v>0</v>
      </c>
      <c r="T2475">
        <f t="shared" si="310"/>
        <v>0</v>
      </c>
      <c r="U2475">
        <f t="shared" si="311"/>
        <v>32042.233121974314</v>
      </c>
    </row>
    <row r="2476" spans="1:21">
      <c r="A2476">
        <v>4</v>
      </c>
      <c r="B2476">
        <v>14</v>
      </c>
      <c r="C2476">
        <v>2</v>
      </c>
      <c r="D2476">
        <f>'[1]2016'!P2476</f>
        <v>105.94978247903856</v>
      </c>
      <c r="E2476">
        <f>'[1]2016'!Q2476</f>
        <v>0</v>
      </c>
      <c r="F2476">
        <f t="shared" si="304"/>
        <v>105.94978247903856</v>
      </c>
      <c r="G2476">
        <f t="shared" si="305"/>
        <v>11</v>
      </c>
      <c r="H2476" s="3">
        <f>DC_2016!K2476</f>
        <v>3.3383215708066611</v>
      </c>
      <c r="I2476" s="48">
        <f>IF(F2476=0,0,IF(H2476&gt;DC_2016!$G$11,0,F2476/((DC_2016!$G$11-H2476)*9.92/20.72)))</f>
        <v>33.194816769575922</v>
      </c>
      <c r="J2476" s="48">
        <f>IF(OR(I2476&lt;Summary!$F$3, I2476=Summary!$F$3), I2476, Summary!$F$3)</f>
        <v>33.194816769575922</v>
      </c>
      <c r="K2476" s="3">
        <f>[2]Intensity!A2479</f>
        <v>466.58049559413956</v>
      </c>
      <c r="L2476">
        <f>J2476*(DC_2016!$G$11-H2476)*9.92/20.72</f>
        <v>105.94978247903859</v>
      </c>
      <c r="M2476">
        <f t="shared" si="306"/>
        <v>0</v>
      </c>
      <c r="N2476">
        <f t="shared" si="307"/>
        <v>48268.654409891686</v>
      </c>
      <c r="O2476" s="48">
        <f>IF(M2476=0,0, M2476/(DC_2016!$G$11))</f>
        <v>0</v>
      </c>
      <c r="P2476" s="48">
        <f>IF(OR(O2476&lt;Summary!$G$3, O2476 = Summary!$G$3), O2476, Summary!$G$3)</f>
        <v>0</v>
      </c>
      <c r="Q2476">
        <f>P2476*DC_2016!$G$11</f>
        <v>0</v>
      </c>
      <c r="R2476">
        <f t="shared" si="308"/>
        <v>105.94978247903859</v>
      </c>
      <c r="S2476">
        <f t="shared" si="309"/>
        <v>0</v>
      </c>
      <c r="T2476">
        <f t="shared" si="310"/>
        <v>0</v>
      </c>
      <c r="U2476">
        <f t="shared" si="311"/>
        <v>48268.654409891686</v>
      </c>
    </row>
    <row r="2477" spans="1:21">
      <c r="A2477">
        <v>4</v>
      </c>
      <c r="B2477">
        <v>14</v>
      </c>
      <c r="C2477">
        <v>3</v>
      </c>
      <c r="D2477">
        <f>'[1]2016'!P2477</f>
        <v>132.37000908093299</v>
      </c>
      <c r="E2477">
        <f>'[1]2016'!Q2477</f>
        <v>0</v>
      </c>
      <c r="F2477">
        <f t="shared" si="304"/>
        <v>132.37000908093299</v>
      </c>
      <c r="G2477">
        <f t="shared" si="305"/>
        <v>11</v>
      </c>
      <c r="H2477" s="3">
        <f>DC_2016!K2477</f>
        <v>3.3039116953887202</v>
      </c>
      <c r="I2477" s="48">
        <f>IF(F2477=0,0,IF(H2477&gt;DC_2016!$G$11,0,F2477/((DC_2016!$G$11-H2477)*9.92/20.72)))</f>
        <v>41.259500202817264</v>
      </c>
      <c r="J2477" s="48">
        <f>IF(OR(I2477&lt;Summary!$F$3, I2477=Summary!$F$3), I2477, Summary!$F$3)</f>
        <v>41.259500202817264</v>
      </c>
      <c r="K2477" s="3">
        <f>[2]Intensity!A2480</f>
        <v>464.6957573193942</v>
      </c>
      <c r="L2477">
        <f>J2477*(DC_2016!$G$11-H2477)*9.92/20.72</f>
        <v>132.37000908093299</v>
      </c>
      <c r="M2477">
        <f t="shared" si="306"/>
        <v>0</v>
      </c>
      <c r="N2477">
        <f t="shared" si="307"/>
        <v>60055.71151634898</v>
      </c>
      <c r="O2477" s="48">
        <f>IF(M2477=0,0, M2477/(DC_2016!$G$11))</f>
        <v>0</v>
      </c>
      <c r="P2477" s="48">
        <f>IF(OR(O2477&lt;Summary!$G$3, O2477 = Summary!$G$3), O2477, Summary!$G$3)</f>
        <v>0</v>
      </c>
      <c r="Q2477">
        <f>P2477*DC_2016!$G$11</f>
        <v>0</v>
      </c>
      <c r="R2477">
        <f t="shared" si="308"/>
        <v>132.37000908093299</v>
      </c>
      <c r="S2477">
        <f t="shared" si="309"/>
        <v>0</v>
      </c>
      <c r="T2477">
        <f t="shared" si="310"/>
        <v>0</v>
      </c>
      <c r="U2477">
        <f t="shared" si="311"/>
        <v>60055.71151634898</v>
      </c>
    </row>
    <row r="2478" spans="1:21">
      <c r="A2478">
        <v>4</v>
      </c>
      <c r="B2478">
        <v>14</v>
      </c>
      <c r="C2478">
        <v>4</v>
      </c>
      <c r="D2478">
        <f>'[1]2016'!P2478</f>
        <v>118.23471146671285</v>
      </c>
      <c r="E2478">
        <f>'[1]2016'!Q2478</f>
        <v>0</v>
      </c>
      <c r="F2478">
        <f t="shared" si="304"/>
        <v>118.23471146671285</v>
      </c>
      <c r="G2478">
        <f t="shared" si="305"/>
        <v>11</v>
      </c>
      <c r="H2478" s="3">
        <f>DC_2016!K2478</f>
        <v>3.2608993396717185</v>
      </c>
      <c r="I2478" s="48">
        <f>IF(F2478=0,0,IF(H2478&gt;DC_2016!$G$11,0,F2478/((DC_2016!$G$11-H2478)*9.92/20.72)))</f>
        <v>36.618508134484593</v>
      </c>
      <c r="J2478" s="48">
        <f>IF(OR(I2478&lt;Summary!$F$3, I2478=Summary!$F$3), I2478, Summary!$F$3)</f>
        <v>36.618508134484593</v>
      </c>
      <c r="K2478" s="3">
        <f>[2]Intensity!A2481</f>
        <v>477.38556934229325</v>
      </c>
      <c r="L2478">
        <f>J2478*(DC_2016!$G$11-H2478)*9.92/20.72</f>
        <v>118.23471146671287</v>
      </c>
      <c r="M2478">
        <f t="shared" si="306"/>
        <v>0</v>
      </c>
      <c r="N2478">
        <f t="shared" si="307"/>
        <v>55142.963223424646</v>
      </c>
      <c r="O2478" s="48">
        <f>IF(M2478=0,0, M2478/(DC_2016!$G$11))</f>
        <v>0</v>
      </c>
      <c r="P2478" s="48">
        <f>IF(OR(O2478&lt;Summary!$G$3, O2478 = Summary!$G$3), O2478, Summary!$G$3)</f>
        <v>0</v>
      </c>
      <c r="Q2478">
        <f>P2478*DC_2016!$G$11</f>
        <v>0</v>
      </c>
      <c r="R2478">
        <f t="shared" si="308"/>
        <v>118.23471146671287</v>
      </c>
      <c r="S2478">
        <f t="shared" si="309"/>
        <v>0</v>
      </c>
      <c r="T2478">
        <f t="shared" si="310"/>
        <v>0</v>
      </c>
      <c r="U2478">
        <f t="shared" si="311"/>
        <v>55142.963223424646</v>
      </c>
    </row>
    <row r="2479" spans="1:21">
      <c r="A2479">
        <v>4</v>
      </c>
      <c r="B2479">
        <v>14</v>
      </c>
      <c r="C2479">
        <v>5</v>
      </c>
      <c r="D2479">
        <f>'[1]2016'!P2479</f>
        <v>1.0374999999999999</v>
      </c>
      <c r="E2479">
        <f>'[1]2016'!Q2479</f>
        <v>0</v>
      </c>
      <c r="F2479">
        <f t="shared" si="304"/>
        <v>1.0374999999999999</v>
      </c>
      <c r="G2479">
        <f t="shared" si="305"/>
        <v>11</v>
      </c>
      <c r="H2479" s="3">
        <f>DC_2016!K2479</f>
        <v>3.4071413330952076</v>
      </c>
      <c r="I2479" s="48">
        <f>IF(F2479=0,0,IF(H2479&gt;DC_2016!$G$11,0,F2479/((DC_2016!$G$11-H2479)*9.92/20.72)))</f>
        <v>0.32844664325327599</v>
      </c>
      <c r="J2479" s="48">
        <f>IF(OR(I2479&lt;Summary!$F$3, I2479=Summary!$F$3), I2479, Summary!$F$3)</f>
        <v>0.32844664325327599</v>
      </c>
      <c r="K2479" s="3">
        <f>[2]Intensity!A2482</f>
        <v>485.69704271016531</v>
      </c>
      <c r="L2479">
        <f>J2479*(DC_2016!$G$11-H2479)*9.92/20.72</f>
        <v>1.0374999999999999</v>
      </c>
      <c r="M2479">
        <f t="shared" si="306"/>
        <v>0</v>
      </c>
      <c r="N2479">
        <f t="shared" si="307"/>
        <v>492.49818181179643</v>
      </c>
      <c r="O2479" s="48">
        <f>IF(M2479=0,0, M2479/(DC_2016!$G$11))</f>
        <v>0</v>
      </c>
      <c r="P2479" s="48">
        <f>IF(OR(O2479&lt;Summary!$G$3, O2479 = Summary!$G$3), O2479, Summary!$G$3)</f>
        <v>0</v>
      </c>
      <c r="Q2479">
        <f>P2479*DC_2016!$G$11</f>
        <v>0</v>
      </c>
      <c r="R2479">
        <f t="shared" si="308"/>
        <v>1.0374999999999999</v>
      </c>
      <c r="S2479">
        <f t="shared" si="309"/>
        <v>0</v>
      </c>
      <c r="T2479">
        <f t="shared" si="310"/>
        <v>0</v>
      </c>
      <c r="U2479">
        <f t="shared" si="311"/>
        <v>492.49818181179643</v>
      </c>
    </row>
    <row r="2480" spans="1:21">
      <c r="A2480">
        <v>4</v>
      </c>
      <c r="B2480">
        <v>14</v>
      </c>
      <c r="C2480">
        <v>6</v>
      </c>
      <c r="D2480">
        <f>'[1]2016'!P2480</f>
        <v>0</v>
      </c>
      <c r="E2480">
        <f>'[1]2016'!Q2480</f>
        <v>0</v>
      </c>
      <c r="F2480">
        <f t="shared" si="304"/>
        <v>0</v>
      </c>
      <c r="G2480">
        <f t="shared" si="305"/>
        <v>0</v>
      </c>
      <c r="H2480" s="3">
        <f>DC_2016!K2480</f>
        <v>4.9555859214919664</v>
      </c>
      <c r="I2480" s="48">
        <f>IF(F2480=0,0,IF(H2480&gt;DC_2016!$G$11,0,F2480/((DC_2016!$G$11-H2480)*9.92/20.72)))</f>
        <v>0</v>
      </c>
      <c r="J2480" s="48">
        <f>IF(OR(I2480&lt;Summary!$F$3, I2480=Summary!$F$3), I2480, Summary!$F$3)</f>
        <v>0</v>
      </c>
      <c r="K2480" s="3">
        <f>[2]Intensity!A2483</f>
        <v>491.5297444122038</v>
      </c>
      <c r="L2480">
        <f>J2480*(DC_2016!$G$11-H2480)*9.92/20.72</f>
        <v>0</v>
      </c>
      <c r="M2480">
        <f t="shared" si="306"/>
        <v>0</v>
      </c>
      <c r="N2480">
        <f t="shared" si="307"/>
        <v>0</v>
      </c>
      <c r="O2480" s="48">
        <f>IF(M2480=0,0, M2480/(DC_2016!$G$11))</f>
        <v>0</v>
      </c>
      <c r="P2480" s="48">
        <f>IF(OR(O2480&lt;Summary!$G$3, O2480 = Summary!$G$3), O2480, Summary!$G$3)</f>
        <v>0</v>
      </c>
      <c r="Q2480">
        <f>P2480*DC_2016!$G$11</f>
        <v>0</v>
      </c>
      <c r="R2480">
        <f t="shared" si="308"/>
        <v>0</v>
      </c>
      <c r="S2480">
        <f t="shared" si="309"/>
        <v>0</v>
      </c>
      <c r="T2480">
        <f t="shared" si="310"/>
        <v>0</v>
      </c>
      <c r="U2480">
        <f t="shared" si="311"/>
        <v>0</v>
      </c>
    </row>
    <row r="2481" spans="1:21">
      <c r="A2481">
        <v>4</v>
      </c>
      <c r="B2481">
        <v>14</v>
      </c>
      <c r="C2481">
        <v>7</v>
      </c>
      <c r="D2481">
        <f>'[1]2016'!P2481</f>
        <v>0</v>
      </c>
      <c r="E2481">
        <f>'[1]2016'!Q2481</f>
        <v>0</v>
      </c>
      <c r="F2481">
        <f t="shared" si="304"/>
        <v>0</v>
      </c>
      <c r="G2481">
        <f t="shared" si="305"/>
        <v>0</v>
      </c>
      <c r="H2481" s="3">
        <f>DC_2016!K2481</f>
        <v>6.5556453230244944</v>
      </c>
      <c r="I2481" s="48">
        <f>IF(F2481=0,0,IF(H2481&gt;DC_2016!$G$11,0,F2481/((DC_2016!$G$11-H2481)*9.92/20.72)))</f>
        <v>0</v>
      </c>
      <c r="J2481" s="48">
        <f>IF(OR(I2481&lt;Summary!$F$3, I2481=Summary!$F$3), I2481, Summary!$F$3)</f>
        <v>0</v>
      </c>
      <c r="K2481" s="3">
        <f>[2]Intensity!A2484</f>
        <v>489.9375666650111</v>
      </c>
      <c r="L2481">
        <f>J2481*(DC_2016!$G$11-H2481)*9.92/20.72</f>
        <v>0</v>
      </c>
      <c r="M2481">
        <f t="shared" si="306"/>
        <v>0</v>
      </c>
      <c r="N2481">
        <f t="shared" si="307"/>
        <v>0</v>
      </c>
      <c r="O2481" s="48">
        <f>IF(M2481=0,0, M2481/(DC_2016!$G$11))</f>
        <v>0</v>
      </c>
      <c r="P2481" s="48">
        <f>IF(OR(O2481&lt;Summary!$G$3, O2481 = Summary!$G$3), O2481, Summary!$G$3)</f>
        <v>0</v>
      </c>
      <c r="Q2481">
        <f>P2481*DC_2016!$G$11</f>
        <v>0</v>
      </c>
      <c r="R2481">
        <f t="shared" si="308"/>
        <v>0</v>
      </c>
      <c r="S2481">
        <f t="shared" si="309"/>
        <v>0</v>
      </c>
      <c r="T2481">
        <f t="shared" si="310"/>
        <v>0</v>
      </c>
      <c r="U2481">
        <f t="shared" si="311"/>
        <v>0</v>
      </c>
    </row>
    <row r="2482" spans="1:21">
      <c r="A2482">
        <v>4</v>
      </c>
      <c r="B2482">
        <v>14</v>
      </c>
      <c r="C2482">
        <v>8</v>
      </c>
      <c r="D2482">
        <f>'[1]2016'!P2482</f>
        <v>0</v>
      </c>
      <c r="E2482">
        <f>'[1]2016'!Q2482</f>
        <v>0</v>
      </c>
      <c r="F2482">
        <f t="shared" si="304"/>
        <v>0</v>
      </c>
      <c r="G2482">
        <f t="shared" si="305"/>
        <v>0</v>
      </c>
      <c r="H2482" s="3">
        <f>DC_2016!K2482</f>
        <v>7.2524453804014364</v>
      </c>
      <c r="I2482" s="48">
        <f>IF(F2482=0,0,IF(H2482&gt;DC_2016!$G$11,0,F2482/((DC_2016!$G$11-H2482)*9.92/20.72)))</f>
        <v>0</v>
      </c>
      <c r="J2482" s="48">
        <f>IF(OR(I2482&lt;Summary!$F$3, I2482=Summary!$F$3), I2482, Summary!$F$3)</f>
        <v>0</v>
      </c>
      <c r="K2482" s="3">
        <f>[2]Intensity!A2485</f>
        <v>489.45007267950774</v>
      </c>
      <c r="L2482">
        <f>J2482*(DC_2016!$G$11-H2482)*9.92/20.72</f>
        <v>0</v>
      </c>
      <c r="M2482">
        <f t="shared" si="306"/>
        <v>0</v>
      </c>
      <c r="N2482">
        <f t="shared" si="307"/>
        <v>0</v>
      </c>
      <c r="O2482" s="48">
        <f>IF(M2482=0,0, M2482/(DC_2016!$G$11))</f>
        <v>0</v>
      </c>
      <c r="P2482" s="48">
        <f>IF(OR(O2482&lt;Summary!$G$3, O2482 = Summary!$G$3), O2482, Summary!$G$3)</f>
        <v>0</v>
      </c>
      <c r="Q2482">
        <f>P2482*DC_2016!$G$11</f>
        <v>0</v>
      </c>
      <c r="R2482">
        <f t="shared" si="308"/>
        <v>0</v>
      </c>
      <c r="S2482">
        <f t="shared" si="309"/>
        <v>0</v>
      </c>
      <c r="T2482">
        <f t="shared" si="310"/>
        <v>0</v>
      </c>
      <c r="U2482">
        <f t="shared" si="311"/>
        <v>0</v>
      </c>
    </row>
    <row r="2483" spans="1:21">
      <c r="A2483">
        <v>4</v>
      </c>
      <c r="B2483">
        <v>14</v>
      </c>
      <c r="C2483">
        <v>9</v>
      </c>
      <c r="D2483">
        <f>'[1]2016'!P2483</f>
        <v>40.496648923761782</v>
      </c>
      <c r="E2483">
        <f>'[1]2016'!Q2483</f>
        <v>366.96412549192172</v>
      </c>
      <c r="F2483">
        <f t="shared" si="304"/>
        <v>407.46077441568349</v>
      </c>
      <c r="G2483">
        <f t="shared" si="305"/>
        <v>44.322649677559951</v>
      </c>
      <c r="H2483" s="3">
        <f>DC_2016!K2483</f>
        <v>7.6997738180573734</v>
      </c>
      <c r="I2483" s="48">
        <f>IF(F2483=0,0,IF(H2483&gt;DC_2016!$G$11,0,F2483/((DC_2016!$G$11-H2483)*9.92/20.72)))</f>
        <v>369.19436942609872</v>
      </c>
      <c r="J2483" s="48">
        <f>IF(OR(I2483&lt;Summary!$F$3, I2483=Summary!$F$3), I2483, Summary!$F$3)</f>
        <v>288</v>
      </c>
      <c r="K2483" s="3">
        <f>[2]Intensity!A2486</f>
        <v>482.68535640549806</v>
      </c>
      <c r="L2483">
        <f>J2483*(DC_2016!$G$11-H2483)*9.92/20.72</f>
        <v>317.85073866140419</v>
      </c>
      <c r="M2483">
        <f t="shared" si="306"/>
        <v>89.610035754279295</v>
      </c>
      <c r="N2483">
        <f t="shared" si="307"/>
        <v>139333.91013508762</v>
      </c>
      <c r="O2483" s="48">
        <f>IF(M2483=0,0, M2483/(DC_2016!$G$11))</f>
        <v>8.9565477755788603</v>
      </c>
      <c r="P2483" s="48">
        <f>IF(OR(O2483&lt;Summary!$G$3, O2483 = Summary!$G$3), O2483, Summary!$G$3)</f>
        <v>0</v>
      </c>
      <c r="Q2483">
        <f>P2483*DC_2016!$G$11</f>
        <v>0</v>
      </c>
      <c r="R2483">
        <f t="shared" si="308"/>
        <v>317.85073866140419</v>
      </c>
      <c r="S2483">
        <f t="shared" si="309"/>
        <v>89.610035754279295</v>
      </c>
      <c r="T2483">
        <f t="shared" si="310"/>
        <v>0</v>
      </c>
      <c r="U2483">
        <f t="shared" si="311"/>
        <v>139333.91013508762</v>
      </c>
    </row>
    <row r="2484" spans="1:21">
      <c r="A2484">
        <v>4</v>
      </c>
      <c r="B2484">
        <v>14</v>
      </c>
      <c r="C2484">
        <v>10</v>
      </c>
      <c r="D2484">
        <f>'[1]2016'!P2484</f>
        <v>19.296067514230852</v>
      </c>
      <c r="E2484">
        <f>'[1]2016'!Q2484</f>
        <v>473.40006085556365</v>
      </c>
      <c r="F2484">
        <f t="shared" si="304"/>
        <v>492.69612836979451</v>
      </c>
      <c r="G2484">
        <f t="shared" si="305"/>
        <v>46.550923263008308</v>
      </c>
      <c r="H2484" s="3">
        <f>DC_2016!K2484</f>
        <v>7.8632207491916137</v>
      </c>
      <c r="I2484" s="48">
        <f>IF(F2484=0,0,IF(H2484&gt;DC_2016!$G$11,0,F2484/((DC_2016!$G$11-H2484)*9.92/20.72)))</f>
        <v>480.4936025290292</v>
      </c>
      <c r="J2484" s="48">
        <f>IF(OR(I2484&lt;Summary!$F$3, I2484=Summary!$F$3), I2484, Summary!$F$3)</f>
        <v>288</v>
      </c>
      <c r="K2484" s="3">
        <f>[2]Intensity!A2487</f>
        <v>480.74017204938548</v>
      </c>
      <c r="L2484">
        <f>J2484*(DC_2016!$G$11-H2484)*9.92/20.72</f>
        <v>295.3139942418444</v>
      </c>
      <c r="M2484">
        <f t="shared" si="306"/>
        <v>197.38213412795011</v>
      </c>
      <c r="N2484">
        <f t="shared" si="307"/>
        <v>128222.16131597092</v>
      </c>
      <c r="O2484" s="48">
        <f>IF(M2484=0,0, M2484/(DC_2016!$G$11))</f>
        <v>19.728398716527419</v>
      </c>
      <c r="P2484" s="48">
        <f>IF(OR(O2484&lt;Summary!$G$3, O2484 = Summary!$G$3), O2484, Summary!$G$3)</f>
        <v>0</v>
      </c>
      <c r="Q2484">
        <f>P2484*DC_2016!$G$11</f>
        <v>0</v>
      </c>
      <c r="R2484">
        <f t="shared" si="308"/>
        <v>295.3139942418444</v>
      </c>
      <c r="S2484">
        <f t="shared" si="309"/>
        <v>197.38213412795011</v>
      </c>
      <c r="T2484">
        <f t="shared" si="310"/>
        <v>0</v>
      </c>
      <c r="U2484">
        <f t="shared" si="311"/>
        <v>128222.16131597092</v>
      </c>
    </row>
    <row r="2485" spans="1:21">
      <c r="A2485">
        <v>4</v>
      </c>
      <c r="B2485">
        <v>14</v>
      </c>
      <c r="C2485">
        <v>11</v>
      </c>
      <c r="D2485">
        <f>'[1]2016'!P2485</f>
        <v>13.924166666666666</v>
      </c>
      <c r="E2485">
        <f>'[1]2016'!Q2485</f>
        <v>393.33403026246589</v>
      </c>
      <c r="F2485">
        <f t="shared" si="304"/>
        <v>407.25819692913257</v>
      </c>
      <c r="G2485">
        <f t="shared" si="305"/>
        <v>46.734969190181047</v>
      </c>
      <c r="H2485" s="3">
        <f>DC_2016!K2485</f>
        <v>7.6051466492276365</v>
      </c>
      <c r="I2485" s="48">
        <f>IF(F2485=0,0,IF(H2485&gt;DC_2016!$G$11,0,F2485/((DC_2016!$G$11-H2485)*9.92/20.72)))</f>
        <v>354.46042196196993</v>
      </c>
      <c r="J2485" s="48">
        <f>IF(OR(I2485&lt;Summary!$F$3, I2485=Summary!$F$3), I2485, Summary!$F$3)</f>
        <v>288</v>
      </c>
      <c r="K2485" s="3">
        <f>[2]Intensity!A2488</f>
        <v>487.12253100527539</v>
      </c>
      <c r="L2485">
        <f>J2485*(DC_2016!$G$11-H2485)*9.92/20.72</f>
        <v>330.8983272839817</v>
      </c>
      <c r="M2485">
        <f t="shared" si="306"/>
        <v>76.359869645150866</v>
      </c>
      <c r="N2485">
        <f t="shared" si="307"/>
        <v>145723.50756128581</v>
      </c>
      <c r="O2485" s="48">
        <f>IF(M2485=0,0, M2485/(DC_2016!$G$11))</f>
        <v>7.6321900204253339</v>
      </c>
      <c r="P2485" s="48">
        <f>IF(OR(O2485&lt;Summary!$G$3, O2485 = Summary!$G$3), O2485, Summary!$G$3)</f>
        <v>0</v>
      </c>
      <c r="Q2485">
        <f>P2485*DC_2016!$G$11</f>
        <v>0</v>
      </c>
      <c r="R2485">
        <f t="shared" si="308"/>
        <v>330.8983272839817</v>
      </c>
      <c r="S2485">
        <f t="shared" si="309"/>
        <v>76.359869645150866</v>
      </c>
      <c r="T2485">
        <f t="shared" si="310"/>
        <v>0</v>
      </c>
      <c r="U2485">
        <f t="shared" si="311"/>
        <v>145723.50756128581</v>
      </c>
    </row>
    <row r="2486" spans="1:21">
      <c r="A2486">
        <v>4</v>
      </c>
      <c r="B2486">
        <v>14</v>
      </c>
      <c r="C2486">
        <v>12</v>
      </c>
      <c r="D2486">
        <f>'[1]2016'!P2486</f>
        <v>22.6292954039812</v>
      </c>
      <c r="E2486">
        <f>'[1]2016'!Q2486</f>
        <v>91.689406460248833</v>
      </c>
      <c r="F2486">
        <f t="shared" si="304"/>
        <v>114.31870186423004</v>
      </c>
      <c r="G2486">
        <f t="shared" si="305"/>
        <v>40.675879656666325</v>
      </c>
      <c r="H2486" s="3">
        <f>DC_2016!K2486</f>
        <v>8.2589343622974702</v>
      </c>
      <c r="I2486" s="48">
        <f>IF(F2486=0,0,IF(H2486&gt;DC_2016!$G$11,0,F2486/((DC_2016!$G$11-H2486)*9.92/20.72)))</f>
        <v>136.75431508312448</v>
      </c>
      <c r="J2486" s="48">
        <f>IF(OR(I2486&lt;Summary!$F$3, I2486=Summary!$F$3), I2486, Summary!$F$3)</f>
        <v>136.75431508312448</v>
      </c>
      <c r="K2486" s="3">
        <f>[2]Intensity!A2489</f>
        <v>479.19023040667713</v>
      </c>
      <c r="L2486">
        <f>J2486*(DC_2016!$G$11-H2486)*9.92/20.72</f>
        <v>114.31870186423002</v>
      </c>
      <c r="M2486">
        <f t="shared" si="306"/>
        <v>0</v>
      </c>
      <c r="N2486">
        <f t="shared" si="307"/>
        <v>50130.391326576879</v>
      </c>
      <c r="O2486" s="48">
        <f>IF(M2486=0,0, M2486/(DC_2016!$G$11))</f>
        <v>0</v>
      </c>
      <c r="P2486" s="48">
        <f>IF(OR(O2486&lt;Summary!$G$3, O2486 = Summary!$G$3), O2486, Summary!$G$3)</f>
        <v>0</v>
      </c>
      <c r="Q2486">
        <f>P2486*DC_2016!$G$11</f>
        <v>0</v>
      </c>
      <c r="R2486">
        <f t="shared" si="308"/>
        <v>114.31870186423002</v>
      </c>
      <c r="S2486">
        <f t="shared" si="309"/>
        <v>0</v>
      </c>
      <c r="T2486">
        <f t="shared" si="310"/>
        <v>0</v>
      </c>
      <c r="U2486">
        <f t="shared" si="311"/>
        <v>50130.391326576879</v>
      </c>
    </row>
    <row r="2487" spans="1:21">
      <c r="A2487">
        <v>4</v>
      </c>
      <c r="B2487">
        <v>14</v>
      </c>
      <c r="C2487">
        <v>13</v>
      </c>
      <c r="D2487">
        <f>'[1]2016'!P2487</f>
        <v>44.618494280182937</v>
      </c>
      <c r="E2487">
        <f>'[1]2016'!Q2487</f>
        <v>205.16827130465774</v>
      </c>
      <c r="F2487">
        <f t="shared" si="304"/>
        <v>249.78676558484068</v>
      </c>
      <c r="G2487">
        <f t="shared" si="305"/>
        <v>41.390825632809431</v>
      </c>
      <c r="H2487" s="3">
        <f>DC_2016!K2487</f>
        <v>8.5686232868226249</v>
      </c>
      <c r="I2487" s="48">
        <f>IF(F2487=0,0,IF(H2487&gt;DC_2016!$G$11,0,F2487/((DC_2016!$G$11-H2487)*9.92/20.72)))</f>
        <v>363.23420183825471</v>
      </c>
      <c r="J2487" s="48">
        <f>IF(OR(I2487&lt;Summary!$F$3, I2487=Summary!$F$3), I2487, Summary!$F$3)</f>
        <v>288</v>
      </c>
      <c r="K2487" s="3">
        <f>[2]Intensity!A2490</f>
        <v>475.51953975655982</v>
      </c>
      <c r="L2487">
        <f>J2487*(DC_2016!$G$11-H2487)*9.92/20.72</f>
        <v>198.05015090640558</v>
      </c>
      <c r="M2487">
        <f t="shared" si="306"/>
        <v>51.736614678435103</v>
      </c>
      <c r="N2487">
        <f t="shared" si="307"/>
        <v>85979.257345012578</v>
      </c>
      <c r="O2487" s="48">
        <f>IF(M2487=0,0, M2487/(DC_2016!$G$11))</f>
        <v>5.1710888988456851</v>
      </c>
      <c r="P2487" s="48">
        <f>IF(OR(O2487&lt;Summary!$G$3, O2487 = Summary!$G$3), O2487, Summary!$G$3)</f>
        <v>0</v>
      </c>
      <c r="Q2487">
        <f>P2487*DC_2016!$G$11</f>
        <v>0</v>
      </c>
      <c r="R2487">
        <f t="shared" si="308"/>
        <v>198.05015090640558</v>
      </c>
      <c r="S2487">
        <f t="shared" si="309"/>
        <v>51.736614678435103</v>
      </c>
      <c r="T2487">
        <f t="shared" si="310"/>
        <v>0</v>
      </c>
      <c r="U2487">
        <f t="shared" si="311"/>
        <v>85979.257345012578</v>
      </c>
    </row>
    <row r="2488" spans="1:21">
      <c r="A2488">
        <v>4</v>
      </c>
      <c r="B2488">
        <v>14</v>
      </c>
      <c r="C2488">
        <v>14</v>
      </c>
      <c r="D2488">
        <f>'[1]2016'!P2488</f>
        <v>8.7173529908488074</v>
      </c>
      <c r="E2488">
        <f>'[1]2016'!Q2488</f>
        <v>281.59258146433302</v>
      </c>
      <c r="F2488">
        <f t="shared" si="304"/>
        <v>290.3099344551818</v>
      </c>
      <c r="G2488">
        <f t="shared" si="305"/>
        <v>46.888973395737516</v>
      </c>
      <c r="H2488" s="3">
        <f>DC_2016!K2488</f>
        <v>8.6374430376844202</v>
      </c>
      <c r="I2488" s="48">
        <f>IF(F2488=0,0,IF(H2488&gt;DC_2016!$G$11,0,F2488/((DC_2016!$G$11-H2488)*9.92/20.72)))</f>
        <v>443.40697488884103</v>
      </c>
      <c r="J2488" s="48">
        <f>IF(OR(I2488&lt;Summary!$F$3, I2488=Summary!$F$3), I2488, Summary!$F$3)</f>
        <v>288</v>
      </c>
      <c r="K2488" s="3">
        <f>[2]Intensity!A2491</f>
        <v>469.33846045240074</v>
      </c>
      <c r="L2488">
        <f>J2488*(DC_2016!$G$11-H2488)*9.92/20.72</f>
        <v>188.5609966871915</v>
      </c>
      <c r="M2488">
        <f t="shared" si="306"/>
        <v>101.7489377679903</v>
      </c>
      <c r="N2488">
        <f t="shared" si="307"/>
        <v>79657.496329397225</v>
      </c>
      <c r="O2488" s="48">
        <f>IF(M2488=0,0, M2488/(DC_2016!$G$11))</f>
        <v>10.169834378063907</v>
      </c>
      <c r="P2488" s="48">
        <f>IF(OR(O2488&lt;Summary!$G$3, O2488 = Summary!$G$3), O2488, Summary!$G$3)</f>
        <v>0</v>
      </c>
      <c r="Q2488">
        <f>P2488*DC_2016!$G$11</f>
        <v>0</v>
      </c>
      <c r="R2488">
        <f t="shared" si="308"/>
        <v>188.5609966871915</v>
      </c>
      <c r="S2488">
        <f t="shared" si="309"/>
        <v>101.7489377679903</v>
      </c>
      <c r="T2488">
        <f t="shared" si="310"/>
        <v>0</v>
      </c>
      <c r="U2488">
        <f t="shared" si="311"/>
        <v>79657.496329397225</v>
      </c>
    </row>
    <row r="2489" spans="1:21">
      <c r="A2489">
        <v>4</v>
      </c>
      <c r="B2489">
        <v>14</v>
      </c>
      <c r="C2489">
        <v>15</v>
      </c>
      <c r="D2489">
        <f>'[1]2016'!P2489</f>
        <v>34.93666666666666</v>
      </c>
      <c r="E2489">
        <f>'[1]2016'!Q2489</f>
        <v>556.87609506466276</v>
      </c>
      <c r="F2489">
        <f t="shared" si="304"/>
        <v>591.81276173132937</v>
      </c>
      <c r="G2489">
        <f t="shared" si="305"/>
        <v>45.815767502402217</v>
      </c>
      <c r="H2489" s="3">
        <f>DC_2016!K2489</f>
        <v>7.8030034557639265</v>
      </c>
      <c r="I2489" s="48">
        <f>IF(F2489=0,0,IF(H2489&gt;DC_2016!$G$11,0,F2489/((DC_2016!$G$11-H2489)*9.92/20.72)))</f>
        <v>561.37196581811338</v>
      </c>
      <c r="J2489" s="48">
        <f>IF(OR(I2489&lt;Summary!$F$3, I2489=Summary!$F$3), I2489, Summary!$F$3)</f>
        <v>288</v>
      </c>
      <c r="K2489" s="3">
        <f>[2]Intensity!A2492</f>
        <v>470.35389850764227</v>
      </c>
      <c r="L2489">
        <f>J2489*(DC_2016!$G$11-H2489)*9.92/20.72</f>
        <v>303.61700575879257</v>
      </c>
      <c r="M2489">
        <f t="shared" si="306"/>
        <v>288.1957559725368</v>
      </c>
      <c r="N2489">
        <f t="shared" si="307"/>
        <v>128896.99616624501</v>
      </c>
      <c r="O2489" s="48">
        <f>IF(M2489=0,0, M2489/(DC_2016!$G$11))</f>
        <v>28.805245253613535</v>
      </c>
      <c r="P2489" s="48">
        <f>IF(OR(O2489&lt;Summary!$G$3, O2489 = Summary!$G$3), O2489, Summary!$G$3)</f>
        <v>0</v>
      </c>
      <c r="Q2489">
        <f>P2489*DC_2016!$G$11</f>
        <v>0</v>
      </c>
      <c r="R2489">
        <f t="shared" si="308"/>
        <v>303.61700575879257</v>
      </c>
      <c r="S2489">
        <f t="shared" si="309"/>
        <v>288.1957559725368</v>
      </c>
      <c r="T2489">
        <f t="shared" si="310"/>
        <v>0</v>
      </c>
      <c r="U2489">
        <f t="shared" si="311"/>
        <v>128896.99616624501</v>
      </c>
    </row>
    <row r="2490" spans="1:21">
      <c r="A2490">
        <v>4</v>
      </c>
      <c r="B2490">
        <v>14</v>
      </c>
      <c r="C2490">
        <v>16</v>
      </c>
      <c r="D2490">
        <f>'[1]2016'!P2490</f>
        <v>29.478337262488456</v>
      </c>
      <c r="E2490">
        <f>'[1]2016'!Q2490</f>
        <v>98.53532568262635</v>
      </c>
      <c r="F2490">
        <f t="shared" si="304"/>
        <v>128.01366294511482</v>
      </c>
      <c r="G2490">
        <f t="shared" si="305"/>
        <v>39.479827593249126</v>
      </c>
      <c r="H2490" s="3">
        <f>DC_2016!K2490</f>
        <v>7.6997738180573734</v>
      </c>
      <c r="I2490" s="48">
        <f>IF(F2490=0,0,IF(H2490&gt;DC_2016!$G$11,0,F2490/((DC_2016!$G$11-H2490)*9.92/20.72)))</f>
        <v>115.991345760147</v>
      </c>
      <c r="J2490" s="48">
        <f>IF(OR(I2490&lt;Summary!$F$3, I2490=Summary!$F$3), I2490, Summary!$F$3)</f>
        <v>115.991345760147</v>
      </c>
      <c r="K2490" s="3">
        <f>[2]Intensity!A2493</f>
        <v>465.24334994652042</v>
      </c>
      <c r="L2490">
        <f>J2490*(DC_2016!$G$11-H2490)*9.92/20.72</f>
        <v>128.01366294511479</v>
      </c>
      <c r="M2490">
        <f t="shared" si="306"/>
        <v>0</v>
      </c>
      <c r="N2490">
        <f t="shared" si="307"/>
        <v>54503.548044856521</v>
      </c>
      <c r="O2490" s="48">
        <f>IF(M2490=0,0, M2490/(DC_2016!$G$11))</f>
        <v>0</v>
      </c>
      <c r="P2490" s="48">
        <f>IF(OR(O2490&lt;Summary!$G$3, O2490 = Summary!$G$3), O2490, Summary!$G$3)</f>
        <v>0</v>
      </c>
      <c r="Q2490">
        <f>P2490*DC_2016!$G$11</f>
        <v>0</v>
      </c>
      <c r="R2490">
        <f t="shared" si="308"/>
        <v>128.01366294511479</v>
      </c>
      <c r="S2490">
        <f t="shared" si="309"/>
        <v>0</v>
      </c>
      <c r="T2490">
        <f t="shared" si="310"/>
        <v>0</v>
      </c>
      <c r="U2490">
        <f t="shared" si="311"/>
        <v>54503.548044856521</v>
      </c>
    </row>
    <row r="2491" spans="1:21">
      <c r="A2491">
        <v>4</v>
      </c>
      <c r="B2491">
        <v>14</v>
      </c>
      <c r="C2491">
        <v>17</v>
      </c>
      <c r="D2491">
        <f>'[1]2016'!P2491</f>
        <v>59.294715601589424</v>
      </c>
      <c r="E2491">
        <f>'[1]2016'!Q2491</f>
        <v>121.30891491425974</v>
      </c>
      <c r="F2491">
        <f t="shared" si="304"/>
        <v>180.60363051584918</v>
      </c>
      <c r="G2491">
        <f t="shared" si="305"/>
        <v>35.852378875261429</v>
      </c>
      <c r="H2491" s="3">
        <f>DC_2016!K2491</f>
        <v>7.6481590049170771</v>
      </c>
      <c r="I2491" s="48">
        <f>IF(F2491=0,0,IF(H2491&gt;DC_2016!$G$11,0,F2491/((DC_2016!$G$11-H2491)*9.92/20.72)))</f>
        <v>160.05855628780969</v>
      </c>
      <c r="J2491" s="48">
        <f>IF(OR(I2491&lt;Summary!$F$3, I2491=Summary!$F$3), I2491, Summary!$F$3)</f>
        <v>160.05855628780969</v>
      </c>
      <c r="K2491" s="3">
        <f>[2]Intensity!A2494</f>
        <v>469.42155458325811</v>
      </c>
      <c r="L2491">
        <f>J2491*(DC_2016!$G$11-H2491)*9.92/20.72</f>
        <v>180.60363051584918</v>
      </c>
      <c r="M2491">
        <f t="shared" si="306"/>
        <v>0</v>
      </c>
      <c r="N2491">
        <f t="shared" si="307"/>
        <v>78304.167212628323</v>
      </c>
      <c r="O2491" s="48">
        <f>IF(M2491=0,0, M2491/(DC_2016!$G$11))</f>
        <v>0</v>
      </c>
      <c r="P2491" s="48">
        <f>IF(OR(O2491&lt;Summary!$G$3, O2491 = Summary!$G$3), O2491, Summary!$G$3)</f>
        <v>0</v>
      </c>
      <c r="Q2491">
        <f>P2491*DC_2016!$G$11</f>
        <v>0</v>
      </c>
      <c r="R2491">
        <f t="shared" si="308"/>
        <v>180.60363051584918</v>
      </c>
      <c r="S2491">
        <f t="shared" si="309"/>
        <v>0</v>
      </c>
      <c r="T2491">
        <f t="shared" si="310"/>
        <v>0</v>
      </c>
      <c r="U2491">
        <f t="shared" si="311"/>
        <v>78304.167212628323</v>
      </c>
    </row>
    <row r="2492" spans="1:21">
      <c r="A2492">
        <v>4</v>
      </c>
      <c r="B2492">
        <v>14</v>
      </c>
      <c r="C2492">
        <v>18</v>
      </c>
      <c r="D2492">
        <f>'[1]2016'!P2492</f>
        <v>0.88833333333333331</v>
      </c>
      <c r="E2492">
        <f>'[1]2016'!Q2492</f>
        <v>0</v>
      </c>
      <c r="F2492">
        <f t="shared" si="304"/>
        <v>0.88833333333333331</v>
      </c>
      <c r="G2492">
        <f t="shared" si="305"/>
        <v>11</v>
      </c>
      <c r="H2492" s="3">
        <f>DC_2016!K2492</f>
        <v>7.3040602049550785</v>
      </c>
      <c r="I2492" s="48">
        <f>IF(F2492=0,0,IF(H2492&gt;DC_2016!$G$11,0,F2492/((DC_2016!$G$11-H2492)*9.92/20.72)))</f>
        <v>0.68697853664985786</v>
      </c>
      <c r="J2492" s="48">
        <f>IF(OR(I2492&lt;Summary!$F$3, I2492=Summary!$F$3), I2492, Summary!$F$3)</f>
        <v>0.68697853664985786</v>
      </c>
      <c r="K2492" s="3">
        <f>[2]Intensity!A2495</f>
        <v>476.78424074149405</v>
      </c>
      <c r="L2492">
        <f>J2492*(DC_2016!$G$11-H2492)*9.92/20.72</f>
        <v>0.88833333333333342</v>
      </c>
      <c r="M2492">
        <f t="shared" si="306"/>
        <v>0</v>
      </c>
      <c r="N2492">
        <f t="shared" si="307"/>
        <v>413.77166719202722</v>
      </c>
      <c r="O2492" s="48">
        <f>IF(M2492=0,0, M2492/(DC_2016!$G$11))</f>
        <v>0</v>
      </c>
      <c r="P2492" s="48">
        <f>IF(OR(O2492&lt;Summary!$G$3, O2492 = Summary!$G$3), O2492, Summary!$G$3)</f>
        <v>0</v>
      </c>
      <c r="Q2492">
        <f>P2492*DC_2016!$G$11</f>
        <v>0</v>
      </c>
      <c r="R2492">
        <f t="shared" si="308"/>
        <v>0.88833333333333342</v>
      </c>
      <c r="S2492">
        <f t="shared" si="309"/>
        <v>0</v>
      </c>
      <c r="T2492">
        <f t="shared" si="310"/>
        <v>0</v>
      </c>
      <c r="U2492">
        <f t="shared" si="311"/>
        <v>413.77166719202722</v>
      </c>
    </row>
    <row r="2493" spans="1:21">
      <c r="A2493">
        <v>4</v>
      </c>
      <c r="B2493">
        <v>14</v>
      </c>
      <c r="C2493">
        <v>19</v>
      </c>
      <c r="D2493">
        <f>'[1]2016'!P2493</f>
        <v>0</v>
      </c>
      <c r="E2493">
        <f>'[1]2016'!Q2493</f>
        <v>0</v>
      </c>
      <c r="F2493">
        <f t="shared" si="304"/>
        <v>0</v>
      </c>
      <c r="G2493">
        <f t="shared" si="305"/>
        <v>0</v>
      </c>
      <c r="H2493" s="3">
        <f>DC_2016!K2493</f>
        <v>7.3126626738282887</v>
      </c>
      <c r="I2493" s="48">
        <f>IF(F2493=0,0,IF(H2493&gt;DC_2016!$G$11,0,F2493/((DC_2016!$G$11-H2493)*9.92/20.72)))</f>
        <v>0</v>
      </c>
      <c r="J2493" s="48">
        <f>IF(OR(I2493&lt;Summary!$F$3, I2493=Summary!$F$3), I2493, Summary!$F$3)</f>
        <v>0</v>
      </c>
      <c r="K2493" s="3">
        <f>[2]Intensity!A2496</f>
        <v>467.82726615983535</v>
      </c>
      <c r="L2493">
        <f>J2493*(DC_2016!$G$11-H2493)*9.92/20.72</f>
        <v>0</v>
      </c>
      <c r="M2493">
        <f t="shared" si="306"/>
        <v>0</v>
      </c>
      <c r="N2493">
        <f t="shared" si="307"/>
        <v>0</v>
      </c>
      <c r="O2493" s="48">
        <f>IF(M2493=0,0, M2493/(DC_2016!$G$11))</f>
        <v>0</v>
      </c>
      <c r="P2493" s="48">
        <f>IF(OR(O2493&lt;Summary!$G$3, O2493 = Summary!$G$3), O2493, Summary!$G$3)</f>
        <v>0</v>
      </c>
      <c r="Q2493">
        <f>P2493*DC_2016!$G$11</f>
        <v>0</v>
      </c>
      <c r="R2493">
        <f t="shared" si="308"/>
        <v>0</v>
      </c>
      <c r="S2493">
        <f t="shared" si="309"/>
        <v>0</v>
      </c>
      <c r="T2493">
        <f t="shared" si="310"/>
        <v>0</v>
      </c>
      <c r="U2493">
        <f t="shared" si="311"/>
        <v>0</v>
      </c>
    </row>
    <row r="2494" spans="1:21">
      <c r="A2494">
        <v>4</v>
      </c>
      <c r="B2494">
        <v>14</v>
      </c>
      <c r="C2494">
        <v>20</v>
      </c>
      <c r="D2494">
        <f>'[1]2016'!P2494</f>
        <v>0</v>
      </c>
      <c r="E2494">
        <f>'[1]2016'!Q2494</f>
        <v>0</v>
      </c>
      <c r="F2494">
        <f t="shared" si="304"/>
        <v>0</v>
      </c>
      <c r="G2494">
        <f t="shared" si="305"/>
        <v>0</v>
      </c>
      <c r="H2494" s="3">
        <f>DC_2016!K2494</f>
        <v>6.641670023040982</v>
      </c>
      <c r="I2494" s="48">
        <f>IF(F2494=0,0,IF(H2494&gt;DC_2016!$G$11,0,F2494/((DC_2016!$G$11-H2494)*9.92/20.72)))</f>
        <v>0</v>
      </c>
      <c r="J2494" s="48">
        <f>IF(OR(I2494&lt;Summary!$F$3, I2494=Summary!$F$3), I2494, Summary!$F$3)</f>
        <v>0</v>
      </c>
      <c r="K2494" s="3">
        <f>[2]Intensity!A2497</f>
        <v>442.76313619170639</v>
      </c>
      <c r="L2494">
        <f>J2494*(DC_2016!$G$11-H2494)*9.92/20.72</f>
        <v>0</v>
      </c>
      <c r="M2494">
        <f t="shared" si="306"/>
        <v>0</v>
      </c>
      <c r="N2494">
        <f t="shared" si="307"/>
        <v>0</v>
      </c>
      <c r="O2494" s="48">
        <f>IF(M2494=0,0, M2494/(DC_2016!$G$11))</f>
        <v>0</v>
      </c>
      <c r="P2494" s="48">
        <f>IF(OR(O2494&lt;Summary!$G$3, O2494 = Summary!$G$3), O2494, Summary!$G$3)</f>
        <v>0</v>
      </c>
      <c r="Q2494">
        <f>P2494*DC_2016!$G$11</f>
        <v>0</v>
      </c>
      <c r="R2494">
        <f t="shared" si="308"/>
        <v>0</v>
      </c>
      <c r="S2494">
        <f t="shared" si="309"/>
        <v>0</v>
      </c>
      <c r="T2494">
        <f t="shared" si="310"/>
        <v>0</v>
      </c>
      <c r="U2494">
        <f t="shared" si="311"/>
        <v>0</v>
      </c>
    </row>
    <row r="2495" spans="1:21">
      <c r="A2495">
        <v>4</v>
      </c>
      <c r="B2495">
        <v>14</v>
      </c>
      <c r="C2495">
        <v>21</v>
      </c>
      <c r="D2495">
        <f>'[1]2016'!P2495</f>
        <v>0</v>
      </c>
      <c r="E2495">
        <f>'[1]2016'!Q2495</f>
        <v>0</v>
      </c>
      <c r="F2495">
        <f t="shared" si="304"/>
        <v>0</v>
      </c>
      <c r="G2495">
        <f t="shared" si="305"/>
        <v>0</v>
      </c>
      <c r="H2495" s="3">
        <f>DC_2016!K2495</f>
        <v>5.9878823099465972</v>
      </c>
      <c r="I2495" s="48">
        <f>IF(F2495=0,0,IF(H2495&gt;DC_2016!$G$11,0,F2495/((DC_2016!$G$11-H2495)*9.92/20.72)))</f>
        <v>0</v>
      </c>
      <c r="J2495" s="48">
        <f>IF(OR(I2495&lt;Summary!$F$3, I2495=Summary!$F$3), I2495, Summary!$F$3)</f>
        <v>0</v>
      </c>
      <c r="K2495" s="3">
        <f>[2]Intensity!A2498</f>
        <v>427.23960903816322</v>
      </c>
      <c r="L2495">
        <f>J2495*(DC_2016!$G$11-H2495)*9.92/20.72</f>
        <v>0</v>
      </c>
      <c r="M2495">
        <f t="shared" si="306"/>
        <v>0</v>
      </c>
      <c r="N2495">
        <f t="shared" si="307"/>
        <v>0</v>
      </c>
      <c r="O2495" s="48">
        <f>IF(M2495=0,0, M2495/(DC_2016!$G$11))</f>
        <v>0</v>
      </c>
      <c r="P2495" s="48">
        <f>IF(OR(O2495&lt;Summary!$G$3, O2495 = Summary!$G$3), O2495, Summary!$G$3)</f>
        <v>0</v>
      </c>
      <c r="Q2495">
        <f>P2495*DC_2016!$G$11</f>
        <v>0</v>
      </c>
      <c r="R2495">
        <f t="shared" si="308"/>
        <v>0</v>
      </c>
      <c r="S2495">
        <f t="shared" si="309"/>
        <v>0</v>
      </c>
      <c r="T2495">
        <f t="shared" si="310"/>
        <v>0</v>
      </c>
      <c r="U2495">
        <f t="shared" si="311"/>
        <v>0</v>
      </c>
    </row>
    <row r="2496" spans="1:21">
      <c r="A2496">
        <v>4</v>
      </c>
      <c r="B2496">
        <v>14</v>
      </c>
      <c r="C2496">
        <v>22</v>
      </c>
      <c r="D2496">
        <f>'[1]2016'!P2496</f>
        <v>0</v>
      </c>
      <c r="E2496">
        <f>'[1]2016'!Q2496</f>
        <v>0</v>
      </c>
      <c r="F2496">
        <f t="shared" si="304"/>
        <v>0</v>
      </c>
      <c r="G2496">
        <f t="shared" si="305"/>
        <v>0</v>
      </c>
      <c r="H2496" s="3">
        <f>DC_2016!K2496</f>
        <v>5.0846229657713602</v>
      </c>
      <c r="I2496" s="48">
        <f>IF(F2496=0,0,IF(H2496&gt;DC_2016!$G$11,0,F2496/((DC_2016!$G$11-H2496)*9.92/20.72)))</f>
        <v>0</v>
      </c>
      <c r="J2496" s="48">
        <f>IF(OR(I2496&lt;Summary!$F$3, I2496=Summary!$F$3), I2496, Summary!$F$3)</f>
        <v>0</v>
      </c>
      <c r="K2496" s="3">
        <f>[2]Intensity!A2499</f>
        <v>415.91097554892008</v>
      </c>
      <c r="L2496">
        <f>J2496*(DC_2016!$G$11-H2496)*9.92/20.72</f>
        <v>0</v>
      </c>
      <c r="M2496">
        <f t="shared" si="306"/>
        <v>0</v>
      </c>
      <c r="N2496">
        <f t="shared" si="307"/>
        <v>0</v>
      </c>
      <c r="O2496" s="48">
        <f>IF(M2496=0,0, M2496/(DC_2016!$G$11))</f>
        <v>0</v>
      </c>
      <c r="P2496" s="48">
        <f>IF(OR(O2496&lt;Summary!$G$3, O2496 = Summary!$G$3), O2496, Summary!$G$3)</f>
        <v>0</v>
      </c>
      <c r="Q2496">
        <f>P2496*DC_2016!$G$11</f>
        <v>0</v>
      </c>
      <c r="R2496">
        <f t="shared" si="308"/>
        <v>0</v>
      </c>
      <c r="S2496">
        <f t="shared" si="309"/>
        <v>0</v>
      </c>
      <c r="T2496">
        <f t="shared" si="310"/>
        <v>0</v>
      </c>
      <c r="U2496">
        <f t="shared" si="311"/>
        <v>0</v>
      </c>
    </row>
    <row r="2497" spans="1:21">
      <c r="A2497">
        <v>4</v>
      </c>
      <c r="B2497">
        <v>14</v>
      </c>
      <c r="C2497">
        <v>23</v>
      </c>
      <c r="D2497">
        <f>'[1]2016'!P2497</f>
        <v>0</v>
      </c>
      <c r="E2497">
        <f>'[1]2016'!Q2497</f>
        <v>0</v>
      </c>
      <c r="F2497">
        <f t="shared" si="304"/>
        <v>0</v>
      </c>
      <c r="G2497">
        <f t="shared" si="305"/>
        <v>0</v>
      </c>
      <c r="H2497" s="3">
        <f>DC_2016!K2497</f>
        <v>4.4566426592674873</v>
      </c>
      <c r="I2497" s="48">
        <f>IF(F2497=0,0,IF(H2497&gt;DC_2016!$G$11,0,F2497/((DC_2016!$G$11-H2497)*9.92/20.72)))</f>
        <v>0</v>
      </c>
      <c r="J2497" s="48">
        <f>IF(OR(I2497&lt;Summary!$F$3, I2497=Summary!$F$3), I2497, Summary!$F$3)</f>
        <v>0</v>
      </c>
      <c r="K2497" s="3">
        <f>[2]Intensity!A2500</f>
        <v>421.70154774603208</v>
      </c>
      <c r="L2497">
        <f>J2497*(DC_2016!$G$11-H2497)*9.92/20.72</f>
        <v>0</v>
      </c>
      <c r="M2497">
        <f t="shared" si="306"/>
        <v>0</v>
      </c>
      <c r="N2497">
        <f t="shared" si="307"/>
        <v>0</v>
      </c>
      <c r="O2497" s="48">
        <f>IF(M2497=0,0, M2497/(DC_2016!$G$11))</f>
        <v>0</v>
      </c>
      <c r="P2497" s="48">
        <f>IF(OR(O2497&lt;Summary!$G$3, O2497 = Summary!$G$3), O2497, Summary!$G$3)</f>
        <v>0</v>
      </c>
      <c r="Q2497">
        <f>P2497*DC_2016!$G$11</f>
        <v>0</v>
      </c>
      <c r="R2497">
        <f t="shared" si="308"/>
        <v>0</v>
      </c>
      <c r="S2497">
        <f t="shared" si="309"/>
        <v>0</v>
      </c>
      <c r="T2497">
        <f t="shared" si="310"/>
        <v>0</v>
      </c>
      <c r="U2497">
        <f t="shared" si="311"/>
        <v>0</v>
      </c>
    </row>
    <row r="2498" spans="1:21">
      <c r="A2498">
        <v>4</v>
      </c>
      <c r="B2498">
        <v>15</v>
      </c>
      <c r="C2498">
        <v>0</v>
      </c>
      <c r="D2498">
        <f>'[1]2016'!P2498</f>
        <v>0</v>
      </c>
      <c r="E2498">
        <f>'[1]2016'!Q2498</f>
        <v>0</v>
      </c>
      <c r="F2498">
        <f t="shared" ref="F2498:F2561" si="312">D2498+E2498</f>
        <v>0</v>
      </c>
      <c r="G2498">
        <f t="shared" ref="G2498:G2561" si="313">IF(F2498=0, 0, 11*D2498/F2498+48*E2498/F2498)</f>
        <v>0</v>
      </c>
      <c r="H2498" s="3">
        <f>DC_2016!K2498</f>
        <v>3.9749043461746432</v>
      </c>
      <c r="I2498" s="48">
        <f>IF(F2498=0,0,IF(H2498&gt;DC_2016!$G$11,0,F2498/((DC_2016!$G$11-H2498)*9.92/20.72)))</f>
        <v>0</v>
      </c>
      <c r="J2498" s="48">
        <f>IF(OR(I2498&lt;Summary!$F$3, I2498=Summary!$F$3), I2498, Summary!$F$3)</f>
        <v>0</v>
      </c>
      <c r="K2498" s="3">
        <f>[2]Intensity!A2501</f>
        <v>420.14879481304331</v>
      </c>
      <c r="L2498">
        <f>J2498*(DC_2016!$G$11-H2498)*9.92/20.72</f>
        <v>0</v>
      </c>
      <c r="M2498">
        <f t="shared" ref="M2498:M2561" si="314">F2498-L2498</f>
        <v>0</v>
      </c>
      <c r="N2498">
        <f t="shared" ref="N2498:N2561" si="315">(K2498-G2498)*L2498</f>
        <v>0</v>
      </c>
      <c r="O2498" s="48">
        <f>IF(M2498=0,0, M2498/(DC_2016!$G$11))</f>
        <v>0</v>
      </c>
      <c r="P2498" s="48">
        <f>IF(OR(O2498&lt;Summary!$G$3, O2498 = Summary!$G$3), O2498, Summary!$G$3)</f>
        <v>0</v>
      </c>
      <c r="Q2498">
        <f>P2498*DC_2016!$G$11</f>
        <v>0</v>
      </c>
      <c r="R2498">
        <f t="shared" ref="R2498:R2561" si="316">L2498+Q2498</f>
        <v>0</v>
      </c>
      <c r="S2498">
        <f t="shared" ref="S2498:S2561" si="317">F2498-R2498</f>
        <v>0</v>
      </c>
      <c r="T2498">
        <f t="shared" ref="T2498:T2561" si="318">(K2498-G2498)*Q2498</f>
        <v>0</v>
      </c>
      <c r="U2498">
        <f t="shared" ref="U2498:U2561" si="319">N2498+T2498</f>
        <v>0</v>
      </c>
    </row>
    <row r="2499" spans="1:21">
      <c r="A2499">
        <v>4</v>
      </c>
      <c r="B2499">
        <v>15</v>
      </c>
      <c r="C2499">
        <v>1</v>
      </c>
      <c r="D2499">
        <f>'[1]2016'!P2499</f>
        <v>1.4756440013985859</v>
      </c>
      <c r="E2499">
        <f>'[1]2016'!Q2499</f>
        <v>0</v>
      </c>
      <c r="F2499">
        <f t="shared" si="312"/>
        <v>1.4756440013985859</v>
      </c>
      <c r="G2499">
        <f t="shared" si="313"/>
        <v>11</v>
      </c>
      <c r="H2499" s="3">
        <f>DC_2016!K2499</f>
        <v>3.759842601898657</v>
      </c>
      <c r="I2499" s="48">
        <f>IF(F2499=0,0,IF(H2499&gt;DC_2016!$G$11,0,F2499/((DC_2016!$G$11-H2499)*9.92/20.72)))</f>
        <v>0.49353508544311708</v>
      </c>
      <c r="J2499" s="48">
        <f>IF(OR(I2499&lt;Summary!$F$3, I2499=Summary!$F$3), I2499, Summary!$F$3)</f>
        <v>0.49353508544311708</v>
      </c>
      <c r="K2499" s="3">
        <f>[2]Intensity!A2502</f>
        <v>428.20112606434611</v>
      </c>
      <c r="L2499">
        <f>J2499*(DC_2016!$G$11-H2499)*9.92/20.72</f>
        <v>1.4756440013985859</v>
      </c>
      <c r="M2499">
        <f t="shared" si="314"/>
        <v>0</v>
      </c>
      <c r="N2499">
        <f t="shared" si="315"/>
        <v>615.64033905358758</v>
      </c>
      <c r="O2499" s="48">
        <f>IF(M2499=0,0, M2499/(DC_2016!$G$11))</f>
        <v>0</v>
      </c>
      <c r="P2499" s="48">
        <f>IF(OR(O2499&lt;Summary!$G$3, O2499 = Summary!$G$3), O2499, Summary!$G$3)</f>
        <v>0</v>
      </c>
      <c r="Q2499">
        <f>P2499*DC_2016!$G$11</f>
        <v>0</v>
      </c>
      <c r="R2499">
        <f t="shared" si="316"/>
        <v>1.4756440013985859</v>
      </c>
      <c r="S2499">
        <f t="shared" si="317"/>
        <v>0</v>
      </c>
      <c r="T2499">
        <f t="shared" si="318"/>
        <v>0</v>
      </c>
      <c r="U2499">
        <f t="shared" si="319"/>
        <v>615.64033905358758</v>
      </c>
    </row>
    <row r="2500" spans="1:21">
      <c r="A2500">
        <v>4</v>
      </c>
      <c r="B2500">
        <v>15</v>
      </c>
      <c r="C2500">
        <v>2</v>
      </c>
      <c r="D2500">
        <f>'[1]2016'!P2500</f>
        <v>27.444033187438098</v>
      </c>
      <c r="E2500">
        <f>'[1]2016'!Q2500</f>
        <v>0</v>
      </c>
      <c r="F2500">
        <f t="shared" si="312"/>
        <v>27.444033187438098</v>
      </c>
      <c r="G2500">
        <f t="shared" si="313"/>
        <v>11</v>
      </c>
      <c r="H2500" s="3">
        <f>DC_2016!K2500</f>
        <v>3.6910228396264859</v>
      </c>
      <c r="I2500" s="48">
        <f>IF(F2500=0,0,IF(H2500&gt;DC_2016!$G$11,0,F2500/((DC_2016!$G$11-H2500)*9.92/20.72)))</f>
        <v>9.0787223418871186</v>
      </c>
      <c r="J2500" s="48">
        <f>IF(OR(I2500&lt;Summary!$F$3, I2500=Summary!$F$3), I2500, Summary!$F$3)</f>
        <v>9.0787223418871186</v>
      </c>
      <c r="K2500" s="3">
        <f>[2]Intensity!A2503</f>
        <v>441.80867606234159</v>
      </c>
      <c r="L2500">
        <f>J2500*(DC_2016!$G$11-H2500)*9.92/20.72</f>
        <v>27.444033187438091</v>
      </c>
      <c r="M2500">
        <f t="shared" si="314"/>
        <v>0</v>
      </c>
      <c r="N2500">
        <f t="shared" si="315"/>
        <v>11823.127603291168</v>
      </c>
      <c r="O2500" s="48">
        <f>IF(M2500=0,0, M2500/(DC_2016!$G$11))</f>
        <v>0</v>
      </c>
      <c r="P2500" s="48">
        <f>IF(OR(O2500&lt;Summary!$G$3, O2500 = Summary!$G$3), O2500, Summary!$G$3)</f>
        <v>0</v>
      </c>
      <c r="Q2500">
        <f>P2500*DC_2016!$G$11</f>
        <v>0</v>
      </c>
      <c r="R2500">
        <f t="shared" si="316"/>
        <v>27.444033187438091</v>
      </c>
      <c r="S2500">
        <f t="shared" si="317"/>
        <v>0</v>
      </c>
      <c r="T2500">
        <f t="shared" si="318"/>
        <v>0</v>
      </c>
      <c r="U2500">
        <f t="shared" si="319"/>
        <v>11823.127603291168</v>
      </c>
    </row>
    <row r="2501" spans="1:21">
      <c r="A2501">
        <v>4</v>
      </c>
      <c r="B2501">
        <v>15</v>
      </c>
      <c r="C2501">
        <v>3</v>
      </c>
      <c r="D2501">
        <f>'[1]2016'!P2501</f>
        <v>10.59416626003665</v>
      </c>
      <c r="E2501">
        <f>'[1]2016'!Q2501</f>
        <v>0</v>
      </c>
      <c r="F2501">
        <f t="shared" si="312"/>
        <v>10.59416626003665</v>
      </c>
      <c r="G2501">
        <f t="shared" si="313"/>
        <v>11</v>
      </c>
      <c r="H2501" s="3">
        <f>DC_2016!K2501</f>
        <v>3.6824203707758691</v>
      </c>
      <c r="I2501" s="48">
        <f>IF(F2501=0,0,IF(H2501&gt;DC_2016!$G$11,0,F2501/((DC_2016!$G$11-H2501)*9.92/20.72)))</f>
        <v>3.4998729488689651</v>
      </c>
      <c r="J2501" s="48">
        <f>IF(OR(I2501&lt;Summary!$F$3, I2501=Summary!$F$3), I2501, Summary!$F$3)</f>
        <v>3.4998729488689651</v>
      </c>
      <c r="K2501" s="3">
        <f>[2]Intensity!A2504</f>
        <v>446.23015725037345</v>
      </c>
      <c r="L2501">
        <f>J2501*(DC_2016!$G$11-H2501)*9.92/20.72</f>
        <v>10.59416626003665</v>
      </c>
      <c r="M2501">
        <f t="shared" si="314"/>
        <v>0</v>
      </c>
      <c r="N2501">
        <f t="shared" si="315"/>
        <v>4610.900647292352</v>
      </c>
      <c r="O2501" s="48">
        <f>IF(M2501=0,0, M2501/(DC_2016!$G$11))</f>
        <v>0</v>
      </c>
      <c r="P2501" s="48">
        <f>IF(OR(O2501&lt;Summary!$G$3, O2501 = Summary!$G$3), O2501, Summary!$G$3)</f>
        <v>0</v>
      </c>
      <c r="Q2501">
        <f>P2501*DC_2016!$G$11</f>
        <v>0</v>
      </c>
      <c r="R2501">
        <f t="shared" si="316"/>
        <v>10.59416626003665</v>
      </c>
      <c r="S2501">
        <f t="shared" si="317"/>
        <v>0</v>
      </c>
      <c r="T2501">
        <f t="shared" si="318"/>
        <v>0</v>
      </c>
      <c r="U2501">
        <f t="shared" si="319"/>
        <v>4610.900647292352</v>
      </c>
    </row>
    <row r="2502" spans="1:21">
      <c r="A2502">
        <v>4</v>
      </c>
      <c r="B2502">
        <v>15</v>
      </c>
      <c r="C2502">
        <v>4</v>
      </c>
      <c r="D2502">
        <f>'[1]2016'!P2502</f>
        <v>0</v>
      </c>
      <c r="E2502">
        <f>'[1]2016'!Q2502</f>
        <v>0</v>
      </c>
      <c r="F2502">
        <f t="shared" si="312"/>
        <v>0</v>
      </c>
      <c r="G2502">
        <f t="shared" si="313"/>
        <v>0</v>
      </c>
      <c r="H2502" s="3">
        <f>DC_2016!K2502</f>
        <v>3.6824203707758691</v>
      </c>
      <c r="I2502" s="48">
        <f>IF(F2502=0,0,IF(H2502&gt;DC_2016!$G$11,0,F2502/((DC_2016!$G$11-H2502)*9.92/20.72)))</f>
        <v>0</v>
      </c>
      <c r="J2502" s="48">
        <f>IF(OR(I2502&lt;Summary!$F$3, I2502=Summary!$F$3), I2502, Summary!$F$3)</f>
        <v>0</v>
      </c>
      <c r="K2502" s="3">
        <f>[2]Intensity!A2505</f>
        <v>460.05108105169097</v>
      </c>
      <c r="L2502">
        <f>J2502*(DC_2016!$G$11-H2502)*9.92/20.72</f>
        <v>0</v>
      </c>
      <c r="M2502">
        <f t="shared" si="314"/>
        <v>0</v>
      </c>
      <c r="N2502">
        <f t="shared" si="315"/>
        <v>0</v>
      </c>
      <c r="O2502" s="48">
        <f>IF(M2502=0,0, M2502/(DC_2016!$G$11))</f>
        <v>0</v>
      </c>
      <c r="P2502" s="48">
        <f>IF(OR(O2502&lt;Summary!$G$3, O2502 = Summary!$G$3), O2502, Summary!$G$3)</f>
        <v>0</v>
      </c>
      <c r="Q2502">
        <f>P2502*DC_2016!$G$11</f>
        <v>0</v>
      </c>
      <c r="R2502">
        <f t="shared" si="316"/>
        <v>0</v>
      </c>
      <c r="S2502">
        <f t="shared" si="317"/>
        <v>0</v>
      </c>
      <c r="T2502">
        <f t="shared" si="318"/>
        <v>0</v>
      </c>
      <c r="U2502">
        <f t="shared" si="319"/>
        <v>0</v>
      </c>
    </row>
    <row r="2503" spans="1:21">
      <c r="A2503">
        <v>4</v>
      </c>
      <c r="B2503">
        <v>15</v>
      </c>
      <c r="C2503">
        <v>5</v>
      </c>
      <c r="D2503">
        <f>'[1]2016'!P2503</f>
        <v>11.659618540248511</v>
      </c>
      <c r="E2503">
        <f>'[1]2016'!Q2503</f>
        <v>0</v>
      </c>
      <c r="F2503">
        <f t="shared" si="312"/>
        <v>11.659618540248511</v>
      </c>
      <c r="G2503">
        <f t="shared" si="313"/>
        <v>11</v>
      </c>
      <c r="H2503" s="3">
        <f>DC_2016!K2503</f>
        <v>3.6910228396264859</v>
      </c>
      <c r="I2503" s="48">
        <f>IF(F2503=0,0,IF(H2503&gt;DC_2016!$G$11,0,F2503/((DC_2016!$G$11-H2503)*9.92/20.72)))</f>
        <v>3.8571021473508482</v>
      </c>
      <c r="J2503" s="48">
        <f>IF(OR(I2503&lt;Summary!$F$3, I2503=Summary!$F$3), I2503, Summary!$F$3)</f>
        <v>3.8571021473508482</v>
      </c>
      <c r="K2503" s="3">
        <f>[2]Intensity!A2506</f>
        <v>466.84153574280191</v>
      </c>
      <c r="L2503">
        <f>J2503*(DC_2016!$G$11-H2503)*9.92/20.72</f>
        <v>11.659618540248509</v>
      </c>
      <c r="M2503">
        <f t="shared" si="314"/>
        <v>0</v>
      </c>
      <c r="N2503">
        <f t="shared" si="315"/>
        <v>5314.9384215621267</v>
      </c>
      <c r="O2503" s="48">
        <f>IF(M2503=0,0, M2503/(DC_2016!$G$11))</f>
        <v>0</v>
      </c>
      <c r="P2503" s="48">
        <f>IF(OR(O2503&lt;Summary!$G$3, O2503 = Summary!$G$3), O2503, Summary!$G$3)</f>
        <v>0</v>
      </c>
      <c r="Q2503">
        <f>P2503*DC_2016!$G$11</f>
        <v>0</v>
      </c>
      <c r="R2503">
        <f t="shared" si="316"/>
        <v>11.659618540248509</v>
      </c>
      <c r="S2503">
        <f t="shared" si="317"/>
        <v>0</v>
      </c>
      <c r="T2503">
        <f t="shared" si="318"/>
        <v>0</v>
      </c>
      <c r="U2503">
        <f t="shared" si="319"/>
        <v>5314.9384215621267</v>
      </c>
    </row>
    <row r="2504" spans="1:21">
      <c r="A2504">
        <v>4</v>
      </c>
      <c r="B2504">
        <v>15</v>
      </c>
      <c r="C2504">
        <v>6</v>
      </c>
      <c r="D2504">
        <f>'[1]2016'!P2504</f>
        <v>0</v>
      </c>
      <c r="E2504">
        <f>'[1]2016'!Q2504</f>
        <v>0</v>
      </c>
      <c r="F2504">
        <f t="shared" si="312"/>
        <v>0</v>
      </c>
      <c r="G2504">
        <f t="shared" si="313"/>
        <v>0</v>
      </c>
      <c r="H2504" s="3">
        <f>DC_2016!K2504</f>
        <v>4.800741459219025</v>
      </c>
      <c r="I2504" s="48">
        <f>IF(F2504=0,0,IF(H2504&gt;DC_2016!$G$11,0,F2504/((DC_2016!$G$11-H2504)*9.92/20.72)))</f>
        <v>0</v>
      </c>
      <c r="J2504" s="48">
        <f>IF(OR(I2504&lt;Summary!$F$3, I2504=Summary!$F$3), I2504, Summary!$F$3)</f>
        <v>0</v>
      </c>
      <c r="K2504" s="3">
        <f>[2]Intensity!A2507</f>
        <v>477.0361236511219</v>
      </c>
      <c r="L2504">
        <f>J2504*(DC_2016!$G$11-H2504)*9.92/20.72</f>
        <v>0</v>
      </c>
      <c r="M2504">
        <f t="shared" si="314"/>
        <v>0</v>
      </c>
      <c r="N2504">
        <f t="shared" si="315"/>
        <v>0</v>
      </c>
      <c r="O2504" s="48">
        <f>IF(M2504=0,0, M2504/(DC_2016!$G$11))</f>
        <v>0</v>
      </c>
      <c r="P2504" s="48">
        <f>IF(OR(O2504&lt;Summary!$G$3, O2504 = Summary!$G$3), O2504, Summary!$G$3)</f>
        <v>0</v>
      </c>
      <c r="Q2504">
        <f>P2504*DC_2016!$G$11</f>
        <v>0</v>
      </c>
      <c r="R2504">
        <f t="shared" si="316"/>
        <v>0</v>
      </c>
      <c r="S2504">
        <f t="shared" si="317"/>
        <v>0</v>
      </c>
      <c r="T2504">
        <f t="shared" si="318"/>
        <v>0</v>
      </c>
      <c r="U2504">
        <f t="shared" si="319"/>
        <v>0</v>
      </c>
    </row>
    <row r="2505" spans="1:21">
      <c r="A2505">
        <v>4</v>
      </c>
      <c r="B2505">
        <v>15</v>
      </c>
      <c r="C2505">
        <v>7</v>
      </c>
      <c r="D2505">
        <f>'[1]2016'!P2505</f>
        <v>0</v>
      </c>
      <c r="E2505">
        <f>'[1]2016'!Q2505</f>
        <v>0</v>
      </c>
      <c r="F2505">
        <f t="shared" si="312"/>
        <v>0</v>
      </c>
      <c r="G2505">
        <f t="shared" si="313"/>
        <v>0</v>
      </c>
      <c r="H2505" s="3">
        <f>DC_2016!K2505</f>
        <v>6.3663909853319218</v>
      </c>
      <c r="I2505" s="48">
        <f>IF(F2505=0,0,IF(H2505&gt;DC_2016!$G$11,0,F2505/((DC_2016!$G$11-H2505)*9.92/20.72)))</f>
        <v>0</v>
      </c>
      <c r="J2505" s="48">
        <f>IF(OR(I2505&lt;Summary!$F$3, I2505=Summary!$F$3), I2505, Summary!$F$3)</f>
        <v>0</v>
      </c>
      <c r="K2505" s="3">
        <f>[2]Intensity!A2508</f>
        <v>479.77113953822095</v>
      </c>
      <c r="L2505">
        <f>J2505*(DC_2016!$G$11-H2505)*9.92/20.72</f>
        <v>0</v>
      </c>
      <c r="M2505">
        <f t="shared" si="314"/>
        <v>0</v>
      </c>
      <c r="N2505">
        <f t="shared" si="315"/>
        <v>0</v>
      </c>
      <c r="O2505" s="48">
        <f>IF(M2505=0,0, M2505/(DC_2016!$G$11))</f>
        <v>0</v>
      </c>
      <c r="P2505" s="48">
        <f>IF(OR(O2505&lt;Summary!$G$3, O2505 = Summary!$G$3), O2505, Summary!$G$3)</f>
        <v>0</v>
      </c>
      <c r="Q2505">
        <f>P2505*DC_2016!$G$11</f>
        <v>0</v>
      </c>
      <c r="R2505">
        <f t="shared" si="316"/>
        <v>0</v>
      </c>
      <c r="S2505">
        <f t="shared" si="317"/>
        <v>0</v>
      </c>
      <c r="T2505">
        <f t="shared" si="318"/>
        <v>0</v>
      </c>
      <c r="U2505">
        <f t="shared" si="319"/>
        <v>0</v>
      </c>
    </row>
    <row r="2506" spans="1:21">
      <c r="A2506">
        <v>4</v>
      </c>
      <c r="B2506">
        <v>15</v>
      </c>
      <c r="C2506">
        <v>8</v>
      </c>
      <c r="D2506">
        <f>'[1]2016'!P2506</f>
        <v>0</v>
      </c>
      <c r="E2506">
        <f>'[1]2016'!Q2506</f>
        <v>0</v>
      </c>
      <c r="F2506">
        <f t="shared" si="312"/>
        <v>0</v>
      </c>
      <c r="G2506">
        <f t="shared" si="313"/>
        <v>0</v>
      </c>
      <c r="H2506" s="3">
        <f>DC_2016!K2506</f>
        <v>6.9943712918488057</v>
      </c>
      <c r="I2506" s="48">
        <f>IF(F2506=0,0,IF(H2506&gt;DC_2016!$G$11,0,F2506/((DC_2016!$G$11-H2506)*9.92/20.72)))</f>
        <v>0</v>
      </c>
      <c r="J2506" s="48">
        <f>IF(OR(I2506&lt;Summary!$F$3, I2506=Summary!$F$3), I2506, Summary!$F$3)</f>
        <v>0</v>
      </c>
      <c r="K2506" s="3">
        <f>[2]Intensity!A2509</f>
        <v>483.57502855859616</v>
      </c>
      <c r="L2506">
        <f>J2506*(DC_2016!$G$11-H2506)*9.92/20.72</f>
        <v>0</v>
      </c>
      <c r="M2506">
        <f t="shared" si="314"/>
        <v>0</v>
      </c>
      <c r="N2506">
        <f t="shared" si="315"/>
        <v>0</v>
      </c>
      <c r="O2506" s="48">
        <f>IF(M2506=0,0, M2506/(DC_2016!$G$11))</f>
        <v>0</v>
      </c>
      <c r="P2506" s="48">
        <f>IF(OR(O2506&lt;Summary!$G$3, O2506 = Summary!$G$3), O2506, Summary!$G$3)</f>
        <v>0</v>
      </c>
      <c r="Q2506">
        <f>P2506*DC_2016!$G$11</f>
        <v>0</v>
      </c>
      <c r="R2506">
        <f t="shared" si="316"/>
        <v>0</v>
      </c>
      <c r="S2506">
        <f t="shared" si="317"/>
        <v>0</v>
      </c>
      <c r="T2506">
        <f t="shared" si="318"/>
        <v>0</v>
      </c>
      <c r="U2506">
        <f t="shared" si="319"/>
        <v>0</v>
      </c>
    </row>
    <row r="2507" spans="1:21">
      <c r="A2507">
        <v>4</v>
      </c>
      <c r="B2507">
        <v>15</v>
      </c>
      <c r="C2507">
        <v>9</v>
      </c>
      <c r="D2507">
        <f>'[1]2016'!P2507</f>
        <v>0</v>
      </c>
      <c r="E2507">
        <f>'[1]2016'!Q2507</f>
        <v>0</v>
      </c>
      <c r="F2507">
        <f t="shared" si="312"/>
        <v>0</v>
      </c>
      <c r="G2507">
        <f t="shared" si="313"/>
        <v>0</v>
      </c>
      <c r="H2507" s="3">
        <f>DC_2016!K2507</f>
        <v>7.5707367738037412</v>
      </c>
      <c r="I2507" s="48">
        <f>IF(F2507=0,0,IF(H2507&gt;DC_2016!$G$11,0,F2507/((DC_2016!$G$11-H2507)*9.92/20.72)))</f>
        <v>0</v>
      </c>
      <c r="J2507" s="48">
        <f>IF(OR(I2507&lt;Summary!$F$3, I2507=Summary!$F$3), I2507, Summary!$F$3)</f>
        <v>0</v>
      </c>
      <c r="K2507" s="3">
        <f>[2]Intensity!A2510</f>
        <v>483.58560864476016</v>
      </c>
      <c r="L2507">
        <f>J2507*(DC_2016!$G$11-H2507)*9.92/20.72</f>
        <v>0</v>
      </c>
      <c r="M2507">
        <f t="shared" si="314"/>
        <v>0</v>
      </c>
      <c r="N2507">
        <f t="shared" si="315"/>
        <v>0</v>
      </c>
      <c r="O2507" s="48">
        <f>IF(M2507=0,0, M2507/(DC_2016!$G$11))</f>
        <v>0</v>
      </c>
      <c r="P2507" s="48">
        <f>IF(OR(O2507&lt;Summary!$G$3, O2507 = Summary!$G$3), O2507, Summary!$G$3)</f>
        <v>0</v>
      </c>
      <c r="Q2507">
        <f>P2507*DC_2016!$G$11</f>
        <v>0</v>
      </c>
      <c r="R2507">
        <f t="shared" si="316"/>
        <v>0</v>
      </c>
      <c r="S2507">
        <f t="shared" si="317"/>
        <v>0</v>
      </c>
      <c r="T2507">
        <f t="shared" si="318"/>
        <v>0</v>
      </c>
      <c r="U2507">
        <f t="shared" si="319"/>
        <v>0</v>
      </c>
    </row>
    <row r="2508" spans="1:21">
      <c r="A2508">
        <v>4</v>
      </c>
      <c r="B2508">
        <v>15</v>
      </c>
      <c r="C2508">
        <v>10</v>
      </c>
      <c r="D2508">
        <f>'[1]2016'!P2508</f>
        <v>31.866976132885735</v>
      </c>
      <c r="E2508">
        <f>'[1]2016'!Q2508</f>
        <v>11.668554242119859</v>
      </c>
      <c r="F2508">
        <f t="shared" si="312"/>
        <v>43.535530375005592</v>
      </c>
      <c r="G2508">
        <f t="shared" si="313"/>
        <v>20.916877163079221</v>
      </c>
      <c r="H2508" s="3">
        <f>DC_2016!K2508</f>
        <v>7.4158923115344244</v>
      </c>
      <c r="I2508" s="48">
        <f>IF(F2508=0,0,IF(H2508&gt;DC_2016!$G$11,0,F2508/((DC_2016!$G$11-H2508)*9.92/20.72)))</f>
        <v>35.121739159864447</v>
      </c>
      <c r="J2508" s="48">
        <f>IF(OR(I2508&lt;Summary!$F$3, I2508=Summary!$F$3), I2508, Summary!$F$3)</f>
        <v>35.121739159864447</v>
      </c>
      <c r="K2508" s="3">
        <f>[2]Intensity!A2511</f>
        <v>485.87824579161736</v>
      </c>
      <c r="L2508">
        <f>J2508*(DC_2016!$G$11-H2508)*9.92/20.72</f>
        <v>43.535530375005585</v>
      </c>
      <c r="M2508">
        <f t="shared" si="314"/>
        <v>0</v>
      </c>
      <c r="N2508">
        <f t="shared" si="315"/>
        <v>20242.339787131892</v>
      </c>
      <c r="O2508" s="48">
        <f>IF(M2508=0,0, M2508/(DC_2016!$G$11))</f>
        <v>0</v>
      </c>
      <c r="P2508" s="48">
        <f>IF(OR(O2508&lt;Summary!$G$3, O2508 = Summary!$G$3), O2508, Summary!$G$3)</f>
        <v>0</v>
      </c>
      <c r="Q2508">
        <f>P2508*DC_2016!$G$11</f>
        <v>0</v>
      </c>
      <c r="R2508">
        <f t="shared" si="316"/>
        <v>43.535530375005585</v>
      </c>
      <c r="S2508">
        <f t="shared" si="317"/>
        <v>0</v>
      </c>
      <c r="T2508">
        <f t="shared" si="318"/>
        <v>0</v>
      </c>
      <c r="U2508">
        <f t="shared" si="319"/>
        <v>20242.339787131892</v>
      </c>
    </row>
    <row r="2509" spans="1:21">
      <c r="A2509">
        <v>4</v>
      </c>
      <c r="B2509">
        <v>15</v>
      </c>
      <c r="C2509">
        <v>11</v>
      </c>
      <c r="D2509">
        <f>'[1]2016'!P2509</f>
        <v>47.748393079118223</v>
      </c>
      <c r="E2509">
        <f>'[1]2016'!Q2509</f>
        <v>177.4630475587376</v>
      </c>
      <c r="F2509">
        <f t="shared" si="312"/>
        <v>225.21144063785582</v>
      </c>
      <c r="G2509">
        <f t="shared" si="313"/>
        <v>40.155413868302347</v>
      </c>
      <c r="H2509" s="3">
        <f>DC_2016!K2509</f>
        <v>7.5879417115112373</v>
      </c>
      <c r="I2509" s="48">
        <f>IF(F2509=0,0,IF(H2509&gt;DC_2016!$G$11,0,F2509/((DC_2016!$G$11-H2509)*9.92/20.72)))</f>
        <v>194.61930281622091</v>
      </c>
      <c r="J2509" s="48">
        <f>IF(OR(I2509&lt;Summary!$F$3, I2509=Summary!$F$3), I2509, Summary!$F$3)</f>
        <v>194.61930281622091</v>
      </c>
      <c r="K2509" s="3">
        <f>[2]Intensity!A2512</f>
        <v>488.46262125189634</v>
      </c>
      <c r="L2509">
        <f>J2509*(DC_2016!$G$11-H2509)*9.92/20.72</f>
        <v>225.21144063785579</v>
      </c>
      <c r="M2509">
        <f t="shared" si="314"/>
        <v>0</v>
      </c>
      <c r="N2509">
        <f t="shared" si="315"/>
        <v>100963.91202319319</v>
      </c>
      <c r="O2509" s="48">
        <f>IF(M2509=0,0, M2509/(DC_2016!$G$11))</f>
        <v>0</v>
      </c>
      <c r="P2509" s="48">
        <f>IF(OR(O2509&lt;Summary!$G$3, O2509 = Summary!$G$3), O2509, Summary!$G$3)</f>
        <v>0</v>
      </c>
      <c r="Q2509">
        <f>P2509*DC_2016!$G$11</f>
        <v>0</v>
      </c>
      <c r="R2509">
        <f t="shared" si="316"/>
        <v>225.21144063785579</v>
      </c>
      <c r="S2509">
        <f t="shared" si="317"/>
        <v>0</v>
      </c>
      <c r="T2509">
        <f t="shared" si="318"/>
        <v>0</v>
      </c>
      <c r="U2509">
        <f t="shared" si="319"/>
        <v>100963.91202319319</v>
      </c>
    </row>
    <row r="2510" spans="1:21">
      <c r="A2510">
        <v>4</v>
      </c>
      <c r="B2510">
        <v>15</v>
      </c>
      <c r="C2510">
        <v>12</v>
      </c>
      <c r="D2510">
        <f>'[1]2016'!P2510</f>
        <v>39.650435237686928</v>
      </c>
      <c r="E2510">
        <f>'[1]2016'!Q2510</f>
        <v>45.278971710472142</v>
      </c>
      <c r="F2510">
        <f t="shared" si="312"/>
        <v>84.92940694815907</v>
      </c>
      <c r="G2510">
        <f t="shared" si="313"/>
        <v>30.726052653471207</v>
      </c>
      <c r="H2510" s="3">
        <f>DC_2016!K2510</f>
        <v>8.3191516557015728</v>
      </c>
      <c r="I2510" s="48">
        <f>IF(F2510=0,0,IF(H2510&gt;DC_2016!$G$11,0,F2510/((DC_2016!$G$11-H2510)*9.92/20.72)))</f>
        <v>105.22625902796159</v>
      </c>
      <c r="J2510" s="48">
        <f>IF(OR(I2510&lt;Summary!$F$3, I2510=Summary!$F$3), I2510, Summary!$F$3)</f>
        <v>105.22625902796159</v>
      </c>
      <c r="K2510" s="3">
        <f>[2]Intensity!A2513</f>
        <v>486.64847843418949</v>
      </c>
      <c r="L2510">
        <f>J2510*(DC_2016!$G$11-H2510)*9.92/20.72</f>
        <v>84.92940694815907</v>
      </c>
      <c r="M2510">
        <f t="shared" si="314"/>
        <v>0</v>
      </c>
      <c r="N2510">
        <f t="shared" si="315"/>
        <v>38721.221235922472</v>
      </c>
      <c r="O2510" s="48">
        <f>IF(M2510=0,0, M2510/(DC_2016!$G$11))</f>
        <v>0</v>
      </c>
      <c r="P2510" s="48">
        <f>IF(OR(O2510&lt;Summary!$G$3, O2510 = Summary!$G$3), O2510, Summary!$G$3)</f>
        <v>0</v>
      </c>
      <c r="Q2510">
        <f>P2510*DC_2016!$G$11</f>
        <v>0</v>
      </c>
      <c r="R2510">
        <f t="shared" si="316"/>
        <v>84.92940694815907</v>
      </c>
      <c r="S2510">
        <f t="shared" si="317"/>
        <v>0</v>
      </c>
      <c r="T2510">
        <f t="shared" si="318"/>
        <v>0</v>
      </c>
      <c r="U2510">
        <f t="shared" si="319"/>
        <v>38721.221235922472</v>
      </c>
    </row>
    <row r="2511" spans="1:21">
      <c r="A2511">
        <v>4</v>
      </c>
      <c r="B2511">
        <v>15</v>
      </c>
      <c r="C2511">
        <v>13</v>
      </c>
      <c r="D2511">
        <f>'[1]2016'!P2511</f>
        <v>24.99666666666667</v>
      </c>
      <c r="E2511">
        <f>'[1]2016'!Q2511</f>
        <v>77.445173412968487</v>
      </c>
      <c r="F2511">
        <f t="shared" si="312"/>
        <v>102.44184007963516</v>
      </c>
      <c r="G2511">
        <f t="shared" si="313"/>
        <v>38.971690220053688</v>
      </c>
      <c r="H2511" s="3">
        <f>DC_2016!K2511</f>
        <v>8.6546479754012609</v>
      </c>
      <c r="I2511" s="48">
        <f>IF(F2511=0,0,IF(H2511&gt;DC_2016!$G$11,0,F2511/((DC_2016!$G$11-H2511)*9.92/20.72)))</f>
        <v>158.45885735448189</v>
      </c>
      <c r="J2511" s="48">
        <f>IF(OR(I2511&lt;Summary!$F$3, I2511=Summary!$F$3), I2511, Summary!$F$3)</f>
        <v>158.45885735448189</v>
      </c>
      <c r="K2511" s="3">
        <f>[2]Intensity!A2514</f>
        <v>483.86035311437382</v>
      </c>
      <c r="L2511">
        <f>J2511*(DC_2016!$G$11-H2511)*9.92/20.72</f>
        <v>102.44184007963517</v>
      </c>
      <c r="M2511">
        <f t="shared" si="314"/>
        <v>0</v>
      </c>
      <c r="N2511">
        <f t="shared" si="315"/>
        <v>45575.213257462667</v>
      </c>
      <c r="O2511" s="48">
        <f>IF(M2511=0,0, M2511/(DC_2016!$G$11))</f>
        <v>0</v>
      </c>
      <c r="P2511" s="48">
        <f>IF(OR(O2511&lt;Summary!$G$3, O2511 = Summary!$G$3), O2511, Summary!$G$3)</f>
        <v>0</v>
      </c>
      <c r="Q2511">
        <f>P2511*DC_2016!$G$11</f>
        <v>0</v>
      </c>
      <c r="R2511">
        <f t="shared" si="316"/>
        <v>102.44184007963517</v>
      </c>
      <c r="S2511">
        <f t="shared" si="317"/>
        <v>0</v>
      </c>
      <c r="T2511">
        <f t="shared" si="318"/>
        <v>0</v>
      </c>
      <c r="U2511">
        <f t="shared" si="319"/>
        <v>45575.213257462667</v>
      </c>
    </row>
    <row r="2512" spans="1:21">
      <c r="A2512">
        <v>4</v>
      </c>
      <c r="B2512">
        <v>15</v>
      </c>
      <c r="C2512">
        <v>14</v>
      </c>
      <c r="D2512">
        <f>'[1]2016'!P2512</f>
        <v>13.5618746004632</v>
      </c>
      <c r="E2512">
        <f>'[1]2016'!Q2512</f>
        <v>36.409698678003004</v>
      </c>
      <c r="F2512">
        <f t="shared" si="312"/>
        <v>49.971573278466202</v>
      </c>
      <c r="G2512">
        <f t="shared" si="313"/>
        <v>37.958503859365784</v>
      </c>
      <c r="H2512" s="3">
        <f>DC_2016!K2512</f>
        <v>8.9299270130836579</v>
      </c>
      <c r="I2512" s="48">
        <f>IF(F2512=0,0,IF(H2512&gt;DC_2016!$G$11,0,F2512/((DC_2016!$G$11-H2512)*9.92/20.72)))</f>
        <v>97.089728955647601</v>
      </c>
      <c r="J2512" s="48">
        <f>IF(OR(I2512&lt;Summary!$F$3, I2512=Summary!$F$3), I2512, Summary!$F$3)</f>
        <v>97.089728955647601</v>
      </c>
      <c r="K2512" s="3">
        <f>[2]Intensity!A2515</f>
        <v>479.20459035414484</v>
      </c>
      <c r="L2512">
        <f>J2512*(DC_2016!$G$11-H2512)*9.92/20.72</f>
        <v>49.971573278466195</v>
      </c>
      <c r="M2512">
        <f t="shared" si="314"/>
        <v>0</v>
      </c>
      <c r="N2512">
        <f t="shared" si="315"/>
        <v>22049.761145110282</v>
      </c>
      <c r="O2512" s="48">
        <f>IF(M2512=0,0, M2512/(DC_2016!$G$11))</f>
        <v>0</v>
      </c>
      <c r="P2512" s="48">
        <f>IF(OR(O2512&lt;Summary!$G$3, O2512 = Summary!$G$3), O2512, Summary!$G$3)</f>
        <v>0</v>
      </c>
      <c r="Q2512">
        <f>P2512*DC_2016!$G$11</f>
        <v>0</v>
      </c>
      <c r="R2512">
        <f t="shared" si="316"/>
        <v>49.971573278466195</v>
      </c>
      <c r="S2512">
        <f t="shared" si="317"/>
        <v>0</v>
      </c>
      <c r="T2512">
        <f t="shared" si="318"/>
        <v>0</v>
      </c>
      <c r="U2512">
        <f t="shared" si="319"/>
        <v>22049.761145110282</v>
      </c>
    </row>
    <row r="2513" spans="1:21">
      <c r="A2513">
        <v>4</v>
      </c>
      <c r="B2513">
        <v>15</v>
      </c>
      <c r="C2513">
        <v>15</v>
      </c>
      <c r="D2513">
        <f>'[1]2016'!P2513</f>
        <v>9.5825667730420765</v>
      </c>
      <c r="E2513">
        <f>'[1]2016'!Q2513</f>
        <v>164.2967725028337</v>
      </c>
      <c r="F2513">
        <f t="shared" si="312"/>
        <v>173.87933927587579</v>
      </c>
      <c r="G2513">
        <f t="shared" si="313"/>
        <v>45.960913745824492</v>
      </c>
      <c r="H2513" s="3">
        <f>DC_2016!K2513</f>
        <v>8.8008899687934949</v>
      </c>
      <c r="I2513" s="48">
        <f>IF(F2513=0,0,IF(H2513&gt;DC_2016!$G$11,0,F2513/((DC_2016!$G$11-H2513)*9.92/20.72)))</f>
        <v>301.62611200730413</v>
      </c>
      <c r="J2513" s="48">
        <f>IF(OR(I2513&lt;Summary!$F$3, I2513=Summary!$F$3), I2513, Summary!$F$3)</f>
        <v>288</v>
      </c>
      <c r="K2513" s="3">
        <f>[2]Intensity!A2516</f>
        <v>470.05250990321514</v>
      </c>
      <c r="L2513">
        <f>J2513*(DC_2016!$G$11-H2513)*9.92/20.72</f>
        <v>166.02425227110163</v>
      </c>
      <c r="M2513">
        <f t="shared" si="314"/>
        <v>7.8550870047741626</v>
      </c>
      <c r="N2513">
        <f t="shared" si="315"/>
        <v>70409.490146488781</v>
      </c>
      <c r="O2513" s="48">
        <f>IF(M2513=0,0, M2513/(DC_2016!$G$11))</f>
        <v>0.78511811146363353</v>
      </c>
      <c r="P2513" s="48">
        <f>IF(OR(O2513&lt;Summary!$G$3, O2513 = Summary!$G$3), O2513, Summary!$G$3)</f>
        <v>0</v>
      </c>
      <c r="Q2513">
        <f>P2513*DC_2016!$G$11</f>
        <v>0</v>
      </c>
      <c r="R2513">
        <f t="shared" si="316"/>
        <v>166.02425227110163</v>
      </c>
      <c r="S2513">
        <f t="shared" si="317"/>
        <v>7.8550870047741626</v>
      </c>
      <c r="T2513">
        <f t="shared" si="318"/>
        <v>0</v>
      </c>
      <c r="U2513">
        <f t="shared" si="319"/>
        <v>70409.490146488781</v>
      </c>
    </row>
    <row r="2514" spans="1:21">
      <c r="A2514">
        <v>4</v>
      </c>
      <c r="B2514">
        <v>15</v>
      </c>
      <c r="C2514">
        <v>16</v>
      </c>
      <c r="D2514">
        <f>'[1]2016'!P2514</f>
        <v>1.0970433972309932</v>
      </c>
      <c r="E2514">
        <f>'[1]2016'!Q2514</f>
        <v>0.75329166666666669</v>
      </c>
      <c r="F2514">
        <f t="shared" si="312"/>
        <v>1.8503350638976599</v>
      </c>
      <c r="G2514">
        <f t="shared" si="313"/>
        <v>26.063105169696023</v>
      </c>
      <c r="H2514" s="3">
        <f>DC_2016!K2514</f>
        <v>9.583714726160963</v>
      </c>
      <c r="I2514" s="48">
        <f>IF(F2514=0,0,IF(H2514&gt;DC_2016!$G$11,0,F2514/((DC_2016!$G$11-H2514)*9.92/20.72)))</f>
        <v>9.1744079402785967</v>
      </c>
      <c r="J2514" s="48">
        <f>IF(OR(I2514&lt;Summary!$F$3, I2514=Summary!$F$3), I2514, Summary!$F$3)</f>
        <v>9.1744079402785967</v>
      </c>
      <c r="K2514" s="3">
        <f>[2]Intensity!A2517</f>
        <v>452.32771133027239</v>
      </c>
      <c r="L2514">
        <f>J2514*(DC_2016!$G$11-H2514)*9.92/20.72</f>
        <v>1.8503350638976599</v>
      </c>
      <c r="M2514">
        <f t="shared" si="314"/>
        <v>0</v>
      </c>
      <c r="N2514">
        <f t="shared" si="315"/>
        <v>788.73234727744091</v>
      </c>
      <c r="O2514" s="48">
        <f>IF(M2514=0,0, M2514/(DC_2016!$G$11))</f>
        <v>0</v>
      </c>
      <c r="P2514" s="48">
        <f>IF(OR(O2514&lt;Summary!$G$3, O2514 = Summary!$G$3), O2514, Summary!$G$3)</f>
        <v>0</v>
      </c>
      <c r="Q2514">
        <f>P2514*DC_2016!$G$11</f>
        <v>0</v>
      </c>
      <c r="R2514">
        <f t="shared" si="316"/>
        <v>1.8503350638976599</v>
      </c>
      <c r="S2514">
        <f t="shared" si="317"/>
        <v>0</v>
      </c>
      <c r="T2514">
        <f t="shared" si="318"/>
        <v>0</v>
      </c>
      <c r="U2514">
        <f t="shared" si="319"/>
        <v>788.73234727744091</v>
      </c>
    </row>
    <row r="2515" spans="1:21">
      <c r="A2515">
        <v>4</v>
      </c>
      <c r="B2515">
        <v>15</v>
      </c>
      <c r="C2515">
        <v>17</v>
      </c>
      <c r="D2515">
        <f>'[1]2016'!P2515</f>
        <v>92.197649096705973</v>
      </c>
      <c r="E2515">
        <f>'[1]2016'!Q2515</f>
        <v>0</v>
      </c>
      <c r="F2515">
        <f t="shared" si="312"/>
        <v>92.197649096705973</v>
      </c>
      <c r="G2515">
        <f t="shared" si="313"/>
        <v>11</v>
      </c>
      <c r="H2515" s="3">
        <f>DC_2016!K2515</f>
        <v>9.0761690064731013</v>
      </c>
      <c r="I2515" s="48">
        <f>IF(F2515=0,0,IF(H2515&gt;DC_2016!$G$11,0,F2515/((DC_2016!$G$11-H2515)*9.92/20.72)))</f>
        <v>207.33516189906243</v>
      </c>
      <c r="J2515" s="48">
        <f>IF(OR(I2515&lt;Summary!$F$3, I2515=Summary!$F$3), I2515, Summary!$F$3)</f>
        <v>207.33516189906243</v>
      </c>
      <c r="K2515" s="3">
        <f>[2]Intensity!A2518</f>
        <v>450.19494312627415</v>
      </c>
      <c r="L2515">
        <f>J2515*(DC_2016!$G$11-H2515)*9.92/20.72</f>
        <v>92.197649096705959</v>
      </c>
      <c r="M2515">
        <f t="shared" si="314"/>
        <v>0</v>
      </c>
      <c r="N2515">
        <f t="shared" si="315"/>
        <v>40492.741251403953</v>
      </c>
      <c r="O2515" s="48">
        <f>IF(M2515=0,0, M2515/(DC_2016!$G$11))</f>
        <v>0</v>
      </c>
      <c r="P2515" s="48">
        <f>IF(OR(O2515&lt;Summary!$G$3, O2515 = Summary!$G$3), O2515, Summary!$G$3)</f>
        <v>0</v>
      </c>
      <c r="Q2515">
        <f>P2515*DC_2016!$G$11</f>
        <v>0</v>
      </c>
      <c r="R2515">
        <f t="shared" si="316"/>
        <v>92.197649096705959</v>
      </c>
      <c r="S2515">
        <f t="shared" si="317"/>
        <v>0</v>
      </c>
      <c r="T2515">
        <f t="shared" si="318"/>
        <v>0</v>
      </c>
      <c r="U2515">
        <f t="shared" si="319"/>
        <v>40492.741251403953</v>
      </c>
    </row>
    <row r="2516" spans="1:21">
      <c r="A2516">
        <v>4</v>
      </c>
      <c r="B2516">
        <v>15</v>
      </c>
      <c r="C2516">
        <v>18</v>
      </c>
      <c r="D2516">
        <f>'[1]2016'!P2516</f>
        <v>49.320765359677445</v>
      </c>
      <c r="E2516">
        <f>'[1]2016'!Q2516</f>
        <v>0</v>
      </c>
      <c r="F2516">
        <f t="shared" si="312"/>
        <v>49.320765359677445</v>
      </c>
      <c r="G2516">
        <f t="shared" si="313"/>
        <v>11</v>
      </c>
      <c r="H2516" s="3">
        <f>DC_2016!K2516</f>
        <v>9.4460752130177656</v>
      </c>
      <c r="I2516" s="48">
        <f>IF(F2516=0,0,IF(H2516&gt;DC_2016!$G$11,0,F2516/((DC_2016!$G$11-H2516)*9.92/20.72)))</f>
        <v>184.32065875993993</v>
      </c>
      <c r="J2516" s="48">
        <f>IF(OR(I2516&lt;Summary!$F$3, I2516=Summary!$F$3), I2516, Summary!$F$3)</f>
        <v>184.32065875993993</v>
      </c>
      <c r="K2516" s="3">
        <f>[2]Intensity!A2519</f>
        <v>455.98438612719701</v>
      </c>
      <c r="L2516">
        <f>J2516*(DC_2016!$G$11-H2516)*9.92/20.72</f>
        <v>49.320765359677452</v>
      </c>
      <c r="M2516">
        <f t="shared" si="314"/>
        <v>0</v>
      </c>
      <c r="N2516">
        <f t="shared" si="315"/>
        <v>21946.970496899594</v>
      </c>
      <c r="O2516" s="48">
        <f>IF(M2516=0,0, M2516/(DC_2016!$G$11))</f>
        <v>0</v>
      </c>
      <c r="P2516" s="48">
        <f>IF(OR(O2516&lt;Summary!$G$3, O2516 = Summary!$G$3), O2516, Summary!$G$3)</f>
        <v>0</v>
      </c>
      <c r="Q2516">
        <f>P2516*DC_2016!$G$11</f>
        <v>0</v>
      </c>
      <c r="R2516">
        <f t="shared" si="316"/>
        <v>49.320765359677452</v>
      </c>
      <c r="S2516">
        <f t="shared" si="317"/>
        <v>0</v>
      </c>
      <c r="T2516">
        <f t="shared" si="318"/>
        <v>0</v>
      </c>
      <c r="U2516">
        <f t="shared" si="319"/>
        <v>21946.970496899594</v>
      </c>
    </row>
    <row r="2517" spans="1:21">
      <c r="A2517">
        <v>4</v>
      </c>
      <c r="B2517">
        <v>15</v>
      </c>
      <c r="C2517">
        <v>19</v>
      </c>
      <c r="D2517">
        <f>'[1]2016'!P2517</f>
        <v>0</v>
      </c>
      <c r="E2517">
        <f>'[1]2016'!Q2517</f>
        <v>0</v>
      </c>
      <c r="F2517">
        <f t="shared" si="312"/>
        <v>0</v>
      </c>
      <c r="G2517">
        <f t="shared" si="313"/>
        <v>0</v>
      </c>
      <c r="H2517" s="3">
        <f>DC_2016!K2517</f>
        <v>8.0610775557274206</v>
      </c>
      <c r="I2517" s="48">
        <f>IF(F2517=0,0,IF(H2517&gt;DC_2016!$G$11,0,F2517/((DC_2016!$G$11-H2517)*9.92/20.72)))</f>
        <v>0</v>
      </c>
      <c r="J2517" s="48">
        <f>IF(OR(I2517&lt;Summary!$F$3, I2517=Summary!$F$3), I2517, Summary!$F$3)</f>
        <v>0</v>
      </c>
      <c r="K2517" s="3">
        <f>[2]Intensity!A2520</f>
        <v>455.96156561945077</v>
      </c>
      <c r="L2517">
        <f>J2517*(DC_2016!$G$11-H2517)*9.92/20.72</f>
        <v>0</v>
      </c>
      <c r="M2517">
        <f t="shared" si="314"/>
        <v>0</v>
      </c>
      <c r="N2517">
        <f t="shared" si="315"/>
        <v>0</v>
      </c>
      <c r="O2517" s="48">
        <f>IF(M2517=0,0, M2517/(DC_2016!$G$11))</f>
        <v>0</v>
      </c>
      <c r="P2517" s="48">
        <f>IF(OR(O2517&lt;Summary!$G$3, O2517 = Summary!$G$3), O2517, Summary!$G$3)</f>
        <v>0</v>
      </c>
      <c r="Q2517">
        <f>P2517*DC_2016!$G$11</f>
        <v>0</v>
      </c>
      <c r="R2517">
        <f t="shared" si="316"/>
        <v>0</v>
      </c>
      <c r="S2517">
        <f t="shared" si="317"/>
        <v>0</v>
      </c>
      <c r="T2517">
        <f t="shared" si="318"/>
        <v>0</v>
      </c>
      <c r="U2517">
        <f t="shared" si="319"/>
        <v>0</v>
      </c>
    </row>
    <row r="2518" spans="1:21">
      <c r="A2518">
        <v>4</v>
      </c>
      <c r="B2518">
        <v>15</v>
      </c>
      <c r="C2518">
        <v>20</v>
      </c>
      <c r="D2518">
        <f>'[1]2016'!P2518</f>
        <v>0</v>
      </c>
      <c r="E2518">
        <f>'[1]2016'!Q2518</f>
        <v>0</v>
      </c>
      <c r="F2518">
        <f t="shared" si="312"/>
        <v>0</v>
      </c>
      <c r="G2518">
        <f t="shared" si="313"/>
        <v>0</v>
      </c>
      <c r="H2518" s="3">
        <f>DC_2016!K2518</f>
        <v>11.269798839128708</v>
      </c>
      <c r="I2518" s="48">
        <f>IF(F2518=0,0,IF(H2518&gt;DC_2016!$G$11,0,F2518/((DC_2016!$G$11-H2518)*9.92/20.72)))</f>
        <v>0</v>
      </c>
      <c r="J2518" s="48">
        <f>IF(OR(I2518&lt;Summary!$F$3, I2518=Summary!$F$3), I2518, Summary!$F$3)</f>
        <v>0</v>
      </c>
      <c r="K2518" s="3">
        <f>[2]Intensity!A2521</f>
        <v>437.98938762110316</v>
      </c>
      <c r="L2518">
        <f>J2518*(DC_2016!$G$11-H2518)*9.92/20.72</f>
        <v>0</v>
      </c>
      <c r="M2518">
        <f t="shared" si="314"/>
        <v>0</v>
      </c>
      <c r="N2518">
        <f t="shared" si="315"/>
        <v>0</v>
      </c>
      <c r="O2518" s="48">
        <f>IF(M2518=0,0, M2518/(DC_2016!$G$11))</f>
        <v>0</v>
      </c>
      <c r="P2518" s="48">
        <f>IF(OR(O2518&lt;Summary!$G$3, O2518 = Summary!$G$3), O2518, Summary!$G$3)</f>
        <v>0</v>
      </c>
      <c r="Q2518">
        <f>P2518*DC_2016!$G$11</f>
        <v>0</v>
      </c>
      <c r="R2518">
        <f t="shared" si="316"/>
        <v>0</v>
      </c>
      <c r="S2518">
        <f t="shared" si="317"/>
        <v>0</v>
      </c>
      <c r="T2518">
        <f t="shared" si="318"/>
        <v>0</v>
      </c>
      <c r="U2518">
        <f t="shared" si="319"/>
        <v>0</v>
      </c>
    </row>
    <row r="2519" spans="1:21">
      <c r="A2519">
        <v>4</v>
      </c>
      <c r="B2519">
        <v>15</v>
      </c>
      <c r="C2519">
        <v>21</v>
      </c>
      <c r="D2519">
        <f>'[1]2016'!P2519</f>
        <v>0</v>
      </c>
      <c r="E2519">
        <f>'[1]2016'!Q2519</f>
        <v>0</v>
      </c>
      <c r="F2519">
        <f t="shared" si="312"/>
        <v>0</v>
      </c>
      <c r="G2519">
        <f t="shared" si="313"/>
        <v>0</v>
      </c>
      <c r="H2519" s="3">
        <f>DC_2016!K2519</f>
        <v>9.1707961753385092</v>
      </c>
      <c r="I2519" s="48">
        <f>IF(F2519=0,0,IF(H2519&gt;DC_2016!$G$11,0,F2519/((DC_2016!$G$11-H2519)*9.92/20.72)))</f>
        <v>0</v>
      </c>
      <c r="J2519" s="48">
        <f>IF(OR(I2519&lt;Summary!$F$3, I2519=Summary!$F$3), I2519, Summary!$F$3)</f>
        <v>0</v>
      </c>
      <c r="K2519" s="3">
        <f>[2]Intensity!A2522</f>
        <v>415.93943917898054</v>
      </c>
      <c r="L2519">
        <f>J2519*(DC_2016!$G$11-H2519)*9.92/20.72</f>
        <v>0</v>
      </c>
      <c r="M2519">
        <f t="shared" si="314"/>
        <v>0</v>
      </c>
      <c r="N2519">
        <f t="shared" si="315"/>
        <v>0</v>
      </c>
      <c r="O2519" s="48">
        <f>IF(M2519=0,0, M2519/(DC_2016!$G$11))</f>
        <v>0</v>
      </c>
      <c r="P2519" s="48">
        <f>IF(OR(O2519&lt;Summary!$G$3, O2519 = Summary!$G$3), O2519, Summary!$G$3)</f>
        <v>0</v>
      </c>
      <c r="Q2519">
        <f>P2519*DC_2016!$G$11</f>
        <v>0</v>
      </c>
      <c r="R2519">
        <f t="shared" si="316"/>
        <v>0</v>
      </c>
      <c r="S2519">
        <f t="shared" si="317"/>
        <v>0</v>
      </c>
      <c r="T2519">
        <f t="shared" si="318"/>
        <v>0</v>
      </c>
      <c r="U2519">
        <f t="shared" si="319"/>
        <v>0</v>
      </c>
    </row>
    <row r="2520" spans="1:21">
      <c r="A2520">
        <v>4</v>
      </c>
      <c r="B2520">
        <v>15</v>
      </c>
      <c r="C2520">
        <v>22</v>
      </c>
      <c r="D2520">
        <f>'[1]2016'!P2520</f>
        <v>0</v>
      </c>
      <c r="E2520">
        <f>'[1]2016'!Q2520</f>
        <v>0</v>
      </c>
      <c r="F2520">
        <f t="shared" si="312"/>
        <v>0</v>
      </c>
      <c r="G2520">
        <f t="shared" si="313"/>
        <v>0</v>
      </c>
      <c r="H2520" s="3">
        <f>DC_2016!K2520</f>
        <v>5.4717341100053236</v>
      </c>
      <c r="I2520" s="48">
        <f>IF(F2520=0,0,IF(H2520&gt;DC_2016!$G$11,0,F2520/((DC_2016!$G$11-H2520)*9.92/20.72)))</f>
        <v>0</v>
      </c>
      <c r="J2520" s="48">
        <f>IF(OR(I2520&lt;Summary!$F$3, I2520=Summary!$F$3), I2520, Summary!$F$3)</f>
        <v>0</v>
      </c>
      <c r="K2520" s="3">
        <f>[2]Intensity!A2523</f>
        <v>404.28112469329557</v>
      </c>
      <c r="L2520">
        <f>J2520*(DC_2016!$G$11-H2520)*9.92/20.72</f>
        <v>0</v>
      </c>
      <c r="M2520">
        <f t="shared" si="314"/>
        <v>0</v>
      </c>
      <c r="N2520">
        <f t="shared" si="315"/>
        <v>0</v>
      </c>
      <c r="O2520" s="48">
        <f>IF(M2520=0,0, M2520/(DC_2016!$G$11))</f>
        <v>0</v>
      </c>
      <c r="P2520" s="48">
        <f>IF(OR(O2520&lt;Summary!$G$3, O2520 = Summary!$G$3), O2520, Summary!$G$3)</f>
        <v>0</v>
      </c>
      <c r="Q2520">
        <f>P2520*DC_2016!$G$11</f>
        <v>0</v>
      </c>
      <c r="R2520">
        <f t="shared" si="316"/>
        <v>0</v>
      </c>
      <c r="S2520">
        <f t="shared" si="317"/>
        <v>0</v>
      </c>
      <c r="T2520">
        <f t="shared" si="318"/>
        <v>0</v>
      </c>
      <c r="U2520">
        <f t="shared" si="319"/>
        <v>0</v>
      </c>
    </row>
    <row r="2521" spans="1:21">
      <c r="A2521">
        <v>4</v>
      </c>
      <c r="B2521">
        <v>15</v>
      </c>
      <c r="C2521">
        <v>23</v>
      </c>
      <c r="D2521">
        <f>'[1]2016'!P2521</f>
        <v>0</v>
      </c>
      <c r="E2521">
        <f>'[1]2016'!Q2521</f>
        <v>0</v>
      </c>
      <c r="F2521">
        <f t="shared" si="312"/>
        <v>0</v>
      </c>
      <c r="G2521">
        <f t="shared" si="313"/>
        <v>0</v>
      </c>
      <c r="H2521" s="3">
        <f>DC_2016!K2521</f>
        <v>4.8093439280904358</v>
      </c>
      <c r="I2521" s="48">
        <f>IF(F2521=0,0,IF(H2521&gt;DC_2016!$G$11,0,F2521/((DC_2016!$G$11-H2521)*9.92/20.72)))</f>
        <v>0</v>
      </c>
      <c r="J2521" s="48">
        <f>IF(OR(I2521&lt;Summary!$F$3, I2521=Summary!$F$3), I2521, Summary!$F$3)</f>
        <v>0</v>
      </c>
      <c r="K2521" s="3">
        <f>[2]Intensity!A2524</f>
        <v>406.31258844361463</v>
      </c>
      <c r="L2521">
        <f>J2521*(DC_2016!$G$11-H2521)*9.92/20.72</f>
        <v>0</v>
      </c>
      <c r="M2521">
        <f t="shared" si="314"/>
        <v>0</v>
      </c>
      <c r="N2521">
        <f t="shared" si="315"/>
        <v>0</v>
      </c>
      <c r="O2521" s="48">
        <f>IF(M2521=0,0, M2521/(DC_2016!$G$11))</f>
        <v>0</v>
      </c>
      <c r="P2521" s="48">
        <f>IF(OR(O2521&lt;Summary!$G$3, O2521 = Summary!$G$3), O2521, Summary!$G$3)</f>
        <v>0</v>
      </c>
      <c r="Q2521">
        <f>P2521*DC_2016!$G$11</f>
        <v>0</v>
      </c>
      <c r="R2521">
        <f t="shared" si="316"/>
        <v>0</v>
      </c>
      <c r="S2521">
        <f t="shared" si="317"/>
        <v>0</v>
      </c>
      <c r="T2521">
        <f t="shared" si="318"/>
        <v>0</v>
      </c>
      <c r="U2521">
        <f t="shared" si="319"/>
        <v>0</v>
      </c>
    </row>
    <row r="2522" spans="1:21">
      <c r="A2522">
        <v>4</v>
      </c>
      <c r="B2522">
        <v>16</v>
      </c>
      <c r="C2522">
        <v>0</v>
      </c>
      <c r="D2522">
        <f>'[1]2016'!P2522</f>
        <v>0.39333333333333331</v>
      </c>
      <c r="E2522">
        <f>'[1]2016'!Q2522</f>
        <v>0</v>
      </c>
      <c r="F2522">
        <f t="shared" si="312"/>
        <v>0.39333333333333331</v>
      </c>
      <c r="G2522">
        <f t="shared" si="313"/>
        <v>11</v>
      </c>
      <c r="H2522" s="3">
        <f>DC_2016!K2522</f>
        <v>3.3125141642244995</v>
      </c>
      <c r="I2522" s="48">
        <f>IF(F2522=0,0,IF(H2522&gt;DC_2016!$G$11,0,F2522/((DC_2016!$G$11-H2522)*9.92/20.72)))</f>
        <v>0.12275890308149119</v>
      </c>
      <c r="J2522" s="48">
        <f>IF(OR(I2522&lt;Summary!$F$3, I2522=Summary!$F$3), I2522, Summary!$F$3)</f>
        <v>0.12275890308149119</v>
      </c>
      <c r="K2522" s="3">
        <f>[2]Intensity!A2525</f>
        <v>406.10907724784971</v>
      </c>
      <c r="L2522">
        <f>J2522*(DC_2016!$G$11-H2522)*9.92/20.72</f>
        <v>0.39333333333333331</v>
      </c>
      <c r="M2522">
        <f t="shared" si="314"/>
        <v>0</v>
      </c>
      <c r="N2522">
        <f t="shared" si="315"/>
        <v>155.40957038415422</v>
      </c>
      <c r="O2522" s="48">
        <f>IF(M2522=0,0, M2522/(DC_2016!$G$11))</f>
        <v>0</v>
      </c>
      <c r="P2522" s="48">
        <f>IF(OR(O2522&lt;Summary!$G$3, O2522 = Summary!$G$3), O2522, Summary!$G$3)</f>
        <v>0</v>
      </c>
      <c r="Q2522">
        <f>P2522*DC_2016!$G$11</f>
        <v>0</v>
      </c>
      <c r="R2522">
        <f t="shared" si="316"/>
        <v>0.39333333333333331</v>
      </c>
      <c r="S2522">
        <f t="shared" si="317"/>
        <v>0</v>
      </c>
      <c r="T2522">
        <f t="shared" si="318"/>
        <v>0</v>
      </c>
      <c r="U2522">
        <f t="shared" si="319"/>
        <v>155.40957038415422</v>
      </c>
    </row>
    <row r="2523" spans="1:21">
      <c r="A2523">
        <v>4</v>
      </c>
      <c r="B2523">
        <v>16</v>
      </c>
      <c r="C2523">
        <v>1</v>
      </c>
      <c r="D2523">
        <f>'[1]2016'!P2523</f>
        <v>50.304894146244642</v>
      </c>
      <c r="E2523">
        <f>'[1]2016'!Q2523</f>
        <v>0</v>
      </c>
      <c r="F2523">
        <f t="shared" si="312"/>
        <v>50.304894146244642</v>
      </c>
      <c r="G2523">
        <f t="shared" si="313"/>
        <v>11</v>
      </c>
      <c r="H2523" s="3">
        <f>DC_2016!K2523</f>
        <v>3.2006820576830686</v>
      </c>
      <c r="I2523" s="48">
        <f>IF(F2523=0,0,IF(H2523&gt;DC_2016!$G$11,0,F2523/((DC_2016!$G$11-H2523)*9.92/20.72)))</f>
        <v>15.442063053556247</v>
      </c>
      <c r="J2523" s="48">
        <f>IF(OR(I2523&lt;Summary!$F$3, I2523=Summary!$F$3), I2523, Summary!$F$3)</f>
        <v>15.442063053556247</v>
      </c>
      <c r="K2523" s="3">
        <f>[2]Intensity!A2526</f>
        <v>409.92517534585204</v>
      </c>
      <c r="L2523">
        <f>J2523*(DC_2016!$G$11-H2523)*9.92/20.72</f>
        <v>50.304894146244635</v>
      </c>
      <c r="M2523">
        <f t="shared" si="314"/>
        <v>0</v>
      </c>
      <c r="N2523">
        <f t="shared" si="315"/>
        <v>20067.888718045167</v>
      </c>
      <c r="O2523" s="48">
        <f>IF(M2523=0,0, M2523/(DC_2016!$G$11))</f>
        <v>0</v>
      </c>
      <c r="P2523" s="48">
        <f>IF(OR(O2523&lt;Summary!$G$3, O2523 = Summary!$G$3), O2523, Summary!$G$3)</f>
        <v>0</v>
      </c>
      <c r="Q2523">
        <f>P2523*DC_2016!$G$11</f>
        <v>0</v>
      </c>
      <c r="R2523">
        <f t="shared" si="316"/>
        <v>50.304894146244635</v>
      </c>
      <c r="S2523">
        <f t="shared" si="317"/>
        <v>0</v>
      </c>
      <c r="T2523">
        <f t="shared" si="318"/>
        <v>0</v>
      </c>
      <c r="U2523">
        <f t="shared" si="319"/>
        <v>20067.888718045167</v>
      </c>
    </row>
    <row r="2524" spans="1:21">
      <c r="A2524">
        <v>4</v>
      </c>
      <c r="B2524">
        <v>16</v>
      </c>
      <c r="C2524">
        <v>2</v>
      </c>
      <c r="D2524">
        <f>'[1]2016'!P2524</f>
        <v>16.889653263086341</v>
      </c>
      <c r="E2524">
        <f>'[1]2016'!Q2524</f>
        <v>0</v>
      </c>
      <c r="F2524">
        <f t="shared" si="312"/>
        <v>16.889653263086341</v>
      </c>
      <c r="G2524">
        <f t="shared" si="313"/>
        <v>11</v>
      </c>
      <c r="H2524" s="3">
        <f>DC_2016!K2524</f>
        <v>3.1920795888202096</v>
      </c>
      <c r="I2524" s="48">
        <f>IF(F2524=0,0,IF(H2524&gt;DC_2016!$G$11,0,F2524/((DC_2016!$G$11-H2524)*9.92/20.72)))</f>
        <v>5.1780602178206285</v>
      </c>
      <c r="J2524" s="48">
        <f>IF(OR(I2524&lt;Summary!$F$3, I2524=Summary!$F$3), I2524, Summary!$F$3)</f>
        <v>5.1780602178206285</v>
      </c>
      <c r="K2524" s="3">
        <f>[2]Intensity!A2527</f>
        <v>423.13002063459794</v>
      </c>
      <c r="L2524">
        <f>J2524*(DC_2016!$G$11-H2524)*9.92/20.72</f>
        <v>16.889653263086341</v>
      </c>
      <c r="M2524">
        <f t="shared" si="314"/>
        <v>0</v>
      </c>
      <c r="N2524">
        <f t="shared" si="315"/>
        <v>6960.733147826978</v>
      </c>
      <c r="O2524" s="48">
        <f>IF(M2524=0,0, M2524/(DC_2016!$G$11))</f>
        <v>0</v>
      </c>
      <c r="P2524" s="48">
        <f>IF(OR(O2524&lt;Summary!$G$3, O2524 = Summary!$G$3), O2524, Summary!$G$3)</f>
        <v>0</v>
      </c>
      <c r="Q2524">
        <f>P2524*DC_2016!$G$11</f>
        <v>0</v>
      </c>
      <c r="R2524">
        <f t="shared" si="316"/>
        <v>16.889653263086341</v>
      </c>
      <c r="S2524">
        <f t="shared" si="317"/>
        <v>0</v>
      </c>
      <c r="T2524">
        <f t="shared" si="318"/>
        <v>0</v>
      </c>
      <c r="U2524">
        <f t="shared" si="319"/>
        <v>6960.733147826978</v>
      </c>
    </row>
    <row r="2525" spans="1:21">
      <c r="A2525">
        <v>4</v>
      </c>
      <c r="B2525">
        <v>16</v>
      </c>
      <c r="C2525">
        <v>3</v>
      </c>
      <c r="D2525">
        <f>'[1]2016'!P2525</f>
        <v>9.5216666666666683</v>
      </c>
      <c r="E2525">
        <f>'[1]2016'!Q2525</f>
        <v>0</v>
      </c>
      <c r="F2525">
        <f t="shared" si="312"/>
        <v>9.5216666666666683</v>
      </c>
      <c r="G2525">
        <f t="shared" si="313"/>
        <v>11</v>
      </c>
      <c r="H2525" s="3">
        <f>DC_2016!K2525</f>
        <v>3.3297191019432955</v>
      </c>
      <c r="I2525" s="48">
        <f>IF(F2525=0,0,IF(H2525&gt;DC_2016!$G$11,0,F2525/((DC_2016!$G$11-H2525)*9.92/20.72)))</f>
        <v>2.9793610747737649</v>
      </c>
      <c r="J2525" s="48">
        <f>IF(OR(I2525&lt;Summary!$F$3, I2525=Summary!$F$3), I2525, Summary!$F$3)</f>
        <v>2.9793610747737649</v>
      </c>
      <c r="K2525" s="3">
        <f>[2]Intensity!A2528</f>
        <v>432.24495263037824</v>
      </c>
      <c r="L2525">
        <f>J2525*(DC_2016!$G$11-H2525)*9.92/20.72</f>
        <v>9.5216666666666683</v>
      </c>
      <c r="M2525">
        <f t="shared" si="314"/>
        <v>0</v>
      </c>
      <c r="N2525">
        <f t="shared" si="315"/>
        <v>4010.954023962252</v>
      </c>
      <c r="O2525" s="48">
        <f>IF(M2525=0,0, M2525/(DC_2016!$G$11))</f>
        <v>0</v>
      </c>
      <c r="P2525" s="48">
        <f>IF(OR(O2525&lt;Summary!$G$3, O2525 = Summary!$G$3), O2525, Summary!$G$3)</f>
        <v>0</v>
      </c>
      <c r="Q2525">
        <f>P2525*DC_2016!$G$11</f>
        <v>0</v>
      </c>
      <c r="R2525">
        <f t="shared" si="316"/>
        <v>9.5216666666666683</v>
      </c>
      <c r="S2525">
        <f t="shared" si="317"/>
        <v>0</v>
      </c>
      <c r="T2525">
        <f t="shared" si="318"/>
        <v>0</v>
      </c>
      <c r="U2525">
        <f t="shared" si="319"/>
        <v>4010.954023962252</v>
      </c>
    </row>
    <row r="2526" spans="1:21">
      <c r="A2526">
        <v>4</v>
      </c>
      <c r="B2526">
        <v>16</v>
      </c>
      <c r="C2526">
        <v>4</v>
      </c>
      <c r="D2526">
        <f>'[1]2016'!P2526</f>
        <v>0</v>
      </c>
      <c r="E2526">
        <f>'[1]2016'!Q2526</f>
        <v>0</v>
      </c>
      <c r="F2526">
        <f t="shared" si="312"/>
        <v>0</v>
      </c>
      <c r="G2526">
        <f t="shared" si="313"/>
        <v>0</v>
      </c>
      <c r="H2526" s="3">
        <f>DC_2016!K2526</f>
        <v>3.3469240396582434</v>
      </c>
      <c r="I2526" s="48">
        <f>IF(F2526=0,0,IF(H2526&gt;DC_2016!$G$11,0,F2526/((DC_2016!$G$11-H2526)*9.92/20.72)))</f>
        <v>0</v>
      </c>
      <c r="J2526" s="48">
        <f>IF(OR(I2526&lt;Summary!$F$3, I2526=Summary!$F$3), I2526, Summary!$F$3)</f>
        <v>0</v>
      </c>
      <c r="K2526" s="3">
        <f>[2]Intensity!A2529</f>
        <v>433.3921032236172</v>
      </c>
      <c r="L2526">
        <f>J2526*(DC_2016!$G$11-H2526)*9.92/20.72</f>
        <v>0</v>
      </c>
      <c r="M2526">
        <f t="shared" si="314"/>
        <v>0</v>
      </c>
      <c r="N2526">
        <f t="shared" si="315"/>
        <v>0</v>
      </c>
      <c r="O2526" s="48">
        <f>IF(M2526=0,0, M2526/(DC_2016!$G$11))</f>
        <v>0</v>
      </c>
      <c r="P2526" s="48">
        <f>IF(OR(O2526&lt;Summary!$G$3, O2526 = Summary!$G$3), O2526, Summary!$G$3)</f>
        <v>0</v>
      </c>
      <c r="Q2526">
        <f>P2526*DC_2016!$G$11</f>
        <v>0</v>
      </c>
      <c r="R2526">
        <f t="shared" si="316"/>
        <v>0</v>
      </c>
      <c r="S2526">
        <f t="shared" si="317"/>
        <v>0</v>
      </c>
      <c r="T2526">
        <f t="shared" si="318"/>
        <v>0</v>
      </c>
      <c r="U2526">
        <f t="shared" si="319"/>
        <v>0</v>
      </c>
    </row>
    <row r="2527" spans="1:21">
      <c r="A2527">
        <v>4</v>
      </c>
      <c r="B2527">
        <v>16</v>
      </c>
      <c r="C2527">
        <v>5</v>
      </c>
      <c r="D2527">
        <f>'[1]2016'!P2527</f>
        <v>9.9586783188449584</v>
      </c>
      <c r="E2527">
        <f>'[1]2016'!Q2527</f>
        <v>0</v>
      </c>
      <c r="F2527">
        <f t="shared" si="312"/>
        <v>9.9586783188449584</v>
      </c>
      <c r="G2527">
        <f t="shared" si="313"/>
        <v>11</v>
      </c>
      <c r="H2527" s="3">
        <f>DC_2016!K2527</f>
        <v>3.7856500084815865</v>
      </c>
      <c r="I2527" s="48">
        <f>IF(F2527=0,0,IF(H2527&gt;DC_2016!$G$11,0,F2527/((DC_2016!$G$11-H2527)*9.92/20.72)))</f>
        <v>3.3445411063012824</v>
      </c>
      <c r="J2527" s="48">
        <f>IF(OR(I2527&lt;Summary!$F$3, I2527=Summary!$F$3), I2527, Summary!$F$3)</f>
        <v>3.3445411063012824</v>
      </c>
      <c r="K2527" s="3">
        <f>[2]Intensity!A2530</f>
        <v>445.60249276418602</v>
      </c>
      <c r="L2527">
        <f>J2527*(DC_2016!$G$11-H2527)*9.92/20.72</f>
        <v>9.9586783188449584</v>
      </c>
      <c r="M2527">
        <f t="shared" si="314"/>
        <v>0</v>
      </c>
      <c r="N2527">
        <f t="shared" si="315"/>
        <v>4328.0664220066719</v>
      </c>
      <c r="O2527" s="48">
        <f>IF(M2527=0,0, M2527/(DC_2016!$G$11))</f>
        <v>0</v>
      </c>
      <c r="P2527" s="48">
        <f>IF(OR(O2527&lt;Summary!$G$3, O2527 = Summary!$G$3), O2527, Summary!$G$3)</f>
        <v>0</v>
      </c>
      <c r="Q2527">
        <f>P2527*DC_2016!$G$11</f>
        <v>0</v>
      </c>
      <c r="R2527">
        <f t="shared" si="316"/>
        <v>9.9586783188449584</v>
      </c>
      <c r="S2527">
        <f t="shared" si="317"/>
        <v>0</v>
      </c>
      <c r="T2527">
        <f t="shared" si="318"/>
        <v>0</v>
      </c>
      <c r="U2527">
        <f t="shared" si="319"/>
        <v>4328.0664220066719</v>
      </c>
    </row>
    <row r="2528" spans="1:21">
      <c r="A2528">
        <v>4</v>
      </c>
      <c r="B2528">
        <v>16</v>
      </c>
      <c r="C2528">
        <v>6</v>
      </c>
      <c r="D2528">
        <f>'[1]2016'!P2528</f>
        <v>18.266217444630719</v>
      </c>
      <c r="E2528">
        <f>'[1]2016'!Q2528</f>
        <v>0</v>
      </c>
      <c r="F2528">
        <f t="shared" si="312"/>
        <v>18.266217444630719</v>
      </c>
      <c r="G2528">
        <f t="shared" si="313"/>
        <v>11</v>
      </c>
      <c r="H2528" s="3">
        <f>DC_2016!K2528</f>
        <v>4.5254624215396388</v>
      </c>
      <c r="I2528" s="48">
        <f>IF(F2528=0,0,IF(H2528&gt;DC_2016!$G$11,0,F2528/((DC_2016!$G$11-H2528)*9.92/20.72)))</f>
        <v>6.9628137982734657</v>
      </c>
      <c r="J2528" s="48">
        <f>IF(OR(I2528&lt;Summary!$F$3, I2528=Summary!$F$3), I2528, Summary!$F$3)</f>
        <v>6.9628137982734657</v>
      </c>
      <c r="K2528" s="3">
        <f>[2]Intensity!A2531</f>
        <v>451.80002109101611</v>
      </c>
      <c r="L2528">
        <f>J2528*(DC_2016!$G$11-H2528)*9.92/20.72</f>
        <v>18.266217444630719</v>
      </c>
      <c r="M2528">
        <f t="shared" si="314"/>
        <v>0</v>
      </c>
      <c r="N2528">
        <f t="shared" si="315"/>
        <v>8051.749034846307</v>
      </c>
      <c r="O2528" s="48">
        <f>IF(M2528=0,0, M2528/(DC_2016!$G$11))</f>
        <v>0</v>
      </c>
      <c r="P2528" s="48">
        <f>IF(OR(O2528&lt;Summary!$G$3, O2528 = Summary!$G$3), O2528, Summary!$G$3)</f>
        <v>0</v>
      </c>
      <c r="Q2528">
        <f>P2528*DC_2016!$G$11</f>
        <v>0</v>
      </c>
      <c r="R2528">
        <f t="shared" si="316"/>
        <v>18.266217444630719</v>
      </c>
      <c r="S2528">
        <f t="shared" si="317"/>
        <v>0</v>
      </c>
      <c r="T2528">
        <f t="shared" si="318"/>
        <v>0</v>
      </c>
      <c r="U2528">
        <f t="shared" si="319"/>
        <v>8051.749034846307</v>
      </c>
    </row>
    <row r="2529" spans="1:21">
      <c r="A2529">
        <v>4</v>
      </c>
      <c r="B2529">
        <v>16</v>
      </c>
      <c r="C2529">
        <v>7</v>
      </c>
      <c r="D2529">
        <f>'[1]2016'!P2529</f>
        <v>0.36916666666666664</v>
      </c>
      <c r="E2529">
        <f>'[1]2016'!Q2529</f>
        <v>0</v>
      </c>
      <c r="F2529">
        <f t="shared" si="312"/>
        <v>0.36916666666666664</v>
      </c>
      <c r="G2529">
        <f t="shared" si="313"/>
        <v>11</v>
      </c>
      <c r="H2529" s="3">
        <f>DC_2016!K2529</f>
        <v>5.213660010044225</v>
      </c>
      <c r="I2529" s="48">
        <f>IF(F2529=0,0,IF(H2529&gt;DC_2016!$G$11,0,F2529/((DC_2016!$G$11-H2529)*9.92/20.72)))</f>
        <v>0.16093327316571027</v>
      </c>
      <c r="J2529" s="48">
        <f>IF(OR(I2529&lt;Summary!$F$3, I2529=Summary!$F$3), I2529, Summary!$F$3)</f>
        <v>0.16093327316571027</v>
      </c>
      <c r="K2529" s="3">
        <f>[2]Intensity!A2532</f>
        <v>455.02866226984821</v>
      </c>
      <c r="L2529">
        <f>J2529*(DC_2016!$G$11-H2529)*9.92/20.72</f>
        <v>0.3691666666666667</v>
      </c>
      <c r="M2529">
        <f t="shared" si="314"/>
        <v>0</v>
      </c>
      <c r="N2529">
        <f t="shared" si="315"/>
        <v>163.92058115461899</v>
      </c>
      <c r="O2529" s="48">
        <f>IF(M2529=0,0, M2529/(DC_2016!$G$11))</f>
        <v>0</v>
      </c>
      <c r="P2529" s="48">
        <f>IF(OR(O2529&lt;Summary!$G$3, O2529 = Summary!$G$3), O2529, Summary!$G$3)</f>
        <v>0</v>
      </c>
      <c r="Q2529">
        <f>P2529*DC_2016!$G$11</f>
        <v>0</v>
      </c>
      <c r="R2529">
        <f t="shared" si="316"/>
        <v>0.3691666666666667</v>
      </c>
      <c r="S2529">
        <f t="shared" si="317"/>
        <v>0</v>
      </c>
      <c r="T2529">
        <f t="shared" si="318"/>
        <v>0</v>
      </c>
      <c r="U2529">
        <f t="shared" si="319"/>
        <v>163.92058115461899</v>
      </c>
    </row>
    <row r="2530" spans="1:21">
      <c r="A2530">
        <v>4</v>
      </c>
      <c r="B2530">
        <v>16</v>
      </c>
      <c r="C2530">
        <v>8</v>
      </c>
      <c r="D2530">
        <f>'[1]2016'!P2530</f>
        <v>11.545182095613315</v>
      </c>
      <c r="E2530">
        <f>'[1]2016'!Q2530</f>
        <v>279.59523401299731</v>
      </c>
      <c r="F2530">
        <f t="shared" si="312"/>
        <v>291.14041610861062</v>
      </c>
      <c r="G2530">
        <f t="shared" si="313"/>
        <v>46.532763869588159</v>
      </c>
      <c r="H2530" s="3">
        <f>DC_2016!K2530</f>
        <v>5.1878526034773413</v>
      </c>
      <c r="I2530" s="48">
        <f>IF(F2530=0,0,IF(H2530&gt;DC_2016!$G$11,0,F2530/((DC_2016!$G$11-H2530)*9.92/20.72)))</f>
        <v>126.23881359228479</v>
      </c>
      <c r="J2530" s="48">
        <f>IF(OR(I2530&lt;Summary!$F$3, I2530=Summary!$F$3), I2530, Summary!$F$3)</f>
        <v>126.23881359228479</v>
      </c>
      <c r="K2530" s="3">
        <f>[2]Intensity!A2533</f>
        <v>462.31147403371347</v>
      </c>
      <c r="L2530">
        <f>J2530*(DC_2016!$G$11-H2530)*9.92/20.72</f>
        <v>291.14041610861062</v>
      </c>
      <c r="M2530">
        <f t="shared" si="314"/>
        <v>0</v>
      </c>
      <c r="N2530">
        <f t="shared" si="315"/>
        <v>121049.98668628486</v>
      </c>
      <c r="O2530" s="48">
        <f>IF(M2530=0,0, M2530/(DC_2016!$G$11))</f>
        <v>0</v>
      </c>
      <c r="P2530" s="48">
        <f>IF(OR(O2530&lt;Summary!$G$3, O2530 = Summary!$G$3), O2530, Summary!$G$3)</f>
        <v>0</v>
      </c>
      <c r="Q2530">
        <f>P2530*DC_2016!$G$11</f>
        <v>0</v>
      </c>
      <c r="R2530">
        <f t="shared" si="316"/>
        <v>291.14041610861062</v>
      </c>
      <c r="S2530">
        <f t="shared" si="317"/>
        <v>0</v>
      </c>
      <c r="T2530">
        <f t="shared" si="318"/>
        <v>0</v>
      </c>
      <c r="U2530">
        <f t="shared" si="319"/>
        <v>121049.98668628486</v>
      </c>
    </row>
    <row r="2531" spans="1:21">
      <c r="A2531">
        <v>4</v>
      </c>
      <c r="B2531">
        <v>16</v>
      </c>
      <c r="C2531">
        <v>9</v>
      </c>
      <c r="D2531">
        <f>'[1]2016'!P2531</f>
        <v>6.2674138757378257</v>
      </c>
      <c r="E2531">
        <f>'[1]2016'!Q2531</f>
        <v>510.77685285348952</v>
      </c>
      <c r="F2531">
        <f t="shared" si="312"/>
        <v>517.04426672922739</v>
      </c>
      <c r="G2531">
        <f t="shared" si="313"/>
        <v>47.551500077799439</v>
      </c>
      <c r="H2531" s="3">
        <f>DC_2016!K2531</f>
        <v>6.7448996607476879</v>
      </c>
      <c r="I2531" s="48">
        <f>IF(F2531=0,0,IF(H2531&gt;DC_2016!$G$11,0,F2531/((DC_2016!$G$11-H2531)*9.92/20.72)))</f>
        <v>331.26700513469979</v>
      </c>
      <c r="J2531" s="48">
        <f>IF(OR(I2531&lt;Summary!$F$3, I2531=Summary!$F$3), I2531, Summary!$F$3)</f>
        <v>288</v>
      </c>
      <c r="K2531" s="3">
        <f>[2]Intensity!A2534</f>
        <v>464.40130129498834</v>
      </c>
      <c r="L2531">
        <f>J2531*(DC_2016!$G$11-H2531)*9.92/20.72</f>
        <v>449.5127691858965</v>
      </c>
      <c r="M2531">
        <f t="shared" si="314"/>
        <v>67.531497543330886</v>
      </c>
      <c r="N2531">
        <f t="shared" si="315"/>
        <v>187379.30847972908</v>
      </c>
      <c r="O2531" s="48">
        <f>IF(M2531=0,0, M2531/(DC_2016!$G$11))</f>
        <v>6.749791795215808</v>
      </c>
      <c r="P2531" s="48">
        <f>IF(OR(O2531&lt;Summary!$G$3, O2531 = Summary!$G$3), O2531, Summary!$G$3)</f>
        <v>0</v>
      </c>
      <c r="Q2531">
        <f>P2531*DC_2016!$G$11</f>
        <v>0</v>
      </c>
      <c r="R2531">
        <f t="shared" si="316"/>
        <v>449.5127691858965</v>
      </c>
      <c r="S2531">
        <f t="shared" si="317"/>
        <v>67.531497543330886</v>
      </c>
      <c r="T2531">
        <f t="shared" si="318"/>
        <v>0</v>
      </c>
      <c r="U2531">
        <f t="shared" si="319"/>
        <v>187379.30847972908</v>
      </c>
    </row>
    <row r="2532" spans="1:21">
      <c r="A2532">
        <v>4</v>
      </c>
      <c r="B2532">
        <v>16</v>
      </c>
      <c r="C2532">
        <v>10</v>
      </c>
      <c r="D2532">
        <f>'[1]2016'!P2532</f>
        <v>42.574564089912336</v>
      </c>
      <c r="E2532">
        <f>'[1]2016'!Q2532</f>
        <v>486.09274823683609</v>
      </c>
      <c r="F2532">
        <f t="shared" si="312"/>
        <v>528.6673123267484</v>
      </c>
      <c r="G2532">
        <f t="shared" si="313"/>
        <v>45.020321032534071</v>
      </c>
      <c r="H2532" s="3">
        <f>DC_2016!K2532</f>
        <v>8.8783121999388985</v>
      </c>
      <c r="I2532" s="48">
        <f>IF(F2532=0,0,IF(H2532&gt;DC_2016!$G$11,0,F2532/((DC_2016!$G$11-H2532)*9.92/20.72)))</f>
        <v>980.09148948123402</v>
      </c>
      <c r="J2532" s="48">
        <f>IF(OR(I2532&lt;Summary!$F$3, I2532=Summary!$F$3), I2532, Summary!$F$3)</f>
        <v>288</v>
      </c>
      <c r="K2532" s="3">
        <f>[2]Intensity!A2535</f>
        <v>454.24697327955045</v>
      </c>
      <c r="L2532">
        <f>J2532*(DC_2016!$G$11-H2532)*9.92/20.72</f>
        <v>155.34895219903734</v>
      </c>
      <c r="M2532">
        <f t="shared" si="314"/>
        <v>373.31836012771106</v>
      </c>
      <c r="N2532">
        <f t="shared" si="315"/>
        <v>63572.931638493821</v>
      </c>
      <c r="O2532" s="48">
        <f>IF(M2532=0,0, M2532/(DC_2016!$G$11))</f>
        <v>37.31327300385464</v>
      </c>
      <c r="P2532" s="48">
        <f>IF(OR(O2532&lt;Summary!$G$3, O2532 = Summary!$G$3), O2532, Summary!$G$3)</f>
        <v>0</v>
      </c>
      <c r="Q2532">
        <f>P2532*DC_2016!$G$11</f>
        <v>0</v>
      </c>
      <c r="R2532">
        <f t="shared" si="316"/>
        <v>155.34895219903734</v>
      </c>
      <c r="S2532">
        <f t="shared" si="317"/>
        <v>373.31836012771106</v>
      </c>
      <c r="T2532">
        <f t="shared" si="318"/>
        <v>0</v>
      </c>
      <c r="U2532">
        <f t="shared" si="319"/>
        <v>63572.931638493821</v>
      </c>
    </row>
    <row r="2533" spans="1:21">
      <c r="A2533">
        <v>4</v>
      </c>
      <c r="B2533">
        <v>16</v>
      </c>
      <c r="C2533">
        <v>11</v>
      </c>
      <c r="D2533">
        <f>'[1]2016'!P2533</f>
        <v>37.678056945068214</v>
      </c>
      <c r="E2533">
        <f>'[1]2016'!Q2533</f>
        <v>358.3921322937781</v>
      </c>
      <c r="F2533">
        <f t="shared" si="312"/>
        <v>396.0701892388463</v>
      </c>
      <c r="G2533">
        <f t="shared" si="313"/>
        <v>44.480199356466002</v>
      </c>
      <c r="H2533" s="3">
        <f>DC_2016!K2533</f>
        <v>9.867596232681251</v>
      </c>
      <c r="I2533" s="48">
        <f>IF(F2533=0,0,IF(H2533&gt;DC_2016!$G$11,0,F2533/((DC_2016!$G$11-H2533)*9.92/20.72)))</f>
        <v>6021.863561356331</v>
      </c>
      <c r="J2533" s="48">
        <f>IF(OR(I2533&lt;Summary!$F$3, I2533=Summary!$F$3), I2533, Summary!$F$3)</f>
        <v>288</v>
      </c>
      <c r="K2533" s="3">
        <f>[2]Intensity!A2536</f>
        <v>448.86303511508504</v>
      </c>
      <c r="L2533">
        <f>J2533*(DC_2016!$G$11-H2533)*9.92/20.72</f>
        <v>18.942344564694128</v>
      </c>
      <c r="M2533">
        <f t="shared" si="314"/>
        <v>377.12784467415219</v>
      </c>
      <c r="N2533">
        <f t="shared" si="315"/>
        <v>7659.9590109878754</v>
      </c>
      <c r="O2533" s="48">
        <f>IF(M2533=0,0, M2533/(DC_2016!$G$11))</f>
        <v>37.694032034395477</v>
      </c>
      <c r="P2533" s="48">
        <f>IF(OR(O2533&lt;Summary!$G$3, O2533 = Summary!$G$3), O2533, Summary!$G$3)</f>
        <v>0</v>
      </c>
      <c r="Q2533">
        <f>P2533*DC_2016!$G$11</f>
        <v>0</v>
      </c>
      <c r="R2533">
        <f t="shared" si="316"/>
        <v>18.942344564694128</v>
      </c>
      <c r="S2533">
        <f t="shared" si="317"/>
        <v>377.12784467415219</v>
      </c>
      <c r="T2533">
        <f t="shared" si="318"/>
        <v>0</v>
      </c>
      <c r="U2533">
        <f t="shared" si="319"/>
        <v>7659.9590109878754</v>
      </c>
    </row>
    <row r="2534" spans="1:21">
      <c r="A2534">
        <v>4</v>
      </c>
      <c r="B2534">
        <v>16</v>
      </c>
      <c r="C2534">
        <v>12</v>
      </c>
      <c r="D2534">
        <f>'[1]2016'!P2534</f>
        <v>85.571731333010248</v>
      </c>
      <c r="E2534">
        <f>'[1]2016'!Q2534</f>
        <v>192.09886999971641</v>
      </c>
      <c r="F2534">
        <f t="shared" si="312"/>
        <v>277.67060133272668</v>
      </c>
      <c r="G2534">
        <f t="shared" si="313"/>
        <v>36.597445879668605</v>
      </c>
      <c r="H2534" s="3">
        <f>DC_2016!K2534</f>
        <v>10.254707388352784</v>
      </c>
      <c r="I2534" s="48">
        <f>IF(F2534=0,0,IF(H2534&gt;DC_2016!$G$11,0,F2534/((DC_2016!$G$11-H2534)*9.92/20.72)))</f>
        <v>0</v>
      </c>
      <c r="J2534" s="48">
        <f>IF(OR(I2534&lt;Summary!$F$3, I2534=Summary!$F$3), I2534, Summary!$F$3)</f>
        <v>0</v>
      </c>
      <c r="K2534" s="3">
        <f>[2]Intensity!A2537</f>
        <v>454.56798232009919</v>
      </c>
      <c r="L2534">
        <f>J2534*(DC_2016!$G$11-H2534)*9.92/20.72</f>
        <v>0</v>
      </c>
      <c r="M2534">
        <f t="shared" si="314"/>
        <v>277.67060133272668</v>
      </c>
      <c r="N2534">
        <f t="shared" si="315"/>
        <v>0</v>
      </c>
      <c r="O2534" s="48">
        <f>IF(M2534=0,0, M2534/(DC_2016!$G$11))</f>
        <v>27.753253145996133</v>
      </c>
      <c r="P2534" s="48">
        <f>IF(OR(O2534&lt;Summary!$G$3, O2534 = Summary!$G$3), O2534, Summary!$G$3)</f>
        <v>0</v>
      </c>
      <c r="Q2534">
        <f>P2534*DC_2016!$G$11</f>
        <v>0</v>
      </c>
      <c r="R2534">
        <f t="shared" si="316"/>
        <v>0</v>
      </c>
      <c r="S2534">
        <f t="shared" si="317"/>
        <v>277.67060133272668</v>
      </c>
      <c r="T2534">
        <f t="shared" si="318"/>
        <v>0</v>
      </c>
      <c r="U2534">
        <f t="shared" si="319"/>
        <v>0</v>
      </c>
    </row>
    <row r="2535" spans="1:21">
      <c r="A2535">
        <v>4</v>
      </c>
      <c r="B2535">
        <v>16</v>
      </c>
      <c r="C2535">
        <v>13</v>
      </c>
      <c r="D2535">
        <f>'[1]2016'!P2535</f>
        <v>58.935240587723221</v>
      </c>
      <c r="E2535">
        <f>'[1]2016'!Q2535</f>
        <v>6.4343750000000002</v>
      </c>
      <c r="F2535">
        <f t="shared" si="312"/>
        <v>65.369615587723217</v>
      </c>
      <c r="G2535">
        <f t="shared" si="313"/>
        <v>14.641934756072075</v>
      </c>
      <c r="H2535" s="3">
        <f>DC_2016!K2535</f>
        <v>10.031043163816857</v>
      </c>
      <c r="I2535" s="48">
        <f>IF(F2535=0,0,IF(H2535&gt;DC_2016!$G$11,0,F2535/((DC_2016!$G$11-H2535)*9.92/20.72)))</f>
        <v>0</v>
      </c>
      <c r="J2535" s="48">
        <f>IF(OR(I2535&lt;Summary!$F$3, I2535=Summary!$F$3), I2535, Summary!$F$3)</f>
        <v>0</v>
      </c>
      <c r="K2535" s="3">
        <f>[2]Intensity!A2538</f>
        <v>462.29702694141633</v>
      </c>
      <c r="L2535">
        <f>J2535*(DC_2016!$G$11-H2535)*9.92/20.72</f>
        <v>0</v>
      </c>
      <c r="M2535">
        <f t="shared" si="314"/>
        <v>65.369615587723217</v>
      </c>
      <c r="N2535">
        <f t="shared" si="315"/>
        <v>0</v>
      </c>
      <c r="O2535" s="48">
        <f>IF(M2535=0,0, M2535/(DC_2016!$G$11))</f>
        <v>6.5337110978075685</v>
      </c>
      <c r="P2535" s="48">
        <f>IF(OR(O2535&lt;Summary!$G$3, O2535 = Summary!$G$3), O2535, Summary!$G$3)</f>
        <v>0</v>
      </c>
      <c r="Q2535">
        <f>P2535*DC_2016!$G$11</f>
        <v>0</v>
      </c>
      <c r="R2535">
        <f t="shared" si="316"/>
        <v>0</v>
      </c>
      <c r="S2535">
        <f t="shared" si="317"/>
        <v>65.369615587723217</v>
      </c>
      <c r="T2535">
        <f t="shared" si="318"/>
        <v>0</v>
      </c>
      <c r="U2535">
        <f t="shared" si="319"/>
        <v>0</v>
      </c>
    </row>
    <row r="2536" spans="1:21">
      <c r="A2536">
        <v>4</v>
      </c>
      <c r="B2536">
        <v>16</v>
      </c>
      <c r="C2536">
        <v>14</v>
      </c>
      <c r="D2536">
        <f>'[1]2016'!P2536</f>
        <v>23.60008543177824</v>
      </c>
      <c r="E2536">
        <f>'[1]2016'!Q2536</f>
        <v>70.22633352989422</v>
      </c>
      <c r="F2536">
        <f t="shared" si="312"/>
        <v>93.826418961672459</v>
      </c>
      <c r="G2536">
        <f t="shared" si="313"/>
        <v>38.693419074935676</v>
      </c>
      <c r="H2536" s="3">
        <f>DC_2016!K2536</f>
        <v>9.9364159949902842</v>
      </c>
      <c r="I2536" s="48">
        <f>IF(F2536=0,0,IF(H2536&gt;DC_2016!$G$11,0,F2536/((DC_2016!$G$11-H2536)*9.92/20.72)))</f>
        <v>2858.5072536627149</v>
      </c>
      <c r="J2536" s="48">
        <f>IF(OR(I2536&lt;Summary!$F$3, I2536=Summary!$F$3), I2536, Summary!$F$3)</f>
        <v>288</v>
      </c>
      <c r="K2536" s="3">
        <f>[2]Intensity!A2539</f>
        <v>462.2754551034356</v>
      </c>
      <c r="L2536">
        <f>J2536*(DC_2016!$G$11-H2536)*9.92/20.72</f>
        <v>9.4531887670872017</v>
      </c>
      <c r="M2536">
        <f t="shared" si="314"/>
        <v>84.373230194585261</v>
      </c>
      <c r="N2536">
        <f t="shared" si="315"/>
        <v>4004.200944924542</v>
      </c>
      <c r="O2536" s="48">
        <f>IF(M2536=0,0, M2536/(DC_2016!$G$11))</f>
        <v>8.4331276163075071</v>
      </c>
      <c r="P2536" s="48">
        <f>IF(OR(O2536&lt;Summary!$G$3, O2536 = Summary!$G$3), O2536, Summary!$G$3)</f>
        <v>0</v>
      </c>
      <c r="Q2536">
        <f>P2536*DC_2016!$G$11</f>
        <v>0</v>
      </c>
      <c r="R2536">
        <f t="shared" si="316"/>
        <v>9.4531887670872017</v>
      </c>
      <c r="S2536">
        <f t="shared" si="317"/>
        <v>84.373230194585261</v>
      </c>
      <c r="T2536">
        <f t="shared" si="318"/>
        <v>0</v>
      </c>
      <c r="U2536">
        <f t="shared" si="319"/>
        <v>4004.200944924542</v>
      </c>
    </row>
    <row r="2537" spans="1:21">
      <c r="A2537">
        <v>4</v>
      </c>
      <c r="B2537">
        <v>16</v>
      </c>
      <c r="C2537">
        <v>15</v>
      </c>
      <c r="D2537">
        <f>'[1]2016'!P2537</f>
        <v>12.018333333333333</v>
      </c>
      <c r="E2537">
        <f>'[1]2016'!Q2537</f>
        <v>227.28055441419667</v>
      </c>
      <c r="F2537">
        <f t="shared" si="312"/>
        <v>239.29888774753002</v>
      </c>
      <c r="G2537">
        <f t="shared" si="313"/>
        <v>46.141745089085042</v>
      </c>
      <c r="H2537" s="3">
        <f>DC_2016!K2537</f>
        <v>11.149364252257968</v>
      </c>
      <c r="I2537" s="48">
        <f>IF(F2537=0,0,IF(H2537&gt;DC_2016!$G$11,0,F2537/((DC_2016!$G$11-H2537)*9.92/20.72)))</f>
        <v>0</v>
      </c>
      <c r="J2537" s="48">
        <f>IF(OR(I2537&lt;Summary!$F$3, I2537=Summary!$F$3), I2537, Summary!$F$3)</f>
        <v>0</v>
      </c>
      <c r="K2537" s="3">
        <f>[2]Intensity!A2540</f>
        <v>464.10874542092643</v>
      </c>
      <c r="L2537">
        <f>J2537*(DC_2016!$G$11-H2537)*9.92/20.72</f>
        <v>0</v>
      </c>
      <c r="M2537">
        <f t="shared" si="314"/>
        <v>239.29888774753002</v>
      </c>
      <c r="N2537">
        <f t="shared" si="315"/>
        <v>0</v>
      </c>
      <c r="O2537" s="48">
        <f>IF(M2537=0,0, M2537/(DC_2016!$G$11))</f>
        <v>23.917989795593662</v>
      </c>
      <c r="P2537" s="48">
        <f>IF(OR(O2537&lt;Summary!$G$3, O2537 = Summary!$G$3), O2537, Summary!$G$3)</f>
        <v>0</v>
      </c>
      <c r="Q2537">
        <f>P2537*DC_2016!$G$11</f>
        <v>0</v>
      </c>
      <c r="R2537">
        <f t="shared" si="316"/>
        <v>0</v>
      </c>
      <c r="S2537">
        <f t="shared" si="317"/>
        <v>239.29888774753002</v>
      </c>
      <c r="T2537">
        <f t="shared" si="318"/>
        <v>0</v>
      </c>
      <c r="U2537">
        <f t="shared" si="319"/>
        <v>0</v>
      </c>
    </row>
    <row r="2538" spans="1:21">
      <c r="A2538">
        <v>4</v>
      </c>
      <c r="B2538">
        <v>16</v>
      </c>
      <c r="C2538">
        <v>16</v>
      </c>
      <c r="D2538">
        <f>'[1]2016'!P2538</f>
        <v>3.6071918452588414</v>
      </c>
      <c r="E2538">
        <f>'[1]2016'!Q2538</f>
        <v>0</v>
      </c>
      <c r="F2538">
        <f t="shared" si="312"/>
        <v>3.6071918452588414</v>
      </c>
      <c r="G2538">
        <f t="shared" si="313"/>
        <v>11</v>
      </c>
      <c r="H2538" s="3">
        <f>DC_2016!K2538</f>
        <v>12.50855450298633</v>
      </c>
      <c r="I2538" s="48">
        <f>IF(F2538=0,0,IF(H2538&gt;DC_2016!$G$11,0,F2538/((DC_2016!$G$11-H2538)*9.92/20.72)))</f>
        <v>0</v>
      </c>
      <c r="J2538" s="48">
        <f>IF(OR(I2538&lt;Summary!$F$3, I2538=Summary!$F$3), I2538, Summary!$F$3)</f>
        <v>0</v>
      </c>
      <c r="K2538" s="3">
        <f>[2]Intensity!A2541</f>
        <v>454.94962806238891</v>
      </c>
      <c r="L2538">
        <f>J2538*(DC_2016!$G$11-H2538)*9.92/20.72</f>
        <v>0</v>
      </c>
      <c r="M2538">
        <f t="shared" si="314"/>
        <v>3.6071918452588414</v>
      </c>
      <c r="N2538">
        <f t="shared" si="315"/>
        <v>0</v>
      </c>
      <c r="O2538" s="48">
        <f>IF(M2538=0,0, M2538/(DC_2016!$G$11))</f>
        <v>0.36053981929358203</v>
      </c>
      <c r="P2538" s="48">
        <f>IF(OR(O2538&lt;Summary!$G$3, O2538 = Summary!$G$3), O2538, Summary!$G$3)</f>
        <v>0</v>
      </c>
      <c r="Q2538">
        <f>P2538*DC_2016!$G$11</f>
        <v>0</v>
      </c>
      <c r="R2538">
        <f t="shared" si="316"/>
        <v>0</v>
      </c>
      <c r="S2538">
        <f t="shared" si="317"/>
        <v>3.6071918452588414</v>
      </c>
      <c r="T2538">
        <f t="shared" si="318"/>
        <v>0</v>
      </c>
      <c r="U2538">
        <f t="shared" si="319"/>
        <v>0</v>
      </c>
    </row>
    <row r="2539" spans="1:21">
      <c r="A2539">
        <v>4</v>
      </c>
      <c r="B2539">
        <v>16</v>
      </c>
      <c r="C2539">
        <v>17</v>
      </c>
      <c r="D2539">
        <f>'[1]2016'!P2539</f>
        <v>0.79995833333333344</v>
      </c>
      <c r="E2539">
        <f>'[1]2016'!Q2539</f>
        <v>1.3241666666666667</v>
      </c>
      <c r="F2539">
        <f t="shared" si="312"/>
        <v>2.1241250000000003</v>
      </c>
      <c r="G2539">
        <f t="shared" si="313"/>
        <v>34.065576021499048</v>
      </c>
      <c r="H2539" s="3">
        <f>DC_2016!K2539</f>
        <v>12.259082871877105</v>
      </c>
      <c r="I2539" s="48">
        <f>IF(F2539=0,0,IF(H2539&gt;DC_2016!$G$11,0,F2539/((DC_2016!$G$11-H2539)*9.92/20.72)))</f>
        <v>0</v>
      </c>
      <c r="J2539" s="48">
        <f>IF(OR(I2539&lt;Summary!$F$3, I2539=Summary!$F$3), I2539, Summary!$F$3)</f>
        <v>0</v>
      </c>
      <c r="K2539" s="3">
        <f>[2]Intensity!A2542</f>
        <v>439.56698604304381</v>
      </c>
      <c r="L2539">
        <f>J2539*(DC_2016!$G$11-H2539)*9.92/20.72</f>
        <v>0</v>
      </c>
      <c r="M2539">
        <f t="shared" si="314"/>
        <v>2.1241250000000003</v>
      </c>
      <c r="N2539">
        <f t="shared" si="315"/>
        <v>0</v>
      </c>
      <c r="O2539" s="48">
        <f>IF(M2539=0,0, M2539/(DC_2016!$G$11))</f>
        <v>0.21230687928715536</v>
      </c>
      <c r="P2539" s="48">
        <f>IF(OR(O2539&lt;Summary!$G$3, O2539 = Summary!$G$3), O2539, Summary!$G$3)</f>
        <v>0</v>
      </c>
      <c r="Q2539">
        <f>P2539*DC_2016!$G$11</f>
        <v>0</v>
      </c>
      <c r="R2539">
        <f t="shared" si="316"/>
        <v>0</v>
      </c>
      <c r="S2539">
        <f t="shared" si="317"/>
        <v>2.1241250000000003</v>
      </c>
      <c r="T2539">
        <f t="shared" si="318"/>
        <v>0</v>
      </c>
      <c r="U2539">
        <f t="shared" si="319"/>
        <v>0</v>
      </c>
    </row>
    <row r="2540" spans="1:21">
      <c r="A2540">
        <v>4</v>
      </c>
      <c r="B2540">
        <v>16</v>
      </c>
      <c r="C2540">
        <v>18</v>
      </c>
      <c r="D2540">
        <f>'[1]2016'!P2540</f>
        <v>0.17833333333333334</v>
      </c>
      <c r="E2540">
        <f>'[1]2016'!Q2540</f>
        <v>0</v>
      </c>
      <c r="F2540">
        <f t="shared" si="312"/>
        <v>0.17833333333333334</v>
      </c>
      <c r="G2540">
        <f t="shared" si="313"/>
        <v>11</v>
      </c>
      <c r="H2540" s="3">
        <f>DC_2016!K2540</f>
        <v>12.801038478384998</v>
      </c>
      <c r="I2540" s="48">
        <f>IF(F2540=0,0,IF(H2540&gt;DC_2016!$G$11,0,F2540/((DC_2016!$G$11-H2540)*9.92/20.72)))</f>
        <v>0</v>
      </c>
      <c r="J2540" s="48">
        <f>IF(OR(I2540&lt;Summary!$F$3, I2540=Summary!$F$3), I2540, Summary!$F$3)</f>
        <v>0</v>
      </c>
      <c r="K2540" s="3">
        <f>[2]Intensity!A2543</f>
        <v>455.43061309417436</v>
      </c>
      <c r="L2540">
        <f>J2540*(DC_2016!$G$11-H2540)*9.92/20.72</f>
        <v>0</v>
      </c>
      <c r="M2540">
        <f t="shared" si="314"/>
        <v>0.17833333333333334</v>
      </c>
      <c r="N2540">
        <f t="shared" si="315"/>
        <v>0</v>
      </c>
      <c r="O2540" s="48">
        <f>IF(M2540=0,0, M2540/(DC_2016!$G$11))</f>
        <v>1.7824465826105355E-2</v>
      </c>
      <c r="P2540" s="48">
        <f>IF(OR(O2540&lt;Summary!$G$3, O2540 = Summary!$G$3), O2540, Summary!$G$3)</f>
        <v>0</v>
      </c>
      <c r="Q2540">
        <f>P2540*DC_2016!$G$11</f>
        <v>0</v>
      </c>
      <c r="R2540">
        <f t="shared" si="316"/>
        <v>0</v>
      </c>
      <c r="S2540">
        <f t="shared" si="317"/>
        <v>0.17833333333333334</v>
      </c>
      <c r="T2540">
        <f t="shared" si="318"/>
        <v>0</v>
      </c>
      <c r="U2540">
        <f t="shared" si="319"/>
        <v>0</v>
      </c>
    </row>
    <row r="2541" spans="1:21">
      <c r="A2541">
        <v>4</v>
      </c>
      <c r="B2541">
        <v>16</v>
      </c>
      <c r="C2541">
        <v>19</v>
      </c>
      <c r="D2541">
        <f>'[1]2016'!P2541</f>
        <v>0</v>
      </c>
      <c r="E2541">
        <f>'[1]2016'!Q2541</f>
        <v>4.1666666666666664E-2</v>
      </c>
      <c r="F2541">
        <f t="shared" si="312"/>
        <v>4.1666666666666664E-2</v>
      </c>
      <c r="G2541">
        <f t="shared" si="313"/>
        <v>48</v>
      </c>
      <c r="H2541" s="3">
        <f>DC_2016!K2541</f>
        <v>12.732218716124958</v>
      </c>
      <c r="I2541" s="48">
        <f>IF(F2541=0,0,IF(H2541&gt;DC_2016!$G$11,0,F2541/((DC_2016!$G$11-H2541)*9.92/20.72)))</f>
        <v>0</v>
      </c>
      <c r="J2541" s="48">
        <f>IF(OR(I2541&lt;Summary!$F$3, I2541=Summary!$F$3), I2541, Summary!$F$3)</f>
        <v>0</v>
      </c>
      <c r="K2541" s="3">
        <f>[2]Intensity!A2544</f>
        <v>449.84238452325786</v>
      </c>
      <c r="L2541">
        <f>J2541*(DC_2016!$G$11-H2541)*9.92/20.72</f>
        <v>0</v>
      </c>
      <c r="M2541">
        <f t="shared" si="314"/>
        <v>4.1666666666666664E-2</v>
      </c>
      <c r="N2541">
        <f t="shared" si="315"/>
        <v>0</v>
      </c>
      <c r="O2541" s="48">
        <f>IF(M2541=0,0, M2541/(DC_2016!$G$11))</f>
        <v>4.1645948191834934E-3</v>
      </c>
      <c r="P2541" s="48">
        <f>IF(OR(O2541&lt;Summary!$G$3, O2541 = Summary!$G$3), O2541, Summary!$G$3)</f>
        <v>0</v>
      </c>
      <c r="Q2541">
        <f>P2541*DC_2016!$G$11</f>
        <v>0</v>
      </c>
      <c r="R2541">
        <f t="shared" si="316"/>
        <v>0</v>
      </c>
      <c r="S2541">
        <f t="shared" si="317"/>
        <v>4.1666666666666664E-2</v>
      </c>
      <c r="T2541">
        <f t="shared" si="318"/>
        <v>0</v>
      </c>
      <c r="U2541">
        <f t="shared" si="319"/>
        <v>0</v>
      </c>
    </row>
    <row r="2542" spans="1:21">
      <c r="A2542">
        <v>4</v>
      </c>
      <c r="B2542">
        <v>16</v>
      </c>
      <c r="C2542">
        <v>20</v>
      </c>
      <c r="D2542">
        <f>'[1]2016'!P2542</f>
        <v>5.4488866037804753</v>
      </c>
      <c r="E2542">
        <f>'[1]2016'!Q2542</f>
        <v>0</v>
      </c>
      <c r="F2542">
        <f t="shared" si="312"/>
        <v>5.4488866037804753</v>
      </c>
      <c r="G2542">
        <f t="shared" si="313"/>
        <v>11</v>
      </c>
      <c r="H2542" s="3">
        <f>DC_2016!K2542</f>
        <v>13.317186678335919</v>
      </c>
      <c r="I2542" s="48">
        <f>IF(F2542=0,0,IF(H2542&gt;DC_2016!$G$11,0,F2542/((DC_2016!$G$11-H2542)*9.92/20.72)))</f>
        <v>0</v>
      </c>
      <c r="J2542" s="48">
        <f>IF(OR(I2542&lt;Summary!$F$3, I2542=Summary!$F$3), I2542, Summary!$F$3)</f>
        <v>0</v>
      </c>
      <c r="K2542" s="3">
        <f>[2]Intensity!A2545</f>
        <v>433.86804536840145</v>
      </c>
      <c r="L2542">
        <f>J2542*(DC_2016!$G$11-H2542)*9.92/20.72</f>
        <v>0</v>
      </c>
      <c r="M2542">
        <f t="shared" si="314"/>
        <v>5.4488866037804753</v>
      </c>
      <c r="N2542">
        <f t="shared" si="315"/>
        <v>0</v>
      </c>
      <c r="O2542" s="48">
        <f>IF(M2542=0,0, M2542/(DC_2016!$G$11))</f>
        <v>0.54461771809014026</v>
      </c>
      <c r="P2542" s="48">
        <f>IF(OR(O2542&lt;Summary!$G$3, O2542 = Summary!$G$3), O2542, Summary!$G$3)</f>
        <v>0</v>
      </c>
      <c r="Q2542">
        <f>P2542*DC_2016!$G$11</f>
        <v>0</v>
      </c>
      <c r="R2542">
        <f t="shared" si="316"/>
        <v>0</v>
      </c>
      <c r="S2542">
        <f t="shared" si="317"/>
        <v>5.4488866037804753</v>
      </c>
      <c r="T2542">
        <f t="shared" si="318"/>
        <v>0</v>
      </c>
      <c r="U2542">
        <f t="shared" si="319"/>
        <v>0</v>
      </c>
    </row>
    <row r="2543" spans="1:21">
      <c r="A2543">
        <v>4</v>
      </c>
      <c r="B2543">
        <v>16</v>
      </c>
      <c r="C2543">
        <v>21</v>
      </c>
      <c r="D2543">
        <f>'[1]2016'!P2543</f>
        <v>0</v>
      </c>
      <c r="E2543">
        <f>'[1]2016'!Q2543</f>
        <v>0</v>
      </c>
      <c r="F2543">
        <f t="shared" si="312"/>
        <v>0</v>
      </c>
      <c r="G2543">
        <f t="shared" si="313"/>
        <v>0</v>
      </c>
      <c r="H2543" s="3">
        <f>DC_2016!K2543</f>
        <v>9.2568208753248591</v>
      </c>
      <c r="I2543" s="48">
        <f>IF(F2543=0,0,IF(H2543&gt;DC_2016!$G$11,0,F2543/((DC_2016!$G$11-H2543)*9.92/20.72)))</f>
        <v>0</v>
      </c>
      <c r="J2543" s="48">
        <f>IF(OR(I2543&lt;Summary!$F$3, I2543=Summary!$F$3), I2543, Summary!$F$3)</f>
        <v>0</v>
      </c>
      <c r="K2543" s="3">
        <f>[2]Intensity!A2546</f>
        <v>410.52604797546076</v>
      </c>
      <c r="L2543">
        <f>J2543*(DC_2016!$G$11-H2543)*9.92/20.72</f>
        <v>0</v>
      </c>
      <c r="M2543">
        <f t="shared" si="314"/>
        <v>0</v>
      </c>
      <c r="N2543">
        <f t="shared" si="315"/>
        <v>0</v>
      </c>
      <c r="O2543" s="48">
        <f>IF(M2543=0,0, M2543/(DC_2016!$G$11))</f>
        <v>0</v>
      </c>
      <c r="P2543" s="48">
        <f>IF(OR(O2543&lt;Summary!$G$3, O2543 = Summary!$G$3), O2543, Summary!$G$3)</f>
        <v>0</v>
      </c>
      <c r="Q2543">
        <f>P2543*DC_2016!$G$11</f>
        <v>0</v>
      </c>
      <c r="R2543">
        <f t="shared" si="316"/>
        <v>0</v>
      </c>
      <c r="S2543">
        <f t="shared" si="317"/>
        <v>0</v>
      </c>
      <c r="T2543">
        <f t="shared" si="318"/>
        <v>0</v>
      </c>
      <c r="U2543">
        <f t="shared" si="319"/>
        <v>0</v>
      </c>
    </row>
    <row r="2544" spans="1:21">
      <c r="A2544">
        <v>4</v>
      </c>
      <c r="B2544">
        <v>16</v>
      </c>
      <c r="C2544">
        <v>22</v>
      </c>
      <c r="D2544">
        <f>'[1]2016'!P2544</f>
        <v>0</v>
      </c>
      <c r="E2544">
        <f>'[1]2016'!Q2544</f>
        <v>0</v>
      </c>
      <c r="F2544">
        <f t="shared" si="312"/>
        <v>0</v>
      </c>
      <c r="G2544">
        <f t="shared" si="313"/>
        <v>0</v>
      </c>
      <c r="H2544" s="3">
        <f>DC_2016!K2544</f>
        <v>5.3857094100180039</v>
      </c>
      <c r="I2544" s="48">
        <f>IF(F2544=0,0,IF(H2544&gt;DC_2016!$G$11,0,F2544/((DC_2016!$G$11-H2544)*9.92/20.72)))</f>
        <v>0</v>
      </c>
      <c r="J2544" s="48">
        <f>IF(OR(I2544&lt;Summary!$F$3, I2544=Summary!$F$3), I2544, Summary!$F$3)</f>
        <v>0</v>
      </c>
      <c r="K2544" s="3">
        <f>[2]Intensity!A2547</f>
        <v>391.08197323797543</v>
      </c>
      <c r="L2544">
        <f>J2544*(DC_2016!$G$11-H2544)*9.92/20.72</f>
        <v>0</v>
      </c>
      <c r="M2544">
        <f t="shared" si="314"/>
        <v>0</v>
      </c>
      <c r="N2544">
        <f t="shared" si="315"/>
        <v>0</v>
      </c>
      <c r="O2544" s="48">
        <f>IF(M2544=0,0, M2544/(DC_2016!$G$11))</f>
        <v>0</v>
      </c>
      <c r="P2544" s="48">
        <f>IF(OR(O2544&lt;Summary!$G$3, O2544 = Summary!$G$3), O2544, Summary!$G$3)</f>
        <v>0</v>
      </c>
      <c r="Q2544">
        <f>P2544*DC_2016!$G$11</f>
        <v>0</v>
      </c>
      <c r="R2544">
        <f t="shared" si="316"/>
        <v>0</v>
      </c>
      <c r="S2544">
        <f t="shared" si="317"/>
        <v>0</v>
      </c>
      <c r="T2544">
        <f t="shared" si="318"/>
        <v>0</v>
      </c>
      <c r="U2544">
        <f t="shared" si="319"/>
        <v>0</v>
      </c>
    </row>
    <row r="2545" spans="1:21">
      <c r="A2545">
        <v>4</v>
      </c>
      <c r="B2545">
        <v>16</v>
      </c>
      <c r="C2545">
        <v>23</v>
      </c>
      <c r="D2545">
        <f>'[1]2016'!P2545</f>
        <v>17.172540661567666</v>
      </c>
      <c r="E2545">
        <f>'[1]2016'!Q2545</f>
        <v>0</v>
      </c>
      <c r="F2545">
        <f t="shared" si="312"/>
        <v>17.172540661567666</v>
      </c>
      <c r="G2545">
        <f t="shared" si="313"/>
        <v>11</v>
      </c>
      <c r="H2545" s="3">
        <f>DC_2016!K2545</f>
        <v>3.6704435108937936</v>
      </c>
      <c r="I2545" s="48">
        <f>IF(F2545=0,0,IF(H2545&gt;DC_2016!$G$11,0,F2545/((DC_2016!$G$11-H2545)*9.92/20.72)))</f>
        <v>5.6623686297901017</v>
      </c>
      <c r="J2545" s="48">
        <f>IF(OR(I2545&lt;Summary!$F$3, I2545=Summary!$F$3), I2545, Summary!$F$3)</f>
        <v>5.6623686297901017</v>
      </c>
      <c r="K2545" s="3">
        <f>[2]Intensity!A2548</f>
        <v>388.88357171458819</v>
      </c>
      <c r="L2545">
        <f>J2545*(DC_2016!$G$11-H2545)*9.92/20.72</f>
        <v>17.172540661567666</v>
      </c>
      <c r="M2545">
        <f t="shared" si="314"/>
        <v>0</v>
      </c>
      <c r="N2545">
        <f t="shared" si="315"/>
        <v>6489.2210006071864</v>
      </c>
      <c r="O2545" s="48">
        <f>IF(M2545=0,0, M2545/(DC_2016!$G$11))</f>
        <v>0</v>
      </c>
      <c r="P2545" s="48">
        <f>IF(OR(O2545&lt;Summary!$G$3, O2545 = Summary!$G$3), O2545, Summary!$G$3)</f>
        <v>0</v>
      </c>
      <c r="Q2545">
        <f>P2545*DC_2016!$G$11</f>
        <v>0</v>
      </c>
      <c r="R2545">
        <f t="shared" si="316"/>
        <v>17.172540661567666</v>
      </c>
      <c r="S2545">
        <f t="shared" si="317"/>
        <v>0</v>
      </c>
      <c r="T2545">
        <f t="shared" si="318"/>
        <v>0</v>
      </c>
      <c r="U2545">
        <f t="shared" si="319"/>
        <v>6489.2210006071864</v>
      </c>
    </row>
    <row r="2546" spans="1:21">
      <c r="A2546">
        <v>4</v>
      </c>
      <c r="B2546">
        <v>17</v>
      </c>
      <c r="C2546">
        <v>0</v>
      </c>
      <c r="D2546">
        <f>'[1]2016'!P2546</f>
        <v>6.0866666666666669</v>
      </c>
      <c r="E2546">
        <f>'[1]2016'!Q2546</f>
        <v>0</v>
      </c>
      <c r="F2546">
        <f t="shared" si="312"/>
        <v>6.0866666666666669</v>
      </c>
      <c r="G2546">
        <f t="shared" si="313"/>
        <v>11</v>
      </c>
      <c r="H2546" s="3">
        <f>DC_2016!K2546</f>
        <v>3.5705882642052709</v>
      </c>
      <c r="I2546" s="48">
        <f>IF(F2546=0,0,IF(H2546&gt;DC_2016!$G$11,0,F2546/((DC_2016!$G$11-H2546)*9.92/20.72)))</f>
        <v>1.9758339487955034</v>
      </c>
      <c r="J2546" s="48">
        <f>IF(OR(I2546&lt;Summary!$F$3, I2546=Summary!$F$3), I2546, Summary!$F$3)</f>
        <v>1.9758339487955034</v>
      </c>
      <c r="K2546" s="3">
        <f>[2]Intensity!A2549</f>
        <v>389.88403977572648</v>
      </c>
      <c r="L2546">
        <f>J2546*(DC_2016!$G$11-H2546)*9.92/20.72</f>
        <v>6.0866666666666669</v>
      </c>
      <c r="M2546">
        <f t="shared" si="314"/>
        <v>0</v>
      </c>
      <c r="N2546">
        <f t="shared" si="315"/>
        <v>2306.1408554349218</v>
      </c>
      <c r="O2546" s="48">
        <f>IF(M2546=0,0, M2546/(DC_2016!$G$11))</f>
        <v>0</v>
      </c>
      <c r="P2546" s="48">
        <f>IF(OR(O2546&lt;Summary!$G$3, O2546 = Summary!$G$3), O2546, Summary!$G$3)</f>
        <v>0</v>
      </c>
      <c r="Q2546">
        <f>P2546*DC_2016!$G$11</f>
        <v>0</v>
      </c>
      <c r="R2546">
        <f t="shared" si="316"/>
        <v>6.0866666666666669</v>
      </c>
      <c r="S2546">
        <f t="shared" si="317"/>
        <v>0</v>
      </c>
      <c r="T2546">
        <f t="shared" si="318"/>
        <v>0</v>
      </c>
      <c r="U2546">
        <f t="shared" si="319"/>
        <v>2306.1408554349218</v>
      </c>
    </row>
    <row r="2547" spans="1:21">
      <c r="A2547">
        <v>4</v>
      </c>
      <c r="B2547">
        <v>17</v>
      </c>
      <c r="C2547">
        <v>1</v>
      </c>
      <c r="D2547">
        <f>'[1]2016'!P2547</f>
        <v>0</v>
      </c>
      <c r="E2547">
        <f>'[1]2016'!Q2547</f>
        <v>0</v>
      </c>
      <c r="F2547">
        <f t="shared" si="312"/>
        <v>0</v>
      </c>
      <c r="G2547">
        <f t="shared" si="313"/>
        <v>0</v>
      </c>
      <c r="H2547" s="3">
        <f>DC_2016!K2547</f>
        <v>3.4587561576479233</v>
      </c>
      <c r="I2547" s="48">
        <f>IF(F2547=0,0,IF(H2547&gt;DC_2016!$G$11,0,F2547/((DC_2016!$G$11-H2547)*9.92/20.72)))</f>
        <v>0</v>
      </c>
      <c r="J2547" s="48">
        <f>IF(OR(I2547&lt;Summary!$F$3, I2547=Summary!$F$3), I2547, Summary!$F$3)</f>
        <v>0</v>
      </c>
      <c r="K2547" s="3">
        <f>[2]Intensity!A2550</f>
        <v>390.68151972130283</v>
      </c>
      <c r="L2547">
        <f>J2547*(DC_2016!$G$11-H2547)*9.92/20.72</f>
        <v>0</v>
      </c>
      <c r="M2547">
        <f t="shared" si="314"/>
        <v>0</v>
      </c>
      <c r="N2547">
        <f t="shared" si="315"/>
        <v>0</v>
      </c>
      <c r="O2547" s="48">
        <f>IF(M2547=0,0, M2547/(DC_2016!$G$11))</f>
        <v>0</v>
      </c>
      <c r="P2547" s="48">
        <f>IF(OR(O2547&lt;Summary!$G$3, O2547 = Summary!$G$3), O2547, Summary!$G$3)</f>
        <v>0</v>
      </c>
      <c r="Q2547">
        <f>P2547*DC_2016!$G$11</f>
        <v>0</v>
      </c>
      <c r="R2547">
        <f t="shared" si="316"/>
        <v>0</v>
      </c>
      <c r="S2547">
        <f t="shared" si="317"/>
        <v>0</v>
      </c>
      <c r="T2547">
        <f t="shared" si="318"/>
        <v>0</v>
      </c>
      <c r="U2547">
        <f t="shared" si="319"/>
        <v>0</v>
      </c>
    </row>
    <row r="2548" spans="1:21">
      <c r="A2548">
        <v>4</v>
      </c>
      <c r="B2548">
        <v>17</v>
      </c>
      <c r="C2548">
        <v>2</v>
      </c>
      <c r="D2548">
        <f>'[1]2016'!P2548</f>
        <v>0</v>
      </c>
      <c r="E2548">
        <f>'[1]2016'!Q2548</f>
        <v>0</v>
      </c>
      <c r="F2548">
        <f t="shared" si="312"/>
        <v>0</v>
      </c>
      <c r="G2548">
        <f t="shared" si="313"/>
        <v>0</v>
      </c>
      <c r="H2548" s="3">
        <f>DC_2016!K2548</f>
        <v>3.3555265085105512</v>
      </c>
      <c r="I2548" s="48">
        <f>IF(F2548=0,0,IF(H2548&gt;DC_2016!$G$11,0,F2548/((DC_2016!$G$11-H2548)*9.92/20.72)))</f>
        <v>0</v>
      </c>
      <c r="J2548" s="48">
        <f>IF(OR(I2548&lt;Summary!$F$3, I2548=Summary!$F$3), I2548, Summary!$F$3)</f>
        <v>0</v>
      </c>
      <c r="K2548" s="3">
        <f>[2]Intensity!A2551</f>
        <v>403.84522511427497</v>
      </c>
      <c r="L2548">
        <f>J2548*(DC_2016!$G$11-H2548)*9.92/20.72</f>
        <v>0</v>
      </c>
      <c r="M2548">
        <f t="shared" si="314"/>
        <v>0</v>
      </c>
      <c r="N2548">
        <f t="shared" si="315"/>
        <v>0</v>
      </c>
      <c r="O2548" s="48">
        <f>IF(M2548=0,0, M2548/(DC_2016!$G$11))</f>
        <v>0</v>
      </c>
      <c r="P2548" s="48">
        <f>IF(OR(O2548&lt;Summary!$G$3, O2548 = Summary!$G$3), O2548, Summary!$G$3)</f>
        <v>0</v>
      </c>
      <c r="Q2548">
        <f>P2548*DC_2016!$G$11</f>
        <v>0</v>
      </c>
      <c r="R2548">
        <f t="shared" si="316"/>
        <v>0</v>
      </c>
      <c r="S2548">
        <f t="shared" si="317"/>
        <v>0</v>
      </c>
      <c r="T2548">
        <f t="shared" si="318"/>
        <v>0</v>
      </c>
      <c r="U2548">
        <f t="shared" si="319"/>
        <v>0</v>
      </c>
    </row>
    <row r="2549" spans="1:21">
      <c r="A2549">
        <v>4</v>
      </c>
      <c r="B2549">
        <v>17</v>
      </c>
      <c r="C2549">
        <v>3</v>
      </c>
      <c r="D2549">
        <f>'[1]2016'!P2549</f>
        <v>0</v>
      </c>
      <c r="E2549">
        <f>'[1]2016'!Q2549</f>
        <v>0</v>
      </c>
      <c r="F2549">
        <f t="shared" si="312"/>
        <v>0</v>
      </c>
      <c r="G2549">
        <f t="shared" si="313"/>
        <v>0</v>
      </c>
      <c r="H2549" s="3">
        <f>DC_2016!K2549</f>
        <v>3.4415512085125766</v>
      </c>
      <c r="I2549" s="48">
        <f>IF(F2549=0,0,IF(H2549&gt;DC_2016!$G$11,0,F2549/((DC_2016!$G$11-H2549)*9.92/20.72)))</f>
        <v>0</v>
      </c>
      <c r="J2549" s="48">
        <f>IF(OR(I2549&lt;Summary!$F$3, I2549=Summary!$F$3), I2549, Summary!$F$3)</f>
        <v>0</v>
      </c>
      <c r="K2549" s="3">
        <f>[2]Intensity!A2552</f>
        <v>413.45652811668697</v>
      </c>
      <c r="L2549">
        <f>J2549*(DC_2016!$G$11-H2549)*9.92/20.72</f>
        <v>0</v>
      </c>
      <c r="M2549">
        <f t="shared" si="314"/>
        <v>0</v>
      </c>
      <c r="N2549">
        <f t="shared" si="315"/>
        <v>0</v>
      </c>
      <c r="O2549" s="48">
        <f>IF(M2549=0,0, M2549/(DC_2016!$G$11))</f>
        <v>0</v>
      </c>
      <c r="P2549" s="48">
        <f>IF(OR(O2549&lt;Summary!$G$3, O2549 = Summary!$G$3), O2549, Summary!$G$3)</f>
        <v>0</v>
      </c>
      <c r="Q2549">
        <f>P2549*DC_2016!$G$11</f>
        <v>0</v>
      </c>
      <c r="R2549">
        <f t="shared" si="316"/>
        <v>0</v>
      </c>
      <c r="S2549">
        <f t="shared" si="317"/>
        <v>0</v>
      </c>
      <c r="T2549">
        <f t="shared" si="318"/>
        <v>0</v>
      </c>
      <c r="U2549">
        <f t="shared" si="319"/>
        <v>0</v>
      </c>
    </row>
    <row r="2550" spans="1:21">
      <c r="A2550">
        <v>4</v>
      </c>
      <c r="B2550">
        <v>17</v>
      </c>
      <c r="C2550">
        <v>4</v>
      </c>
      <c r="D2550">
        <f>'[1]2016'!P2550</f>
        <v>0</v>
      </c>
      <c r="E2550">
        <f>'[1]2016'!Q2550</f>
        <v>0</v>
      </c>
      <c r="F2550">
        <f t="shared" si="312"/>
        <v>0</v>
      </c>
      <c r="G2550">
        <f t="shared" si="313"/>
        <v>0</v>
      </c>
      <c r="H2550" s="3">
        <f>DC_2016!K2550</f>
        <v>3.6910228396264859</v>
      </c>
      <c r="I2550" s="48">
        <f>IF(F2550=0,0,IF(H2550&gt;DC_2016!$G$11,0,F2550/((DC_2016!$G$11-H2550)*9.92/20.72)))</f>
        <v>0</v>
      </c>
      <c r="J2550" s="48">
        <f>IF(OR(I2550&lt;Summary!$F$3, I2550=Summary!$F$3), I2550, Summary!$F$3)</f>
        <v>0</v>
      </c>
      <c r="K2550" s="3">
        <f>[2]Intensity!A2553</f>
        <v>405.40037767468044</v>
      </c>
      <c r="L2550">
        <f>J2550*(DC_2016!$G$11-H2550)*9.92/20.72</f>
        <v>0</v>
      </c>
      <c r="M2550">
        <f t="shared" si="314"/>
        <v>0</v>
      </c>
      <c r="N2550">
        <f t="shared" si="315"/>
        <v>0</v>
      </c>
      <c r="O2550" s="48">
        <f>IF(M2550=0,0, M2550/(DC_2016!$G$11))</f>
        <v>0</v>
      </c>
      <c r="P2550" s="48">
        <f>IF(OR(O2550&lt;Summary!$G$3, O2550 = Summary!$G$3), O2550, Summary!$G$3)</f>
        <v>0</v>
      </c>
      <c r="Q2550">
        <f>P2550*DC_2016!$G$11</f>
        <v>0</v>
      </c>
      <c r="R2550">
        <f t="shared" si="316"/>
        <v>0</v>
      </c>
      <c r="S2550">
        <f t="shared" si="317"/>
        <v>0</v>
      </c>
      <c r="T2550">
        <f t="shared" si="318"/>
        <v>0</v>
      </c>
      <c r="U2550">
        <f t="shared" si="319"/>
        <v>0</v>
      </c>
    </row>
    <row r="2551" spans="1:21">
      <c r="A2551">
        <v>4</v>
      </c>
      <c r="B2551">
        <v>17</v>
      </c>
      <c r="C2551">
        <v>5</v>
      </c>
      <c r="D2551">
        <f>'[1]2016'!P2551</f>
        <v>0</v>
      </c>
      <c r="E2551">
        <f>'[1]2016'!Q2551</f>
        <v>0</v>
      </c>
      <c r="F2551">
        <f t="shared" si="312"/>
        <v>0</v>
      </c>
      <c r="G2551">
        <f t="shared" si="313"/>
        <v>0</v>
      </c>
      <c r="H2551" s="3">
        <f>DC_2016!K2551</f>
        <v>3.9404944707404397</v>
      </c>
      <c r="I2551" s="48">
        <f>IF(F2551=0,0,IF(H2551&gt;DC_2016!$G$11,0,F2551/((DC_2016!$G$11-H2551)*9.92/20.72)))</f>
        <v>0</v>
      </c>
      <c r="J2551" s="48">
        <f>IF(OR(I2551&lt;Summary!$F$3, I2551=Summary!$F$3), I2551, Summary!$F$3)</f>
        <v>0</v>
      </c>
      <c r="K2551" s="3">
        <f>[2]Intensity!A2554</f>
        <v>419.79841315153914</v>
      </c>
      <c r="L2551">
        <f>J2551*(DC_2016!$G$11-H2551)*9.92/20.72</f>
        <v>0</v>
      </c>
      <c r="M2551">
        <f t="shared" si="314"/>
        <v>0</v>
      </c>
      <c r="N2551">
        <f t="shared" si="315"/>
        <v>0</v>
      </c>
      <c r="O2551" s="48">
        <f>IF(M2551=0,0, M2551/(DC_2016!$G$11))</f>
        <v>0</v>
      </c>
      <c r="P2551" s="48">
        <f>IF(OR(O2551&lt;Summary!$G$3, O2551 = Summary!$G$3), O2551, Summary!$G$3)</f>
        <v>0</v>
      </c>
      <c r="Q2551">
        <f>P2551*DC_2016!$G$11</f>
        <v>0</v>
      </c>
      <c r="R2551">
        <f t="shared" si="316"/>
        <v>0</v>
      </c>
      <c r="S2551">
        <f t="shared" si="317"/>
        <v>0</v>
      </c>
      <c r="T2551">
        <f t="shared" si="318"/>
        <v>0</v>
      </c>
      <c r="U2551">
        <f t="shared" si="319"/>
        <v>0</v>
      </c>
    </row>
    <row r="2552" spans="1:21">
      <c r="A2552">
        <v>4</v>
      </c>
      <c r="B2552">
        <v>17</v>
      </c>
      <c r="C2552">
        <v>6</v>
      </c>
      <c r="D2552">
        <f>'[1]2016'!P2552</f>
        <v>0</v>
      </c>
      <c r="E2552">
        <f>'[1]2016'!Q2552</f>
        <v>0</v>
      </c>
      <c r="F2552">
        <f t="shared" si="312"/>
        <v>0</v>
      </c>
      <c r="G2552">
        <f t="shared" si="313"/>
        <v>0</v>
      </c>
      <c r="H2552" s="3">
        <f>DC_2016!K2552</f>
        <v>4.8093439280904358</v>
      </c>
      <c r="I2552" s="48">
        <f>IF(F2552=0,0,IF(H2552&gt;DC_2016!$G$11,0,F2552/((DC_2016!$G$11-H2552)*9.92/20.72)))</f>
        <v>0</v>
      </c>
      <c r="J2552" s="48">
        <f>IF(OR(I2552&lt;Summary!$F$3, I2552=Summary!$F$3), I2552, Summary!$F$3)</f>
        <v>0</v>
      </c>
      <c r="K2552" s="3">
        <f>[2]Intensity!A2555</f>
        <v>433.26920843516274</v>
      </c>
      <c r="L2552">
        <f>J2552*(DC_2016!$G$11-H2552)*9.92/20.72</f>
        <v>0</v>
      </c>
      <c r="M2552">
        <f t="shared" si="314"/>
        <v>0</v>
      </c>
      <c r="N2552">
        <f t="shared" si="315"/>
        <v>0</v>
      </c>
      <c r="O2552" s="48">
        <f>IF(M2552=0,0, M2552/(DC_2016!$G$11))</f>
        <v>0</v>
      </c>
      <c r="P2552" s="48">
        <f>IF(OR(O2552&lt;Summary!$G$3, O2552 = Summary!$G$3), O2552, Summary!$G$3)</f>
        <v>0</v>
      </c>
      <c r="Q2552">
        <f>P2552*DC_2016!$G$11</f>
        <v>0</v>
      </c>
      <c r="R2552">
        <f t="shared" si="316"/>
        <v>0</v>
      </c>
      <c r="S2552">
        <f t="shared" si="317"/>
        <v>0</v>
      </c>
      <c r="T2552">
        <f t="shared" si="318"/>
        <v>0</v>
      </c>
      <c r="U2552">
        <f t="shared" si="319"/>
        <v>0</v>
      </c>
    </row>
    <row r="2553" spans="1:21">
      <c r="A2553">
        <v>4</v>
      </c>
      <c r="B2553">
        <v>17</v>
      </c>
      <c r="C2553">
        <v>7</v>
      </c>
      <c r="D2553">
        <f>'[1]2016'!P2553</f>
        <v>6.9718301398995921</v>
      </c>
      <c r="E2553">
        <f>'[1]2016'!Q2553</f>
        <v>0</v>
      </c>
      <c r="F2553">
        <f t="shared" si="312"/>
        <v>6.9718301398995921</v>
      </c>
      <c r="G2553">
        <f t="shared" si="313"/>
        <v>11</v>
      </c>
      <c r="H2553" s="3">
        <f>DC_2016!K2553</f>
        <v>5.1706476657615568</v>
      </c>
      <c r="I2553" s="48">
        <f>IF(F2553=0,0,IF(H2553&gt;DC_2016!$G$11,0,F2553/((DC_2016!$G$11-H2553)*9.92/20.72)))</f>
        <v>3.0122348682159816</v>
      </c>
      <c r="J2553" s="48">
        <f>IF(OR(I2553&lt;Summary!$F$3, I2553=Summary!$F$3), I2553, Summary!$F$3)</f>
        <v>3.0122348682159816</v>
      </c>
      <c r="K2553" s="3">
        <f>[2]Intensity!A2556</f>
        <v>435.67042779141417</v>
      </c>
      <c r="L2553">
        <f>J2553*(DC_2016!$G$11-H2553)*9.92/20.72</f>
        <v>6.9718301398995939</v>
      </c>
      <c r="M2553">
        <f t="shared" si="314"/>
        <v>0</v>
      </c>
      <c r="N2553">
        <f t="shared" si="315"/>
        <v>2960.7300880002354</v>
      </c>
      <c r="O2553" s="48">
        <f>IF(M2553=0,0, M2553/(DC_2016!$G$11))</f>
        <v>0</v>
      </c>
      <c r="P2553" s="48">
        <f>IF(OR(O2553&lt;Summary!$G$3, O2553 = Summary!$G$3), O2553, Summary!$G$3)</f>
        <v>0</v>
      </c>
      <c r="Q2553">
        <f>P2553*DC_2016!$G$11</f>
        <v>0</v>
      </c>
      <c r="R2553">
        <f t="shared" si="316"/>
        <v>6.9718301398995939</v>
      </c>
      <c r="S2553">
        <f t="shared" si="317"/>
        <v>0</v>
      </c>
      <c r="T2553">
        <f t="shared" si="318"/>
        <v>0</v>
      </c>
      <c r="U2553">
        <f t="shared" si="319"/>
        <v>2960.7300880002354</v>
      </c>
    </row>
    <row r="2554" spans="1:21">
      <c r="A2554">
        <v>4</v>
      </c>
      <c r="B2554">
        <v>17</v>
      </c>
      <c r="C2554">
        <v>8</v>
      </c>
      <c r="D2554">
        <f>'[1]2016'!P2554</f>
        <v>15.631666666666666</v>
      </c>
      <c r="E2554">
        <f>'[1]2016'!Q2554</f>
        <v>238.36926935794827</v>
      </c>
      <c r="F2554">
        <f t="shared" si="312"/>
        <v>254.00093602461493</v>
      </c>
      <c r="G2554">
        <f t="shared" si="313"/>
        <v>45.722954585448385</v>
      </c>
      <c r="H2554" s="3">
        <f>DC_2016!K2554</f>
        <v>5.8502427853913286</v>
      </c>
      <c r="I2554" s="48">
        <f>IF(F2554=0,0,IF(H2554&gt;DC_2016!$G$11,0,F2554/((DC_2016!$G$11-H2554)*9.92/20.72)))</f>
        <v>127.69396378157674</v>
      </c>
      <c r="J2554" s="48">
        <f>IF(OR(I2554&lt;Summary!$F$3, I2554=Summary!$F$3), I2554, Summary!$F$3)</f>
        <v>127.69396378157674</v>
      </c>
      <c r="K2554" s="3">
        <f>[2]Intensity!A2557</f>
        <v>438.44420377335467</v>
      </c>
      <c r="L2554">
        <f>J2554*(DC_2016!$G$11-H2554)*9.92/20.72</f>
        <v>254.00093602461493</v>
      </c>
      <c r="M2554">
        <f t="shared" si="314"/>
        <v>0</v>
      </c>
      <c r="N2554">
        <f t="shared" si="315"/>
        <v>99751.564890484238</v>
      </c>
      <c r="O2554" s="48">
        <f>IF(M2554=0,0, M2554/(DC_2016!$G$11))</f>
        <v>0</v>
      </c>
      <c r="P2554" s="48">
        <f>IF(OR(O2554&lt;Summary!$G$3, O2554 = Summary!$G$3), O2554, Summary!$G$3)</f>
        <v>0</v>
      </c>
      <c r="Q2554">
        <f>P2554*DC_2016!$G$11</f>
        <v>0</v>
      </c>
      <c r="R2554">
        <f t="shared" si="316"/>
        <v>254.00093602461493</v>
      </c>
      <c r="S2554">
        <f t="shared" si="317"/>
        <v>0</v>
      </c>
      <c r="T2554">
        <f t="shared" si="318"/>
        <v>0</v>
      </c>
      <c r="U2554">
        <f t="shared" si="319"/>
        <v>99751.564890484238</v>
      </c>
    </row>
    <row r="2555" spans="1:21">
      <c r="A2555">
        <v>4</v>
      </c>
      <c r="B2555">
        <v>17</v>
      </c>
      <c r="C2555">
        <v>9</v>
      </c>
      <c r="D2555">
        <f>'[1]2016'!P2555</f>
        <v>17.03916666666667</v>
      </c>
      <c r="E2555">
        <f>'[1]2016'!Q2555</f>
        <v>440.39500960246897</v>
      </c>
      <c r="F2555">
        <f t="shared" si="312"/>
        <v>457.43417626913566</v>
      </c>
      <c r="G2555">
        <f t="shared" si="313"/>
        <v>46.621770739106871</v>
      </c>
      <c r="H2555" s="3">
        <f>DC_2016!K2555</f>
        <v>6.7707070673087717</v>
      </c>
      <c r="I2555" s="48">
        <f>IF(F2555=0,0,IF(H2555&gt;DC_2016!$G$11,0,F2555/((DC_2016!$G$11-H2555)*9.92/20.72)))</f>
        <v>295.41374985203277</v>
      </c>
      <c r="J2555" s="48">
        <f>IF(OR(I2555&lt;Summary!$F$3, I2555=Summary!$F$3), I2555, Summary!$F$3)</f>
        <v>288</v>
      </c>
      <c r="K2555" s="3">
        <f>[2]Intensity!A2558</f>
        <v>441.13438956713151</v>
      </c>
      <c r="L2555">
        <f>J2555*(DC_2016!$G$11-H2555)*9.92/20.72</f>
        <v>445.95433635535818</v>
      </c>
      <c r="M2555">
        <f t="shared" si="314"/>
        <v>11.479839913777482</v>
      </c>
      <c r="N2555">
        <f t="shared" si="315"/>
        <v>175934.61311326612</v>
      </c>
      <c r="O2555" s="48">
        <f>IF(M2555=0,0, M2555/(DC_2016!$G$11))</f>
        <v>1.1474131639193661</v>
      </c>
      <c r="P2555" s="48">
        <f>IF(OR(O2555&lt;Summary!$G$3, O2555 = Summary!$G$3), O2555, Summary!$G$3)</f>
        <v>0</v>
      </c>
      <c r="Q2555">
        <f>P2555*DC_2016!$G$11</f>
        <v>0</v>
      </c>
      <c r="R2555">
        <f t="shared" si="316"/>
        <v>445.95433635535818</v>
      </c>
      <c r="S2555">
        <f t="shared" si="317"/>
        <v>11.479839913777482</v>
      </c>
      <c r="T2555">
        <f t="shared" si="318"/>
        <v>0</v>
      </c>
      <c r="U2555">
        <f t="shared" si="319"/>
        <v>175934.61311326612</v>
      </c>
    </row>
    <row r="2556" spans="1:21">
      <c r="A2556">
        <v>4</v>
      </c>
      <c r="B2556">
        <v>17</v>
      </c>
      <c r="C2556">
        <v>10</v>
      </c>
      <c r="D2556">
        <f>'[1]2016'!P2556</f>
        <v>12.187500000000002</v>
      </c>
      <c r="E2556">
        <f>'[1]2016'!Q2556</f>
        <v>327.69770555424242</v>
      </c>
      <c r="F2556">
        <f t="shared" si="312"/>
        <v>339.88520555424242</v>
      </c>
      <c r="G2556">
        <f t="shared" si="313"/>
        <v>46.673265288894619</v>
      </c>
      <c r="H2556" s="3">
        <f>DC_2016!K2556</f>
        <v>8.9987467753623562</v>
      </c>
      <c r="I2556" s="48">
        <f>IF(F2556=0,0,IF(H2556&gt;DC_2016!$G$11,0,F2556/((DC_2016!$G$11-H2556)*9.92/20.72)))</f>
        <v>705.52740003781582</v>
      </c>
      <c r="J2556" s="48">
        <f>IF(OR(I2556&lt;Summary!$F$3, I2556=Summary!$F$3), I2556, Summary!$F$3)</f>
        <v>288</v>
      </c>
      <c r="K2556" s="3">
        <f>[2]Intensity!A2559</f>
        <v>449.27003046270858</v>
      </c>
      <c r="L2556">
        <f>J2556*(DC_2016!$G$11-H2556)*9.92/20.72</f>
        <v>138.74293074142145</v>
      </c>
      <c r="M2556">
        <f t="shared" si="314"/>
        <v>201.14227481282097</v>
      </c>
      <c r="N2556">
        <f t="shared" si="315"/>
        <v>55857.45510723078</v>
      </c>
      <c r="O2556" s="48">
        <f>IF(M2556=0,0, M2556/(DC_2016!$G$11))</f>
        <v>20.104225814502161</v>
      </c>
      <c r="P2556" s="48">
        <f>IF(OR(O2556&lt;Summary!$G$3, O2556 = Summary!$G$3), O2556, Summary!$G$3)</f>
        <v>0</v>
      </c>
      <c r="Q2556">
        <f>P2556*DC_2016!$G$11</f>
        <v>0</v>
      </c>
      <c r="R2556">
        <f t="shared" si="316"/>
        <v>138.74293074142145</v>
      </c>
      <c r="S2556">
        <f t="shared" si="317"/>
        <v>201.14227481282097</v>
      </c>
      <c r="T2556">
        <f t="shared" si="318"/>
        <v>0</v>
      </c>
      <c r="U2556">
        <f t="shared" si="319"/>
        <v>55857.45510723078</v>
      </c>
    </row>
    <row r="2557" spans="1:21">
      <c r="A2557">
        <v>4</v>
      </c>
      <c r="B2557">
        <v>17</v>
      </c>
      <c r="C2557">
        <v>11</v>
      </c>
      <c r="D2557">
        <f>'[1]2016'!P2557</f>
        <v>0.70500000000000007</v>
      </c>
      <c r="E2557">
        <f>'[1]2016'!Q2557</f>
        <v>134.33743024134867</v>
      </c>
      <c r="F2557">
        <f t="shared" si="312"/>
        <v>135.04243024134868</v>
      </c>
      <c r="G2557">
        <f t="shared" si="313"/>
        <v>47.806838488070888</v>
      </c>
      <c r="H2557" s="3">
        <f>DC_2016!K2557</f>
        <v>10.05685058182047</v>
      </c>
      <c r="I2557" s="48">
        <f>IF(F2557=0,0,IF(H2557&gt;DC_2016!$G$11,0,F2557/((DC_2016!$G$11-H2557)*9.92/20.72)))</f>
        <v>0</v>
      </c>
      <c r="J2557" s="48">
        <f>IF(OR(I2557&lt;Summary!$F$3, I2557=Summary!$F$3), I2557, Summary!$F$3)</f>
        <v>0</v>
      </c>
      <c r="K2557" s="3">
        <f>[2]Intensity!A2560</f>
        <v>453.12831667031867</v>
      </c>
      <c r="L2557">
        <f>J2557*(DC_2016!$G$11-H2557)*9.92/20.72</f>
        <v>0</v>
      </c>
      <c r="M2557">
        <f t="shared" si="314"/>
        <v>135.04243024134868</v>
      </c>
      <c r="N2557">
        <f t="shared" si="315"/>
        <v>0</v>
      </c>
      <c r="O2557" s="48">
        <f>IF(M2557=0,0, M2557/(DC_2016!$G$11))</f>
        <v>13.497528128473657</v>
      </c>
      <c r="P2557" s="48">
        <f>IF(OR(O2557&lt;Summary!$G$3, O2557 = Summary!$G$3), O2557, Summary!$G$3)</f>
        <v>0</v>
      </c>
      <c r="Q2557">
        <f>P2557*DC_2016!$G$11</f>
        <v>0</v>
      </c>
      <c r="R2557">
        <f t="shared" si="316"/>
        <v>0</v>
      </c>
      <c r="S2557">
        <f t="shared" si="317"/>
        <v>135.04243024134868</v>
      </c>
      <c r="T2557">
        <f t="shared" si="318"/>
        <v>0</v>
      </c>
      <c r="U2557">
        <f t="shared" si="319"/>
        <v>0</v>
      </c>
    </row>
    <row r="2558" spans="1:21">
      <c r="A2558">
        <v>4</v>
      </c>
      <c r="B2558">
        <v>17</v>
      </c>
      <c r="C2558">
        <v>12</v>
      </c>
      <c r="D2558">
        <f>'[1]2016'!P2558</f>
        <v>0</v>
      </c>
      <c r="E2558">
        <f>'[1]2016'!Q2558</f>
        <v>0.65033333333333343</v>
      </c>
      <c r="F2558">
        <f t="shared" si="312"/>
        <v>0.65033333333333343</v>
      </c>
      <c r="G2558">
        <f t="shared" si="313"/>
        <v>48</v>
      </c>
      <c r="H2558" s="3">
        <f>DC_2016!K2558</f>
        <v>10.134272801523451</v>
      </c>
      <c r="I2558" s="48">
        <f>IF(F2558=0,0,IF(H2558&gt;DC_2016!$G$11,0,F2558/((DC_2016!$G$11-H2558)*9.92/20.72)))</f>
        <v>0</v>
      </c>
      <c r="J2558" s="48">
        <f>IF(OR(I2558&lt;Summary!$F$3, I2558=Summary!$F$3), I2558, Summary!$F$3)</f>
        <v>0</v>
      </c>
      <c r="K2558" s="3">
        <f>[2]Intensity!A2561</f>
        <v>451.12929800809451</v>
      </c>
      <c r="L2558">
        <f>J2558*(DC_2016!$G$11-H2558)*9.92/20.72</f>
        <v>0</v>
      </c>
      <c r="M2558">
        <f t="shared" si="314"/>
        <v>0.65033333333333343</v>
      </c>
      <c r="N2558">
        <f t="shared" si="315"/>
        <v>0</v>
      </c>
      <c r="O2558" s="48">
        <f>IF(M2558=0,0, M2558/(DC_2016!$G$11))</f>
        <v>6.5000995937815984E-2</v>
      </c>
      <c r="P2558" s="48">
        <f>IF(OR(O2558&lt;Summary!$G$3, O2558 = Summary!$G$3), O2558, Summary!$G$3)</f>
        <v>0</v>
      </c>
      <c r="Q2558">
        <f>P2558*DC_2016!$G$11</f>
        <v>0</v>
      </c>
      <c r="R2558">
        <f t="shared" si="316"/>
        <v>0</v>
      </c>
      <c r="S2558">
        <f t="shared" si="317"/>
        <v>0.65033333333333343</v>
      </c>
      <c r="T2558">
        <f t="shared" si="318"/>
        <v>0</v>
      </c>
      <c r="U2558">
        <f t="shared" si="319"/>
        <v>0</v>
      </c>
    </row>
    <row r="2559" spans="1:21">
      <c r="A2559">
        <v>4</v>
      </c>
      <c r="B2559">
        <v>17</v>
      </c>
      <c r="C2559">
        <v>13</v>
      </c>
      <c r="D2559">
        <f>'[1]2016'!P2559</f>
        <v>2.0026767933065917</v>
      </c>
      <c r="E2559">
        <f>'[1]2016'!Q2559</f>
        <v>0</v>
      </c>
      <c r="F2559">
        <f t="shared" si="312"/>
        <v>2.0026767933065917</v>
      </c>
      <c r="G2559">
        <f t="shared" si="313"/>
        <v>11</v>
      </c>
      <c r="H2559" s="3">
        <f>DC_2016!K2559</f>
        <v>10.211695032670484</v>
      </c>
      <c r="I2559" s="48">
        <f>IF(F2559=0,0,IF(H2559&gt;DC_2016!$G$11,0,F2559/((DC_2016!$G$11-H2559)*9.92/20.72)))</f>
        <v>0</v>
      </c>
      <c r="J2559" s="48">
        <f>IF(OR(I2559&lt;Summary!$F$3, I2559=Summary!$F$3), I2559, Summary!$F$3)</f>
        <v>0</v>
      </c>
      <c r="K2559" s="3">
        <f>[2]Intensity!A2562</f>
        <v>453.88474463361507</v>
      </c>
      <c r="L2559">
        <f>J2559*(DC_2016!$G$11-H2559)*9.92/20.72</f>
        <v>0</v>
      </c>
      <c r="M2559">
        <f t="shared" si="314"/>
        <v>2.0026767933065917</v>
      </c>
      <c r="N2559">
        <f t="shared" si="315"/>
        <v>0</v>
      </c>
      <c r="O2559" s="48">
        <f>IF(M2559=0,0, M2559/(DC_2016!$G$11))</f>
        <v>0.20016809754968745</v>
      </c>
      <c r="P2559" s="48">
        <f>IF(OR(O2559&lt;Summary!$G$3, O2559 = Summary!$G$3), O2559, Summary!$G$3)</f>
        <v>0</v>
      </c>
      <c r="Q2559">
        <f>P2559*DC_2016!$G$11</f>
        <v>0</v>
      </c>
      <c r="R2559">
        <f t="shared" si="316"/>
        <v>0</v>
      </c>
      <c r="S2559">
        <f t="shared" si="317"/>
        <v>2.0026767933065917</v>
      </c>
      <c r="T2559">
        <f t="shared" si="318"/>
        <v>0</v>
      </c>
      <c r="U2559">
        <f t="shared" si="319"/>
        <v>0</v>
      </c>
    </row>
    <row r="2560" spans="1:21">
      <c r="A2560">
        <v>4</v>
      </c>
      <c r="B2560">
        <v>17</v>
      </c>
      <c r="C2560">
        <v>14</v>
      </c>
      <c r="D2560">
        <f>'[1]2016'!P2560</f>
        <v>6.8803494473571263</v>
      </c>
      <c r="E2560">
        <f>'[1]2016'!Q2560</f>
        <v>11.555749050204005</v>
      </c>
      <c r="F2560">
        <f t="shared" si="312"/>
        <v>18.436098497561133</v>
      </c>
      <c r="G2560">
        <f t="shared" si="313"/>
        <v>34.191605041278628</v>
      </c>
      <c r="H2560" s="3">
        <f>DC_2016!K2560</f>
        <v>9.8761987129646016</v>
      </c>
      <c r="I2560" s="48">
        <f>IF(F2560=0,0,IF(H2560&gt;DC_2016!$G$11,0,F2560/((DC_2016!$G$11-H2560)*9.92/20.72)))</f>
        <v>299.02776227353996</v>
      </c>
      <c r="J2560" s="48">
        <f>IF(OR(I2560&lt;Summary!$F$3, I2560=Summary!$F$3), I2560, Summary!$F$3)</f>
        <v>288</v>
      </c>
      <c r="K2560" s="3">
        <f>[2]Intensity!A2563</f>
        <v>461.76446957174016</v>
      </c>
      <c r="L2560">
        <f>J2560*(DC_2016!$G$11-H2560)*9.92/20.72</f>
        <v>17.756198711879385</v>
      </c>
      <c r="M2560">
        <f t="shared" si="314"/>
        <v>0.67989978568174791</v>
      </c>
      <c r="N2560">
        <f t="shared" si="315"/>
        <v>7592.0687464103594</v>
      </c>
      <c r="O2560" s="48">
        <f>IF(M2560=0,0, M2560/(DC_2016!$G$11))</f>
        <v>6.795617100034021E-2</v>
      </c>
      <c r="P2560" s="48">
        <f>IF(OR(O2560&lt;Summary!$G$3, O2560 = Summary!$G$3), O2560, Summary!$G$3)</f>
        <v>0</v>
      </c>
      <c r="Q2560">
        <f>P2560*DC_2016!$G$11</f>
        <v>0</v>
      </c>
      <c r="R2560">
        <f t="shared" si="316"/>
        <v>17.756198711879385</v>
      </c>
      <c r="S2560">
        <f t="shared" si="317"/>
        <v>0.67989978568174791</v>
      </c>
      <c r="T2560">
        <f t="shared" si="318"/>
        <v>0</v>
      </c>
      <c r="U2560">
        <f t="shared" si="319"/>
        <v>7592.0687464103594</v>
      </c>
    </row>
    <row r="2561" spans="1:21">
      <c r="A2561">
        <v>4</v>
      </c>
      <c r="B2561">
        <v>17</v>
      </c>
      <c r="C2561">
        <v>15</v>
      </c>
      <c r="D2561">
        <f>'[1]2016'!P2561</f>
        <v>0.31583333333333335</v>
      </c>
      <c r="E2561">
        <f>'[1]2016'!Q2561</f>
        <v>0</v>
      </c>
      <c r="F2561">
        <f t="shared" si="312"/>
        <v>0.31583333333333335</v>
      </c>
      <c r="G2561">
        <f t="shared" si="313"/>
        <v>11</v>
      </c>
      <c r="H2561" s="3">
        <f>DC_2016!K2561</f>
        <v>10.960109914567127</v>
      </c>
      <c r="I2561" s="48">
        <f>IF(F2561=0,0,IF(H2561&gt;DC_2016!$G$11,0,F2561/((DC_2016!$G$11-H2561)*9.92/20.72)))</f>
        <v>0</v>
      </c>
      <c r="J2561" s="48">
        <f>IF(OR(I2561&lt;Summary!$F$3, I2561=Summary!$F$3), I2561, Summary!$F$3)</f>
        <v>0</v>
      </c>
      <c r="K2561" s="3">
        <f>[2]Intensity!A2564</f>
        <v>461.79942036693114</v>
      </c>
      <c r="L2561">
        <f>J2561*(DC_2016!$G$11-H2561)*9.92/20.72</f>
        <v>0</v>
      </c>
      <c r="M2561">
        <f t="shared" si="314"/>
        <v>0.31583333333333335</v>
      </c>
      <c r="N2561">
        <f t="shared" si="315"/>
        <v>0</v>
      </c>
      <c r="O2561" s="48">
        <f>IF(M2561=0,0, M2561/(DC_2016!$G$11))</f>
        <v>3.1567628729410886E-2</v>
      </c>
      <c r="P2561" s="48">
        <f>IF(OR(O2561&lt;Summary!$G$3, O2561 = Summary!$G$3), O2561, Summary!$G$3)</f>
        <v>0</v>
      </c>
      <c r="Q2561">
        <f>P2561*DC_2016!$G$11</f>
        <v>0</v>
      </c>
      <c r="R2561">
        <f t="shared" si="316"/>
        <v>0</v>
      </c>
      <c r="S2561">
        <f t="shared" si="317"/>
        <v>0.31583333333333335</v>
      </c>
      <c r="T2561">
        <f t="shared" si="318"/>
        <v>0</v>
      </c>
      <c r="U2561">
        <f t="shared" si="319"/>
        <v>0</v>
      </c>
    </row>
    <row r="2562" spans="1:21">
      <c r="A2562">
        <v>4</v>
      </c>
      <c r="B2562">
        <v>17</v>
      </c>
      <c r="C2562">
        <v>16</v>
      </c>
      <c r="D2562">
        <f>'[1]2016'!P2562</f>
        <v>0</v>
      </c>
      <c r="E2562">
        <f>'[1]2016'!Q2562</f>
        <v>0</v>
      </c>
      <c r="F2562">
        <f t="shared" ref="F2562:F2625" si="320">D2562+E2562</f>
        <v>0</v>
      </c>
      <c r="G2562">
        <f t="shared" ref="G2562:G2625" si="321">IF(F2562=0, 0, 11*D2562/F2562+48*E2562/F2562)</f>
        <v>0</v>
      </c>
      <c r="H2562" s="3">
        <f>DC_2016!K2562</f>
        <v>11.527872927653359</v>
      </c>
      <c r="I2562" s="48">
        <f>IF(F2562=0,0,IF(H2562&gt;DC_2016!$G$11,0,F2562/((DC_2016!$G$11-H2562)*9.92/20.72)))</f>
        <v>0</v>
      </c>
      <c r="J2562" s="48">
        <f>IF(OR(I2562&lt;Summary!$F$3, I2562=Summary!$F$3), I2562, Summary!$F$3)</f>
        <v>0</v>
      </c>
      <c r="K2562" s="3">
        <f>[2]Intensity!A2565</f>
        <v>462.16445335024025</v>
      </c>
      <c r="L2562">
        <f>J2562*(DC_2016!$G$11-H2562)*9.92/20.72</f>
        <v>0</v>
      </c>
      <c r="M2562">
        <f t="shared" ref="M2562:M2625" si="322">F2562-L2562</f>
        <v>0</v>
      </c>
      <c r="N2562">
        <f t="shared" ref="N2562:N2625" si="323">(K2562-G2562)*L2562</f>
        <v>0</v>
      </c>
      <c r="O2562" s="48">
        <f>IF(M2562=0,0, M2562/(DC_2016!$G$11))</f>
        <v>0</v>
      </c>
      <c r="P2562" s="48">
        <f>IF(OR(O2562&lt;Summary!$G$3, O2562 = Summary!$G$3), O2562, Summary!$G$3)</f>
        <v>0</v>
      </c>
      <c r="Q2562">
        <f>P2562*DC_2016!$G$11</f>
        <v>0</v>
      </c>
      <c r="R2562">
        <f t="shared" ref="R2562:R2625" si="324">L2562+Q2562</f>
        <v>0</v>
      </c>
      <c r="S2562">
        <f t="shared" ref="S2562:S2625" si="325">F2562-R2562</f>
        <v>0</v>
      </c>
      <c r="T2562">
        <f t="shared" ref="T2562:T2625" si="326">(K2562-G2562)*Q2562</f>
        <v>0</v>
      </c>
      <c r="U2562">
        <f t="shared" ref="U2562:U2625" si="327">N2562+T2562</f>
        <v>0</v>
      </c>
    </row>
    <row r="2563" spans="1:21">
      <c r="A2563">
        <v>4</v>
      </c>
      <c r="B2563">
        <v>17</v>
      </c>
      <c r="C2563">
        <v>17</v>
      </c>
      <c r="D2563">
        <f>'[1]2016'!P2563</f>
        <v>0.96499999999999997</v>
      </c>
      <c r="E2563">
        <f>'[1]2016'!Q2563</f>
        <v>0</v>
      </c>
      <c r="F2563">
        <f t="shared" si="320"/>
        <v>0.96499999999999997</v>
      </c>
      <c r="G2563">
        <f t="shared" si="321"/>
        <v>11</v>
      </c>
      <c r="H2563" s="3">
        <f>DC_2016!K2563</f>
        <v>11.545077876813874</v>
      </c>
      <c r="I2563" s="48">
        <f>IF(F2563=0,0,IF(H2563&gt;DC_2016!$G$11,0,F2563/((DC_2016!$G$11-H2563)*9.92/20.72)))</f>
        <v>0</v>
      </c>
      <c r="J2563" s="48">
        <f>IF(OR(I2563&lt;Summary!$F$3, I2563=Summary!$F$3), I2563, Summary!$F$3)</f>
        <v>0</v>
      </c>
      <c r="K2563" s="3">
        <f>[2]Intensity!A2566</f>
        <v>453.48529466803478</v>
      </c>
      <c r="L2563">
        <f>J2563*(DC_2016!$G$11-H2563)*9.92/20.72</f>
        <v>0</v>
      </c>
      <c r="M2563">
        <f t="shared" si="322"/>
        <v>0.96499999999999997</v>
      </c>
      <c r="N2563">
        <f t="shared" si="323"/>
        <v>0</v>
      </c>
      <c r="O2563" s="48">
        <f>IF(M2563=0,0, M2563/(DC_2016!$G$11))</f>
        <v>9.6452016012289712E-2</v>
      </c>
      <c r="P2563" s="48">
        <f>IF(OR(O2563&lt;Summary!$G$3, O2563 = Summary!$G$3), O2563, Summary!$G$3)</f>
        <v>0</v>
      </c>
      <c r="Q2563">
        <f>P2563*DC_2016!$G$11</f>
        <v>0</v>
      </c>
      <c r="R2563">
        <f t="shared" si="324"/>
        <v>0</v>
      </c>
      <c r="S2563">
        <f t="shared" si="325"/>
        <v>0.96499999999999997</v>
      </c>
      <c r="T2563">
        <f t="shared" si="326"/>
        <v>0</v>
      </c>
      <c r="U2563">
        <f t="shared" si="327"/>
        <v>0</v>
      </c>
    </row>
    <row r="2564" spans="1:21">
      <c r="A2564">
        <v>4</v>
      </c>
      <c r="B2564">
        <v>17</v>
      </c>
      <c r="C2564">
        <v>18</v>
      </c>
      <c r="D2564">
        <f>'[1]2016'!P2564</f>
        <v>0</v>
      </c>
      <c r="E2564">
        <f>'[1]2016'!Q2564</f>
        <v>0</v>
      </c>
      <c r="F2564">
        <f t="shared" si="320"/>
        <v>0</v>
      </c>
      <c r="G2564">
        <f t="shared" si="321"/>
        <v>0</v>
      </c>
      <c r="H2564" s="3">
        <f>DC_2016!K2564</f>
        <v>11.923586552198406</v>
      </c>
      <c r="I2564" s="48">
        <f>IF(F2564=0,0,IF(H2564&gt;DC_2016!$G$11,0,F2564/((DC_2016!$G$11-H2564)*9.92/20.72)))</f>
        <v>0</v>
      </c>
      <c r="J2564" s="48">
        <f>IF(OR(I2564&lt;Summary!$F$3, I2564=Summary!$F$3), I2564, Summary!$F$3)</f>
        <v>0</v>
      </c>
      <c r="K2564" s="3">
        <f>[2]Intensity!A2567</f>
        <v>468.83048855069933</v>
      </c>
      <c r="L2564">
        <f>J2564*(DC_2016!$G$11-H2564)*9.92/20.72</f>
        <v>0</v>
      </c>
      <c r="M2564">
        <f t="shared" si="322"/>
        <v>0</v>
      </c>
      <c r="N2564">
        <f t="shared" si="323"/>
        <v>0</v>
      </c>
      <c r="O2564" s="48">
        <f>IF(M2564=0,0, M2564/(DC_2016!$G$11))</f>
        <v>0</v>
      </c>
      <c r="P2564" s="48">
        <f>IF(OR(O2564&lt;Summary!$G$3, O2564 = Summary!$G$3), O2564, Summary!$G$3)</f>
        <v>0</v>
      </c>
      <c r="Q2564">
        <f>P2564*DC_2016!$G$11</f>
        <v>0</v>
      </c>
      <c r="R2564">
        <f t="shared" si="324"/>
        <v>0</v>
      </c>
      <c r="S2564">
        <f t="shared" si="325"/>
        <v>0</v>
      </c>
      <c r="T2564">
        <f t="shared" si="326"/>
        <v>0</v>
      </c>
      <c r="U2564">
        <f t="shared" si="327"/>
        <v>0</v>
      </c>
    </row>
    <row r="2565" spans="1:21">
      <c r="A2565">
        <v>4</v>
      </c>
      <c r="B2565">
        <v>17</v>
      </c>
      <c r="C2565">
        <v>19</v>
      </c>
      <c r="D2565">
        <f>'[1]2016'!P2565</f>
        <v>6.0137605536823326E-2</v>
      </c>
      <c r="E2565">
        <f>'[1]2016'!Q2565</f>
        <v>0</v>
      </c>
      <c r="F2565">
        <f t="shared" si="320"/>
        <v>6.0137605536823326E-2</v>
      </c>
      <c r="G2565">
        <f t="shared" si="321"/>
        <v>11</v>
      </c>
      <c r="H2565" s="3">
        <f>DC_2016!K2565</f>
        <v>13.110727391511602</v>
      </c>
      <c r="I2565" s="48">
        <f>IF(F2565=0,0,IF(H2565&gt;DC_2016!$G$11,0,F2565/((DC_2016!$G$11-H2565)*9.92/20.72)))</f>
        <v>0</v>
      </c>
      <c r="J2565" s="48">
        <f>IF(OR(I2565&lt;Summary!$F$3, I2565=Summary!$F$3), I2565, Summary!$F$3)</f>
        <v>0</v>
      </c>
      <c r="K2565" s="3">
        <f>[2]Intensity!A2568</f>
        <v>466.05433227519609</v>
      </c>
      <c r="L2565">
        <f>J2565*(DC_2016!$G$11-H2565)*9.92/20.72</f>
        <v>0</v>
      </c>
      <c r="M2565">
        <f t="shared" si="322"/>
        <v>6.0137605536823326E-2</v>
      </c>
      <c r="N2565">
        <f t="shared" si="323"/>
        <v>0</v>
      </c>
      <c r="O2565" s="48">
        <f>IF(M2565=0,0, M2565/(DC_2016!$G$11))</f>
        <v>6.0107702509621204E-3</v>
      </c>
      <c r="P2565" s="48">
        <f>IF(OR(O2565&lt;Summary!$G$3, O2565 = Summary!$G$3), O2565, Summary!$G$3)</f>
        <v>0</v>
      </c>
      <c r="Q2565">
        <f>P2565*DC_2016!$G$11</f>
        <v>0</v>
      </c>
      <c r="R2565">
        <f t="shared" si="324"/>
        <v>0</v>
      </c>
      <c r="S2565">
        <f t="shared" si="325"/>
        <v>6.0137605536823326E-2</v>
      </c>
      <c r="T2565">
        <f t="shared" si="326"/>
        <v>0</v>
      </c>
      <c r="U2565">
        <f t="shared" si="327"/>
        <v>0</v>
      </c>
    </row>
    <row r="2566" spans="1:21">
      <c r="A2566">
        <v>4</v>
      </c>
      <c r="B2566">
        <v>17</v>
      </c>
      <c r="C2566">
        <v>20</v>
      </c>
      <c r="D2566">
        <f>'[1]2016'!P2566</f>
        <v>4.9963887505615947</v>
      </c>
      <c r="E2566">
        <f>'[1]2016'!Q2566</f>
        <v>0</v>
      </c>
      <c r="F2566">
        <f t="shared" si="320"/>
        <v>4.9963887505615947</v>
      </c>
      <c r="G2566">
        <f t="shared" si="321"/>
        <v>11</v>
      </c>
      <c r="H2566" s="3">
        <f>DC_2016!K2566</f>
        <v>12.697808840696641</v>
      </c>
      <c r="I2566" s="48">
        <f>IF(F2566=0,0,IF(H2566&gt;DC_2016!$G$11,0,F2566/((DC_2016!$G$11-H2566)*9.92/20.72)))</f>
        <v>0</v>
      </c>
      <c r="J2566" s="48">
        <f>IF(OR(I2566&lt;Summary!$F$3, I2566=Summary!$F$3), I2566, Summary!$F$3)</f>
        <v>0</v>
      </c>
      <c r="K2566" s="3">
        <f>[2]Intensity!A2569</f>
        <v>455.29885311331623</v>
      </c>
      <c r="L2566">
        <f>J2566*(DC_2016!$G$11-H2566)*9.92/20.72</f>
        <v>0</v>
      </c>
      <c r="M2566">
        <f t="shared" si="322"/>
        <v>4.9963887505615947</v>
      </c>
      <c r="N2566">
        <f t="shared" si="323"/>
        <v>0</v>
      </c>
      <c r="O2566" s="48">
        <f>IF(M2566=0,0, M2566/(DC_2016!$G$11))</f>
        <v>0.49939043292517216</v>
      </c>
      <c r="P2566" s="48">
        <f>IF(OR(O2566&lt;Summary!$G$3, O2566 = Summary!$G$3), O2566, Summary!$G$3)</f>
        <v>0</v>
      </c>
      <c r="Q2566">
        <f>P2566*DC_2016!$G$11</f>
        <v>0</v>
      </c>
      <c r="R2566">
        <f t="shared" si="324"/>
        <v>0</v>
      </c>
      <c r="S2566">
        <f t="shared" si="325"/>
        <v>4.9963887505615947</v>
      </c>
      <c r="T2566">
        <f t="shared" si="326"/>
        <v>0</v>
      </c>
      <c r="U2566">
        <f t="shared" si="327"/>
        <v>0</v>
      </c>
    </row>
    <row r="2567" spans="1:21">
      <c r="A2567">
        <v>4</v>
      </c>
      <c r="B2567">
        <v>17</v>
      </c>
      <c r="C2567">
        <v>21</v>
      </c>
      <c r="D2567">
        <f>'[1]2016'!P2567</f>
        <v>0</v>
      </c>
      <c r="E2567">
        <f>'[1]2016'!Q2567</f>
        <v>0</v>
      </c>
      <c r="F2567">
        <f t="shared" si="320"/>
        <v>0</v>
      </c>
      <c r="G2567">
        <f t="shared" si="321"/>
        <v>0</v>
      </c>
      <c r="H2567" s="3">
        <f>DC_2016!K2567</f>
        <v>9.8761987129646016</v>
      </c>
      <c r="I2567" s="48">
        <f>IF(F2567=0,0,IF(H2567&gt;DC_2016!$G$11,0,F2567/((DC_2016!$G$11-H2567)*9.92/20.72)))</f>
        <v>0</v>
      </c>
      <c r="J2567" s="48">
        <f>IF(OR(I2567&lt;Summary!$F$3, I2567=Summary!$F$3), I2567, Summary!$F$3)</f>
        <v>0</v>
      </c>
      <c r="K2567" s="3">
        <f>[2]Intensity!A2570</f>
        <v>427.82270752138368</v>
      </c>
      <c r="L2567">
        <f>J2567*(DC_2016!$G$11-H2567)*9.92/20.72</f>
        <v>0</v>
      </c>
      <c r="M2567">
        <f t="shared" si="322"/>
        <v>0</v>
      </c>
      <c r="N2567">
        <f t="shared" si="323"/>
        <v>0</v>
      </c>
      <c r="O2567" s="48">
        <f>IF(M2567=0,0, M2567/(DC_2016!$G$11))</f>
        <v>0</v>
      </c>
      <c r="P2567" s="48">
        <f>IF(OR(O2567&lt;Summary!$G$3, O2567 = Summary!$G$3), O2567, Summary!$G$3)</f>
        <v>0</v>
      </c>
      <c r="Q2567">
        <f>P2567*DC_2016!$G$11</f>
        <v>0</v>
      </c>
      <c r="R2567">
        <f t="shared" si="324"/>
        <v>0</v>
      </c>
      <c r="S2567">
        <f t="shared" si="325"/>
        <v>0</v>
      </c>
      <c r="T2567">
        <f t="shared" si="326"/>
        <v>0</v>
      </c>
      <c r="U2567">
        <f t="shared" si="327"/>
        <v>0</v>
      </c>
    </row>
    <row r="2568" spans="1:21">
      <c r="A2568">
        <v>4</v>
      </c>
      <c r="B2568">
        <v>17</v>
      </c>
      <c r="C2568">
        <v>22</v>
      </c>
      <c r="D2568">
        <f>'[1]2016'!P2568</f>
        <v>0</v>
      </c>
      <c r="E2568">
        <f>'[1]2016'!Q2568</f>
        <v>0</v>
      </c>
      <c r="F2568">
        <f t="shared" si="320"/>
        <v>0</v>
      </c>
      <c r="G2568">
        <f t="shared" si="321"/>
        <v>0</v>
      </c>
      <c r="H2568" s="3">
        <f>DC_2016!K2568</f>
        <v>6.1771366476391698</v>
      </c>
      <c r="I2568" s="48">
        <f>IF(F2568=0,0,IF(H2568&gt;DC_2016!$G$11,0,F2568/((DC_2016!$G$11-H2568)*9.92/20.72)))</f>
        <v>0</v>
      </c>
      <c r="J2568" s="48">
        <f>IF(OR(I2568&lt;Summary!$F$3, I2568=Summary!$F$3), I2568, Summary!$F$3)</f>
        <v>0</v>
      </c>
      <c r="K2568" s="3">
        <f>[2]Intensity!A2571</f>
        <v>413.991871021973</v>
      </c>
      <c r="L2568">
        <f>J2568*(DC_2016!$G$11-H2568)*9.92/20.72</f>
        <v>0</v>
      </c>
      <c r="M2568">
        <f t="shared" si="322"/>
        <v>0</v>
      </c>
      <c r="N2568">
        <f t="shared" si="323"/>
        <v>0</v>
      </c>
      <c r="O2568" s="48">
        <f>IF(M2568=0,0, M2568/(DC_2016!$G$11))</f>
        <v>0</v>
      </c>
      <c r="P2568" s="48">
        <f>IF(OR(O2568&lt;Summary!$G$3, O2568 = Summary!$G$3), O2568, Summary!$G$3)</f>
        <v>0</v>
      </c>
      <c r="Q2568">
        <f>P2568*DC_2016!$G$11</f>
        <v>0</v>
      </c>
      <c r="R2568">
        <f t="shared" si="324"/>
        <v>0</v>
      </c>
      <c r="S2568">
        <f t="shared" si="325"/>
        <v>0</v>
      </c>
      <c r="T2568">
        <f t="shared" si="326"/>
        <v>0</v>
      </c>
      <c r="U2568">
        <f t="shared" si="327"/>
        <v>0</v>
      </c>
    </row>
    <row r="2569" spans="1:21">
      <c r="A2569">
        <v>4</v>
      </c>
      <c r="B2569">
        <v>17</v>
      </c>
      <c r="C2569">
        <v>23</v>
      </c>
      <c r="D2569">
        <f>'[1]2016'!P2569</f>
        <v>8.0458970016287932</v>
      </c>
      <c r="E2569">
        <f>'[1]2016'!Q2569</f>
        <v>0</v>
      </c>
      <c r="F2569">
        <f t="shared" si="320"/>
        <v>8.0458970016287932</v>
      </c>
      <c r="G2569">
        <f t="shared" si="321"/>
        <v>11</v>
      </c>
      <c r="H2569" s="3">
        <f>DC_2016!K2569</f>
        <v>4.6372945280941469</v>
      </c>
      <c r="I2569" s="48">
        <f>IF(F2569=0,0,IF(H2569&gt;DC_2016!$G$11,0,F2569/((DC_2016!$G$11-H2569)*9.92/20.72)))</f>
        <v>3.1308762337404046</v>
      </c>
      <c r="J2569" s="48">
        <f>IF(OR(I2569&lt;Summary!$F$3, I2569=Summary!$F$3), I2569, Summary!$F$3)</f>
        <v>3.1308762337404046</v>
      </c>
      <c r="K2569" s="3">
        <f>[2]Intensity!A2572</f>
        <v>413.02820884515438</v>
      </c>
      <c r="L2569">
        <f>J2569*(DC_2016!$G$11-H2569)*9.92/20.72</f>
        <v>8.0458970016287932</v>
      </c>
      <c r="M2569">
        <f t="shared" si="322"/>
        <v>0</v>
      </c>
      <c r="N2569">
        <f t="shared" si="323"/>
        <v>3234.6775601174218</v>
      </c>
      <c r="O2569" s="48">
        <f>IF(M2569=0,0, M2569/(DC_2016!$G$11))</f>
        <v>0</v>
      </c>
      <c r="P2569" s="48">
        <f>IF(OR(O2569&lt;Summary!$G$3, O2569 = Summary!$G$3), O2569, Summary!$G$3)</f>
        <v>0</v>
      </c>
      <c r="Q2569">
        <f>P2569*DC_2016!$G$11</f>
        <v>0</v>
      </c>
      <c r="R2569">
        <f t="shared" si="324"/>
        <v>8.0458970016287932</v>
      </c>
      <c r="S2569">
        <f t="shared" si="325"/>
        <v>0</v>
      </c>
      <c r="T2569">
        <f t="shared" si="326"/>
        <v>0</v>
      </c>
      <c r="U2569">
        <f t="shared" si="327"/>
        <v>3234.6775601174218</v>
      </c>
    </row>
    <row r="2570" spans="1:21">
      <c r="A2570">
        <v>4</v>
      </c>
      <c r="B2570">
        <v>18</v>
      </c>
      <c r="C2570">
        <v>0</v>
      </c>
      <c r="D2570">
        <f>'[1]2016'!P2570</f>
        <v>0</v>
      </c>
      <c r="E2570">
        <f>'[1]2016'!Q2570</f>
        <v>0</v>
      </c>
      <c r="F2570">
        <f t="shared" si="320"/>
        <v>0</v>
      </c>
      <c r="G2570">
        <f t="shared" si="321"/>
        <v>0</v>
      </c>
      <c r="H2570" s="3">
        <f>DC_2016!K2570</f>
        <v>3.957699408459606</v>
      </c>
      <c r="I2570" s="48">
        <f>IF(F2570=0,0,IF(H2570&gt;DC_2016!$G$11,0,F2570/((DC_2016!$G$11-H2570)*9.92/20.72)))</f>
        <v>0</v>
      </c>
      <c r="J2570" s="48">
        <f>IF(OR(I2570&lt;Summary!$F$3, I2570=Summary!$F$3), I2570, Summary!$F$3)</f>
        <v>0</v>
      </c>
      <c r="K2570" s="3">
        <f>[2]Intensity!A2573</f>
        <v>417.5369815651743</v>
      </c>
      <c r="L2570">
        <f>J2570*(DC_2016!$G$11-H2570)*9.92/20.72</f>
        <v>0</v>
      </c>
      <c r="M2570">
        <f t="shared" si="322"/>
        <v>0</v>
      </c>
      <c r="N2570">
        <f t="shared" si="323"/>
        <v>0</v>
      </c>
      <c r="O2570" s="48">
        <f>IF(M2570=0,0, M2570/(DC_2016!$G$11))</f>
        <v>0</v>
      </c>
      <c r="P2570" s="48">
        <f>IF(OR(O2570&lt;Summary!$G$3, O2570 = Summary!$G$3), O2570, Summary!$G$3)</f>
        <v>0</v>
      </c>
      <c r="Q2570">
        <f>P2570*DC_2016!$G$11</f>
        <v>0</v>
      </c>
      <c r="R2570">
        <f t="shared" si="324"/>
        <v>0</v>
      </c>
      <c r="S2570">
        <f t="shared" si="325"/>
        <v>0</v>
      </c>
      <c r="T2570">
        <f t="shared" si="326"/>
        <v>0</v>
      </c>
      <c r="U2570">
        <f t="shared" si="327"/>
        <v>0</v>
      </c>
    </row>
    <row r="2571" spans="1:21">
      <c r="A2571">
        <v>4</v>
      </c>
      <c r="B2571">
        <v>18</v>
      </c>
      <c r="C2571">
        <v>1</v>
      </c>
      <c r="D2571">
        <f>'[1]2016'!P2571</f>
        <v>0</v>
      </c>
      <c r="E2571">
        <f>'[1]2016'!Q2571</f>
        <v>0</v>
      </c>
      <c r="F2571">
        <f t="shared" si="320"/>
        <v>0</v>
      </c>
      <c r="G2571">
        <f t="shared" si="321"/>
        <v>0</v>
      </c>
      <c r="H2571" s="3">
        <f>DC_2016!K2571</f>
        <v>3.6394080150575681</v>
      </c>
      <c r="I2571" s="48">
        <f>IF(F2571=0,0,IF(H2571&gt;DC_2016!$G$11,0,F2571/((DC_2016!$G$11-H2571)*9.92/20.72)))</f>
        <v>0</v>
      </c>
      <c r="J2571" s="48">
        <f>IF(OR(I2571&lt;Summary!$F$3, I2571=Summary!$F$3), I2571, Summary!$F$3)</f>
        <v>0</v>
      </c>
      <c r="K2571" s="3">
        <f>[2]Intensity!A2574</f>
        <v>414.88211447862693</v>
      </c>
      <c r="L2571">
        <f>J2571*(DC_2016!$G$11-H2571)*9.92/20.72</f>
        <v>0</v>
      </c>
      <c r="M2571">
        <f t="shared" si="322"/>
        <v>0</v>
      </c>
      <c r="N2571">
        <f t="shared" si="323"/>
        <v>0</v>
      </c>
      <c r="O2571" s="48">
        <f>IF(M2571=0,0, M2571/(DC_2016!$G$11))</f>
        <v>0</v>
      </c>
      <c r="P2571" s="48">
        <f>IF(OR(O2571&lt;Summary!$G$3, O2571 = Summary!$G$3), O2571, Summary!$G$3)</f>
        <v>0</v>
      </c>
      <c r="Q2571">
        <f>P2571*DC_2016!$G$11</f>
        <v>0</v>
      </c>
      <c r="R2571">
        <f t="shared" si="324"/>
        <v>0</v>
      </c>
      <c r="S2571">
        <f t="shared" si="325"/>
        <v>0</v>
      </c>
      <c r="T2571">
        <f t="shared" si="326"/>
        <v>0</v>
      </c>
      <c r="U2571">
        <f t="shared" si="327"/>
        <v>0</v>
      </c>
    </row>
    <row r="2572" spans="1:21">
      <c r="A2572">
        <v>4</v>
      </c>
      <c r="B2572">
        <v>18</v>
      </c>
      <c r="C2572">
        <v>2</v>
      </c>
      <c r="D2572">
        <f>'[1]2016'!P2572</f>
        <v>0</v>
      </c>
      <c r="E2572">
        <f>'[1]2016'!Q2572</f>
        <v>0</v>
      </c>
      <c r="F2572">
        <f t="shared" si="320"/>
        <v>0</v>
      </c>
      <c r="G2572">
        <f t="shared" si="321"/>
        <v>0</v>
      </c>
      <c r="H2572" s="3">
        <f>DC_2016!K2572</f>
        <v>3.5275759085003555</v>
      </c>
      <c r="I2572" s="48">
        <f>IF(F2572=0,0,IF(H2572&gt;DC_2016!$G$11,0,F2572/((DC_2016!$G$11-H2572)*9.92/20.72)))</f>
        <v>0</v>
      </c>
      <c r="J2572" s="48">
        <f>IF(OR(I2572&lt;Summary!$F$3, I2572=Summary!$F$3), I2572, Summary!$F$3)</f>
        <v>0</v>
      </c>
      <c r="K2572" s="3">
        <f>[2]Intensity!A2575</f>
        <v>436.3164223651417</v>
      </c>
      <c r="L2572">
        <f>J2572*(DC_2016!$G$11-H2572)*9.92/20.72</f>
        <v>0</v>
      </c>
      <c r="M2572">
        <f t="shared" si="322"/>
        <v>0</v>
      </c>
      <c r="N2572">
        <f t="shared" si="323"/>
        <v>0</v>
      </c>
      <c r="O2572" s="48">
        <f>IF(M2572=0,0, M2572/(DC_2016!$G$11))</f>
        <v>0</v>
      </c>
      <c r="P2572" s="48">
        <f>IF(OR(O2572&lt;Summary!$G$3, O2572 = Summary!$G$3), O2572, Summary!$G$3)</f>
        <v>0</v>
      </c>
      <c r="Q2572">
        <f>P2572*DC_2016!$G$11</f>
        <v>0</v>
      </c>
      <c r="R2572">
        <f t="shared" si="324"/>
        <v>0</v>
      </c>
      <c r="S2572">
        <f t="shared" si="325"/>
        <v>0</v>
      </c>
      <c r="T2572">
        <f t="shared" si="326"/>
        <v>0</v>
      </c>
      <c r="U2572">
        <f t="shared" si="327"/>
        <v>0</v>
      </c>
    </row>
    <row r="2573" spans="1:21">
      <c r="A2573">
        <v>4</v>
      </c>
      <c r="B2573">
        <v>18</v>
      </c>
      <c r="C2573">
        <v>3</v>
      </c>
      <c r="D2573">
        <f>'[1]2016'!P2573</f>
        <v>0</v>
      </c>
      <c r="E2573">
        <f>'[1]2016'!Q2573</f>
        <v>0</v>
      </c>
      <c r="F2573">
        <f t="shared" si="320"/>
        <v>0</v>
      </c>
      <c r="G2573">
        <f t="shared" si="321"/>
        <v>0</v>
      </c>
      <c r="H2573" s="3">
        <f>DC_2016!K2573</f>
        <v>3.5619857953545435</v>
      </c>
      <c r="I2573" s="48">
        <f>IF(F2573=0,0,IF(H2573&gt;DC_2016!$G$11,0,F2573/((DC_2016!$G$11-H2573)*9.92/20.72)))</f>
        <v>0</v>
      </c>
      <c r="J2573" s="48">
        <f>IF(OR(I2573&lt;Summary!$F$3, I2573=Summary!$F$3), I2573, Summary!$F$3)</f>
        <v>0</v>
      </c>
      <c r="K2573" s="3">
        <f>[2]Intensity!A2576</f>
        <v>459.37720738904</v>
      </c>
      <c r="L2573">
        <f>J2573*(DC_2016!$G$11-H2573)*9.92/20.72</f>
        <v>0</v>
      </c>
      <c r="M2573">
        <f t="shared" si="322"/>
        <v>0</v>
      </c>
      <c r="N2573">
        <f t="shared" si="323"/>
        <v>0</v>
      </c>
      <c r="O2573" s="48">
        <f>IF(M2573=0,0, M2573/(DC_2016!$G$11))</f>
        <v>0</v>
      </c>
      <c r="P2573" s="48">
        <f>IF(OR(O2573&lt;Summary!$G$3, O2573 = Summary!$G$3), O2573, Summary!$G$3)</f>
        <v>0</v>
      </c>
      <c r="Q2573">
        <f>P2573*DC_2016!$G$11</f>
        <v>0</v>
      </c>
      <c r="R2573">
        <f t="shared" si="324"/>
        <v>0</v>
      </c>
      <c r="S2573">
        <f t="shared" si="325"/>
        <v>0</v>
      </c>
      <c r="T2573">
        <f t="shared" si="326"/>
        <v>0</v>
      </c>
      <c r="U2573">
        <f t="shared" si="327"/>
        <v>0</v>
      </c>
    </row>
    <row r="2574" spans="1:21">
      <c r="A2574">
        <v>4</v>
      </c>
      <c r="B2574">
        <v>18</v>
      </c>
      <c r="C2574">
        <v>4</v>
      </c>
      <c r="D2574">
        <f>'[1]2016'!P2574</f>
        <v>0</v>
      </c>
      <c r="E2574">
        <f>'[1]2016'!Q2574</f>
        <v>0</v>
      </c>
      <c r="F2574">
        <f t="shared" si="320"/>
        <v>0</v>
      </c>
      <c r="G2574">
        <f t="shared" si="321"/>
        <v>0</v>
      </c>
      <c r="H2574" s="3">
        <f>DC_2016!K2574</f>
        <v>3.5877932019210328</v>
      </c>
      <c r="I2574" s="48">
        <f>IF(F2574=0,0,IF(H2574&gt;DC_2016!$G$11,0,F2574/((DC_2016!$G$11-H2574)*9.92/20.72)))</f>
        <v>0</v>
      </c>
      <c r="J2574" s="48">
        <f>IF(OR(I2574&lt;Summary!$F$3, I2574=Summary!$F$3), I2574, Summary!$F$3)</f>
        <v>0</v>
      </c>
      <c r="K2574" s="3">
        <f>[2]Intensity!A2577</f>
        <v>480.41733518053417</v>
      </c>
      <c r="L2574">
        <f>J2574*(DC_2016!$G$11-H2574)*9.92/20.72</f>
        <v>0</v>
      </c>
      <c r="M2574">
        <f t="shared" si="322"/>
        <v>0</v>
      </c>
      <c r="N2574">
        <f t="shared" si="323"/>
        <v>0</v>
      </c>
      <c r="O2574" s="48">
        <f>IF(M2574=0,0, M2574/(DC_2016!$G$11))</f>
        <v>0</v>
      </c>
      <c r="P2574" s="48">
        <f>IF(OR(O2574&lt;Summary!$G$3, O2574 = Summary!$G$3), O2574, Summary!$G$3)</f>
        <v>0</v>
      </c>
      <c r="Q2574">
        <f>P2574*DC_2016!$G$11</f>
        <v>0</v>
      </c>
      <c r="R2574">
        <f t="shared" si="324"/>
        <v>0</v>
      </c>
      <c r="S2574">
        <f t="shared" si="325"/>
        <v>0</v>
      </c>
      <c r="T2574">
        <f t="shared" si="326"/>
        <v>0</v>
      </c>
      <c r="U2574">
        <f t="shared" si="327"/>
        <v>0</v>
      </c>
    </row>
    <row r="2575" spans="1:21">
      <c r="A2575">
        <v>4</v>
      </c>
      <c r="B2575">
        <v>18</v>
      </c>
      <c r="C2575">
        <v>5</v>
      </c>
      <c r="D2575">
        <f>'[1]2016'!P2575</f>
        <v>0</v>
      </c>
      <c r="E2575">
        <f>'[1]2016'!Q2575</f>
        <v>0</v>
      </c>
      <c r="F2575">
        <f t="shared" si="320"/>
        <v>0</v>
      </c>
      <c r="G2575">
        <f t="shared" si="321"/>
        <v>0</v>
      </c>
      <c r="H2575" s="3">
        <f>DC_2016!K2575</f>
        <v>4.1813636215723626</v>
      </c>
      <c r="I2575" s="48">
        <f>IF(F2575=0,0,IF(H2575&gt;DC_2016!$G$11,0,F2575/((DC_2016!$G$11-H2575)*9.92/20.72)))</f>
        <v>0</v>
      </c>
      <c r="J2575" s="48">
        <f>IF(OR(I2575&lt;Summary!$F$3, I2575=Summary!$F$3), I2575, Summary!$F$3)</f>
        <v>0</v>
      </c>
      <c r="K2575" s="3">
        <f>[2]Intensity!A2578</f>
        <v>479.80863706096295</v>
      </c>
      <c r="L2575">
        <f>J2575*(DC_2016!$G$11-H2575)*9.92/20.72</f>
        <v>0</v>
      </c>
      <c r="M2575">
        <f t="shared" si="322"/>
        <v>0</v>
      </c>
      <c r="N2575">
        <f t="shared" si="323"/>
        <v>0</v>
      </c>
      <c r="O2575" s="48">
        <f>IF(M2575=0,0, M2575/(DC_2016!$G$11))</f>
        <v>0</v>
      </c>
      <c r="P2575" s="48">
        <f>IF(OR(O2575&lt;Summary!$G$3, O2575 = Summary!$G$3), O2575, Summary!$G$3)</f>
        <v>0</v>
      </c>
      <c r="Q2575">
        <f>P2575*DC_2016!$G$11</f>
        <v>0</v>
      </c>
      <c r="R2575">
        <f t="shared" si="324"/>
        <v>0</v>
      </c>
      <c r="S2575">
        <f t="shared" si="325"/>
        <v>0</v>
      </c>
      <c r="T2575">
        <f t="shared" si="326"/>
        <v>0</v>
      </c>
      <c r="U2575">
        <f t="shared" si="327"/>
        <v>0</v>
      </c>
    </row>
    <row r="2576" spans="1:21">
      <c r="A2576">
        <v>4</v>
      </c>
      <c r="B2576">
        <v>18</v>
      </c>
      <c r="C2576">
        <v>6</v>
      </c>
      <c r="D2576">
        <f>'[1]2016'!P2576</f>
        <v>0</v>
      </c>
      <c r="E2576">
        <f>'[1]2016'!Q2576</f>
        <v>0</v>
      </c>
      <c r="F2576">
        <f t="shared" si="320"/>
        <v>0</v>
      </c>
      <c r="G2576">
        <f t="shared" si="321"/>
        <v>0</v>
      </c>
      <c r="H2576" s="3">
        <f>DC_2016!K2576</f>
        <v>5.3512995345830285</v>
      </c>
      <c r="I2576" s="48">
        <f>IF(F2576=0,0,IF(H2576&gt;DC_2016!$G$11,0,F2576/((DC_2016!$G$11-H2576)*9.92/20.72)))</f>
        <v>0</v>
      </c>
      <c r="J2576" s="48">
        <f>IF(OR(I2576&lt;Summary!$F$3, I2576=Summary!$F$3), I2576, Summary!$F$3)</f>
        <v>0</v>
      </c>
      <c r="K2576" s="3">
        <f>[2]Intensity!A2579</f>
        <v>485.21092760217425</v>
      </c>
      <c r="L2576">
        <f>J2576*(DC_2016!$G$11-H2576)*9.92/20.72</f>
        <v>0</v>
      </c>
      <c r="M2576">
        <f t="shared" si="322"/>
        <v>0</v>
      </c>
      <c r="N2576">
        <f t="shared" si="323"/>
        <v>0</v>
      </c>
      <c r="O2576" s="48">
        <f>IF(M2576=0,0, M2576/(DC_2016!$G$11))</f>
        <v>0</v>
      </c>
      <c r="P2576" s="48">
        <f>IF(OR(O2576&lt;Summary!$G$3, O2576 = Summary!$G$3), O2576, Summary!$G$3)</f>
        <v>0</v>
      </c>
      <c r="Q2576">
        <f>P2576*DC_2016!$G$11</f>
        <v>0</v>
      </c>
      <c r="R2576">
        <f t="shared" si="324"/>
        <v>0</v>
      </c>
      <c r="S2576">
        <f t="shared" si="325"/>
        <v>0</v>
      </c>
      <c r="T2576">
        <f t="shared" si="326"/>
        <v>0</v>
      </c>
      <c r="U2576">
        <f t="shared" si="327"/>
        <v>0</v>
      </c>
    </row>
    <row r="2577" spans="1:21">
      <c r="A2577">
        <v>4</v>
      </c>
      <c r="B2577">
        <v>18</v>
      </c>
      <c r="C2577">
        <v>7</v>
      </c>
      <c r="D2577">
        <f>'[1]2016'!P2577</f>
        <v>6.6234326706690707</v>
      </c>
      <c r="E2577">
        <f>'[1]2016'!Q2577</f>
        <v>146.60839273481844</v>
      </c>
      <c r="F2577">
        <f t="shared" si="320"/>
        <v>153.23182540548751</v>
      </c>
      <c r="G2577">
        <f t="shared" si="321"/>
        <v>46.400678134804885</v>
      </c>
      <c r="H2577" s="3">
        <f>DC_2016!K2577</f>
        <v>5.6007711657144341</v>
      </c>
      <c r="I2577" s="48">
        <f>IF(F2577=0,0,IF(H2577&gt;DC_2016!$G$11,0,F2577/((DC_2016!$G$11-H2577)*9.92/20.72)))</f>
        <v>72.670751709776766</v>
      </c>
      <c r="J2577" s="48">
        <f>IF(OR(I2577&lt;Summary!$F$3, I2577=Summary!$F$3), I2577, Summary!$F$3)</f>
        <v>72.670751709776766</v>
      </c>
      <c r="K2577" s="3">
        <f>[2]Intensity!A2580</f>
        <v>485.76010316056619</v>
      </c>
      <c r="L2577">
        <f>J2577*(DC_2016!$G$11-H2577)*9.92/20.72</f>
        <v>153.23182540548754</v>
      </c>
      <c r="M2577">
        <f t="shared" si="322"/>
        <v>0</v>
      </c>
      <c r="N2577">
        <f t="shared" si="323"/>
        <v>67323.846705802847</v>
      </c>
      <c r="O2577" s="48">
        <f>IF(M2577=0,0, M2577/(DC_2016!$G$11))</f>
        <v>0</v>
      </c>
      <c r="P2577" s="48">
        <f>IF(OR(O2577&lt;Summary!$G$3, O2577 = Summary!$G$3), O2577, Summary!$G$3)</f>
        <v>0</v>
      </c>
      <c r="Q2577">
        <f>P2577*DC_2016!$G$11</f>
        <v>0</v>
      </c>
      <c r="R2577">
        <f t="shared" si="324"/>
        <v>153.23182540548754</v>
      </c>
      <c r="S2577">
        <f t="shared" si="325"/>
        <v>0</v>
      </c>
      <c r="T2577">
        <f t="shared" si="326"/>
        <v>0</v>
      </c>
      <c r="U2577">
        <f t="shared" si="327"/>
        <v>67323.846705802847</v>
      </c>
    </row>
    <row r="2578" spans="1:21">
      <c r="A2578">
        <v>4</v>
      </c>
      <c r="B2578">
        <v>18</v>
      </c>
      <c r="C2578">
        <v>8</v>
      </c>
      <c r="D2578">
        <f>'[1]2016'!P2578</f>
        <v>91.680746880304397</v>
      </c>
      <c r="E2578">
        <f>'[1]2016'!Q2578</f>
        <v>620.47491663436165</v>
      </c>
      <c r="F2578">
        <f t="shared" si="320"/>
        <v>712.155663514666</v>
      </c>
      <c r="G2578">
        <f t="shared" si="321"/>
        <v>43.23673291056906</v>
      </c>
      <c r="H2578" s="3">
        <f>DC_2016!K2578</f>
        <v>6.5728502607437749</v>
      </c>
      <c r="I2578" s="48">
        <f>IF(F2578=0,0,IF(H2578&gt;DC_2016!$G$11,0,F2578/((DC_2016!$G$11-H2578)*9.92/20.72)))</f>
        <v>433.40105014292737</v>
      </c>
      <c r="J2578" s="48">
        <f>IF(OR(I2578&lt;Summary!$F$3, I2578=Summary!$F$3), I2578, Summary!$F$3)</f>
        <v>288</v>
      </c>
      <c r="K2578" s="3">
        <f>[2]Intensity!A2581</f>
        <v>483.65186478852866</v>
      </c>
      <c r="L2578">
        <f>J2578*(DC_2016!$G$11-H2578)*9.92/20.72</f>
        <v>473.23565788450554</v>
      </c>
      <c r="M2578">
        <f t="shared" si="322"/>
        <v>238.92000563016046</v>
      </c>
      <c r="N2578">
        <f t="shared" si="323"/>
        <v>208420.14467655748</v>
      </c>
      <c r="O2578" s="48">
        <f>IF(M2578=0,0, M2578/(DC_2016!$G$11))</f>
        <v>23.880120423519777</v>
      </c>
      <c r="P2578" s="48">
        <f>IF(OR(O2578&lt;Summary!$G$3, O2578 = Summary!$G$3), O2578, Summary!$G$3)</f>
        <v>0</v>
      </c>
      <c r="Q2578">
        <f>P2578*DC_2016!$G$11</f>
        <v>0</v>
      </c>
      <c r="R2578">
        <f t="shared" si="324"/>
        <v>473.23565788450554</v>
      </c>
      <c r="S2578">
        <f t="shared" si="325"/>
        <v>238.92000563016046</v>
      </c>
      <c r="T2578">
        <f t="shared" si="326"/>
        <v>0</v>
      </c>
      <c r="U2578">
        <f t="shared" si="327"/>
        <v>208420.14467655748</v>
      </c>
    </row>
    <row r="2579" spans="1:21">
      <c r="A2579">
        <v>4</v>
      </c>
      <c r="B2579">
        <v>18</v>
      </c>
      <c r="C2579">
        <v>9</v>
      </c>
      <c r="D2579">
        <f>'[1]2016'!P2579</f>
        <v>109.67318949184073</v>
      </c>
      <c r="E2579">
        <f>'[1]2016'!Q2579</f>
        <v>877.55905221329488</v>
      </c>
      <c r="F2579">
        <f t="shared" si="320"/>
        <v>987.23224170513561</v>
      </c>
      <c r="G2579">
        <f t="shared" si="321"/>
        <v>43.889611542478264</v>
      </c>
      <c r="H2579" s="3">
        <f>DC_2016!K2579</f>
        <v>7.7083762869343211</v>
      </c>
      <c r="I2579" s="48">
        <f>IF(F2579=0,0,IF(H2579&gt;DC_2016!$G$11,0,F2579/((DC_2016!$G$11-H2579)*9.92/20.72)))</f>
        <v>897.86761973356431</v>
      </c>
      <c r="J2579" s="48">
        <f>IF(OR(I2579&lt;Summary!$F$3, I2579=Summary!$F$3), I2579, Summary!$F$3)</f>
        <v>288</v>
      </c>
      <c r="K2579" s="3">
        <f>[2]Intensity!A2582</f>
        <v>477.48474629265678</v>
      </c>
      <c r="L2579">
        <f>J2579*(DC_2016!$G$11-H2579)*9.92/20.72</f>
        <v>316.66459438135195</v>
      </c>
      <c r="M2579">
        <f t="shared" si="322"/>
        <v>670.5676473237836</v>
      </c>
      <c r="N2579">
        <f t="shared" si="323"/>
        <v>137304.22747139292</v>
      </c>
      <c r="O2579" s="48">
        <f>IF(M2579=0,0, M2579/(DC_2016!$G$11))</f>
        <v>67.023421198960648</v>
      </c>
      <c r="P2579" s="48">
        <f>IF(OR(O2579&lt;Summary!$G$3, O2579 = Summary!$G$3), O2579, Summary!$G$3)</f>
        <v>0</v>
      </c>
      <c r="Q2579">
        <f>P2579*DC_2016!$G$11</f>
        <v>0</v>
      </c>
      <c r="R2579">
        <f t="shared" si="324"/>
        <v>316.66459438135195</v>
      </c>
      <c r="S2579">
        <f t="shared" si="325"/>
        <v>670.5676473237836</v>
      </c>
      <c r="T2579">
        <f t="shared" si="326"/>
        <v>0</v>
      </c>
      <c r="U2579">
        <f t="shared" si="327"/>
        <v>137304.22747139292</v>
      </c>
    </row>
    <row r="2580" spans="1:21">
      <c r="A2580">
        <v>4</v>
      </c>
      <c r="B2580">
        <v>18</v>
      </c>
      <c r="C2580">
        <v>10</v>
      </c>
      <c r="D2580">
        <f>'[1]2016'!P2580</f>
        <v>187.59984525465777</v>
      </c>
      <c r="E2580">
        <f>'[1]2016'!Q2580</f>
        <v>927.44617477125394</v>
      </c>
      <c r="F2580">
        <f t="shared" si="320"/>
        <v>1115.0460200259117</v>
      </c>
      <c r="G2580">
        <f t="shared" si="321"/>
        <v>41.774970584388051</v>
      </c>
      <c r="H2580" s="3">
        <f>DC_2016!K2580</f>
        <v>8.9471319622084984</v>
      </c>
      <c r="I2580" s="48">
        <f>IF(F2580=0,0,IF(H2580&gt;DC_2016!$G$11,0,F2580/((DC_2016!$G$11-H2580)*9.92/20.72)))</f>
        <v>2201.6570822002218</v>
      </c>
      <c r="J2580" s="48">
        <f>IF(OR(I2580&lt;Summary!$F$3, I2580=Summary!$F$3), I2580, Summary!$F$3)</f>
        <v>288</v>
      </c>
      <c r="K2580" s="3">
        <f>[2]Intensity!A2583</f>
        <v>479.1154773663913</v>
      </c>
      <c r="L2580">
        <f>J2580*(DC_2016!$G$11-H2580)*9.92/20.72</f>
        <v>145.85979640686764</v>
      </c>
      <c r="M2580">
        <f t="shared" si="322"/>
        <v>969.18622361904409</v>
      </c>
      <c r="N2580">
        <f t="shared" si="323"/>
        <v>63790.397279699318</v>
      </c>
      <c r="O2580" s="48">
        <f>IF(M2580=0,0, M2580/(DC_2016!$G$11))</f>
        <v>96.870430216989263</v>
      </c>
      <c r="P2580" s="48">
        <f>IF(OR(O2580&lt;Summary!$G$3, O2580 = Summary!$G$3), O2580, Summary!$G$3)</f>
        <v>0</v>
      </c>
      <c r="Q2580">
        <f>P2580*DC_2016!$G$11</f>
        <v>0</v>
      </c>
      <c r="R2580">
        <f t="shared" si="324"/>
        <v>145.85979640686764</v>
      </c>
      <c r="S2580">
        <f t="shared" si="325"/>
        <v>969.18622361904409</v>
      </c>
      <c r="T2580">
        <f t="shared" si="326"/>
        <v>0</v>
      </c>
      <c r="U2580">
        <f t="shared" si="327"/>
        <v>63790.397279699318</v>
      </c>
    </row>
    <row r="2581" spans="1:21">
      <c r="A2581">
        <v>4</v>
      </c>
      <c r="B2581">
        <v>18</v>
      </c>
      <c r="C2581">
        <v>11</v>
      </c>
      <c r="D2581">
        <f>'[1]2016'!P2581</f>
        <v>5.7843938200194671</v>
      </c>
      <c r="E2581">
        <f>'[1]2016'!Q2581</f>
        <v>612.70606213023586</v>
      </c>
      <c r="F2581">
        <f t="shared" si="320"/>
        <v>618.4904559502553</v>
      </c>
      <c r="G2581">
        <f t="shared" si="321"/>
        <v>47.653959783402172</v>
      </c>
      <c r="H2581" s="3">
        <f>DC_2016!K2581</f>
        <v>9.5923172064448163</v>
      </c>
      <c r="I2581" s="48">
        <f>IF(F2581=0,0,IF(H2581&gt;DC_2016!$G$11,0,F2581/((DC_2016!$G$11-H2581)*9.92/20.72)))</f>
        <v>3130.5534752086201</v>
      </c>
      <c r="J2581" s="48">
        <f>IF(OR(I2581&lt;Summary!$F$3, I2581=Summary!$F$3), I2581, Summary!$F$3)</f>
        <v>288</v>
      </c>
      <c r="K2581" s="3">
        <f>[2]Intensity!A2584</f>
        <v>476.71548528752567</v>
      </c>
      <c r="L2581">
        <f>J2581*(DC_2016!$G$11-H2581)*9.92/20.72</f>
        <v>56.898964583827542</v>
      </c>
      <c r="M2581">
        <f t="shared" si="322"/>
        <v>561.5914913664277</v>
      </c>
      <c r="N2581">
        <f t="shared" si="323"/>
        <v>24413.156543942139</v>
      </c>
      <c r="O2581" s="48">
        <f>IF(M2581=0,0, M2581/(DC_2016!$G$11))</f>
        <v>56.131224370611761</v>
      </c>
      <c r="P2581" s="48">
        <f>IF(OR(O2581&lt;Summary!$G$3, O2581 = Summary!$G$3), O2581, Summary!$G$3)</f>
        <v>0</v>
      </c>
      <c r="Q2581">
        <f>P2581*DC_2016!$G$11</f>
        <v>0</v>
      </c>
      <c r="R2581">
        <f t="shared" si="324"/>
        <v>56.898964583827542</v>
      </c>
      <c r="S2581">
        <f t="shared" si="325"/>
        <v>561.5914913664277</v>
      </c>
      <c r="T2581">
        <f t="shared" si="326"/>
        <v>0</v>
      </c>
      <c r="U2581">
        <f t="shared" si="327"/>
        <v>24413.156543942139</v>
      </c>
    </row>
    <row r="2582" spans="1:21">
      <c r="A2582">
        <v>4</v>
      </c>
      <c r="B2582">
        <v>18</v>
      </c>
      <c r="C2582">
        <v>12</v>
      </c>
      <c r="D2582">
        <f>'[1]2016'!P2582</f>
        <v>15.854682216177229</v>
      </c>
      <c r="E2582">
        <f>'[1]2016'!Q2582</f>
        <v>344.63677797286124</v>
      </c>
      <c r="F2582">
        <f t="shared" si="320"/>
        <v>360.49146018903849</v>
      </c>
      <c r="G2582">
        <f t="shared" si="321"/>
        <v>46.372712513936008</v>
      </c>
      <c r="H2582" s="3">
        <f>DC_2016!K2582</f>
        <v>10.289117263779689</v>
      </c>
      <c r="I2582" s="48">
        <f>IF(F2582=0,0,IF(H2582&gt;DC_2016!$G$11,0,F2582/((DC_2016!$G$11-H2582)*9.92/20.72)))</f>
        <v>0</v>
      </c>
      <c r="J2582" s="48">
        <f>IF(OR(I2582&lt;Summary!$F$3, I2582=Summary!$F$3), I2582, Summary!$F$3)</f>
        <v>0</v>
      </c>
      <c r="K2582" s="3">
        <f>[2]Intensity!A2585</f>
        <v>473.49971514504205</v>
      </c>
      <c r="L2582">
        <f>J2582*(DC_2016!$G$11-H2582)*9.92/20.72</f>
        <v>0</v>
      </c>
      <c r="M2582">
        <f t="shared" si="322"/>
        <v>360.49146018903849</v>
      </c>
      <c r="N2582">
        <f t="shared" si="323"/>
        <v>0</v>
      </c>
      <c r="O2582" s="48">
        <f>IF(M2582=0,0, M2582/(DC_2016!$G$11))</f>
        <v>36.031220819115902</v>
      </c>
      <c r="P2582" s="48">
        <f>IF(OR(O2582&lt;Summary!$G$3, O2582 = Summary!$G$3), O2582, Summary!$G$3)</f>
        <v>0</v>
      </c>
      <c r="Q2582">
        <f>P2582*DC_2016!$G$11</f>
        <v>0</v>
      </c>
      <c r="R2582">
        <f t="shared" si="324"/>
        <v>0</v>
      </c>
      <c r="S2582">
        <f t="shared" si="325"/>
        <v>360.49146018903849</v>
      </c>
      <c r="T2582">
        <f t="shared" si="326"/>
        <v>0</v>
      </c>
      <c r="U2582">
        <f t="shared" si="327"/>
        <v>0</v>
      </c>
    </row>
    <row r="2583" spans="1:21">
      <c r="A2583">
        <v>4</v>
      </c>
      <c r="B2583">
        <v>18</v>
      </c>
      <c r="C2583">
        <v>13</v>
      </c>
      <c r="D2583">
        <f>'[1]2016'!P2583</f>
        <v>4.0599999999999996</v>
      </c>
      <c r="E2583">
        <f>'[1]2016'!Q2583</f>
        <v>190.89009148012261</v>
      </c>
      <c r="F2583">
        <f t="shared" si="320"/>
        <v>194.95009148012261</v>
      </c>
      <c r="G2583">
        <f t="shared" si="321"/>
        <v>47.229443808620545</v>
      </c>
      <c r="H2583" s="3">
        <f>DC_2016!K2583</f>
        <v>10.082657988377044</v>
      </c>
      <c r="I2583" s="48">
        <f>IF(F2583=0,0,IF(H2583&gt;DC_2016!$G$11,0,F2583/((DC_2016!$G$11-H2583)*9.92/20.72)))</f>
        <v>0</v>
      </c>
      <c r="J2583" s="48">
        <f>IF(OR(I2583&lt;Summary!$F$3, I2583=Summary!$F$3), I2583, Summary!$F$3)</f>
        <v>0</v>
      </c>
      <c r="K2583" s="3">
        <f>[2]Intensity!A2586</f>
        <v>471.84014088011327</v>
      </c>
      <c r="L2583">
        <f>J2583*(DC_2016!$G$11-H2583)*9.92/20.72</f>
        <v>0</v>
      </c>
      <c r="M2583">
        <f t="shared" si="322"/>
        <v>194.95009148012261</v>
      </c>
      <c r="N2583">
        <f t="shared" si="323"/>
        <v>0</v>
      </c>
      <c r="O2583" s="48">
        <f>IF(M2583=0,0, M2583/(DC_2016!$G$11))</f>
        <v>19.485315383459202</v>
      </c>
      <c r="P2583" s="48">
        <f>IF(OR(O2583&lt;Summary!$G$3, O2583 = Summary!$G$3), O2583, Summary!$G$3)</f>
        <v>0</v>
      </c>
      <c r="Q2583">
        <f>P2583*DC_2016!$G$11</f>
        <v>0</v>
      </c>
      <c r="R2583">
        <f t="shared" si="324"/>
        <v>0</v>
      </c>
      <c r="S2583">
        <f t="shared" si="325"/>
        <v>194.95009148012261</v>
      </c>
      <c r="T2583">
        <f t="shared" si="326"/>
        <v>0</v>
      </c>
      <c r="U2583">
        <f t="shared" si="327"/>
        <v>0</v>
      </c>
    </row>
    <row r="2584" spans="1:21">
      <c r="A2584">
        <v>4</v>
      </c>
      <c r="B2584">
        <v>18</v>
      </c>
      <c r="C2584">
        <v>14</v>
      </c>
      <c r="D2584">
        <f>'[1]2016'!P2584</f>
        <v>2.0933333333333337</v>
      </c>
      <c r="E2584">
        <f>'[1]2016'!Q2584</f>
        <v>103.37581525656829</v>
      </c>
      <c r="F2584">
        <f t="shared" si="320"/>
        <v>105.46914858990162</v>
      </c>
      <c r="G2584">
        <f t="shared" si="321"/>
        <v>47.265630429667191</v>
      </c>
      <c r="H2584" s="3">
        <f>DC_2016!K2584</f>
        <v>10.693433345762497</v>
      </c>
      <c r="I2584" s="48">
        <f>IF(F2584=0,0,IF(H2584&gt;DC_2016!$G$11,0,F2584/((DC_2016!$G$11-H2584)*9.92/20.72)))</f>
        <v>0</v>
      </c>
      <c r="J2584" s="48">
        <f>IF(OR(I2584&lt;Summary!$F$3, I2584=Summary!$F$3), I2584, Summary!$F$3)</f>
        <v>0</v>
      </c>
      <c r="K2584" s="3">
        <f>[2]Intensity!A2587</f>
        <v>476.21151988796413</v>
      </c>
      <c r="L2584">
        <f>J2584*(DC_2016!$G$11-H2584)*9.92/20.72</f>
        <v>0</v>
      </c>
      <c r="M2584">
        <f t="shared" si="322"/>
        <v>105.46914858990162</v>
      </c>
      <c r="N2584">
        <f t="shared" si="323"/>
        <v>0</v>
      </c>
      <c r="O2584" s="48">
        <f>IF(M2584=0,0, M2584/(DC_2016!$G$11))</f>
        <v>10.541670475228761</v>
      </c>
      <c r="P2584" s="48">
        <f>IF(OR(O2584&lt;Summary!$G$3, O2584 = Summary!$G$3), O2584, Summary!$G$3)</f>
        <v>0</v>
      </c>
      <c r="Q2584">
        <f>P2584*DC_2016!$G$11</f>
        <v>0</v>
      </c>
      <c r="R2584">
        <f t="shared" si="324"/>
        <v>0</v>
      </c>
      <c r="S2584">
        <f t="shared" si="325"/>
        <v>105.46914858990162</v>
      </c>
      <c r="T2584">
        <f t="shared" si="326"/>
        <v>0</v>
      </c>
      <c r="U2584">
        <f t="shared" si="327"/>
        <v>0</v>
      </c>
    </row>
    <row r="2585" spans="1:21">
      <c r="A2585">
        <v>4</v>
      </c>
      <c r="B2585">
        <v>18</v>
      </c>
      <c r="C2585">
        <v>15</v>
      </c>
      <c r="D2585">
        <f>'[1]2016'!P2585</f>
        <v>0.16416666666666666</v>
      </c>
      <c r="E2585">
        <f>'[1]2016'!Q2585</f>
        <v>20.352492236903164</v>
      </c>
      <c r="F2585">
        <f t="shared" si="320"/>
        <v>20.51665890356983</v>
      </c>
      <c r="G2585">
        <f t="shared" si="321"/>
        <v>47.703939774248049</v>
      </c>
      <c r="H2585" s="3">
        <f>DC_2016!K2585</f>
        <v>11.665512452227857</v>
      </c>
      <c r="I2585" s="48">
        <f>IF(F2585=0,0,IF(H2585&gt;DC_2016!$G$11,0,F2585/((DC_2016!$G$11-H2585)*9.92/20.72)))</f>
        <v>0</v>
      </c>
      <c r="J2585" s="48">
        <f>IF(OR(I2585&lt;Summary!$F$3, I2585=Summary!$F$3), I2585, Summary!$F$3)</f>
        <v>0</v>
      </c>
      <c r="K2585" s="3">
        <f>[2]Intensity!A2588</f>
        <v>483.15984761228702</v>
      </c>
      <c r="L2585">
        <f>J2585*(DC_2016!$G$11-H2585)*9.92/20.72</f>
        <v>0</v>
      </c>
      <c r="M2585">
        <f t="shared" si="322"/>
        <v>20.51665890356983</v>
      </c>
      <c r="N2585">
        <f t="shared" si="323"/>
        <v>0</v>
      </c>
      <c r="O2585" s="48">
        <f>IF(M2585=0,0, M2585/(DC_2016!$G$11))</f>
        <v>2.0506457130422837</v>
      </c>
      <c r="P2585" s="48">
        <f>IF(OR(O2585&lt;Summary!$G$3, O2585 = Summary!$G$3), O2585, Summary!$G$3)</f>
        <v>0</v>
      </c>
      <c r="Q2585">
        <f>P2585*DC_2016!$G$11</f>
        <v>0</v>
      </c>
      <c r="R2585">
        <f t="shared" si="324"/>
        <v>0</v>
      </c>
      <c r="S2585">
        <f t="shared" si="325"/>
        <v>20.51665890356983</v>
      </c>
      <c r="T2585">
        <f t="shared" si="326"/>
        <v>0</v>
      </c>
      <c r="U2585">
        <f t="shared" si="327"/>
        <v>0</v>
      </c>
    </row>
    <row r="2586" spans="1:21">
      <c r="A2586">
        <v>4</v>
      </c>
      <c r="B2586">
        <v>18</v>
      </c>
      <c r="C2586">
        <v>16</v>
      </c>
      <c r="D2586">
        <f>'[1]2016'!P2586</f>
        <v>0</v>
      </c>
      <c r="E2586">
        <f>'[1]2016'!Q2586</f>
        <v>0</v>
      </c>
      <c r="F2586">
        <f t="shared" si="320"/>
        <v>0</v>
      </c>
      <c r="G2586">
        <f t="shared" si="321"/>
        <v>0</v>
      </c>
      <c r="H2586" s="3">
        <f>DC_2016!K2586</f>
        <v>12.302095227583447</v>
      </c>
      <c r="I2586" s="48">
        <f>IF(F2586=0,0,IF(H2586&gt;DC_2016!$G$11,0,F2586/((DC_2016!$G$11-H2586)*9.92/20.72)))</f>
        <v>0</v>
      </c>
      <c r="J2586" s="48">
        <f>IF(OR(I2586&lt;Summary!$F$3, I2586=Summary!$F$3), I2586, Summary!$F$3)</f>
        <v>0</v>
      </c>
      <c r="K2586" s="3">
        <f>[2]Intensity!A2589</f>
        <v>486.16320647325227</v>
      </c>
      <c r="L2586">
        <f>J2586*(DC_2016!$G$11-H2586)*9.92/20.72</f>
        <v>0</v>
      </c>
      <c r="M2586">
        <f t="shared" si="322"/>
        <v>0</v>
      </c>
      <c r="N2586">
        <f t="shared" si="323"/>
        <v>0</v>
      </c>
      <c r="O2586" s="48">
        <f>IF(M2586=0,0, M2586/(DC_2016!$G$11))</f>
        <v>0</v>
      </c>
      <c r="P2586" s="48">
        <f>IF(OR(O2586&lt;Summary!$G$3, O2586 = Summary!$G$3), O2586, Summary!$G$3)</f>
        <v>0</v>
      </c>
      <c r="Q2586">
        <f>P2586*DC_2016!$G$11</f>
        <v>0</v>
      </c>
      <c r="R2586">
        <f t="shared" si="324"/>
        <v>0</v>
      </c>
      <c r="S2586">
        <f t="shared" si="325"/>
        <v>0</v>
      </c>
      <c r="T2586">
        <f t="shared" si="326"/>
        <v>0</v>
      </c>
      <c r="U2586">
        <f t="shared" si="327"/>
        <v>0</v>
      </c>
    </row>
    <row r="2587" spans="1:21">
      <c r="A2587">
        <v>4</v>
      </c>
      <c r="B2587">
        <v>18</v>
      </c>
      <c r="C2587">
        <v>17</v>
      </c>
      <c r="D2587">
        <f>'[1]2016'!P2587</f>
        <v>0</v>
      </c>
      <c r="E2587">
        <f>'[1]2016'!Q2587</f>
        <v>0</v>
      </c>
      <c r="F2587">
        <f t="shared" si="320"/>
        <v>0</v>
      </c>
      <c r="G2587">
        <f t="shared" si="321"/>
        <v>0</v>
      </c>
      <c r="H2587" s="3">
        <f>DC_2016!K2587</f>
        <v>12.19886558988428</v>
      </c>
      <c r="I2587" s="48">
        <f>IF(F2587=0,0,IF(H2587&gt;DC_2016!$G$11,0,F2587/((DC_2016!$G$11-H2587)*9.92/20.72)))</f>
        <v>0</v>
      </c>
      <c r="J2587" s="48">
        <f>IF(OR(I2587&lt;Summary!$F$3, I2587=Summary!$F$3), I2587, Summary!$F$3)</f>
        <v>0</v>
      </c>
      <c r="K2587" s="3">
        <f>[2]Intensity!A2590</f>
        <v>478.62124272050937</v>
      </c>
      <c r="L2587">
        <f>J2587*(DC_2016!$G$11-H2587)*9.92/20.72</f>
        <v>0</v>
      </c>
      <c r="M2587">
        <f t="shared" si="322"/>
        <v>0</v>
      </c>
      <c r="N2587">
        <f t="shared" si="323"/>
        <v>0</v>
      </c>
      <c r="O2587" s="48">
        <f>IF(M2587=0,0, M2587/(DC_2016!$G$11))</f>
        <v>0</v>
      </c>
      <c r="P2587" s="48">
        <f>IF(OR(O2587&lt;Summary!$G$3, O2587 = Summary!$G$3), O2587, Summary!$G$3)</f>
        <v>0</v>
      </c>
      <c r="Q2587">
        <f>P2587*DC_2016!$G$11</f>
        <v>0</v>
      </c>
      <c r="R2587">
        <f t="shared" si="324"/>
        <v>0</v>
      </c>
      <c r="S2587">
        <f t="shared" si="325"/>
        <v>0</v>
      </c>
      <c r="T2587">
        <f t="shared" si="326"/>
        <v>0</v>
      </c>
      <c r="U2587">
        <f t="shared" si="327"/>
        <v>0</v>
      </c>
    </row>
    <row r="2588" spans="1:21">
      <c r="A2588">
        <v>4</v>
      </c>
      <c r="B2588">
        <v>18</v>
      </c>
      <c r="C2588">
        <v>18</v>
      </c>
      <c r="D2588">
        <f>'[1]2016'!P2588</f>
        <v>0</v>
      </c>
      <c r="E2588">
        <f>'[1]2016'!Q2588</f>
        <v>0</v>
      </c>
      <c r="F2588">
        <f t="shared" si="320"/>
        <v>0</v>
      </c>
      <c r="G2588">
        <f t="shared" si="321"/>
        <v>0</v>
      </c>
      <c r="H2588" s="3">
        <f>DC_2016!K2588</f>
        <v>12.955882940658928</v>
      </c>
      <c r="I2588" s="48">
        <f>IF(F2588=0,0,IF(H2588&gt;DC_2016!$G$11,0,F2588/((DC_2016!$G$11-H2588)*9.92/20.72)))</f>
        <v>0</v>
      </c>
      <c r="J2588" s="48">
        <f>IF(OR(I2588&lt;Summary!$F$3, I2588=Summary!$F$3), I2588, Summary!$F$3)</f>
        <v>0</v>
      </c>
      <c r="K2588" s="3">
        <f>[2]Intensity!A2591</f>
        <v>490.23769667642887</v>
      </c>
      <c r="L2588">
        <f>J2588*(DC_2016!$G$11-H2588)*9.92/20.72</f>
        <v>0</v>
      </c>
      <c r="M2588">
        <f t="shared" si="322"/>
        <v>0</v>
      </c>
      <c r="N2588">
        <f t="shared" si="323"/>
        <v>0</v>
      </c>
      <c r="O2588" s="48">
        <f>IF(M2588=0,0, M2588/(DC_2016!$G$11))</f>
        <v>0</v>
      </c>
      <c r="P2588" s="48">
        <f>IF(OR(O2588&lt;Summary!$G$3, O2588 = Summary!$G$3), O2588, Summary!$G$3)</f>
        <v>0</v>
      </c>
      <c r="Q2588">
        <f>P2588*DC_2016!$G$11</f>
        <v>0</v>
      </c>
      <c r="R2588">
        <f t="shared" si="324"/>
        <v>0</v>
      </c>
      <c r="S2588">
        <f t="shared" si="325"/>
        <v>0</v>
      </c>
      <c r="T2588">
        <f t="shared" si="326"/>
        <v>0</v>
      </c>
      <c r="U2588">
        <f t="shared" si="327"/>
        <v>0</v>
      </c>
    </row>
    <row r="2589" spans="1:21">
      <c r="A2589">
        <v>4</v>
      </c>
      <c r="B2589">
        <v>18</v>
      </c>
      <c r="C2589">
        <v>19</v>
      </c>
      <c r="D2589">
        <f>'[1]2016'!P2589</f>
        <v>0</v>
      </c>
      <c r="E2589">
        <f>'[1]2016'!Q2589</f>
        <v>0</v>
      </c>
      <c r="F2589">
        <f t="shared" si="320"/>
        <v>0</v>
      </c>
      <c r="G2589">
        <f t="shared" si="321"/>
        <v>0</v>
      </c>
      <c r="H2589" s="3">
        <f>DC_2016!K2589</f>
        <v>13.205354560335138</v>
      </c>
      <c r="I2589" s="48">
        <f>IF(F2589=0,0,IF(H2589&gt;DC_2016!$G$11,0,F2589/((DC_2016!$G$11-H2589)*9.92/20.72)))</f>
        <v>0</v>
      </c>
      <c r="J2589" s="48">
        <f>IF(OR(I2589&lt;Summary!$F$3, I2589=Summary!$F$3), I2589, Summary!$F$3)</f>
        <v>0</v>
      </c>
      <c r="K2589" s="3">
        <f>[2]Intensity!A2592</f>
        <v>485.02073850164436</v>
      </c>
      <c r="L2589">
        <f>J2589*(DC_2016!$G$11-H2589)*9.92/20.72</f>
        <v>0</v>
      </c>
      <c r="M2589">
        <f t="shared" si="322"/>
        <v>0</v>
      </c>
      <c r="N2589">
        <f t="shared" si="323"/>
        <v>0</v>
      </c>
      <c r="O2589" s="48">
        <f>IF(M2589=0,0, M2589/(DC_2016!$G$11))</f>
        <v>0</v>
      </c>
      <c r="P2589" s="48">
        <f>IF(OR(O2589&lt;Summary!$G$3, O2589 = Summary!$G$3), O2589, Summary!$G$3)</f>
        <v>0</v>
      </c>
      <c r="Q2589">
        <f>P2589*DC_2016!$G$11</f>
        <v>0</v>
      </c>
      <c r="R2589">
        <f t="shared" si="324"/>
        <v>0</v>
      </c>
      <c r="S2589">
        <f t="shared" si="325"/>
        <v>0</v>
      </c>
      <c r="T2589">
        <f t="shared" si="326"/>
        <v>0</v>
      </c>
      <c r="U2589">
        <f t="shared" si="327"/>
        <v>0</v>
      </c>
    </row>
    <row r="2590" spans="1:21">
      <c r="A2590">
        <v>4</v>
      </c>
      <c r="B2590">
        <v>18</v>
      </c>
      <c r="C2590">
        <v>20</v>
      </c>
      <c r="D2590">
        <f>'[1]2016'!P2590</f>
        <v>7.968970691868285</v>
      </c>
      <c r="E2590">
        <f>'[1]2016'!Q2590</f>
        <v>0</v>
      </c>
      <c r="F2590">
        <f t="shared" si="320"/>
        <v>7.968970691868285</v>
      </c>
      <c r="G2590">
        <f t="shared" si="321"/>
        <v>11</v>
      </c>
      <c r="H2590" s="3">
        <f>DC_2016!K2590</f>
        <v>12.680603902968109</v>
      </c>
      <c r="I2590" s="48">
        <f>IF(F2590=0,0,IF(H2590&gt;DC_2016!$G$11,0,F2590/((DC_2016!$G$11-H2590)*9.92/20.72)))</f>
        <v>0</v>
      </c>
      <c r="J2590" s="48">
        <f>IF(OR(I2590&lt;Summary!$F$3, I2590=Summary!$F$3), I2590, Summary!$F$3)</f>
        <v>0</v>
      </c>
      <c r="K2590" s="3">
        <f>[2]Intensity!A2593</f>
        <v>470.94787040581934</v>
      </c>
      <c r="L2590">
        <f>J2590*(DC_2016!$G$11-H2590)*9.92/20.72</f>
        <v>0</v>
      </c>
      <c r="M2590">
        <f t="shared" si="322"/>
        <v>7.968970691868285</v>
      </c>
      <c r="N2590">
        <f t="shared" si="323"/>
        <v>0</v>
      </c>
      <c r="O2590" s="48">
        <f>IF(M2590=0,0, M2590/(DC_2016!$G$11))</f>
        <v>0.79650081738191425</v>
      </c>
      <c r="P2590" s="48">
        <f>IF(OR(O2590&lt;Summary!$G$3, O2590 = Summary!$G$3), O2590, Summary!$G$3)</f>
        <v>0</v>
      </c>
      <c r="Q2590">
        <f>P2590*DC_2016!$G$11</f>
        <v>0</v>
      </c>
      <c r="R2590">
        <f t="shared" si="324"/>
        <v>0</v>
      </c>
      <c r="S2590">
        <f t="shared" si="325"/>
        <v>7.968970691868285</v>
      </c>
      <c r="T2590">
        <f t="shared" si="326"/>
        <v>0</v>
      </c>
      <c r="U2590">
        <f t="shared" si="327"/>
        <v>0</v>
      </c>
    </row>
    <row r="2591" spans="1:21">
      <c r="A2591">
        <v>4</v>
      </c>
      <c r="B2591">
        <v>18</v>
      </c>
      <c r="C2591">
        <v>21</v>
      </c>
      <c r="D2591">
        <f>'[1]2016'!P2591</f>
        <v>0.41863056983723168</v>
      </c>
      <c r="E2591">
        <f>'[1]2016'!Q2591</f>
        <v>0</v>
      </c>
      <c r="F2591">
        <f t="shared" si="320"/>
        <v>0.41863056983723168</v>
      </c>
      <c r="G2591">
        <f t="shared" si="321"/>
        <v>11</v>
      </c>
      <c r="H2591" s="3">
        <f>DC_2016!K2591</f>
        <v>10.32352713921653</v>
      </c>
      <c r="I2591" s="48">
        <f>IF(F2591=0,0,IF(H2591&gt;DC_2016!$G$11,0,F2591/((DC_2016!$G$11-H2591)*9.92/20.72)))</f>
        <v>0</v>
      </c>
      <c r="J2591" s="48">
        <f>IF(OR(I2591&lt;Summary!$F$3, I2591=Summary!$F$3), I2591, Summary!$F$3)</f>
        <v>0</v>
      </c>
      <c r="K2591" s="3">
        <f>[2]Intensity!A2594</f>
        <v>442.80077520630357</v>
      </c>
      <c r="L2591">
        <f>J2591*(DC_2016!$G$11-H2591)*9.92/20.72</f>
        <v>0</v>
      </c>
      <c r="M2591">
        <f t="shared" si="322"/>
        <v>0.41863056983723168</v>
      </c>
      <c r="N2591">
        <f t="shared" si="323"/>
        <v>0</v>
      </c>
      <c r="O2591" s="48">
        <f>IF(M2591=0,0, M2591/(DC_2016!$G$11))</f>
        <v>4.1842240855103255E-2</v>
      </c>
      <c r="P2591" s="48">
        <f>IF(OR(O2591&lt;Summary!$G$3, O2591 = Summary!$G$3), O2591, Summary!$G$3)</f>
        <v>0</v>
      </c>
      <c r="Q2591">
        <f>P2591*DC_2016!$G$11</f>
        <v>0</v>
      </c>
      <c r="R2591">
        <f t="shared" si="324"/>
        <v>0</v>
      </c>
      <c r="S2591">
        <f t="shared" si="325"/>
        <v>0.41863056983723168</v>
      </c>
      <c r="T2591">
        <f t="shared" si="326"/>
        <v>0</v>
      </c>
      <c r="U2591">
        <f t="shared" si="327"/>
        <v>0</v>
      </c>
    </row>
    <row r="2592" spans="1:21">
      <c r="A2592">
        <v>4</v>
      </c>
      <c r="B2592">
        <v>18</v>
      </c>
      <c r="C2592">
        <v>22</v>
      </c>
      <c r="D2592">
        <f>'[1]2016'!P2592</f>
        <v>11.306973611858558</v>
      </c>
      <c r="E2592">
        <f>'[1]2016'!Q2592</f>
        <v>0</v>
      </c>
      <c r="F2592">
        <f t="shared" si="320"/>
        <v>11.306973611858558</v>
      </c>
      <c r="G2592">
        <f t="shared" si="321"/>
        <v>11</v>
      </c>
      <c r="H2592" s="3">
        <f>DC_2016!K2592</f>
        <v>5.686795854263508</v>
      </c>
      <c r="I2592" s="48">
        <f>IF(F2592=0,0,IF(H2592&gt;DC_2016!$G$11,0,F2592/((DC_2016!$G$11-H2592)*9.92/20.72)))</f>
        <v>5.4692000755784989</v>
      </c>
      <c r="J2592" s="48">
        <f>IF(OR(I2592&lt;Summary!$F$3, I2592=Summary!$F$3), I2592, Summary!$F$3)</f>
        <v>5.4692000755784989</v>
      </c>
      <c r="K2592" s="3">
        <f>[2]Intensity!A2595</f>
        <v>417.85801392926101</v>
      </c>
      <c r="L2592">
        <f>J2592*(DC_2016!$G$11-H2592)*9.92/20.72</f>
        <v>11.306973611858556</v>
      </c>
      <c r="M2592">
        <f t="shared" si="322"/>
        <v>0</v>
      </c>
      <c r="N2592">
        <f t="shared" si="323"/>
        <v>4600.3328272713352</v>
      </c>
      <c r="O2592" s="48">
        <f>IF(M2592=0,0, M2592/(DC_2016!$G$11))</f>
        <v>0</v>
      </c>
      <c r="P2592" s="48">
        <f>IF(OR(O2592&lt;Summary!$G$3, O2592 = Summary!$G$3), O2592, Summary!$G$3)</f>
        <v>0</v>
      </c>
      <c r="Q2592">
        <f>P2592*DC_2016!$G$11</f>
        <v>0</v>
      </c>
      <c r="R2592">
        <f t="shared" si="324"/>
        <v>11.306973611858556</v>
      </c>
      <c r="S2592">
        <f t="shared" si="325"/>
        <v>0</v>
      </c>
      <c r="T2592">
        <f t="shared" si="326"/>
        <v>0</v>
      </c>
      <c r="U2592">
        <f t="shared" si="327"/>
        <v>4600.3328272713352</v>
      </c>
    </row>
    <row r="2593" spans="1:21">
      <c r="A2593">
        <v>4</v>
      </c>
      <c r="B2593">
        <v>18</v>
      </c>
      <c r="C2593">
        <v>23</v>
      </c>
      <c r="D2593">
        <f>'[1]2016'!P2593</f>
        <v>0.85401766460459994</v>
      </c>
      <c r="E2593">
        <f>'[1]2016'!Q2593</f>
        <v>0</v>
      </c>
      <c r="F2593">
        <f t="shared" si="320"/>
        <v>0.85401766460459994</v>
      </c>
      <c r="G2593">
        <f t="shared" si="321"/>
        <v>11</v>
      </c>
      <c r="H2593" s="3">
        <f>DC_2016!K2593</f>
        <v>4.5734086992681142</v>
      </c>
      <c r="I2593" s="48">
        <f>IF(F2593=0,0,IF(H2593&gt;DC_2016!$G$11,0,F2593/((DC_2016!$G$11-H2593)*9.92/20.72)))</f>
        <v>0.32841263316972802</v>
      </c>
      <c r="J2593" s="48">
        <f>IF(OR(I2593&lt;Summary!$F$3, I2593=Summary!$F$3), I2593, Summary!$F$3)</f>
        <v>0.32841263316972802</v>
      </c>
      <c r="K2593" s="3">
        <f>[2]Intensity!A2596</f>
        <v>401.80469263616106</v>
      </c>
      <c r="L2593">
        <f>J2593*(DC_2016!$G$11-H2593)*9.92/20.72</f>
        <v>0.85401766460459994</v>
      </c>
      <c r="M2593">
        <f t="shared" si="322"/>
        <v>0</v>
      </c>
      <c r="N2593">
        <f t="shared" si="323"/>
        <v>333.75411092165274</v>
      </c>
      <c r="O2593" s="48">
        <f>IF(M2593=0,0, M2593/(DC_2016!$G$11))</f>
        <v>0</v>
      </c>
      <c r="P2593" s="48">
        <f>IF(OR(O2593&lt;Summary!$G$3, O2593 = Summary!$G$3), O2593, Summary!$G$3)</f>
        <v>0</v>
      </c>
      <c r="Q2593">
        <f>P2593*DC_2016!$G$11</f>
        <v>0</v>
      </c>
      <c r="R2593">
        <f t="shared" si="324"/>
        <v>0.85401766460459994</v>
      </c>
      <c r="S2593">
        <f t="shared" si="325"/>
        <v>0</v>
      </c>
      <c r="T2593">
        <f t="shared" si="326"/>
        <v>0</v>
      </c>
      <c r="U2593">
        <f t="shared" si="327"/>
        <v>333.75411092165274</v>
      </c>
    </row>
    <row r="2594" spans="1:21">
      <c r="A2594">
        <v>4</v>
      </c>
      <c r="B2594">
        <v>19</v>
      </c>
      <c r="C2594">
        <v>0</v>
      </c>
      <c r="D2594">
        <f>'[1]2016'!P2594</f>
        <v>0</v>
      </c>
      <c r="E2594">
        <f>'[1]2016'!Q2594</f>
        <v>0</v>
      </c>
      <c r="F2594">
        <f t="shared" si="320"/>
        <v>0</v>
      </c>
      <c r="G2594">
        <f t="shared" si="321"/>
        <v>0</v>
      </c>
      <c r="H2594" s="3">
        <f>DC_2016!K2594</f>
        <v>3.8372648330349848</v>
      </c>
      <c r="I2594" s="48">
        <f>IF(F2594=0,0,IF(H2594&gt;DC_2016!$G$11,0,F2594/((DC_2016!$G$11-H2594)*9.92/20.72)))</f>
        <v>0</v>
      </c>
      <c r="J2594" s="48">
        <f>IF(OR(I2594&lt;Summary!$F$3, I2594=Summary!$F$3), I2594, Summary!$F$3)</f>
        <v>0</v>
      </c>
      <c r="K2594" s="3">
        <f>[2]Intensity!A2597</f>
        <v>397.32109049571937</v>
      </c>
      <c r="L2594">
        <f>J2594*(DC_2016!$G$11-H2594)*9.92/20.72</f>
        <v>0</v>
      </c>
      <c r="M2594">
        <f t="shared" si="322"/>
        <v>0</v>
      </c>
      <c r="N2594">
        <f t="shared" si="323"/>
        <v>0</v>
      </c>
      <c r="O2594" s="48">
        <f>IF(M2594=0,0, M2594/(DC_2016!$G$11))</f>
        <v>0</v>
      </c>
      <c r="P2594" s="48">
        <f>IF(OR(O2594&lt;Summary!$G$3, O2594 = Summary!$G$3), O2594, Summary!$G$3)</f>
        <v>0</v>
      </c>
      <c r="Q2594">
        <f>P2594*DC_2016!$G$11</f>
        <v>0</v>
      </c>
      <c r="R2594">
        <f t="shared" si="324"/>
        <v>0</v>
      </c>
      <c r="S2594">
        <f t="shared" si="325"/>
        <v>0</v>
      </c>
      <c r="T2594">
        <f t="shared" si="326"/>
        <v>0</v>
      </c>
      <c r="U2594">
        <f t="shared" si="327"/>
        <v>0</v>
      </c>
    </row>
    <row r="2595" spans="1:21">
      <c r="A2595">
        <v>4</v>
      </c>
      <c r="B2595">
        <v>19</v>
      </c>
      <c r="C2595">
        <v>1</v>
      </c>
      <c r="D2595">
        <f>'[1]2016'!P2595</f>
        <v>0</v>
      </c>
      <c r="E2595">
        <f>'[1]2016'!Q2595</f>
        <v>0</v>
      </c>
      <c r="F2595">
        <f t="shared" si="320"/>
        <v>0</v>
      </c>
      <c r="G2595">
        <f t="shared" si="321"/>
        <v>0</v>
      </c>
      <c r="H2595" s="3">
        <f>DC_2016!K2595</f>
        <v>3.6049981396238691</v>
      </c>
      <c r="I2595" s="48">
        <f>IF(F2595=0,0,IF(H2595&gt;DC_2016!$G$11,0,F2595/((DC_2016!$G$11-H2595)*9.92/20.72)))</f>
        <v>0</v>
      </c>
      <c r="J2595" s="48">
        <f>IF(OR(I2595&lt;Summary!$F$3, I2595=Summary!$F$3), I2595, Summary!$F$3)</f>
        <v>0</v>
      </c>
      <c r="K2595" s="3">
        <f>[2]Intensity!A2598</f>
        <v>403.25324850380122</v>
      </c>
      <c r="L2595">
        <f>J2595*(DC_2016!$G$11-H2595)*9.92/20.72</f>
        <v>0</v>
      </c>
      <c r="M2595">
        <f t="shared" si="322"/>
        <v>0</v>
      </c>
      <c r="N2595">
        <f t="shared" si="323"/>
        <v>0</v>
      </c>
      <c r="O2595" s="48">
        <f>IF(M2595=0,0, M2595/(DC_2016!$G$11))</f>
        <v>0</v>
      </c>
      <c r="P2595" s="48">
        <f>IF(OR(O2595&lt;Summary!$G$3, O2595 = Summary!$G$3), O2595, Summary!$G$3)</f>
        <v>0</v>
      </c>
      <c r="Q2595">
        <f>P2595*DC_2016!$G$11</f>
        <v>0</v>
      </c>
      <c r="R2595">
        <f t="shared" si="324"/>
        <v>0</v>
      </c>
      <c r="S2595">
        <f t="shared" si="325"/>
        <v>0</v>
      </c>
      <c r="T2595">
        <f t="shared" si="326"/>
        <v>0</v>
      </c>
      <c r="U2595">
        <f t="shared" si="327"/>
        <v>0</v>
      </c>
    </row>
    <row r="2596" spans="1:21">
      <c r="A2596">
        <v>4</v>
      </c>
      <c r="B2596">
        <v>19</v>
      </c>
      <c r="C2596">
        <v>2</v>
      </c>
      <c r="D2596">
        <f>'[1]2016'!P2596</f>
        <v>0</v>
      </c>
      <c r="E2596">
        <f>'[1]2016'!Q2596</f>
        <v>0</v>
      </c>
      <c r="F2596">
        <f t="shared" si="320"/>
        <v>0</v>
      </c>
      <c r="G2596">
        <f t="shared" si="321"/>
        <v>0</v>
      </c>
      <c r="H2596" s="3">
        <f>DC_2016!K2596</f>
        <v>3.5017685019336913</v>
      </c>
      <c r="I2596" s="48">
        <f>IF(F2596=0,0,IF(H2596&gt;DC_2016!$G$11,0,F2596/((DC_2016!$G$11-H2596)*9.92/20.72)))</f>
        <v>0</v>
      </c>
      <c r="J2596" s="48">
        <f>IF(OR(I2596&lt;Summary!$F$3, I2596=Summary!$F$3), I2596, Summary!$F$3)</f>
        <v>0</v>
      </c>
      <c r="K2596" s="3">
        <f>[2]Intensity!A2599</f>
        <v>418.40083411202113</v>
      </c>
      <c r="L2596">
        <f>J2596*(DC_2016!$G$11-H2596)*9.92/20.72</f>
        <v>0</v>
      </c>
      <c r="M2596">
        <f t="shared" si="322"/>
        <v>0</v>
      </c>
      <c r="N2596">
        <f t="shared" si="323"/>
        <v>0</v>
      </c>
      <c r="O2596" s="48">
        <f>IF(M2596=0,0, M2596/(DC_2016!$G$11))</f>
        <v>0</v>
      </c>
      <c r="P2596" s="48">
        <f>IF(OR(O2596&lt;Summary!$G$3, O2596 = Summary!$G$3), O2596, Summary!$G$3)</f>
        <v>0</v>
      </c>
      <c r="Q2596">
        <f>P2596*DC_2016!$G$11</f>
        <v>0</v>
      </c>
      <c r="R2596">
        <f t="shared" si="324"/>
        <v>0</v>
      </c>
      <c r="S2596">
        <f t="shared" si="325"/>
        <v>0</v>
      </c>
      <c r="T2596">
        <f t="shared" si="326"/>
        <v>0</v>
      </c>
      <c r="U2596">
        <f t="shared" si="327"/>
        <v>0</v>
      </c>
    </row>
    <row r="2597" spans="1:21">
      <c r="A2597">
        <v>4</v>
      </c>
      <c r="B2597">
        <v>19</v>
      </c>
      <c r="C2597">
        <v>3</v>
      </c>
      <c r="D2597">
        <f>'[1]2016'!P2597</f>
        <v>0.53583333333333327</v>
      </c>
      <c r="E2597">
        <f>'[1]2016'!Q2597</f>
        <v>0</v>
      </c>
      <c r="F2597">
        <f t="shared" si="320"/>
        <v>0.53583333333333327</v>
      </c>
      <c r="G2597">
        <f t="shared" si="321"/>
        <v>11</v>
      </c>
      <c r="H2597" s="3">
        <f>DC_2016!K2597</f>
        <v>3.4415512085125766</v>
      </c>
      <c r="I2597" s="48">
        <f>IF(F2597=0,0,IF(H2597&gt;DC_2016!$G$11,0,F2597/((DC_2016!$G$11-H2597)*9.92/20.72)))</f>
        <v>0.17052080135491346</v>
      </c>
      <c r="J2597" s="48">
        <f>IF(OR(I2597&lt;Summary!$F$3, I2597=Summary!$F$3), I2597, Summary!$F$3)</f>
        <v>0.17052080135491346</v>
      </c>
      <c r="K2597" s="3">
        <f>[2]Intensity!A2600</f>
        <v>442.87781193568111</v>
      </c>
      <c r="L2597">
        <f>J2597*(DC_2016!$G$11-H2597)*9.92/20.72</f>
        <v>0.53583333333333327</v>
      </c>
      <c r="M2597">
        <f t="shared" si="322"/>
        <v>0</v>
      </c>
      <c r="N2597">
        <f t="shared" si="323"/>
        <v>231.41452756220244</v>
      </c>
      <c r="O2597" s="48">
        <f>IF(M2597=0,0, M2597/(DC_2016!$G$11))</f>
        <v>0</v>
      </c>
      <c r="P2597" s="48">
        <f>IF(OR(O2597&lt;Summary!$G$3, O2597 = Summary!$G$3), O2597, Summary!$G$3)</f>
        <v>0</v>
      </c>
      <c r="Q2597">
        <f>P2597*DC_2016!$G$11</f>
        <v>0</v>
      </c>
      <c r="R2597">
        <f t="shared" si="324"/>
        <v>0.53583333333333327</v>
      </c>
      <c r="S2597">
        <f t="shared" si="325"/>
        <v>0</v>
      </c>
      <c r="T2597">
        <f t="shared" si="326"/>
        <v>0</v>
      </c>
      <c r="U2597">
        <f t="shared" si="327"/>
        <v>231.41452756220244</v>
      </c>
    </row>
    <row r="2598" spans="1:21">
      <c r="A2598">
        <v>4</v>
      </c>
      <c r="B2598">
        <v>19</v>
      </c>
      <c r="C2598">
        <v>4</v>
      </c>
      <c r="D2598">
        <f>'[1]2016'!P2598</f>
        <v>0</v>
      </c>
      <c r="E2598">
        <f>'[1]2016'!Q2598</f>
        <v>0</v>
      </c>
      <c r="F2598">
        <f t="shared" si="320"/>
        <v>0</v>
      </c>
      <c r="G2598">
        <f t="shared" si="321"/>
        <v>0</v>
      </c>
      <c r="H2598" s="3">
        <f>DC_2016!K2598</f>
        <v>3.6222030773387068</v>
      </c>
      <c r="I2598" s="48">
        <f>IF(F2598=0,0,IF(H2598&gt;DC_2016!$G$11,0,F2598/((DC_2016!$G$11-H2598)*9.92/20.72)))</f>
        <v>0</v>
      </c>
      <c r="J2598" s="48">
        <f>IF(OR(I2598&lt;Summary!$F$3, I2598=Summary!$F$3), I2598, Summary!$F$3)</f>
        <v>0</v>
      </c>
      <c r="K2598" s="3">
        <f>[2]Intensity!A2601</f>
        <v>461.82570686072074</v>
      </c>
      <c r="L2598">
        <f>J2598*(DC_2016!$G$11-H2598)*9.92/20.72</f>
        <v>0</v>
      </c>
      <c r="M2598">
        <f t="shared" si="322"/>
        <v>0</v>
      </c>
      <c r="N2598">
        <f t="shared" si="323"/>
        <v>0</v>
      </c>
      <c r="O2598" s="48">
        <f>IF(M2598=0,0, M2598/(DC_2016!$G$11))</f>
        <v>0</v>
      </c>
      <c r="P2598" s="48">
        <f>IF(OR(O2598&lt;Summary!$G$3, O2598 = Summary!$G$3), O2598, Summary!$G$3)</f>
        <v>0</v>
      </c>
      <c r="Q2598">
        <f>P2598*DC_2016!$G$11</f>
        <v>0</v>
      </c>
      <c r="R2598">
        <f t="shared" si="324"/>
        <v>0</v>
      </c>
      <c r="S2598">
        <f t="shared" si="325"/>
        <v>0</v>
      </c>
      <c r="T2598">
        <f t="shared" si="326"/>
        <v>0</v>
      </c>
      <c r="U2598">
        <f t="shared" si="327"/>
        <v>0</v>
      </c>
    </row>
    <row r="2599" spans="1:21">
      <c r="A2599">
        <v>4</v>
      </c>
      <c r="B2599">
        <v>19</v>
      </c>
      <c r="C2599">
        <v>5</v>
      </c>
      <c r="D2599">
        <f>'[1]2016'!P2599</f>
        <v>1.175</v>
      </c>
      <c r="E2599">
        <f>'[1]2016'!Q2599</f>
        <v>0</v>
      </c>
      <c r="F2599">
        <f t="shared" si="320"/>
        <v>1.175</v>
      </c>
      <c r="G2599">
        <f t="shared" si="321"/>
        <v>11</v>
      </c>
      <c r="H2599" s="3">
        <f>DC_2016!K2599</f>
        <v>4.0351216395963982</v>
      </c>
      <c r="I2599" s="48">
        <f>IF(F2599=0,0,IF(H2599&gt;DC_2016!$G$11,0,F2599/((DC_2016!$G$11-H2599)*9.92/20.72)))</f>
        <v>0.41110455496128445</v>
      </c>
      <c r="J2599" s="48">
        <f>IF(OR(I2599&lt;Summary!$F$3, I2599=Summary!$F$3), I2599, Summary!$F$3)</f>
        <v>0.41110455496128445</v>
      </c>
      <c r="K2599" s="3">
        <f>[2]Intensity!A2602</f>
        <v>477.10927817305503</v>
      </c>
      <c r="L2599">
        <f>J2599*(DC_2016!$G$11-H2599)*9.92/20.72</f>
        <v>1.1750000000000003</v>
      </c>
      <c r="M2599">
        <f t="shared" si="322"/>
        <v>0</v>
      </c>
      <c r="N2599">
        <f t="shared" si="323"/>
        <v>547.67840185333978</v>
      </c>
      <c r="O2599" s="48">
        <f>IF(M2599=0,0, M2599/(DC_2016!$G$11))</f>
        <v>0</v>
      </c>
      <c r="P2599" s="48">
        <f>IF(OR(O2599&lt;Summary!$G$3, O2599 = Summary!$G$3), O2599, Summary!$G$3)</f>
        <v>0</v>
      </c>
      <c r="Q2599">
        <f>P2599*DC_2016!$G$11</f>
        <v>0</v>
      </c>
      <c r="R2599">
        <f t="shared" si="324"/>
        <v>1.1750000000000003</v>
      </c>
      <c r="S2599">
        <f t="shared" si="325"/>
        <v>0</v>
      </c>
      <c r="T2599">
        <f t="shared" si="326"/>
        <v>0</v>
      </c>
      <c r="U2599">
        <f t="shared" si="327"/>
        <v>547.67840185333978</v>
      </c>
    </row>
    <row r="2600" spans="1:21">
      <c r="A2600">
        <v>4</v>
      </c>
      <c r="B2600">
        <v>19</v>
      </c>
      <c r="C2600">
        <v>6</v>
      </c>
      <c r="D2600">
        <f>'[1]2016'!P2600</f>
        <v>5.0682389248062742</v>
      </c>
      <c r="E2600">
        <f>'[1]2016'!Q2600</f>
        <v>0</v>
      </c>
      <c r="F2600">
        <f t="shared" si="320"/>
        <v>5.0682389248062742</v>
      </c>
      <c r="G2600">
        <f t="shared" si="321"/>
        <v>11</v>
      </c>
      <c r="H2600" s="3">
        <f>DC_2016!K2600</f>
        <v>5.1792501346057565</v>
      </c>
      <c r="I2600" s="48">
        <f>IF(F2600=0,0,IF(H2600&gt;DC_2016!$G$11,0,F2600/((DC_2016!$G$11-H2600)*9.92/20.72)))</f>
        <v>2.1936766366660003</v>
      </c>
      <c r="J2600" s="48">
        <f>IF(OR(I2600&lt;Summary!$F$3, I2600=Summary!$F$3), I2600, Summary!$F$3)</f>
        <v>2.1936766366660003</v>
      </c>
      <c r="K2600" s="3">
        <f>[2]Intensity!A2603</f>
        <v>482.87936753842371</v>
      </c>
      <c r="L2600">
        <f>J2600*(DC_2016!$G$11-H2600)*9.92/20.72</f>
        <v>5.0682389248062742</v>
      </c>
      <c r="M2600">
        <f t="shared" si="322"/>
        <v>0</v>
      </c>
      <c r="N2600">
        <f t="shared" si="323"/>
        <v>2391.5973783712052</v>
      </c>
      <c r="O2600" s="48">
        <f>IF(M2600=0,0, M2600/(DC_2016!$G$11))</f>
        <v>0</v>
      </c>
      <c r="P2600" s="48">
        <f>IF(OR(O2600&lt;Summary!$G$3, O2600 = Summary!$G$3), O2600, Summary!$G$3)</f>
        <v>0</v>
      </c>
      <c r="Q2600">
        <f>P2600*DC_2016!$G$11</f>
        <v>0</v>
      </c>
      <c r="R2600">
        <f t="shared" si="324"/>
        <v>5.0682389248062742</v>
      </c>
      <c r="S2600">
        <f t="shared" si="325"/>
        <v>0</v>
      </c>
      <c r="T2600">
        <f t="shared" si="326"/>
        <v>0</v>
      </c>
      <c r="U2600">
        <f t="shared" si="327"/>
        <v>2391.5973783712052</v>
      </c>
    </row>
    <row r="2601" spans="1:21">
      <c r="A2601">
        <v>4</v>
      </c>
      <c r="B2601">
        <v>19</v>
      </c>
      <c r="C2601">
        <v>7</v>
      </c>
      <c r="D2601">
        <f>'[1]2016'!P2601</f>
        <v>0.63255921021416162</v>
      </c>
      <c r="E2601">
        <f>'[1]2016'!Q2601</f>
        <v>0</v>
      </c>
      <c r="F2601">
        <f t="shared" si="320"/>
        <v>0.63255921021416162</v>
      </c>
      <c r="G2601">
        <f t="shared" si="321"/>
        <v>11</v>
      </c>
      <c r="H2601" s="3">
        <f>DC_2016!K2601</f>
        <v>5.3599020034549909</v>
      </c>
      <c r="I2601" s="48">
        <f>IF(F2601=0,0,IF(H2601&gt;DC_2016!$G$11,0,F2601/((DC_2016!$G$11-H2601)*9.92/20.72)))</f>
        <v>0.28443741813131368</v>
      </c>
      <c r="J2601" s="48">
        <f>IF(OR(I2601&lt;Summary!$F$3, I2601=Summary!$F$3), I2601, Summary!$F$3)</f>
        <v>0.28443741813131368</v>
      </c>
      <c r="K2601" s="3">
        <f>[2]Intensity!A2604</f>
        <v>479.36976246803988</v>
      </c>
      <c r="L2601">
        <f>J2601*(DC_2016!$G$11-H2601)*9.92/20.72</f>
        <v>0.63255921021416162</v>
      </c>
      <c r="M2601">
        <f t="shared" si="322"/>
        <v>0</v>
      </c>
      <c r="N2601">
        <f t="shared" si="323"/>
        <v>296.27160703497776</v>
      </c>
      <c r="O2601" s="48">
        <f>IF(M2601=0,0, M2601/(DC_2016!$G$11))</f>
        <v>0</v>
      </c>
      <c r="P2601" s="48">
        <f>IF(OR(O2601&lt;Summary!$G$3, O2601 = Summary!$G$3), O2601, Summary!$G$3)</f>
        <v>0</v>
      </c>
      <c r="Q2601">
        <f>P2601*DC_2016!$G$11</f>
        <v>0</v>
      </c>
      <c r="R2601">
        <f t="shared" si="324"/>
        <v>0.63255921021416162</v>
      </c>
      <c r="S2601">
        <f t="shared" si="325"/>
        <v>0</v>
      </c>
      <c r="T2601">
        <f t="shared" si="326"/>
        <v>0</v>
      </c>
      <c r="U2601">
        <f t="shared" si="327"/>
        <v>296.27160703497776</v>
      </c>
    </row>
    <row r="2602" spans="1:21">
      <c r="A2602">
        <v>4</v>
      </c>
      <c r="B2602">
        <v>19</v>
      </c>
      <c r="C2602">
        <v>8</v>
      </c>
      <c r="D2602">
        <f>'[1]2016'!P2602</f>
        <v>0</v>
      </c>
      <c r="E2602">
        <f>'[1]2016'!Q2602</f>
        <v>0</v>
      </c>
      <c r="F2602">
        <f t="shared" si="320"/>
        <v>0</v>
      </c>
      <c r="G2602">
        <f t="shared" si="321"/>
        <v>0</v>
      </c>
      <c r="H2602" s="3">
        <f>DC_2016!K2602</f>
        <v>6.5728502607437749</v>
      </c>
      <c r="I2602" s="48">
        <f>IF(F2602=0,0,IF(H2602&gt;DC_2016!$G$11,0,F2602/((DC_2016!$G$11-H2602)*9.92/20.72)))</f>
        <v>0</v>
      </c>
      <c r="J2602" s="48">
        <f>IF(OR(I2602&lt;Summary!$F$3, I2602=Summary!$F$3), I2602, Summary!$F$3)</f>
        <v>0</v>
      </c>
      <c r="K2602" s="3">
        <f>[2]Intensity!A2605</f>
        <v>478.58658128527861</v>
      </c>
      <c r="L2602">
        <f>J2602*(DC_2016!$G$11-H2602)*9.92/20.72</f>
        <v>0</v>
      </c>
      <c r="M2602">
        <f t="shared" si="322"/>
        <v>0</v>
      </c>
      <c r="N2602">
        <f t="shared" si="323"/>
        <v>0</v>
      </c>
      <c r="O2602" s="48">
        <f>IF(M2602=0,0, M2602/(DC_2016!$G$11))</f>
        <v>0</v>
      </c>
      <c r="P2602" s="48">
        <f>IF(OR(O2602&lt;Summary!$G$3, O2602 = Summary!$G$3), O2602, Summary!$G$3)</f>
        <v>0</v>
      </c>
      <c r="Q2602">
        <f>P2602*DC_2016!$G$11</f>
        <v>0</v>
      </c>
      <c r="R2602">
        <f t="shared" si="324"/>
        <v>0</v>
      </c>
      <c r="S2602">
        <f t="shared" si="325"/>
        <v>0</v>
      </c>
      <c r="T2602">
        <f t="shared" si="326"/>
        <v>0</v>
      </c>
      <c r="U2602">
        <f t="shared" si="327"/>
        <v>0</v>
      </c>
    </row>
    <row r="2603" spans="1:21">
      <c r="A2603">
        <v>4</v>
      </c>
      <c r="B2603">
        <v>19</v>
      </c>
      <c r="C2603">
        <v>9</v>
      </c>
      <c r="D2603">
        <f>'[1]2016'!P2603</f>
        <v>0</v>
      </c>
      <c r="E2603">
        <f>'[1]2016'!Q2603</f>
        <v>0</v>
      </c>
      <c r="F2603">
        <f t="shared" si="320"/>
        <v>0</v>
      </c>
      <c r="G2603">
        <f t="shared" si="321"/>
        <v>0</v>
      </c>
      <c r="H2603" s="3">
        <f>DC_2016!K2603</f>
        <v>7.6911713492149101</v>
      </c>
      <c r="I2603" s="48">
        <f>IF(F2603=0,0,IF(H2603&gt;DC_2016!$G$11,0,F2603/((DC_2016!$G$11-H2603)*9.92/20.72)))</f>
        <v>0</v>
      </c>
      <c r="J2603" s="48">
        <f>IF(OR(I2603&lt;Summary!$F$3, I2603=Summary!$F$3), I2603, Summary!$F$3)</f>
        <v>0</v>
      </c>
      <c r="K2603" s="3">
        <f>[2]Intensity!A2606</f>
        <v>480.35358754644312</v>
      </c>
      <c r="L2603">
        <f>J2603*(DC_2016!$G$11-H2603)*9.92/20.72</f>
        <v>0</v>
      </c>
      <c r="M2603">
        <f t="shared" si="322"/>
        <v>0</v>
      </c>
      <c r="N2603">
        <f t="shared" si="323"/>
        <v>0</v>
      </c>
      <c r="O2603" s="48">
        <f>IF(M2603=0,0, M2603/(DC_2016!$G$11))</f>
        <v>0</v>
      </c>
      <c r="P2603" s="48">
        <f>IF(OR(O2603&lt;Summary!$G$3, O2603 = Summary!$G$3), O2603, Summary!$G$3)</f>
        <v>0</v>
      </c>
      <c r="Q2603">
        <f>P2603*DC_2016!$G$11</f>
        <v>0</v>
      </c>
      <c r="R2603">
        <f t="shared" si="324"/>
        <v>0</v>
      </c>
      <c r="S2603">
        <f t="shared" si="325"/>
        <v>0</v>
      </c>
      <c r="T2603">
        <f t="shared" si="326"/>
        <v>0</v>
      </c>
      <c r="U2603">
        <f t="shared" si="327"/>
        <v>0</v>
      </c>
    </row>
    <row r="2604" spans="1:21">
      <c r="A2604">
        <v>4</v>
      </c>
      <c r="B2604">
        <v>19</v>
      </c>
      <c r="C2604">
        <v>10</v>
      </c>
      <c r="D2604">
        <f>'[1]2016'!P2604</f>
        <v>8.3333333333333332E-3</v>
      </c>
      <c r="E2604">
        <f>'[1]2016'!Q2604</f>
        <v>6.0866666666666669</v>
      </c>
      <c r="F2604">
        <f t="shared" si="320"/>
        <v>6.0950000000000006</v>
      </c>
      <c r="G2604">
        <f t="shared" si="321"/>
        <v>47.949412086409623</v>
      </c>
      <c r="H2604" s="3">
        <f>DC_2016!K2604</f>
        <v>8.44818869999132</v>
      </c>
      <c r="I2604" s="48">
        <f>IF(F2604=0,0,IF(H2604&gt;DC_2016!$G$11,0,F2604/((DC_2016!$G$11-H2604)*9.92/20.72)))</f>
        <v>8.1775425686816003</v>
      </c>
      <c r="J2604" s="48">
        <f>IF(OR(I2604&lt;Summary!$F$3, I2604=Summary!$F$3), I2604, Summary!$F$3)</f>
        <v>8.1775425686816003</v>
      </c>
      <c r="K2604" s="3">
        <f>[2]Intensity!A2607</f>
        <v>481.00684147925938</v>
      </c>
      <c r="L2604">
        <f>J2604*(DC_2016!$G$11-H2604)*9.92/20.72</f>
        <v>6.0950000000000006</v>
      </c>
      <c r="M2604">
        <f t="shared" si="322"/>
        <v>0</v>
      </c>
      <c r="N2604">
        <f t="shared" si="323"/>
        <v>2639.4850321494196</v>
      </c>
      <c r="O2604" s="48">
        <f>IF(M2604=0,0, M2604/(DC_2016!$G$11))</f>
        <v>0</v>
      </c>
      <c r="P2604" s="48">
        <f>IF(OR(O2604&lt;Summary!$G$3, O2604 = Summary!$G$3), O2604, Summary!$G$3)</f>
        <v>0</v>
      </c>
      <c r="Q2604">
        <f>P2604*DC_2016!$G$11</f>
        <v>0</v>
      </c>
      <c r="R2604">
        <f t="shared" si="324"/>
        <v>6.0950000000000006</v>
      </c>
      <c r="S2604">
        <f t="shared" si="325"/>
        <v>0</v>
      </c>
      <c r="T2604">
        <f t="shared" si="326"/>
        <v>0</v>
      </c>
      <c r="U2604">
        <f t="shared" si="327"/>
        <v>2639.4850321494196</v>
      </c>
    </row>
    <row r="2605" spans="1:21">
      <c r="A2605">
        <v>4</v>
      </c>
      <c r="B2605">
        <v>19</v>
      </c>
      <c r="C2605">
        <v>11</v>
      </c>
      <c r="D2605">
        <f>'[1]2016'!P2605</f>
        <v>0</v>
      </c>
      <c r="E2605">
        <f>'[1]2016'!Q2605</f>
        <v>9.7425000000000015</v>
      </c>
      <c r="F2605">
        <f t="shared" si="320"/>
        <v>9.7425000000000015</v>
      </c>
      <c r="G2605">
        <f t="shared" si="321"/>
        <v>48</v>
      </c>
      <c r="H2605" s="3">
        <f>DC_2016!K2605</f>
        <v>9.7213542507003172</v>
      </c>
      <c r="I2605" s="48">
        <f>IF(F2605=0,0,IF(H2605&gt;DC_2016!$G$11,0,F2605/((DC_2016!$G$11-H2605)*9.92/20.72)))</f>
        <v>71.748137979627217</v>
      </c>
      <c r="J2605" s="48">
        <f>IF(OR(I2605&lt;Summary!$F$3, I2605=Summary!$F$3), I2605, Summary!$F$3)</f>
        <v>71.748137979627217</v>
      </c>
      <c r="K2605" s="3">
        <f>[2]Intensity!A2608</f>
        <v>476.42343484564503</v>
      </c>
      <c r="L2605">
        <f>J2605*(DC_2016!$G$11-H2605)*9.92/20.72</f>
        <v>9.7425000000000015</v>
      </c>
      <c r="M2605">
        <f t="shared" si="322"/>
        <v>0</v>
      </c>
      <c r="N2605">
        <f t="shared" si="323"/>
        <v>4173.9153139836972</v>
      </c>
      <c r="O2605" s="48">
        <f>IF(M2605=0,0, M2605/(DC_2016!$G$11))</f>
        <v>0</v>
      </c>
      <c r="P2605" s="48">
        <f>IF(OR(O2605&lt;Summary!$G$3, O2605 = Summary!$G$3), O2605, Summary!$G$3)</f>
        <v>0</v>
      </c>
      <c r="Q2605">
        <f>P2605*DC_2016!$G$11</f>
        <v>0</v>
      </c>
      <c r="R2605">
        <f t="shared" si="324"/>
        <v>9.7425000000000015</v>
      </c>
      <c r="S2605">
        <f t="shared" si="325"/>
        <v>0</v>
      </c>
      <c r="T2605">
        <f t="shared" si="326"/>
        <v>0</v>
      </c>
      <c r="U2605">
        <f t="shared" si="327"/>
        <v>4173.9153139836972</v>
      </c>
    </row>
    <row r="2606" spans="1:21">
      <c r="A2606">
        <v>4</v>
      </c>
      <c r="B2606">
        <v>19</v>
      </c>
      <c r="C2606">
        <v>12</v>
      </c>
      <c r="D2606">
        <f>'[1]2016'!P2606</f>
        <v>0</v>
      </c>
      <c r="E2606">
        <f>'[1]2016'!Q2606</f>
        <v>10.784166666666666</v>
      </c>
      <c r="F2606">
        <f t="shared" si="320"/>
        <v>10.784166666666666</v>
      </c>
      <c r="G2606">
        <f t="shared" si="321"/>
        <v>48</v>
      </c>
      <c r="H2606" s="3">
        <f>DC_2016!K2606</f>
        <v>9.4116653375920656</v>
      </c>
      <c r="I2606" s="48">
        <f>IF(F2606=0,0,IF(H2606&gt;DC_2016!$G$11,0,F2606/((DC_2016!$G$11-H2606)*9.92/20.72)))</f>
        <v>37.964992331889768</v>
      </c>
      <c r="J2606" s="48">
        <f>IF(OR(I2606&lt;Summary!$F$3, I2606=Summary!$F$3), I2606, Summary!$F$3)</f>
        <v>37.964992331889768</v>
      </c>
      <c r="K2606" s="3">
        <f>[2]Intensity!A2609</f>
        <v>473.03271101330449</v>
      </c>
      <c r="L2606">
        <f>J2606*(DC_2016!$G$11-H2606)*9.92/20.72</f>
        <v>10.784166666666664</v>
      </c>
      <c r="M2606">
        <f t="shared" si="322"/>
        <v>0</v>
      </c>
      <c r="N2606">
        <f t="shared" si="323"/>
        <v>4583.6235943526435</v>
      </c>
      <c r="O2606" s="48">
        <f>IF(M2606=0,0, M2606/(DC_2016!$G$11))</f>
        <v>0</v>
      </c>
      <c r="P2606" s="48">
        <f>IF(OR(O2606&lt;Summary!$G$3, O2606 = Summary!$G$3), O2606, Summary!$G$3)</f>
        <v>0</v>
      </c>
      <c r="Q2606">
        <f>P2606*DC_2016!$G$11</f>
        <v>0</v>
      </c>
      <c r="R2606">
        <f t="shared" si="324"/>
        <v>10.784166666666664</v>
      </c>
      <c r="S2606">
        <f t="shared" si="325"/>
        <v>0</v>
      </c>
      <c r="T2606">
        <f t="shared" si="326"/>
        <v>0</v>
      </c>
      <c r="U2606">
        <f t="shared" si="327"/>
        <v>4583.6235943526435</v>
      </c>
    </row>
    <row r="2607" spans="1:21">
      <c r="A2607">
        <v>4</v>
      </c>
      <c r="B2607">
        <v>19</v>
      </c>
      <c r="C2607">
        <v>13</v>
      </c>
      <c r="D2607">
        <f>'[1]2016'!P2607</f>
        <v>0</v>
      </c>
      <c r="E2607">
        <f>'[1]2016'!Q2607</f>
        <v>9.2595833333333335</v>
      </c>
      <c r="F2607">
        <f t="shared" si="320"/>
        <v>9.2595833333333335</v>
      </c>
      <c r="G2607">
        <f t="shared" si="321"/>
        <v>48</v>
      </c>
      <c r="H2607" s="3">
        <f>DC_2016!K2607</f>
        <v>8.8869146687804381</v>
      </c>
      <c r="I2607" s="48">
        <f>IF(F2607=0,0,IF(H2607&gt;DC_2016!$G$11,0,F2607/((DC_2016!$G$11-H2607)*9.92/20.72)))</f>
        <v>17.298335674561471</v>
      </c>
      <c r="J2607" s="48">
        <f>IF(OR(I2607&lt;Summary!$F$3, I2607=Summary!$F$3), I2607, Summary!$F$3)</f>
        <v>17.298335674561471</v>
      </c>
      <c r="K2607" s="3">
        <f>[2]Intensity!A2610</f>
        <v>470.99734232106312</v>
      </c>
      <c r="L2607">
        <f>J2607*(DC_2016!$G$11-H2607)*9.92/20.72</f>
        <v>9.2595833333333335</v>
      </c>
      <c r="M2607">
        <f t="shared" si="322"/>
        <v>0</v>
      </c>
      <c r="N2607">
        <f t="shared" si="323"/>
        <v>3916.7791410004106</v>
      </c>
      <c r="O2607" s="48">
        <f>IF(M2607=0,0, M2607/(DC_2016!$G$11))</f>
        <v>0</v>
      </c>
      <c r="P2607" s="48">
        <f>IF(OR(O2607&lt;Summary!$G$3, O2607 = Summary!$G$3), O2607, Summary!$G$3)</f>
        <v>0</v>
      </c>
      <c r="Q2607">
        <f>P2607*DC_2016!$G$11</f>
        <v>0</v>
      </c>
      <c r="R2607">
        <f t="shared" si="324"/>
        <v>9.2595833333333335</v>
      </c>
      <c r="S2607">
        <f t="shared" si="325"/>
        <v>0</v>
      </c>
      <c r="T2607">
        <f t="shared" si="326"/>
        <v>0</v>
      </c>
      <c r="U2607">
        <f t="shared" si="327"/>
        <v>3916.7791410004106</v>
      </c>
    </row>
    <row r="2608" spans="1:21">
      <c r="A2608">
        <v>4</v>
      </c>
      <c r="B2608">
        <v>19</v>
      </c>
      <c r="C2608">
        <v>14</v>
      </c>
      <c r="D2608">
        <f>'[1]2016'!P2608</f>
        <v>0</v>
      </c>
      <c r="E2608">
        <f>'[1]2016'!Q2608</f>
        <v>13.027024142813667</v>
      </c>
      <c r="F2608">
        <f t="shared" si="320"/>
        <v>13.027024142813667</v>
      </c>
      <c r="G2608">
        <f t="shared" si="321"/>
        <v>48</v>
      </c>
      <c r="H2608" s="3">
        <f>DC_2016!K2608</f>
        <v>9.3428455753118698</v>
      </c>
      <c r="I2608" s="48">
        <f>IF(F2608=0,0,IF(H2608&gt;DC_2016!$G$11,0,F2608/((DC_2016!$G$11-H2608)*9.92/20.72)))</f>
        <v>41.094194236869193</v>
      </c>
      <c r="J2608" s="48">
        <f>IF(OR(I2608&lt;Summary!$F$3, I2608=Summary!$F$3), I2608, Summary!$F$3)</f>
        <v>41.094194236869193</v>
      </c>
      <c r="K2608" s="3">
        <f>[2]Intensity!A2611</f>
        <v>468.95461916333397</v>
      </c>
      <c r="L2608">
        <f>J2608*(DC_2016!$G$11-H2608)*9.92/20.72</f>
        <v>13.027024142813669</v>
      </c>
      <c r="M2608">
        <f t="shared" si="322"/>
        <v>0</v>
      </c>
      <c r="N2608">
        <f t="shared" si="323"/>
        <v>5483.7859868696851</v>
      </c>
      <c r="O2608" s="48">
        <f>IF(M2608=0,0, M2608/(DC_2016!$G$11))</f>
        <v>0</v>
      </c>
      <c r="P2608" s="48">
        <f>IF(OR(O2608&lt;Summary!$G$3, O2608 = Summary!$G$3), O2608, Summary!$G$3)</f>
        <v>0</v>
      </c>
      <c r="Q2608">
        <f>P2608*DC_2016!$G$11</f>
        <v>0</v>
      </c>
      <c r="R2608">
        <f t="shared" si="324"/>
        <v>13.027024142813669</v>
      </c>
      <c r="S2608">
        <f t="shared" si="325"/>
        <v>0</v>
      </c>
      <c r="T2608">
        <f t="shared" si="326"/>
        <v>0</v>
      </c>
      <c r="U2608">
        <f t="shared" si="327"/>
        <v>5483.7859868696851</v>
      </c>
    </row>
    <row r="2609" spans="1:21">
      <c r="A2609">
        <v>4</v>
      </c>
      <c r="B2609">
        <v>19</v>
      </c>
      <c r="C2609">
        <v>15</v>
      </c>
      <c r="D2609">
        <f>'[1]2016'!P2609</f>
        <v>0</v>
      </c>
      <c r="E2609">
        <f>'[1]2016'!Q2609</f>
        <v>0</v>
      </c>
      <c r="F2609">
        <f t="shared" si="320"/>
        <v>0</v>
      </c>
      <c r="G2609">
        <f t="shared" si="321"/>
        <v>0</v>
      </c>
      <c r="H2609" s="3">
        <f>DC_2016!K2609</f>
        <v>10.022440694977359</v>
      </c>
      <c r="I2609" s="48">
        <f>IF(F2609=0,0,IF(H2609&gt;DC_2016!$G$11,0,F2609/((DC_2016!$G$11-H2609)*9.92/20.72)))</f>
        <v>0</v>
      </c>
      <c r="J2609" s="48">
        <f>IF(OR(I2609&lt;Summary!$F$3, I2609=Summary!$F$3), I2609, Summary!$F$3)</f>
        <v>0</v>
      </c>
      <c r="K2609" s="3">
        <f>[2]Intensity!A2612</f>
        <v>479.84521386495265</v>
      </c>
      <c r="L2609">
        <f>J2609*(DC_2016!$G$11-H2609)*9.92/20.72</f>
        <v>0</v>
      </c>
      <c r="M2609">
        <f t="shared" si="322"/>
        <v>0</v>
      </c>
      <c r="N2609">
        <f t="shared" si="323"/>
        <v>0</v>
      </c>
      <c r="O2609" s="48">
        <f>IF(M2609=0,0, M2609/(DC_2016!$G$11))</f>
        <v>0</v>
      </c>
      <c r="P2609" s="48">
        <f>IF(OR(O2609&lt;Summary!$G$3, O2609 = Summary!$G$3), O2609, Summary!$G$3)</f>
        <v>0</v>
      </c>
      <c r="Q2609">
        <f>P2609*DC_2016!$G$11</f>
        <v>0</v>
      </c>
      <c r="R2609">
        <f t="shared" si="324"/>
        <v>0</v>
      </c>
      <c r="S2609">
        <f t="shared" si="325"/>
        <v>0</v>
      </c>
      <c r="T2609">
        <f t="shared" si="326"/>
        <v>0</v>
      </c>
      <c r="U2609">
        <f t="shared" si="327"/>
        <v>0</v>
      </c>
    </row>
    <row r="2610" spans="1:21">
      <c r="A2610">
        <v>4</v>
      </c>
      <c r="B2610">
        <v>19</v>
      </c>
      <c r="C2610">
        <v>16</v>
      </c>
      <c r="D2610">
        <f>'[1]2016'!P2610</f>
        <v>0</v>
      </c>
      <c r="E2610">
        <f>'[1]2016'!Q2610</f>
        <v>0</v>
      </c>
      <c r="F2610">
        <f t="shared" si="320"/>
        <v>0</v>
      </c>
      <c r="G2610">
        <f t="shared" si="321"/>
        <v>0</v>
      </c>
      <c r="H2610" s="3">
        <f>DC_2016!K2610</f>
        <v>11.407438352229571</v>
      </c>
      <c r="I2610" s="48">
        <f>IF(F2610=0,0,IF(H2610&gt;DC_2016!$G$11,0,F2610/((DC_2016!$G$11-H2610)*9.92/20.72)))</f>
        <v>0</v>
      </c>
      <c r="J2610" s="48">
        <f>IF(OR(I2610&lt;Summary!$F$3, I2610=Summary!$F$3), I2610, Summary!$F$3)</f>
        <v>0</v>
      </c>
      <c r="K2610" s="3">
        <f>[2]Intensity!A2613</f>
        <v>468.92000572009272</v>
      </c>
      <c r="L2610">
        <f>J2610*(DC_2016!$G$11-H2610)*9.92/20.72</f>
        <v>0</v>
      </c>
      <c r="M2610">
        <f t="shared" si="322"/>
        <v>0</v>
      </c>
      <c r="N2610">
        <f t="shared" si="323"/>
        <v>0</v>
      </c>
      <c r="O2610" s="48">
        <f>IF(M2610=0,0, M2610/(DC_2016!$G$11))</f>
        <v>0</v>
      </c>
      <c r="P2610" s="48">
        <f>IF(OR(O2610&lt;Summary!$G$3, O2610 = Summary!$G$3), O2610, Summary!$G$3)</f>
        <v>0</v>
      </c>
      <c r="Q2610">
        <f>P2610*DC_2016!$G$11</f>
        <v>0</v>
      </c>
      <c r="R2610">
        <f t="shared" si="324"/>
        <v>0</v>
      </c>
      <c r="S2610">
        <f t="shared" si="325"/>
        <v>0</v>
      </c>
      <c r="T2610">
        <f t="shared" si="326"/>
        <v>0</v>
      </c>
      <c r="U2610">
        <f t="shared" si="327"/>
        <v>0</v>
      </c>
    </row>
    <row r="2611" spans="1:21">
      <c r="A2611">
        <v>4</v>
      </c>
      <c r="B2611">
        <v>19</v>
      </c>
      <c r="C2611">
        <v>17</v>
      </c>
      <c r="D2611">
        <f>'[1]2016'!P2611</f>
        <v>0</v>
      </c>
      <c r="E2611">
        <f>'[1]2016'!Q2611</f>
        <v>0</v>
      </c>
      <c r="F2611">
        <f t="shared" si="320"/>
        <v>0</v>
      </c>
      <c r="G2611">
        <f t="shared" si="321"/>
        <v>0</v>
      </c>
      <c r="H2611" s="3">
        <f>DC_2016!K2611</f>
        <v>10.805265463753559</v>
      </c>
      <c r="I2611" s="48">
        <f>IF(F2611=0,0,IF(H2611&gt;DC_2016!$G$11,0,F2611/((DC_2016!$G$11-H2611)*9.92/20.72)))</f>
        <v>0</v>
      </c>
      <c r="J2611" s="48">
        <f>IF(OR(I2611&lt;Summary!$F$3, I2611=Summary!$F$3), I2611, Summary!$F$3)</f>
        <v>0</v>
      </c>
      <c r="K2611" s="3">
        <f>[2]Intensity!A2614</f>
        <v>466.36030086805306</v>
      </c>
      <c r="L2611">
        <f>J2611*(DC_2016!$G$11-H2611)*9.92/20.72</f>
        <v>0</v>
      </c>
      <c r="M2611">
        <f t="shared" si="322"/>
        <v>0</v>
      </c>
      <c r="N2611">
        <f t="shared" si="323"/>
        <v>0</v>
      </c>
      <c r="O2611" s="48">
        <f>IF(M2611=0,0, M2611/(DC_2016!$G$11))</f>
        <v>0</v>
      </c>
      <c r="P2611" s="48">
        <f>IF(OR(O2611&lt;Summary!$G$3, O2611 = Summary!$G$3), O2611, Summary!$G$3)</f>
        <v>0</v>
      </c>
      <c r="Q2611">
        <f>P2611*DC_2016!$G$11</f>
        <v>0</v>
      </c>
      <c r="R2611">
        <f t="shared" si="324"/>
        <v>0</v>
      </c>
      <c r="S2611">
        <f t="shared" si="325"/>
        <v>0</v>
      </c>
      <c r="T2611">
        <f t="shared" si="326"/>
        <v>0</v>
      </c>
      <c r="U2611">
        <f t="shared" si="327"/>
        <v>0</v>
      </c>
    </row>
    <row r="2612" spans="1:21">
      <c r="A2612">
        <v>4</v>
      </c>
      <c r="B2612">
        <v>19</v>
      </c>
      <c r="C2612">
        <v>18</v>
      </c>
      <c r="D2612">
        <f>'[1]2016'!P2612</f>
        <v>0</v>
      </c>
      <c r="E2612">
        <f>'[1]2016'!Q2612</f>
        <v>0</v>
      </c>
      <c r="F2612">
        <f t="shared" si="320"/>
        <v>0</v>
      </c>
      <c r="G2612">
        <f t="shared" si="321"/>
        <v>0</v>
      </c>
      <c r="H2612" s="3">
        <f>DC_2016!K2612</f>
        <v>11.510667989938058</v>
      </c>
      <c r="I2612" s="48">
        <f>IF(F2612=0,0,IF(H2612&gt;DC_2016!$G$11,0,F2612/((DC_2016!$G$11-H2612)*9.92/20.72)))</f>
        <v>0</v>
      </c>
      <c r="J2612" s="48">
        <f>IF(OR(I2612&lt;Summary!$F$3, I2612=Summary!$F$3), I2612, Summary!$F$3)</f>
        <v>0</v>
      </c>
      <c r="K2612" s="3">
        <f>[2]Intensity!A2615</f>
        <v>475.37033076363969</v>
      </c>
      <c r="L2612">
        <f>J2612*(DC_2016!$G$11-H2612)*9.92/20.72</f>
        <v>0</v>
      </c>
      <c r="M2612">
        <f t="shared" si="322"/>
        <v>0</v>
      </c>
      <c r="N2612">
        <f t="shared" si="323"/>
        <v>0</v>
      </c>
      <c r="O2612" s="48">
        <f>IF(M2612=0,0, M2612/(DC_2016!$G$11))</f>
        <v>0</v>
      </c>
      <c r="P2612" s="48">
        <f>IF(OR(O2612&lt;Summary!$G$3, O2612 = Summary!$G$3), O2612, Summary!$G$3)</f>
        <v>0</v>
      </c>
      <c r="Q2612">
        <f>P2612*DC_2016!$G$11</f>
        <v>0</v>
      </c>
      <c r="R2612">
        <f t="shared" si="324"/>
        <v>0</v>
      </c>
      <c r="S2612">
        <f t="shared" si="325"/>
        <v>0</v>
      </c>
      <c r="T2612">
        <f t="shared" si="326"/>
        <v>0</v>
      </c>
      <c r="U2612">
        <f t="shared" si="327"/>
        <v>0</v>
      </c>
    </row>
    <row r="2613" spans="1:21">
      <c r="A2613">
        <v>4</v>
      </c>
      <c r="B2613">
        <v>19</v>
      </c>
      <c r="C2613">
        <v>19</v>
      </c>
      <c r="D2613">
        <f>'[1]2016'!P2613</f>
        <v>0</v>
      </c>
      <c r="E2613">
        <f>'[1]2016'!Q2613</f>
        <v>0</v>
      </c>
      <c r="F2613">
        <f t="shared" si="320"/>
        <v>0</v>
      </c>
      <c r="G2613">
        <f t="shared" si="321"/>
        <v>0</v>
      </c>
      <c r="H2613" s="3">
        <f>DC_2016!K2613</f>
        <v>10.891290152295355</v>
      </c>
      <c r="I2613" s="48">
        <f>IF(F2613=0,0,IF(H2613&gt;DC_2016!$G$11,0,F2613/((DC_2016!$G$11-H2613)*9.92/20.72)))</f>
        <v>0</v>
      </c>
      <c r="J2613" s="48">
        <f>IF(OR(I2613&lt;Summary!$F$3, I2613=Summary!$F$3), I2613, Summary!$F$3)</f>
        <v>0</v>
      </c>
      <c r="K2613" s="3">
        <f>[2]Intensity!A2616</f>
        <v>472.98863138385082</v>
      </c>
      <c r="L2613">
        <f>J2613*(DC_2016!$G$11-H2613)*9.92/20.72</f>
        <v>0</v>
      </c>
      <c r="M2613">
        <f t="shared" si="322"/>
        <v>0</v>
      </c>
      <c r="N2613">
        <f t="shared" si="323"/>
        <v>0</v>
      </c>
      <c r="O2613" s="48">
        <f>IF(M2613=0,0, M2613/(DC_2016!$G$11))</f>
        <v>0</v>
      </c>
      <c r="P2613" s="48">
        <f>IF(OR(O2613&lt;Summary!$G$3, O2613 = Summary!$G$3), O2613, Summary!$G$3)</f>
        <v>0</v>
      </c>
      <c r="Q2613">
        <f>P2613*DC_2016!$G$11</f>
        <v>0</v>
      </c>
      <c r="R2613">
        <f t="shared" si="324"/>
        <v>0</v>
      </c>
      <c r="S2613">
        <f t="shared" si="325"/>
        <v>0</v>
      </c>
      <c r="T2613">
        <f t="shared" si="326"/>
        <v>0</v>
      </c>
      <c r="U2613">
        <f t="shared" si="327"/>
        <v>0</v>
      </c>
    </row>
    <row r="2614" spans="1:21">
      <c r="A2614">
        <v>4</v>
      </c>
      <c r="B2614">
        <v>19</v>
      </c>
      <c r="C2614">
        <v>20</v>
      </c>
      <c r="D2614">
        <f>'[1]2016'!P2614</f>
        <v>0</v>
      </c>
      <c r="E2614">
        <f>'[1]2016'!Q2614</f>
        <v>0</v>
      </c>
      <c r="F2614">
        <f t="shared" si="320"/>
        <v>0</v>
      </c>
      <c r="G2614">
        <f t="shared" si="321"/>
        <v>0</v>
      </c>
      <c r="H2614" s="3">
        <f>DC_2016!K2614</f>
        <v>8.413778824565842</v>
      </c>
      <c r="I2614" s="48">
        <f>IF(F2614=0,0,IF(H2614&gt;DC_2016!$G$11,0,F2614/((DC_2016!$G$11-H2614)*9.92/20.72)))</f>
        <v>0</v>
      </c>
      <c r="J2614" s="48">
        <f>IF(OR(I2614&lt;Summary!$F$3, I2614=Summary!$F$3), I2614, Summary!$F$3)</f>
        <v>0</v>
      </c>
      <c r="K2614" s="3">
        <f>[2]Intensity!A2617</f>
        <v>449.65496198801361</v>
      </c>
      <c r="L2614">
        <f>J2614*(DC_2016!$G$11-H2614)*9.92/20.72</f>
        <v>0</v>
      </c>
      <c r="M2614">
        <f t="shared" si="322"/>
        <v>0</v>
      </c>
      <c r="N2614">
        <f t="shared" si="323"/>
        <v>0</v>
      </c>
      <c r="O2614" s="48">
        <f>IF(M2614=0,0, M2614/(DC_2016!$G$11))</f>
        <v>0</v>
      </c>
      <c r="P2614" s="48">
        <f>IF(OR(O2614&lt;Summary!$G$3, O2614 = Summary!$G$3), O2614, Summary!$G$3)</f>
        <v>0</v>
      </c>
      <c r="Q2614">
        <f>P2614*DC_2016!$G$11</f>
        <v>0</v>
      </c>
      <c r="R2614">
        <f t="shared" si="324"/>
        <v>0</v>
      </c>
      <c r="S2614">
        <f t="shared" si="325"/>
        <v>0</v>
      </c>
      <c r="T2614">
        <f t="shared" si="326"/>
        <v>0</v>
      </c>
      <c r="U2614">
        <f t="shared" si="327"/>
        <v>0</v>
      </c>
    </row>
    <row r="2615" spans="1:21">
      <c r="A2615">
        <v>4</v>
      </c>
      <c r="B2615">
        <v>19</v>
      </c>
      <c r="C2615">
        <v>21</v>
      </c>
      <c r="D2615">
        <f>'[1]2016'!P2615</f>
        <v>0</v>
      </c>
      <c r="E2615">
        <f>'[1]2016'!Q2615</f>
        <v>0</v>
      </c>
      <c r="F2615">
        <f t="shared" si="320"/>
        <v>0</v>
      </c>
      <c r="G2615">
        <f t="shared" si="321"/>
        <v>0</v>
      </c>
      <c r="H2615" s="3">
        <f>DC_2016!K2615</f>
        <v>7.4847120738051238</v>
      </c>
      <c r="I2615" s="48">
        <f>IF(F2615=0,0,IF(H2615&gt;DC_2016!$G$11,0,F2615/((DC_2016!$G$11-H2615)*9.92/20.72)))</f>
        <v>0</v>
      </c>
      <c r="J2615" s="48">
        <f>IF(OR(I2615&lt;Summary!$F$3, I2615=Summary!$F$3), I2615, Summary!$F$3)</f>
        <v>0</v>
      </c>
      <c r="K2615" s="3">
        <f>[2]Intensity!A2618</f>
        <v>425.08587961770786</v>
      </c>
      <c r="L2615">
        <f>J2615*(DC_2016!$G$11-H2615)*9.92/20.72</f>
        <v>0</v>
      </c>
      <c r="M2615">
        <f t="shared" si="322"/>
        <v>0</v>
      </c>
      <c r="N2615">
        <f t="shared" si="323"/>
        <v>0</v>
      </c>
      <c r="O2615" s="48">
        <f>IF(M2615=0,0, M2615/(DC_2016!$G$11))</f>
        <v>0</v>
      </c>
      <c r="P2615" s="48">
        <f>IF(OR(O2615&lt;Summary!$G$3, O2615 = Summary!$G$3), O2615, Summary!$G$3)</f>
        <v>0</v>
      </c>
      <c r="Q2615">
        <f>P2615*DC_2016!$G$11</f>
        <v>0</v>
      </c>
      <c r="R2615">
        <f t="shared" si="324"/>
        <v>0</v>
      </c>
      <c r="S2615">
        <f t="shared" si="325"/>
        <v>0</v>
      </c>
      <c r="T2615">
        <f t="shared" si="326"/>
        <v>0</v>
      </c>
      <c r="U2615">
        <f t="shared" si="327"/>
        <v>0</v>
      </c>
    </row>
    <row r="2616" spans="1:21">
      <c r="A2616">
        <v>4</v>
      </c>
      <c r="B2616">
        <v>19</v>
      </c>
      <c r="C2616">
        <v>22</v>
      </c>
      <c r="D2616">
        <f>'[1]2016'!P2616</f>
        <v>0</v>
      </c>
      <c r="E2616">
        <f>'[1]2016'!Q2616</f>
        <v>0</v>
      </c>
      <c r="F2616">
        <f t="shared" si="320"/>
        <v>0</v>
      </c>
      <c r="G2616">
        <f t="shared" si="321"/>
        <v>0</v>
      </c>
      <c r="H2616" s="3">
        <f>DC_2016!K2616</f>
        <v>5.574963747710953</v>
      </c>
      <c r="I2616" s="48">
        <f>IF(F2616=0,0,IF(H2616&gt;DC_2016!$G$11,0,F2616/((DC_2016!$G$11-H2616)*9.92/20.72)))</f>
        <v>0</v>
      </c>
      <c r="J2616" s="48">
        <f>IF(OR(I2616&lt;Summary!$F$3, I2616=Summary!$F$3), I2616, Summary!$F$3)</f>
        <v>0</v>
      </c>
      <c r="K2616" s="3">
        <f>[2]Intensity!A2619</f>
        <v>399.70658532957322</v>
      </c>
      <c r="L2616">
        <f>J2616*(DC_2016!$G$11-H2616)*9.92/20.72</f>
        <v>0</v>
      </c>
      <c r="M2616">
        <f t="shared" si="322"/>
        <v>0</v>
      </c>
      <c r="N2616">
        <f t="shared" si="323"/>
        <v>0</v>
      </c>
      <c r="O2616" s="48">
        <f>IF(M2616=0,0, M2616/(DC_2016!$G$11))</f>
        <v>0</v>
      </c>
      <c r="P2616" s="48">
        <f>IF(OR(O2616&lt;Summary!$G$3, O2616 = Summary!$G$3), O2616, Summary!$G$3)</f>
        <v>0</v>
      </c>
      <c r="Q2616">
        <f>P2616*DC_2016!$G$11</f>
        <v>0</v>
      </c>
      <c r="R2616">
        <f t="shared" si="324"/>
        <v>0</v>
      </c>
      <c r="S2616">
        <f t="shared" si="325"/>
        <v>0</v>
      </c>
      <c r="T2616">
        <f t="shared" si="326"/>
        <v>0</v>
      </c>
      <c r="U2616">
        <f t="shared" si="327"/>
        <v>0</v>
      </c>
    </row>
    <row r="2617" spans="1:21">
      <c r="A2617">
        <v>4</v>
      </c>
      <c r="B2617">
        <v>19</v>
      </c>
      <c r="C2617">
        <v>23</v>
      </c>
      <c r="D2617">
        <f>'[1]2016'!P2617</f>
        <v>0</v>
      </c>
      <c r="E2617">
        <f>'[1]2016'!Q2617</f>
        <v>0</v>
      </c>
      <c r="F2617">
        <f t="shared" si="320"/>
        <v>0</v>
      </c>
      <c r="G2617">
        <f t="shared" si="321"/>
        <v>0</v>
      </c>
      <c r="H2617" s="3">
        <f>DC_2016!K2617</f>
        <v>4.5598722969739542</v>
      </c>
      <c r="I2617" s="48">
        <f>IF(F2617=0,0,IF(H2617&gt;DC_2016!$G$11,0,F2617/((DC_2016!$G$11-H2617)*9.92/20.72)))</f>
        <v>0</v>
      </c>
      <c r="J2617" s="48">
        <f>IF(OR(I2617&lt;Summary!$F$3, I2617=Summary!$F$3), I2617, Summary!$F$3)</f>
        <v>0</v>
      </c>
      <c r="K2617" s="3">
        <f>[2]Intensity!A2620</f>
        <v>381.34725381661082</v>
      </c>
      <c r="L2617">
        <f>J2617*(DC_2016!$G$11-H2617)*9.92/20.72</f>
        <v>0</v>
      </c>
      <c r="M2617">
        <f t="shared" si="322"/>
        <v>0</v>
      </c>
      <c r="N2617">
        <f t="shared" si="323"/>
        <v>0</v>
      </c>
      <c r="O2617" s="48">
        <f>IF(M2617=0,0, M2617/(DC_2016!$G$11))</f>
        <v>0</v>
      </c>
      <c r="P2617" s="48">
        <f>IF(OR(O2617&lt;Summary!$G$3, O2617 = Summary!$G$3), O2617, Summary!$G$3)</f>
        <v>0</v>
      </c>
      <c r="Q2617">
        <f>P2617*DC_2016!$G$11</f>
        <v>0</v>
      </c>
      <c r="R2617">
        <f t="shared" si="324"/>
        <v>0</v>
      </c>
      <c r="S2617">
        <f t="shared" si="325"/>
        <v>0</v>
      </c>
      <c r="T2617">
        <f t="shared" si="326"/>
        <v>0</v>
      </c>
      <c r="U2617">
        <f t="shared" si="327"/>
        <v>0</v>
      </c>
    </row>
    <row r="2618" spans="1:21">
      <c r="A2618">
        <v>4</v>
      </c>
      <c r="B2618">
        <v>20</v>
      </c>
      <c r="C2618">
        <v>0</v>
      </c>
      <c r="D2618">
        <f>'[1]2016'!P2618</f>
        <v>0</v>
      </c>
      <c r="E2618">
        <f>'[1]2016'!Q2618</f>
        <v>0</v>
      </c>
      <c r="F2618">
        <f t="shared" si="320"/>
        <v>0</v>
      </c>
      <c r="G2618">
        <f t="shared" si="321"/>
        <v>0</v>
      </c>
      <c r="H2618" s="3">
        <f>DC_2016!K2618</f>
        <v>4.508257483820338</v>
      </c>
      <c r="I2618" s="48">
        <f>IF(F2618=0,0,IF(H2618&gt;DC_2016!$G$11,0,F2618/((DC_2016!$G$11-H2618)*9.92/20.72)))</f>
        <v>0</v>
      </c>
      <c r="J2618" s="48">
        <f>IF(OR(I2618&lt;Summary!$F$3, I2618=Summary!$F$3), I2618, Summary!$F$3)</f>
        <v>0</v>
      </c>
      <c r="K2618" s="3">
        <f>[2]Intensity!A2621</f>
        <v>375.59452754503957</v>
      </c>
      <c r="L2618">
        <f>J2618*(DC_2016!$G$11-H2618)*9.92/20.72</f>
        <v>0</v>
      </c>
      <c r="M2618">
        <f t="shared" si="322"/>
        <v>0</v>
      </c>
      <c r="N2618">
        <f t="shared" si="323"/>
        <v>0</v>
      </c>
      <c r="O2618" s="48">
        <f>IF(M2618=0,0, M2618/(DC_2016!$G$11))</f>
        <v>0</v>
      </c>
      <c r="P2618" s="48">
        <f>IF(OR(O2618&lt;Summary!$G$3, O2618 = Summary!$G$3), O2618, Summary!$G$3)</f>
        <v>0</v>
      </c>
      <c r="Q2618">
        <f>P2618*DC_2016!$G$11</f>
        <v>0</v>
      </c>
      <c r="R2618">
        <f t="shared" si="324"/>
        <v>0</v>
      </c>
      <c r="S2618">
        <f t="shared" si="325"/>
        <v>0</v>
      </c>
      <c r="T2618">
        <f t="shared" si="326"/>
        <v>0</v>
      </c>
      <c r="U2618">
        <f t="shared" si="327"/>
        <v>0</v>
      </c>
    </row>
    <row r="2619" spans="1:21">
      <c r="A2619">
        <v>4</v>
      </c>
      <c r="B2619">
        <v>20</v>
      </c>
      <c r="C2619">
        <v>1</v>
      </c>
      <c r="D2619">
        <f>'[1]2016'!P2619</f>
        <v>0</v>
      </c>
      <c r="E2619">
        <f>'[1]2016'!Q2619</f>
        <v>0</v>
      </c>
      <c r="F2619">
        <f t="shared" si="320"/>
        <v>0</v>
      </c>
      <c r="G2619">
        <f t="shared" si="321"/>
        <v>0</v>
      </c>
      <c r="H2619" s="3">
        <f>DC_2016!K2619</f>
        <v>4.2071710395746598</v>
      </c>
      <c r="I2619" s="48">
        <f>IF(F2619=0,0,IF(H2619&gt;DC_2016!$G$11,0,F2619/((DC_2016!$G$11-H2619)*9.92/20.72)))</f>
        <v>0</v>
      </c>
      <c r="J2619" s="48">
        <f>IF(OR(I2619&lt;Summary!$F$3, I2619=Summary!$F$3), I2619, Summary!$F$3)</f>
        <v>0</v>
      </c>
      <c r="K2619" s="3">
        <f>[2]Intensity!A2622</f>
        <v>378.96991033321592</v>
      </c>
      <c r="L2619">
        <f>J2619*(DC_2016!$G$11-H2619)*9.92/20.72</f>
        <v>0</v>
      </c>
      <c r="M2619">
        <f t="shared" si="322"/>
        <v>0</v>
      </c>
      <c r="N2619">
        <f t="shared" si="323"/>
        <v>0</v>
      </c>
      <c r="O2619" s="48">
        <f>IF(M2619=0,0, M2619/(DC_2016!$G$11))</f>
        <v>0</v>
      </c>
      <c r="P2619" s="48">
        <f>IF(OR(O2619&lt;Summary!$G$3, O2619 = Summary!$G$3), O2619, Summary!$G$3)</f>
        <v>0</v>
      </c>
      <c r="Q2619">
        <f>P2619*DC_2016!$G$11</f>
        <v>0</v>
      </c>
      <c r="R2619">
        <f t="shared" si="324"/>
        <v>0</v>
      </c>
      <c r="S2619">
        <f t="shared" si="325"/>
        <v>0</v>
      </c>
      <c r="T2619">
        <f t="shared" si="326"/>
        <v>0</v>
      </c>
      <c r="U2619">
        <f t="shared" si="327"/>
        <v>0</v>
      </c>
    </row>
    <row r="2620" spans="1:21">
      <c r="A2620">
        <v>4</v>
      </c>
      <c r="B2620">
        <v>20</v>
      </c>
      <c r="C2620">
        <v>2</v>
      </c>
      <c r="D2620">
        <f>'[1]2016'!P2620</f>
        <v>7.5258333333333338</v>
      </c>
      <c r="E2620">
        <f>'[1]2016'!Q2620</f>
        <v>0</v>
      </c>
      <c r="F2620">
        <f t="shared" si="320"/>
        <v>7.5258333333333338</v>
      </c>
      <c r="G2620">
        <f t="shared" si="321"/>
        <v>11</v>
      </c>
      <c r="H2620" s="3">
        <f>DC_2016!K2620</f>
        <v>4.1469537461525778</v>
      </c>
      <c r="I2620" s="48">
        <f>IF(F2620=0,0,IF(H2620&gt;DC_2016!$G$11,0,F2620/((DC_2016!$G$11-H2620)*9.92/20.72)))</f>
        <v>2.6833772839815442</v>
      </c>
      <c r="J2620" s="48">
        <f>IF(OR(I2620&lt;Summary!$F$3, I2620=Summary!$F$3), I2620, Summary!$F$3)</f>
        <v>2.6833772839815442</v>
      </c>
      <c r="K2620" s="3">
        <f>[2]Intensity!A2623</f>
        <v>393.41715748141905</v>
      </c>
      <c r="L2620">
        <f>J2620*(DC_2016!$G$11-H2620)*9.92/20.72</f>
        <v>7.5258333333333347</v>
      </c>
      <c r="M2620">
        <f t="shared" si="322"/>
        <v>0</v>
      </c>
      <c r="N2620">
        <f t="shared" si="323"/>
        <v>2878.0077910122468</v>
      </c>
      <c r="O2620" s="48">
        <f>IF(M2620=0,0, M2620/(DC_2016!$G$11))</f>
        <v>0</v>
      </c>
      <c r="P2620" s="48">
        <f>IF(OR(O2620&lt;Summary!$G$3, O2620 = Summary!$G$3), O2620, Summary!$G$3)</f>
        <v>0</v>
      </c>
      <c r="Q2620">
        <f>P2620*DC_2016!$G$11</f>
        <v>0</v>
      </c>
      <c r="R2620">
        <f t="shared" si="324"/>
        <v>7.5258333333333347</v>
      </c>
      <c r="S2620">
        <f t="shared" si="325"/>
        <v>0</v>
      </c>
      <c r="T2620">
        <f t="shared" si="326"/>
        <v>0</v>
      </c>
      <c r="U2620">
        <f t="shared" si="327"/>
        <v>2878.0077910122468</v>
      </c>
    </row>
    <row r="2621" spans="1:21">
      <c r="A2621">
        <v>4</v>
      </c>
      <c r="B2621">
        <v>20</v>
      </c>
      <c r="C2621">
        <v>3</v>
      </c>
      <c r="D2621">
        <f>'[1]2016'!P2621</f>
        <v>0</v>
      </c>
      <c r="E2621">
        <f>'[1]2016'!Q2621</f>
        <v>0</v>
      </c>
      <c r="F2621">
        <f t="shared" si="320"/>
        <v>0</v>
      </c>
      <c r="G2621">
        <f t="shared" si="321"/>
        <v>0</v>
      </c>
      <c r="H2621" s="3">
        <f>DC_2016!K2621</f>
        <v>3.7856500084815865</v>
      </c>
      <c r="I2621" s="48">
        <f>IF(F2621=0,0,IF(H2621&gt;DC_2016!$G$11,0,F2621/((DC_2016!$G$11-H2621)*9.92/20.72)))</f>
        <v>0</v>
      </c>
      <c r="J2621" s="48">
        <f>IF(OR(I2621&lt;Summary!$F$3, I2621=Summary!$F$3), I2621, Summary!$F$3)</f>
        <v>0</v>
      </c>
      <c r="K2621" s="3">
        <f>[2]Intensity!A2624</f>
        <v>406.05305395607922</v>
      </c>
      <c r="L2621">
        <f>J2621*(DC_2016!$G$11-H2621)*9.92/20.72</f>
        <v>0</v>
      </c>
      <c r="M2621">
        <f t="shared" si="322"/>
        <v>0</v>
      </c>
      <c r="N2621">
        <f t="shared" si="323"/>
        <v>0</v>
      </c>
      <c r="O2621" s="48">
        <f>IF(M2621=0,0, M2621/(DC_2016!$G$11))</f>
        <v>0</v>
      </c>
      <c r="P2621" s="48">
        <f>IF(OR(O2621&lt;Summary!$G$3, O2621 = Summary!$G$3), O2621, Summary!$G$3)</f>
        <v>0</v>
      </c>
      <c r="Q2621">
        <f>P2621*DC_2016!$G$11</f>
        <v>0</v>
      </c>
      <c r="R2621">
        <f t="shared" si="324"/>
        <v>0</v>
      </c>
      <c r="S2621">
        <f t="shared" si="325"/>
        <v>0</v>
      </c>
      <c r="T2621">
        <f t="shared" si="326"/>
        <v>0</v>
      </c>
      <c r="U2621">
        <f t="shared" si="327"/>
        <v>0</v>
      </c>
    </row>
    <row r="2622" spans="1:21">
      <c r="A2622">
        <v>4</v>
      </c>
      <c r="B2622">
        <v>20</v>
      </c>
      <c r="C2622">
        <v>4</v>
      </c>
      <c r="D2622">
        <f>'[1]2016'!P2622</f>
        <v>0</v>
      </c>
      <c r="E2622">
        <f>'[1]2016'!Q2622</f>
        <v>0</v>
      </c>
      <c r="F2622">
        <f t="shared" si="320"/>
        <v>0</v>
      </c>
      <c r="G2622">
        <f t="shared" si="321"/>
        <v>0</v>
      </c>
      <c r="H2622" s="3">
        <f>DC_2016!K2622</f>
        <v>3.7254327150450841</v>
      </c>
      <c r="I2622" s="48">
        <f>IF(F2622=0,0,IF(H2622&gt;DC_2016!$G$11,0,F2622/((DC_2016!$G$11-H2622)*9.92/20.72)))</f>
        <v>0</v>
      </c>
      <c r="J2622" s="48">
        <f>IF(OR(I2622&lt;Summary!$F$3, I2622=Summary!$F$3), I2622, Summary!$F$3)</f>
        <v>0</v>
      </c>
      <c r="K2622" s="3">
        <f>[2]Intensity!A2625</f>
        <v>444.4176816444587</v>
      </c>
      <c r="L2622">
        <f>J2622*(DC_2016!$G$11-H2622)*9.92/20.72</f>
        <v>0</v>
      </c>
      <c r="M2622">
        <f t="shared" si="322"/>
        <v>0</v>
      </c>
      <c r="N2622">
        <f t="shared" si="323"/>
        <v>0</v>
      </c>
      <c r="O2622" s="48">
        <f>IF(M2622=0,0, M2622/(DC_2016!$G$11))</f>
        <v>0</v>
      </c>
      <c r="P2622" s="48">
        <f>IF(OR(O2622&lt;Summary!$G$3, O2622 = Summary!$G$3), O2622, Summary!$G$3)</f>
        <v>0</v>
      </c>
      <c r="Q2622">
        <f>P2622*DC_2016!$G$11</f>
        <v>0</v>
      </c>
      <c r="R2622">
        <f t="shared" si="324"/>
        <v>0</v>
      </c>
      <c r="S2622">
        <f t="shared" si="325"/>
        <v>0</v>
      </c>
      <c r="T2622">
        <f t="shared" si="326"/>
        <v>0</v>
      </c>
      <c r="U2622">
        <f t="shared" si="327"/>
        <v>0</v>
      </c>
    </row>
    <row r="2623" spans="1:21">
      <c r="A2623">
        <v>4</v>
      </c>
      <c r="B2623">
        <v>20</v>
      </c>
      <c r="C2623">
        <v>5</v>
      </c>
      <c r="D2623">
        <f>'[1]2016'!P2623</f>
        <v>36.873631352004182</v>
      </c>
      <c r="E2623">
        <f>'[1]2016'!Q2623</f>
        <v>0</v>
      </c>
      <c r="F2623">
        <f t="shared" si="320"/>
        <v>36.873631352004182</v>
      </c>
      <c r="G2623">
        <f t="shared" si="321"/>
        <v>11</v>
      </c>
      <c r="H2623" s="3">
        <f>DC_2016!K2623</f>
        <v>3.9663018773063348</v>
      </c>
      <c r="I2623" s="48">
        <f>IF(F2623=0,0,IF(H2623&gt;DC_2016!$G$11,0,F2623/((DC_2016!$G$11-H2623)*9.92/20.72)))</f>
        <v>12.754177988919681</v>
      </c>
      <c r="J2623" s="48">
        <f>IF(OR(I2623&lt;Summary!$F$3, I2623=Summary!$F$3), I2623, Summary!$F$3)</f>
        <v>12.754177988919681</v>
      </c>
      <c r="K2623" s="3">
        <f>[2]Intensity!A2626</f>
        <v>458.89289574637655</v>
      </c>
      <c r="L2623">
        <f>J2623*(DC_2016!$G$11-H2623)*9.92/20.72</f>
        <v>36.873631352004182</v>
      </c>
      <c r="M2623">
        <f t="shared" si="322"/>
        <v>0</v>
      </c>
      <c r="N2623">
        <f t="shared" si="323"/>
        <v>16515.437522933531</v>
      </c>
      <c r="O2623" s="48">
        <f>IF(M2623=0,0, M2623/(DC_2016!$G$11))</f>
        <v>0</v>
      </c>
      <c r="P2623" s="48">
        <f>IF(OR(O2623&lt;Summary!$G$3, O2623 = Summary!$G$3), O2623, Summary!$G$3)</f>
        <v>0</v>
      </c>
      <c r="Q2623">
        <f>P2623*DC_2016!$G$11</f>
        <v>0</v>
      </c>
      <c r="R2623">
        <f t="shared" si="324"/>
        <v>36.873631352004182</v>
      </c>
      <c r="S2623">
        <f t="shared" si="325"/>
        <v>0</v>
      </c>
      <c r="T2623">
        <f t="shared" si="326"/>
        <v>0</v>
      </c>
      <c r="U2623">
        <f t="shared" si="327"/>
        <v>16515.437522933531</v>
      </c>
    </row>
    <row r="2624" spans="1:21">
      <c r="A2624">
        <v>4</v>
      </c>
      <c r="B2624">
        <v>20</v>
      </c>
      <c r="C2624">
        <v>6</v>
      </c>
      <c r="D2624">
        <f>'[1]2016'!P2624</f>
        <v>8.4966666666666679</v>
      </c>
      <c r="E2624">
        <f>'[1]2016'!Q2624</f>
        <v>2.8291666666667919E-2</v>
      </c>
      <c r="F2624">
        <f t="shared" si="320"/>
        <v>8.5249583333333359</v>
      </c>
      <c r="G2624">
        <f t="shared" si="321"/>
        <v>11.122791411492731</v>
      </c>
      <c r="H2624" s="3">
        <f>DC_2016!K2624</f>
        <v>4.7319216969516216</v>
      </c>
      <c r="I2624" s="48">
        <f>IF(F2624=0,0,IF(H2624&gt;DC_2016!$G$11,0,F2624/((DC_2016!$G$11-H2624)*9.92/20.72)))</f>
        <v>3.3768221671148799</v>
      </c>
      <c r="J2624" s="48">
        <f>IF(OR(I2624&lt;Summary!$F$3, I2624=Summary!$F$3), I2624, Summary!$F$3)</f>
        <v>3.3768221671148799</v>
      </c>
      <c r="K2624" s="3">
        <f>[2]Intensity!A2627</f>
        <v>469.83165477635646</v>
      </c>
      <c r="L2624">
        <f>J2624*(DC_2016!$G$11-H2624)*9.92/20.72</f>
        <v>8.5249583333333359</v>
      </c>
      <c r="M2624">
        <f t="shared" si="322"/>
        <v>0</v>
      </c>
      <c r="N2624">
        <f t="shared" si="323"/>
        <v>3910.4739473161571</v>
      </c>
      <c r="O2624" s="48">
        <f>IF(M2624=0,0, M2624/(DC_2016!$G$11))</f>
        <v>0</v>
      </c>
      <c r="P2624" s="48">
        <f>IF(OR(O2624&lt;Summary!$G$3, O2624 = Summary!$G$3), O2624, Summary!$G$3)</f>
        <v>0</v>
      </c>
      <c r="Q2624">
        <f>P2624*DC_2016!$G$11</f>
        <v>0</v>
      </c>
      <c r="R2624">
        <f t="shared" si="324"/>
        <v>8.5249583333333359</v>
      </c>
      <c r="S2624">
        <f t="shared" si="325"/>
        <v>0</v>
      </c>
      <c r="T2624">
        <f t="shared" si="326"/>
        <v>0</v>
      </c>
      <c r="U2624">
        <f t="shared" si="327"/>
        <v>3910.4739473161571</v>
      </c>
    </row>
    <row r="2625" spans="1:21">
      <c r="A2625">
        <v>4</v>
      </c>
      <c r="B2625">
        <v>20</v>
      </c>
      <c r="C2625">
        <v>7</v>
      </c>
      <c r="D2625">
        <f>'[1]2016'!P2625</f>
        <v>1.1691666666666667</v>
      </c>
      <c r="E2625">
        <f>'[1]2016'!Q2625</f>
        <v>0.76418191140837488</v>
      </c>
      <c r="F2625">
        <f t="shared" si="320"/>
        <v>1.9333485780750417</v>
      </c>
      <c r="G2625">
        <f t="shared" si="321"/>
        <v>25.624745399126056</v>
      </c>
      <c r="H2625" s="3">
        <f>DC_2016!K2625</f>
        <v>4.9899957969128304</v>
      </c>
      <c r="I2625" s="48">
        <f>IF(F2625=0,0,IF(H2625&gt;DC_2016!$G$11,0,F2625/((DC_2016!$G$11-H2625)*9.92/20.72)))</f>
        <v>0.80522845572067558</v>
      </c>
      <c r="J2625" s="48">
        <f>IF(OR(I2625&lt;Summary!$F$3, I2625=Summary!$F$3), I2625, Summary!$F$3)</f>
        <v>0.80522845572067558</v>
      </c>
      <c r="K2625" s="3">
        <f>[2]Intensity!A2628</f>
        <v>470.16212774592873</v>
      </c>
      <c r="L2625">
        <f>J2625*(DC_2016!$G$11-H2625)*9.92/20.72</f>
        <v>1.9333485780750417</v>
      </c>
      <c r="M2625">
        <f t="shared" si="322"/>
        <v>0</v>
      </c>
      <c r="N2625">
        <f t="shared" si="323"/>
        <v>859.44571606139209</v>
      </c>
      <c r="O2625" s="48">
        <f>IF(M2625=0,0, M2625/(DC_2016!$G$11))</f>
        <v>0</v>
      </c>
      <c r="P2625" s="48">
        <f>IF(OR(O2625&lt;Summary!$G$3, O2625 = Summary!$G$3), O2625, Summary!$G$3)</f>
        <v>0</v>
      </c>
      <c r="Q2625">
        <f>P2625*DC_2016!$G$11</f>
        <v>0</v>
      </c>
      <c r="R2625">
        <f t="shared" si="324"/>
        <v>1.9333485780750417</v>
      </c>
      <c r="S2625">
        <f t="shared" si="325"/>
        <v>0</v>
      </c>
      <c r="T2625">
        <f t="shared" si="326"/>
        <v>0</v>
      </c>
      <c r="U2625">
        <f t="shared" si="327"/>
        <v>859.44571606139209</v>
      </c>
    </row>
    <row r="2626" spans="1:21">
      <c r="A2626">
        <v>4</v>
      </c>
      <c r="B2626">
        <v>20</v>
      </c>
      <c r="C2626">
        <v>8</v>
      </c>
      <c r="D2626">
        <f>'[1]2016'!P2626</f>
        <v>0</v>
      </c>
      <c r="E2626">
        <f>'[1]2016'!Q2626</f>
        <v>0</v>
      </c>
      <c r="F2626">
        <f t="shared" ref="F2626:F2689" si="328">D2626+E2626</f>
        <v>0</v>
      </c>
      <c r="G2626">
        <f t="shared" ref="G2626:G2689" si="329">IF(F2626=0, 0, 11*D2626/F2626+48*E2626/F2626)</f>
        <v>0</v>
      </c>
      <c r="H2626" s="3">
        <f>DC_2016!K2626</f>
        <v>5.4889390477245135</v>
      </c>
      <c r="I2626" s="48">
        <f>IF(F2626=0,0,IF(H2626&gt;DC_2016!$G$11,0,F2626/((DC_2016!$G$11-H2626)*9.92/20.72)))</f>
        <v>0</v>
      </c>
      <c r="J2626" s="48">
        <f>IF(OR(I2626&lt;Summary!$F$3, I2626=Summary!$F$3), I2626, Summary!$F$3)</f>
        <v>0</v>
      </c>
      <c r="K2626" s="3">
        <f>[2]Intensity!A2629</f>
        <v>476.00089305082133</v>
      </c>
      <c r="L2626">
        <f>J2626*(DC_2016!$G$11-H2626)*9.92/20.72</f>
        <v>0</v>
      </c>
      <c r="M2626">
        <f t="shared" ref="M2626:M2689" si="330">F2626-L2626</f>
        <v>0</v>
      </c>
      <c r="N2626">
        <f t="shared" ref="N2626:N2689" si="331">(K2626-G2626)*L2626</f>
        <v>0</v>
      </c>
      <c r="O2626" s="48">
        <f>IF(M2626=0,0, M2626/(DC_2016!$G$11))</f>
        <v>0</v>
      </c>
      <c r="P2626" s="48">
        <f>IF(OR(O2626&lt;Summary!$G$3, O2626 = Summary!$G$3), O2626, Summary!$G$3)</f>
        <v>0</v>
      </c>
      <c r="Q2626">
        <f>P2626*DC_2016!$G$11</f>
        <v>0</v>
      </c>
      <c r="R2626">
        <f t="shared" ref="R2626:R2689" si="332">L2626+Q2626</f>
        <v>0</v>
      </c>
      <c r="S2626">
        <f t="shared" ref="S2626:S2689" si="333">F2626-R2626</f>
        <v>0</v>
      </c>
      <c r="T2626">
        <f t="shared" ref="T2626:T2689" si="334">(K2626-G2626)*Q2626</f>
        <v>0</v>
      </c>
      <c r="U2626">
        <f t="shared" ref="U2626:U2689" si="335">N2626+T2626</f>
        <v>0</v>
      </c>
    </row>
    <row r="2627" spans="1:21">
      <c r="A2627">
        <v>4</v>
      </c>
      <c r="B2627">
        <v>20</v>
      </c>
      <c r="C2627">
        <v>9</v>
      </c>
      <c r="D2627">
        <f>'[1]2016'!P2627</f>
        <v>0</v>
      </c>
      <c r="E2627">
        <f>'[1]2016'!Q2627</f>
        <v>100.51283076994856</v>
      </c>
      <c r="F2627">
        <f t="shared" si="328"/>
        <v>100.51283076994856</v>
      </c>
      <c r="G2627">
        <f t="shared" si="329"/>
        <v>48</v>
      </c>
      <c r="H2627" s="3">
        <f>DC_2016!K2627</f>
        <v>6.9857688115529939</v>
      </c>
      <c r="I2627" s="48">
        <f>IF(F2627=0,0,IF(H2627&gt;DC_2016!$G$11,0,F2627/((DC_2016!$G$11-H2627)*9.92/20.72)))</f>
        <v>69.535538697392113</v>
      </c>
      <c r="J2627" s="48">
        <f>IF(OR(I2627&lt;Summary!$F$3, I2627=Summary!$F$3), I2627, Summary!$F$3)</f>
        <v>69.535538697392113</v>
      </c>
      <c r="K2627" s="3">
        <f>[2]Intensity!A2630</f>
        <v>479.93539994175831</v>
      </c>
      <c r="L2627">
        <f>J2627*(DC_2016!$G$11-H2627)*9.92/20.72</f>
        <v>100.51283076994858</v>
      </c>
      <c r="M2627">
        <f t="shared" si="330"/>
        <v>0</v>
      </c>
      <c r="N2627">
        <f t="shared" si="331"/>
        <v>43415.049757896013</v>
      </c>
      <c r="O2627" s="48">
        <f>IF(M2627=0,0, M2627/(DC_2016!$G$11))</f>
        <v>0</v>
      </c>
      <c r="P2627" s="48">
        <f>IF(OR(O2627&lt;Summary!$G$3, O2627 = Summary!$G$3), O2627, Summary!$G$3)</f>
        <v>0</v>
      </c>
      <c r="Q2627">
        <f>P2627*DC_2016!$G$11</f>
        <v>0</v>
      </c>
      <c r="R2627">
        <f t="shared" si="332"/>
        <v>100.51283076994858</v>
      </c>
      <c r="S2627">
        <f t="shared" si="333"/>
        <v>0</v>
      </c>
      <c r="T2627">
        <f t="shared" si="334"/>
        <v>0</v>
      </c>
      <c r="U2627">
        <f t="shared" si="335"/>
        <v>43415.049757896013</v>
      </c>
    </row>
    <row r="2628" spans="1:21">
      <c r="A2628">
        <v>4</v>
      </c>
      <c r="B2628">
        <v>20</v>
      </c>
      <c r="C2628">
        <v>10</v>
      </c>
      <c r="D2628">
        <f>'[1]2016'!P2628</f>
        <v>0.17250000000000001</v>
      </c>
      <c r="E2628">
        <f>'[1]2016'!Q2628</f>
        <v>30.756787863934665</v>
      </c>
      <c r="F2628">
        <f t="shared" si="328"/>
        <v>30.929287863934665</v>
      </c>
      <c r="G2628">
        <f t="shared" si="329"/>
        <v>47.793642193506749</v>
      </c>
      <c r="H2628" s="3">
        <f>DC_2016!K2628</f>
        <v>7.3470725492316351</v>
      </c>
      <c r="I2628" s="48">
        <f>IF(F2628=0,0,IF(H2628&gt;DC_2016!$G$11,0,F2628/((DC_2016!$G$11-H2628)*9.92/20.72)))</f>
        <v>24.305747226292489</v>
      </c>
      <c r="J2628" s="48">
        <f>IF(OR(I2628&lt;Summary!$F$3, I2628=Summary!$F$3), I2628, Summary!$F$3)</f>
        <v>24.305747226292489</v>
      </c>
      <c r="K2628" s="3">
        <f>[2]Intensity!A2631</f>
        <v>483.91769704459563</v>
      </c>
      <c r="L2628">
        <f>J2628*(DC_2016!$G$11-H2628)*9.92/20.72</f>
        <v>30.929287863934668</v>
      </c>
      <c r="M2628">
        <f t="shared" si="330"/>
        <v>0</v>
      </c>
      <c r="N2628">
        <f t="shared" si="331"/>
        <v>13489.006436875761</v>
      </c>
      <c r="O2628" s="48">
        <f>IF(M2628=0,0, M2628/(DC_2016!$G$11))</f>
        <v>0</v>
      </c>
      <c r="P2628" s="48">
        <f>IF(OR(O2628&lt;Summary!$G$3, O2628 = Summary!$G$3), O2628, Summary!$G$3)</f>
        <v>0</v>
      </c>
      <c r="Q2628">
        <f>P2628*DC_2016!$G$11</f>
        <v>0</v>
      </c>
      <c r="R2628">
        <f t="shared" si="332"/>
        <v>30.929287863934668</v>
      </c>
      <c r="S2628">
        <f t="shared" si="333"/>
        <v>0</v>
      </c>
      <c r="T2628">
        <f t="shared" si="334"/>
        <v>0</v>
      </c>
      <c r="U2628">
        <f t="shared" si="335"/>
        <v>13489.006436875761</v>
      </c>
    </row>
    <row r="2629" spans="1:21">
      <c r="A2629">
        <v>4</v>
      </c>
      <c r="B2629">
        <v>20</v>
      </c>
      <c r="C2629">
        <v>11</v>
      </c>
      <c r="D2629">
        <f>'[1]2016'!P2629</f>
        <v>0</v>
      </c>
      <c r="E2629">
        <f>'[1]2016'!Q2629</f>
        <v>0</v>
      </c>
      <c r="F2629">
        <f t="shared" si="328"/>
        <v>0</v>
      </c>
      <c r="G2629">
        <f t="shared" si="329"/>
        <v>0</v>
      </c>
      <c r="H2629" s="3">
        <f>DC_2016!K2629</f>
        <v>8.9643368999252289</v>
      </c>
      <c r="I2629" s="48">
        <f>IF(F2629=0,0,IF(H2629&gt;DC_2016!$G$11,0,F2629/((DC_2016!$G$11-H2629)*9.92/20.72)))</f>
        <v>0</v>
      </c>
      <c r="J2629" s="48">
        <f>IF(OR(I2629&lt;Summary!$F$3, I2629=Summary!$F$3), I2629, Summary!$F$3)</f>
        <v>0</v>
      </c>
      <c r="K2629" s="3">
        <f>[2]Intensity!A2632</f>
        <v>483.33362520032017</v>
      </c>
      <c r="L2629">
        <f>J2629*(DC_2016!$G$11-H2629)*9.92/20.72</f>
        <v>0</v>
      </c>
      <c r="M2629">
        <f t="shared" si="330"/>
        <v>0</v>
      </c>
      <c r="N2629">
        <f t="shared" si="331"/>
        <v>0</v>
      </c>
      <c r="O2629" s="48">
        <f>IF(M2629=0,0, M2629/(DC_2016!$G$11))</f>
        <v>0</v>
      </c>
      <c r="P2629" s="48">
        <f>IF(OR(O2629&lt;Summary!$G$3, O2629 = Summary!$G$3), O2629, Summary!$G$3)</f>
        <v>0</v>
      </c>
      <c r="Q2629">
        <f>P2629*DC_2016!$G$11</f>
        <v>0</v>
      </c>
      <c r="R2629">
        <f t="shared" si="332"/>
        <v>0</v>
      </c>
      <c r="S2629">
        <f t="shared" si="333"/>
        <v>0</v>
      </c>
      <c r="T2629">
        <f t="shared" si="334"/>
        <v>0</v>
      </c>
      <c r="U2629">
        <f t="shared" si="335"/>
        <v>0</v>
      </c>
    </row>
    <row r="2630" spans="1:21">
      <c r="A2630">
        <v>4</v>
      </c>
      <c r="B2630">
        <v>20</v>
      </c>
      <c r="C2630">
        <v>12</v>
      </c>
      <c r="D2630">
        <f>'[1]2016'!P2630</f>
        <v>0</v>
      </c>
      <c r="E2630">
        <f>'[1]2016'!Q2630</f>
        <v>0</v>
      </c>
      <c r="F2630">
        <f t="shared" si="328"/>
        <v>0</v>
      </c>
      <c r="G2630">
        <f t="shared" si="329"/>
        <v>0</v>
      </c>
      <c r="H2630" s="3">
        <f>DC_2016!K2630</f>
        <v>8.2847417688564207</v>
      </c>
      <c r="I2630" s="48">
        <f>IF(F2630=0,0,IF(H2630&gt;DC_2016!$G$11,0,F2630/((DC_2016!$G$11-H2630)*9.92/20.72)))</f>
        <v>0</v>
      </c>
      <c r="J2630" s="48">
        <f>IF(OR(I2630&lt;Summary!$F$3, I2630=Summary!$F$3), I2630, Summary!$F$3)</f>
        <v>0</v>
      </c>
      <c r="K2630" s="3">
        <f>[2]Intensity!A2633</f>
        <v>479.09167737489992</v>
      </c>
      <c r="L2630">
        <f>J2630*(DC_2016!$G$11-H2630)*9.92/20.72</f>
        <v>0</v>
      </c>
      <c r="M2630">
        <f t="shared" si="330"/>
        <v>0</v>
      </c>
      <c r="N2630">
        <f t="shared" si="331"/>
        <v>0</v>
      </c>
      <c r="O2630" s="48">
        <f>IF(M2630=0,0, M2630/(DC_2016!$G$11))</f>
        <v>0</v>
      </c>
      <c r="P2630" s="48">
        <f>IF(OR(O2630&lt;Summary!$G$3, O2630 = Summary!$G$3), O2630, Summary!$G$3)</f>
        <v>0</v>
      </c>
      <c r="Q2630">
        <f>P2630*DC_2016!$G$11</f>
        <v>0</v>
      </c>
      <c r="R2630">
        <f t="shared" si="332"/>
        <v>0</v>
      </c>
      <c r="S2630">
        <f t="shared" si="333"/>
        <v>0</v>
      </c>
      <c r="T2630">
        <f t="shared" si="334"/>
        <v>0</v>
      </c>
      <c r="U2630">
        <f t="shared" si="335"/>
        <v>0</v>
      </c>
    </row>
    <row r="2631" spans="1:21">
      <c r="A2631">
        <v>4</v>
      </c>
      <c r="B2631">
        <v>20</v>
      </c>
      <c r="C2631">
        <v>13</v>
      </c>
      <c r="D2631">
        <f>'[1]2016'!P2631</f>
        <v>0</v>
      </c>
      <c r="E2631">
        <f>'[1]2016'!Q2631</f>
        <v>0</v>
      </c>
      <c r="F2631">
        <f t="shared" si="328"/>
        <v>0</v>
      </c>
      <c r="G2631">
        <f t="shared" si="329"/>
        <v>0</v>
      </c>
      <c r="H2631" s="3">
        <f>DC_2016!K2631</f>
        <v>7.8202083934834921</v>
      </c>
      <c r="I2631" s="48">
        <f>IF(F2631=0,0,IF(H2631&gt;DC_2016!$G$11,0,F2631/((DC_2016!$G$11-H2631)*9.92/20.72)))</f>
        <v>0</v>
      </c>
      <c r="J2631" s="48">
        <f>IF(OR(I2631&lt;Summary!$F$3, I2631=Summary!$F$3), I2631, Summary!$F$3)</f>
        <v>0</v>
      </c>
      <c r="K2631" s="3">
        <f>[2]Intensity!A2634</f>
        <v>484.40181369284755</v>
      </c>
      <c r="L2631">
        <f>J2631*(DC_2016!$G$11-H2631)*9.92/20.72</f>
        <v>0</v>
      </c>
      <c r="M2631">
        <f t="shared" si="330"/>
        <v>0</v>
      </c>
      <c r="N2631">
        <f t="shared" si="331"/>
        <v>0</v>
      </c>
      <c r="O2631" s="48">
        <f>IF(M2631=0,0, M2631/(DC_2016!$G$11))</f>
        <v>0</v>
      </c>
      <c r="P2631" s="48">
        <f>IF(OR(O2631&lt;Summary!$G$3, O2631 = Summary!$G$3), O2631, Summary!$G$3)</f>
        <v>0</v>
      </c>
      <c r="Q2631">
        <f>P2631*DC_2016!$G$11</f>
        <v>0</v>
      </c>
      <c r="R2631">
        <f t="shared" si="332"/>
        <v>0</v>
      </c>
      <c r="S2631">
        <f t="shared" si="333"/>
        <v>0</v>
      </c>
      <c r="T2631">
        <f t="shared" si="334"/>
        <v>0</v>
      </c>
      <c r="U2631">
        <f t="shared" si="335"/>
        <v>0</v>
      </c>
    </row>
    <row r="2632" spans="1:21">
      <c r="A2632">
        <v>4</v>
      </c>
      <c r="B2632">
        <v>20</v>
      </c>
      <c r="C2632">
        <v>14</v>
      </c>
      <c r="D2632">
        <f>'[1]2016'!P2632</f>
        <v>0</v>
      </c>
      <c r="E2632">
        <f>'[1]2016'!Q2632</f>
        <v>0</v>
      </c>
      <c r="F2632">
        <f t="shared" si="328"/>
        <v>0</v>
      </c>
      <c r="G2632">
        <f t="shared" si="329"/>
        <v>0</v>
      </c>
      <c r="H2632" s="3">
        <f>DC_2016!K2632</f>
        <v>7.6567614737909047</v>
      </c>
      <c r="I2632" s="48">
        <f>IF(F2632=0,0,IF(H2632&gt;DC_2016!$G$11,0,F2632/((DC_2016!$G$11-H2632)*9.92/20.72)))</f>
        <v>0</v>
      </c>
      <c r="J2632" s="48">
        <f>IF(OR(I2632&lt;Summary!$F$3, I2632=Summary!$F$3), I2632, Summary!$F$3)</f>
        <v>0</v>
      </c>
      <c r="K2632" s="3">
        <f>[2]Intensity!A2635</f>
        <v>487.26254523144121</v>
      </c>
      <c r="L2632">
        <f>J2632*(DC_2016!$G$11-H2632)*9.92/20.72</f>
        <v>0</v>
      </c>
      <c r="M2632">
        <f t="shared" si="330"/>
        <v>0</v>
      </c>
      <c r="N2632">
        <f t="shared" si="331"/>
        <v>0</v>
      </c>
      <c r="O2632" s="48">
        <f>IF(M2632=0,0, M2632/(DC_2016!$G$11))</f>
        <v>0</v>
      </c>
      <c r="P2632" s="48">
        <f>IF(OR(O2632&lt;Summary!$G$3, O2632 = Summary!$G$3), O2632, Summary!$G$3)</f>
        <v>0</v>
      </c>
      <c r="Q2632">
        <f>P2632*DC_2016!$G$11</f>
        <v>0</v>
      </c>
      <c r="R2632">
        <f t="shared" si="332"/>
        <v>0</v>
      </c>
      <c r="S2632">
        <f t="shared" si="333"/>
        <v>0</v>
      </c>
      <c r="T2632">
        <f t="shared" si="334"/>
        <v>0</v>
      </c>
      <c r="U2632">
        <f t="shared" si="335"/>
        <v>0</v>
      </c>
    </row>
    <row r="2633" spans="1:21">
      <c r="A2633">
        <v>4</v>
      </c>
      <c r="B2633">
        <v>20</v>
      </c>
      <c r="C2633">
        <v>15</v>
      </c>
      <c r="D2633">
        <f>'[1]2016'!P2633</f>
        <v>0</v>
      </c>
      <c r="E2633">
        <f>'[1]2016'!Q2633</f>
        <v>0</v>
      </c>
      <c r="F2633">
        <f t="shared" si="328"/>
        <v>0</v>
      </c>
      <c r="G2633">
        <f t="shared" si="329"/>
        <v>0</v>
      </c>
      <c r="H2633" s="3">
        <f>DC_2016!K2633</f>
        <v>7.7255812246199724</v>
      </c>
      <c r="I2633" s="48">
        <f>IF(F2633=0,0,IF(H2633&gt;DC_2016!$G$11,0,F2633/((DC_2016!$G$11-H2633)*9.92/20.72)))</f>
        <v>0</v>
      </c>
      <c r="J2633" s="48">
        <f>IF(OR(I2633&lt;Summary!$F$3, I2633=Summary!$F$3), I2633, Summary!$F$3)</f>
        <v>0</v>
      </c>
      <c r="K2633" s="3">
        <f>[2]Intensity!A2636</f>
        <v>488.0221405832088</v>
      </c>
      <c r="L2633">
        <f>J2633*(DC_2016!$G$11-H2633)*9.92/20.72</f>
        <v>0</v>
      </c>
      <c r="M2633">
        <f t="shared" si="330"/>
        <v>0</v>
      </c>
      <c r="N2633">
        <f t="shared" si="331"/>
        <v>0</v>
      </c>
      <c r="O2633" s="48">
        <f>IF(M2633=0,0, M2633/(DC_2016!$G$11))</f>
        <v>0</v>
      </c>
      <c r="P2633" s="48">
        <f>IF(OR(O2633&lt;Summary!$G$3, O2633 = Summary!$G$3), O2633, Summary!$G$3)</f>
        <v>0</v>
      </c>
      <c r="Q2633">
        <f>P2633*DC_2016!$G$11</f>
        <v>0</v>
      </c>
      <c r="R2633">
        <f t="shared" si="332"/>
        <v>0</v>
      </c>
      <c r="S2633">
        <f t="shared" si="333"/>
        <v>0</v>
      </c>
      <c r="T2633">
        <f t="shared" si="334"/>
        <v>0</v>
      </c>
      <c r="U2633">
        <f t="shared" si="335"/>
        <v>0</v>
      </c>
    </row>
    <row r="2634" spans="1:21">
      <c r="A2634">
        <v>4</v>
      </c>
      <c r="B2634">
        <v>20</v>
      </c>
      <c r="C2634">
        <v>16</v>
      </c>
      <c r="D2634">
        <f>'[1]2016'!P2634</f>
        <v>0</v>
      </c>
      <c r="E2634">
        <f>'[1]2016'!Q2634</f>
        <v>0</v>
      </c>
      <c r="F2634">
        <f t="shared" si="328"/>
        <v>0</v>
      </c>
      <c r="G2634">
        <f t="shared" si="329"/>
        <v>0</v>
      </c>
      <c r="H2634" s="3">
        <f>DC_2016!K2634</f>
        <v>7.3728799672343257</v>
      </c>
      <c r="I2634" s="48">
        <f>IF(F2634=0,0,IF(H2634&gt;DC_2016!$G$11,0,F2634/((DC_2016!$G$11-H2634)*9.92/20.72)))</f>
        <v>0</v>
      </c>
      <c r="J2634" s="48">
        <f>IF(OR(I2634&lt;Summary!$F$3, I2634=Summary!$F$3), I2634, Summary!$F$3)</f>
        <v>0</v>
      </c>
      <c r="K2634" s="3">
        <f>[2]Intensity!A2637</f>
        <v>481.10272307682686</v>
      </c>
      <c r="L2634">
        <f>J2634*(DC_2016!$G$11-H2634)*9.92/20.72</f>
        <v>0</v>
      </c>
      <c r="M2634">
        <f t="shared" si="330"/>
        <v>0</v>
      </c>
      <c r="N2634">
        <f t="shared" si="331"/>
        <v>0</v>
      </c>
      <c r="O2634" s="48">
        <f>IF(M2634=0,0, M2634/(DC_2016!$G$11))</f>
        <v>0</v>
      </c>
      <c r="P2634" s="48">
        <f>IF(OR(O2634&lt;Summary!$G$3, O2634 = Summary!$G$3), O2634, Summary!$G$3)</f>
        <v>0</v>
      </c>
      <c r="Q2634">
        <f>P2634*DC_2016!$G$11</f>
        <v>0</v>
      </c>
      <c r="R2634">
        <f t="shared" si="332"/>
        <v>0</v>
      </c>
      <c r="S2634">
        <f t="shared" si="333"/>
        <v>0</v>
      </c>
      <c r="T2634">
        <f t="shared" si="334"/>
        <v>0</v>
      </c>
      <c r="U2634">
        <f t="shared" si="335"/>
        <v>0</v>
      </c>
    </row>
    <row r="2635" spans="1:21">
      <c r="A2635">
        <v>4</v>
      </c>
      <c r="B2635">
        <v>20</v>
      </c>
      <c r="C2635">
        <v>17</v>
      </c>
      <c r="D2635">
        <f>'[1]2016'!P2635</f>
        <v>0</v>
      </c>
      <c r="E2635">
        <f>'[1]2016'!Q2635</f>
        <v>0</v>
      </c>
      <c r="F2635">
        <f t="shared" si="328"/>
        <v>0</v>
      </c>
      <c r="G2635">
        <f t="shared" si="329"/>
        <v>0</v>
      </c>
      <c r="H2635" s="3">
        <f>DC_2016!K2635</f>
        <v>7.5449293558009831</v>
      </c>
      <c r="I2635" s="48">
        <f>IF(F2635=0,0,IF(H2635&gt;DC_2016!$G$11,0,F2635/((DC_2016!$G$11-H2635)*9.92/20.72)))</f>
        <v>0</v>
      </c>
      <c r="J2635" s="48">
        <f>IF(OR(I2635&lt;Summary!$F$3, I2635=Summary!$F$3), I2635, Summary!$F$3)</f>
        <v>0</v>
      </c>
      <c r="K2635" s="3">
        <f>[2]Intensity!A2638</f>
        <v>474.7493489990336</v>
      </c>
      <c r="L2635">
        <f>J2635*(DC_2016!$G$11-H2635)*9.92/20.72</f>
        <v>0</v>
      </c>
      <c r="M2635">
        <f t="shared" si="330"/>
        <v>0</v>
      </c>
      <c r="N2635">
        <f t="shared" si="331"/>
        <v>0</v>
      </c>
      <c r="O2635" s="48">
        <f>IF(M2635=0,0, M2635/(DC_2016!$G$11))</f>
        <v>0</v>
      </c>
      <c r="P2635" s="48">
        <f>IF(OR(O2635&lt;Summary!$G$3, O2635 = Summary!$G$3), O2635, Summary!$G$3)</f>
        <v>0</v>
      </c>
      <c r="Q2635">
        <f>P2635*DC_2016!$G$11</f>
        <v>0</v>
      </c>
      <c r="R2635">
        <f t="shared" si="332"/>
        <v>0</v>
      </c>
      <c r="S2635">
        <f t="shared" si="333"/>
        <v>0</v>
      </c>
      <c r="T2635">
        <f t="shared" si="334"/>
        <v>0</v>
      </c>
      <c r="U2635">
        <f t="shared" si="335"/>
        <v>0</v>
      </c>
    </row>
    <row r="2636" spans="1:21">
      <c r="A2636">
        <v>4</v>
      </c>
      <c r="B2636">
        <v>20</v>
      </c>
      <c r="C2636">
        <v>18</v>
      </c>
      <c r="D2636">
        <f>'[1]2016'!P2636</f>
        <v>0</v>
      </c>
      <c r="E2636">
        <f>'[1]2016'!Q2636</f>
        <v>14.580406974474357</v>
      </c>
      <c r="F2636">
        <f t="shared" si="328"/>
        <v>14.580406974474357</v>
      </c>
      <c r="G2636">
        <f t="shared" si="329"/>
        <v>48</v>
      </c>
      <c r="H2636" s="3">
        <f>DC_2016!K2636</f>
        <v>7.0803959804152843</v>
      </c>
      <c r="I2636" s="48">
        <f>IF(F2636=0,0,IF(H2636&gt;DC_2016!$G$11,0,F2636/((DC_2016!$G$11-H2636)*9.92/20.72)))</f>
        <v>10.413204056207871</v>
      </c>
      <c r="J2636" s="48">
        <f>IF(OR(I2636&lt;Summary!$F$3, I2636=Summary!$F$3), I2636, Summary!$F$3)</f>
        <v>10.413204056207871</v>
      </c>
      <c r="K2636" s="3">
        <f>[2]Intensity!A2639</f>
        <v>472.94087834536805</v>
      </c>
      <c r="L2636">
        <f>J2636*(DC_2016!$G$11-H2636)*9.92/20.72</f>
        <v>14.580406974474357</v>
      </c>
      <c r="M2636">
        <f t="shared" si="330"/>
        <v>0</v>
      </c>
      <c r="N2636">
        <f t="shared" si="331"/>
        <v>6195.8109463660639</v>
      </c>
      <c r="O2636" s="48">
        <f>IF(M2636=0,0, M2636/(DC_2016!$G$11))</f>
        <v>0</v>
      </c>
      <c r="P2636" s="48">
        <f>IF(OR(O2636&lt;Summary!$G$3, O2636 = Summary!$G$3), O2636, Summary!$G$3)</f>
        <v>0</v>
      </c>
      <c r="Q2636">
        <f>P2636*DC_2016!$G$11</f>
        <v>0</v>
      </c>
      <c r="R2636">
        <f t="shared" si="332"/>
        <v>14.580406974474357</v>
      </c>
      <c r="S2636">
        <f t="shared" si="333"/>
        <v>0</v>
      </c>
      <c r="T2636">
        <f t="shared" si="334"/>
        <v>0</v>
      </c>
      <c r="U2636">
        <f t="shared" si="335"/>
        <v>6195.8109463660639</v>
      </c>
    </row>
    <row r="2637" spans="1:21">
      <c r="A2637">
        <v>4</v>
      </c>
      <c r="B2637">
        <v>20</v>
      </c>
      <c r="C2637">
        <v>19</v>
      </c>
      <c r="D2637">
        <f>'[1]2016'!P2637</f>
        <v>0</v>
      </c>
      <c r="E2637">
        <f>'[1]2016'!Q2637</f>
        <v>0</v>
      </c>
      <c r="F2637">
        <f t="shared" si="328"/>
        <v>0</v>
      </c>
      <c r="G2637">
        <f t="shared" si="329"/>
        <v>0</v>
      </c>
      <c r="H2637" s="3">
        <f>DC_2016!K2637</f>
        <v>7.7771960492043837</v>
      </c>
      <c r="I2637" s="48">
        <f>IF(F2637=0,0,IF(H2637&gt;DC_2016!$G$11,0,F2637/((DC_2016!$G$11-H2637)*9.92/20.72)))</f>
        <v>0</v>
      </c>
      <c r="J2637" s="48">
        <f>IF(OR(I2637&lt;Summary!$F$3, I2637=Summary!$F$3), I2637, Summary!$F$3)</f>
        <v>0</v>
      </c>
      <c r="K2637" s="3">
        <f>[2]Intensity!A2640</f>
        <v>461.44649088819494</v>
      </c>
      <c r="L2637">
        <f>J2637*(DC_2016!$G$11-H2637)*9.92/20.72</f>
        <v>0</v>
      </c>
      <c r="M2637">
        <f t="shared" si="330"/>
        <v>0</v>
      </c>
      <c r="N2637">
        <f t="shared" si="331"/>
        <v>0</v>
      </c>
      <c r="O2637" s="48">
        <f>IF(M2637=0,0, M2637/(DC_2016!$G$11))</f>
        <v>0</v>
      </c>
      <c r="P2637" s="48">
        <f>IF(OR(O2637&lt;Summary!$G$3, O2637 = Summary!$G$3), O2637, Summary!$G$3)</f>
        <v>0</v>
      </c>
      <c r="Q2637">
        <f>P2637*DC_2016!$G$11</f>
        <v>0</v>
      </c>
      <c r="R2637">
        <f t="shared" si="332"/>
        <v>0</v>
      </c>
      <c r="S2637">
        <f t="shared" si="333"/>
        <v>0</v>
      </c>
      <c r="T2637">
        <f t="shared" si="334"/>
        <v>0</v>
      </c>
      <c r="U2637">
        <f t="shared" si="335"/>
        <v>0</v>
      </c>
    </row>
    <row r="2638" spans="1:21">
      <c r="A2638">
        <v>4</v>
      </c>
      <c r="B2638">
        <v>20</v>
      </c>
      <c r="C2638">
        <v>20</v>
      </c>
      <c r="D2638">
        <f>'[1]2016'!P2638</f>
        <v>0</v>
      </c>
      <c r="E2638">
        <f>'[1]2016'!Q2638</f>
        <v>0</v>
      </c>
      <c r="F2638">
        <f t="shared" si="328"/>
        <v>0</v>
      </c>
      <c r="G2638">
        <f t="shared" si="329"/>
        <v>0</v>
      </c>
      <c r="H2638" s="3">
        <f>DC_2016!K2638</f>
        <v>7.3470725492316351</v>
      </c>
      <c r="I2638" s="48">
        <f>IF(F2638=0,0,IF(H2638&gt;DC_2016!$G$11,0,F2638/((DC_2016!$G$11-H2638)*9.92/20.72)))</f>
        <v>0</v>
      </c>
      <c r="J2638" s="48">
        <f>IF(OR(I2638&lt;Summary!$F$3, I2638=Summary!$F$3), I2638, Summary!$F$3)</f>
        <v>0</v>
      </c>
      <c r="K2638" s="3">
        <f>[2]Intensity!A2641</f>
        <v>452.81792738000871</v>
      </c>
      <c r="L2638">
        <f>J2638*(DC_2016!$G$11-H2638)*9.92/20.72</f>
        <v>0</v>
      </c>
      <c r="M2638">
        <f t="shared" si="330"/>
        <v>0</v>
      </c>
      <c r="N2638">
        <f t="shared" si="331"/>
        <v>0</v>
      </c>
      <c r="O2638" s="48">
        <f>IF(M2638=0,0, M2638/(DC_2016!$G$11))</f>
        <v>0</v>
      </c>
      <c r="P2638" s="48">
        <f>IF(OR(O2638&lt;Summary!$G$3, O2638 = Summary!$G$3), O2638, Summary!$G$3)</f>
        <v>0</v>
      </c>
      <c r="Q2638">
        <f>P2638*DC_2016!$G$11</f>
        <v>0</v>
      </c>
      <c r="R2638">
        <f t="shared" si="332"/>
        <v>0</v>
      </c>
      <c r="S2638">
        <f t="shared" si="333"/>
        <v>0</v>
      </c>
      <c r="T2638">
        <f t="shared" si="334"/>
        <v>0</v>
      </c>
      <c r="U2638">
        <f t="shared" si="335"/>
        <v>0</v>
      </c>
    </row>
    <row r="2639" spans="1:21">
      <c r="A2639">
        <v>4</v>
      </c>
      <c r="B2639">
        <v>20</v>
      </c>
      <c r="C2639">
        <v>21</v>
      </c>
      <c r="D2639">
        <f>'[1]2016'!P2639</f>
        <v>0</v>
      </c>
      <c r="E2639">
        <f>'[1]2016'!Q2639</f>
        <v>0</v>
      </c>
      <c r="F2639">
        <f t="shared" si="328"/>
        <v>0</v>
      </c>
      <c r="G2639">
        <f t="shared" si="329"/>
        <v>0</v>
      </c>
      <c r="H2639" s="3">
        <f>DC_2016!K2639</f>
        <v>6.5556453230244944</v>
      </c>
      <c r="I2639" s="48">
        <f>IF(F2639=0,0,IF(H2639&gt;DC_2016!$G$11,0,F2639/((DC_2016!$G$11-H2639)*9.92/20.72)))</f>
        <v>0</v>
      </c>
      <c r="J2639" s="48">
        <f>IF(OR(I2639&lt;Summary!$F$3, I2639=Summary!$F$3), I2639, Summary!$F$3)</f>
        <v>0</v>
      </c>
      <c r="K2639" s="3">
        <f>[2]Intensity!A2642</f>
        <v>431.95351018301216</v>
      </c>
      <c r="L2639">
        <f>J2639*(DC_2016!$G$11-H2639)*9.92/20.72</f>
        <v>0</v>
      </c>
      <c r="M2639">
        <f t="shared" si="330"/>
        <v>0</v>
      </c>
      <c r="N2639">
        <f t="shared" si="331"/>
        <v>0</v>
      </c>
      <c r="O2639" s="48">
        <f>IF(M2639=0,0, M2639/(DC_2016!$G$11))</f>
        <v>0</v>
      </c>
      <c r="P2639" s="48">
        <f>IF(OR(O2639&lt;Summary!$G$3, O2639 = Summary!$G$3), O2639, Summary!$G$3)</f>
        <v>0</v>
      </c>
      <c r="Q2639">
        <f>P2639*DC_2016!$G$11</f>
        <v>0</v>
      </c>
      <c r="R2639">
        <f t="shared" si="332"/>
        <v>0</v>
      </c>
      <c r="S2639">
        <f t="shared" si="333"/>
        <v>0</v>
      </c>
      <c r="T2639">
        <f t="shared" si="334"/>
        <v>0</v>
      </c>
      <c r="U2639">
        <f t="shared" si="335"/>
        <v>0</v>
      </c>
    </row>
    <row r="2640" spans="1:21">
      <c r="A2640">
        <v>4</v>
      </c>
      <c r="B2640">
        <v>20</v>
      </c>
      <c r="C2640">
        <v>22</v>
      </c>
      <c r="D2640">
        <f>'[1]2016'!P2640</f>
        <v>0</v>
      </c>
      <c r="E2640">
        <f>'[1]2016'!Q2640</f>
        <v>0</v>
      </c>
      <c r="F2640">
        <f t="shared" si="328"/>
        <v>0</v>
      </c>
      <c r="G2640">
        <f t="shared" si="329"/>
        <v>0</v>
      </c>
      <c r="H2640" s="3">
        <f>DC_2016!K2640</f>
        <v>4.9211760346445939</v>
      </c>
      <c r="I2640" s="48">
        <f>IF(F2640=0,0,IF(H2640&gt;DC_2016!$G$11,0,F2640/((DC_2016!$G$11-H2640)*9.92/20.72)))</f>
        <v>0</v>
      </c>
      <c r="J2640" s="48">
        <f>IF(OR(I2640&lt;Summary!$F$3, I2640=Summary!$F$3), I2640, Summary!$F$3)</f>
        <v>0</v>
      </c>
      <c r="K2640" s="3">
        <f>[2]Intensity!A2643</f>
        <v>417.47421840040795</v>
      </c>
      <c r="L2640">
        <f>J2640*(DC_2016!$G$11-H2640)*9.92/20.72</f>
        <v>0</v>
      </c>
      <c r="M2640">
        <f t="shared" si="330"/>
        <v>0</v>
      </c>
      <c r="N2640">
        <f t="shared" si="331"/>
        <v>0</v>
      </c>
      <c r="O2640" s="48">
        <f>IF(M2640=0,0, M2640/(DC_2016!$G$11))</f>
        <v>0</v>
      </c>
      <c r="P2640" s="48">
        <f>IF(OR(O2640&lt;Summary!$G$3, O2640 = Summary!$G$3), O2640, Summary!$G$3)</f>
        <v>0</v>
      </c>
      <c r="Q2640">
        <f>P2640*DC_2016!$G$11</f>
        <v>0</v>
      </c>
      <c r="R2640">
        <f t="shared" si="332"/>
        <v>0</v>
      </c>
      <c r="S2640">
        <f t="shared" si="333"/>
        <v>0</v>
      </c>
      <c r="T2640">
        <f t="shared" si="334"/>
        <v>0</v>
      </c>
      <c r="U2640">
        <f t="shared" si="335"/>
        <v>0</v>
      </c>
    </row>
    <row r="2641" spans="1:21">
      <c r="A2641">
        <v>4</v>
      </c>
      <c r="B2641">
        <v>20</v>
      </c>
      <c r="C2641">
        <v>23</v>
      </c>
      <c r="D2641">
        <f>'[1]2016'!P2641</f>
        <v>0</v>
      </c>
      <c r="E2641">
        <f>'[1]2016'!Q2641</f>
        <v>0</v>
      </c>
      <c r="F2641">
        <f t="shared" si="328"/>
        <v>0</v>
      </c>
      <c r="G2641">
        <f t="shared" si="329"/>
        <v>0</v>
      </c>
      <c r="H2641" s="3">
        <f>DC_2016!K2641</f>
        <v>4.5954365762316387</v>
      </c>
      <c r="I2641" s="48">
        <f>IF(F2641=0,0,IF(H2641&gt;DC_2016!$G$11,0,F2641/((DC_2016!$G$11-H2641)*9.92/20.72)))</f>
        <v>0</v>
      </c>
      <c r="J2641" s="48">
        <f>IF(OR(I2641&lt;Summary!$F$3, I2641=Summary!$F$3), I2641, Summary!$F$3)</f>
        <v>0</v>
      </c>
      <c r="K2641" s="3">
        <f>[2]Intensity!A2644</f>
        <v>405.78875423178852</v>
      </c>
      <c r="L2641">
        <f>J2641*(DC_2016!$G$11-H2641)*9.92/20.72</f>
        <v>0</v>
      </c>
      <c r="M2641">
        <f t="shared" si="330"/>
        <v>0</v>
      </c>
      <c r="N2641">
        <f t="shared" si="331"/>
        <v>0</v>
      </c>
      <c r="O2641" s="48">
        <f>IF(M2641=0,0, M2641/(DC_2016!$G$11))</f>
        <v>0</v>
      </c>
      <c r="P2641" s="48">
        <f>IF(OR(O2641&lt;Summary!$G$3, O2641 = Summary!$G$3), O2641, Summary!$G$3)</f>
        <v>0</v>
      </c>
      <c r="Q2641">
        <f>P2641*DC_2016!$G$11</f>
        <v>0</v>
      </c>
      <c r="R2641">
        <f t="shared" si="332"/>
        <v>0</v>
      </c>
      <c r="S2641">
        <f t="shared" si="333"/>
        <v>0</v>
      </c>
      <c r="T2641">
        <f t="shared" si="334"/>
        <v>0</v>
      </c>
      <c r="U2641">
        <f t="shared" si="335"/>
        <v>0</v>
      </c>
    </row>
    <row r="2642" spans="1:21">
      <c r="A2642">
        <v>4</v>
      </c>
      <c r="B2642">
        <v>21</v>
      </c>
      <c r="C2642">
        <v>0</v>
      </c>
      <c r="D2642">
        <f>'[1]2016'!P2642</f>
        <v>0</v>
      </c>
      <c r="E2642">
        <f>'[1]2016'!Q2642</f>
        <v>0</v>
      </c>
      <c r="F2642">
        <f t="shared" si="328"/>
        <v>0</v>
      </c>
      <c r="G2642">
        <f t="shared" si="329"/>
        <v>0</v>
      </c>
      <c r="H2642" s="3">
        <f>DC_2016!K2642</f>
        <v>3.8458673019029437</v>
      </c>
      <c r="I2642" s="48">
        <f>IF(F2642=0,0,IF(H2642&gt;DC_2016!$G$11,0,F2642/((DC_2016!$G$11-H2642)*9.92/20.72)))</f>
        <v>0</v>
      </c>
      <c r="J2642" s="48">
        <f>IF(OR(I2642&lt;Summary!$F$3, I2642=Summary!$F$3), I2642, Summary!$F$3)</f>
        <v>0</v>
      </c>
      <c r="K2642" s="3">
        <f>[2]Intensity!A2645</f>
        <v>403.25224050089008</v>
      </c>
      <c r="L2642">
        <f>J2642*(DC_2016!$G$11-H2642)*9.92/20.72</f>
        <v>0</v>
      </c>
      <c r="M2642">
        <f t="shared" si="330"/>
        <v>0</v>
      </c>
      <c r="N2642">
        <f t="shared" si="331"/>
        <v>0</v>
      </c>
      <c r="O2642" s="48">
        <f>IF(M2642=0,0, M2642/(DC_2016!$G$11))</f>
        <v>0</v>
      </c>
      <c r="P2642" s="48">
        <f>IF(OR(O2642&lt;Summary!$G$3, O2642 = Summary!$G$3), O2642, Summary!$G$3)</f>
        <v>0</v>
      </c>
      <c r="Q2642">
        <f>P2642*DC_2016!$G$11</f>
        <v>0</v>
      </c>
      <c r="R2642">
        <f t="shared" si="332"/>
        <v>0</v>
      </c>
      <c r="S2642">
        <f t="shared" si="333"/>
        <v>0</v>
      </c>
      <c r="T2642">
        <f t="shared" si="334"/>
        <v>0</v>
      </c>
      <c r="U2642">
        <f t="shared" si="335"/>
        <v>0</v>
      </c>
    </row>
    <row r="2643" spans="1:21">
      <c r="A2643">
        <v>4</v>
      </c>
      <c r="B2643">
        <v>21</v>
      </c>
      <c r="C2643">
        <v>1</v>
      </c>
      <c r="D2643">
        <f>'[1]2016'!P2643</f>
        <v>0</v>
      </c>
      <c r="E2643">
        <f>'[1]2016'!Q2643</f>
        <v>0</v>
      </c>
      <c r="F2643">
        <f t="shared" si="328"/>
        <v>0</v>
      </c>
      <c r="G2643">
        <f t="shared" si="329"/>
        <v>0</v>
      </c>
      <c r="H2643" s="3">
        <f>DC_2016!K2643</f>
        <v>3.4243462707975612</v>
      </c>
      <c r="I2643" s="48">
        <f>IF(F2643=0,0,IF(H2643&gt;DC_2016!$G$11,0,F2643/((DC_2016!$G$11-H2643)*9.92/20.72)))</f>
        <v>0</v>
      </c>
      <c r="J2643" s="48">
        <f>IF(OR(I2643&lt;Summary!$F$3, I2643=Summary!$F$3), I2643, Summary!$F$3)</f>
        <v>0</v>
      </c>
      <c r="K2643" s="3">
        <f>[2]Intensity!A2646</f>
        <v>409.76266779403494</v>
      </c>
      <c r="L2643">
        <f>J2643*(DC_2016!$G$11-H2643)*9.92/20.72</f>
        <v>0</v>
      </c>
      <c r="M2643">
        <f t="shared" si="330"/>
        <v>0</v>
      </c>
      <c r="N2643">
        <f t="shared" si="331"/>
        <v>0</v>
      </c>
      <c r="O2643" s="48">
        <f>IF(M2643=0,0, M2643/(DC_2016!$G$11))</f>
        <v>0</v>
      </c>
      <c r="P2643" s="48">
        <f>IF(OR(O2643&lt;Summary!$G$3, O2643 = Summary!$G$3), O2643, Summary!$G$3)</f>
        <v>0</v>
      </c>
      <c r="Q2643">
        <f>P2643*DC_2016!$G$11</f>
        <v>0</v>
      </c>
      <c r="R2643">
        <f t="shared" si="332"/>
        <v>0</v>
      </c>
      <c r="S2643">
        <f t="shared" si="333"/>
        <v>0</v>
      </c>
      <c r="T2643">
        <f t="shared" si="334"/>
        <v>0</v>
      </c>
      <c r="U2643">
        <f t="shared" si="335"/>
        <v>0</v>
      </c>
    </row>
    <row r="2644" spans="1:21">
      <c r="A2644">
        <v>4</v>
      </c>
      <c r="B2644">
        <v>21</v>
      </c>
      <c r="C2644">
        <v>2</v>
      </c>
      <c r="D2644">
        <f>'[1]2016'!P2644</f>
        <v>0</v>
      </c>
      <c r="E2644">
        <f>'[1]2016'!Q2644</f>
        <v>0</v>
      </c>
      <c r="F2644">
        <f t="shared" si="328"/>
        <v>0</v>
      </c>
      <c r="G2644">
        <f t="shared" si="329"/>
        <v>0</v>
      </c>
      <c r="H2644" s="3">
        <f>DC_2016!K2644</f>
        <v>3.3383215708066611</v>
      </c>
      <c r="I2644" s="48">
        <f>IF(F2644=0,0,IF(H2644&gt;DC_2016!$G$11,0,F2644/((DC_2016!$G$11-H2644)*9.92/20.72)))</f>
        <v>0</v>
      </c>
      <c r="J2644" s="48">
        <f>IF(OR(I2644&lt;Summary!$F$3, I2644=Summary!$F$3), I2644, Summary!$F$3)</f>
        <v>0</v>
      </c>
      <c r="K2644" s="3">
        <f>[2]Intensity!A2647</f>
        <v>439.66870975619929</v>
      </c>
      <c r="L2644">
        <f>J2644*(DC_2016!$G$11-H2644)*9.92/20.72</f>
        <v>0</v>
      </c>
      <c r="M2644">
        <f t="shared" si="330"/>
        <v>0</v>
      </c>
      <c r="N2644">
        <f t="shared" si="331"/>
        <v>0</v>
      </c>
      <c r="O2644" s="48">
        <f>IF(M2644=0,0, M2644/(DC_2016!$G$11))</f>
        <v>0</v>
      </c>
      <c r="P2644" s="48">
        <f>IF(OR(O2644&lt;Summary!$G$3, O2644 = Summary!$G$3), O2644, Summary!$G$3)</f>
        <v>0</v>
      </c>
      <c r="Q2644">
        <f>P2644*DC_2016!$G$11</f>
        <v>0</v>
      </c>
      <c r="R2644">
        <f t="shared" si="332"/>
        <v>0</v>
      </c>
      <c r="S2644">
        <f t="shared" si="333"/>
        <v>0</v>
      </c>
      <c r="T2644">
        <f t="shared" si="334"/>
        <v>0</v>
      </c>
      <c r="U2644">
        <f t="shared" si="335"/>
        <v>0</v>
      </c>
    </row>
    <row r="2645" spans="1:21">
      <c r="A2645">
        <v>4</v>
      </c>
      <c r="B2645">
        <v>21</v>
      </c>
      <c r="C2645">
        <v>3</v>
      </c>
      <c r="D2645">
        <f>'[1]2016'!P2645</f>
        <v>0.78986666363783342</v>
      </c>
      <c r="E2645">
        <f>'[1]2016'!Q2645</f>
        <v>0</v>
      </c>
      <c r="F2645">
        <f t="shared" si="328"/>
        <v>0.78986666363783342</v>
      </c>
      <c r="G2645">
        <f t="shared" si="329"/>
        <v>11</v>
      </c>
      <c r="H2645" s="3">
        <f>DC_2016!K2645</f>
        <v>3.3039116953887202</v>
      </c>
      <c r="I2645" s="48">
        <f>IF(F2645=0,0,IF(H2645&gt;DC_2016!$G$11,0,F2645/((DC_2016!$G$11-H2645)*9.92/20.72)))</f>
        <v>0.24620005690743799</v>
      </c>
      <c r="J2645" s="48">
        <f>IF(OR(I2645&lt;Summary!$F$3, I2645=Summary!$F$3), I2645, Summary!$F$3)</f>
        <v>0.24620005690743799</v>
      </c>
      <c r="K2645" s="3">
        <f>[2]Intensity!A2648</f>
        <v>457.56163400629998</v>
      </c>
      <c r="L2645">
        <f>J2645*(DC_2016!$G$11-H2645)*9.92/20.72</f>
        <v>0.78986666363783342</v>
      </c>
      <c r="M2645">
        <f t="shared" si="330"/>
        <v>0</v>
      </c>
      <c r="N2645">
        <f t="shared" si="331"/>
        <v>352.72414796121541</v>
      </c>
      <c r="O2645" s="48">
        <f>IF(M2645=0,0, M2645/(DC_2016!$G$11))</f>
        <v>0</v>
      </c>
      <c r="P2645" s="48">
        <f>IF(OR(O2645&lt;Summary!$G$3, O2645 = Summary!$G$3), O2645, Summary!$G$3)</f>
        <v>0</v>
      </c>
      <c r="Q2645">
        <f>P2645*DC_2016!$G$11</f>
        <v>0</v>
      </c>
      <c r="R2645">
        <f t="shared" si="332"/>
        <v>0.78986666363783342</v>
      </c>
      <c r="S2645">
        <f t="shared" si="333"/>
        <v>0</v>
      </c>
      <c r="T2645">
        <f t="shared" si="334"/>
        <v>0</v>
      </c>
      <c r="U2645">
        <f t="shared" si="335"/>
        <v>352.72414796121541</v>
      </c>
    </row>
    <row r="2646" spans="1:21">
      <c r="A2646">
        <v>4</v>
      </c>
      <c r="B2646">
        <v>21</v>
      </c>
      <c r="C2646">
        <v>4</v>
      </c>
      <c r="D2646">
        <f>'[1]2016'!P2646</f>
        <v>0</v>
      </c>
      <c r="E2646">
        <f>'[1]2016'!Q2646</f>
        <v>0</v>
      </c>
      <c r="F2646">
        <f t="shared" si="328"/>
        <v>0</v>
      </c>
      <c r="G2646">
        <f t="shared" si="329"/>
        <v>0</v>
      </c>
      <c r="H2646" s="3">
        <f>DC_2016!K2646</f>
        <v>3.2608993396717185</v>
      </c>
      <c r="I2646" s="48">
        <f>IF(F2646=0,0,IF(H2646&gt;DC_2016!$G$11,0,F2646/((DC_2016!$G$11-H2646)*9.92/20.72)))</f>
        <v>0</v>
      </c>
      <c r="J2646" s="48">
        <f>IF(OR(I2646&lt;Summary!$F$3, I2646=Summary!$F$3), I2646, Summary!$F$3)</f>
        <v>0</v>
      </c>
      <c r="K2646" s="3">
        <f>[2]Intensity!A2649</f>
        <v>473.7193660872897</v>
      </c>
      <c r="L2646">
        <f>J2646*(DC_2016!$G$11-H2646)*9.92/20.72</f>
        <v>0</v>
      </c>
      <c r="M2646">
        <f t="shared" si="330"/>
        <v>0</v>
      </c>
      <c r="N2646">
        <f t="shared" si="331"/>
        <v>0</v>
      </c>
      <c r="O2646" s="48">
        <f>IF(M2646=0,0, M2646/(DC_2016!$G$11))</f>
        <v>0</v>
      </c>
      <c r="P2646" s="48">
        <f>IF(OR(O2646&lt;Summary!$G$3, O2646 = Summary!$G$3), O2646, Summary!$G$3)</f>
        <v>0</v>
      </c>
      <c r="Q2646">
        <f>P2646*DC_2016!$G$11</f>
        <v>0</v>
      </c>
      <c r="R2646">
        <f t="shared" si="332"/>
        <v>0</v>
      </c>
      <c r="S2646">
        <f t="shared" si="333"/>
        <v>0</v>
      </c>
      <c r="T2646">
        <f t="shared" si="334"/>
        <v>0</v>
      </c>
      <c r="U2646">
        <f t="shared" si="335"/>
        <v>0</v>
      </c>
    </row>
    <row r="2647" spans="1:21">
      <c r="A2647">
        <v>4</v>
      </c>
      <c r="B2647">
        <v>21</v>
      </c>
      <c r="C2647">
        <v>5</v>
      </c>
      <c r="D2647">
        <f>'[1]2016'!P2647</f>
        <v>0</v>
      </c>
      <c r="E2647">
        <f>'[1]2016'!Q2647</f>
        <v>0</v>
      </c>
      <c r="F2647">
        <f t="shared" si="328"/>
        <v>0</v>
      </c>
      <c r="G2647">
        <f t="shared" si="329"/>
        <v>0</v>
      </c>
      <c r="H2647" s="3">
        <f>DC_2016!K2647</f>
        <v>3.4071413330952076</v>
      </c>
      <c r="I2647" s="48">
        <f>IF(F2647=0,0,IF(H2647&gt;DC_2016!$G$11,0,F2647/((DC_2016!$G$11-H2647)*9.92/20.72)))</f>
        <v>0</v>
      </c>
      <c r="J2647" s="48">
        <f>IF(OR(I2647&lt;Summary!$F$3, I2647=Summary!$F$3), I2647, Summary!$F$3)</f>
        <v>0</v>
      </c>
      <c r="K2647" s="3">
        <f>[2]Intensity!A2650</f>
        <v>486.5480993607091</v>
      </c>
      <c r="L2647">
        <f>J2647*(DC_2016!$G$11-H2647)*9.92/20.72</f>
        <v>0</v>
      </c>
      <c r="M2647">
        <f t="shared" si="330"/>
        <v>0</v>
      </c>
      <c r="N2647">
        <f t="shared" si="331"/>
        <v>0</v>
      </c>
      <c r="O2647" s="48">
        <f>IF(M2647=0,0, M2647/(DC_2016!$G$11))</f>
        <v>0</v>
      </c>
      <c r="P2647" s="48">
        <f>IF(OR(O2647&lt;Summary!$G$3, O2647 = Summary!$G$3), O2647, Summary!$G$3)</f>
        <v>0</v>
      </c>
      <c r="Q2647">
        <f>P2647*DC_2016!$G$11</f>
        <v>0</v>
      </c>
      <c r="R2647">
        <f t="shared" si="332"/>
        <v>0</v>
      </c>
      <c r="S2647">
        <f t="shared" si="333"/>
        <v>0</v>
      </c>
      <c r="T2647">
        <f t="shared" si="334"/>
        <v>0</v>
      </c>
      <c r="U2647">
        <f t="shared" si="335"/>
        <v>0</v>
      </c>
    </row>
    <row r="2648" spans="1:21">
      <c r="A2648">
        <v>4</v>
      </c>
      <c r="B2648">
        <v>21</v>
      </c>
      <c r="C2648">
        <v>6</v>
      </c>
      <c r="D2648">
        <f>'[1]2016'!P2648</f>
        <v>0</v>
      </c>
      <c r="E2648">
        <f>'[1]2016'!Q2648</f>
        <v>0</v>
      </c>
      <c r="F2648">
        <f t="shared" si="328"/>
        <v>0</v>
      </c>
      <c r="G2648">
        <f t="shared" si="329"/>
        <v>0</v>
      </c>
      <c r="H2648" s="3">
        <f>DC_2016!K2648</f>
        <v>4.9555859214919664</v>
      </c>
      <c r="I2648" s="48">
        <f>IF(F2648=0,0,IF(H2648&gt;DC_2016!$G$11,0,F2648/((DC_2016!$G$11-H2648)*9.92/20.72)))</f>
        <v>0</v>
      </c>
      <c r="J2648" s="48">
        <f>IF(OR(I2648&lt;Summary!$F$3, I2648=Summary!$F$3), I2648, Summary!$F$3)</f>
        <v>0</v>
      </c>
      <c r="K2648" s="3">
        <f>[2]Intensity!A2651</f>
        <v>492.3450276453766</v>
      </c>
      <c r="L2648">
        <f>J2648*(DC_2016!$G$11-H2648)*9.92/20.72</f>
        <v>0</v>
      </c>
      <c r="M2648">
        <f t="shared" si="330"/>
        <v>0</v>
      </c>
      <c r="N2648">
        <f t="shared" si="331"/>
        <v>0</v>
      </c>
      <c r="O2648" s="48">
        <f>IF(M2648=0,0, M2648/(DC_2016!$G$11))</f>
        <v>0</v>
      </c>
      <c r="P2648" s="48">
        <f>IF(OR(O2648&lt;Summary!$G$3, O2648 = Summary!$G$3), O2648, Summary!$G$3)</f>
        <v>0</v>
      </c>
      <c r="Q2648">
        <f>P2648*DC_2016!$G$11</f>
        <v>0</v>
      </c>
      <c r="R2648">
        <f t="shared" si="332"/>
        <v>0</v>
      </c>
      <c r="S2648">
        <f t="shared" si="333"/>
        <v>0</v>
      </c>
      <c r="T2648">
        <f t="shared" si="334"/>
        <v>0</v>
      </c>
      <c r="U2648">
        <f t="shared" si="335"/>
        <v>0</v>
      </c>
    </row>
    <row r="2649" spans="1:21">
      <c r="A2649">
        <v>4</v>
      </c>
      <c r="B2649">
        <v>21</v>
      </c>
      <c r="C2649">
        <v>7</v>
      </c>
      <c r="D2649">
        <f>'[1]2016'!P2649</f>
        <v>0</v>
      </c>
      <c r="E2649">
        <f>'[1]2016'!Q2649</f>
        <v>0</v>
      </c>
      <c r="F2649">
        <f t="shared" si="328"/>
        <v>0</v>
      </c>
      <c r="G2649">
        <f t="shared" si="329"/>
        <v>0</v>
      </c>
      <c r="H2649" s="3">
        <f>DC_2016!K2649</f>
        <v>6.5556453230244944</v>
      </c>
      <c r="I2649" s="48">
        <f>IF(F2649=0,0,IF(H2649&gt;DC_2016!$G$11,0,F2649/((DC_2016!$G$11-H2649)*9.92/20.72)))</f>
        <v>0</v>
      </c>
      <c r="J2649" s="48">
        <f>IF(OR(I2649&lt;Summary!$F$3, I2649=Summary!$F$3), I2649, Summary!$F$3)</f>
        <v>0</v>
      </c>
      <c r="K2649" s="3">
        <f>[2]Intensity!A2652</f>
        <v>493.52330414781665</v>
      </c>
      <c r="L2649">
        <f>J2649*(DC_2016!$G$11-H2649)*9.92/20.72</f>
        <v>0</v>
      </c>
      <c r="M2649">
        <f t="shared" si="330"/>
        <v>0</v>
      </c>
      <c r="N2649">
        <f t="shared" si="331"/>
        <v>0</v>
      </c>
      <c r="O2649" s="48">
        <f>IF(M2649=0,0, M2649/(DC_2016!$G$11))</f>
        <v>0</v>
      </c>
      <c r="P2649" s="48">
        <f>IF(OR(O2649&lt;Summary!$G$3, O2649 = Summary!$G$3), O2649, Summary!$G$3)</f>
        <v>0</v>
      </c>
      <c r="Q2649">
        <f>P2649*DC_2016!$G$11</f>
        <v>0</v>
      </c>
      <c r="R2649">
        <f t="shared" si="332"/>
        <v>0</v>
      </c>
      <c r="S2649">
        <f t="shared" si="333"/>
        <v>0</v>
      </c>
      <c r="T2649">
        <f t="shared" si="334"/>
        <v>0</v>
      </c>
      <c r="U2649">
        <f t="shared" si="335"/>
        <v>0</v>
      </c>
    </row>
    <row r="2650" spans="1:21">
      <c r="A2650">
        <v>4</v>
      </c>
      <c r="B2650">
        <v>21</v>
      </c>
      <c r="C2650">
        <v>8</v>
      </c>
      <c r="D2650">
        <f>'[1]2016'!P2650</f>
        <v>0.14583333333333334</v>
      </c>
      <c r="E2650">
        <f>'[1]2016'!Q2650</f>
        <v>0</v>
      </c>
      <c r="F2650">
        <f t="shared" si="328"/>
        <v>0.14583333333333334</v>
      </c>
      <c r="G2650">
        <f t="shared" si="329"/>
        <v>11</v>
      </c>
      <c r="H2650" s="3">
        <f>DC_2016!K2650</f>
        <v>7.2524453804014364</v>
      </c>
      <c r="I2650" s="48">
        <f>IF(F2650=0,0,IF(H2650&gt;DC_2016!$G$11,0,F2650/((DC_2016!$G$11-H2650)*9.92/20.72)))</f>
        <v>0.11066311609112801</v>
      </c>
      <c r="J2650" s="48">
        <f>IF(OR(I2650&lt;Summary!$F$3, I2650=Summary!$F$3), I2650, Summary!$F$3)</f>
        <v>0.11066311609112801</v>
      </c>
      <c r="K2650" s="3">
        <f>[2]Intensity!A2653</f>
        <v>493.59273099027951</v>
      </c>
      <c r="L2650">
        <f>J2650*(DC_2016!$G$11-H2650)*9.92/20.72</f>
        <v>0.14583333333333334</v>
      </c>
      <c r="M2650">
        <f t="shared" si="330"/>
        <v>0</v>
      </c>
      <c r="N2650">
        <f t="shared" si="331"/>
        <v>70.378106602749099</v>
      </c>
      <c r="O2650" s="48">
        <f>IF(M2650=0,0, M2650/(DC_2016!$G$11))</f>
        <v>0</v>
      </c>
      <c r="P2650" s="48">
        <f>IF(OR(O2650&lt;Summary!$G$3, O2650 = Summary!$G$3), O2650, Summary!$G$3)</f>
        <v>0</v>
      </c>
      <c r="Q2650">
        <f>P2650*DC_2016!$G$11</f>
        <v>0</v>
      </c>
      <c r="R2650">
        <f t="shared" si="332"/>
        <v>0.14583333333333334</v>
      </c>
      <c r="S2650">
        <f t="shared" si="333"/>
        <v>0</v>
      </c>
      <c r="T2650">
        <f t="shared" si="334"/>
        <v>0</v>
      </c>
      <c r="U2650">
        <f t="shared" si="335"/>
        <v>70.378106602749099</v>
      </c>
    </row>
    <row r="2651" spans="1:21">
      <c r="A2651">
        <v>4</v>
      </c>
      <c r="B2651">
        <v>21</v>
      </c>
      <c r="C2651">
        <v>9</v>
      </c>
      <c r="D2651">
        <f>'[1]2016'!P2651</f>
        <v>0</v>
      </c>
      <c r="E2651">
        <f>'[1]2016'!Q2651</f>
        <v>0.4696926490268325</v>
      </c>
      <c r="F2651">
        <f t="shared" si="328"/>
        <v>0.4696926490268325</v>
      </c>
      <c r="G2651">
        <f t="shared" si="329"/>
        <v>48</v>
      </c>
      <c r="H2651" s="3">
        <f>DC_2016!K2651</f>
        <v>7.6997738180573734</v>
      </c>
      <c r="I2651" s="48">
        <f>IF(F2651=0,0,IF(H2651&gt;DC_2016!$G$11,0,F2651/((DC_2016!$G$11-H2651)*9.92/20.72)))</f>
        <v>0.42558177932638985</v>
      </c>
      <c r="J2651" s="48">
        <f>IF(OR(I2651&lt;Summary!$F$3, I2651=Summary!$F$3), I2651, Summary!$F$3)</f>
        <v>0.42558177932638985</v>
      </c>
      <c r="K2651" s="3">
        <f>[2]Intensity!A2654</f>
        <v>491.36500047376353</v>
      </c>
      <c r="L2651">
        <f>J2651*(DC_2016!$G$11-H2651)*9.92/20.72</f>
        <v>0.4696926490268325</v>
      </c>
      <c r="M2651">
        <f t="shared" si="330"/>
        <v>0</v>
      </c>
      <c r="N2651">
        <f t="shared" si="331"/>
        <v>208.24528155830484</v>
      </c>
      <c r="O2651" s="48">
        <f>IF(M2651=0,0, M2651/(DC_2016!$G$11))</f>
        <v>0</v>
      </c>
      <c r="P2651" s="48">
        <f>IF(OR(O2651&lt;Summary!$G$3, O2651 = Summary!$G$3), O2651, Summary!$G$3)</f>
        <v>0</v>
      </c>
      <c r="Q2651">
        <f>P2651*DC_2016!$G$11</f>
        <v>0</v>
      </c>
      <c r="R2651">
        <f t="shared" si="332"/>
        <v>0.4696926490268325</v>
      </c>
      <c r="S2651">
        <f t="shared" si="333"/>
        <v>0</v>
      </c>
      <c r="T2651">
        <f t="shared" si="334"/>
        <v>0</v>
      </c>
      <c r="U2651">
        <f t="shared" si="335"/>
        <v>208.24528155830484</v>
      </c>
    </row>
    <row r="2652" spans="1:21">
      <c r="A2652">
        <v>4</v>
      </c>
      <c r="B2652">
        <v>21</v>
      </c>
      <c r="C2652">
        <v>10</v>
      </c>
      <c r="D2652">
        <f>'[1]2016'!P2652</f>
        <v>0</v>
      </c>
      <c r="E2652">
        <f>'[1]2016'!Q2652</f>
        <v>2.5445891783566751E-2</v>
      </c>
      <c r="F2652">
        <f t="shared" si="328"/>
        <v>2.5445891783566751E-2</v>
      </c>
      <c r="G2652">
        <f t="shared" si="329"/>
        <v>48</v>
      </c>
      <c r="H2652" s="3">
        <f>DC_2016!K2652</f>
        <v>7.8632207491916137</v>
      </c>
      <c r="I2652" s="48">
        <f>IF(F2652=0,0,IF(H2652&gt;DC_2016!$G$11,0,F2652/((DC_2016!$G$11-H2652)*9.92/20.72)))</f>
        <v>2.4815677470623659E-2</v>
      </c>
      <c r="J2652" s="48">
        <f>IF(OR(I2652&lt;Summary!$F$3, I2652=Summary!$F$3), I2652, Summary!$F$3)</f>
        <v>2.4815677470623659E-2</v>
      </c>
      <c r="K2652" s="3">
        <f>[2]Intensity!A2655</f>
        <v>492.93074124686058</v>
      </c>
      <c r="L2652">
        <f>J2652*(DC_2016!$G$11-H2652)*9.92/20.72</f>
        <v>2.5445891783566751E-2</v>
      </c>
      <c r="M2652">
        <f t="shared" si="330"/>
        <v>0</v>
      </c>
      <c r="N2652">
        <f t="shared" si="331"/>
        <v>11.321659492949754</v>
      </c>
      <c r="O2652" s="48">
        <f>IF(M2652=0,0, M2652/(DC_2016!$G$11))</f>
        <v>0</v>
      </c>
      <c r="P2652" s="48">
        <f>IF(OR(O2652&lt;Summary!$G$3, O2652 = Summary!$G$3), O2652, Summary!$G$3)</f>
        <v>0</v>
      </c>
      <c r="Q2652">
        <f>P2652*DC_2016!$G$11</f>
        <v>0</v>
      </c>
      <c r="R2652">
        <f t="shared" si="332"/>
        <v>2.5445891783566751E-2</v>
      </c>
      <c r="S2652">
        <f t="shared" si="333"/>
        <v>0</v>
      </c>
      <c r="T2652">
        <f t="shared" si="334"/>
        <v>0</v>
      </c>
      <c r="U2652">
        <f t="shared" si="335"/>
        <v>11.321659492949754</v>
      </c>
    </row>
    <row r="2653" spans="1:21">
      <c r="A2653">
        <v>4</v>
      </c>
      <c r="B2653">
        <v>21</v>
      </c>
      <c r="C2653">
        <v>11</v>
      </c>
      <c r="D2653">
        <f>'[1]2016'!P2653</f>
        <v>0</v>
      </c>
      <c r="E2653">
        <f>'[1]2016'!Q2653</f>
        <v>0</v>
      </c>
      <c r="F2653">
        <f t="shared" si="328"/>
        <v>0</v>
      </c>
      <c r="G2653">
        <f t="shared" si="329"/>
        <v>0</v>
      </c>
      <c r="H2653" s="3">
        <f>DC_2016!K2653</f>
        <v>7.6051466492276365</v>
      </c>
      <c r="I2653" s="48">
        <f>IF(F2653=0,0,IF(H2653&gt;DC_2016!$G$11,0,F2653/((DC_2016!$G$11-H2653)*9.92/20.72)))</f>
        <v>0</v>
      </c>
      <c r="J2653" s="48">
        <f>IF(OR(I2653&lt;Summary!$F$3, I2653=Summary!$F$3), I2653, Summary!$F$3)</f>
        <v>0</v>
      </c>
      <c r="K2653" s="3">
        <f>[2]Intensity!A2656</f>
        <v>492.32885082879693</v>
      </c>
      <c r="L2653">
        <f>J2653*(DC_2016!$G$11-H2653)*9.92/20.72</f>
        <v>0</v>
      </c>
      <c r="M2653">
        <f t="shared" si="330"/>
        <v>0</v>
      </c>
      <c r="N2653">
        <f t="shared" si="331"/>
        <v>0</v>
      </c>
      <c r="O2653" s="48">
        <f>IF(M2653=0,0, M2653/(DC_2016!$G$11))</f>
        <v>0</v>
      </c>
      <c r="P2653" s="48">
        <f>IF(OR(O2653&lt;Summary!$G$3, O2653 = Summary!$G$3), O2653, Summary!$G$3)</f>
        <v>0</v>
      </c>
      <c r="Q2653">
        <f>P2653*DC_2016!$G$11</f>
        <v>0</v>
      </c>
      <c r="R2653">
        <f t="shared" si="332"/>
        <v>0</v>
      </c>
      <c r="S2653">
        <f t="shared" si="333"/>
        <v>0</v>
      </c>
      <c r="T2653">
        <f t="shared" si="334"/>
        <v>0</v>
      </c>
      <c r="U2653">
        <f t="shared" si="335"/>
        <v>0</v>
      </c>
    </row>
    <row r="2654" spans="1:21">
      <c r="A2654">
        <v>4</v>
      </c>
      <c r="B2654">
        <v>21</v>
      </c>
      <c r="C2654">
        <v>12</v>
      </c>
      <c r="D2654">
        <f>'[1]2016'!P2654</f>
        <v>0</v>
      </c>
      <c r="E2654">
        <f>'[1]2016'!Q2654</f>
        <v>0</v>
      </c>
      <c r="F2654">
        <f t="shared" si="328"/>
        <v>0</v>
      </c>
      <c r="G2654">
        <f t="shared" si="329"/>
        <v>0</v>
      </c>
      <c r="H2654" s="3">
        <f>DC_2016!K2654</f>
        <v>8.2589343622974702</v>
      </c>
      <c r="I2654" s="48">
        <f>IF(F2654=0,0,IF(H2654&gt;DC_2016!$G$11,0,F2654/((DC_2016!$G$11-H2654)*9.92/20.72)))</f>
        <v>0</v>
      </c>
      <c r="J2654" s="48">
        <f>IF(OR(I2654&lt;Summary!$F$3, I2654=Summary!$F$3), I2654, Summary!$F$3)</f>
        <v>0</v>
      </c>
      <c r="K2654" s="3">
        <f>[2]Intensity!A2657</f>
        <v>484.27569285059934</v>
      </c>
      <c r="L2654">
        <f>J2654*(DC_2016!$G$11-H2654)*9.92/20.72</f>
        <v>0</v>
      </c>
      <c r="M2654">
        <f t="shared" si="330"/>
        <v>0</v>
      </c>
      <c r="N2654">
        <f t="shared" si="331"/>
        <v>0</v>
      </c>
      <c r="O2654" s="48">
        <f>IF(M2654=0,0, M2654/(DC_2016!$G$11))</f>
        <v>0</v>
      </c>
      <c r="P2654" s="48">
        <f>IF(OR(O2654&lt;Summary!$G$3, O2654 = Summary!$G$3), O2654, Summary!$G$3)</f>
        <v>0</v>
      </c>
      <c r="Q2654">
        <f>P2654*DC_2016!$G$11</f>
        <v>0</v>
      </c>
      <c r="R2654">
        <f t="shared" si="332"/>
        <v>0</v>
      </c>
      <c r="S2654">
        <f t="shared" si="333"/>
        <v>0</v>
      </c>
      <c r="T2654">
        <f t="shared" si="334"/>
        <v>0</v>
      </c>
      <c r="U2654">
        <f t="shared" si="335"/>
        <v>0</v>
      </c>
    </row>
    <row r="2655" spans="1:21">
      <c r="A2655">
        <v>4</v>
      </c>
      <c r="B2655">
        <v>21</v>
      </c>
      <c r="C2655">
        <v>13</v>
      </c>
      <c r="D2655">
        <f>'[1]2016'!P2655</f>
        <v>0</v>
      </c>
      <c r="E2655">
        <f>'[1]2016'!Q2655</f>
        <v>0</v>
      </c>
      <c r="F2655">
        <f t="shared" si="328"/>
        <v>0</v>
      </c>
      <c r="G2655">
        <f t="shared" si="329"/>
        <v>0</v>
      </c>
      <c r="H2655" s="3">
        <f>DC_2016!K2655</f>
        <v>8.5686232868226249</v>
      </c>
      <c r="I2655" s="48">
        <f>IF(F2655=0,0,IF(H2655&gt;DC_2016!$G$11,0,F2655/((DC_2016!$G$11-H2655)*9.92/20.72)))</f>
        <v>0</v>
      </c>
      <c r="J2655" s="48">
        <f>IF(OR(I2655&lt;Summary!$F$3, I2655=Summary!$F$3), I2655, Summary!$F$3)</f>
        <v>0</v>
      </c>
      <c r="K2655" s="3">
        <f>[2]Intensity!A2658</f>
        <v>482.30921786249451</v>
      </c>
      <c r="L2655">
        <f>J2655*(DC_2016!$G$11-H2655)*9.92/20.72</f>
        <v>0</v>
      </c>
      <c r="M2655">
        <f t="shared" si="330"/>
        <v>0</v>
      </c>
      <c r="N2655">
        <f t="shared" si="331"/>
        <v>0</v>
      </c>
      <c r="O2655" s="48">
        <f>IF(M2655=0,0, M2655/(DC_2016!$G$11))</f>
        <v>0</v>
      </c>
      <c r="P2655" s="48">
        <f>IF(OR(O2655&lt;Summary!$G$3, O2655 = Summary!$G$3), O2655, Summary!$G$3)</f>
        <v>0</v>
      </c>
      <c r="Q2655">
        <f>P2655*DC_2016!$G$11</f>
        <v>0</v>
      </c>
      <c r="R2655">
        <f t="shared" si="332"/>
        <v>0</v>
      </c>
      <c r="S2655">
        <f t="shared" si="333"/>
        <v>0</v>
      </c>
      <c r="T2655">
        <f t="shared" si="334"/>
        <v>0</v>
      </c>
      <c r="U2655">
        <f t="shared" si="335"/>
        <v>0</v>
      </c>
    </row>
    <row r="2656" spans="1:21">
      <c r="A2656">
        <v>4</v>
      </c>
      <c r="B2656">
        <v>21</v>
      </c>
      <c r="C2656">
        <v>14</v>
      </c>
      <c r="D2656">
        <f>'[1]2016'!P2656</f>
        <v>0</v>
      </c>
      <c r="E2656">
        <f>'[1]2016'!Q2656</f>
        <v>0</v>
      </c>
      <c r="F2656">
        <f t="shared" si="328"/>
        <v>0</v>
      </c>
      <c r="G2656">
        <f t="shared" si="329"/>
        <v>0</v>
      </c>
      <c r="H2656" s="3">
        <f>DC_2016!K2656</f>
        <v>8.6374430376844202</v>
      </c>
      <c r="I2656" s="48">
        <f>IF(F2656=0,0,IF(H2656&gt;DC_2016!$G$11,0,F2656/((DC_2016!$G$11-H2656)*9.92/20.72)))</f>
        <v>0</v>
      </c>
      <c r="J2656" s="48">
        <f>IF(OR(I2656&lt;Summary!$F$3, I2656=Summary!$F$3), I2656, Summary!$F$3)</f>
        <v>0</v>
      </c>
      <c r="K2656" s="3">
        <f>[2]Intensity!A2659</f>
        <v>483.30764111632936</v>
      </c>
      <c r="L2656">
        <f>J2656*(DC_2016!$G$11-H2656)*9.92/20.72</f>
        <v>0</v>
      </c>
      <c r="M2656">
        <f t="shared" si="330"/>
        <v>0</v>
      </c>
      <c r="N2656">
        <f t="shared" si="331"/>
        <v>0</v>
      </c>
      <c r="O2656" s="48">
        <f>IF(M2656=0,0, M2656/(DC_2016!$G$11))</f>
        <v>0</v>
      </c>
      <c r="P2656" s="48">
        <f>IF(OR(O2656&lt;Summary!$G$3, O2656 = Summary!$G$3), O2656, Summary!$G$3)</f>
        <v>0</v>
      </c>
      <c r="Q2656">
        <f>P2656*DC_2016!$G$11</f>
        <v>0</v>
      </c>
      <c r="R2656">
        <f t="shared" si="332"/>
        <v>0</v>
      </c>
      <c r="S2656">
        <f t="shared" si="333"/>
        <v>0</v>
      </c>
      <c r="T2656">
        <f t="shared" si="334"/>
        <v>0</v>
      </c>
      <c r="U2656">
        <f t="shared" si="335"/>
        <v>0</v>
      </c>
    </row>
    <row r="2657" spans="1:21">
      <c r="A2657">
        <v>4</v>
      </c>
      <c r="B2657">
        <v>21</v>
      </c>
      <c r="C2657">
        <v>15</v>
      </c>
      <c r="D2657">
        <f>'[1]2016'!P2657</f>
        <v>0</v>
      </c>
      <c r="E2657">
        <f>'[1]2016'!Q2657</f>
        <v>0</v>
      </c>
      <c r="F2657">
        <f t="shared" si="328"/>
        <v>0</v>
      </c>
      <c r="G2657">
        <f t="shared" si="329"/>
        <v>0</v>
      </c>
      <c r="H2657" s="3">
        <f>DC_2016!K2657</f>
        <v>7.8030034557639265</v>
      </c>
      <c r="I2657" s="48">
        <f>IF(F2657=0,0,IF(H2657&gt;DC_2016!$G$11,0,F2657/((DC_2016!$G$11-H2657)*9.92/20.72)))</f>
        <v>0</v>
      </c>
      <c r="J2657" s="48">
        <f>IF(OR(I2657&lt;Summary!$F$3, I2657=Summary!$F$3), I2657, Summary!$F$3)</f>
        <v>0</v>
      </c>
      <c r="K2657" s="3">
        <f>[2]Intensity!A2660</f>
        <v>486.33277799482084</v>
      </c>
      <c r="L2657">
        <f>J2657*(DC_2016!$G$11-H2657)*9.92/20.72</f>
        <v>0</v>
      </c>
      <c r="M2657">
        <f t="shared" si="330"/>
        <v>0</v>
      </c>
      <c r="N2657">
        <f t="shared" si="331"/>
        <v>0</v>
      </c>
      <c r="O2657" s="48">
        <f>IF(M2657=0,0, M2657/(DC_2016!$G$11))</f>
        <v>0</v>
      </c>
      <c r="P2657" s="48">
        <f>IF(OR(O2657&lt;Summary!$G$3, O2657 = Summary!$G$3), O2657, Summary!$G$3)</f>
        <v>0</v>
      </c>
      <c r="Q2657">
        <f>P2657*DC_2016!$G$11</f>
        <v>0</v>
      </c>
      <c r="R2657">
        <f t="shared" si="332"/>
        <v>0</v>
      </c>
      <c r="S2657">
        <f t="shared" si="333"/>
        <v>0</v>
      </c>
      <c r="T2657">
        <f t="shared" si="334"/>
        <v>0</v>
      </c>
      <c r="U2657">
        <f t="shared" si="335"/>
        <v>0</v>
      </c>
    </row>
    <row r="2658" spans="1:21">
      <c r="A2658">
        <v>4</v>
      </c>
      <c r="B2658">
        <v>21</v>
      </c>
      <c r="C2658">
        <v>16</v>
      </c>
      <c r="D2658">
        <f>'[1]2016'!P2658</f>
        <v>0</v>
      </c>
      <c r="E2658">
        <f>'[1]2016'!Q2658</f>
        <v>0</v>
      </c>
      <c r="F2658">
        <f t="shared" si="328"/>
        <v>0</v>
      </c>
      <c r="G2658">
        <f t="shared" si="329"/>
        <v>0</v>
      </c>
      <c r="H2658" s="3">
        <f>DC_2016!K2658</f>
        <v>7.6997738180573734</v>
      </c>
      <c r="I2658" s="48">
        <f>IF(F2658=0,0,IF(H2658&gt;DC_2016!$G$11,0,F2658/((DC_2016!$G$11-H2658)*9.92/20.72)))</f>
        <v>0</v>
      </c>
      <c r="J2658" s="48">
        <f>IF(OR(I2658&lt;Summary!$F$3, I2658=Summary!$F$3), I2658, Summary!$F$3)</f>
        <v>0</v>
      </c>
      <c r="K2658" s="3">
        <f>[2]Intensity!A2661</f>
        <v>485.10521772588345</v>
      </c>
      <c r="L2658">
        <f>J2658*(DC_2016!$G$11-H2658)*9.92/20.72</f>
        <v>0</v>
      </c>
      <c r="M2658">
        <f t="shared" si="330"/>
        <v>0</v>
      </c>
      <c r="N2658">
        <f t="shared" si="331"/>
        <v>0</v>
      </c>
      <c r="O2658" s="48">
        <f>IF(M2658=0,0, M2658/(DC_2016!$G$11))</f>
        <v>0</v>
      </c>
      <c r="P2658" s="48">
        <f>IF(OR(O2658&lt;Summary!$G$3, O2658 = Summary!$G$3), O2658, Summary!$G$3)</f>
        <v>0</v>
      </c>
      <c r="Q2658">
        <f>P2658*DC_2016!$G$11</f>
        <v>0</v>
      </c>
      <c r="R2658">
        <f t="shared" si="332"/>
        <v>0</v>
      </c>
      <c r="S2658">
        <f t="shared" si="333"/>
        <v>0</v>
      </c>
      <c r="T2658">
        <f t="shared" si="334"/>
        <v>0</v>
      </c>
      <c r="U2658">
        <f t="shared" si="335"/>
        <v>0</v>
      </c>
    </row>
    <row r="2659" spans="1:21">
      <c r="A2659">
        <v>4</v>
      </c>
      <c r="B2659">
        <v>21</v>
      </c>
      <c r="C2659">
        <v>17</v>
      </c>
      <c r="D2659">
        <f>'[1]2016'!P2659</f>
        <v>0</v>
      </c>
      <c r="E2659">
        <f>'[1]2016'!Q2659</f>
        <v>0</v>
      </c>
      <c r="F2659">
        <f t="shared" si="328"/>
        <v>0</v>
      </c>
      <c r="G2659">
        <f t="shared" si="329"/>
        <v>0</v>
      </c>
      <c r="H2659" s="3">
        <f>DC_2016!K2659</f>
        <v>7.6481590049170771</v>
      </c>
      <c r="I2659" s="48">
        <f>IF(F2659=0,0,IF(H2659&gt;DC_2016!$G$11,0,F2659/((DC_2016!$G$11-H2659)*9.92/20.72)))</f>
        <v>0</v>
      </c>
      <c r="J2659" s="48">
        <f>IF(OR(I2659&lt;Summary!$F$3, I2659=Summary!$F$3), I2659, Summary!$F$3)</f>
        <v>0</v>
      </c>
      <c r="K2659" s="3">
        <f>[2]Intensity!A2662</f>
        <v>480.42886728353488</v>
      </c>
      <c r="L2659">
        <f>J2659*(DC_2016!$G$11-H2659)*9.92/20.72</f>
        <v>0</v>
      </c>
      <c r="M2659">
        <f t="shared" si="330"/>
        <v>0</v>
      </c>
      <c r="N2659">
        <f t="shared" si="331"/>
        <v>0</v>
      </c>
      <c r="O2659" s="48">
        <f>IF(M2659=0,0, M2659/(DC_2016!$G$11))</f>
        <v>0</v>
      </c>
      <c r="P2659" s="48">
        <f>IF(OR(O2659&lt;Summary!$G$3, O2659 = Summary!$G$3), O2659, Summary!$G$3)</f>
        <v>0</v>
      </c>
      <c r="Q2659">
        <f>P2659*DC_2016!$G$11</f>
        <v>0</v>
      </c>
      <c r="R2659">
        <f t="shared" si="332"/>
        <v>0</v>
      </c>
      <c r="S2659">
        <f t="shared" si="333"/>
        <v>0</v>
      </c>
      <c r="T2659">
        <f t="shared" si="334"/>
        <v>0</v>
      </c>
      <c r="U2659">
        <f t="shared" si="335"/>
        <v>0</v>
      </c>
    </row>
    <row r="2660" spans="1:21">
      <c r="A2660">
        <v>4</v>
      </c>
      <c r="B2660">
        <v>21</v>
      </c>
      <c r="C2660">
        <v>18</v>
      </c>
      <c r="D2660">
        <f>'[1]2016'!P2660</f>
        <v>0</v>
      </c>
      <c r="E2660">
        <f>'[1]2016'!Q2660</f>
        <v>0</v>
      </c>
      <c r="F2660">
        <f t="shared" si="328"/>
        <v>0</v>
      </c>
      <c r="G2660">
        <f t="shared" si="329"/>
        <v>0</v>
      </c>
      <c r="H2660" s="3">
        <f>DC_2016!K2660</f>
        <v>7.3040602049550785</v>
      </c>
      <c r="I2660" s="48">
        <f>IF(F2660=0,0,IF(H2660&gt;DC_2016!$G$11,0,F2660/((DC_2016!$G$11-H2660)*9.92/20.72)))</f>
        <v>0</v>
      </c>
      <c r="J2660" s="48">
        <f>IF(OR(I2660&lt;Summary!$F$3, I2660=Summary!$F$3), I2660, Summary!$F$3)</f>
        <v>0</v>
      </c>
      <c r="K2660" s="3">
        <f>[2]Intensity!A2663</f>
        <v>486.32565145240619</v>
      </c>
      <c r="L2660">
        <f>J2660*(DC_2016!$G$11-H2660)*9.92/20.72</f>
        <v>0</v>
      </c>
      <c r="M2660">
        <f t="shared" si="330"/>
        <v>0</v>
      </c>
      <c r="N2660">
        <f t="shared" si="331"/>
        <v>0</v>
      </c>
      <c r="O2660" s="48">
        <f>IF(M2660=0,0, M2660/(DC_2016!$G$11))</f>
        <v>0</v>
      </c>
      <c r="P2660" s="48">
        <f>IF(OR(O2660&lt;Summary!$G$3, O2660 = Summary!$G$3), O2660, Summary!$G$3)</f>
        <v>0</v>
      </c>
      <c r="Q2660">
        <f>P2660*DC_2016!$G$11</f>
        <v>0</v>
      </c>
      <c r="R2660">
        <f t="shared" si="332"/>
        <v>0</v>
      </c>
      <c r="S2660">
        <f t="shared" si="333"/>
        <v>0</v>
      </c>
      <c r="T2660">
        <f t="shared" si="334"/>
        <v>0</v>
      </c>
      <c r="U2660">
        <f t="shared" si="335"/>
        <v>0</v>
      </c>
    </row>
    <row r="2661" spans="1:21">
      <c r="A2661">
        <v>4</v>
      </c>
      <c r="B2661">
        <v>21</v>
      </c>
      <c r="C2661">
        <v>19</v>
      </c>
      <c r="D2661">
        <f>'[1]2016'!P2661</f>
        <v>0</v>
      </c>
      <c r="E2661">
        <f>'[1]2016'!Q2661</f>
        <v>0</v>
      </c>
      <c r="F2661">
        <f t="shared" si="328"/>
        <v>0</v>
      </c>
      <c r="G2661">
        <f t="shared" si="329"/>
        <v>0</v>
      </c>
      <c r="H2661" s="3">
        <f>DC_2016!K2661</f>
        <v>7.3126626738282887</v>
      </c>
      <c r="I2661" s="48">
        <f>IF(F2661=0,0,IF(H2661&gt;DC_2016!$G$11,0,F2661/((DC_2016!$G$11-H2661)*9.92/20.72)))</f>
        <v>0</v>
      </c>
      <c r="J2661" s="48">
        <f>IF(OR(I2661&lt;Summary!$F$3, I2661=Summary!$F$3), I2661, Summary!$F$3)</f>
        <v>0</v>
      </c>
      <c r="K2661" s="3">
        <f>[2]Intensity!A2664</f>
        <v>494.40217023708954</v>
      </c>
      <c r="L2661">
        <f>J2661*(DC_2016!$G$11-H2661)*9.92/20.72</f>
        <v>0</v>
      </c>
      <c r="M2661">
        <f t="shared" si="330"/>
        <v>0</v>
      </c>
      <c r="N2661">
        <f t="shared" si="331"/>
        <v>0</v>
      </c>
      <c r="O2661" s="48">
        <f>IF(M2661=0,0, M2661/(DC_2016!$G$11))</f>
        <v>0</v>
      </c>
      <c r="P2661" s="48">
        <f>IF(OR(O2661&lt;Summary!$G$3, O2661 = Summary!$G$3), O2661, Summary!$G$3)</f>
        <v>0</v>
      </c>
      <c r="Q2661">
        <f>P2661*DC_2016!$G$11</f>
        <v>0</v>
      </c>
      <c r="R2661">
        <f t="shared" si="332"/>
        <v>0</v>
      </c>
      <c r="S2661">
        <f t="shared" si="333"/>
        <v>0</v>
      </c>
      <c r="T2661">
        <f t="shared" si="334"/>
        <v>0</v>
      </c>
      <c r="U2661">
        <f t="shared" si="335"/>
        <v>0</v>
      </c>
    </row>
    <row r="2662" spans="1:21">
      <c r="A2662">
        <v>4</v>
      </c>
      <c r="B2662">
        <v>21</v>
      </c>
      <c r="C2662">
        <v>20</v>
      </c>
      <c r="D2662">
        <f>'[1]2016'!P2662</f>
        <v>0</v>
      </c>
      <c r="E2662">
        <f>'[1]2016'!Q2662</f>
        <v>0</v>
      </c>
      <c r="F2662">
        <f t="shared" si="328"/>
        <v>0</v>
      </c>
      <c r="G2662">
        <f t="shared" si="329"/>
        <v>0</v>
      </c>
      <c r="H2662" s="3">
        <f>DC_2016!K2662</f>
        <v>6.641670023040982</v>
      </c>
      <c r="I2662" s="48">
        <f>IF(F2662=0,0,IF(H2662&gt;DC_2016!$G$11,0,F2662/((DC_2016!$G$11-H2662)*9.92/20.72)))</f>
        <v>0</v>
      </c>
      <c r="J2662" s="48">
        <f>IF(OR(I2662&lt;Summary!$F$3, I2662=Summary!$F$3), I2662, Summary!$F$3)</f>
        <v>0</v>
      </c>
      <c r="K2662" s="3">
        <f>[2]Intensity!A2665</f>
        <v>484.014630126996</v>
      </c>
      <c r="L2662">
        <f>J2662*(DC_2016!$G$11-H2662)*9.92/20.72</f>
        <v>0</v>
      </c>
      <c r="M2662">
        <f t="shared" si="330"/>
        <v>0</v>
      </c>
      <c r="N2662">
        <f t="shared" si="331"/>
        <v>0</v>
      </c>
      <c r="O2662" s="48">
        <f>IF(M2662=0,0, M2662/(DC_2016!$G$11))</f>
        <v>0</v>
      </c>
      <c r="P2662" s="48">
        <f>IF(OR(O2662&lt;Summary!$G$3, O2662 = Summary!$G$3), O2662, Summary!$G$3)</f>
        <v>0</v>
      </c>
      <c r="Q2662">
        <f>P2662*DC_2016!$G$11</f>
        <v>0</v>
      </c>
      <c r="R2662">
        <f t="shared" si="332"/>
        <v>0</v>
      </c>
      <c r="S2662">
        <f t="shared" si="333"/>
        <v>0</v>
      </c>
      <c r="T2662">
        <f t="shared" si="334"/>
        <v>0</v>
      </c>
      <c r="U2662">
        <f t="shared" si="335"/>
        <v>0</v>
      </c>
    </row>
    <row r="2663" spans="1:21">
      <c r="A2663">
        <v>4</v>
      </c>
      <c r="B2663">
        <v>21</v>
      </c>
      <c r="C2663">
        <v>21</v>
      </c>
      <c r="D2663">
        <f>'[1]2016'!P2663</f>
        <v>0</v>
      </c>
      <c r="E2663">
        <f>'[1]2016'!Q2663</f>
        <v>0</v>
      </c>
      <c r="F2663">
        <f t="shared" si="328"/>
        <v>0</v>
      </c>
      <c r="G2663">
        <f t="shared" si="329"/>
        <v>0</v>
      </c>
      <c r="H2663" s="3">
        <f>DC_2016!K2663</f>
        <v>5.9878823099465972</v>
      </c>
      <c r="I2663" s="48">
        <f>IF(F2663=0,0,IF(H2663&gt;DC_2016!$G$11,0,F2663/((DC_2016!$G$11-H2663)*9.92/20.72)))</f>
        <v>0</v>
      </c>
      <c r="J2663" s="48">
        <f>IF(OR(I2663&lt;Summary!$F$3, I2663=Summary!$F$3), I2663, Summary!$F$3)</f>
        <v>0</v>
      </c>
      <c r="K2663" s="3">
        <f>[2]Intensity!A2666</f>
        <v>448.9802843746258</v>
      </c>
      <c r="L2663">
        <f>J2663*(DC_2016!$G$11-H2663)*9.92/20.72</f>
        <v>0</v>
      </c>
      <c r="M2663">
        <f t="shared" si="330"/>
        <v>0</v>
      </c>
      <c r="N2663">
        <f t="shared" si="331"/>
        <v>0</v>
      </c>
      <c r="O2663" s="48">
        <f>IF(M2663=0,0, M2663/(DC_2016!$G$11))</f>
        <v>0</v>
      </c>
      <c r="P2663" s="48">
        <f>IF(OR(O2663&lt;Summary!$G$3, O2663 = Summary!$G$3), O2663, Summary!$G$3)</f>
        <v>0</v>
      </c>
      <c r="Q2663">
        <f>P2663*DC_2016!$G$11</f>
        <v>0</v>
      </c>
      <c r="R2663">
        <f t="shared" si="332"/>
        <v>0</v>
      </c>
      <c r="S2663">
        <f t="shared" si="333"/>
        <v>0</v>
      </c>
      <c r="T2663">
        <f t="shared" si="334"/>
        <v>0</v>
      </c>
      <c r="U2663">
        <f t="shared" si="335"/>
        <v>0</v>
      </c>
    </row>
    <row r="2664" spans="1:21">
      <c r="A2664">
        <v>4</v>
      </c>
      <c r="B2664">
        <v>21</v>
      </c>
      <c r="C2664">
        <v>22</v>
      </c>
      <c r="D2664">
        <f>'[1]2016'!P2664</f>
        <v>0</v>
      </c>
      <c r="E2664">
        <f>'[1]2016'!Q2664</f>
        <v>0</v>
      </c>
      <c r="F2664">
        <f t="shared" si="328"/>
        <v>0</v>
      </c>
      <c r="G2664">
        <f t="shared" si="329"/>
        <v>0</v>
      </c>
      <c r="H2664" s="3">
        <f>DC_2016!K2664</f>
        <v>5.0846229657713602</v>
      </c>
      <c r="I2664" s="48">
        <f>IF(F2664=0,0,IF(H2664&gt;DC_2016!$G$11,0,F2664/((DC_2016!$G$11-H2664)*9.92/20.72)))</f>
        <v>0</v>
      </c>
      <c r="J2664" s="48">
        <f>IF(OR(I2664&lt;Summary!$F$3, I2664=Summary!$F$3), I2664, Summary!$F$3)</f>
        <v>0</v>
      </c>
      <c r="K2664" s="3">
        <f>[2]Intensity!A2667</f>
        <v>428.90235873533607</v>
      </c>
      <c r="L2664">
        <f>J2664*(DC_2016!$G$11-H2664)*9.92/20.72</f>
        <v>0</v>
      </c>
      <c r="M2664">
        <f t="shared" si="330"/>
        <v>0</v>
      </c>
      <c r="N2664">
        <f t="shared" si="331"/>
        <v>0</v>
      </c>
      <c r="O2664" s="48">
        <f>IF(M2664=0,0, M2664/(DC_2016!$G$11))</f>
        <v>0</v>
      </c>
      <c r="P2664" s="48">
        <f>IF(OR(O2664&lt;Summary!$G$3, O2664 = Summary!$G$3), O2664, Summary!$G$3)</f>
        <v>0</v>
      </c>
      <c r="Q2664">
        <f>P2664*DC_2016!$G$11</f>
        <v>0</v>
      </c>
      <c r="R2664">
        <f t="shared" si="332"/>
        <v>0</v>
      </c>
      <c r="S2664">
        <f t="shared" si="333"/>
        <v>0</v>
      </c>
      <c r="T2664">
        <f t="shared" si="334"/>
        <v>0</v>
      </c>
      <c r="U2664">
        <f t="shared" si="335"/>
        <v>0</v>
      </c>
    </row>
    <row r="2665" spans="1:21">
      <c r="A2665">
        <v>4</v>
      </c>
      <c r="B2665">
        <v>21</v>
      </c>
      <c r="C2665">
        <v>23</v>
      </c>
      <c r="D2665">
        <f>'[1]2016'!P2665</f>
        <v>0</v>
      </c>
      <c r="E2665">
        <f>'[1]2016'!Q2665</f>
        <v>0</v>
      </c>
      <c r="F2665">
        <f t="shared" si="328"/>
        <v>0</v>
      </c>
      <c r="G2665">
        <f t="shared" si="329"/>
        <v>0</v>
      </c>
      <c r="H2665" s="3">
        <f>DC_2016!K2665</f>
        <v>4.4566426592674873</v>
      </c>
      <c r="I2665" s="48">
        <f>IF(F2665=0,0,IF(H2665&gt;DC_2016!$G$11,0,F2665/((DC_2016!$G$11-H2665)*9.92/20.72)))</f>
        <v>0</v>
      </c>
      <c r="J2665" s="48">
        <f>IF(OR(I2665&lt;Summary!$F$3, I2665=Summary!$F$3), I2665, Summary!$F$3)</f>
        <v>0</v>
      </c>
      <c r="K2665" s="3">
        <f>[2]Intensity!A2668</f>
        <v>418.22764279002195</v>
      </c>
      <c r="L2665">
        <f>J2665*(DC_2016!$G$11-H2665)*9.92/20.72</f>
        <v>0</v>
      </c>
      <c r="M2665">
        <f t="shared" si="330"/>
        <v>0</v>
      </c>
      <c r="N2665">
        <f t="shared" si="331"/>
        <v>0</v>
      </c>
      <c r="O2665" s="48">
        <f>IF(M2665=0,0, M2665/(DC_2016!$G$11))</f>
        <v>0</v>
      </c>
      <c r="P2665" s="48">
        <f>IF(OR(O2665&lt;Summary!$G$3, O2665 = Summary!$G$3), O2665, Summary!$G$3)</f>
        <v>0</v>
      </c>
      <c r="Q2665">
        <f>P2665*DC_2016!$G$11</f>
        <v>0</v>
      </c>
      <c r="R2665">
        <f t="shared" si="332"/>
        <v>0</v>
      </c>
      <c r="S2665">
        <f t="shared" si="333"/>
        <v>0</v>
      </c>
      <c r="T2665">
        <f t="shared" si="334"/>
        <v>0</v>
      </c>
      <c r="U2665">
        <f t="shared" si="335"/>
        <v>0</v>
      </c>
    </row>
    <row r="2666" spans="1:21">
      <c r="A2666">
        <v>4</v>
      </c>
      <c r="B2666">
        <v>22</v>
      </c>
      <c r="C2666">
        <v>0</v>
      </c>
      <c r="D2666">
        <f>'[1]2016'!P2666</f>
        <v>33.650771578305857</v>
      </c>
      <c r="E2666">
        <f>'[1]2016'!Q2666</f>
        <v>0</v>
      </c>
      <c r="F2666">
        <f t="shared" si="328"/>
        <v>33.650771578305857</v>
      </c>
      <c r="G2666">
        <f t="shared" si="329"/>
        <v>11</v>
      </c>
      <c r="H2666" s="3">
        <f>DC_2016!K2666</f>
        <v>3.9749043461746432</v>
      </c>
      <c r="I2666" s="48">
        <f>IF(F2666=0,0,IF(H2666&gt;DC_2016!$G$11,0,F2666/((DC_2016!$G$11-H2666)*9.92/20.72)))</f>
        <v>11.656031472782718</v>
      </c>
      <c r="J2666" s="48">
        <f>IF(OR(I2666&lt;Summary!$F$3, I2666=Summary!$F$3), I2666, Summary!$F$3)</f>
        <v>11.656031472782718</v>
      </c>
      <c r="K2666" s="3">
        <f>[2]Intensity!A2669</f>
        <v>413.90894492137289</v>
      </c>
      <c r="L2666">
        <f>J2666*(DC_2016!$G$11-H2666)*9.92/20.72</f>
        <v>33.650771578305857</v>
      </c>
      <c r="M2666">
        <f t="shared" si="330"/>
        <v>0</v>
      </c>
      <c r="N2666">
        <f t="shared" si="331"/>
        <v>13558.196872405335</v>
      </c>
      <c r="O2666" s="48">
        <f>IF(M2666=0,0, M2666/(DC_2016!$G$11))</f>
        <v>0</v>
      </c>
      <c r="P2666" s="48">
        <f>IF(OR(O2666&lt;Summary!$G$3, O2666 = Summary!$G$3), O2666, Summary!$G$3)</f>
        <v>0</v>
      </c>
      <c r="Q2666">
        <f>P2666*DC_2016!$G$11</f>
        <v>0</v>
      </c>
      <c r="R2666">
        <f t="shared" si="332"/>
        <v>33.650771578305857</v>
      </c>
      <c r="S2666">
        <f t="shared" si="333"/>
        <v>0</v>
      </c>
      <c r="T2666">
        <f t="shared" si="334"/>
        <v>0</v>
      </c>
      <c r="U2666">
        <f t="shared" si="335"/>
        <v>13558.196872405335</v>
      </c>
    </row>
    <row r="2667" spans="1:21">
      <c r="A2667">
        <v>4</v>
      </c>
      <c r="B2667">
        <v>22</v>
      </c>
      <c r="C2667">
        <v>1</v>
      </c>
      <c r="D2667">
        <f>'[1]2016'!P2667</f>
        <v>30.338536536863174</v>
      </c>
      <c r="E2667">
        <f>'[1]2016'!Q2667</f>
        <v>0</v>
      </c>
      <c r="F2667">
        <f t="shared" si="328"/>
        <v>30.338536536863174</v>
      </c>
      <c r="G2667">
        <f t="shared" si="329"/>
        <v>11</v>
      </c>
      <c r="H2667" s="3">
        <f>DC_2016!K2667</f>
        <v>3.759842601898657</v>
      </c>
      <c r="I2667" s="48">
        <f>IF(F2667=0,0,IF(H2667&gt;DC_2016!$G$11,0,F2667/((DC_2016!$G$11-H2667)*9.92/20.72)))</f>
        <v>10.146845856960528</v>
      </c>
      <c r="J2667" s="48">
        <f>IF(OR(I2667&lt;Summary!$F$3, I2667=Summary!$F$3), I2667, Summary!$F$3)</f>
        <v>10.146845856960528</v>
      </c>
      <c r="K2667" s="3">
        <f>[2]Intensity!A2670</f>
        <v>416.0111107614357</v>
      </c>
      <c r="L2667">
        <f>J2667*(DC_2016!$G$11-H2667)*9.92/20.72</f>
        <v>30.338536536863177</v>
      </c>
      <c r="M2667">
        <f t="shared" si="330"/>
        <v>0</v>
      </c>
      <c r="N2667">
        <f t="shared" si="331"/>
        <v>12287.444381671356</v>
      </c>
      <c r="O2667" s="48">
        <f>IF(M2667=0,0, M2667/(DC_2016!$G$11))</f>
        <v>0</v>
      </c>
      <c r="P2667" s="48">
        <f>IF(OR(O2667&lt;Summary!$G$3, O2667 = Summary!$G$3), O2667, Summary!$G$3)</f>
        <v>0</v>
      </c>
      <c r="Q2667">
        <f>P2667*DC_2016!$G$11</f>
        <v>0</v>
      </c>
      <c r="R2667">
        <f t="shared" si="332"/>
        <v>30.338536536863177</v>
      </c>
      <c r="S2667">
        <f t="shared" si="333"/>
        <v>0</v>
      </c>
      <c r="T2667">
        <f t="shared" si="334"/>
        <v>0</v>
      </c>
      <c r="U2667">
        <f t="shared" si="335"/>
        <v>12287.444381671356</v>
      </c>
    </row>
    <row r="2668" spans="1:21">
      <c r="A2668">
        <v>4</v>
      </c>
      <c r="B2668">
        <v>22</v>
      </c>
      <c r="C2668">
        <v>2</v>
      </c>
      <c r="D2668">
        <f>'[1]2016'!P2668</f>
        <v>0</v>
      </c>
      <c r="E2668">
        <f>'[1]2016'!Q2668</f>
        <v>0</v>
      </c>
      <c r="F2668">
        <f t="shared" si="328"/>
        <v>0</v>
      </c>
      <c r="G2668">
        <f t="shared" si="329"/>
        <v>0</v>
      </c>
      <c r="H2668" s="3">
        <f>DC_2016!K2668</f>
        <v>3.6910228396264859</v>
      </c>
      <c r="I2668" s="48">
        <f>IF(F2668=0,0,IF(H2668&gt;DC_2016!$G$11,0,F2668/((DC_2016!$G$11-H2668)*9.92/20.72)))</f>
        <v>0</v>
      </c>
      <c r="J2668" s="48">
        <f>IF(OR(I2668&lt;Summary!$F$3, I2668=Summary!$F$3), I2668, Summary!$F$3)</f>
        <v>0</v>
      </c>
      <c r="K2668" s="3">
        <f>[2]Intensity!A2671</f>
        <v>435.1415411279097</v>
      </c>
      <c r="L2668">
        <f>J2668*(DC_2016!$G$11-H2668)*9.92/20.72</f>
        <v>0</v>
      </c>
      <c r="M2668">
        <f t="shared" si="330"/>
        <v>0</v>
      </c>
      <c r="N2668">
        <f t="shared" si="331"/>
        <v>0</v>
      </c>
      <c r="O2668" s="48">
        <f>IF(M2668=0,0, M2668/(DC_2016!$G$11))</f>
        <v>0</v>
      </c>
      <c r="P2668" s="48">
        <f>IF(OR(O2668&lt;Summary!$G$3, O2668 = Summary!$G$3), O2668, Summary!$G$3)</f>
        <v>0</v>
      </c>
      <c r="Q2668">
        <f>P2668*DC_2016!$G$11</f>
        <v>0</v>
      </c>
      <c r="R2668">
        <f t="shared" si="332"/>
        <v>0</v>
      </c>
      <c r="S2668">
        <f t="shared" si="333"/>
        <v>0</v>
      </c>
      <c r="T2668">
        <f t="shared" si="334"/>
        <v>0</v>
      </c>
      <c r="U2668">
        <f t="shared" si="335"/>
        <v>0</v>
      </c>
    </row>
    <row r="2669" spans="1:21">
      <c r="A2669">
        <v>4</v>
      </c>
      <c r="B2669">
        <v>22</v>
      </c>
      <c r="C2669">
        <v>3</v>
      </c>
      <c r="D2669">
        <f>'[1]2016'!P2669</f>
        <v>0</v>
      </c>
      <c r="E2669">
        <f>'[1]2016'!Q2669</f>
        <v>0</v>
      </c>
      <c r="F2669">
        <f t="shared" si="328"/>
        <v>0</v>
      </c>
      <c r="G2669">
        <f t="shared" si="329"/>
        <v>0</v>
      </c>
      <c r="H2669" s="3">
        <f>DC_2016!K2669</f>
        <v>3.6824203707758691</v>
      </c>
      <c r="I2669" s="48">
        <f>IF(F2669=0,0,IF(H2669&gt;DC_2016!$G$11,0,F2669/((DC_2016!$G$11-H2669)*9.92/20.72)))</f>
        <v>0</v>
      </c>
      <c r="J2669" s="48">
        <f>IF(OR(I2669&lt;Summary!$F$3, I2669=Summary!$F$3), I2669, Summary!$F$3)</f>
        <v>0</v>
      </c>
      <c r="K2669" s="3">
        <f>[2]Intensity!A2672</f>
        <v>456.73658267919961</v>
      </c>
      <c r="L2669">
        <f>J2669*(DC_2016!$G$11-H2669)*9.92/20.72</f>
        <v>0</v>
      </c>
      <c r="M2669">
        <f t="shared" si="330"/>
        <v>0</v>
      </c>
      <c r="N2669">
        <f t="shared" si="331"/>
        <v>0</v>
      </c>
      <c r="O2669" s="48">
        <f>IF(M2669=0,0, M2669/(DC_2016!$G$11))</f>
        <v>0</v>
      </c>
      <c r="P2669" s="48">
        <f>IF(OR(O2669&lt;Summary!$G$3, O2669 = Summary!$G$3), O2669, Summary!$G$3)</f>
        <v>0</v>
      </c>
      <c r="Q2669">
        <f>P2669*DC_2016!$G$11</f>
        <v>0</v>
      </c>
      <c r="R2669">
        <f t="shared" si="332"/>
        <v>0</v>
      </c>
      <c r="S2669">
        <f t="shared" si="333"/>
        <v>0</v>
      </c>
      <c r="T2669">
        <f t="shared" si="334"/>
        <v>0</v>
      </c>
      <c r="U2669">
        <f t="shared" si="335"/>
        <v>0</v>
      </c>
    </row>
    <row r="2670" spans="1:21">
      <c r="A2670">
        <v>4</v>
      </c>
      <c r="B2670">
        <v>22</v>
      </c>
      <c r="C2670">
        <v>4</v>
      </c>
      <c r="D2670">
        <f>'[1]2016'!P2670</f>
        <v>0</v>
      </c>
      <c r="E2670">
        <f>'[1]2016'!Q2670</f>
        <v>0</v>
      </c>
      <c r="F2670">
        <f t="shared" si="328"/>
        <v>0</v>
      </c>
      <c r="G2670">
        <f t="shared" si="329"/>
        <v>0</v>
      </c>
      <c r="H2670" s="3">
        <f>DC_2016!K2670</f>
        <v>3.6824203707758691</v>
      </c>
      <c r="I2670" s="48">
        <f>IF(F2670=0,0,IF(H2670&gt;DC_2016!$G$11,0,F2670/((DC_2016!$G$11-H2670)*9.92/20.72)))</f>
        <v>0</v>
      </c>
      <c r="J2670" s="48">
        <f>IF(OR(I2670&lt;Summary!$F$3, I2670=Summary!$F$3), I2670, Summary!$F$3)</f>
        <v>0</v>
      </c>
      <c r="K2670" s="3">
        <f>[2]Intensity!A2673</f>
        <v>471.6268830554493</v>
      </c>
      <c r="L2670">
        <f>J2670*(DC_2016!$G$11-H2670)*9.92/20.72</f>
        <v>0</v>
      </c>
      <c r="M2670">
        <f t="shared" si="330"/>
        <v>0</v>
      </c>
      <c r="N2670">
        <f t="shared" si="331"/>
        <v>0</v>
      </c>
      <c r="O2670" s="48">
        <f>IF(M2670=0,0, M2670/(DC_2016!$G$11))</f>
        <v>0</v>
      </c>
      <c r="P2670" s="48">
        <f>IF(OR(O2670&lt;Summary!$G$3, O2670 = Summary!$G$3), O2670, Summary!$G$3)</f>
        <v>0</v>
      </c>
      <c r="Q2670">
        <f>P2670*DC_2016!$G$11</f>
        <v>0</v>
      </c>
      <c r="R2670">
        <f t="shared" si="332"/>
        <v>0</v>
      </c>
      <c r="S2670">
        <f t="shared" si="333"/>
        <v>0</v>
      </c>
      <c r="T2670">
        <f t="shared" si="334"/>
        <v>0</v>
      </c>
      <c r="U2670">
        <f t="shared" si="335"/>
        <v>0</v>
      </c>
    </row>
    <row r="2671" spans="1:21">
      <c r="A2671">
        <v>4</v>
      </c>
      <c r="B2671">
        <v>22</v>
      </c>
      <c r="C2671">
        <v>5</v>
      </c>
      <c r="D2671">
        <f>'[1]2016'!P2671</f>
        <v>12.705466282339207</v>
      </c>
      <c r="E2671">
        <f>'[1]2016'!Q2671</f>
        <v>0</v>
      </c>
      <c r="F2671">
        <f t="shared" si="328"/>
        <v>12.705466282339207</v>
      </c>
      <c r="G2671">
        <f t="shared" si="329"/>
        <v>11.000000000000002</v>
      </c>
      <c r="H2671" s="3">
        <f>DC_2016!K2671</f>
        <v>3.6910228396264859</v>
      </c>
      <c r="I2671" s="48">
        <f>IF(F2671=0,0,IF(H2671&gt;DC_2016!$G$11,0,F2671/((DC_2016!$G$11-H2671)*9.92/20.72)))</f>
        <v>4.2030775802430194</v>
      </c>
      <c r="J2671" s="48">
        <f>IF(OR(I2671&lt;Summary!$F$3, I2671=Summary!$F$3), I2671, Summary!$F$3)</f>
        <v>4.2030775802430194</v>
      </c>
      <c r="K2671" s="3">
        <f>[2]Intensity!A2674</f>
        <v>479.03651801037978</v>
      </c>
      <c r="L2671">
        <f>J2671*(DC_2016!$G$11-H2671)*9.92/20.72</f>
        <v>12.705466282339204</v>
      </c>
      <c r="M2671">
        <f t="shared" si="330"/>
        <v>0</v>
      </c>
      <c r="N2671">
        <f t="shared" si="331"/>
        <v>5946.622198484326</v>
      </c>
      <c r="O2671" s="48">
        <f>IF(M2671=0,0, M2671/(DC_2016!$G$11))</f>
        <v>0</v>
      </c>
      <c r="P2671" s="48">
        <f>IF(OR(O2671&lt;Summary!$G$3, O2671 = Summary!$G$3), O2671, Summary!$G$3)</f>
        <v>0</v>
      </c>
      <c r="Q2671">
        <f>P2671*DC_2016!$G$11</f>
        <v>0</v>
      </c>
      <c r="R2671">
        <f t="shared" si="332"/>
        <v>12.705466282339204</v>
      </c>
      <c r="S2671">
        <f t="shared" si="333"/>
        <v>0</v>
      </c>
      <c r="T2671">
        <f t="shared" si="334"/>
        <v>0</v>
      </c>
      <c r="U2671">
        <f t="shared" si="335"/>
        <v>5946.622198484326</v>
      </c>
    </row>
    <row r="2672" spans="1:21">
      <c r="A2672">
        <v>4</v>
      </c>
      <c r="B2672">
        <v>22</v>
      </c>
      <c r="C2672">
        <v>6</v>
      </c>
      <c r="D2672">
        <f>'[1]2016'!P2672</f>
        <v>0.30081418142880917</v>
      </c>
      <c r="E2672">
        <f>'[1]2016'!Q2672</f>
        <v>0</v>
      </c>
      <c r="F2672">
        <f t="shared" si="328"/>
        <v>0.30081418142880917</v>
      </c>
      <c r="G2672">
        <f t="shared" si="329"/>
        <v>11</v>
      </c>
      <c r="H2672" s="3">
        <f>DC_2016!K2672</f>
        <v>4.800741459219025</v>
      </c>
      <c r="I2672" s="48">
        <f>IF(F2672=0,0,IF(H2672&gt;DC_2016!$G$11,0,F2672/((DC_2016!$G$11-H2672)*9.92/20.72)))</f>
        <v>0.12073122738926625</v>
      </c>
      <c r="J2672" s="48">
        <f>IF(OR(I2672&lt;Summary!$F$3, I2672=Summary!$F$3), I2672, Summary!$F$3)</f>
        <v>0.12073122738926625</v>
      </c>
      <c r="K2672" s="3">
        <f>[2]Intensity!A2675</f>
        <v>484.65202512579981</v>
      </c>
      <c r="L2672">
        <f>J2672*(DC_2016!$G$11-H2672)*9.92/20.72</f>
        <v>0.30081418142880917</v>
      </c>
      <c r="M2672">
        <f t="shared" si="330"/>
        <v>0</v>
      </c>
      <c r="N2672">
        <f t="shared" si="331"/>
        <v>142.48124622031523</v>
      </c>
      <c r="O2672" s="48">
        <f>IF(M2672=0,0, M2672/(DC_2016!$G$11))</f>
        <v>0</v>
      </c>
      <c r="P2672" s="48">
        <f>IF(OR(O2672&lt;Summary!$G$3, O2672 = Summary!$G$3), O2672, Summary!$G$3)</f>
        <v>0</v>
      </c>
      <c r="Q2672">
        <f>P2672*DC_2016!$G$11</f>
        <v>0</v>
      </c>
      <c r="R2672">
        <f t="shared" si="332"/>
        <v>0.30081418142880917</v>
      </c>
      <c r="S2672">
        <f t="shared" si="333"/>
        <v>0</v>
      </c>
      <c r="T2672">
        <f t="shared" si="334"/>
        <v>0</v>
      </c>
      <c r="U2672">
        <f t="shared" si="335"/>
        <v>142.48124622031523</v>
      </c>
    </row>
    <row r="2673" spans="1:21">
      <c r="A2673">
        <v>4</v>
      </c>
      <c r="B2673">
        <v>22</v>
      </c>
      <c r="C2673">
        <v>7</v>
      </c>
      <c r="D2673">
        <f>'[1]2016'!P2673</f>
        <v>0</v>
      </c>
      <c r="E2673">
        <f>'[1]2016'!Q2673</f>
        <v>0</v>
      </c>
      <c r="F2673">
        <f t="shared" si="328"/>
        <v>0</v>
      </c>
      <c r="G2673">
        <f t="shared" si="329"/>
        <v>0</v>
      </c>
      <c r="H2673" s="3">
        <f>DC_2016!K2673</f>
        <v>6.3663909853319218</v>
      </c>
      <c r="I2673" s="48">
        <f>IF(F2673=0,0,IF(H2673&gt;DC_2016!$G$11,0,F2673/((DC_2016!$G$11-H2673)*9.92/20.72)))</f>
        <v>0</v>
      </c>
      <c r="J2673" s="48">
        <f>IF(OR(I2673&lt;Summary!$F$3, I2673=Summary!$F$3), I2673, Summary!$F$3)</f>
        <v>0</v>
      </c>
      <c r="K2673" s="3">
        <f>[2]Intensity!A2676</f>
        <v>486.91380825485163</v>
      </c>
      <c r="L2673">
        <f>J2673*(DC_2016!$G$11-H2673)*9.92/20.72</f>
        <v>0</v>
      </c>
      <c r="M2673">
        <f t="shared" si="330"/>
        <v>0</v>
      </c>
      <c r="N2673">
        <f t="shared" si="331"/>
        <v>0</v>
      </c>
      <c r="O2673" s="48">
        <f>IF(M2673=0,0, M2673/(DC_2016!$G$11))</f>
        <v>0</v>
      </c>
      <c r="P2673" s="48">
        <f>IF(OR(O2673&lt;Summary!$G$3, O2673 = Summary!$G$3), O2673, Summary!$G$3)</f>
        <v>0</v>
      </c>
      <c r="Q2673">
        <f>P2673*DC_2016!$G$11</f>
        <v>0</v>
      </c>
      <c r="R2673">
        <f t="shared" si="332"/>
        <v>0</v>
      </c>
      <c r="S2673">
        <f t="shared" si="333"/>
        <v>0</v>
      </c>
      <c r="T2673">
        <f t="shared" si="334"/>
        <v>0</v>
      </c>
      <c r="U2673">
        <f t="shared" si="335"/>
        <v>0</v>
      </c>
    </row>
    <row r="2674" spans="1:21">
      <c r="A2674">
        <v>4</v>
      </c>
      <c r="B2674">
        <v>22</v>
      </c>
      <c r="C2674">
        <v>8</v>
      </c>
      <c r="D2674">
        <f>'[1]2016'!P2674</f>
        <v>0</v>
      </c>
      <c r="E2674">
        <f>'[1]2016'!Q2674</f>
        <v>0</v>
      </c>
      <c r="F2674">
        <f t="shared" si="328"/>
        <v>0</v>
      </c>
      <c r="G2674">
        <f t="shared" si="329"/>
        <v>0</v>
      </c>
      <c r="H2674" s="3">
        <f>DC_2016!K2674</f>
        <v>6.9943712918488057</v>
      </c>
      <c r="I2674" s="48">
        <f>IF(F2674=0,0,IF(H2674&gt;DC_2016!$G$11,0,F2674/((DC_2016!$G$11-H2674)*9.92/20.72)))</f>
        <v>0</v>
      </c>
      <c r="J2674" s="48">
        <f>IF(OR(I2674&lt;Summary!$F$3, I2674=Summary!$F$3), I2674, Summary!$F$3)</f>
        <v>0</v>
      </c>
      <c r="K2674" s="3">
        <f>[2]Intensity!A2677</f>
        <v>476.35455907455838</v>
      </c>
      <c r="L2674">
        <f>J2674*(DC_2016!$G$11-H2674)*9.92/20.72</f>
        <v>0</v>
      </c>
      <c r="M2674">
        <f t="shared" si="330"/>
        <v>0</v>
      </c>
      <c r="N2674">
        <f t="shared" si="331"/>
        <v>0</v>
      </c>
      <c r="O2674" s="48">
        <f>IF(M2674=0,0, M2674/(DC_2016!$G$11))</f>
        <v>0</v>
      </c>
      <c r="P2674" s="48">
        <f>IF(OR(O2674&lt;Summary!$G$3, O2674 = Summary!$G$3), O2674, Summary!$G$3)</f>
        <v>0</v>
      </c>
      <c r="Q2674">
        <f>P2674*DC_2016!$G$11</f>
        <v>0</v>
      </c>
      <c r="R2674">
        <f t="shared" si="332"/>
        <v>0</v>
      </c>
      <c r="S2674">
        <f t="shared" si="333"/>
        <v>0</v>
      </c>
      <c r="T2674">
        <f t="shared" si="334"/>
        <v>0</v>
      </c>
      <c r="U2674">
        <f t="shared" si="335"/>
        <v>0</v>
      </c>
    </row>
    <row r="2675" spans="1:21">
      <c r="A2675">
        <v>4</v>
      </c>
      <c r="B2675">
        <v>22</v>
      </c>
      <c r="C2675">
        <v>9</v>
      </c>
      <c r="D2675">
        <f>'[1]2016'!P2675</f>
        <v>0</v>
      </c>
      <c r="E2675">
        <f>'[1]2016'!Q2675</f>
        <v>0</v>
      </c>
      <c r="F2675">
        <f t="shared" si="328"/>
        <v>0</v>
      </c>
      <c r="G2675">
        <f t="shared" si="329"/>
        <v>0</v>
      </c>
      <c r="H2675" s="3">
        <f>DC_2016!K2675</f>
        <v>7.5707367738037412</v>
      </c>
      <c r="I2675" s="48">
        <f>IF(F2675=0,0,IF(H2675&gt;DC_2016!$G$11,0,F2675/((DC_2016!$G$11-H2675)*9.92/20.72)))</f>
        <v>0</v>
      </c>
      <c r="J2675" s="48">
        <f>IF(OR(I2675&lt;Summary!$F$3, I2675=Summary!$F$3), I2675, Summary!$F$3)</f>
        <v>0</v>
      </c>
      <c r="K2675" s="3">
        <f>[2]Intensity!A2678</f>
        <v>477.1052146300874</v>
      </c>
      <c r="L2675">
        <f>J2675*(DC_2016!$G$11-H2675)*9.92/20.72</f>
        <v>0</v>
      </c>
      <c r="M2675">
        <f t="shared" si="330"/>
        <v>0</v>
      </c>
      <c r="N2675">
        <f t="shared" si="331"/>
        <v>0</v>
      </c>
      <c r="O2675" s="48">
        <f>IF(M2675=0,0, M2675/(DC_2016!$G$11))</f>
        <v>0</v>
      </c>
      <c r="P2675" s="48">
        <f>IF(OR(O2675&lt;Summary!$G$3, O2675 = Summary!$G$3), O2675, Summary!$G$3)</f>
        <v>0</v>
      </c>
      <c r="Q2675">
        <f>P2675*DC_2016!$G$11</f>
        <v>0</v>
      </c>
      <c r="R2675">
        <f t="shared" si="332"/>
        <v>0</v>
      </c>
      <c r="S2675">
        <f t="shared" si="333"/>
        <v>0</v>
      </c>
      <c r="T2675">
        <f t="shared" si="334"/>
        <v>0</v>
      </c>
      <c r="U2675">
        <f t="shared" si="335"/>
        <v>0</v>
      </c>
    </row>
    <row r="2676" spans="1:21">
      <c r="A2676">
        <v>4</v>
      </c>
      <c r="B2676">
        <v>22</v>
      </c>
      <c r="C2676">
        <v>10</v>
      </c>
      <c r="D2676">
        <f>'[1]2016'!P2676</f>
        <v>0</v>
      </c>
      <c r="E2676">
        <f>'[1]2016'!Q2676</f>
        <v>0</v>
      </c>
      <c r="F2676">
        <f t="shared" si="328"/>
        <v>0</v>
      </c>
      <c r="G2676">
        <f t="shared" si="329"/>
        <v>0</v>
      </c>
      <c r="H2676" s="3">
        <f>DC_2016!K2676</f>
        <v>7.4158923115344244</v>
      </c>
      <c r="I2676" s="48">
        <f>IF(F2676=0,0,IF(H2676&gt;DC_2016!$G$11,0,F2676/((DC_2016!$G$11-H2676)*9.92/20.72)))</f>
        <v>0</v>
      </c>
      <c r="J2676" s="48">
        <f>IF(OR(I2676&lt;Summary!$F$3, I2676=Summary!$F$3), I2676, Summary!$F$3)</f>
        <v>0</v>
      </c>
      <c r="K2676" s="3">
        <f>[2]Intensity!A2679</f>
        <v>478.05259347403114</v>
      </c>
      <c r="L2676">
        <f>J2676*(DC_2016!$G$11-H2676)*9.92/20.72</f>
        <v>0</v>
      </c>
      <c r="M2676">
        <f t="shared" si="330"/>
        <v>0</v>
      </c>
      <c r="N2676">
        <f t="shared" si="331"/>
        <v>0</v>
      </c>
      <c r="O2676" s="48">
        <f>IF(M2676=0,0, M2676/(DC_2016!$G$11))</f>
        <v>0</v>
      </c>
      <c r="P2676" s="48">
        <f>IF(OR(O2676&lt;Summary!$G$3, O2676 = Summary!$G$3), O2676, Summary!$G$3)</f>
        <v>0</v>
      </c>
      <c r="Q2676">
        <f>P2676*DC_2016!$G$11</f>
        <v>0</v>
      </c>
      <c r="R2676">
        <f t="shared" si="332"/>
        <v>0</v>
      </c>
      <c r="S2676">
        <f t="shared" si="333"/>
        <v>0</v>
      </c>
      <c r="T2676">
        <f t="shared" si="334"/>
        <v>0</v>
      </c>
      <c r="U2676">
        <f t="shared" si="335"/>
        <v>0</v>
      </c>
    </row>
    <row r="2677" spans="1:21">
      <c r="A2677">
        <v>4</v>
      </c>
      <c r="B2677">
        <v>22</v>
      </c>
      <c r="C2677">
        <v>11</v>
      </c>
      <c r="D2677">
        <f>'[1]2016'!P2677</f>
        <v>0</v>
      </c>
      <c r="E2677">
        <f>'[1]2016'!Q2677</f>
        <v>0</v>
      </c>
      <c r="F2677">
        <f t="shared" si="328"/>
        <v>0</v>
      </c>
      <c r="G2677">
        <f t="shared" si="329"/>
        <v>0</v>
      </c>
      <c r="H2677" s="3">
        <f>DC_2016!K2677</f>
        <v>7.5879417115112373</v>
      </c>
      <c r="I2677" s="48">
        <f>IF(F2677=0,0,IF(H2677&gt;DC_2016!$G$11,0,F2677/((DC_2016!$G$11-H2677)*9.92/20.72)))</f>
        <v>0</v>
      </c>
      <c r="J2677" s="48">
        <f>IF(OR(I2677&lt;Summary!$F$3, I2677=Summary!$F$3), I2677, Summary!$F$3)</f>
        <v>0</v>
      </c>
      <c r="K2677" s="3">
        <f>[2]Intensity!A2680</f>
        <v>487.06980881900228</v>
      </c>
      <c r="L2677">
        <f>J2677*(DC_2016!$G$11-H2677)*9.92/20.72</f>
        <v>0</v>
      </c>
      <c r="M2677">
        <f t="shared" si="330"/>
        <v>0</v>
      </c>
      <c r="N2677">
        <f t="shared" si="331"/>
        <v>0</v>
      </c>
      <c r="O2677" s="48">
        <f>IF(M2677=0,0, M2677/(DC_2016!$G$11))</f>
        <v>0</v>
      </c>
      <c r="P2677" s="48">
        <f>IF(OR(O2677&lt;Summary!$G$3, O2677 = Summary!$G$3), O2677, Summary!$G$3)</f>
        <v>0</v>
      </c>
      <c r="Q2677">
        <f>P2677*DC_2016!$G$11</f>
        <v>0</v>
      </c>
      <c r="R2677">
        <f t="shared" si="332"/>
        <v>0</v>
      </c>
      <c r="S2677">
        <f t="shared" si="333"/>
        <v>0</v>
      </c>
      <c r="T2677">
        <f t="shared" si="334"/>
        <v>0</v>
      </c>
      <c r="U2677">
        <f t="shared" si="335"/>
        <v>0</v>
      </c>
    </row>
    <row r="2678" spans="1:21">
      <c r="A2678">
        <v>4</v>
      </c>
      <c r="B2678">
        <v>22</v>
      </c>
      <c r="C2678">
        <v>12</v>
      </c>
      <c r="D2678">
        <f>'[1]2016'!P2678</f>
        <v>0</v>
      </c>
      <c r="E2678">
        <f>'[1]2016'!Q2678</f>
        <v>0</v>
      </c>
      <c r="F2678">
        <f t="shared" si="328"/>
        <v>0</v>
      </c>
      <c r="G2678">
        <f t="shared" si="329"/>
        <v>0</v>
      </c>
      <c r="H2678" s="3">
        <f>DC_2016!K2678</f>
        <v>8.3191516557015728</v>
      </c>
      <c r="I2678" s="48">
        <f>IF(F2678=0,0,IF(H2678&gt;DC_2016!$G$11,0,F2678/((DC_2016!$G$11-H2678)*9.92/20.72)))</f>
        <v>0</v>
      </c>
      <c r="J2678" s="48">
        <f>IF(OR(I2678&lt;Summary!$F$3, I2678=Summary!$F$3), I2678, Summary!$F$3)</f>
        <v>0</v>
      </c>
      <c r="K2678" s="3">
        <f>[2]Intensity!A2681</f>
        <v>483.58116236135345</v>
      </c>
      <c r="L2678">
        <f>J2678*(DC_2016!$G$11-H2678)*9.92/20.72</f>
        <v>0</v>
      </c>
      <c r="M2678">
        <f t="shared" si="330"/>
        <v>0</v>
      </c>
      <c r="N2678">
        <f t="shared" si="331"/>
        <v>0</v>
      </c>
      <c r="O2678" s="48">
        <f>IF(M2678=0,0, M2678/(DC_2016!$G$11))</f>
        <v>0</v>
      </c>
      <c r="P2678" s="48">
        <f>IF(OR(O2678&lt;Summary!$G$3, O2678 = Summary!$G$3), O2678, Summary!$G$3)</f>
        <v>0</v>
      </c>
      <c r="Q2678">
        <f>P2678*DC_2016!$G$11</f>
        <v>0</v>
      </c>
      <c r="R2678">
        <f t="shared" si="332"/>
        <v>0</v>
      </c>
      <c r="S2678">
        <f t="shared" si="333"/>
        <v>0</v>
      </c>
      <c r="T2678">
        <f t="shared" si="334"/>
        <v>0</v>
      </c>
      <c r="U2678">
        <f t="shared" si="335"/>
        <v>0</v>
      </c>
    </row>
    <row r="2679" spans="1:21">
      <c r="A2679">
        <v>4</v>
      </c>
      <c r="B2679">
        <v>22</v>
      </c>
      <c r="C2679">
        <v>13</v>
      </c>
      <c r="D2679">
        <f>'[1]2016'!P2679</f>
        <v>0</v>
      </c>
      <c r="E2679">
        <f>'[1]2016'!Q2679</f>
        <v>0</v>
      </c>
      <c r="F2679">
        <f t="shared" si="328"/>
        <v>0</v>
      </c>
      <c r="G2679">
        <f t="shared" si="329"/>
        <v>0</v>
      </c>
      <c r="H2679" s="3">
        <f>DC_2016!K2679</f>
        <v>8.6546479754012609</v>
      </c>
      <c r="I2679" s="48">
        <f>IF(F2679=0,0,IF(H2679&gt;DC_2016!$G$11,0,F2679/((DC_2016!$G$11-H2679)*9.92/20.72)))</f>
        <v>0</v>
      </c>
      <c r="J2679" s="48">
        <f>IF(OR(I2679&lt;Summary!$F$3, I2679=Summary!$F$3), I2679, Summary!$F$3)</f>
        <v>0</v>
      </c>
      <c r="K2679" s="3">
        <f>[2]Intensity!A2682</f>
        <v>480.92794584821678</v>
      </c>
      <c r="L2679">
        <f>J2679*(DC_2016!$G$11-H2679)*9.92/20.72</f>
        <v>0</v>
      </c>
      <c r="M2679">
        <f t="shared" si="330"/>
        <v>0</v>
      </c>
      <c r="N2679">
        <f t="shared" si="331"/>
        <v>0</v>
      </c>
      <c r="O2679" s="48">
        <f>IF(M2679=0,0, M2679/(DC_2016!$G$11))</f>
        <v>0</v>
      </c>
      <c r="P2679" s="48">
        <f>IF(OR(O2679&lt;Summary!$G$3, O2679 = Summary!$G$3), O2679, Summary!$G$3)</f>
        <v>0</v>
      </c>
      <c r="Q2679">
        <f>P2679*DC_2016!$G$11</f>
        <v>0</v>
      </c>
      <c r="R2679">
        <f t="shared" si="332"/>
        <v>0</v>
      </c>
      <c r="S2679">
        <f t="shared" si="333"/>
        <v>0</v>
      </c>
      <c r="T2679">
        <f t="shared" si="334"/>
        <v>0</v>
      </c>
      <c r="U2679">
        <f t="shared" si="335"/>
        <v>0</v>
      </c>
    </row>
    <row r="2680" spans="1:21">
      <c r="A2680">
        <v>4</v>
      </c>
      <c r="B2680">
        <v>22</v>
      </c>
      <c r="C2680">
        <v>14</v>
      </c>
      <c r="D2680">
        <f>'[1]2016'!P2680</f>
        <v>0</v>
      </c>
      <c r="E2680">
        <f>'[1]2016'!Q2680</f>
        <v>0</v>
      </c>
      <c r="F2680">
        <f t="shared" si="328"/>
        <v>0</v>
      </c>
      <c r="G2680">
        <f t="shared" si="329"/>
        <v>0</v>
      </c>
      <c r="H2680" s="3">
        <f>DC_2016!K2680</f>
        <v>8.9299270130836579</v>
      </c>
      <c r="I2680" s="48">
        <f>IF(F2680=0,0,IF(H2680&gt;DC_2016!$G$11,0,F2680/((DC_2016!$G$11-H2680)*9.92/20.72)))</f>
        <v>0</v>
      </c>
      <c r="J2680" s="48">
        <f>IF(OR(I2680&lt;Summary!$F$3, I2680=Summary!$F$3), I2680, Summary!$F$3)</f>
        <v>0</v>
      </c>
      <c r="K2680" s="3">
        <f>[2]Intensity!A2683</f>
        <v>475.28182947542342</v>
      </c>
      <c r="L2680">
        <f>J2680*(DC_2016!$G$11-H2680)*9.92/20.72</f>
        <v>0</v>
      </c>
      <c r="M2680">
        <f t="shared" si="330"/>
        <v>0</v>
      </c>
      <c r="N2680">
        <f t="shared" si="331"/>
        <v>0</v>
      </c>
      <c r="O2680" s="48">
        <f>IF(M2680=0,0, M2680/(DC_2016!$G$11))</f>
        <v>0</v>
      </c>
      <c r="P2680" s="48">
        <f>IF(OR(O2680&lt;Summary!$G$3, O2680 = Summary!$G$3), O2680, Summary!$G$3)</f>
        <v>0</v>
      </c>
      <c r="Q2680">
        <f>P2680*DC_2016!$G$11</f>
        <v>0</v>
      </c>
      <c r="R2680">
        <f t="shared" si="332"/>
        <v>0</v>
      </c>
      <c r="S2680">
        <f t="shared" si="333"/>
        <v>0</v>
      </c>
      <c r="T2680">
        <f t="shared" si="334"/>
        <v>0</v>
      </c>
      <c r="U2680">
        <f t="shared" si="335"/>
        <v>0</v>
      </c>
    </row>
    <row r="2681" spans="1:21">
      <c r="A2681">
        <v>4</v>
      </c>
      <c r="B2681">
        <v>22</v>
      </c>
      <c r="C2681">
        <v>15</v>
      </c>
      <c r="D2681">
        <f>'[1]2016'!P2681</f>
        <v>0</v>
      </c>
      <c r="E2681">
        <f>'[1]2016'!Q2681</f>
        <v>0</v>
      </c>
      <c r="F2681">
        <f t="shared" si="328"/>
        <v>0</v>
      </c>
      <c r="G2681">
        <f t="shared" si="329"/>
        <v>0</v>
      </c>
      <c r="H2681" s="3">
        <f>DC_2016!K2681</f>
        <v>8.8008899687934949</v>
      </c>
      <c r="I2681" s="48">
        <f>IF(F2681=0,0,IF(H2681&gt;DC_2016!$G$11,0,F2681/((DC_2016!$G$11-H2681)*9.92/20.72)))</f>
        <v>0</v>
      </c>
      <c r="J2681" s="48">
        <f>IF(OR(I2681&lt;Summary!$F$3, I2681=Summary!$F$3), I2681, Summary!$F$3)</f>
        <v>0</v>
      </c>
      <c r="K2681" s="3">
        <f>[2]Intensity!A2684</f>
        <v>469.6561671096066</v>
      </c>
      <c r="L2681">
        <f>J2681*(DC_2016!$G$11-H2681)*9.92/20.72</f>
        <v>0</v>
      </c>
      <c r="M2681">
        <f t="shared" si="330"/>
        <v>0</v>
      </c>
      <c r="N2681">
        <f t="shared" si="331"/>
        <v>0</v>
      </c>
      <c r="O2681" s="48">
        <f>IF(M2681=0,0, M2681/(DC_2016!$G$11))</f>
        <v>0</v>
      </c>
      <c r="P2681" s="48">
        <f>IF(OR(O2681&lt;Summary!$G$3, O2681 = Summary!$G$3), O2681, Summary!$G$3)</f>
        <v>0</v>
      </c>
      <c r="Q2681">
        <f>P2681*DC_2016!$G$11</f>
        <v>0</v>
      </c>
      <c r="R2681">
        <f t="shared" si="332"/>
        <v>0</v>
      </c>
      <c r="S2681">
        <f t="shared" si="333"/>
        <v>0</v>
      </c>
      <c r="T2681">
        <f t="shared" si="334"/>
        <v>0</v>
      </c>
      <c r="U2681">
        <f t="shared" si="335"/>
        <v>0</v>
      </c>
    </row>
    <row r="2682" spans="1:21">
      <c r="A2682">
        <v>4</v>
      </c>
      <c r="B2682">
        <v>22</v>
      </c>
      <c r="C2682">
        <v>16</v>
      </c>
      <c r="D2682">
        <f>'[1]2016'!P2682</f>
        <v>0</v>
      </c>
      <c r="E2682">
        <f>'[1]2016'!Q2682</f>
        <v>0</v>
      </c>
      <c r="F2682">
        <f t="shared" si="328"/>
        <v>0</v>
      </c>
      <c r="G2682">
        <f t="shared" si="329"/>
        <v>0</v>
      </c>
      <c r="H2682" s="3">
        <f>DC_2016!K2682</f>
        <v>9.583714726160963</v>
      </c>
      <c r="I2682" s="48">
        <f>IF(F2682=0,0,IF(H2682&gt;DC_2016!$G$11,0,F2682/((DC_2016!$G$11-H2682)*9.92/20.72)))</f>
        <v>0</v>
      </c>
      <c r="J2682" s="48">
        <f>IF(OR(I2682&lt;Summary!$F$3, I2682=Summary!$F$3), I2682, Summary!$F$3)</f>
        <v>0</v>
      </c>
      <c r="K2682" s="3">
        <f>[2]Intensity!A2685</f>
        <v>465.27619008805493</v>
      </c>
      <c r="L2682">
        <f>J2682*(DC_2016!$G$11-H2682)*9.92/20.72</f>
        <v>0</v>
      </c>
      <c r="M2682">
        <f t="shared" si="330"/>
        <v>0</v>
      </c>
      <c r="N2682">
        <f t="shared" si="331"/>
        <v>0</v>
      </c>
      <c r="O2682" s="48">
        <f>IF(M2682=0,0, M2682/(DC_2016!$G$11))</f>
        <v>0</v>
      </c>
      <c r="P2682" s="48">
        <f>IF(OR(O2682&lt;Summary!$G$3, O2682 = Summary!$G$3), O2682, Summary!$G$3)</f>
        <v>0</v>
      </c>
      <c r="Q2682">
        <f>P2682*DC_2016!$G$11</f>
        <v>0</v>
      </c>
      <c r="R2682">
        <f t="shared" si="332"/>
        <v>0</v>
      </c>
      <c r="S2682">
        <f t="shared" si="333"/>
        <v>0</v>
      </c>
      <c r="T2682">
        <f t="shared" si="334"/>
        <v>0</v>
      </c>
      <c r="U2682">
        <f t="shared" si="335"/>
        <v>0</v>
      </c>
    </row>
    <row r="2683" spans="1:21">
      <c r="A2683">
        <v>4</v>
      </c>
      <c r="B2683">
        <v>22</v>
      </c>
      <c r="C2683">
        <v>17</v>
      </c>
      <c r="D2683">
        <f>'[1]2016'!P2683</f>
        <v>0</v>
      </c>
      <c r="E2683">
        <f>'[1]2016'!Q2683</f>
        <v>0</v>
      </c>
      <c r="F2683">
        <f t="shared" si="328"/>
        <v>0</v>
      </c>
      <c r="G2683">
        <f t="shared" si="329"/>
        <v>0</v>
      </c>
      <c r="H2683" s="3">
        <f>DC_2016!K2683</f>
        <v>9.0761690064731013</v>
      </c>
      <c r="I2683" s="48">
        <f>IF(F2683=0,0,IF(H2683&gt;DC_2016!$G$11,0,F2683/((DC_2016!$G$11-H2683)*9.92/20.72)))</f>
        <v>0</v>
      </c>
      <c r="J2683" s="48">
        <f>IF(OR(I2683&lt;Summary!$F$3, I2683=Summary!$F$3), I2683, Summary!$F$3)</f>
        <v>0</v>
      </c>
      <c r="K2683" s="3">
        <f>[2]Intensity!A2686</f>
        <v>464.44999041864776</v>
      </c>
      <c r="L2683">
        <f>J2683*(DC_2016!$G$11-H2683)*9.92/20.72</f>
        <v>0</v>
      </c>
      <c r="M2683">
        <f t="shared" si="330"/>
        <v>0</v>
      </c>
      <c r="N2683">
        <f t="shared" si="331"/>
        <v>0</v>
      </c>
      <c r="O2683" s="48">
        <f>IF(M2683=0,0, M2683/(DC_2016!$G$11))</f>
        <v>0</v>
      </c>
      <c r="P2683" s="48">
        <f>IF(OR(O2683&lt;Summary!$G$3, O2683 = Summary!$G$3), O2683, Summary!$G$3)</f>
        <v>0</v>
      </c>
      <c r="Q2683">
        <f>P2683*DC_2016!$G$11</f>
        <v>0</v>
      </c>
      <c r="R2683">
        <f t="shared" si="332"/>
        <v>0</v>
      </c>
      <c r="S2683">
        <f t="shared" si="333"/>
        <v>0</v>
      </c>
      <c r="T2683">
        <f t="shared" si="334"/>
        <v>0</v>
      </c>
      <c r="U2683">
        <f t="shared" si="335"/>
        <v>0</v>
      </c>
    </row>
    <row r="2684" spans="1:21">
      <c r="A2684">
        <v>4</v>
      </c>
      <c r="B2684">
        <v>22</v>
      </c>
      <c r="C2684">
        <v>18</v>
      </c>
      <c r="D2684">
        <f>'[1]2016'!P2684</f>
        <v>0</v>
      </c>
      <c r="E2684">
        <f>'[1]2016'!Q2684</f>
        <v>0</v>
      </c>
      <c r="F2684">
        <f t="shared" si="328"/>
        <v>0</v>
      </c>
      <c r="G2684">
        <f t="shared" si="329"/>
        <v>0</v>
      </c>
      <c r="H2684" s="3">
        <f>DC_2016!K2684</f>
        <v>9.4460752130177656</v>
      </c>
      <c r="I2684" s="48">
        <f>IF(F2684=0,0,IF(H2684&gt;DC_2016!$G$11,0,F2684/((DC_2016!$G$11-H2684)*9.92/20.72)))</f>
        <v>0</v>
      </c>
      <c r="J2684" s="48">
        <f>IF(OR(I2684&lt;Summary!$F$3, I2684=Summary!$F$3), I2684, Summary!$F$3)</f>
        <v>0</v>
      </c>
      <c r="K2684" s="3">
        <f>[2]Intensity!A2687</f>
        <v>475.51441679855969</v>
      </c>
      <c r="L2684">
        <f>J2684*(DC_2016!$G$11-H2684)*9.92/20.72</f>
        <v>0</v>
      </c>
      <c r="M2684">
        <f t="shared" si="330"/>
        <v>0</v>
      </c>
      <c r="N2684">
        <f t="shared" si="331"/>
        <v>0</v>
      </c>
      <c r="O2684" s="48">
        <f>IF(M2684=0,0, M2684/(DC_2016!$G$11))</f>
        <v>0</v>
      </c>
      <c r="P2684" s="48">
        <f>IF(OR(O2684&lt;Summary!$G$3, O2684 = Summary!$G$3), O2684, Summary!$G$3)</f>
        <v>0</v>
      </c>
      <c r="Q2684">
        <f>P2684*DC_2016!$G$11</f>
        <v>0</v>
      </c>
      <c r="R2684">
        <f t="shared" si="332"/>
        <v>0</v>
      </c>
      <c r="S2684">
        <f t="shared" si="333"/>
        <v>0</v>
      </c>
      <c r="T2684">
        <f t="shared" si="334"/>
        <v>0</v>
      </c>
      <c r="U2684">
        <f t="shared" si="335"/>
        <v>0</v>
      </c>
    </row>
    <row r="2685" spans="1:21">
      <c r="A2685">
        <v>4</v>
      </c>
      <c r="B2685">
        <v>22</v>
      </c>
      <c r="C2685">
        <v>19</v>
      </c>
      <c r="D2685">
        <f>'[1]2016'!P2685</f>
        <v>0</v>
      </c>
      <c r="E2685">
        <f>'[1]2016'!Q2685</f>
        <v>2.6666666666666668E-2</v>
      </c>
      <c r="F2685">
        <f t="shared" si="328"/>
        <v>2.6666666666666668E-2</v>
      </c>
      <c r="G2685">
        <f t="shared" si="329"/>
        <v>48</v>
      </c>
      <c r="H2685" s="3">
        <f>DC_2016!K2685</f>
        <v>8.0610775557274206</v>
      </c>
      <c r="I2685" s="48">
        <f>IF(F2685=0,0,IF(H2685&gt;DC_2016!$G$11,0,F2685/((DC_2016!$G$11-H2685)*9.92/20.72)))</f>
        <v>2.8653223214010294E-2</v>
      </c>
      <c r="J2685" s="48">
        <f>IF(OR(I2685&lt;Summary!$F$3, I2685=Summary!$F$3), I2685, Summary!$F$3)</f>
        <v>2.8653223214010294E-2</v>
      </c>
      <c r="K2685" s="3">
        <f>[2]Intensity!A2688</f>
        <v>467.87628038296077</v>
      </c>
      <c r="L2685">
        <f>J2685*(DC_2016!$G$11-H2685)*9.92/20.72</f>
        <v>2.6666666666666668E-2</v>
      </c>
      <c r="M2685">
        <f t="shared" si="330"/>
        <v>0</v>
      </c>
      <c r="N2685">
        <f t="shared" si="331"/>
        <v>11.196700810212288</v>
      </c>
      <c r="O2685" s="48">
        <f>IF(M2685=0,0, M2685/(DC_2016!$G$11))</f>
        <v>0</v>
      </c>
      <c r="P2685" s="48">
        <f>IF(OR(O2685&lt;Summary!$G$3, O2685 = Summary!$G$3), O2685, Summary!$G$3)</f>
        <v>0</v>
      </c>
      <c r="Q2685">
        <f>P2685*DC_2016!$G$11</f>
        <v>0</v>
      </c>
      <c r="R2685">
        <f t="shared" si="332"/>
        <v>2.6666666666666668E-2</v>
      </c>
      <c r="S2685">
        <f t="shared" si="333"/>
        <v>0</v>
      </c>
      <c r="T2685">
        <f t="shared" si="334"/>
        <v>0</v>
      </c>
      <c r="U2685">
        <f t="shared" si="335"/>
        <v>11.196700810212288</v>
      </c>
    </row>
    <row r="2686" spans="1:21">
      <c r="A2686">
        <v>4</v>
      </c>
      <c r="B2686">
        <v>22</v>
      </c>
      <c r="C2686">
        <v>20</v>
      </c>
      <c r="D2686">
        <f>'[1]2016'!P2686</f>
        <v>3.3333333333333333E-2</v>
      </c>
      <c r="E2686">
        <f>'[1]2016'!Q2686</f>
        <v>0</v>
      </c>
      <c r="F2686">
        <f t="shared" si="328"/>
        <v>3.3333333333333333E-2</v>
      </c>
      <c r="G2686">
        <f t="shared" si="329"/>
        <v>11</v>
      </c>
      <c r="H2686" s="3">
        <f>DC_2016!K2686</f>
        <v>11.269798839128708</v>
      </c>
      <c r="I2686" s="48">
        <f>IF(F2686=0,0,IF(H2686&gt;DC_2016!$G$11,0,F2686/((DC_2016!$G$11-H2686)*9.92/20.72)))</f>
        <v>0</v>
      </c>
      <c r="J2686" s="48">
        <f>IF(OR(I2686&lt;Summary!$F$3, I2686=Summary!$F$3), I2686, Summary!$F$3)</f>
        <v>0</v>
      </c>
      <c r="K2686" s="3">
        <f>[2]Intensity!A2689</f>
        <v>461.9116034616826</v>
      </c>
      <c r="L2686">
        <f>J2686*(DC_2016!$G$11-H2686)*9.92/20.72</f>
        <v>0</v>
      </c>
      <c r="M2686">
        <f t="shared" si="330"/>
        <v>3.3333333333333333E-2</v>
      </c>
      <c r="N2686">
        <f t="shared" si="331"/>
        <v>0</v>
      </c>
      <c r="O2686" s="48">
        <f>IF(M2686=0,0, M2686/(DC_2016!$G$11))</f>
        <v>3.3316758553467952E-3</v>
      </c>
      <c r="P2686" s="48">
        <f>IF(OR(O2686&lt;Summary!$G$3, O2686 = Summary!$G$3), O2686, Summary!$G$3)</f>
        <v>0</v>
      </c>
      <c r="Q2686">
        <f>P2686*DC_2016!$G$11</f>
        <v>0</v>
      </c>
      <c r="R2686">
        <f t="shared" si="332"/>
        <v>0</v>
      </c>
      <c r="S2686">
        <f t="shared" si="333"/>
        <v>3.3333333333333333E-2</v>
      </c>
      <c r="T2686">
        <f t="shared" si="334"/>
        <v>0</v>
      </c>
      <c r="U2686">
        <f t="shared" si="335"/>
        <v>0</v>
      </c>
    </row>
    <row r="2687" spans="1:21">
      <c r="A2687">
        <v>4</v>
      </c>
      <c r="B2687">
        <v>22</v>
      </c>
      <c r="C2687">
        <v>21</v>
      </c>
      <c r="D2687">
        <f>'[1]2016'!P2687</f>
        <v>0</v>
      </c>
      <c r="E2687">
        <f>'[1]2016'!Q2687</f>
        <v>0</v>
      </c>
      <c r="F2687">
        <f t="shared" si="328"/>
        <v>0</v>
      </c>
      <c r="G2687">
        <f t="shared" si="329"/>
        <v>0</v>
      </c>
      <c r="H2687" s="3">
        <f>DC_2016!K2687</f>
        <v>9.1707961753385092</v>
      </c>
      <c r="I2687" s="48">
        <f>IF(F2687=0,0,IF(H2687&gt;DC_2016!$G$11,0,F2687/((DC_2016!$G$11-H2687)*9.92/20.72)))</f>
        <v>0</v>
      </c>
      <c r="J2687" s="48">
        <f>IF(OR(I2687&lt;Summary!$F$3, I2687=Summary!$F$3), I2687, Summary!$F$3)</f>
        <v>0</v>
      </c>
      <c r="K2687" s="3">
        <f>[2]Intensity!A2690</f>
        <v>438.1608085723546</v>
      </c>
      <c r="L2687">
        <f>J2687*(DC_2016!$G$11-H2687)*9.92/20.72</f>
        <v>0</v>
      </c>
      <c r="M2687">
        <f t="shared" si="330"/>
        <v>0</v>
      </c>
      <c r="N2687">
        <f t="shared" si="331"/>
        <v>0</v>
      </c>
      <c r="O2687" s="48">
        <f>IF(M2687=0,0, M2687/(DC_2016!$G$11))</f>
        <v>0</v>
      </c>
      <c r="P2687" s="48">
        <f>IF(OR(O2687&lt;Summary!$G$3, O2687 = Summary!$G$3), O2687, Summary!$G$3)</f>
        <v>0</v>
      </c>
      <c r="Q2687">
        <f>P2687*DC_2016!$G$11</f>
        <v>0</v>
      </c>
      <c r="R2687">
        <f t="shared" si="332"/>
        <v>0</v>
      </c>
      <c r="S2687">
        <f t="shared" si="333"/>
        <v>0</v>
      </c>
      <c r="T2687">
        <f t="shared" si="334"/>
        <v>0</v>
      </c>
      <c r="U2687">
        <f t="shared" si="335"/>
        <v>0</v>
      </c>
    </row>
    <row r="2688" spans="1:21">
      <c r="A2688">
        <v>4</v>
      </c>
      <c r="B2688">
        <v>22</v>
      </c>
      <c r="C2688">
        <v>22</v>
      </c>
      <c r="D2688">
        <f>'[1]2016'!P2688</f>
        <v>0</v>
      </c>
      <c r="E2688">
        <f>'[1]2016'!Q2688</f>
        <v>0</v>
      </c>
      <c r="F2688">
        <f t="shared" si="328"/>
        <v>0</v>
      </c>
      <c r="G2688">
        <f t="shared" si="329"/>
        <v>0</v>
      </c>
      <c r="H2688" s="3">
        <f>DC_2016!K2688</f>
        <v>5.4717341100053236</v>
      </c>
      <c r="I2688" s="48">
        <f>IF(F2688=0,0,IF(H2688&gt;DC_2016!$G$11,0,F2688/((DC_2016!$G$11-H2688)*9.92/20.72)))</f>
        <v>0</v>
      </c>
      <c r="J2688" s="48">
        <f>IF(OR(I2688&lt;Summary!$F$3, I2688=Summary!$F$3), I2688, Summary!$F$3)</f>
        <v>0</v>
      </c>
      <c r="K2688" s="3">
        <f>[2]Intensity!A2691</f>
        <v>427.2581336038881</v>
      </c>
      <c r="L2688">
        <f>J2688*(DC_2016!$G$11-H2688)*9.92/20.72</f>
        <v>0</v>
      </c>
      <c r="M2688">
        <f t="shared" si="330"/>
        <v>0</v>
      </c>
      <c r="N2688">
        <f t="shared" si="331"/>
        <v>0</v>
      </c>
      <c r="O2688" s="48">
        <f>IF(M2688=0,0, M2688/(DC_2016!$G$11))</f>
        <v>0</v>
      </c>
      <c r="P2688" s="48">
        <f>IF(OR(O2688&lt;Summary!$G$3, O2688 = Summary!$G$3), O2688, Summary!$G$3)</f>
        <v>0</v>
      </c>
      <c r="Q2688">
        <f>P2688*DC_2016!$G$11</f>
        <v>0</v>
      </c>
      <c r="R2688">
        <f t="shared" si="332"/>
        <v>0</v>
      </c>
      <c r="S2688">
        <f t="shared" si="333"/>
        <v>0</v>
      </c>
      <c r="T2688">
        <f t="shared" si="334"/>
        <v>0</v>
      </c>
      <c r="U2688">
        <f t="shared" si="335"/>
        <v>0</v>
      </c>
    </row>
    <row r="2689" spans="1:21">
      <c r="A2689">
        <v>4</v>
      </c>
      <c r="B2689">
        <v>22</v>
      </c>
      <c r="C2689">
        <v>23</v>
      </c>
      <c r="D2689">
        <f>'[1]2016'!P2689</f>
        <v>0</v>
      </c>
      <c r="E2689">
        <f>'[1]2016'!Q2689</f>
        <v>0</v>
      </c>
      <c r="F2689">
        <f t="shared" si="328"/>
        <v>0</v>
      </c>
      <c r="G2689">
        <f t="shared" si="329"/>
        <v>0</v>
      </c>
      <c r="H2689" s="3">
        <f>DC_2016!K2689</f>
        <v>4.8093439280904358</v>
      </c>
      <c r="I2689" s="48">
        <f>IF(F2689=0,0,IF(H2689&gt;DC_2016!$G$11,0,F2689/((DC_2016!$G$11-H2689)*9.92/20.72)))</f>
        <v>0</v>
      </c>
      <c r="J2689" s="48">
        <f>IF(OR(I2689&lt;Summary!$F$3, I2689=Summary!$F$3), I2689, Summary!$F$3)</f>
        <v>0</v>
      </c>
      <c r="K2689" s="3">
        <f>[2]Intensity!A2692</f>
        <v>414.22467362778838</v>
      </c>
      <c r="L2689">
        <f>J2689*(DC_2016!$G$11-H2689)*9.92/20.72</f>
        <v>0</v>
      </c>
      <c r="M2689">
        <f t="shared" si="330"/>
        <v>0</v>
      </c>
      <c r="N2689">
        <f t="shared" si="331"/>
        <v>0</v>
      </c>
      <c r="O2689" s="48">
        <f>IF(M2689=0,0, M2689/(DC_2016!$G$11))</f>
        <v>0</v>
      </c>
      <c r="P2689" s="48">
        <f>IF(OR(O2689&lt;Summary!$G$3, O2689 = Summary!$G$3), O2689, Summary!$G$3)</f>
        <v>0</v>
      </c>
      <c r="Q2689">
        <f>P2689*DC_2016!$G$11</f>
        <v>0</v>
      </c>
      <c r="R2689">
        <f t="shared" si="332"/>
        <v>0</v>
      </c>
      <c r="S2689">
        <f t="shared" si="333"/>
        <v>0</v>
      </c>
      <c r="T2689">
        <f t="shared" si="334"/>
        <v>0</v>
      </c>
      <c r="U2689">
        <f t="shared" si="335"/>
        <v>0</v>
      </c>
    </row>
    <row r="2690" spans="1:21">
      <c r="A2690">
        <v>4</v>
      </c>
      <c r="B2690">
        <v>23</v>
      </c>
      <c r="C2690">
        <v>0</v>
      </c>
      <c r="D2690">
        <f>'[1]2016'!P2690</f>
        <v>0</v>
      </c>
      <c r="E2690">
        <f>'[1]2016'!Q2690</f>
        <v>0</v>
      </c>
      <c r="F2690">
        <f t="shared" ref="F2690:F2753" si="336">D2690+E2690</f>
        <v>0</v>
      </c>
      <c r="G2690">
        <f t="shared" ref="G2690:G2753" si="337">IF(F2690=0, 0, 11*D2690/F2690+48*E2690/F2690)</f>
        <v>0</v>
      </c>
      <c r="H2690" s="3">
        <f>DC_2016!K2690</f>
        <v>3.3125141642244995</v>
      </c>
      <c r="I2690" s="48">
        <f>IF(F2690=0,0,IF(H2690&gt;DC_2016!$G$11,0,F2690/((DC_2016!$G$11-H2690)*9.92/20.72)))</f>
        <v>0</v>
      </c>
      <c r="J2690" s="48">
        <f>IF(OR(I2690&lt;Summary!$F$3, I2690=Summary!$F$3), I2690, Summary!$F$3)</f>
        <v>0</v>
      </c>
      <c r="K2690" s="3">
        <f>[2]Intensity!A2693</f>
        <v>401.95264123180664</v>
      </c>
      <c r="L2690">
        <f>J2690*(DC_2016!$G$11-H2690)*9.92/20.72</f>
        <v>0</v>
      </c>
      <c r="M2690">
        <f t="shared" ref="M2690:M2753" si="338">F2690-L2690</f>
        <v>0</v>
      </c>
      <c r="N2690">
        <f t="shared" ref="N2690:N2753" si="339">(K2690-G2690)*L2690</f>
        <v>0</v>
      </c>
      <c r="O2690" s="48">
        <f>IF(M2690=0,0, M2690/(DC_2016!$G$11))</f>
        <v>0</v>
      </c>
      <c r="P2690" s="48">
        <f>IF(OR(O2690&lt;Summary!$G$3, O2690 = Summary!$G$3), O2690, Summary!$G$3)</f>
        <v>0</v>
      </c>
      <c r="Q2690">
        <f>P2690*DC_2016!$G$11</f>
        <v>0</v>
      </c>
      <c r="R2690">
        <f t="shared" ref="R2690:R2753" si="340">L2690+Q2690</f>
        <v>0</v>
      </c>
      <c r="S2690">
        <f t="shared" ref="S2690:S2753" si="341">F2690-R2690</f>
        <v>0</v>
      </c>
      <c r="T2690">
        <f t="shared" ref="T2690:T2753" si="342">(K2690-G2690)*Q2690</f>
        <v>0</v>
      </c>
      <c r="U2690">
        <f t="shared" ref="U2690:U2753" si="343">N2690+T2690</f>
        <v>0</v>
      </c>
    </row>
    <row r="2691" spans="1:21">
      <c r="A2691">
        <v>4</v>
      </c>
      <c r="B2691">
        <v>23</v>
      </c>
      <c r="C2691">
        <v>1</v>
      </c>
      <c r="D2691">
        <f>'[1]2016'!P2691</f>
        <v>0</v>
      </c>
      <c r="E2691">
        <f>'[1]2016'!Q2691</f>
        <v>0</v>
      </c>
      <c r="F2691">
        <f t="shared" si="336"/>
        <v>0</v>
      </c>
      <c r="G2691">
        <f t="shared" si="337"/>
        <v>0</v>
      </c>
      <c r="H2691" s="3">
        <f>DC_2016!K2691</f>
        <v>3.2006820576830686</v>
      </c>
      <c r="I2691" s="48">
        <f>IF(F2691=0,0,IF(H2691&gt;DC_2016!$G$11,0,F2691/((DC_2016!$G$11-H2691)*9.92/20.72)))</f>
        <v>0</v>
      </c>
      <c r="J2691" s="48">
        <f>IF(OR(I2691&lt;Summary!$F$3, I2691=Summary!$F$3), I2691, Summary!$F$3)</f>
        <v>0</v>
      </c>
      <c r="K2691" s="3">
        <f>[2]Intensity!A2694</f>
        <v>401.40015664119761</v>
      </c>
      <c r="L2691">
        <f>J2691*(DC_2016!$G$11-H2691)*9.92/20.72</f>
        <v>0</v>
      </c>
      <c r="M2691">
        <f t="shared" si="338"/>
        <v>0</v>
      </c>
      <c r="N2691">
        <f t="shared" si="339"/>
        <v>0</v>
      </c>
      <c r="O2691" s="48">
        <f>IF(M2691=0,0, M2691/(DC_2016!$G$11))</f>
        <v>0</v>
      </c>
      <c r="P2691" s="48">
        <f>IF(OR(O2691&lt;Summary!$G$3, O2691 = Summary!$G$3), O2691, Summary!$G$3)</f>
        <v>0</v>
      </c>
      <c r="Q2691">
        <f>P2691*DC_2016!$G$11</f>
        <v>0</v>
      </c>
      <c r="R2691">
        <f t="shared" si="340"/>
        <v>0</v>
      </c>
      <c r="S2691">
        <f t="shared" si="341"/>
        <v>0</v>
      </c>
      <c r="T2691">
        <f t="shared" si="342"/>
        <v>0</v>
      </c>
      <c r="U2691">
        <f t="shared" si="343"/>
        <v>0</v>
      </c>
    </row>
    <row r="2692" spans="1:21">
      <c r="A2692">
        <v>4</v>
      </c>
      <c r="B2692">
        <v>23</v>
      </c>
      <c r="C2692">
        <v>2</v>
      </c>
      <c r="D2692">
        <f>'[1]2016'!P2692</f>
        <v>0</v>
      </c>
      <c r="E2692">
        <f>'[1]2016'!Q2692</f>
        <v>0</v>
      </c>
      <c r="F2692">
        <f t="shared" si="336"/>
        <v>0</v>
      </c>
      <c r="G2692">
        <f t="shared" si="337"/>
        <v>0</v>
      </c>
      <c r="H2692" s="3">
        <f>DC_2016!K2692</f>
        <v>3.1920795888202096</v>
      </c>
      <c r="I2692" s="48">
        <f>IF(F2692=0,0,IF(H2692&gt;DC_2016!$G$11,0,F2692/((DC_2016!$G$11-H2692)*9.92/20.72)))</f>
        <v>0</v>
      </c>
      <c r="J2692" s="48">
        <f>IF(OR(I2692&lt;Summary!$F$3, I2692=Summary!$F$3), I2692, Summary!$F$3)</f>
        <v>0</v>
      </c>
      <c r="K2692" s="3">
        <f>[2]Intensity!A2695</f>
        <v>409.25543053865238</v>
      </c>
      <c r="L2692">
        <f>J2692*(DC_2016!$G$11-H2692)*9.92/20.72</f>
        <v>0</v>
      </c>
      <c r="M2692">
        <f t="shared" si="338"/>
        <v>0</v>
      </c>
      <c r="N2692">
        <f t="shared" si="339"/>
        <v>0</v>
      </c>
      <c r="O2692" s="48">
        <f>IF(M2692=0,0, M2692/(DC_2016!$G$11))</f>
        <v>0</v>
      </c>
      <c r="P2692" s="48">
        <f>IF(OR(O2692&lt;Summary!$G$3, O2692 = Summary!$G$3), O2692, Summary!$G$3)</f>
        <v>0</v>
      </c>
      <c r="Q2692">
        <f>P2692*DC_2016!$G$11</f>
        <v>0</v>
      </c>
      <c r="R2692">
        <f t="shared" si="340"/>
        <v>0</v>
      </c>
      <c r="S2692">
        <f t="shared" si="341"/>
        <v>0</v>
      </c>
      <c r="T2692">
        <f t="shared" si="342"/>
        <v>0</v>
      </c>
      <c r="U2692">
        <f t="shared" si="343"/>
        <v>0</v>
      </c>
    </row>
    <row r="2693" spans="1:21">
      <c r="A2693">
        <v>4</v>
      </c>
      <c r="B2693">
        <v>23</v>
      </c>
      <c r="C2693">
        <v>3</v>
      </c>
      <c r="D2693">
        <f>'[1]2016'!P2693</f>
        <v>1.839290879658309</v>
      </c>
      <c r="E2693">
        <f>'[1]2016'!Q2693</f>
        <v>0</v>
      </c>
      <c r="F2693">
        <f t="shared" si="336"/>
        <v>1.839290879658309</v>
      </c>
      <c r="G2693">
        <f t="shared" si="337"/>
        <v>11.000000000000002</v>
      </c>
      <c r="H2693" s="3">
        <f>DC_2016!K2693</f>
        <v>3.3297191019432955</v>
      </c>
      <c r="I2693" s="48">
        <f>IF(F2693=0,0,IF(H2693&gt;DC_2016!$G$11,0,F2693/((DC_2016!$G$11-H2693)*9.92/20.72)))</f>
        <v>0.57552021551272836</v>
      </c>
      <c r="J2693" s="48">
        <f>IF(OR(I2693&lt;Summary!$F$3, I2693=Summary!$F$3), I2693, Summary!$F$3)</f>
        <v>0.57552021551272836</v>
      </c>
      <c r="K2693" s="3">
        <f>[2]Intensity!A2696</f>
        <v>421.6468637573318</v>
      </c>
      <c r="L2693">
        <f>J2693*(DC_2016!$G$11-H2693)*9.92/20.72</f>
        <v>1.8392908796583087</v>
      </c>
      <c r="M2693">
        <f t="shared" si="338"/>
        <v>0</v>
      </c>
      <c r="N2693">
        <f t="shared" si="339"/>
        <v>755.29903126914849</v>
      </c>
      <c r="O2693" s="48">
        <f>IF(M2693=0,0, M2693/(DC_2016!$G$11))</f>
        <v>0</v>
      </c>
      <c r="P2693" s="48">
        <f>IF(OR(O2693&lt;Summary!$G$3, O2693 = Summary!$G$3), O2693, Summary!$G$3)</f>
        <v>0</v>
      </c>
      <c r="Q2693">
        <f>P2693*DC_2016!$G$11</f>
        <v>0</v>
      </c>
      <c r="R2693">
        <f t="shared" si="340"/>
        <v>1.8392908796583087</v>
      </c>
      <c r="S2693">
        <f t="shared" si="341"/>
        <v>0</v>
      </c>
      <c r="T2693">
        <f t="shared" si="342"/>
        <v>0</v>
      </c>
      <c r="U2693">
        <f t="shared" si="343"/>
        <v>755.29903126914849</v>
      </c>
    </row>
    <row r="2694" spans="1:21">
      <c r="A2694">
        <v>4</v>
      </c>
      <c r="B2694">
        <v>23</v>
      </c>
      <c r="C2694">
        <v>4</v>
      </c>
      <c r="D2694">
        <f>'[1]2016'!P2694</f>
        <v>0</v>
      </c>
      <c r="E2694">
        <f>'[1]2016'!Q2694</f>
        <v>0</v>
      </c>
      <c r="F2694">
        <f t="shared" si="336"/>
        <v>0</v>
      </c>
      <c r="G2694">
        <f t="shared" si="337"/>
        <v>0</v>
      </c>
      <c r="H2694" s="3">
        <f>DC_2016!K2694</f>
        <v>3.3469240396582434</v>
      </c>
      <c r="I2694" s="48">
        <f>IF(F2694=0,0,IF(H2694&gt;DC_2016!$G$11,0,F2694/((DC_2016!$G$11-H2694)*9.92/20.72)))</f>
        <v>0</v>
      </c>
      <c r="J2694" s="48">
        <f>IF(OR(I2694&lt;Summary!$F$3, I2694=Summary!$F$3), I2694, Summary!$F$3)</f>
        <v>0</v>
      </c>
      <c r="K2694" s="3">
        <f>[2]Intensity!A2697</f>
        <v>415.54747980494494</v>
      </c>
      <c r="L2694">
        <f>J2694*(DC_2016!$G$11-H2694)*9.92/20.72</f>
        <v>0</v>
      </c>
      <c r="M2694">
        <f t="shared" si="338"/>
        <v>0</v>
      </c>
      <c r="N2694">
        <f t="shared" si="339"/>
        <v>0</v>
      </c>
      <c r="O2694" s="48">
        <f>IF(M2694=0,0, M2694/(DC_2016!$G$11))</f>
        <v>0</v>
      </c>
      <c r="P2694" s="48">
        <f>IF(OR(O2694&lt;Summary!$G$3, O2694 = Summary!$G$3), O2694, Summary!$G$3)</f>
        <v>0</v>
      </c>
      <c r="Q2694">
        <f>P2694*DC_2016!$G$11</f>
        <v>0</v>
      </c>
      <c r="R2694">
        <f t="shared" si="340"/>
        <v>0</v>
      </c>
      <c r="S2694">
        <f t="shared" si="341"/>
        <v>0</v>
      </c>
      <c r="T2694">
        <f t="shared" si="342"/>
        <v>0</v>
      </c>
      <c r="U2694">
        <f t="shared" si="343"/>
        <v>0</v>
      </c>
    </row>
    <row r="2695" spans="1:21">
      <c r="A2695">
        <v>4</v>
      </c>
      <c r="B2695">
        <v>23</v>
      </c>
      <c r="C2695">
        <v>5</v>
      </c>
      <c r="D2695">
        <f>'[1]2016'!P2695</f>
        <v>3.3261337743042305</v>
      </c>
      <c r="E2695">
        <f>'[1]2016'!Q2695</f>
        <v>0</v>
      </c>
      <c r="F2695">
        <f t="shared" si="336"/>
        <v>3.3261337743042305</v>
      </c>
      <c r="G2695">
        <f t="shared" si="337"/>
        <v>11</v>
      </c>
      <c r="H2695" s="3">
        <f>DC_2016!K2695</f>
        <v>3.7856500084815865</v>
      </c>
      <c r="I2695" s="48">
        <f>IF(F2695=0,0,IF(H2695&gt;DC_2016!$G$11,0,F2695/((DC_2016!$G$11-H2695)*9.92/20.72)))</f>
        <v>1.1170549722613972</v>
      </c>
      <c r="J2695" s="48">
        <f>IF(OR(I2695&lt;Summary!$F$3, I2695=Summary!$F$3), I2695, Summary!$F$3)</f>
        <v>1.1170549722613972</v>
      </c>
      <c r="K2695" s="3">
        <f>[2]Intensity!A2698</f>
        <v>445.15324476744445</v>
      </c>
      <c r="L2695">
        <f>J2695*(DC_2016!$G$11-H2695)*9.92/20.72</f>
        <v>3.326133774304231</v>
      </c>
      <c r="M2695">
        <f t="shared" si="338"/>
        <v>0</v>
      </c>
      <c r="N2695">
        <f t="shared" si="339"/>
        <v>1444.0517706447686</v>
      </c>
      <c r="O2695" s="48">
        <f>IF(M2695=0,0, M2695/(DC_2016!$G$11))</f>
        <v>0</v>
      </c>
      <c r="P2695" s="48">
        <f>IF(OR(O2695&lt;Summary!$G$3, O2695 = Summary!$G$3), O2695, Summary!$G$3)</f>
        <v>0</v>
      </c>
      <c r="Q2695">
        <f>P2695*DC_2016!$G$11</f>
        <v>0</v>
      </c>
      <c r="R2695">
        <f t="shared" si="340"/>
        <v>3.326133774304231</v>
      </c>
      <c r="S2695">
        <f t="shared" si="341"/>
        <v>0</v>
      </c>
      <c r="T2695">
        <f t="shared" si="342"/>
        <v>0</v>
      </c>
      <c r="U2695">
        <f t="shared" si="343"/>
        <v>1444.0517706447686</v>
      </c>
    </row>
    <row r="2696" spans="1:21">
      <c r="A2696">
        <v>4</v>
      </c>
      <c r="B2696">
        <v>23</v>
      </c>
      <c r="C2696">
        <v>6</v>
      </c>
      <c r="D2696">
        <f>'[1]2016'!P2696</f>
        <v>22.41920019744359</v>
      </c>
      <c r="E2696">
        <f>'[1]2016'!Q2696</f>
        <v>0</v>
      </c>
      <c r="F2696">
        <f t="shared" si="336"/>
        <v>22.41920019744359</v>
      </c>
      <c r="G2696">
        <f t="shared" si="337"/>
        <v>11</v>
      </c>
      <c r="H2696" s="3">
        <f>DC_2016!K2696</f>
        <v>4.5254624215396388</v>
      </c>
      <c r="I2696" s="48">
        <f>IF(F2696=0,0,IF(H2696&gt;DC_2016!$G$11,0,F2696/((DC_2016!$G$11-H2696)*9.92/20.72)))</f>
        <v>8.5458698252221126</v>
      </c>
      <c r="J2696" s="48">
        <f>IF(OR(I2696&lt;Summary!$F$3, I2696=Summary!$F$3), I2696, Summary!$F$3)</f>
        <v>8.5458698252221126</v>
      </c>
      <c r="K2696" s="3">
        <f>[2]Intensity!A2699</f>
        <v>462.10779038052686</v>
      </c>
      <c r="L2696">
        <f>J2696*(DC_2016!$G$11-H2696)*9.92/20.72</f>
        <v>22.419200197443587</v>
      </c>
      <c r="M2696">
        <f t="shared" si="338"/>
        <v>0</v>
      </c>
      <c r="N2696">
        <f t="shared" si="339"/>
        <v>10113.475863167449</v>
      </c>
      <c r="O2696" s="48">
        <f>IF(M2696=0,0, M2696/(DC_2016!$G$11))</f>
        <v>0</v>
      </c>
      <c r="P2696" s="48">
        <f>IF(OR(O2696&lt;Summary!$G$3, O2696 = Summary!$G$3), O2696, Summary!$G$3)</f>
        <v>0</v>
      </c>
      <c r="Q2696">
        <f>P2696*DC_2016!$G$11</f>
        <v>0</v>
      </c>
      <c r="R2696">
        <f t="shared" si="340"/>
        <v>22.419200197443587</v>
      </c>
      <c r="S2696">
        <f t="shared" si="341"/>
        <v>0</v>
      </c>
      <c r="T2696">
        <f t="shared" si="342"/>
        <v>0</v>
      </c>
      <c r="U2696">
        <f t="shared" si="343"/>
        <v>10113.475863167449</v>
      </c>
    </row>
    <row r="2697" spans="1:21">
      <c r="A2697">
        <v>4</v>
      </c>
      <c r="B2697">
        <v>23</v>
      </c>
      <c r="C2697">
        <v>7</v>
      </c>
      <c r="D2697">
        <f>'[1]2016'!P2697</f>
        <v>0</v>
      </c>
      <c r="E2697">
        <f>'[1]2016'!Q2697</f>
        <v>0</v>
      </c>
      <c r="F2697">
        <f t="shared" si="336"/>
        <v>0</v>
      </c>
      <c r="G2697">
        <f t="shared" si="337"/>
        <v>0</v>
      </c>
      <c r="H2697" s="3">
        <f>DC_2016!K2697</f>
        <v>5.213660010044225</v>
      </c>
      <c r="I2697" s="48">
        <f>IF(F2697=0,0,IF(H2697&gt;DC_2016!$G$11,0,F2697/((DC_2016!$G$11-H2697)*9.92/20.72)))</f>
        <v>0</v>
      </c>
      <c r="J2697" s="48">
        <f>IF(OR(I2697&lt;Summary!$F$3, I2697=Summary!$F$3), I2697, Summary!$F$3)</f>
        <v>0</v>
      </c>
      <c r="K2697" s="3">
        <f>[2]Intensity!A2700</f>
        <v>471.45198207268459</v>
      </c>
      <c r="L2697">
        <f>J2697*(DC_2016!$G$11-H2697)*9.92/20.72</f>
        <v>0</v>
      </c>
      <c r="M2697">
        <f t="shared" si="338"/>
        <v>0</v>
      </c>
      <c r="N2697">
        <f t="shared" si="339"/>
        <v>0</v>
      </c>
      <c r="O2697" s="48">
        <f>IF(M2697=0,0, M2697/(DC_2016!$G$11))</f>
        <v>0</v>
      </c>
      <c r="P2697" s="48">
        <f>IF(OR(O2697&lt;Summary!$G$3, O2697 = Summary!$G$3), O2697, Summary!$G$3)</f>
        <v>0</v>
      </c>
      <c r="Q2697">
        <f>P2697*DC_2016!$G$11</f>
        <v>0</v>
      </c>
      <c r="R2697">
        <f t="shared" si="340"/>
        <v>0</v>
      </c>
      <c r="S2697">
        <f t="shared" si="341"/>
        <v>0</v>
      </c>
      <c r="T2697">
        <f t="shared" si="342"/>
        <v>0</v>
      </c>
      <c r="U2697">
        <f t="shared" si="343"/>
        <v>0</v>
      </c>
    </row>
    <row r="2698" spans="1:21">
      <c r="A2698">
        <v>4</v>
      </c>
      <c r="B2698">
        <v>23</v>
      </c>
      <c r="C2698">
        <v>8</v>
      </c>
      <c r="D2698">
        <f>'[1]2016'!P2698</f>
        <v>0.18666666666666668</v>
      </c>
      <c r="E2698">
        <f>'[1]2016'!Q2698</f>
        <v>4.1053954689715839</v>
      </c>
      <c r="F2698">
        <f t="shared" si="336"/>
        <v>4.2920621356382505</v>
      </c>
      <c r="G2698">
        <f t="shared" si="337"/>
        <v>46.390827893818553</v>
      </c>
      <c r="H2698" s="3">
        <f>DC_2016!K2698</f>
        <v>5.1878526034773413</v>
      </c>
      <c r="I2698" s="48">
        <f>IF(F2698=0,0,IF(H2698&gt;DC_2016!$G$11,0,F2698/((DC_2016!$G$11-H2698)*9.92/20.72)))</f>
        <v>1.8610429946806553</v>
      </c>
      <c r="J2698" s="48">
        <f>IF(OR(I2698&lt;Summary!$F$3, I2698=Summary!$F$3), I2698, Summary!$F$3)</f>
        <v>1.8610429946806553</v>
      </c>
      <c r="K2698" s="3">
        <f>[2]Intensity!A2701</f>
        <v>472.16601972085283</v>
      </c>
      <c r="L2698">
        <f>J2698*(DC_2016!$G$11-H2698)*9.92/20.72</f>
        <v>4.2920621356382505</v>
      </c>
      <c r="M2698">
        <f t="shared" si="338"/>
        <v>0</v>
      </c>
      <c r="N2698">
        <f t="shared" si="339"/>
        <v>1827.4535791349265</v>
      </c>
      <c r="O2698" s="48">
        <f>IF(M2698=0,0, M2698/(DC_2016!$G$11))</f>
        <v>0</v>
      </c>
      <c r="P2698" s="48">
        <f>IF(OR(O2698&lt;Summary!$G$3, O2698 = Summary!$G$3), O2698, Summary!$G$3)</f>
        <v>0</v>
      </c>
      <c r="Q2698">
        <f>P2698*DC_2016!$G$11</f>
        <v>0</v>
      </c>
      <c r="R2698">
        <f t="shared" si="340"/>
        <v>4.2920621356382505</v>
      </c>
      <c r="S2698">
        <f t="shared" si="341"/>
        <v>0</v>
      </c>
      <c r="T2698">
        <f t="shared" si="342"/>
        <v>0</v>
      </c>
      <c r="U2698">
        <f t="shared" si="343"/>
        <v>1827.4535791349265</v>
      </c>
    </row>
    <row r="2699" spans="1:21">
      <c r="A2699">
        <v>4</v>
      </c>
      <c r="B2699">
        <v>23</v>
      </c>
      <c r="C2699">
        <v>9</v>
      </c>
      <c r="D2699">
        <f>'[1]2016'!P2699</f>
        <v>0</v>
      </c>
      <c r="E2699">
        <f>'[1]2016'!Q2699</f>
        <v>5.0275499914603339</v>
      </c>
      <c r="F2699">
        <f t="shared" si="336"/>
        <v>5.0275499914603339</v>
      </c>
      <c r="G2699">
        <f t="shared" si="337"/>
        <v>48</v>
      </c>
      <c r="H2699" s="3">
        <f>DC_2016!K2699</f>
        <v>6.7448996607476879</v>
      </c>
      <c r="I2699" s="48">
        <f>IF(F2699=0,0,IF(H2699&gt;DC_2016!$G$11,0,F2699/((DC_2016!$G$11-H2699)*9.92/20.72)))</f>
        <v>3.2211196139386673</v>
      </c>
      <c r="J2699" s="48">
        <f>IF(OR(I2699&lt;Summary!$F$3, I2699=Summary!$F$3), I2699, Summary!$F$3)</f>
        <v>3.2211196139386673</v>
      </c>
      <c r="K2699" s="3">
        <f>[2]Intensity!A2702</f>
        <v>476.06419864184801</v>
      </c>
      <c r="L2699">
        <f>J2699*(DC_2016!$G$11-H2699)*9.92/20.72</f>
        <v>5.0275499914603339</v>
      </c>
      <c r="M2699">
        <f t="shared" si="338"/>
        <v>0</v>
      </c>
      <c r="N2699">
        <f t="shared" si="339"/>
        <v>2152.1141582262976</v>
      </c>
      <c r="O2699" s="48">
        <f>IF(M2699=0,0, M2699/(DC_2016!$G$11))</f>
        <v>0</v>
      </c>
      <c r="P2699" s="48">
        <f>IF(OR(O2699&lt;Summary!$G$3, O2699 = Summary!$G$3), O2699, Summary!$G$3)</f>
        <v>0</v>
      </c>
      <c r="Q2699">
        <f>P2699*DC_2016!$G$11</f>
        <v>0</v>
      </c>
      <c r="R2699">
        <f t="shared" si="340"/>
        <v>5.0275499914603339</v>
      </c>
      <c r="S2699">
        <f t="shared" si="341"/>
        <v>0</v>
      </c>
      <c r="T2699">
        <f t="shared" si="342"/>
        <v>0</v>
      </c>
      <c r="U2699">
        <f t="shared" si="343"/>
        <v>2152.1141582262976</v>
      </c>
    </row>
    <row r="2700" spans="1:21">
      <c r="A2700">
        <v>4</v>
      </c>
      <c r="B2700">
        <v>23</v>
      </c>
      <c r="C2700">
        <v>10</v>
      </c>
      <c r="D2700">
        <f>'[1]2016'!P2700</f>
        <v>0.02</v>
      </c>
      <c r="E2700">
        <f>'[1]2016'!Q2700</f>
        <v>0</v>
      </c>
      <c r="F2700">
        <f t="shared" si="336"/>
        <v>0.02</v>
      </c>
      <c r="G2700">
        <f t="shared" si="337"/>
        <v>11</v>
      </c>
      <c r="H2700" s="3">
        <f>DC_2016!K2700</f>
        <v>8.8783121999388985</v>
      </c>
      <c r="I2700" s="48">
        <f>IF(F2700=0,0,IF(H2700&gt;DC_2016!$G$11,0,F2700/((DC_2016!$G$11-H2700)*9.92/20.72)))</f>
        <v>3.7077816866251723E-2</v>
      </c>
      <c r="J2700" s="48">
        <f>IF(OR(I2700&lt;Summary!$F$3, I2700=Summary!$F$3), I2700, Summary!$F$3)</f>
        <v>3.7077816866251723E-2</v>
      </c>
      <c r="K2700" s="3">
        <f>[2]Intensity!A2703</f>
        <v>461.46954577796998</v>
      </c>
      <c r="L2700">
        <f>J2700*(DC_2016!$G$11-H2700)*9.92/20.72</f>
        <v>1.9999999999999997E-2</v>
      </c>
      <c r="M2700">
        <f t="shared" si="338"/>
        <v>0</v>
      </c>
      <c r="N2700">
        <f t="shared" si="339"/>
        <v>9.0093909155593987</v>
      </c>
      <c r="O2700" s="48">
        <f>IF(M2700=0,0, M2700/(DC_2016!$G$11))</f>
        <v>0</v>
      </c>
      <c r="P2700" s="48">
        <f>IF(OR(O2700&lt;Summary!$G$3, O2700 = Summary!$G$3), O2700, Summary!$G$3)</f>
        <v>0</v>
      </c>
      <c r="Q2700">
        <f>P2700*DC_2016!$G$11</f>
        <v>0</v>
      </c>
      <c r="R2700">
        <f t="shared" si="340"/>
        <v>1.9999999999999997E-2</v>
      </c>
      <c r="S2700">
        <f t="shared" si="341"/>
        <v>0</v>
      </c>
      <c r="T2700">
        <f t="shared" si="342"/>
        <v>0</v>
      </c>
      <c r="U2700">
        <f t="shared" si="343"/>
        <v>9.0093909155593987</v>
      </c>
    </row>
    <row r="2701" spans="1:21">
      <c r="A2701">
        <v>4</v>
      </c>
      <c r="B2701">
        <v>23</v>
      </c>
      <c r="C2701">
        <v>11</v>
      </c>
      <c r="D2701">
        <f>'[1]2016'!P2701</f>
        <v>86.210267360898683</v>
      </c>
      <c r="E2701">
        <f>'[1]2016'!Q2701</f>
        <v>7.0416666666666674E-3</v>
      </c>
      <c r="F2701">
        <f t="shared" si="336"/>
        <v>86.217309027565349</v>
      </c>
      <c r="G2701">
        <f t="shared" si="337"/>
        <v>11.003021918331774</v>
      </c>
      <c r="H2701" s="3">
        <f>DC_2016!K2701</f>
        <v>9.867596232681251</v>
      </c>
      <c r="I2701" s="48">
        <f>IF(F2701=0,0,IF(H2701&gt;DC_2016!$G$11,0,F2701/((DC_2016!$G$11-H2701)*9.92/20.72)))</f>
        <v>1310.8506666180883</v>
      </c>
      <c r="J2701" s="48">
        <f>IF(OR(I2701&lt;Summary!$F$3, I2701=Summary!$F$3), I2701, Summary!$F$3)</f>
        <v>288</v>
      </c>
      <c r="K2701" s="3">
        <f>[2]Intensity!A2704</f>
        <v>459.81775631754556</v>
      </c>
      <c r="L2701">
        <f>J2701*(DC_2016!$G$11-H2701)*9.92/20.72</f>
        <v>18.942344564694128</v>
      </c>
      <c r="M2701">
        <f t="shared" si="338"/>
        <v>67.274964462871225</v>
      </c>
      <c r="N2701">
        <f t="shared" si="339"/>
        <v>8501.6033447015852</v>
      </c>
      <c r="O2701" s="48">
        <f>IF(M2701=0,0, M2701/(DC_2016!$G$11))</f>
        <v>6.7241512431078521</v>
      </c>
      <c r="P2701" s="48">
        <f>IF(OR(O2701&lt;Summary!$G$3, O2701 = Summary!$G$3), O2701, Summary!$G$3)</f>
        <v>0</v>
      </c>
      <c r="Q2701">
        <f>P2701*DC_2016!$G$11</f>
        <v>0</v>
      </c>
      <c r="R2701">
        <f t="shared" si="340"/>
        <v>18.942344564694128</v>
      </c>
      <c r="S2701">
        <f t="shared" si="341"/>
        <v>67.274964462871225</v>
      </c>
      <c r="T2701">
        <f t="shared" si="342"/>
        <v>0</v>
      </c>
      <c r="U2701">
        <f t="shared" si="343"/>
        <v>8501.6033447015852</v>
      </c>
    </row>
    <row r="2702" spans="1:21">
      <c r="A2702">
        <v>4</v>
      </c>
      <c r="B2702">
        <v>23</v>
      </c>
      <c r="C2702">
        <v>12</v>
      </c>
      <c r="D2702">
        <f>'[1]2016'!P2702</f>
        <v>0.185211482479675</v>
      </c>
      <c r="E2702">
        <f>'[1]2016'!Q2702</f>
        <v>0</v>
      </c>
      <c r="F2702">
        <f t="shared" si="336"/>
        <v>0.185211482479675</v>
      </c>
      <c r="G2702">
        <f t="shared" si="337"/>
        <v>11</v>
      </c>
      <c r="H2702" s="3">
        <f>DC_2016!K2702</f>
        <v>10.254707388352784</v>
      </c>
      <c r="I2702" s="48">
        <f>IF(F2702=0,0,IF(H2702&gt;DC_2016!$G$11,0,F2702/((DC_2016!$G$11-H2702)*9.92/20.72)))</f>
        <v>0</v>
      </c>
      <c r="J2702" s="48">
        <f>IF(OR(I2702&lt;Summary!$F$3, I2702=Summary!$F$3), I2702, Summary!$F$3)</f>
        <v>0</v>
      </c>
      <c r="K2702" s="3">
        <f>[2]Intensity!A2705</f>
        <v>458.38653535234613</v>
      </c>
      <c r="L2702">
        <f>J2702*(DC_2016!$G$11-H2702)*9.92/20.72</f>
        <v>0</v>
      </c>
      <c r="M2702">
        <f t="shared" si="338"/>
        <v>0.185211482479675</v>
      </c>
      <c r="N2702">
        <f t="shared" si="339"/>
        <v>0</v>
      </c>
      <c r="O2702" s="48">
        <f>IF(M2702=0,0, M2702/(DC_2016!$G$11))</f>
        <v>1.8511938729315575E-2</v>
      </c>
      <c r="P2702" s="48">
        <f>IF(OR(O2702&lt;Summary!$G$3, O2702 = Summary!$G$3), O2702, Summary!$G$3)</f>
        <v>0</v>
      </c>
      <c r="Q2702">
        <f>P2702*DC_2016!$G$11</f>
        <v>0</v>
      </c>
      <c r="R2702">
        <f t="shared" si="340"/>
        <v>0</v>
      </c>
      <c r="S2702">
        <f t="shared" si="341"/>
        <v>0.185211482479675</v>
      </c>
      <c r="T2702">
        <f t="shared" si="342"/>
        <v>0</v>
      </c>
      <c r="U2702">
        <f t="shared" si="343"/>
        <v>0</v>
      </c>
    </row>
    <row r="2703" spans="1:21">
      <c r="A2703">
        <v>4</v>
      </c>
      <c r="B2703">
        <v>23</v>
      </c>
      <c r="C2703">
        <v>13</v>
      </c>
      <c r="D2703">
        <f>'[1]2016'!P2703</f>
        <v>102.49650470122417</v>
      </c>
      <c r="E2703">
        <f>'[1]2016'!Q2703</f>
        <v>0</v>
      </c>
      <c r="F2703">
        <f t="shared" si="336"/>
        <v>102.49650470122417</v>
      </c>
      <c r="G2703">
        <f t="shared" si="337"/>
        <v>11.000000000000002</v>
      </c>
      <c r="H2703" s="3">
        <f>DC_2016!K2703</f>
        <v>10.031043163816857</v>
      </c>
      <c r="I2703" s="48">
        <f>IF(F2703=0,0,IF(H2703&gt;DC_2016!$G$11,0,F2703/((DC_2016!$G$11-H2703)*9.92/20.72)))</f>
        <v>0</v>
      </c>
      <c r="J2703" s="48">
        <f>IF(OR(I2703&lt;Summary!$F$3, I2703=Summary!$F$3), I2703, Summary!$F$3)</f>
        <v>0</v>
      </c>
      <c r="K2703" s="3">
        <f>[2]Intensity!A2706</f>
        <v>459.218476273188</v>
      </c>
      <c r="L2703">
        <f>J2703*(DC_2016!$G$11-H2703)*9.92/20.72</f>
        <v>0</v>
      </c>
      <c r="M2703">
        <f t="shared" si="338"/>
        <v>102.49650470122417</v>
      </c>
      <c r="N2703">
        <f t="shared" si="339"/>
        <v>0</v>
      </c>
      <c r="O2703" s="48">
        <f>IF(M2703=0,0, M2703/(DC_2016!$G$11))</f>
        <v>10.244553899115235</v>
      </c>
      <c r="P2703" s="48">
        <f>IF(OR(O2703&lt;Summary!$G$3, O2703 = Summary!$G$3), O2703, Summary!$G$3)</f>
        <v>0</v>
      </c>
      <c r="Q2703">
        <f>P2703*DC_2016!$G$11</f>
        <v>0</v>
      </c>
      <c r="R2703">
        <f t="shared" si="340"/>
        <v>0</v>
      </c>
      <c r="S2703">
        <f t="shared" si="341"/>
        <v>102.49650470122417</v>
      </c>
      <c r="T2703">
        <f t="shared" si="342"/>
        <v>0</v>
      </c>
      <c r="U2703">
        <f t="shared" si="343"/>
        <v>0</v>
      </c>
    </row>
    <row r="2704" spans="1:21">
      <c r="A2704">
        <v>4</v>
      </c>
      <c r="B2704">
        <v>23</v>
      </c>
      <c r="C2704">
        <v>14</v>
      </c>
      <c r="D2704">
        <f>'[1]2016'!P2704</f>
        <v>37.042339735340484</v>
      </c>
      <c r="E2704">
        <f>'[1]2016'!Q2704</f>
        <v>55.546130368727745</v>
      </c>
      <c r="F2704">
        <f t="shared" si="336"/>
        <v>92.588470104068222</v>
      </c>
      <c r="G2704">
        <f t="shared" si="337"/>
        <v>33.19722197950675</v>
      </c>
      <c r="H2704" s="3">
        <f>DC_2016!K2704</f>
        <v>9.9364159949902842</v>
      </c>
      <c r="I2704" s="48">
        <f>IF(F2704=0,0,IF(H2704&gt;DC_2016!$G$11,0,F2704/((DC_2016!$G$11-H2704)*9.92/20.72)))</f>
        <v>2820.7920149454544</v>
      </c>
      <c r="J2704" s="48">
        <f>IF(OR(I2704&lt;Summary!$F$3, I2704=Summary!$F$3), I2704, Summary!$F$3)</f>
        <v>288</v>
      </c>
      <c r="K2704" s="3">
        <f>[2]Intensity!A2707</f>
        <v>461.46410150212199</v>
      </c>
      <c r="L2704">
        <f>J2704*(DC_2016!$G$11-H2704)*9.92/20.72</f>
        <v>9.4531887670872017</v>
      </c>
      <c r="M2704">
        <f t="shared" si="338"/>
        <v>83.135281336981024</v>
      </c>
      <c r="N2704">
        <f t="shared" si="339"/>
        <v>4048.4876548186744</v>
      </c>
      <c r="O2704" s="48">
        <f>IF(M2704=0,0, M2704/(DC_2016!$G$11))</f>
        <v>8.309394286736481</v>
      </c>
      <c r="P2704" s="48">
        <f>IF(OR(O2704&lt;Summary!$G$3, O2704 = Summary!$G$3), O2704, Summary!$G$3)</f>
        <v>0</v>
      </c>
      <c r="Q2704">
        <f>P2704*DC_2016!$G$11</f>
        <v>0</v>
      </c>
      <c r="R2704">
        <f t="shared" si="340"/>
        <v>9.4531887670872017</v>
      </c>
      <c r="S2704">
        <f t="shared" si="341"/>
        <v>83.135281336981024</v>
      </c>
      <c r="T2704">
        <f t="shared" si="342"/>
        <v>0</v>
      </c>
      <c r="U2704">
        <f t="shared" si="343"/>
        <v>4048.4876548186744</v>
      </c>
    </row>
    <row r="2705" spans="1:21">
      <c r="A2705">
        <v>4</v>
      </c>
      <c r="B2705">
        <v>23</v>
      </c>
      <c r="C2705">
        <v>15</v>
      </c>
      <c r="D2705">
        <f>'[1]2016'!P2705</f>
        <v>47.903330755528515</v>
      </c>
      <c r="E2705">
        <f>'[1]2016'!Q2705</f>
        <v>139.1678099138559</v>
      </c>
      <c r="F2705">
        <f t="shared" si="336"/>
        <v>187.07114066938442</v>
      </c>
      <c r="G2705">
        <f t="shared" si="337"/>
        <v>38.52540529975704</v>
      </c>
      <c r="H2705" s="3">
        <f>DC_2016!K2705</f>
        <v>11.149364252257968</v>
      </c>
      <c r="I2705" s="48">
        <f>IF(F2705=0,0,IF(H2705&gt;DC_2016!$G$11,0,F2705/((DC_2016!$G$11-H2705)*9.92/20.72)))</f>
        <v>0</v>
      </c>
      <c r="J2705" s="48">
        <f>IF(OR(I2705&lt;Summary!$F$3, I2705=Summary!$F$3), I2705, Summary!$F$3)</f>
        <v>0</v>
      </c>
      <c r="K2705" s="3">
        <f>[2]Intensity!A2708</f>
        <v>457.57618272382103</v>
      </c>
      <c r="L2705">
        <f>J2705*(DC_2016!$G$11-H2705)*9.92/20.72</f>
        <v>0</v>
      </c>
      <c r="M2705">
        <f t="shared" si="338"/>
        <v>187.07114066938442</v>
      </c>
      <c r="N2705">
        <f t="shared" si="339"/>
        <v>0</v>
      </c>
      <c r="O2705" s="48">
        <f>IF(M2705=0,0, M2705/(DC_2016!$G$11))</f>
        <v>18.697812078011157</v>
      </c>
      <c r="P2705" s="48">
        <f>IF(OR(O2705&lt;Summary!$G$3, O2705 = Summary!$G$3), O2705, Summary!$G$3)</f>
        <v>0</v>
      </c>
      <c r="Q2705">
        <f>P2705*DC_2016!$G$11</f>
        <v>0</v>
      </c>
      <c r="R2705">
        <f t="shared" si="340"/>
        <v>0</v>
      </c>
      <c r="S2705">
        <f t="shared" si="341"/>
        <v>187.07114066938442</v>
      </c>
      <c r="T2705">
        <f t="shared" si="342"/>
        <v>0</v>
      </c>
      <c r="U2705">
        <f t="shared" si="343"/>
        <v>0</v>
      </c>
    </row>
    <row r="2706" spans="1:21">
      <c r="A2706">
        <v>4</v>
      </c>
      <c r="B2706">
        <v>23</v>
      </c>
      <c r="C2706">
        <v>16</v>
      </c>
      <c r="D2706">
        <f>'[1]2016'!P2706</f>
        <v>14.279602012674033</v>
      </c>
      <c r="E2706">
        <f>'[1]2016'!Q2706</f>
        <v>43.603676037110411</v>
      </c>
      <c r="F2706">
        <f t="shared" si="336"/>
        <v>57.883278049784444</v>
      </c>
      <c r="G2706">
        <f t="shared" si="337"/>
        <v>38.872229557999148</v>
      </c>
      <c r="H2706" s="3">
        <f>DC_2016!K2706</f>
        <v>12.50855450298633</v>
      </c>
      <c r="I2706" s="48">
        <f>IF(F2706=0,0,IF(H2706&gt;DC_2016!$G$11,0,F2706/((DC_2016!$G$11-H2706)*9.92/20.72)))</f>
        <v>0</v>
      </c>
      <c r="J2706" s="48">
        <f>IF(OR(I2706&lt;Summary!$F$3, I2706=Summary!$F$3), I2706, Summary!$F$3)</f>
        <v>0</v>
      </c>
      <c r="K2706" s="3">
        <f>[2]Intensity!A2709</f>
        <v>452.38398522431362</v>
      </c>
      <c r="L2706">
        <f>J2706*(DC_2016!$G$11-H2706)*9.92/20.72</f>
        <v>0</v>
      </c>
      <c r="M2706">
        <f t="shared" si="338"/>
        <v>57.883278049784444</v>
      </c>
      <c r="N2706">
        <f t="shared" si="339"/>
        <v>0</v>
      </c>
      <c r="O2706" s="48">
        <f>IF(M2706=0,0, M2706/(DC_2016!$G$11))</f>
        <v>5.7854495972037583</v>
      </c>
      <c r="P2706" s="48">
        <f>IF(OR(O2706&lt;Summary!$G$3, O2706 = Summary!$G$3), O2706, Summary!$G$3)</f>
        <v>0</v>
      </c>
      <c r="Q2706">
        <f>P2706*DC_2016!$G$11</f>
        <v>0</v>
      </c>
      <c r="R2706">
        <f t="shared" si="340"/>
        <v>0</v>
      </c>
      <c r="S2706">
        <f t="shared" si="341"/>
        <v>57.883278049784444</v>
      </c>
      <c r="T2706">
        <f t="shared" si="342"/>
        <v>0</v>
      </c>
      <c r="U2706">
        <f t="shared" si="343"/>
        <v>0</v>
      </c>
    </row>
    <row r="2707" spans="1:21">
      <c r="A2707">
        <v>4</v>
      </c>
      <c r="B2707">
        <v>23</v>
      </c>
      <c r="C2707">
        <v>17</v>
      </c>
      <c r="D2707">
        <f>'[1]2016'!P2707</f>
        <v>56.307029671472833</v>
      </c>
      <c r="E2707">
        <f>'[1]2016'!Q2707</f>
        <v>10.012329754832335</v>
      </c>
      <c r="F2707">
        <f t="shared" si="336"/>
        <v>66.319359426305169</v>
      </c>
      <c r="G2707">
        <f t="shared" si="337"/>
        <v>16.585943593747334</v>
      </c>
      <c r="H2707" s="3">
        <f>DC_2016!K2707</f>
        <v>12.259082871877105</v>
      </c>
      <c r="I2707" s="48">
        <f>IF(F2707=0,0,IF(H2707&gt;DC_2016!$G$11,0,F2707/((DC_2016!$G$11-H2707)*9.92/20.72)))</f>
        <v>0</v>
      </c>
      <c r="J2707" s="48">
        <f>IF(OR(I2707&lt;Summary!$F$3, I2707=Summary!$F$3), I2707, Summary!$F$3)</f>
        <v>0</v>
      </c>
      <c r="K2707" s="3">
        <f>[2]Intensity!A2710</f>
        <v>445.77461423447903</v>
      </c>
      <c r="L2707">
        <f>J2707*(DC_2016!$G$11-H2707)*9.92/20.72</f>
        <v>0</v>
      </c>
      <c r="M2707">
        <f t="shared" si="338"/>
        <v>66.319359426305169</v>
      </c>
      <c r="N2707">
        <f t="shared" si="339"/>
        <v>0</v>
      </c>
      <c r="O2707" s="48">
        <f>IF(M2707=0,0, M2707/(DC_2016!$G$11))</f>
        <v>6.6286382562806043</v>
      </c>
      <c r="P2707" s="48">
        <f>IF(OR(O2707&lt;Summary!$G$3, O2707 = Summary!$G$3), O2707, Summary!$G$3)</f>
        <v>0</v>
      </c>
      <c r="Q2707">
        <f>P2707*DC_2016!$G$11</f>
        <v>0</v>
      </c>
      <c r="R2707">
        <f t="shared" si="340"/>
        <v>0</v>
      </c>
      <c r="S2707">
        <f t="shared" si="341"/>
        <v>66.319359426305169</v>
      </c>
      <c r="T2707">
        <f t="shared" si="342"/>
        <v>0</v>
      </c>
      <c r="U2707">
        <f t="shared" si="343"/>
        <v>0</v>
      </c>
    </row>
    <row r="2708" spans="1:21">
      <c r="A2708">
        <v>4</v>
      </c>
      <c r="B2708">
        <v>23</v>
      </c>
      <c r="C2708">
        <v>18</v>
      </c>
      <c r="D2708">
        <f>'[1]2016'!P2708</f>
        <v>2.1383633365409498</v>
      </c>
      <c r="E2708">
        <f>'[1]2016'!Q2708</f>
        <v>0</v>
      </c>
      <c r="F2708">
        <f t="shared" si="336"/>
        <v>2.1383633365409498</v>
      </c>
      <c r="G2708">
        <f t="shared" si="337"/>
        <v>11</v>
      </c>
      <c r="H2708" s="3">
        <f>DC_2016!K2708</f>
        <v>12.801038478384998</v>
      </c>
      <c r="I2708" s="48">
        <f>IF(F2708=0,0,IF(H2708&gt;DC_2016!$G$11,0,F2708/((DC_2016!$G$11-H2708)*9.92/20.72)))</f>
        <v>0</v>
      </c>
      <c r="J2708" s="48">
        <f>IF(OR(I2708&lt;Summary!$F$3, I2708=Summary!$F$3), I2708, Summary!$F$3)</f>
        <v>0</v>
      </c>
      <c r="K2708" s="3">
        <f>[2]Intensity!A2711</f>
        <v>476.00870295578841</v>
      </c>
      <c r="L2708">
        <f>J2708*(DC_2016!$G$11-H2708)*9.92/20.72</f>
        <v>0</v>
      </c>
      <c r="M2708">
        <f t="shared" si="338"/>
        <v>2.1383633365409498</v>
      </c>
      <c r="N2708">
        <f t="shared" si="339"/>
        <v>0</v>
      </c>
      <c r="O2708" s="48">
        <f>IF(M2708=0,0, M2708/(DC_2016!$G$11))</f>
        <v>0.21373000494936886</v>
      </c>
      <c r="P2708" s="48">
        <f>IF(OR(O2708&lt;Summary!$G$3, O2708 = Summary!$G$3), O2708, Summary!$G$3)</f>
        <v>0</v>
      </c>
      <c r="Q2708">
        <f>P2708*DC_2016!$G$11</f>
        <v>0</v>
      </c>
      <c r="R2708">
        <f t="shared" si="340"/>
        <v>0</v>
      </c>
      <c r="S2708">
        <f t="shared" si="341"/>
        <v>2.1383633365409498</v>
      </c>
      <c r="T2708">
        <f t="shared" si="342"/>
        <v>0</v>
      </c>
      <c r="U2708">
        <f t="shared" si="343"/>
        <v>0</v>
      </c>
    </row>
    <row r="2709" spans="1:21">
      <c r="A2709">
        <v>4</v>
      </c>
      <c r="B2709">
        <v>23</v>
      </c>
      <c r="C2709">
        <v>19</v>
      </c>
      <c r="D2709">
        <f>'[1]2016'!P2709</f>
        <v>0.53044162508775827</v>
      </c>
      <c r="E2709">
        <f>'[1]2016'!Q2709</f>
        <v>0</v>
      </c>
      <c r="F2709">
        <f t="shared" si="336"/>
        <v>0.53044162508775827</v>
      </c>
      <c r="G2709">
        <f t="shared" si="337"/>
        <v>11</v>
      </c>
      <c r="H2709" s="3">
        <f>DC_2016!K2709</f>
        <v>12.732218716124958</v>
      </c>
      <c r="I2709" s="48">
        <f>IF(F2709=0,0,IF(H2709&gt;DC_2016!$G$11,0,F2709/((DC_2016!$G$11-H2709)*9.92/20.72)))</f>
        <v>0</v>
      </c>
      <c r="J2709" s="48">
        <f>IF(OR(I2709&lt;Summary!$F$3, I2709=Summary!$F$3), I2709, Summary!$F$3)</f>
        <v>0</v>
      </c>
      <c r="K2709" s="3">
        <f>[2]Intensity!A2712</f>
        <v>454.1540297562064</v>
      </c>
      <c r="L2709">
        <f>J2709*(DC_2016!$G$11-H2709)*9.92/20.72</f>
        <v>0</v>
      </c>
      <c r="M2709">
        <f t="shared" si="338"/>
        <v>0.53044162508775827</v>
      </c>
      <c r="N2709">
        <f t="shared" si="339"/>
        <v>0</v>
      </c>
      <c r="O2709" s="48">
        <f>IF(M2709=0,0, M2709/(DC_2016!$G$11))</f>
        <v>5.3017786649274028E-2</v>
      </c>
      <c r="P2709" s="48">
        <f>IF(OR(O2709&lt;Summary!$G$3, O2709 = Summary!$G$3), O2709, Summary!$G$3)</f>
        <v>0</v>
      </c>
      <c r="Q2709">
        <f>P2709*DC_2016!$G$11</f>
        <v>0</v>
      </c>
      <c r="R2709">
        <f t="shared" si="340"/>
        <v>0</v>
      </c>
      <c r="S2709">
        <f t="shared" si="341"/>
        <v>0.53044162508775827</v>
      </c>
      <c r="T2709">
        <f t="shared" si="342"/>
        <v>0</v>
      </c>
      <c r="U2709">
        <f t="shared" si="343"/>
        <v>0</v>
      </c>
    </row>
    <row r="2710" spans="1:21">
      <c r="A2710">
        <v>4</v>
      </c>
      <c r="B2710">
        <v>23</v>
      </c>
      <c r="C2710">
        <v>20</v>
      </c>
      <c r="D2710">
        <f>'[1]2016'!P2710</f>
        <v>84.239381383631894</v>
      </c>
      <c r="E2710">
        <f>'[1]2016'!Q2710</f>
        <v>0</v>
      </c>
      <c r="F2710">
        <f t="shared" si="336"/>
        <v>84.239381383631894</v>
      </c>
      <c r="G2710">
        <f t="shared" si="337"/>
        <v>11</v>
      </c>
      <c r="H2710" s="3">
        <f>DC_2016!K2710</f>
        <v>13.317186678335919</v>
      </c>
      <c r="I2710" s="48">
        <f>IF(F2710=0,0,IF(H2710&gt;DC_2016!$G$11,0,F2710/((DC_2016!$G$11-H2710)*9.92/20.72)))</f>
        <v>0</v>
      </c>
      <c r="J2710" s="48">
        <f>IF(OR(I2710&lt;Summary!$F$3, I2710=Summary!$F$3), I2710, Summary!$F$3)</f>
        <v>0</v>
      </c>
      <c r="K2710" s="3">
        <f>[2]Intensity!A2713</f>
        <v>441.78917734402353</v>
      </c>
      <c r="L2710">
        <f>J2710*(DC_2016!$G$11-H2710)*9.92/20.72</f>
        <v>0</v>
      </c>
      <c r="M2710">
        <f t="shared" si="338"/>
        <v>84.239381383631894</v>
      </c>
      <c r="N2710">
        <f t="shared" si="339"/>
        <v>0</v>
      </c>
      <c r="O2710" s="48">
        <f>IF(M2710=0,0, M2710/(DC_2016!$G$11))</f>
        <v>8.4197493907559</v>
      </c>
      <c r="P2710" s="48">
        <f>IF(OR(O2710&lt;Summary!$G$3, O2710 = Summary!$G$3), O2710, Summary!$G$3)</f>
        <v>0</v>
      </c>
      <c r="Q2710">
        <f>P2710*DC_2016!$G$11</f>
        <v>0</v>
      </c>
      <c r="R2710">
        <f t="shared" si="340"/>
        <v>0</v>
      </c>
      <c r="S2710">
        <f t="shared" si="341"/>
        <v>84.239381383631894</v>
      </c>
      <c r="T2710">
        <f t="shared" si="342"/>
        <v>0</v>
      </c>
      <c r="U2710">
        <f t="shared" si="343"/>
        <v>0</v>
      </c>
    </row>
    <row r="2711" spans="1:21">
      <c r="A2711">
        <v>4</v>
      </c>
      <c r="B2711">
        <v>23</v>
      </c>
      <c r="C2711">
        <v>21</v>
      </c>
      <c r="D2711">
        <f>'[1]2016'!P2711</f>
        <v>0</v>
      </c>
      <c r="E2711">
        <f>'[1]2016'!Q2711</f>
        <v>0</v>
      </c>
      <c r="F2711">
        <f t="shared" si="336"/>
        <v>0</v>
      </c>
      <c r="G2711">
        <f t="shared" si="337"/>
        <v>0</v>
      </c>
      <c r="H2711" s="3">
        <f>DC_2016!K2711</f>
        <v>9.2568208753248591</v>
      </c>
      <c r="I2711" s="48">
        <f>IF(F2711=0,0,IF(H2711&gt;DC_2016!$G$11,0,F2711/((DC_2016!$G$11-H2711)*9.92/20.72)))</f>
        <v>0</v>
      </c>
      <c r="J2711" s="48">
        <f>IF(OR(I2711&lt;Summary!$F$3, I2711=Summary!$F$3), I2711, Summary!$F$3)</f>
        <v>0</v>
      </c>
      <c r="K2711" s="3">
        <f>[2]Intensity!A2714</f>
        <v>423.22971716975218</v>
      </c>
      <c r="L2711">
        <f>J2711*(DC_2016!$G$11-H2711)*9.92/20.72</f>
        <v>0</v>
      </c>
      <c r="M2711">
        <f t="shared" si="338"/>
        <v>0</v>
      </c>
      <c r="N2711">
        <f t="shared" si="339"/>
        <v>0</v>
      </c>
      <c r="O2711" s="48">
        <f>IF(M2711=0,0, M2711/(DC_2016!$G$11))</f>
        <v>0</v>
      </c>
      <c r="P2711" s="48">
        <f>IF(OR(O2711&lt;Summary!$G$3, O2711 = Summary!$G$3), O2711, Summary!$G$3)</f>
        <v>0</v>
      </c>
      <c r="Q2711">
        <f>P2711*DC_2016!$G$11</f>
        <v>0</v>
      </c>
      <c r="R2711">
        <f t="shared" si="340"/>
        <v>0</v>
      </c>
      <c r="S2711">
        <f t="shared" si="341"/>
        <v>0</v>
      </c>
      <c r="T2711">
        <f t="shared" si="342"/>
        <v>0</v>
      </c>
      <c r="U2711">
        <f t="shared" si="343"/>
        <v>0</v>
      </c>
    </row>
    <row r="2712" spans="1:21">
      <c r="A2712">
        <v>4</v>
      </c>
      <c r="B2712">
        <v>23</v>
      </c>
      <c r="C2712">
        <v>22</v>
      </c>
      <c r="D2712">
        <f>'[1]2016'!P2712</f>
        <v>0</v>
      </c>
      <c r="E2712">
        <f>'[1]2016'!Q2712</f>
        <v>0</v>
      </c>
      <c r="F2712">
        <f t="shared" si="336"/>
        <v>0</v>
      </c>
      <c r="G2712">
        <f t="shared" si="337"/>
        <v>0</v>
      </c>
      <c r="H2712" s="3">
        <f>DC_2016!K2712</f>
        <v>5.3857094100180039</v>
      </c>
      <c r="I2712" s="48">
        <f>IF(F2712=0,0,IF(H2712&gt;DC_2016!$G$11,0,F2712/((DC_2016!$G$11-H2712)*9.92/20.72)))</f>
        <v>0</v>
      </c>
      <c r="J2712" s="48">
        <f>IF(OR(I2712&lt;Summary!$F$3, I2712=Summary!$F$3), I2712, Summary!$F$3)</f>
        <v>0</v>
      </c>
      <c r="K2712" s="3">
        <f>[2]Intensity!A2715</f>
        <v>401.19920930165637</v>
      </c>
      <c r="L2712">
        <f>J2712*(DC_2016!$G$11-H2712)*9.92/20.72</f>
        <v>0</v>
      </c>
      <c r="M2712">
        <f t="shared" si="338"/>
        <v>0</v>
      </c>
      <c r="N2712">
        <f t="shared" si="339"/>
        <v>0</v>
      </c>
      <c r="O2712" s="48">
        <f>IF(M2712=0,0, M2712/(DC_2016!$G$11))</f>
        <v>0</v>
      </c>
      <c r="P2712" s="48">
        <f>IF(OR(O2712&lt;Summary!$G$3, O2712 = Summary!$G$3), O2712, Summary!$G$3)</f>
        <v>0</v>
      </c>
      <c r="Q2712">
        <f>P2712*DC_2016!$G$11</f>
        <v>0</v>
      </c>
      <c r="R2712">
        <f t="shared" si="340"/>
        <v>0</v>
      </c>
      <c r="S2712">
        <f t="shared" si="341"/>
        <v>0</v>
      </c>
      <c r="T2712">
        <f t="shared" si="342"/>
        <v>0</v>
      </c>
      <c r="U2712">
        <f t="shared" si="343"/>
        <v>0</v>
      </c>
    </row>
    <row r="2713" spans="1:21">
      <c r="A2713">
        <v>4</v>
      </c>
      <c r="B2713">
        <v>23</v>
      </c>
      <c r="C2713">
        <v>23</v>
      </c>
      <c r="D2713">
        <f>'[1]2016'!P2713</f>
        <v>4.1005241935483925</v>
      </c>
      <c r="E2713">
        <f>'[1]2016'!Q2713</f>
        <v>0</v>
      </c>
      <c r="F2713">
        <f t="shared" si="336"/>
        <v>4.1005241935483925</v>
      </c>
      <c r="G2713">
        <f t="shared" si="337"/>
        <v>11</v>
      </c>
      <c r="H2713" s="3">
        <f>DC_2016!K2713</f>
        <v>3.6704435108937936</v>
      </c>
      <c r="I2713" s="48">
        <f>IF(F2713=0,0,IF(H2713&gt;DC_2016!$G$11,0,F2713/((DC_2016!$G$11-H2713)*9.92/20.72)))</f>
        <v>1.3520817924867363</v>
      </c>
      <c r="J2713" s="48">
        <f>IF(OR(I2713&lt;Summary!$F$3, I2713=Summary!$F$3), I2713, Summary!$F$3)</f>
        <v>1.3520817924867363</v>
      </c>
      <c r="K2713" s="3">
        <f>[2]Intensity!A2716</f>
        <v>398.07682145967948</v>
      </c>
      <c r="L2713">
        <f>J2713*(DC_2016!$G$11-H2713)*9.92/20.72</f>
        <v>4.1005241935483925</v>
      </c>
      <c r="M2713">
        <f t="shared" si="338"/>
        <v>0</v>
      </c>
      <c r="N2713">
        <f t="shared" si="339"/>
        <v>1587.2178711572274</v>
      </c>
      <c r="O2713" s="48">
        <f>IF(M2713=0,0, M2713/(DC_2016!$G$11))</f>
        <v>0</v>
      </c>
      <c r="P2713" s="48">
        <f>IF(OR(O2713&lt;Summary!$G$3, O2713 = Summary!$G$3), O2713, Summary!$G$3)</f>
        <v>0</v>
      </c>
      <c r="Q2713">
        <f>P2713*DC_2016!$G$11</f>
        <v>0</v>
      </c>
      <c r="R2713">
        <f t="shared" si="340"/>
        <v>4.1005241935483925</v>
      </c>
      <c r="S2713">
        <f t="shared" si="341"/>
        <v>0</v>
      </c>
      <c r="T2713">
        <f t="shared" si="342"/>
        <v>0</v>
      </c>
      <c r="U2713">
        <f t="shared" si="343"/>
        <v>1587.2178711572274</v>
      </c>
    </row>
    <row r="2714" spans="1:21">
      <c r="A2714">
        <v>4</v>
      </c>
      <c r="B2714">
        <v>24</v>
      </c>
      <c r="C2714">
        <v>0</v>
      </c>
      <c r="D2714">
        <f>'[1]2016'!P2714</f>
        <v>6.8166981207280921</v>
      </c>
      <c r="E2714">
        <f>'[1]2016'!Q2714</f>
        <v>0</v>
      </c>
      <c r="F2714">
        <f t="shared" si="336"/>
        <v>6.8166981207280921</v>
      </c>
      <c r="G2714">
        <f t="shared" si="337"/>
        <v>11</v>
      </c>
      <c r="H2714" s="3">
        <f>DC_2016!K2714</f>
        <v>3.5705882642052709</v>
      </c>
      <c r="I2714" s="48">
        <f>IF(F2714=0,0,IF(H2714&gt;DC_2016!$G$11,0,F2714/((DC_2016!$G$11-H2714)*9.92/20.72)))</f>
        <v>2.2128143864663321</v>
      </c>
      <c r="J2714" s="48">
        <f>IF(OR(I2714&lt;Summary!$F$3, I2714=Summary!$F$3), I2714, Summary!$F$3)</f>
        <v>2.2128143864663321</v>
      </c>
      <c r="K2714" s="3">
        <f>[2]Intensity!A2717</f>
        <v>398.42443006767422</v>
      </c>
      <c r="L2714">
        <f>J2714*(DC_2016!$G$11-H2714)*9.92/20.72</f>
        <v>6.816698120728093</v>
      </c>
      <c r="M2714">
        <f t="shared" si="338"/>
        <v>0</v>
      </c>
      <c r="N2714">
        <f t="shared" si="339"/>
        <v>2640.9553843664676</v>
      </c>
      <c r="O2714" s="48">
        <f>IF(M2714=0,0, M2714/(DC_2016!$G$11))</f>
        <v>0</v>
      </c>
      <c r="P2714" s="48">
        <f>IF(OR(O2714&lt;Summary!$G$3, O2714 = Summary!$G$3), O2714, Summary!$G$3)</f>
        <v>0</v>
      </c>
      <c r="Q2714">
        <f>P2714*DC_2016!$G$11</f>
        <v>0</v>
      </c>
      <c r="R2714">
        <f t="shared" si="340"/>
        <v>6.816698120728093</v>
      </c>
      <c r="S2714">
        <f t="shared" si="341"/>
        <v>0</v>
      </c>
      <c r="T2714">
        <f t="shared" si="342"/>
        <v>0</v>
      </c>
      <c r="U2714">
        <f t="shared" si="343"/>
        <v>2640.9553843664676</v>
      </c>
    </row>
    <row r="2715" spans="1:21">
      <c r="A2715">
        <v>4</v>
      </c>
      <c r="B2715">
        <v>24</v>
      </c>
      <c r="C2715">
        <v>1</v>
      </c>
      <c r="D2715">
        <f>'[1]2016'!P2715</f>
        <v>0</v>
      </c>
      <c r="E2715">
        <f>'[1]2016'!Q2715</f>
        <v>0</v>
      </c>
      <c r="F2715">
        <f t="shared" si="336"/>
        <v>0</v>
      </c>
      <c r="G2715">
        <f t="shared" si="337"/>
        <v>0</v>
      </c>
      <c r="H2715" s="3">
        <f>DC_2016!K2715</f>
        <v>3.4587561576479233</v>
      </c>
      <c r="I2715" s="48">
        <f>IF(F2715=0,0,IF(H2715&gt;DC_2016!$G$11,0,F2715/((DC_2016!$G$11-H2715)*9.92/20.72)))</f>
        <v>0</v>
      </c>
      <c r="J2715" s="48">
        <f>IF(OR(I2715&lt;Summary!$F$3, I2715=Summary!$F$3), I2715, Summary!$F$3)</f>
        <v>0</v>
      </c>
      <c r="K2715" s="3">
        <f>[2]Intensity!A2718</f>
        <v>401.86634719532617</v>
      </c>
      <c r="L2715">
        <f>J2715*(DC_2016!$G$11-H2715)*9.92/20.72</f>
        <v>0</v>
      </c>
      <c r="M2715">
        <f t="shared" si="338"/>
        <v>0</v>
      </c>
      <c r="N2715">
        <f t="shared" si="339"/>
        <v>0</v>
      </c>
      <c r="O2715" s="48">
        <f>IF(M2715=0,0, M2715/(DC_2016!$G$11))</f>
        <v>0</v>
      </c>
      <c r="P2715" s="48">
        <f>IF(OR(O2715&lt;Summary!$G$3, O2715 = Summary!$G$3), O2715, Summary!$G$3)</f>
        <v>0</v>
      </c>
      <c r="Q2715">
        <f>P2715*DC_2016!$G$11</f>
        <v>0</v>
      </c>
      <c r="R2715">
        <f t="shared" si="340"/>
        <v>0</v>
      </c>
      <c r="S2715">
        <f t="shared" si="341"/>
        <v>0</v>
      </c>
      <c r="T2715">
        <f t="shared" si="342"/>
        <v>0</v>
      </c>
      <c r="U2715">
        <f t="shared" si="343"/>
        <v>0</v>
      </c>
    </row>
    <row r="2716" spans="1:21">
      <c r="A2716">
        <v>4</v>
      </c>
      <c r="B2716">
        <v>24</v>
      </c>
      <c r="C2716">
        <v>2</v>
      </c>
      <c r="D2716">
        <f>'[1]2016'!P2716</f>
        <v>0</v>
      </c>
      <c r="E2716">
        <f>'[1]2016'!Q2716</f>
        <v>0</v>
      </c>
      <c r="F2716">
        <f t="shared" si="336"/>
        <v>0</v>
      </c>
      <c r="G2716">
        <f t="shared" si="337"/>
        <v>0</v>
      </c>
      <c r="H2716" s="3">
        <f>DC_2016!K2716</f>
        <v>3.3555265085105512</v>
      </c>
      <c r="I2716" s="48">
        <f>IF(F2716=0,0,IF(H2716&gt;DC_2016!$G$11,0,F2716/((DC_2016!$G$11-H2716)*9.92/20.72)))</f>
        <v>0</v>
      </c>
      <c r="J2716" s="48">
        <f>IF(OR(I2716&lt;Summary!$F$3, I2716=Summary!$F$3), I2716, Summary!$F$3)</f>
        <v>0</v>
      </c>
      <c r="K2716" s="3">
        <f>[2]Intensity!A2719</f>
        <v>407.33777251207727</v>
      </c>
      <c r="L2716">
        <f>J2716*(DC_2016!$G$11-H2716)*9.92/20.72</f>
        <v>0</v>
      </c>
      <c r="M2716">
        <f t="shared" si="338"/>
        <v>0</v>
      </c>
      <c r="N2716">
        <f t="shared" si="339"/>
        <v>0</v>
      </c>
      <c r="O2716" s="48">
        <f>IF(M2716=0,0, M2716/(DC_2016!$G$11))</f>
        <v>0</v>
      </c>
      <c r="P2716" s="48">
        <f>IF(OR(O2716&lt;Summary!$G$3, O2716 = Summary!$G$3), O2716, Summary!$G$3)</f>
        <v>0</v>
      </c>
      <c r="Q2716">
        <f>P2716*DC_2016!$G$11</f>
        <v>0</v>
      </c>
      <c r="R2716">
        <f t="shared" si="340"/>
        <v>0</v>
      </c>
      <c r="S2716">
        <f t="shared" si="341"/>
        <v>0</v>
      </c>
      <c r="T2716">
        <f t="shared" si="342"/>
        <v>0</v>
      </c>
      <c r="U2716">
        <f t="shared" si="343"/>
        <v>0</v>
      </c>
    </row>
    <row r="2717" spans="1:21">
      <c r="A2717">
        <v>4</v>
      </c>
      <c r="B2717">
        <v>24</v>
      </c>
      <c r="C2717">
        <v>3</v>
      </c>
      <c r="D2717">
        <f>'[1]2016'!P2717</f>
        <v>17.159143893457983</v>
      </c>
      <c r="E2717">
        <f>'[1]2016'!Q2717</f>
        <v>0</v>
      </c>
      <c r="F2717">
        <f t="shared" si="336"/>
        <v>17.159143893457983</v>
      </c>
      <c r="G2717">
        <f t="shared" si="337"/>
        <v>11</v>
      </c>
      <c r="H2717" s="3">
        <f>DC_2016!K2717</f>
        <v>3.4415512085125766</v>
      </c>
      <c r="I2717" s="48">
        <f>IF(F2717=0,0,IF(H2717&gt;DC_2016!$G$11,0,F2717/((DC_2016!$G$11-H2717)*9.92/20.72)))</f>
        <v>5.460636330843033</v>
      </c>
      <c r="J2717" s="48">
        <f>IF(OR(I2717&lt;Summary!$F$3, I2717=Summary!$F$3), I2717, Summary!$F$3)</f>
        <v>5.460636330843033</v>
      </c>
      <c r="K2717" s="3">
        <f>[2]Intensity!A2720</f>
        <v>410.97321897328862</v>
      </c>
      <c r="L2717">
        <f>J2717*(DC_2016!$G$11-H2717)*9.92/20.72</f>
        <v>17.159143893457983</v>
      </c>
      <c r="M2717">
        <f t="shared" si="338"/>
        <v>0</v>
      </c>
      <c r="N2717">
        <f t="shared" si="339"/>
        <v>6863.1980178922386</v>
      </c>
      <c r="O2717" s="48">
        <f>IF(M2717=0,0, M2717/(DC_2016!$G$11))</f>
        <v>0</v>
      </c>
      <c r="P2717" s="48">
        <f>IF(OR(O2717&lt;Summary!$G$3, O2717 = Summary!$G$3), O2717, Summary!$G$3)</f>
        <v>0</v>
      </c>
      <c r="Q2717">
        <f>P2717*DC_2016!$G$11</f>
        <v>0</v>
      </c>
      <c r="R2717">
        <f t="shared" si="340"/>
        <v>17.159143893457983</v>
      </c>
      <c r="S2717">
        <f t="shared" si="341"/>
        <v>0</v>
      </c>
      <c r="T2717">
        <f t="shared" si="342"/>
        <v>0</v>
      </c>
      <c r="U2717">
        <f t="shared" si="343"/>
        <v>6863.1980178922386</v>
      </c>
    </row>
    <row r="2718" spans="1:21">
      <c r="A2718">
        <v>4</v>
      </c>
      <c r="B2718">
        <v>24</v>
      </c>
      <c r="C2718">
        <v>4</v>
      </c>
      <c r="D2718">
        <f>'[1]2016'!P2718</f>
        <v>1.0868193884833841</v>
      </c>
      <c r="E2718">
        <f>'[1]2016'!Q2718</f>
        <v>0</v>
      </c>
      <c r="F2718">
        <f t="shared" si="336"/>
        <v>1.0868193884833841</v>
      </c>
      <c r="G2718">
        <f t="shared" si="337"/>
        <v>11</v>
      </c>
      <c r="H2718" s="3">
        <f>DC_2016!K2718</f>
        <v>3.6910228396264859</v>
      </c>
      <c r="I2718" s="48">
        <f>IF(F2718=0,0,IF(H2718&gt;DC_2016!$G$11,0,F2718/((DC_2016!$G$11-H2718)*9.92/20.72)))</f>
        <v>0.35952920609120115</v>
      </c>
      <c r="J2718" s="48">
        <f>IF(OR(I2718&lt;Summary!$F$3, I2718=Summary!$F$3), I2718, Summary!$F$3)</f>
        <v>0.35952920609120115</v>
      </c>
      <c r="K2718" s="3">
        <f>[2]Intensity!A2721</f>
        <v>422.16125367844825</v>
      </c>
      <c r="L2718">
        <f>J2718*(DC_2016!$G$11-H2718)*9.92/20.72</f>
        <v>1.0868193884833841</v>
      </c>
      <c r="M2718">
        <f t="shared" si="338"/>
        <v>0</v>
      </c>
      <c r="N2718">
        <f t="shared" si="339"/>
        <v>446.85802229087267</v>
      </c>
      <c r="O2718" s="48">
        <f>IF(M2718=0,0, M2718/(DC_2016!$G$11))</f>
        <v>0</v>
      </c>
      <c r="P2718" s="48">
        <f>IF(OR(O2718&lt;Summary!$G$3, O2718 = Summary!$G$3), O2718, Summary!$G$3)</f>
        <v>0</v>
      </c>
      <c r="Q2718">
        <f>P2718*DC_2016!$G$11</f>
        <v>0</v>
      </c>
      <c r="R2718">
        <f t="shared" si="340"/>
        <v>1.0868193884833841</v>
      </c>
      <c r="S2718">
        <f t="shared" si="341"/>
        <v>0</v>
      </c>
      <c r="T2718">
        <f t="shared" si="342"/>
        <v>0</v>
      </c>
      <c r="U2718">
        <f t="shared" si="343"/>
        <v>446.85802229087267</v>
      </c>
    </row>
    <row r="2719" spans="1:21">
      <c r="A2719">
        <v>4</v>
      </c>
      <c r="B2719">
        <v>24</v>
      </c>
      <c r="C2719">
        <v>5</v>
      </c>
      <c r="D2719">
        <f>'[1]2016'!P2719</f>
        <v>0</v>
      </c>
      <c r="E2719">
        <f>'[1]2016'!Q2719</f>
        <v>0</v>
      </c>
      <c r="F2719">
        <f t="shared" si="336"/>
        <v>0</v>
      </c>
      <c r="G2719">
        <f t="shared" si="337"/>
        <v>0</v>
      </c>
      <c r="H2719" s="3">
        <f>DC_2016!K2719</f>
        <v>3.9404944707404397</v>
      </c>
      <c r="I2719" s="48">
        <f>IF(F2719=0,0,IF(H2719&gt;DC_2016!$G$11,0,F2719/((DC_2016!$G$11-H2719)*9.92/20.72)))</f>
        <v>0</v>
      </c>
      <c r="J2719" s="48">
        <f>IF(OR(I2719&lt;Summary!$F$3, I2719=Summary!$F$3), I2719, Summary!$F$3)</f>
        <v>0</v>
      </c>
      <c r="K2719" s="3">
        <f>[2]Intensity!A2722</f>
        <v>424.35459848310518</v>
      </c>
      <c r="L2719">
        <f>J2719*(DC_2016!$G$11-H2719)*9.92/20.72</f>
        <v>0</v>
      </c>
      <c r="M2719">
        <f t="shared" si="338"/>
        <v>0</v>
      </c>
      <c r="N2719">
        <f t="shared" si="339"/>
        <v>0</v>
      </c>
      <c r="O2719" s="48">
        <f>IF(M2719=0,0, M2719/(DC_2016!$G$11))</f>
        <v>0</v>
      </c>
      <c r="P2719" s="48">
        <f>IF(OR(O2719&lt;Summary!$G$3, O2719 = Summary!$G$3), O2719, Summary!$G$3)</f>
        <v>0</v>
      </c>
      <c r="Q2719">
        <f>P2719*DC_2016!$G$11</f>
        <v>0</v>
      </c>
      <c r="R2719">
        <f t="shared" si="340"/>
        <v>0</v>
      </c>
      <c r="S2719">
        <f t="shared" si="341"/>
        <v>0</v>
      </c>
      <c r="T2719">
        <f t="shared" si="342"/>
        <v>0</v>
      </c>
      <c r="U2719">
        <f t="shared" si="343"/>
        <v>0</v>
      </c>
    </row>
    <row r="2720" spans="1:21">
      <c r="A2720">
        <v>4</v>
      </c>
      <c r="B2720">
        <v>24</v>
      </c>
      <c r="C2720">
        <v>6</v>
      </c>
      <c r="D2720">
        <f>'[1]2016'!P2720</f>
        <v>2.6934712260618667</v>
      </c>
      <c r="E2720">
        <f>'[1]2016'!Q2720</f>
        <v>0</v>
      </c>
      <c r="F2720">
        <f t="shared" si="336"/>
        <v>2.6934712260618667</v>
      </c>
      <c r="G2720">
        <f t="shared" si="337"/>
        <v>11</v>
      </c>
      <c r="H2720" s="3">
        <f>DC_2016!K2720</f>
        <v>4.8093439280904358</v>
      </c>
      <c r="I2720" s="48">
        <f>IF(F2720=0,0,IF(H2720&gt;DC_2016!$G$11,0,F2720/((DC_2016!$G$11-H2720)*9.92/20.72)))</f>
        <v>1.0828096602328714</v>
      </c>
      <c r="J2720" s="48">
        <f>IF(OR(I2720&lt;Summary!$F$3, I2720=Summary!$F$3), I2720, Summary!$F$3)</f>
        <v>1.0828096602328714</v>
      </c>
      <c r="K2720" s="3">
        <f>[2]Intensity!A2723</f>
        <v>436.98248466183725</v>
      </c>
      <c r="L2720">
        <f>J2720*(DC_2016!$G$11-H2720)*9.92/20.72</f>
        <v>2.6934712260618667</v>
      </c>
      <c r="M2720">
        <f t="shared" si="338"/>
        <v>0</v>
      </c>
      <c r="N2720">
        <f t="shared" si="339"/>
        <v>1147.3715652429992</v>
      </c>
      <c r="O2720" s="48">
        <f>IF(M2720=0,0, M2720/(DC_2016!$G$11))</f>
        <v>0</v>
      </c>
      <c r="P2720" s="48">
        <f>IF(OR(O2720&lt;Summary!$G$3, O2720 = Summary!$G$3), O2720, Summary!$G$3)</f>
        <v>0</v>
      </c>
      <c r="Q2720">
        <f>P2720*DC_2016!$G$11</f>
        <v>0</v>
      </c>
      <c r="R2720">
        <f t="shared" si="340"/>
        <v>2.6934712260618667</v>
      </c>
      <c r="S2720">
        <f t="shared" si="341"/>
        <v>0</v>
      </c>
      <c r="T2720">
        <f t="shared" si="342"/>
        <v>0</v>
      </c>
      <c r="U2720">
        <f t="shared" si="343"/>
        <v>1147.3715652429992</v>
      </c>
    </row>
    <row r="2721" spans="1:21">
      <c r="A2721">
        <v>4</v>
      </c>
      <c r="B2721">
        <v>24</v>
      </c>
      <c r="C2721">
        <v>7</v>
      </c>
      <c r="D2721">
        <f>'[1]2016'!P2721</f>
        <v>74.937815923070062</v>
      </c>
      <c r="E2721">
        <f>'[1]2016'!Q2721</f>
        <v>194.76430490220812</v>
      </c>
      <c r="F2721">
        <f t="shared" si="336"/>
        <v>269.7021208252782</v>
      </c>
      <c r="G2721">
        <f t="shared" si="337"/>
        <v>37.71940160993455</v>
      </c>
      <c r="H2721" s="3">
        <f>DC_2016!K2721</f>
        <v>5.1706476657615568</v>
      </c>
      <c r="I2721" s="48">
        <f>IF(F2721=0,0,IF(H2721&gt;DC_2016!$G$11,0,F2721/((DC_2016!$G$11-H2721)*9.92/20.72)))</f>
        <v>116.52695434048582</v>
      </c>
      <c r="J2721" s="48">
        <f>IF(OR(I2721&lt;Summary!$F$3, I2721=Summary!$F$3), I2721, Summary!$F$3)</f>
        <v>116.52695434048582</v>
      </c>
      <c r="K2721" s="3">
        <f>[2]Intensity!A2724</f>
        <v>440.69323614068617</v>
      </c>
      <c r="L2721">
        <f>J2721*(DC_2016!$G$11-H2721)*9.92/20.72</f>
        <v>269.7021208252782</v>
      </c>
      <c r="M2721">
        <f t="shared" si="338"/>
        <v>0</v>
      </c>
      <c r="N2721">
        <f t="shared" si="339"/>
        <v>108682.89781003844</v>
      </c>
      <c r="O2721" s="48">
        <f>IF(M2721=0,0, M2721/(DC_2016!$G$11))</f>
        <v>0</v>
      </c>
      <c r="P2721" s="48">
        <f>IF(OR(O2721&lt;Summary!$G$3, O2721 = Summary!$G$3), O2721, Summary!$G$3)</f>
        <v>0</v>
      </c>
      <c r="Q2721">
        <f>P2721*DC_2016!$G$11</f>
        <v>0</v>
      </c>
      <c r="R2721">
        <f t="shared" si="340"/>
        <v>269.7021208252782</v>
      </c>
      <c r="S2721">
        <f t="shared" si="341"/>
        <v>0</v>
      </c>
      <c r="T2721">
        <f t="shared" si="342"/>
        <v>0</v>
      </c>
      <c r="U2721">
        <f t="shared" si="343"/>
        <v>108682.89781003844</v>
      </c>
    </row>
    <row r="2722" spans="1:21">
      <c r="A2722">
        <v>4</v>
      </c>
      <c r="B2722">
        <v>24</v>
      </c>
      <c r="C2722">
        <v>8</v>
      </c>
      <c r="D2722">
        <f>'[1]2016'!P2722</f>
        <v>231.97218962546336</v>
      </c>
      <c r="E2722">
        <f>'[1]2016'!Q2722</f>
        <v>835.24008376982238</v>
      </c>
      <c r="F2722">
        <f t="shared" si="336"/>
        <v>1067.2122733952858</v>
      </c>
      <c r="G2722">
        <f t="shared" si="337"/>
        <v>39.957578421736258</v>
      </c>
      <c r="H2722" s="3">
        <f>DC_2016!K2722</f>
        <v>5.8502427853913286</v>
      </c>
      <c r="I2722" s="48">
        <f>IF(F2722=0,0,IF(H2722&gt;DC_2016!$G$11,0,F2722/((DC_2016!$G$11-H2722)*9.92/20.72)))</f>
        <v>536.51993382018634</v>
      </c>
      <c r="J2722" s="48">
        <f>IF(OR(I2722&lt;Summary!$F$3, I2722=Summary!$F$3), I2722, Summary!$F$3)</f>
        <v>288</v>
      </c>
      <c r="K2722" s="3">
        <f>[2]Intensity!A2725</f>
        <v>447.86148829204888</v>
      </c>
      <c r="L2722">
        <f>J2722*(DC_2016!$G$11-H2722)*9.92/20.72</f>
        <v>572.87178977557335</v>
      </c>
      <c r="M2722">
        <f t="shared" si="338"/>
        <v>494.34048361971247</v>
      </c>
      <c r="N2722">
        <f t="shared" si="339"/>
        <v>233676.64290386016</v>
      </c>
      <c r="O2722" s="48">
        <f>IF(M2722=0,0, M2722/(DC_2016!$G$11))</f>
        <v>49.409467607887613</v>
      </c>
      <c r="P2722" s="48">
        <f>IF(OR(O2722&lt;Summary!$G$3, O2722 = Summary!$G$3), O2722, Summary!$G$3)</f>
        <v>0</v>
      </c>
      <c r="Q2722">
        <f>P2722*DC_2016!$G$11</f>
        <v>0</v>
      </c>
      <c r="R2722">
        <f t="shared" si="340"/>
        <v>572.87178977557335</v>
      </c>
      <c r="S2722">
        <f t="shared" si="341"/>
        <v>494.34048361971247</v>
      </c>
      <c r="T2722">
        <f t="shared" si="342"/>
        <v>0</v>
      </c>
      <c r="U2722">
        <f t="shared" si="343"/>
        <v>233676.64290386016</v>
      </c>
    </row>
    <row r="2723" spans="1:21">
      <c r="A2723">
        <v>4</v>
      </c>
      <c r="B2723">
        <v>24</v>
      </c>
      <c r="C2723">
        <v>9</v>
      </c>
      <c r="D2723">
        <f>'[1]2016'!P2723</f>
        <v>568.08579613956738</v>
      </c>
      <c r="E2723">
        <f>'[1]2016'!Q2723</f>
        <v>1351.4262639024014</v>
      </c>
      <c r="F2723">
        <f t="shared" si="336"/>
        <v>1919.5120600419687</v>
      </c>
      <c r="G2723">
        <f t="shared" si="337"/>
        <v>37.049730452485711</v>
      </c>
      <c r="H2723" s="3">
        <f>DC_2016!K2723</f>
        <v>6.7707070673087717</v>
      </c>
      <c r="I2723" s="48">
        <f>IF(F2723=0,0,IF(H2723&gt;DC_2016!$G$11,0,F2723/((DC_2016!$G$11-H2723)*9.92/20.72)))</f>
        <v>1239.6324650862312</v>
      </c>
      <c r="J2723" s="48">
        <f>IF(OR(I2723&lt;Summary!$F$3, I2723=Summary!$F$3), I2723, Summary!$F$3)</f>
        <v>288</v>
      </c>
      <c r="K2723" s="3">
        <f>[2]Intensity!A2726</f>
        <v>450.68369393437973</v>
      </c>
      <c r="L2723">
        <f>J2723*(DC_2016!$G$11-H2723)*9.92/20.72</f>
        <v>445.95433635535818</v>
      </c>
      <c r="M2723">
        <f t="shared" si="338"/>
        <v>1473.5577236866104</v>
      </c>
      <c r="N2723">
        <f t="shared" si="339"/>
        <v>184461.85967860449</v>
      </c>
      <c r="O2723" s="48">
        <f>IF(M2723=0,0, M2723/(DC_2016!$G$11))</f>
        <v>147.28250068399393</v>
      </c>
      <c r="P2723" s="48">
        <f>IF(OR(O2723&lt;Summary!$G$3, O2723 = Summary!$G$3), O2723, Summary!$G$3)</f>
        <v>0</v>
      </c>
      <c r="Q2723">
        <f>P2723*DC_2016!$G$11</f>
        <v>0</v>
      </c>
      <c r="R2723">
        <f t="shared" si="340"/>
        <v>445.95433635535818</v>
      </c>
      <c r="S2723">
        <f t="shared" si="341"/>
        <v>1473.5577236866104</v>
      </c>
      <c r="T2723">
        <f t="shared" si="342"/>
        <v>0</v>
      </c>
      <c r="U2723">
        <f t="shared" si="343"/>
        <v>184461.85967860449</v>
      </c>
    </row>
    <row r="2724" spans="1:21">
      <c r="A2724">
        <v>4</v>
      </c>
      <c r="B2724">
        <v>24</v>
      </c>
      <c r="C2724">
        <v>10</v>
      </c>
      <c r="D2724">
        <f>'[1]2016'!P2724</f>
        <v>71.433291125553538</v>
      </c>
      <c r="E2724">
        <f>'[1]2016'!Q2724</f>
        <v>856.09828331817255</v>
      </c>
      <c r="F2724">
        <f t="shared" si="336"/>
        <v>927.53157444372607</v>
      </c>
      <c r="G2724">
        <f t="shared" si="337"/>
        <v>45.150467062826841</v>
      </c>
      <c r="H2724" s="3">
        <f>DC_2016!K2724</f>
        <v>8.9987467753623562</v>
      </c>
      <c r="I2724" s="48">
        <f>IF(F2724=0,0,IF(H2724&gt;DC_2016!$G$11,0,F2724/((DC_2016!$G$11-H2724)*9.92/20.72)))</f>
        <v>1925.3528234721241</v>
      </c>
      <c r="J2724" s="48">
        <f>IF(OR(I2724&lt;Summary!$F$3, I2724=Summary!$F$3), I2724, Summary!$F$3)</f>
        <v>288</v>
      </c>
      <c r="K2724" s="3">
        <f>[2]Intensity!A2727</f>
        <v>449.77052491710191</v>
      </c>
      <c r="L2724">
        <f>J2724*(DC_2016!$G$11-H2724)*9.92/20.72</f>
        <v>138.74293074142145</v>
      </c>
      <c r="M2724">
        <f t="shared" si="338"/>
        <v>788.78864370230463</v>
      </c>
      <c r="N2724">
        <f t="shared" si="339"/>
        <v>56138.172663465622</v>
      </c>
      <c r="O2724" s="48">
        <f>IF(M2724=0,0, M2724/(DC_2016!$G$11))</f>
        <v>78.839642375841422</v>
      </c>
      <c r="P2724" s="48">
        <f>IF(OR(O2724&lt;Summary!$G$3, O2724 = Summary!$G$3), O2724, Summary!$G$3)</f>
        <v>0</v>
      </c>
      <c r="Q2724">
        <f>P2724*DC_2016!$G$11</f>
        <v>0</v>
      </c>
      <c r="R2724">
        <f t="shared" si="340"/>
        <v>138.74293074142145</v>
      </c>
      <c r="S2724">
        <f t="shared" si="341"/>
        <v>788.78864370230463</v>
      </c>
      <c r="T2724">
        <f t="shared" si="342"/>
        <v>0</v>
      </c>
      <c r="U2724">
        <f t="shared" si="343"/>
        <v>56138.172663465622</v>
      </c>
    </row>
    <row r="2725" spans="1:21">
      <c r="A2725">
        <v>4</v>
      </c>
      <c r="B2725">
        <v>24</v>
      </c>
      <c r="C2725">
        <v>11</v>
      </c>
      <c r="D2725">
        <f>'[1]2016'!P2725</f>
        <v>0.75547912257270833</v>
      </c>
      <c r="E2725">
        <f>'[1]2016'!Q2725</f>
        <v>301.40768529160067</v>
      </c>
      <c r="F2725">
        <f t="shared" si="336"/>
        <v>302.16316441417337</v>
      </c>
      <c r="G2725">
        <f t="shared" si="337"/>
        <v>47.907491280118862</v>
      </c>
      <c r="H2725" s="3">
        <f>DC_2016!K2725</f>
        <v>10.05685058182047</v>
      </c>
      <c r="I2725" s="48">
        <f>IF(F2725=0,0,IF(H2725&gt;DC_2016!$G$11,0,F2725/((DC_2016!$G$11-H2725)*9.92/20.72)))</f>
        <v>0</v>
      </c>
      <c r="J2725" s="48">
        <f>IF(OR(I2725&lt;Summary!$F$3, I2725=Summary!$F$3), I2725, Summary!$F$3)</f>
        <v>0</v>
      </c>
      <c r="K2725" s="3">
        <f>[2]Intensity!A2728</f>
        <v>454.97714849232506</v>
      </c>
      <c r="L2725">
        <f>J2725*(DC_2016!$G$11-H2725)*9.92/20.72</f>
        <v>0</v>
      </c>
      <c r="M2725">
        <f t="shared" si="338"/>
        <v>302.16316441417337</v>
      </c>
      <c r="N2725">
        <f t="shared" si="339"/>
        <v>0</v>
      </c>
      <c r="O2725" s="48">
        <f>IF(M2725=0,0, M2725/(DC_2016!$G$11))</f>
        <v>30.201291577616558</v>
      </c>
      <c r="P2725" s="48">
        <f>IF(OR(O2725&lt;Summary!$G$3, O2725 = Summary!$G$3), O2725, Summary!$G$3)</f>
        <v>0</v>
      </c>
      <c r="Q2725">
        <f>P2725*DC_2016!$G$11</f>
        <v>0</v>
      </c>
      <c r="R2725">
        <f t="shared" si="340"/>
        <v>0</v>
      </c>
      <c r="S2725">
        <f t="shared" si="341"/>
        <v>302.16316441417337</v>
      </c>
      <c r="T2725">
        <f t="shared" si="342"/>
        <v>0</v>
      </c>
      <c r="U2725">
        <f t="shared" si="343"/>
        <v>0</v>
      </c>
    </row>
    <row r="2726" spans="1:21">
      <c r="A2726">
        <v>4</v>
      </c>
      <c r="B2726">
        <v>24</v>
      </c>
      <c r="C2726">
        <v>12</v>
      </c>
      <c r="D2726">
        <f>'[1]2016'!P2726</f>
        <v>1.2815409679291667</v>
      </c>
      <c r="E2726">
        <f>'[1]2016'!Q2726</f>
        <v>40.860260845236773</v>
      </c>
      <c r="F2726">
        <f t="shared" si="336"/>
        <v>42.141801813165941</v>
      </c>
      <c r="G2726">
        <f t="shared" si="337"/>
        <v>46.874822295838207</v>
      </c>
      <c r="H2726" s="3">
        <f>DC_2016!K2726</f>
        <v>10.134272801523451</v>
      </c>
      <c r="I2726" s="48">
        <f>IF(F2726=0,0,IF(H2726&gt;DC_2016!$G$11,0,F2726/((DC_2016!$G$11-H2726)*9.92/20.72)))</f>
        <v>0</v>
      </c>
      <c r="J2726" s="48">
        <f>IF(OR(I2726&lt;Summary!$F$3, I2726=Summary!$F$3), I2726, Summary!$F$3)</f>
        <v>0</v>
      </c>
      <c r="K2726" s="3">
        <f>[2]Intensity!A2729</f>
        <v>454.4046290047952</v>
      </c>
      <c r="L2726">
        <f>J2726*(DC_2016!$G$11-H2726)*9.92/20.72</f>
        <v>0</v>
      </c>
      <c r="M2726">
        <f t="shared" si="338"/>
        <v>42.141801813165941</v>
      </c>
      <c r="N2726">
        <f t="shared" si="339"/>
        <v>0</v>
      </c>
      <c r="O2726" s="48">
        <f>IF(M2726=0,0, M2726/(DC_2016!$G$11))</f>
        <v>4.2120847080520427</v>
      </c>
      <c r="P2726" s="48">
        <f>IF(OR(O2726&lt;Summary!$G$3, O2726 = Summary!$G$3), O2726, Summary!$G$3)</f>
        <v>0</v>
      </c>
      <c r="Q2726">
        <f>P2726*DC_2016!$G$11</f>
        <v>0</v>
      </c>
      <c r="R2726">
        <f t="shared" si="340"/>
        <v>0</v>
      </c>
      <c r="S2726">
        <f t="shared" si="341"/>
        <v>42.141801813165941</v>
      </c>
      <c r="T2726">
        <f t="shared" si="342"/>
        <v>0</v>
      </c>
      <c r="U2726">
        <f t="shared" si="343"/>
        <v>0</v>
      </c>
    </row>
    <row r="2727" spans="1:21">
      <c r="A2727">
        <v>4</v>
      </c>
      <c r="B2727">
        <v>24</v>
      </c>
      <c r="C2727">
        <v>13</v>
      </c>
      <c r="D2727">
        <f>'[1]2016'!P2727</f>
        <v>0</v>
      </c>
      <c r="E2727">
        <f>'[1]2016'!Q2727</f>
        <v>319.56940662911978</v>
      </c>
      <c r="F2727">
        <f t="shared" si="336"/>
        <v>319.56940662911978</v>
      </c>
      <c r="G2727">
        <f t="shared" si="337"/>
        <v>48</v>
      </c>
      <c r="H2727" s="3">
        <f>DC_2016!K2727</f>
        <v>10.211695032670484</v>
      </c>
      <c r="I2727" s="48">
        <f>IF(F2727=0,0,IF(H2727&gt;DC_2016!$G$11,0,F2727/((DC_2016!$G$11-H2727)*9.92/20.72)))</f>
        <v>0</v>
      </c>
      <c r="J2727" s="48">
        <f>IF(OR(I2727&lt;Summary!$F$3, I2727=Summary!$F$3), I2727, Summary!$F$3)</f>
        <v>0</v>
      </c>
      <c r="K2727" s="3">
        <f>[2]Intensity!A2730</f>
        <v>469.84927804708411</v>
      </c>
      <c r="L2727">
        <f>J2727*(DC_2016!$G$11-H2727)*9.92/20.72</f>
        <v>0</v>
      </c>
      <c r="M2727">
        <f t="shared" si="338"/>
        <v>319.56940662911978</v>
      </c>
      <c r="N2727">
        <f t="shared" si="339"/>
        <v>0</v>
      </c>
      <c r="O2727" s="48">
        <f>IF(M2727=0,0, M2727/(DC_2016!$G$11))</f>
        <v>31.941050285212214</v>
      </c>
      <c r="P2727" s="48">
        <f>IF(OR(O2727&lt;Summary!$G$3, O2727 = Summary!$G$3), O2727, Summary!$G$3)</f>
        <v>0</v>
      </c>
      <c r="Q2727">
        <f>P2727*DC_2016!$G$11</f>
        <v>0</v>
      </c>
      <c r="R2727">
        <f t="shared" si="340"/>
        <v>0</v>
      </c>
      <c r="S2727">
        <f t="shared" si="341"/>
        <v>319.56940662911978</v>
      </c>
      <c r="T2727">
        <f t="shared" si="342"/>
        <v>0</v>
      </c>
      <c r="U2727">
        <f t="shared" si="343"/>
        <v>0</v>
      </c>
    </row>
    <row r="2728" spans="1:21">
      <c r="A2728">
        <v>4</v>
      </c>
      <c r="B2728">
        <v>24</v>
      </c>
      <c r="C2728">
        <v>14</v>
      </c>
      <c r="D2728">
        <f>'[1]2016'!P2728</f>
        <v>0</v>
      </c>
      <c r="E2728">
        <f>'[1]2016'!Q2728</f>
        <v>274.14138118141454</v>
      </c>
      <c r="F2728">
        <f t="shared" si="336"/>
        <v>274.14138118141454</v>
      </c>
      <c r="G2728">
        <f t="shared" si="337"/>
        <v>48</v>
      </c>
      <c r="H2728" s="3">
        <f>DC_2016!K2728</f>
        <v>9.8761987129646016</v>
      </c>
      <c r="I2728" s="48">
        <f>IF(F2728=0,0,IF(H2728&gt;DC_2016!$G$11,0,F2728/((DC_2016!$G$11-H2728)*9.92/20.72)))</f>
        <v>4446.4876216679104</v>
      </c>
      <c r="J2728" s="48">
        <f>IF(OR(I2728&lt;Summary!$F$3, I2728=Summary!$F$3), I2728, Summary!$F$3)</f>
        <v>288</v>
      </c>
      <c r="K2728" s="3">
        <f>[2]Intensity!A2731</f>
        <v>471.08228683748132</v>
      </c>
      <c r="L2728">
        <f>J2728*(DC_2016!$G$11-H2728)*9.92/20.72</f>
        <v>17.756198711879385</v>
      </c>
      <c r="M2728">
        <f t="shared" si="338"/>
        <v>256.38518246953515</v>
      </c>
      <c r="N2728">
        <f t="shared" si="339"/>
        <v>7512.3331565626704</v>
      </c>
      <c r="O2728" s="48">
        <f>IF(M2728=0,0, M2728/(DC_2016!$G$11))</f>
        <v>25.62576966307298</v>
      </c>
      <c r="P2728" s="48">
        <f>IF(OR(O2728&lt;Summary!$G$3, O2728 = Summary!$G$3), O2728, Summary!$G$3)</f>
        <v>0</v>
      </c>
      <c r="Q2728">
        <f>P2728*DC_2016!$G$11</f>
        <v>0</v>
      </c>
      <c r="R2728">
        <f t="shared" si="340"/>
        <v>17.756198711879385</v>
      </c>
      <c r="S2728">
        <f t="shared" si="341"/>
        <v>256.38518246953515</v>
      </c>
      <c r="T2728">
        <f t="shared" si="342"/>
        <v>0</v>
      </c>
      <c r="U2728">
        <f t="shared" si="343"/>
        <v>7512.3331565626704</v>
      </c>
    </row>
    <row r="2729" spans="1:21">
      <c r="A2729">
        <v>4</v>
      </c>
      <c r="B2729">
        <v>24</v>
      </c>
      <c r="C2729">
        <v>15</v>
      </c>
      <c r="D2729">
        <f>'[1]2016'!P2729</f>
        <v>0</v>
      </c>
      <c r="E2729">
        <f>'[1]2016'!Q2729</f>
        <v>455.26049585061702</v>
      </c>
      <c r="F2729">
        <f t="shared" si="336"/>
        <v>455.26049585061702</v>
      </c>
      <c r="G2729">
        <f t="shared" si="337"/>
        <v>48</v>
      </c>
      <c r="H2729" s="3">
        <f>DC_2016!K2729</f>
        <v>10.960109914567127</v>
      </c>
      <c r="I2729" s="48">
        <f>IF(F2729=0,0,IF(H2729&gt;DC_2016!$G$11,0,F2729/((DC_2016!$G$11-H2729)*9.92/20.72)))</f>
        <v>0</v>
      </c>
      <c r="J2729" s="48">
        <f>IF(OR(I2729&lt;Summary!$F$3, I2729=Summary!$F$3), I2729, Summary!$F$3)</f>
        <v>0</v>
      </c>
      <c r="K2729" s="3">
        <f>[2]Intensity!A2732</f>
        <v>468.91404082783913</v>
      </c>
      <c r="L2729">
        <f>J2729*(DC_2016!$G$11-H2729)*9.92/20.72</f>
        <v>0</v>
      </c>
      <c r="M2729">
        <f t="shared" si="338"/>
        <v>455.26049585061702</v>
      </c>
      <c r="N2729">
        <f t="shared" si="339"/>
        <v>0</v>
      </c>
      <c r="O2729" s="48">
        <f>IF(M2729=0,0, M2729/(DC_2016!$G$11))</f>
        <v>45.503412057561313</v>
      </c>
      <c r="P2729" s="48">
        <f>IF(OR(O2729&lt;Summary!$G$3, O2729 = Summary!$G$3), O2729, Summary!$G$3)</f>
        <v>0</v>
      </c>
      <c r="Q2729">
        <f>P2729*DC_2016!$G$11</f>
        <v>0</v>
      </c>
      <c r="R2729">
        <f t="shared" si="340"/>
        <v>0</v>
      </c>
      <c r="S2729">
        <f t="shared" si="341"/>
        <v>455.26049585061702</v>
      </c>
      <c r="T2729">
        <f t="shared" si="342"/>
        <v>0</v>
      </c>
      <c r="U2729">
        <f t="shared" si="343"/>
        <v>0</v>
      </c>
    </row>
    <row r="2730" spans="1:21">
      <c r="A2730">
        <v>4</v>
      </c>
      <c r="B2730">
        <v>24</v>
      </c>
      <c r="C2730">
        <v>16</v>
      </c>
      <c r="D2730">
        <f>'[1]2016'!P2730</f>
        <v>0</v>
      </c>
      <c r="E2730">
        <f>'[1]2016'!Q2730</f>
        <v>190.549905085017</v>
      </c>
      <c r="F2730">
        <f t="shared" si="336"/>
        <v>190.549905085017</v>
      </c>
      <c r="G2730">
        <f t="shared" si="337"/>
        <v>48</v>
      </c>
      <c r="H2730" s="3">
        <f>DC_2016!K2730</f>
        <v>11.527872927653359</v>
      </c>
      <c r="I2730" s="48">
        <f>IF(F2730=0,0,IF(H2730&gt;DC_2016!$G$11,0,F2730/((DC_2016!$G$11-H2730)*9.92/20.72)))</f>
        <v>0</v>
      </c>
      <c r="J2730" s="48">
        <f>IF(OR(I2730&lt;Summary!$F$3, I2730=Summary!$F$3), I2730, Summary!$F$3)</f>
        <v>0</v>
      </c>
      <c r="K2730" s="3">
        <f>[2]Intensity!A2733</f>
        <v>461.65285326562412</v>
      </c>
      <c r="L2730">
        <f>J2730*(DC_2016!$G$11-H2730)*9.92/20.72</f>
        <v>0</v>
      </c>
      <c r="M2730">
        <f t="shared" si="338"/>
        <v>190.549905085017</v>
      </c>
      <c r="N2730">
        <f t="shared" si="339"/>
        <v>0</v>
      </c>
      <c r="O2730" s="48">
        <f>IF(M2730=0,0, M2730/(DC_2016!$G$11))</f>
        <v>19.045515540311239</v>
      </c>
      <c r="P2730" s="48">
        <f>IF(OR(O2730&lt;Summary!$G$3, O2730 = Summary!$G$3), O2730, Summary!$G$3)</f>
        <v>0</v>
      </c>
      <c r="Q2730">
        <f>P2730*DC_2016!$G$11</f>
        <v>0</v>
      </c>
      <c r="R2730">
        <f t="shared" si="340"/>
        <v>0</v>
      </c>
      <c r="S2730">
        <f t="shared" si="341"/>
        <v>190.549905085017</v>
      </c>
      <c r="T2730">
        <f t="shared" si="342"/>
        <v>0</v>
      </c>
      <c r="U2730">
        <f t="shared" si="343"/>
        <v>0</v>
      </c>
    </row>
    <row r="2731" spans="1:21">
      <c r="A2731">
        <v>4</v>
      </c>
      <c r="B2731">
        <v>24</v>
      </c>
      <c r="C2731">
        <v>17</v>
      </c>
      <c r="D2731">
        <f>'[1]2016'!P2731</f>
        <v>17.476380029364105</v>
      </c>
      <c r="E2731">
        <f>'[1]2016'!Q2731</f>
        <v>181.89100657978767</v>
      </c>
      <c r="F2731">
        <f t="shared" si="336"/>
        <v>199.36738660915177</v>
      </c>
      <c r="G2731">
        <f t="shared" si="337"/>
        <v>44.756610636853331</v>
      </c>
      <c r="H2731" s="3">
        <f>DC_2016!K2731</f>
        <v>11.545077876813874</v>
      </c>
      <c r="I2731" s="48">
        <f>IF(F2731=0,0,IF(H2731&gt;DC_2016!$G$11,0,F2731/((DC_2016!$G$11-H2731)*9.92/20.72)))</f>
        <v>0</v>
      </c>
      <c r="J2731" s="48">
        <f>IF(OR(I2731&lt;Summary!$F$3, I2731=Summary!$F$3), I2731, Summary!$F$3)</f>
        <v>0</v>
      </c>
      <c r="K2731" s="3">
        <f>[2]Intensity!A2734</f>
        <v>454.74194040184807</v>
      </c>
      <c r="L2731">
        <f>J2731*(DC_2016!$G$11-H2731)*9.92/20.72</f>
        <v>0</v>
      </c>
      <c r="M2731">
        <f t="shared" si="338"/>
        <v>199.36738660915177</v>
      </c>
      <c r="N2731">
        <f t="shared" si="339"/>
        <v>0</v>
      </c>
      <c r="O2731" s="48">
        <f>IF(M2731=0,0, M2731/(DC_2016!$G$11))</f>
        <v>19.926825249279027</v>
      </c>
      <c r="P2731" s="48">
        <f>IF(OR(O2731&lt;Summary!$G$3, O2731 = Summary!$G$3), O2731, Summary!$G$3)</f>
        <v>0</v>
      </c>
      <c r="Q2731">
        <f>P2731*DC_2016!$G$11</f>
        <v>0</v>
      </c>
      <c r="R2731">
        <f t="shared" si="340"/>
        <v>0</v>
      </c>
      <c r="S2731">
        <f t="shared" si="341"/>
        <v>199.36738660915177</v>
      </c>
      <c r="T2731">
        <f t="shared" si="342"/>
        <v>0</v>
      </c>
      <c r="U2731">
        <f t="shared" si="343"/>
        <v>0</v>
      </c>
    </row>
    <row r="2732" spans="1:21">
      <c r="A2732">
        <v>4</v>
      </c>
      <c r="B2732">
        <v>24</v>
      </c>
      <c r="C2732">
        <v>18</v>
      </c>
      <c r="D2732">
        <f>'[1]2016'!P2732</f>
        <v>0.84863020833314984</v>
      </c>
      <c r="E2732">
        <f>'[1]2016'!Q2732</f>
        <v>0</v>
      </c>
      <c r="F2732">
        <f t="shared" si="336"/>
        <v>0.84863020833314984</v>
      </c>
      <c r="G2732">
        <f t="shared" si="337"/>
        <v>11</v>
      </c>
      <c r="H2732" s="3">
        <f>DC_2016!K2732</f>
        <v>11.923586552198406</v>
      </c>
      <c r="I2732" s="48">
        <f>IF(F2732=0,0,IF(H2732&gt;DC_2016!$G$11,0,F2732/((DC_2016!$G$11-H2732)*9.92/20.72)))</f>
        <v>0</v>
      </c>
      <c r="J2732" s="48">
        <f>IF(OR(I2732&lt;Summary!$F$3, I2732=Summary!$F$3), I2732, Summary!$F$3)</f>
        <v>0</v>
      </c>
      <c r="K2732" s="3">
        <f>[2]Intensity!A2735</f>
        <v>477.25107985916719</v>
      </c>
      <c r="L2732">
        <f>J2732*(DC_2016!$G$11-H2732)*9.92/20.72</f>
        <v>0</v>
      </c>
      <c r="M2732">
        <f t="shared" si="338"/>
        <v>0.84863020833314984</v>
      </c>
      <c r="N2732">
        <f t="shared" si="339"/>
        <v>0</v>
      </c>
      <c r="O2732" s="48">
        <f>IF(M2732=0,0, M2732/(DC_2016!$G$11))</f>
        <v>8.4820823256644279E-2</v>
      </c>
      <c r="P2732" s="48">
        <f>IF(OR(O2732&lt;Summary!$G$3, O2732 = Summary!$G$3), O2732, Summary!$G$3)</f>
        <v>0</v>
      </c>
      <c r="Q2732">
        <f>P2732*DC_2016!$G$11</f>
        <v>0</v>
      </c>
      <c r="R2732">
        <f t="shared" si="340"/>
        <v>0</v>
      </c>
      <c r="S2732">
        <f t="shared" si="341"/>
        <v>0.84863020833314984</v>
      </c>
      <c r="T2732">
        <f t="shared" si="342"/>
        <v>0</v>
      </c>
      <c r="U2732">
        <f t="shared" si="343"/>
        <v>0</v>
      </c>
    </row>
    <row r="2733" spans="1:21">
      <c r="A2733">
        <v>4</v>
      </c>
      <c r="B2733">
        <v>24</v>
      </c>
      <c r="C2733">
        <v>19</v>
      </c>
      <c r="D2733">
        <f>'[1]2016'!P2733</f>
        <v>0</v>
      </c>
      <c r="E2733">
        <f>'[1]2016'!Q2733</f>
        <v>0</v>
      </c>
      <c r="F2733">
        <f t="shared" si="336"/>
        <v>0</v>
      </c>
      <c r="G2733">
        <f t="shared" si="337"/>
        <v>0</v>
      </c>
      <c r="H2733" s="3">
        <f>DC_2016!K2733</f>
        <v>13.110727391511602</v>
      </c>
      <c r="I2733" s="48">
        <f>IF(F2733=0,0,IF(H2733&gt;DC_2016!$G$11,0,F2733/((DC_2016!$G$11-H2733)*9.92/20.72)))</f>
        <v>0</v>
      </c>
      <c r="J2733" s="48">
        <f>IF(OR(I2733&lt;Summary!$F$3, I2733=Summary!$F$3), I2733, Summary!$F$3)</f>
        <v>0</v>
      </c>
      <c r="K2733" s="3">
        <f>[2]Intensity!A2736</f>
        <v>461.66608410727508</v>
      </c>
      <c r="L2733">
        <f>J2733*(DC_2016!$G$11-H2733)*9.92/20.72</f>
        <v>0</v>
      </c>
      <c r="M2733">
        <f t="shared" si="338"/>
        <v>0</v>
      </c>
      <c r="N2733">
        <f t="shared" si="339"/>
        <v>0</v>
      </c>
      <c r="O2733" s="48">
        <f>IF(M2733=0,0, M2733/(DC_2016!$G$11))</f>
        <v>0</v>
      </c>
      <c r="P2733" s="48">
        <f>IF(OR(O2733&lt;Summary!$G$3, O2733 = Summary!$G$3), O2733, Summary!$G$3)</f>
        <v>0</v>
      </c>
      <c r="Q2733">
        <f>P2733*DC_2016!$G$11</f>
        <v>0</v>
      </c>
      <c r="R2733">
        <f t="shared" si="340"/>
        <v>0</v>
      </c>
      <c r="S2733">
        <f t="shared" si="341"/>
        <v>0</v>
      </c>
      <c r="T2733">
        <f t="shared" si="342"/>
        <v>0</v>
      </c>
      <c r="U2733">
        <f t="shared" si="343"/>
        <v>0</v>
      </c>
    </row>
    <row r="2734" spans="1:21">
      <c r="A2734">
        <v>4</v>
      </c>
      <c r="B2734">
        <v>24</v>
      </c>
      <c r="C2734">
        <v>20</v>
      </c>
      <c r="D2734">
        <f>'[1]2016'!P2734</f>
        <v>0</v>
      </c>
      <c r="E2734">
        <f>'[1]2016'!Q2734</f>
        <v>0</v>
      </c>
      <c r="F2734">
        <f t="shared" si="336"/>
        <v>0</v>
      </c>
      <c r="G2734">
        <f t="shared" si="337"/>
        <v>0</v>
      </c>
      <c r="H2734" s="3">
        <f>DC_2016!K2734</f>
        <v>12.697808840696641</v>
      </c>
      <c r="I2734" s="48">
        <f>IF(F2734=0,0,IF(H2734&gt;DC_2016!$G$11,0,F2734/((DC_2016!$G$11-H2734)*9.92/20.72)))</f>
        <v>0</v>
      </c>
      <c r="J2734" s="48">
        <f>IF(OR(I2734&lt;Summary!$F$3, I2734=Summary!$F$3), I2734, Summary!$F$3)</f>
        <v>0</v>
      </c>
      <c r="K2734" s="3">
        <f>[2]Intensity!A2737</f>
        <v>440.00521080933777</v>
      </c>
      <c r="L2734">
        <f>J2734*(DC_2016!$G$11-H2734)*9.92/20.72</f>
        <v>0</v>
      </c>
      <c r="M2734">
        <f t="shared" si="338"/>
        <v>0</v>
      </c>
      <c r="N2734">
        <f t="shared" si="339"/>
        <v>0</v>
      </c>
      <c r="O2734" s="48">
        <f>IF(M2734=0,0, M2734/(DC_2016!$G$11))</f>
        <v>0</v>
      </c>
      <c r="P2734" s="48">
        <f>IF(OR(O2734&lt;Summary!$G$3, O2734 = Summary!$G$3), O2734, Summary!$G$3)</f>
        <v>0</v>
      </c>
      <c r="Q2734">
        <f>P2734*DC_2016!$G$11</f>
        <v>0</v>
      </c>
      <c r="R2734">
        <f t="shared" si="340"/>
        <v>0</v>
      </c>
      <c r="S2734">
        <f t="shared" si="341"/>
        <v>0</v>
      </c>
      <c r="T2734">
        <f t="shared" si="342"/>
        <v>0</v>
      </c>
      <c r="U2734">
        <f t="shared" si="343"/>
        <v>0</v>
      </c>
    </row>
    <row r="2735" spans="1:21">
      <c r="A2735">
        <v>4</v>
      </c>
      <c r="B2735">
        <v>24</v>
      </c>
      <c r="C2735">
        <v>21</v>
      </c>
      <c r="D2735">
        <f>'[1]2016'!P2735</f>
        <v>0.43755753048249163</v>
      </c>
      <c r="E2735">
        <f>'[1]2016'!Q2735</f>
        <v>0</v>
      </c>
      <c r="F2735">
        <f t="shared" si="336"/>
        <v>0.43755753048249163</v>
      </c>
      <c r="G2735">
        <f t="shared" si="337"/>
        <v>11</v>
      </c>
      <c r="H2735" s="3">
        <f>DC_2016!K2735</f>
        <v>9.8761987129646016</v>
      </c>
      <c r="I2735" s="48">
        <f>IF(F2735=0,0,IF(H2735&gt;DC_2016!$G$11,0,F2735/((DC_2016!$G$11-H2735)*9.92/20.72)))</f>
        <v>7.0970465482935277</v>
      </c>
      <c r="J2735" s="48">
        <f>IF(OR(I2735&lt;Summary!$F$3, I2735=Summary!$F$3), I2735, Summary!$F$3)</f>
        <v>7.0970465482935277</v>
      </c>
      <c r="K2735" s="3">
        <f>[2]Intensity!A2738</f>
        <v>418.39620705077408</v>
      </c>
      <c r="L2735">
        <f>J2735*(DC_2016!$G$11-H2735)*9.92/20.72</f>
        <v>0.43755753048249157</v>
      </c>
      <c r="M2735">
        <f t="shared" si="338"/>
        <v>0</v>
      </c>
      <c r="N2735">
        <f t="shared" si="339"/>
        <v>178.25927828507054</v>
      </c>
      <c r="O2735" s="48">
        <f>IF(M2735=0,0, M2735/(DC_2016!$G$11))</f>
        <v>0</v>
      </c>
      <c r="P2735" s="48">
        <f>IF(OR(O2735&lt;Summary!$G$3, O2735 = Summary!$G$3), O2735, Summary!$G$3)</f>
        <v>0</v>
      </c>
      <c r="Q2735">
        <f>P2735*DC_2016!$G$11</f>
        <v>0</v>
      </c>
      <c r="R2735">
        <f t="shared" si="340"/>
        <v>0.43755753048249157</v>
      </c>
      <c r="S2735">
        <f t="shared" si="341"/>
        <v>0</v>
      </c>
      <c r="T2735">
        <f t="shared" si="342"/>
        <v>0</v>
      </c>
      <c r="U2735">
        <f t="shared" si="343"/>
        <v>178.25927828507054</v>
      </c>
    </row>
    <row r="2736" spans="1:21">
      <c r="A2736">
        <v>4</v>
      </c>
      <c r="B2736">
        <v>24</v>
      </c>
      <c r="C2736">
        <v>22</v>
      </c>
      <c r="D2736">
        <f>'[1]2016'!P2736</f>
        <v>7.8643754021264423</v>
      </c>
      <c r="E2736">
        <f>'[1]2016'!Q2736</f>
        <v>0</v>
      </c>
      <c r="F2736">
        <f t="shared" si="336"/>
        <v>7.8643754021264423</v>
      </c>
      <c r="G2736">
        <f t="shared" si="337"/>
        <v>11</v>
      </c>
      <c r="H2736" s="3">
        <f>DC_2016!K2736</f>
        <v>6.1771366476391698</v>
      </c>
      <c r="I2736" s="48">
        <f>IF(F2736=0,0,IF(H2736&gt;DC_2016!$G$11,0,F2736/((DC_2016!$G$11-H2736)*9.92/20.72)))</f>
        <v>4.2912986111959821</v>
      </c>
      <c r="J2736" s="48">
        <f>IF(OR(I2736&lt;Summary!$F$3, I2736=Summary!$F$3), I2736, Summary!$F$3)</f>
        <v>4.2912986111959821</v>
      </c>
      <c r="K2736" s="3">
        <f>[2]Intensity!A2739</f>
        <v>407.75212292728946</v>
      </c>
      <c r="L2736">
        <f>J2736*(DC_2016!$G$11-H2736)*9.92/20.72</f>
        <v>7.8643754021264423</v>
      </c>
      <c r="M2736">
        <f t="shared" si="338"/>
        <v>0</v>
      </c>
      <c r="N2736">
        <f t="shared" si="339"/>
        <v>3120.2076362908219</v>
      </c>
      <c r="O2736" s="48">
        <f>IF(M2736=0,0, M2736/(DC_2016!$G$11))</f>
        <v>0</v>
      </c>
      <c r="P2736" s="48">
        <f>IF(OR(O2736&lt;Summary!$G$3, O2736 = Summary!$G$3), O2736, Summary!$G$3)</f>
        <v>0</v>
      </c>
      <c r="Q2736">
        <f>P2736*DC_2016!$G$11</f>
        <v>0</v>
      </c>
      <c r="R2736">
        <f t="shared" si="340"/>
        <v>7.8643754021264423</v>
      </c>
      <c r="S2736">
        <f t="shared" si="341"/>
        <v>0</v>
      </c>
      <c r="T2736">
        <f t="shared" si="342"/>
        <v>0</v>
      </c>
      <c r="U2736">
        <f t="shared" si="343"/>
        <v>3120.2076362908219</v>
      </c>
    </row>
    <row r="2737" spans="1:21">
      <c r="A2737">
        <v>4</v>
      </c>
      <c r="B2737">
        <v>24</v>
      </c>
      <c r="C2737">
        <v>23</v>
      </c>
      <c r="D2737">
        <f>'[1]2016'!P2737</f>
        <v>0</v>
      </c>
      <c r="E2737">
        <f>'[1]2016'!Q2737</f>
        <v>0</v>
      </c>
      <c r="F2737">
        <f t="shared" si="336"/>
        <v>0</v>
      </c>
      <c r="G2737">
        <f t="shared" si="337"/>
        <v>0</v>
      </c>
      <c r="H2737" s="3">
        <f>DC_2016!K2737</f>
        <v>4.6372945280941469</v>
      </c>
      <c r="I2737" s="48">
        <f>IF(F2737=0,0,IF(H2737&gt;DC_2016!$G$11,0,F2737/((DC_2016!$G$11-H2737)*9.92/20.72)))</f>
        <v>0</v>
      </c>
      <c r="J2737" s="48">
        <f>IF(OR(I2737&lt;Summary!$F$3, I2737=Summary!$F$3), I2737, Summary!$F$3)</f>
        <v>0</v>
      </c>
      <c r="K2737" s="3">
        <f>[2]Intensity!A2740</f>
        <v>406.18753426258684</v>
      </c>
      <c r="L2737">
        <f>J2737*(DC_2016!$G$11-H2737)*9.92/20.72</f>
        <v>0</v>
      </c>
      <c r="M2737">
        <f t="shared" si="338"/>
        <v>0</v>
      </c>
      <c r="N2737">
        <f t="shared" si="339"/>
        <v>0</v>
      </c>
      <c r="O2737" s="48">
        <f>IF(M2737=0,0, M2737/(DC_2016!$G$11))</f>
        <v>0</v>
      </c>
      <c r="P2737" s="48">
        <f>IF(OR(O2737&lt;Summary!$G$3, O2737 = Summary!$G$3), O2737, Summary!$G$3)</f>
        <v>0</v>
      </c>
      <c r="Q2737">
        <f>P2737*DC_2016!$G$11</f>
        <v>0</v>
      </c>
      <c r="R2737">
        <f t="shared" si="340"/>
        <v>0</v>
      </c>
      <c r="S2737">
        <f t="shared" si="341"/>
        <v>0</v>
      </c>
      <c r="T2737">
        <f t="shared" si="342"/>
        <v>0</v>
      </c>
      <c r="U2737">
        <f t="shared" si="343"/>
        <v>0</v>
      </c>
    </row>
    <row r="2738" spans="1:21">
      <c r="A2738">
        <v>4</v>
      </c>
      <c r="B2738">
        <v>25</v>
      </c>
      <c r="C2738">
        <v>0</v>
      </c>
      <c r="D2738">
        <f>'[1]2016'!P2738</f>
        <v>57.735156864753662</v>
      </c>
      <c r="E2738">
        <f>'[1]2016'!Q2738</f>
        <v>0</v>
      </c>
      <c r="F2738">
        <f t="shared" si="336"/>
        <v>57.735156864753662</v>
      </c>
      <c r="G2738">
        <f t="shared" si="337"/>
        <v>11</v>
      </c>
      <c r="H2738" s="3">
        <f>DC_2016!K2738</f>
        <v>3.957699408459606</v>
      </c>
      <c r="I2738" s="48">
        <f>IF(F2738=0,0,IF(H2738&gt;DC_2016!$G$11,0,F2738/((DC_2016!$G$11-H2738)*9.92/20.72)))</f>
        <v>19.941539108957556</v>
      </c>
      <c r="J2738" s="48">
        <f>IF(OR(I2738&lt;Summary!$F$3, I2738=Summary!$F$3), I2738, Summary!$F$3)</f>
        <v>19.941539108957556</v>
      </c>
      <c r="K2738" s="3">
        <f>[2]Intensity!A2741</f>
        <v>407.94786568622203</v>
      </c>
      <c r="L2738">
        <f>J2738*(DC_2016!$G$11-H2738)*9.92/20.72</f>
        <v>57.735156864753655</v>
      </c>
      <c r="M2738">
        <f t="shared" si="338"/>
        <v>0</v>
      </c>
      <c r="N2738">
        <f t="shared" si="339"/>
        <v>22917.847292523194</v>
      </c>
      <c r="O2738" s="48">
        <f>IF(M2738=0,0, M2738/(DC_2016!$G$11))</f>
        <v>0</v>
      </c>
      <c r="P2738" s="48">
        <f>IF(OR(O2738&lt;Summary!$G$3, O2738 = Summary!$G$3), O2738, Summary!$G$3)</f>
        <v>0</v>
      </c>
      <c r="Q2738">
        <f>P2738*DC_2016!$G$11</f>
        <v>0</v>
      </c>
      <c r="R2738">
        <f t="shared" si="340"/>
        <v>57.735156864753655</v>
      </c>
      <c r="S2738">
        <f t="shared" si="341"/>
        <v>0</v>
      </c>
      <c r="T2738">
        <f t="shared" si="342"/>
        <v>0</v>
      </c>
      <c r="U2738">
        <f t="shared" si="343"/>
        <v>22917.847292523194</v>
      </c>
    </row>
    <row r="2739" spans="1:21">
      <c r="A2739">
        <v>4</v>
      </c>
      <c r="B2739">
        <v>25</v>
      </c>
      <c r="C2739">
        <v>1</v>
      </c>
      <c r="D2739">
        <f>'[1]2016'!P2739</f>
        <v>29.509661501199428</v>
      </c>
      <c r="E2739">
        <f>'[1]2016'!Q2739</f>
        <v>0</v>
      </c>
      <c r="F2739">
        <f t="shared" si="336"/>
        <v>29.509661501199428</v>
      </c>
      <c r="G2739">
        <f t="shared" si="337"/>
        <v>11</v>
      </c>
      <c r="H2739" s="3">
        <f>DC_2016!K2739</f>
        <v>3.6394080150575681</v>
      </c>
      <c r="I2739" s="48">
        <f>IF(F2739=0,0,IF(H2739&gt;DC_2016!$G$11,0,F2739/((DC_2016!$G$11-H2739)*9.92/20.72)))</f>
        <v>9.6828949556984316</v>
      </c>
      <c r="J2739" s="48">
        <f>IF(OR(I2739&lt;Summary!$F$3, I2739=Summary!$F$3), I2739, Summary!$F$3)</f>
        <v>9.6828949556984316</v>
      </c>
      <c r="K2739" s="3">
        <f>[2]Intensity!A2742</f>
        <v>409.43314455456988</v>
      </c>
      <c r="L2739">
        <f>J2739*(DC_2016!$G$11-H2739)*9.92/20.72</f>
        <v>29.509661501199428</v>
      </c>
      <c r="M2739">
        <f t="shared" si="338"/>
        <v>0</v>
      </c>
      <c r="N2739">
        <f t="shared" si="339"/>
        <v>11757.627226663817</v>
      </c>
      <c r="O2739" s="48">
        <f>IF(M2739=0,0, M2739/(DC_2016!$G$11))</f>
        <v>0</v>
      </c>
      <c r="P2739" s="48">
        <f>IF(OR(O2739&lt;Summary!$G$3, O2739 = Summary!$G$3), O2739, Summary!$G$3)</f>
        <v>0</v>
      </c>
      <c r="Q2739">
        <f>P2739*DC_2016!$G$11</f>
        <v>0</v>
      </c>
      <c r="R2739">
        <f t="shared" si="340"/>
        <v>29.509661501199428</v>
      </c>
      <c r="S2739">
        <f t="shared" si="341"/>
        <v>0</v>
      </c>
      <c r="T2739">
        <f t="shared" si="342"/>
        <v>0</v>
      </c>
      <c r="U2739">
        <f t="shared" si="343"/>
        <v>11757.627226663817</v>
      </c>
    </row>
    <row r="2740" spans="1:21">
      <c r="A2740">
        <v>4</v>
      </c>
      <c r="B2740">
        <v>25</v>
      </c>
      <c r="C2740">
        <v>2</v>
      </c>
      <c r="D2740">
        <f>'[1]2016'!P2740</f>
        <v>8.8341726262798428</v>
      </c>
      <c r="E2740">
        <f>'[1]2016'!Q2740</f>
        <v>0</v>
      </c>
      <c r="F2740">
        <f t="shared" si="336"/>
        <v>8.8341726262798428</v>
      </c>
      <c r="G2740">
        <f t="shared" si="337"/>
        <v>11</v>
      </c>
      <c r="H2740" s="3">
        <f>DC_2016!K2740</f>
        <v>3.5275759085003555</v>
      </c>
      <c r="I2740" s="48">
        <f>IF(F2740=0,0,IF(H2740&gt;DC_2016!$G$11,0,F2740/((DC_2016!$G$11-H2740)*9.92/20.72)))</f>
        <v>2.8486776650295771</v>
      </c>
      <c r="J2740" s="48">
        <f>IF(OR(I2740&lt;Summary!$F$3, I2740=Summary!$F$3), I2740, Summary!$F$3)</f>
        <v>2.8486776650295771</v>
      </c>
      <c r="K2740" s="3">
        <f>[2]Intensity!A2743</f>
        <v>414.81860626227285</v>
      </c>
      <c r="L2740">
        <f>J2740*(DC_2016!$G$11-H2740)*9.92/20.72</f>
        <v>8.8341726262798428</v>
      </c>
      <c r="M2740">
        <f t="shared" si="338"/>
        <v>0</v>
      </c>
      <c r="N2740">
        <f t="shared" si="339"/>
        <v>3567.4032774246489</v>
      </c>
      <c r="O2740" s="48">
        <f>IF(M2740=0,0, M2740/(DC_2016!$G$11))</f>
        <v>0</v>
      </c>
      <c r="P2740" s="48">
        <f>IF(OR(O2740&lt;Summary!$G$3, O2740 = Summary!$G$3), O2740, Summary!$G$3)</f>
        <v>0</v>
      </c>
      <c r="Q2740">
        <f>P2740*DC_2016!$G$11</f>
        <v>0</v>
      </c>
      <c r="R2740">
        <f t="shared" si="340"/>
        <v>8.8341726262798428</v>
      </c>
      <c r="S2740">
        <f t="shared" si="341"/>
        <v>0</v>
      </c>
      <c r="T2740">
        <f t="shared" si="342"/>
        <v>0</v>
      </c>
      <c r="U2740">
        <f t="shared" si="343"/>
        <v>3567.4032774246489</v>
      </c>
    </row>
    <row r="2741" spans="1:21">
      <c r="A2741">
        <v>4</v>
      </c>
      <c r="B2741">
        <v>25</v>
      </c>
      <c r="C2741">
        <v>3</v>
      </c>
      <c r="D2741">
        <f>'[1]2016'!P2741</f>
        <v>38.515049406770082</v>
      </c>
      <c r="E2741">
        <f>'[1]2016'!Q2741</f>
        <v>0</v>
      </c>
      <c r="F2741">
        <f t="shared" si="336"/>
        <v>38.515049406770082</v>
      </c>
      <c r="G2741">
        <f t="shared" si="337"/>
        <v>11</v>
      </c>
      <c r="H2741" s="3">
        <f>DC_2016!K2741</f>
        <v>3.5619857953545435</v>
      </c>
      <c r="I2741" s="48">
        <f>IF(F2741=0,0,IF(H2741&gt;DC_2016!$G$11,0,F2741/((DC_2016!$G$11-H2741)*9.92/20.72)))</f>
        <v>12.485937042492509</v>
      </c>
      <c r="J2741" s="48">
        <f>IF(OR(I2741&lt;Summary!$F$3, I2741=Summary!$F$3), I2741, Summary!$F$3)</f>
        <v>12.485937042492509</v>
      </c>
      <c r="K2741" s="3">
        <f>[2]Intensity!A2744</f>
        <v>432.90674050006902</v>
      </c>
      <c r="L2741">
        <f>J2741*(DC_2016!$G$11-H2741)*9.92/20.72</f>
        <v>38.515049406770082</v>
      </c>
      <c r="M2741">
        <f t="shared" si="338"/>
        <v>0</v>
      </c>
      <c r="N2741">
        <f t="shared" si="339"/>
        <v>16249.758955409483</v>
      </c>
      <c r="O2741" s="48">
        <f>IF(M2741=0,0, M2741/(DC_2016!$G$11))</f>
        <v>0</v>
      </c>
      <c r="P2741" s="48">
        <f>IF(OR(O2741&lt;Summary!$G$3, O2741 = Summary!$G$3), O2741, Summary!$G$3)</f>
        <v>0</v>
      </c>
      <c r="Q2741">
        <f>P2741*DC_2016!$G$11</f>
        <v>0</v>
      </c>
      <c r="R2741">
        <f t="shared" si="340"/>
        <v>38.515049406770082</v>
      </c>
      <c r="S2741">
        <f t="shared" si="341"/>
        <v>0</v>
      </c>
      <c r="T2741">
        <f t="shared" si="342"/>
        <v>0</v>
      </c>
      <c r="U2741">
        <f t="shared" si="343"/>
        <v>16249.758955409483</v>
      </c>
    </row>
    <row r="2742" spans="1:21">
      <c r="A2742">
        <v>4</v>
      </c>
      <c r="B2742">
        <v>25</v>
      </c>
      <c r="C2742">
        <v>4</v>
      </c>
      <c r="D2742">
        <f>'[1]2016'!P2742</f>
        <v>53.677334442576665</v>
      </c>
      <c r="E2742">
        <f>'[1]2016'!Q2742</f>
        <v>0</v>
      </c>
      <c r="F2742">
        <f t="shared" si="336"/>
        <v>53.677334442576665</v>
      </c>
      <c r="G2742">
        <f t="shared" si="337"/>
        <v>11</v>
      </c>
      <c r="H2742" s="3">
        <f>DC_2016!K2742</f>
        <v>3.5877932019210328</v>
      </c>
      <c r="I2742" s="48">
        <f>IF(F2742=0,0,IF(H2742&gt;DC_2016!$G$11,0,F2742/((DC_2016!$G$11-H2742)*9.92/20.72)))</f>
        <v>17.47127836622203</v>
      </c>
      <c r="J2742" s="48">
        <f>IF(OR(I2742&lt;Summary!$F$3, I2742=Summary!$F$3), I2742, Summary!$F$3)</f>
        <v>17.47127836622203</v>
      </c>
      <c r="K2742" s="3">
        <f>[2]Intensity!A2745</f>
        <v>461.11108010363449</v>
      </c>
      <c r="L2742">
        <f>J2742*(DC_2016!$G$11-H2742)*9.92/20.72</f>
        <v>53.677334442576658</v>
      </c>
      <c r="M2742">
        <f t="shared" si="338"/>
        <v>0</v>
      </c>
      <c r="N2742">
        <f t="shared" si="339"/>
        <v>24160.7629830322</v>
      </c>
      <c r="O2742" s="48">
        <f>IF(M2742=0,0, M2742/(DC_2016!$G$11))</f>
        <v>0</v>
      </c>
      <c r="P2742" s="48">
        <f>IF(OR(O2742&lt;Summary!$G$3, O2742 = Summary!$G$3), O2742, Summary!$G$3)</f>
        <v>0</v>
      </c>
      <c r="Q2742">
        <f>P2742*DC_2016!$G$11</f>
        <v>0</v>
      </c>
      <c r="R2742">
        <f t="shared" si="340"/>
        <v>53.677334442576658</v>
      </c>
      <c r="S2742">
        <f t="shared" si="341"/>
        <v>0</v>
      </c>
      <c r="T2742">
        <f t="shared" si="342"/>
        <v>0</v>
      </c>
      <c r="U2742">
        <f t="shared" si="343"/>
        <v>24160.7629830322</v>
      </c>
    </row>
    <row r="2743" spans="1:21">
      <c r="A2743">
        <v>4</v>
      </c>
      <c r="B2743">
        <v>25</v>
      </c>
      <c r="C2743">
        <v>5</v>
      </c>
      <c r="D2743">
        <f>'[1]2016'!P2743</f>
        <v>52.004815377741771</v>
      </c>
      <c r="E2743">
        <f>'[1]2016'!Q2743</f>
        <v>0</v>
      </c>
      <c r="F2743">
        <f t="shared" si="336"/>
        <v>52.004815377741771</v>
      </c>
      <c r="G2743">
        <f t="shared" si="337"/>
        <v>11.000000000000002</v>
      </c>
      <c r="H2743" s="3">
        <f>DC_2016!K2743</f>
        <v>4.1813636215723626</v>
      </c>
      <c r="I2743" s="48">
        <f>IF(F2743=0,0,IF(H2743&gt;DC_2016!$G$11,0,F2743/((DC_2016!$G$11-H2743)*9.92/20.72)))</f>
        <v>18.65216543738984</v>
      </c>
      <c r="J2743" s="48">
        <f>IF(OR(I2743&lt;Summary!$F$3, I2743=Summary!$F$3), I2743, Summary!$F$3)</f>
        <v>18.65216543738984</v>
      </c>
      <c r="K2743" s="3">
        <f>[2]Intensity!A2746</f>
        <v>460.5921893276963</v>
      </c>
      <c r="L2743">
        <f>J2743*(DC_2016!$G$11-H2743)*9.92/20.72</f>
        <v>52.004815377741764</v>
      </c>
      <c r="M2743">
        <f t="shared" si="338"/>
        <v>0</v>
      </c>
      <c r="N2743">
        <f t="shared" si="339"/>
        <v>23380.958801261568</v>
      </c>
      <c r="O2743" s="48">
        <f>IF(M2743=0,0, M2743/(DC_2016!$G$11))</f>
        <v>0</v>
      </c>
      <c r="P2743" s="48">
        <f>IF(OR(O2743&lt;Summary!$G$3, O2743 = Summary!$G$3), O2743, Summary!$G$3)</f>
        <v>0</v>
      </c>
      <c r="Q2743">
        <f>P2743*DC_2016!$G$11</f>
        <v>0</v>
      </c>
      <c r="R2743">
        <f t="shared" si="340"/>
        <v>52.004815377741764</v>
      </c>
      <c r="S2743">
        <f t="shared" si="341"/>
        <v>0</v>
      </c>
      <c r="T2743">
        <f t="shared" si="342"/>
        <v>0</v>
      </c>
      <c r="U2743">
        <f t="shared" si="343"/>
        <v>23380.958801261568</v>
      </c>
    </row>
    <row r="2744" spans="1:21">
      <c r="A2744">
        <v>4</v>
      </c>
      <c r="B2744">
        <v>25</v>
      </c>
      <c r="C2744">
        <v>6</v>
      </c>
      <c r="D2744">
        <f>'[1]2016'!P2744</f>
        <v>3.2266666666666666</v>
      </c>
      <c r="E2744">
        <f>'[1]2016'!Q2744</f>
        <v>0</v>
      </c>
      <c r="F2744">
        <f t="shared" si="336"/>
        <v>3.2266666666666666</v>
      </c>
      <c r="G2744">
        <f t="shared" si="337"/>
        <v>11</v>
      </c>
      <c r="H2744" s="3">
        <f>DC_2016!K2744</f>
        <v>5.3512995345830285</v>
      </c>
      <c r="I2744" s="48">
        <f>IF(F2744=0,0,IF(H2744&gt;DC_2016!$G$11,0,F2744/((DC_2016!$G$11-H2744)*9.92/20.72)))</f>
        <v>1.4482251880752912</v>
      </c>
      <c r="J2744" s="48">
        <f>IF(OR(I2744&lt;Summary!$F$3, I2744=Summary!$F$3), I2744, Summary!$F$3)</f>
        <v>1.4482251880752912</v>
      </c>
      <c r="K2744" s="3">
        <f>[2]Intensity!A2747</f>
        <v>469.96186329583128</v>
      </c>
      <c r="L2744">
        <f>J2744*(DC_2016!$G$11-H2744)*9.92/20.72</f>
        <v>3.2266666666666666</v>
      </c>
      <c r="M2744">
        <f t="shared" si="338"/>
        <v>0</v>
      </c>
      <c r="N2744">
        <f t="shared" si="339"/>
        <v>1480.9169455678823</v>
      </c>
      <c r="O2744" s="48">
        <f>IF(M2744=0,0, M2744/(DC_2016!$G$11))</f>
        <v>0</v>
      </c>
      <c r="P2744" s="48">
        <f>IF(OR(O2744&lt;Summary!$G$3, O2744 = Summary!$G$3), O2744, Summary!$G$3)</f>
        <v>0</v>
      </c>
      <c r="Q2744">
        <f>P2744*DC_2016!$G$11</f>
        <v>0</v>
      </c>
      <c r="R2744">
        <f t="shared" si="340"/>
        <v>3.2266666666666666</v>
      </c>
      <c r="S2744">
        <f t="shared" si="341"/>
        <v>0</v>
      </c>
      <c r="T2744">
        <f t="shared" si="342"/>
        <v>0</v>
      </c>
      <c r="U2744">
        <f t="shared" si="343"/>
        <v>1480.9169455678823</v>
      </c>
    </row>
    <row r="2745" spans="1:21">
      <c r="A2745">
        <v>4</v>
      </c>
      <c r="B2745">
        <v>25</v>
      </c>
      <c r="C2745">
        <v>7</v>
      </c>
      <c r="D2745">
        <f>'[1]2016'!P2745</f>
        <v>6.623333333333334</v>
      </c>
      <c r="E2745">
        <f>'[1]2016'!Q2745</f>
        <v>69.406121558830634</v>
      </c>
      <c r="F2745">
        <f t="shared" si="336"/>
        <v>76.029454892163969</v>
      </c>
      <c r="G2745">
        <f t="shared" si="337"/>
        <v>44.77673168009796</v>
      </c>
      <c r="H2745" s="3">
        <f>DC_2016!K2745</f>
        <v>5.6007711657144341</v>
      </c>
      <c r="I2745" s="48">
        <f>IF(F2745=0,0,IF(H2745&gt;DC_2016!$G$11,0,F2745/((DC_2016!$G$11-H2745)*9.92/20.72)))</f>
        <v>36.057246100654069</v>
      </c>
      <c r="J2745" s="48">
        <f>IF(OR(I2745&lt;Summary!$F$3, I2745=Summary!$F$3), I2745, Summary!$F$3)</f>
        <v>36.057246100654069</v>
      </c>
      <c r="K2745" s="3">
        <f>[2]Intensity!A2748</f>
        <v>455.91958368099</v>
      </c>
      <c r="L2745">
        <f>J2745*(DC_2016!$G$11-H2745)*9.92/20.72</f>
        <v>76.029454892163969</v>
      </c>
      <c r="M2745">
        <f t="shared" si="338"/>
        <v>0</v>
      </c>
      <c r="N2745">
        <f t="shared" si="339"/>
        <v>31258.96692043747</v>
      </c>
      <c r="O2745" s="48">
        <f>IF(M2745=0,0, M2745/(DC_2016!$G$11))</f>
        <v>0</v>
      </c>
      <c r="P2745" s="48">
        <f>IF(OR(O2745&lt;Summary!$G$3, O2745 = Summary!$G$3), O2745, Summary!$G$3)</f>
        <v>0</v>
      </c>
      <c r="Q2745">
        <f>P2745*DC_2016!$G$11</f>
        <v>0</v>
      </c>
      <c r="R2745">
        <f t="shared" si="340"/>
        <v>76.029454892163969</v>
      </c>
      <c r="S2745">
        <f t="shared" si="341"/>
        <v>0</v>
      </c>
      <c r="T2745">
        <f t="shared" si="342"/>
        <v>0</v>
      </c>
      <c r="U2745">
        <f t="shared" si="343"/>
        <v>31258.96692043747</v>
      </c>
    </row>
    <row r="2746" spans="1:21">
      <c r="A2746">
        <v>4</v>
      </c>
      <c r="B2746">
        <v>25</v>
      </c>
      <c r="C2746">
        <v>8</v>
      </c>
      <c r="D2746">
        <f>'[1]2016'!P2746</f>
        <v>31.013846988631386</v>
      </c>
      <c r="E2746">
        <f>'[1]2016'!Q2746</f>
        <v>627.59629481193338</v>
      </c>
      <c r="F2746">
        <f t="shared" si="336"/>
        <v>658.61014180056475</v>
      </c>
      <c r="G2746">
        <f t="shared" si="337"/>
        <v>46.257675875682395</v>
      </c>
      <c r="H2746" s="3">
        <f>DC_2016!K2746</f>
        <v>6.5728502607437749</v>
      </c>
      <c r="I2746" s="48">
        <f>IF(F2746=0,0,IF(H2746&gt;DC_2016!$G$11,0,F2746/((DC_2016!$G$11-H2746)*9.92/20.72)))</f>
        <v>400.81451530191856</v>
      </c>
      <c r="J2746" s="48">
        <f>IF(OR(I2746&lt;Summary!$F$3, I2746=Summary!$F$3), I2746, Summary!$F$3)</f>
        <v>288</v>
      </c>
      <c r="K2746" s="3">
        <f>[2]Intensity!A2749</f>
        <v>460.83501246600173</v>
      </c>
      <c r="L2746">
        <f>J2746*(DC_2016!$G$11-H2746)*9.92/20.72</f>
        <v>473.23565788450554</v>
      </c>
      <c r="M2746">
        <f t="shared" si="338"/>
        <v>185.37448391605921</v>
      </c>
      <c r="N2746">
        <f t="shared" si="339"/>
        <v>196192.77862532585</v>
      </c>
      <c r="O2746" s="48">
        <f>IF(M2746=0,0, M2746/(DC_2016!$G$11))</f>
        <v>18.528230767815216</v>
      </c>
      <c r="P2746" s="48">
        <f>IF(OR(O2746&lt;Summary!$G$3, O2746 = Summary!$G$3), O2746, Summary!$G$3)</f>
        <v>0</v>
      </c>
      <c r="Q2746">
        <f>P2746*DC_2016!$G$11</f>
        <v>0</v>
      </c>
      <c r="R2746">
        <f t="shared" si="340"/>
        <v>473.23565788450554</v>
      </c>
      <c r="S2746">
        <f t="shared" si="341"/>
        <v>185.37448391605921</v>
      </c>
      <c r="T2746">
        <f t="shared" si="342"/>
        <v>0</v>
      </c>
      <c r="U2746">
        <f t="shared" si="343"/>
        <v>196192.77862532585</v>
      </c>
    </row>
    <row r="2747" spans="1:21">
      <c r="A2747">
        <v>4</v>
      </c>
      <c r="B2747">
        <v>25</v>
      </c>
      <c r="C2747">
        <v>9</v>
      </c>
      <c r="D2747">
        <f>'[1]2016'!P2747</f>
        <v>1.5456345168698666</v>
      </c>
      <c r="E2747">
        <f>'[1]2016'!Q2747</f>
        <v>367.57443738058538</v>
      </c>
      <c r="F2747">
        <f t="shared" si="336"/>
        <v>369.12007189745526</v>
      </c>
      <c r="G2747">
        <f t="shared" si="337"/>
        <v>47.845068091718204</v>
      </c>
      <c r="H2747" s="3">
        <f>DC_2016!K2747</f>
        <v>7.7083762869343211</v>
      </c>
      <c r="I2747" s="48">
        <f>IF(F2747=0,0,IF(H2747&gt;DC_2016!$G$11,0,F2747/((DC_2016!$G$11-H2747)*9.92/20.72)))</f>
        <v>335.70718859224451</v>
      </c>
      <c r="J2747" s="48">
        <f>IF(OR(I2747&lt;Summary!$F$3, I2747=Summary!$F$3), I2747, Summary!$F$3)</f>
        <v>288</v>
      </c>
      <c r="K2747" s="3">
        <f>[2]Intensity!A2750</f>
        <v>452.67571951417153</v>
      </c>
      <c r="L2747">
        <f>J2747*(DC_2016!$G$11-H2747)*9.92/20.72</f>
        <v>316.66459438135195</v>
      </c>
      <c r="M2747">
        <f t="shared" si="338"/>
        <v>52.455477516103315</v>
      </c>
      <c r="N2747">
        <f t="shared" si="339"/>
        <v>128195.53402582966</v>
      </c>
      <c r="O2747" s="48">
        <f>IF(M2747=0,0, M2747/(DC_2016!$G$11))</f>
        <v>5.2429394376326428</v>
      </c>
      <c r="P2747" s="48">
        <f>IF(OR(O2747&lt;Summary!$G$3, O2747 = Summary!$G$3), O2747, Summary!$G$3)</f>
        <v>0</v>
      </c>
      <c r="Q2747">
        <f>P2747*DC_2016!$G$11</f>
        <v>0</v>
      </c>
      <c r="R2747">
        <f t="shared" si="340"/>
        <v>316.66459438135195</v>
      </c>
      <c r="S2747">
        <f t="shared" si="341"/>
        <v>52.455477516103315</v>
      </c>
      <c r="T2747">
        <f t="shared" si="342"/>
        <v>0</v>
      </c>
      <c r="U2747">
        <f t="shared" si="343"/>
        <v>128195.53402582966</v>
      </c>
    </row>
    <row r="2748" spans="1:21">
      <c r="A2748">
        <v>4</v>
      </c>
      <c r="B2748">
        <v>25</v>
      </c>
      <c r="C2748">
        <v>10</v>
      </c>
      <c r="D2748">
        <f>'[1]2016'!P2748</f>
        <v>0</v>
      </c>
      <c r="E2748">
        <f>'[1]2016'!Q2748</f>
        <v>652.47212925113786</v>
      </c>
      <c r="F2748">
        <f t="shared" si="336"/>
        <v>652.47212925113786</v>
      </c>
      <c r="G2748">
        <f t="shared" si="337"/>
        <v>48</v>
      </c>
      <c r="H2748" s="3">
        <f>DC_2016!K2748</f>
        <v>8.9471319622084984</v>
      </c>
      <c r="I2748" s="48">
        <f>IF(F2748=0,0,IF(H2748&gt;DC_2016!$G$11,0,F2748/((DC_2016!$G$11-H2748)*9.92/20.72)))</f>
        <v>1288.3054676708714</v>
      </c>
      <c r="J2748" s="48">
        <f>IF(OR(I2748&lt;Summary!$F$3, I2748=Summary!$F$3), I2748, Summary!$F$3)</f>
        <v>288</v>
      </c>
      <c r="K2748" s="3">
        <f>[2]Intensity!A2751</f>
        <v>467.97041695414055</v>
      </c>
      <c r="L2748">
        <f>J2748*(DC_2016!$G$11-H2748)*9.92/20.72</f>
        <v>145.85979640686764</v>
      </c>
      <c r="M2748">
        <f t="shared" si="338"/>
        <v>506.61233284427021</v>
      </c>
      <c r="N2748">
        <f t="shared" si="339"/>
        <v>61256.799513838254</v>
      </c>
      <c r="O2748" s="48">
        <f>IF(M2748=0,0, M2748/(DC_2016!$G$11))</f>
        <v>50.636042320745076</v>
      </c>
      <c r="P2748" s="48">
        <f>IF(OR(O2748&lt;Summary!$G$3, O2748 = Summary!$G$3), O2748, Summary!$G$3)</f>
        <v>0</v>
      </c>
      <c r="Q2748">
        <f>P2748*DC_2016!$G$11</f>
        <v>0</v>
      </c>
      <c r="R2748">
        <f t="shared" si="340"/>
        <v>145.85979640686764</v>
      </c>
      <c r="S2748">
        <f t="shared" si="341"/>
        <v>506.61233284427021</v>
      </c>
      <c r="T2748">
        <f t="shared" si="342"/>
        <v>0</v>
      </c>
      <c r="U2748">
        <f t="shared" si="343"/>
        <v>61256.799513838254</v>
      </c>
    </row>
    <row r="2749" spans="1:21">
      <c r="A2749">
        <v>4</v>
      </c>
      <c r="B2749">
        <v>25</v>
      </c>
      <c r="C2749">
        <v>11</v>
      </c>
      <c r="D2749">
        <f>'[1]2016'!P2749</f>
        <v>12.544350825189319</v>
      </c>
      <c r="E2749">
        <f>'[1]2016'!Q2749</f>
        <v>395.72201190451506</v>
      </c>
      <c r="F2749">
        <f t="shared" si="336"/>
        <v>408.26636272970438</v>
      </c>
      <c r="G2749">
        <f t="shared" si="337"/>
        <v>46.863141755228817</v>
      </c>
      <c r="H2749" s="3">
        <f>DC_2016!K2749</f>
        <v>9.5923172064448163</v>
      </c>
      <c r="I2749" s="48">
        <f>IF(F2749=0,0,IF(H2749&gt;DC_2016!$G$11,0,F2749/((DC_2016!$G$11-H2749)*9.92/20.72)))</f>
        <v>2066.4824628386109</v>
      </c>
      <c r="J2749" s="48">
        <f>IF(OR(I2749&lt;Summary!$F$3, I2749=Summary!$F$3), I2749, Summary!$F$3)</f>
        <v>288</v>
      </c>
      <c r="K2749" s="3">
        <f>[2]Intensity!A2752</f>
        <v>484.92937168802496</v>
      </c>
      <c r="L2749">
        <f>J2749*(DC_2016!$G$11-H2749)*9.92/20.72</f>
        <v>56.898964583827542</v>
      </c>
      <c r="M2749">
        <f t="shared" si="338"/>
        <v>351.36739814587685</v>
      </c>
      <c r="N2749">
        <f t="shared" si="339"/>
        <v>24925.51490231702</v>
      </c>
      <c r="O2749" s="48">
        <f>IF(M2749=0,0, M2749/(DC_2016!$G$11))</f>
        <v>35.119268302759266</v>
      </c>
      <c r="P2749" s="48">
        <f>IF(OR(O2749&lt;Summary!$G$3, O2749 = Summary!$G$3), O2749, Summary!$G$3)</f>
        <v>0</v>
      </c>
      <c r="Q2749">
        <f>P2749*DC_2016!$G$11</f>
        <v>0</v>
      </c>
      <c r="R2749">
        <f t="shared" si="340"/>
        <v>56.898964583827542</v>
      </c>
      <c r="S2749">
        <f t="shared" si="341"/>
        <v>351.36739814587685</v>
      </c>
      <c r="T2749">
        <f t="shared" si="342"/>
        <v>0</v>
      </c>
      <c r="U2749">
        <f t="shared" si="343"/>
        <v>24925.51490231702</v>
      </c>
    </row>
    <row r="2750" spans="1:21">
      <c r="A2750">
        <v>4</v>
      </c>
      <c r="B2750">
        <v>25</v>
      </c>
      <c r="C2750">
        <v>12</v>
      </c>
      <c r="D2750">
        <f>'[1]2016'!P2750</f>
        <v>0</v>
      </c>
      <c r="E2750">
        <f>'[1]2016'!Q2750</f>
        <v>87.908630237848286</v>
      </c>
      <c r="F2750">
        <f t="shared" si="336"/>
        <v>87.908630237848286</v>
      </c>
      <c r="G2750">
        <f t="shared" si="337"/>
        <v>48</v>
      </c>
      <c r="H2750" s="3">
        <f>DC_2016!K2750</f>
        <v>10.289117263779689</v>
      </c>
      <c r="I2750" s="48">
        <f>IF(F2750=0,0,IF(H2750&gt;DC_2016!$G$11,0,F2750/((DC_2016!$G$11-H2750)*9.92/20.72)))</f>
        <v>0</v>
      </c>
      <c r="J2750" s="48">
        <f>IF(OR(I2750&lt;Summary!$F$3, I2750=Summary!$F$3), I2750, Summary!$F$3)</f>
        <v>0</v>
      </c>
      <c r="K2750" s="3">
        <f>[2]Intensity!A2753</f>
        <v>488.2250828666472</v>
      </c>
      <c r="L2750">
        <f>J2750*(DC_2016!$G$11-H2750)*9.92/20.72</f>
        <v>0</v>
      </c>
      <c r="M2750">
        <f t="shared" si="338"/>
        <v>87.908630237848286</v>
      </c>
      <c r="N2750">
        <f t="shared" si="339"/>
        <v>0</v>
      </c>
      <c r="O2750" s="48">
        <f>IF(M2750=0,0, M2750/(DC_2016!$G$11))</f>
        <v>8.7864918252014501</v>
      </c>
      <c r="P2750" s="48">
        <f>IF(OR(O2750&lt;Summary!$G$3, O2750 = Summary!$G$3), O2750, Summary!$G$3)</f>
        <v>0</v>
      </c>
      <c r="Q2750">
        <f>P2750*DC_2016!$G$11</f>
        <v>0</v>
      </c>
      <c r="R2750">
        <f t="shared" si="340"/>
        <v>0</v>
      </c>
      <c r="S2750">
        <f t="shared" si="341"/>
        <v>87.908630237848286</v>
      </c>
      <c r="T2750">
        <f t="shared" si="342"/>
        <v>0</v>
      </c>
      <c r="U2750">
        <f t="shared" si="343"/>
        <v>0</v>
      </c>
    </row>
    <row r="2751" spans="1:21">
      <c r="A2751">
        <v>4</v>
      </c>
      <c r="B2751">
        <v>25</v>
      </c>
      <c r="C2751">
        <v>13</v>
      </c>
      <c r="D2751">
        <f>'[1]2016'!P2751</f>
        <v>1.9326838086361</v>
      </c>
      <c r="E2751">
        <f>'[1]2016'!Q2751</f>
        <v>227.52746601390473</v>
      </c>
      <c r="F2751">
        <f t="shared" si="336"/>
        <v>229.46014982254084</v>
      </c>
      <c r="G2751">
        <f t="shared" si="337"/>
        <v>47.688358519007153</v>
      </c>
      <c r="H2751" s="3">
        <f>DC_2016!K2751</f>
        <v>10.082657988377044</v>
      </c>
      <c r="I2751" s="48">
        <f>IF(F2751=0,0,IF(H2751&gt;DC_2016!$G$11,0,F2751/((DC_2016!$G$11-H2751)*9.92/20.72)))</f>
        <v>0</v>
      </c>
      <c r="J2751" s="48">
        <f>IF(OR(I2751&lt;Summary!$F$3, I2751=Summary!$F$3), I2751, Summary!$F$3)</f>
        <v>0</v>
      </c>
      <c r="K2751" s="3">
        <f>[2]Intensity!A2754</f>
        <v>482.26677801807818</v>
      </c>
      <c r="L2751">
        <f>J2751*(DC_2016!$G$11-H2751)*9.92/20.72</f>
        <v>0</v>
      </c>
      <c r="M2751">
        <f t="shared" si="338"/>
        <v>229.46014982254084</v>
      </c>
      <c r="N2751">
        <f t="shared" si="339"/>
        <v>0</v>
      </c>
      <c r="O2751" s="48">
        <f>IF(M2751=0,0, M2751/(DC_2016!$G$11))</f>
        <v>22.934605227840525</v>
      </c>
      <c r="P2751" s="48">
        <f>IF(OR(O2751&lt;Summary!$G$3, O2751 = Summary!$G$3), O2751, Summary!$G$3)</f>
        <v>0</v>
      </c>
      <c r="Q2751">
        <f>P2751*DC_2016!$G$11</f>
        <v>0</v>
      </c>
      <c r="R2751">
        <f t="shared" si="340"/>
        <v>0</v>
      </c>
      <c r="S2751">
        <f t="shared" si="341"/>
        <v>229.46014982254084</v>
      </c>
      <c r="T2751">
        <f t="shared" si="342"/>
        <v>0</v>
      </c>
      <c r="U2751">
        <f t="shared" si="343"/>
        <v>0</v>
      </c>
    </row>
    <row r="2752" spans="1:21">
      <c r="A2752">
        <v>4</v>
      </c>
      <c r="B2752">
        <v>25</v>
      </c>
      <c r="C2752">
        <v>14</v>
      </c>
      <c r="D2752">
        <f>'[1]2016'!P2752</f>
        <v>0</v>
      </c>
      <c r="E2752">
        <f>'[1]2016'!Q2752</f>
        <v>122.61912076871987</v>
      </c>
      <c r="F2752">
        <f t="shared" si="336"/>
        <v>122.61912076871987</v>
      </c>
      <c r="G2752">
        <f t="shared" si="337"/>
        <v>48</v>
      </c>
      <c r="H2752" s="3">
        <f>DC_2016!K2752</f>
        <v>10.693433345762497</v>
      </c>
      <c r="I2752" s="48">
        <f>IF(F2752=0,0,IF(H2752&gt;DC_2016!$G$11,0,F2752/((DC_2016!$G$11-H2752)*9.92/20.72)))</f>
        <v>0</v>
      </c>
      <c r="J2752" s="48">
        <f>IF(OR(I2752&lt;Summary!$F$3, I2752=Summary!$F$3), I2752, Summary!$F$3)</f>
        <v>0</v>
      </c>
      <c r="K2752" s="3">
        <f>[2]Intensity!A2755</f>
        <v>484.79403720135588</v>
      </c>
      <c r="L2752">
        <f>J2752*(DC_2016!$G$11-H2752)*9.92/20.72</f>
        <v>0</v>
      </c>
      <c r="M2752">
        <f t="shared" si="338"/>
        <v>122.61912076871987</v>
      </c>
      <c r="N2752">
        <f t="shared" si="339"/>
        <v>0</v>
      </c>
      <c r="O2752" s="48">
        <f>IF(M2752=0,0, M2752/(DC_2016!$G$11))</f>
        <v>12.255814922069902</v>
      </c>
      <c r="P2752" s="48">
        <f>IF(OR(O2752&lt;Summary!$G$3, O2752 = Summary!$G$3), O2752, Summary!$G$3)</f>
        <v>0</v>
      </c>
      <c r="Q2752">
        <f>P2752*DC_2016!$G$11</f>
        <v>0</v>
      </c>
      <c r="R2752">
        <f t="shared" si="340"/>
        <v>0</v>
      </c>
      <c r="S2752">
        <f t="shared" si="341"/>
        <v>122.61912076871987</v>
      </c>
      <c r="T2752">
        <f t="shared" si="342"/>
        <v>0</v>
      </c>
      <c r="U2752">
        <f t="shared" si="343"/>
        <v>0</v>
      </c>
    </row>
    <row r="2753" spans="1:21">
      <c r="A2753">
        <v>4</v>
      </c>
      <c r="B2753">
        <v>25</v>
      </c>
      <c r="C2753">
        <v>15</v>
      </c>
      <c r="D2753">
        <f>'[1]2016'!P2753</f>
        <v>0</v>
      </c>
      <c r="E2753">
        <f>'[1]2016'!Q2753</f>
        <v>180.05078480266062</v>
      </c>
      <c r="F2753">
        <f t="shared" si="336"/>
        <v>180.05078480266062</v>
      </c>
      <c r="G2753">
        <f t="shared" si="337"/>
        <v>48</v>
      </c>
      <c r="H2753" s="3">
        <f>DC_2016!K2753</f>
        <v>11.665512452227857</v>
      </c>
      <c r="I2753" s="48">
        <f>IF(F2753=0,0,IF(H2753&gt;DC_2016!$G$11,0,F2753/((DC_2016!$G$11-H2753)*9.92/20.72)))</f>
        <v>0</v>
      </c>
      <c r="J2753" s="48">
        <f>IF(OR(I2753&lt;Summary!$F$3, I2753=Summary!$F$3), I2753, Summary!$F$3)</f>
        <v>0</v>
      </c>
      <c r="K2753" s="3">
        <f>[2]Intensity!A2756</f>
        <v>488.23644826613577</v>
      </c>
      <c r="L2753">
        <f>J2753*(DC_2016!$G$11-H2753)*9.92/20.72</f>
        <v>0</v>
      </c>
      <c r="M2753">
        <f t="shared" si="338"/>
        <v>180.05078480266062</v>
      </c>
      <c r="N2753">
        <f t="shared" si="339"/>
        <v>0</v>
      </c>
      <c r="O2753" s="48">
        <f>IF(M2753=0,0, M2753/(DC_2016!$G$11))</f>
        <v>17.996125573897981</v>
      </c>
      <c r="P2753" s="48">
        <f>IF(OR(O2753&lt;Summary!$G$3, O2753 = Summary!$G$3), O2753, Summary!$G$3)</f>
        <v>0</v>
      </c>
      <c r="Q2753">
        <f>P2753*DC_2016!$G$11</f>
        <v>0</v>
      </c>
      <c r="R2753">
        <f t="shared" si="340"/>
        <v>0</v>
      </c>
      <c r="S2753">
        <f t="shared" si="341"/>
        <v>180.05078480266062</v>
      </c>
      <c r="T2753">
        <f t="shared" si="342"/>
        <v>0</v>
      </c>
      <c r="U2753">
        <f t="shared" si="343"/>
        <v>0</v>
      </c>
    </row>
    <row r="2754" spans="1:21">
      <c r="A2754">
        <v>4</v>
      </c>
      <c r="B2754">
        <v>25</v>
      </c>
      <c r="C2754">
        <v>16</v>
      </c>
      <c r="D2754">
        <f>'[1]2016'!P2754</f>
        <v>3.6474583333333332</v>
      </c>
      <c r="E2754">
        <f>'[1]2016'!Q2754</f>
        <v>64.990004390785842</v>
      </c>
      <c r="F2754">
        <f t="shared" ref="F2754:F2817" si="344">D2754+E2754</f>
        <v>68.637462724119175</v>
      </c>
      <c r="G2754">
        <f t="shared" ref="G2754:G2817" si="345">IF(F2754=0, 0, 11*D2754/F2754+48*E2754/F2754)</f>
        <v>46.033785734828605</v>
      </c>
      <c r="H2754" s="3">
        <f>DC_2016!K2754</f>
        <v>12.302095227583447</v>
      </c>
      <c r="I2754" s="48">
        <f>IF(F2754=0,0,IF(H2754&gt;DC_2016!$G$11,0,F2754/((DC_2016!$G$11-H2754)*9.92/20.72)))</f>
        <v>0</v>
      </c>
      <c r="J2754" s="48">
        <f>IF(OR(I2754&lt;Summary!$F$3, I2754=Summary!$F$3), I2754, Summary!$F$3)</f>
        <v>0</v>
      </c>
      <c r="K2754" s="3">
        <f>[2]Intensity!A2757</f>
        <v>485.10270581978313</v>
      </c>
      <c r="L2754">
        <f>J2754*(DC_2016!$G$11-H2754)*9.92/20.72</f>
        <v>0</v>
      </c>
      <c r="M2754">
        <f t="shared" ref="M2754:M2817" si="346">F2754-L2754</f>
        <v>68.637462724119175</v>
      </c>
      <c r="N2754">
        <f t="shared" ref="N2754:N2817" si="347">(K2754-G2754)*L2754</f>
        <v>0</v>
      </c>
      <c r="O2754" s="48">
        <f>IF(M2754=0,0, M2754/(DC_2016!$G$11))</f>
        <v>6.8603333199064052</v>
      </c>
      <c r="P2754" s="48">
        <f>IF(OR(O2754&lt;Summary!$G$3, O2754 = Summary!$G$3), O2754, Summary!$G$3)</f>
        <v>0</v>
      </c>
      <c r="Q2754">
        <f>P2754*DC_2016!$G$11</f>
        <v>0</v>
      </c>
      <c r="R2754">
        <f t="shared" ref="R2754:R2817" si="348">L2754+Q2754</f>
        <v>0</v>
      </c>
      <c r="S2754">
        <f t="shared" ref="S2754:S2817" si="349">F2754-R2754</f>
        <v>68.637462724119175</v>
      </c>
      <c r="T2754">
        <f t="shared" ref="T2754:T2817" si="350">(K2754-G2754)*Q2754</f>
        <v>0</v>
      </c>
      <c r="U2754">
        <f t="shared" ref="U2754:U2817" si="351">N2754+T2754</f>
        <v>0</v>
      </c>
    </row>
    <row r="2755" spans="1:21">
      <c r="A2755">
        <v>4</v>
      </c>
      <c r="B2755">
        <v>25</v>
      </c>
      <c r="C2755">
        <v>17</v>
      </c>
      <c r="D2755">
        <f>'[1]2016'!P2755</f>
        <v>16.743990230606212</v>
      </c>
      <c r="E2755">
        <f>'[1]2016'!Q2755</f>
        <v>1.6604166666666667</v>
      </c>
      <c r="F2755">
        <f t="shared" si="344"/>
        <v>18.404406897272878</v>
      </c>
      <c r="G2755">
        <f t="shared" si="345"/>
        <v>14.338081852329076</v>
      </c>
      <c r="H2755" s="3">
        <f>DC_2016!K2755</f>
        <v>12.19886558988428</v>
      </c>
      <c r="I2755" s="48">
        <f>IF(F2755=0,0,IF(H2755&gt;DC_2016!$G$11,0,F2755/((DC_2016!$G$11-H2755)*9.92/20.72)))</f>
        <v>0</v>
      </c>
      <c r="J2755" s="48">
        <f>IF(OR(I2755&lt;Summary!$F$3, I2755=Summary!$F$3), I2755, Summary!$F$3)</f>
        <v>0</v>
      </c>
      <c r="K2755" s="3">
        <f>[2]Intensity!A2758</f>
        <v>501.01721842090916</v>
      </c>
      <c r="L2755">
        <f>J2755*(DC_2016!$G$11-H2755)*9.92/20.72</f>
        <v>0</v>
      </c>
      <c r="M2755">
        <f t="shared" si="346"/>
        <v>18.404406897272878</v>
      </c>
      <c r="N2755">
        <f t="shared" si="347"/>
        <v>0</v>
      </c>
      <c r="O2755" s="48">
        <f>IF(M2755=0,0, M2755/(DC_2016!$G$11))</f>
        <v>1.8395255427486621</v>
      </c>
      <c r="P2755" s="48">
        <f>IF(OR(O2755&lt;Summary!$G$3, O2755 = Summary!$G$3), O2755, Summary!$G$3)</f>
        <v>0</v>
      </c>
      <c r="Q2755">
        <f>P2755*DC_2016!$G$11</f>
        <v>0</v>
      </c>
      <c r="R2755">
        <f t="shared" si="348"/>
        <v>0</v>
      </c>
      <c r="S2755">
        <f t="shared" si="349"/>
        <v>18.404406897272878</v>
      </c>
      <c r="T2755">
        <f t="shared" si="350"/>
        <v>0</v>
      </c>
      <c r="U2755">
        <f t="shared" si="351"/>
        <v>0</v>
      </c>
    </row>
    <row r="2756" spans="1:21">
      <c r="A2756">
        <v>4</v>
      </c>
      <c r="B2756">
        <v>25</v>
      </c>
      <c r="C2756">
        <v>18</v>
      </c>
      <c r="D2756">
        <f>'[1]2016'!P2756</f>
        <v>157.04509685813241</v>
      </c>
      <c r="E2756">
        <f>'[1]2016'!Q2756</f>
        <v>0</v>
      </c>
      <c r="F2756">
        <f t="shared" si="344"/>
        <v>157.04509685813241</v>
      </c>
      <c r="G2756">
        <f t="shared" si="345"/>
        <v>11</v>
      </c>
      <c r="H2756" s="3">
        <f>DC_2016!K2756</f>
        <v>12.955882940658928</v>
      </c>
      <c r="I2756" s="48">
        <f>IF(F2756=0,0,IF(H2756&gt;DC_2016!$G$11,0,F2756/((DC_2016!$G$11-H2756)*9.92/20.72)))</f>
        <v>0</v>
      </c>
      <c r="J2756" s="48">
        <f>IF(OR(I2756&lt;Summary!$F$3, I2756=Summary!$F$3), I2756, Summary!$F$3)</f>
        <v>0</v>
      </c>
      <c r="K2756" s="3">
        <f>[2]Intensity!A2759</f>
        <v>501.47573467397291</v>
      </c>
      <c r="L2756">
        <f>J2756*(DC_2016!$G$11-H2756)*9.92/20.72</f>
        <v>0</v>
      </c>
      <c r="M2756">
        <f t="shared" si="346"/>
        <v>157.04509685813241</v>
      </c>
      <c r="N2756">
        <f t="shared" si="347"/>
        <v>0</v>
      </c>
      <c r="O2756" s="48">
        <f>IF(M2756=0,0, M2756/(DC_2016!$G$11))</f>
        <v>15.696700722085158</v>
      </c>
      <c r="P2756" s="48">
        <f>IF(OR(O2756&lt;Summary!$G$3, O2756 = Summary!$G$3), O2756, Summary!$G$3)</f>
        <v>0</v>
      </c>
      <c r="Q2756">
        <f>P2756*DC_2016!$G$11</f>
        <v>0</v>
      </c>
      <c r="R2756">
        <f t="shared" si="348"/>
        <v>0</v>
      </c>
      <c r="S2756">
        <f t="shared" si="349"/>
        <v>157.04509685813241</v>
      </c>
      <c r="T2756">
        <f t="shared" si="350"/>
        <v>0</v>
      </c>
      <c r="U2756">
        <f t="shared" si="351"/>
        <v>0</v>
      </c>
    </row>
    <row r="2757" spans="1:21">
      <c r="A2757">
        <v>4</v>
      </c>
      <c r="B2757">
        <v>25</v>
      </c>
      <c r="C2757">
        <v>19</v>
      </c>
      <c r="D2757">
        <f>'[1]2016'!P2757</f>
        <v>81.308151945902168</v>
      </c>
      <c r="E2757">
        <f>'[1]2016'!Q2757</f>
        <v>0</v>
      </c>
      <c r="F2757">
        <f t="shared" si="344"/>
        <v>81.308151945902168</v>
      </c>
      <c r="G2757">
        <f t="shared" si="345"/>
        <v>11</v>
      </c>
      <c r="H2757" s="3">
        <f>DC_2016!K2757</f>
        <v>13.205354560335138</v>
      </c>
      <c r="I2757" s="48">
        <f>IF(F2757=0,0,IF(H2757&gt;DC_2016!$G$11,0,F2757/((DC_2016!$G$11-H2757)*9.92/20.72)))</f>
        <v>0</v>
      </c>
      <c r="J2757" s="48">
        <f>IF(OR(I2757&lt;Summary!$F$3, I2757=Summary!$F$3), I2757, Summary!$F$3)</f>
        <v>0</v>
      </c>
      <c r="K2757" s="3">
        <f>[2]Intensity!A2760</f>
        <v>494.90115914352873</v>
      </c>
      <c r="L2757">
        <f>J2757*(DC_2016!$G$11-H2757)*9.92/20.72</f>
        <v>0</v>
      </c>
      <c r="M2757">
        <f t="shared" si="346"/>
        <v>81.308151945902168</v>
      </c>
      <c r="N2757">
        <f t="shared" si="347"/>
        <v>0</v>
      </c>
      <c r="O2757" s="48">
        <f>IF(M2757=0,0, M2757/(DC_2016!$G$11))</f>
        <v>8.1267722004309242</v>
      </c>
      <c r="P2757" s="48">
        <f>IF(OR(O2757&lt;Summary!$G$3, O2757 = Summary!$G$3), O2757, Summary!$G$3)</f>
        <v>0</v>
      </c>
      <c r="Q2757">
        <f>P2757*DC_2016!$G$11</f>
        <v>0</v>
      </c>
      <c r="R2757">
        <f t="shared" si="348"/>
        <v>0</v>
      </c>
      <c r="S2757">
        <f t="shared" si="349"/>
        <v>81.308151945902168</v>
      </c>
      <c r="T2757">
        <f t="shared" si="350"/>
        <v>0</v>
      </c>
      <c r="U2757">
        <f t="shared" si="351"/>
        <v>0</v>
      </c>
    </row>
    <row r="2758" spans="1:21">
      <c r="A2758">
        <v>4</v>
      </c>
      <c r="B2758">
        <v>25</v>
      </c>
      <c r="C2758">
        <v>20</v>
      </c>
      <c r="D2758">
        <f>'[1]2016'!P2758</f>
        <v>16.767100071475941</v>
      </c>
      <c r="E2758">
        <f>'[1]2016'!Q2758</f>
        <v>0</v>
      </c>
      <c r="F2758">
        <f t="shared" si="344"/>
        <v>16.767100071475941</v>
      </c>
      <c r="G2758">
        <f t="shared" si="345"/>
        <v>11</v>
      </c>
      <c r="H2758" s="3">
        <f>DC_2016!K2758</f>
        <v>12.680603902968109</v>
      </c>
      <c r="I2758" s="48">
        <f>IF(F2758=0,0,IF(H2758&gt;DC_2016!$G$11,0,F2758/((DC_2016!$G$11-H2758)*9.92/20.72)))</f>
        <v>0</v>
      </c>
      <c r="J2758" s="48">
        <f>IF(OR(I2758&lt;Summary!$F$3, I2758=Summary!$F$3), I2758, Summary!$F$3)</f>
        <v>0</v>
      </c>
      <c r="K2758" s="3">
        <f>[2]Intensity!A2761</f>
        <v>478.20779695589079</v>
      </c>
      <c r="L2758">
        <f>J2758*(DC_2016!$G$11-H2758)*9.92/20.72</f>
        <v>0</v>
      </c>
      <c r="M2758">
        <f t="shared" si="346"/>
        <v>16.767100071475941</v>
      </c>
      <c r="N2758">
        <f t="shared" si="347"/>
        <v>0</v>
      </c>
      <c r="O2758" s="48">
        <f>IF(M2758=0,0, M2758/(DC_2016!$G$11))</f>
        <v>1.6758762741695974</v>
      </c>
      <c r="P2758" s="48">
        <f>IF(OR(O2758&lt;Summary!$G$3, O2758 = Summary!$G$3), O2758, Summary!$G$3)</f>
        <v>0</v>
      </c>
      <c r="Q2758">
        <f>P2758*DC_2016!$G$11</f>
        <v>0</v>
      </c>
      <c r="R2758">
        <f t="shared" si="348"/>
        <v>0</v>
      </c>
      <c r="S2758">
        <f t="shared" si="349"/>
        <v>16.767100071475941</v>
      </c>
      <c r="T2758">
        <f t="shared" si="350"/>
        <v>0</v>
      </c>
      <c r="U2758">
        <f t="shared" si="351"/>
        <v>0</v>
      </c>
    </row>
    <row r="2759" spans="1:21">
      <c r="A2759">
        <v>4</v>
      </c>
      <c r="B2759">
        <v>25</v>
      </c>
      <c r="C2759">
        <v>21</v>
      </c>
      <c r="D2759">
        <f>'[1]2016'!P2759</f>
        <v>0</v>
      </c>
      <c r="E2759">
        <f>'[1]2016'!Q2759</f>
        <v>0</v>
      </c>
      <c r="F2759">
        <f t="shared" si="344"/>
        <v>0</v>
      </c>
      <c r="G2759">
        <f t="shared" si="345"/>
        <v>0</v>
      </c>
      <c r="H2759" s="3">
        <f>DC_2016!K2759</f>
        <v>10.32352713921653</v>
      </c>
      <c r="I2759" s="48">
        <f>IF(F2759=0,0,IF(H2759&gt;DC_2016!$G$11,0,F2759/((DC_2016!$G$11-H2759)*9.92/20.72)))</f>
        <v>0</v>
      </c>
      <c r="J2759" s="48">
        <f>IF(OR(I2759&lt;Summary!$F$3, I2759=Summary!$F$3), I2759, Summary!$F$3)</f>
        <v>0</v>
      </c>
      <c r="K2759" s="3">
        <f>[2]Intensity!A2762</f>
        <v>443.71305796538979</v>
      </c>
      <c r="L2759">
        <f>J2759*(DC_2016!$G$11-H2759)*9.92/20.72</f>
        <v>0</v>
      </c>
      <c r="M2759">
        <f t="shared" si="346"/>
        <v>0</v>
      </c>
      <c r="N2759">
        <f t="shared" si="347"/>
        <v>0</v>
      </c>
      <c r="O2759" s="48">
        <f>IF(M2759=0,0, M2759/(DC_2016!$G$11))</f>
        <v>0</v>
      </c>
      <c r="P2759" s="48">
        <f>IF(OR(O2759&lt;Summary!$G$3, O2759 = Summary!$G$3), O2759, Summary!$G$3)</f>
        <v>0</v>
      </c>
      <c r="Q2759">
        <f>P2759*DC_2016!$G$11</f>
        <v>0</v>
      </c>
      <c r="R2759">
        <f t="shared" si="348"/>
        <v>0</v>
      </c>
      <c r="S2759">
        <f t="shared" si="349"/>
        <v>0</v>
      </c>
      <c r="T2759">
        <f t="shared" si="350"/>
        <v>0</v>
      </c>
      <c r="U2759">
        <f t="shared" si="351"/>
        <v>0</v>
      </c>
    </row>
    <row r="2760" spans="1:21">
      <c r="A2760">
        <v>4</v>
      </c>
      <c r="B2760">
        <v>25</v>
      </c>
      <c r="C2760">
        <v>22</v>
      </c>
      <c r="D2760">
        <f>'[1]2016'!P2760</f>
        <v>94.349165027616507</v>
      </c>
      <c r="E2760">
        <f>'[1]2016'!Q2760</f>
        <v>0</v>
      </c>
      <c r="F2760">
        <f t="shared" si="344"/>
        <v>94.349165027616507</v>
      </c>
      <c r="G2760">
        <f t="shared" si="345"/>
        <v>10.999999999999998</v>
      </c>
      <c r="H2760" s="3">
        <f>DC_2016!K2760</f>
        <v>5.686795854263508</v>
      </c>
      <c r="I2760" s="48">
        <f>IF(F2760=0,0,IF(H2760&gt;DC_2016!$G$11,0,F2760/((DC_2016!$G$11-H2760)*9.92/20.72)))</f>
        <v>45.636832472892792</v>
      </c>
      <c r="J2760" s="48">
        <f>IF(OR(I2760&lt;Summary!$F$3, I2760=Summary!$F$3), I2760, Summary!$F$3)</f>
        <v>45.636832472892792</v>
      </c>
      <c r="K2760" s="3">
        <f>[2]Intensity!A2763</f>
        <v>428.2824801895685</v>
      </c>
      <c r="L2760">
        <f>J2760*(DC_2016!$G$11-H2760)*9.92/20.72</f>
        <v>94.349165027616507</v>
      </c>
      <c r="M2760">
        <f t="shared" si="346"/>
        <v>0</v>
      </c>
      <c r="N2760">
        <f t="shared" si="347"/>
        <v>39370.253586538718</v>
      </c>
      <c r="O2760" s="48">
        <f>IF(M2760=0,0, M2760/(DC_2016!$G$11))</f>
        <v>0</v>
      </c>
      <c r="P2760" s="48">
        <f>IF(OR(O2760&lt;Summary!$G$3, O2760 = Summary!$G$3), O2760, Summary!$G$3)</f>
        <v>0</v>
      </c>
      <c r="Q2760">
        <f>P2760*DC_2016!$G$11</f>
        <v>0</v>
      </c>
      <c r="R2760">
        <f t="shared" si="348"/>
        <v>94.349165027616507</v>
      </c>
      <c r="S2760">
        <f t="shared" si="349"/>
        <v>0</v>
      </c>
      <c r="T2760">
        <f t="shared" si="350"/>
        <v>0</v>
      </c>
      <c r="U2760">
        <f t="shared" si="351"/>
        <v>39370.253586538718</v>
      </c>
    </row>
    <row r="2761" spans="1:21">
      <c r="A2761">
        <v>4</v>
      </c>
      <c r="B2761">
        <v>25</v>
      </c>
      <c r="C2761">
        <v>23</v>
      </c>
      <c r="D2761">
        <f>'[1]2016'!P2761</f>
        <v>56.845470391757146</v>
      </c>
      <c r="E2761">
        <f>'[1]2016'!Q2761</f>
        <v>0</v>
      </c>
      <c r="F2761">
        <f t="shared" si="344"/>
        <v>56.845470391757146</v>
      </c>
      <c r="G2761">
        <f t="shared" si="345"/>
        <v>11.000000000000002</v>
      </c>
      <c r="H2761" s="3">
        <f>DC_2016!K2761</f>
        <v>4.5734086992681142</v>
      </c>
      <c r="I2761" s="48">
        <f>IF(F2761=0,0,IF(H2761&gt;DC_2016!$G$11,0,F2761/((DC_2016!$G$11-H2761)*9.92/20.72)))</f>
        <v>21.859934974263318</v>
      </c>
      <c r="J2761" s="48">
        <f>IF(OR(I2761&lt;Summary!$F$3, I2761=Summary!$F$3), I2761, Summary!$F$3)</f>
        <v>21.859934974263318</v>
      </c>
      <c r="K2761" s="3">
        <f>[2]Intensity!A2764</f>
        <v>419.12972052566829</v>
      </c>
      <c r="L2761">
        <f>J2761*(DC_2016!$G$11-H2761)*9.92/20.72</f>
        <v>56.845470391757154</v>
      </c>
      <c r="M2761">
        <f t="shared" si="346"/>
        <v>0</v>
      </c>
      <c r="N2761">
        <f t="shared" si="347"/>
        <v>23200.325944138</v>
      </c>
      <c r="O2761" s="48">
        <f>IF(M2761=0,0, M2761/(DC_2016!$G$11))</f>
        <v>0</v>
      </c>
      <c r="P2761" s="48">
        <f>IF(OR(O2761&lt;Summary!$G$3, O2761 = Summary!$G$3), O2761, Summary!$G$3)</f>
        <v>0</v>
      </c>
      <c r="Q2761">
        <f>P2761*DC_2016!$G$11</f>
        <v>0</v>
      </c>
      <c r="R2761">
        <f t="shared" si="348"/>
        <v>56.845470391757154</v>
      </c>
      <c r="S2761">
        <f t="shared" si="349"/>
        <v>0</v>
      </c>
      <c r="T2761">
        <f t="shared" si="350"/>
        <v>0</v>
      </c>
      <c r="U2761">
        <f t="shared" si="351"/>
        <v>23200.325944138</v>
      </c>
    </row>
    <row r="2762" spans="1:21">
      <c r="A2762">
        <v>4</v>
      </c>
      <c r="B2762">
        <v>26</v>
      </c>
      <c r="C2762">
        <v>0</v>
      </c>
      <c r="D2762">
        <f>'[1]2016'!P2762</f>
        <v>19.441517120591865</v>
      </c>
      <c r="E2762">
        <f>'[1]2016'!Q2762</f>
        <v>0</v>
      </c>
      <c r="F2762">
        <f t="shared" si="344"/>
        <v>19.441517120591865</v>
      </c>
      <c r="G2762">
        <f t="shared" si="345"/>
        <v>11</v>
      </c>
      <c r="H2762" s="3">
        <f>DC_2016!K2762</f>
        <v>3.8372648330349848</v>
      </c>
      <c r="I2762" s="48">
        <f>IF(F2762=0,0,IF(H2762&gt;DC_2016!$G$11,0,F2762/((DC_2016!$G$11-H2762)*9.92/20.72)))</f>
        <v>6.583915985334694</v>
      </c>
      <c r="J2762" s="48">
        <f>IF(OR(I2762&lt;Summary!$F$3, I2762=Summary!$F$3), I2762, Summary!$F$3)</f>
        <v>6.583915985334694</v>
      </c>
      <c r="K2762" s="3">
        <f>[2]Intensity!A2765</f>
        <v>416.29691495819856</v>
      </c>
      <c r="L2762">
        <f>J2762*(DC_2016!$G$11-H2762)*9.92/20.72</f>
        <v>19.441517120591861</v>
      </c>
      <c r="M2762">
        <f t="shared" si="346"/>
        <v>0</v>
      </c>
      <c r="N2762">
        <f t="shared" si="347"/>
        <v>7879.5869110828808</v>
      </c>
      <c r="O2762" s="48">
        <f>IF(M2762=0,0, M2762/(DC_2016!$G$11))</f>
        <v>0</v>
      </c>
      <c r="P2762" s="48">
        <f>IF(OR(O2762&lt;Summary!$G$3, O2762 = Summary!$G$3), O2762, Summary!$G$3)</f>
        <v>0</v>
      </c>
      <c r="Q2762">
        <f>P2762*DC_2016!$G$11</f>
        <v>0</v>
      </c>
      <c r="R2762">
        <f t="shared" si="348"/>
        <v>19.441517120591861</v>
      </c>
      <c r="S2762">
        <f t="shared" si="349"/>
        <v>0</v>
      </c>
      <c r="T2762">
        <f t="shared" si="350"/>
        <v>0</v>
      </c>
      <c r="U2762">
        <f t="shared" si="351"/>
        <v>7879.5869110828808</v>
      </c>
    </row>
    <row r="2763" spans="1:21">
      <c r="A2763">
        <v>4</v>
      </c>
      <c r="B2763">
        <v>26</v>
      </c>
      <c r="C2763">
        <v>1</v>
      </c>
      <c r="D2763">
        <f>'[1]2016'!P2763</f>
        <v>14.619845607385136</v>
      </c>
      <c r="E2763">
        <f>'[1]2016'!Q2763</f>
        <v>0</v>
      </c>
      <c r="F2763">
        <f t="shared" si="344"/>
        <v>14.619845607385136</v>
      </c>
      <c r="G2763">
        <f t="shared" si="345"/>
        <v>11</v>
      </c>
      <c r="H2763" s="3">
        <f>DC_2016!K2763</f>
        <v>3.6049981396238691</v>
      </c>
      <c r="I2763" s="48">
        <f>IF(F2763=0,0,IF(H2763&gt;DC_2016!$G$11,0,F2763/((DC_2016!$G$11-H2763)*9.92/20.72)))</f>
        <v>4.7713631016356794</v>
      </c>
      <c r="J2763" s="48">
        <f>IF(OR(I2763&lt;Summary!$F$3, I2763=Summary!$F$3), I2763, Summary!$F$3)</f>
        <v>4.7713631016356794</v>
      </c>
      <c r="K2763" s="3">
        <f>[2]Intensity!A2766</f>
        <v>427.09274457737217</v>
      </c>
      <c r="L2763">
        <f>J2763*(DC_2016!$G$11-H2763)*9.92/20.72</f>
        <v>14.619845607385136</v>
      </c>
      <c r="M2763">
        <f t="shared" si="346"/>
        <v>0</v>
      </c>
      <c r="N2763">
        <f t="shared" si="347"/>
        <v>6083.2116840743201</v>
      </c>
      <c r="O2763" s="48">
        <f>IF(M2763=0,0, M2763/(DC_2016!$G$11))</f>
        <v>0</v>
      </c>
      <c r="P2763" s="48">
        <f>IF(OR(O2763&lt;Summary!$G$3, O2763 = Summary!$G$3), O2763, Summary!$G$3)</f>
        <v>0</v>
      </c>
      <c r="Q2763">
        <f>P2763*DC_2016!$G$11</f>
        <v>0</v>
      </c>
      <c r="R2763">
        <f t="shared" si="348"/>
        <v>14.619845607385136</v>
      </c>
      <c r="S2763">
        <f t="shared" si="349"/>
        <v>0</v>
      </c>
      <c r="T2763">
        <f t="shared" si="350"/>
        <v>0</v>
      </c>
      <c r="U2763">
        <f t="shared" si="351"/>
        <v>6083.2116840743201</v>
      </c>
    </row>
    <row r="2764" spans="1:21">
      <c r="A2764">
        <v>4</v>
      </c>
      <c r="B2764">
        <v>26</v>
      </c>
      <c r="C2764">
        <v>2</v>
      </c>
      <c r="D2764">
        <f>'[1]2016'!P2764</f>
        <v>0</v>
      </c>
      <c r="E2764">
        <f>'[1]2016'!Q2764</f>
        <v>0</v>
      </c>
      <c r="F2764">
        <f t="shared" si="344"/>
        <v>0</v>
      </c>
      <c r="G2764">
        <f t="shared" si="345"/>
        <v>0</v>
      </c>
      <c r="H2764" s="3">
        <f>DC_2016!K2764</f>
        <v>3.5017685019336913</v>
      </c>
      <c r="I2764" s="48">
        <f>IF(F2764=0,0,IF(H2764&gt;DC_2016!$G$11,0,F2764/((DC_2016!$G$11-H2764)*9.92/20.72)))</f>
        <v>0</v>
      </c>
      <c r="J2764" s="48">
        <f>IF(OR(I2764&lt;Summary!$F$3, I2764=Summary!$F$3), I2764, Summary!$F$3)</f>
        <v>0</v>
      </c>
      <c r="K2764" s="3">
        <f>[2]Intensity!A2767</f>
        <v>446.26787596666418</v>
      </c>
      <c r="L2764">
        <f>J2764*(DC_2016!$G$11-H2764)*9.92/20.72</f>
        <v>0</v>
      </c>
      <c r="M2764">
        <f t="shared" si="346"/>
        <v>0</v>
      </c>
      <c r="N2764">
        <f t="shared" si="347"/>
        <v>0</v>
      </c>
      <c r="O2764" s="48">
        <f>IF(M2764=0,0, M2764/(DC_2016!$G$11))</f>
        <v>0</v>
      </c>
      <c r="P2764" s="48">
        <f>IF(OR(O2764&lt;Summary!$G$3, O2764 = Summary!$G$3), O2764, Summary!$G$3)</f>
        <v>0</v>
      </c>
      <c r="Q2764">
        <f>P2764*DC_2016!$G$11</f>
        <v>0</v>
      </c>
      <c r="R2764">
        <f t="shared" si="348"/>
        <v>0</v>
      </c>
      <c r="S2764">
        <f t="shared" si="349"/>
        <v>0</v>
      </c>
      <c r="T2764">
        <f t="shared" si="350"/>
        <v>0</v>
      </c>
      <c r="U2764">
        <f t="shared" si="351"/>
        <v>0</v>
      </c>
    </row>
    <row r="2765" spans="1:21">
      <c r="A2765">
        <v>4</v>
      </c>
      <c r="B2765">
        <v>26</v>
      </c>
      <c r="C2765">
        <v>3</v>
      </c>
      <c r="D2765">
        <f>'[1]2016'!P2765</f>
        <v>9.7629170115608748</v>
      </c>
      <c r="E2765">
        <f>'[1]2016'!Q2765</f>
        <v>0</v>
      </c>
      <c r="F2765">
        <f t="shared" si="344"/>
        <v>9.7629170115608748</v>
      </c>
      <c r="G2765">
        <f t="shared" si="345"/>
        <v>11</v>
      </c>
      <c r="H2765" s="3">
        <f>DC_2016!K2765</f>
        <v>3.4415512085125766</v>
      </c>
      <c r="I2765" s="48">
        <f>IF(F2765=0,0,IF(H2765&gt;DC_2016!$G$11,0,F2765/((DC_2016!$G$11-H2765)*9.92/20.72)))</f>
        <v>3.1068997182697555</v>
      </c>
      <c r="J2765" s="48">
        <f>IF(OR(I2765&lt;Summary!$F$3, I2765=Summary!$F$3), I2765, Summary!$F$3)</f>
        <v>3.1068997182697555</v>
      </c>
      <c r="K2765" s="3">
        <f>[2]Intensity!A2768</f>
        <v>478.40362962656843</v>
      </c>
      <c r="L2765">
        <f>J2765*(DC_2016!$G$11-H2765)*9.92/20.72</f>
        <v>9.762917011560873</v>
      </c>
      <c r="M2765">
        <f t="shared" si="346"/>
        <v>0</v>
      </c>
      <c r="N2765">
        <f t="shared" si="347"/>
        <v>4563.2228469465226</v>
      </c>
      <c r="O2765" s="48">
        <f>IF(M2765=0,0, M2765/(DC_2016!$G$11))</f>
        <v>0</v>
      </c>
      <c r="P2765" s="48">
        <f>IF(OR(O2765&lt;Summary!$G$3, O2765 = Summary!$G$3), O2765, Summary!$G$3)</f>
        <v>0</v>
      </c>
      <c r="Q2765">
        <f>P2765*DC_2016!$G$11</f>
        <v>0</v>
      </c>
      <c r="R2765">
        <f t="shared" si="348"/>
        <v>9.762917011560873</v>
      </c>
      <c r="S2765">
        <f t="shared" si="349"/>
        <v>0</v>
      </c>
      <c r="T2765">
        <f t="shared" si="350"/>
        <v>0</v>
      </c>
      <c r="U2765">
        <f t="shared" si="351"/>
        <v>4563.2228469465226</v>
      </c>
    </row>
    <row r="2766" spans="1:21">
      <c r="A2766">
        <v>4</v>
      </c>
      <c r="B2766">
        <v>26</v>
      </c>
      <c r="C2766">
        <v>4</v>
      </c>
      <c r="D2766">
        <f>'[1]2016'!P2766</f>
        <v>0</v>
      </c>
      <c r="E2766">
        <f>'[1]2016'!Q2766</f>
        <v>0</v>
      </c>
      <c r="F2766">
        <f t="shared" si="344"/>
        <v>0</v>
      </c>
      <c r="G2766">
        <f t="shared" si="345"/>
        <v>0</v>
      </c>
      <c r="H2766" s="3">
        <f>DC_2016!K2766</f>
        <v>3.6222030773387068</v>
      </c>
      <c r="I2766" s="48">
        <f>IF(F2766=0,0,IF(H2766&gt;DC_2016!$G$11,0,F2766/((DC_2016!$G$11-H2766)*9.92/20.72)))</f>
        <v>0</v>
      </c>
      <c r="J2766" s="48">
        <f>IF(OR(I2766&lt;Summary!$F$3, I2766=Summary!$F$3), I2766, Summary!$F$3)</f>
        <v>0</v>
      </c>
      <c r="K2766" s="3">
        <f>[2]Intensity!A2769</f>
        <v>500.4012651077129</v>
      </c>
      <c r="L2766">
        <f>J2766*(DC_2016!$G$11-H2766)*9.92/20.72</f>
        <v>0</v>
      </c>
      <c r="M2766">
        <f t="shared" si="346"/>
        <v>0</v>
      </c>
      <c r="N2766">
        <f t="shared" si="347"/>
        <v>0</v>
      </c>
      <c r="O2766" s="48">
        <f>IF(M2766=0,0, M2766/(DC_2016!$G$11))</f>
        <v>0</v>
      </c>
      <c r="P2766" s="48">
        <f>IF(OR(O2766&lt;Summary!$G$3, O2766 = Summary!$G$3), O2766, Summary!$G$3)</f>
        <v>0</v>
      </c>
      <c r="Q2766">
        <f>P2766*DC_2016!$G$11</f>
        <v>0</v>
      </c>
      <c r="R2766">
        <f t="shared" si="348"/>
        <v>0</v>
      </c>
      <c r="S2766">
        <f t="shared" si="349"/>
        <v>0</v>
      </c>
      <c r="T2766">
        <f t="shared" si="350"/>
        <v>0</v>
      </c>
      <c r="U2766">
        <f t="shared" si="351"/>
        <v>0</v>
      </c>
    </row>
    <row r="2767" spans="1:21">
      <c r="A2767">
        <v>4</v>
      </c>
      <c r="B2767">
        <v>26</v>
      </c>
      <c r="C2767">
        <v>5</v>
      </c>
      <c r="D2767">
        <f>'[1]2016'!P2767</f>
        <v>2.3158153534630497</v>
      </c>
      <c r="E2767">
        <f>'[1]2016'!Q2767</f>
        <v>0</v>
      </c>
      <c r="F2767">
        <f t="shared" si="344"/>
        <v>2.3158153534630497</v>
      </c>
      <c r="G2767">
        <f t="shared" si="345"/>
        <v>11</v>
      </c>
      <c r="H2767" s="3">
        <f>DC_2016!K2767</f>
        <v>4.0351216395963982</v>
      </c>
      <c r="I2767" s="48">
        <f>IF(F2767=0,0,IF(H2767&gt;DC_2016!$G$11,0,F2767/((DC_2016!$G$11-H2767)*9.92/20.72)))</f>
        <v>0.81024871511313756</v>
      </c>
      <c r="J2767" s="48">
        <f>IF(OR(I2767&lt;Summary!$F$3, I2767=Summary!$F$3), I2767, Summary!$F$3)</f>
        <v>0.81024871511313756</v>
      </c>
      <c r="K2767" s="3">
        <f>[2]Intensity!A2770</f>
        <v>502.46657476948906</v>
      </c>
      <c r="L2767">
        <f>J2767*(DC_2016!$G$11-H2767)*9.92/20.72</f>
        <v>2.3158153534630497</v>
      </c>
      <c r="M2767">
        <f t="shared" si="346"/>
        <v>0</v>
      </c>
      <c r="N2767">
        <f t="shared" si="347"/>
        <v>1138.1458395650786</v>
      </c>
      <c r="O2767" s="48">
        <f>IF(M2767=0,0, M2767/(DC_2016!$G$11))</f>
        <v>0</v>
      </c>
      <c r="P2767" s="48">
        <f>IF(OR(O2767&lt;Summary!$G$3, O2767 = Summary!$G$3), O2767, Summary!$G$3)</f>
        <v>0</v>
      </c>
      <c r="Q2767">
        <f>P2767*DC_2016!$G$11</f>
        <v>0</v>
      </c>
      <c r="R2767">
        <f t="shared" si="348"/>
        <v>2.3158153534630497</v>
      </c>
      <c r="S2767">
        <f t="shared" si="349"/>
        <v>0</v>
      </c>
      <c r="T2767">
        <f t="shared" si="350"/>
        <v>0</v>
      </c>
      <c r="U2767">
        <f t="shared" si="351"/>
        <v>1138.1458395650786</v>
      </c>
    </row>
    <row r="2768" spans="1:21">
      <c r="A2768">
        <v>4</v>
      </c>
      <c r="B2768">
        <v>26</v>
      </c>
      <c r="C2768">
        <v>6</v>
      </c>
      <c r="D2768">
        <f>'[1]2016'!P2768</f>
        <v>0.475514559597225</v>
      </c>
      <c r="E2768">
        <f>'[1]2016'!Q2768</f>
        <v>0</v>
      </c>
      <c r="F2768">
        <f t="shared" si="344"/>
        <v>0.475514559597225</v>
      </c>
      <c r="G2768">
        <f t="shared" si="345"/>
        <v>11</v>
      </c>
      <c r="H2768" s="3">
        <f>DC_2016!K2768</f>
        <v>5.1792501346057565</v>
      </c>
      <c r="I2768" s="48">
        <f>IF(F2768=0,0,IF(H2768&gt;DC_2016!$G$11,0,F2768/((DC_2016!$G$11-H2768)*9.92/20.72)))</f>
        <v>0.20581610205419168</v>
      </c>
      <c r="J2768" s="48">
        <f>IF(OR(I2768&lt;Summary!$F$3, I2768=Summary!$F$3), I2768, Summary!$F$3)</f>
        <v>0.20581610205419168</v>
      </c>
      <c r="K2768" s="3">
        <f>[2]Intensity!A2771</f>
        <v>520.74831101356335</v>
      </c>
      <c r="L2768">
        <f>J2768*(DC_2016!$G$11-H2768)*9.92/20.72</f>
        <v>0.47551455959722505</v>
      </c>
      <c r="M2768">
        <f t="shared" si="346"/>
        <v>0</v>
      </c>
      <c r="N2768">
        <f t="shared" si="347"/>
        <v>242.39274361704389</v>
      </c>
      <c r="O2768" s="48">
        <f>IF(M2768=0,0, M2768/(DC_2016!$G$11))</f>
        <v>0</v>
      </c>
      <c r="P2768" s="48">
        <f>IF(OR(O2768&lt;Summary!$G$3, O2768 = Summary!$G$3), O2768, Summary!$G$3)</f>
        <v>0</v>
      </c>
      <c r="Q2768">
        <f>P2768*DC_2016!$G$11</f>
        <v>0</v>
      </c>
      <c r="R2768">
        <f t="shared" si="348"/>
        <v>0.47551455959722505</v>
      </c>
      <c r="S2768">
        <f t="shared" si="349"/>
        <v>0</v>
      </c>
      <c r="T2768">
        <f t="shared" si="350"/>
        <v>0</v>
      </c>
      <c r="U2768">
        <f t="shared" si="351"/>
        <v>242.39274361704389</v>
      </c>
    </row>
    <row r="2769" spans="1:21">
      <c r="A2769">
        <v>4</v>
      </c>
      <c r="B2769">
        <v>26</v>
      </c>
      <c r="C2769">
        <v>7</v>
      </c>
      <c r="D2769">
        <f>'[1]2016'!P2769</f>
        <v>0</v>
      </c>
      <c r="E2769">
        <f>'[1]2016'!Q2769</f>
        <v>0</v>
      </c>
      <c r="F2769">
        <f t="shared" si="344"/>
        <v>0</v>
      </c>
      <c r="G2769">
        <f t="shared" si="345"/>
        <v>0</v>
      </c>
      <c r="H2769" s="3">
        <f>DC_2016!K2769</f>
        <v>5.3599020034549909</v>
      </c>
      <c r="I2769" s="48">
        <f>IF(F2769=0,0,IF(H2769&gt;DC_2016!$G$11,0,F2769/((DC_2016!$G$11-H2769)*9.92/20.72)))</f>
        <v>0</v>
      </c>
      <c r="J2769" s="48">
        <f>IF(OR(I2769&lt;Summary!$F$3, I2769=Summary!$F$3), I2769, Summary!$F$3)</f>
        <v>0</v>
      </c>
      <c r="K2769" s="3">
        <f>[2]Intensity!A2772</f>
        <v>527.28152263725224</v>
      </c>
      <c r="L2769">
        <f>J2769*(DC_2016!$G$11-H2769)*9.92/20.72</f>
        <v>0</v>
      </c>
      <c r="M2769">
        <f t="shared" si="346"/>
        <v>0</v>
      </c>
      <c r="N2769">
        <f t="shared" si="347"/>
        <v>0</v>
      </c>
      <c r="O2769" s="48">
        <f>IF(M2769=0,0, M2769/(DC_2016!$G$11))</f>
        <v>0</v>
      </c>
      <c r="P2769" s="48">
        <f>IF(OR(O2769&lt;Summary!$G$3, O2769 = Summary!$G$3), O2769, Summary!$G$3)</f>
        <v>0</v>
      </c>
      <c r="Q2769">
        <f>P2769*DC_2016!$G$11</f>
        <v>0</v>
      </c>
      <c r="R2769">
        <f t="shared" si="348"/>
        <v>0</v>
      </c>
      <c r="S2769">
        <f t="shared" si="349"/>
        <v>0</v>
      </c>
      <c r="T2769">
        <f t="shared" si="350"/>
        <v>0</v>
      </c>
      <c r="U2769">
        <f t="shared" si="351"/>
        <v>0</v>
      </c>
    </row>
    <row r="2770" spans="1:21">
      <c r="A2770">
        <v>4</v>
      </c>
      <c r="B2770">
        <v>26</v>
      </c>
      <c r="C2770">
        <v>8</v>
      </c>
      <c r="D2770">
        <f>'[1]2016'!P2770</f>
        <v>8.4050000000000011</v>
      </c>
      <c r="E2770">
        <f>'[1]2016'!Q2770</f>
        <v>246.08068991769525</v>
      </c>
      <c r="F2770">
        <f t="shared" si="344"/>
        <v>254.48568991769525</v>
      </c>
      <c r="G2770">
        <f t="shared" si="345"/>
        <v>46.777986298166397</v>
      </c>
      <c r="H2770" s="3">
        <f>DC_2016!K2770</f>
        <v>6.5728502607437749</v>
      </c>
      <c r="I2770" s="48">
        <f>IF(F2770=0,0,IF(H2770&gt;DC_2016!$G$11,0,F2770/((DC_2016!$G$11-H2770)*9.92/20.72)))</f>
        <v>154.87395650600638</v>
      </c>
      <c r="J2770" s="48">
        <f>IF(OR(I2770&lt;Summary!$F$3, I2770=Summary!$F$3), I2770, Summary!$F$3)</f>
        <v>154.87395650600638</v>
      </c>
      <c r="K2770" s="3">
        <f>[2]Intensity!A2773</f>
        <v>523.53659950113206</v>
      </c>
      <c r="L2770">
        <f>J2770*(DC_2016!$G$11-H2770)*9.92/20.72</f>
        <v>254.48568991769525</v>
      </c>
      <c r="M2770">
        <f t="shared" si="346"/>
        <v>0</v>
      </c>
      <c r="N2770">
        <f t="shared" si="347"/>
        <v>121328.24460516033</v>
      </c>
      <c r="O2770" s="48">
        <f>IF(M2770=0,0, M2770/(DC_2016!$G$11))</f>
        <v>0</v>
      </c>
      <c r="P2770" s="48">
        <f>IF(OR(O2770&lt;Summary!$G$3, O2770 = Summary!$G$3), O2770, Summary!$G$3)</f>
        <v>0</v>
      </c>
      <c r="Q2770">
        <f>P2770*DC_2016!$G$11</f>
        <v>0</v>
      </c>
      <c r="R2770">
        <f t="shared" si="348"/>
        <v>254.48568991769525</v>
      </c>
      <c r="S2770">
        <f t="shared" si="349"/>
        <v>0</v>
      </c>
      <c r="T2770">
        <f t="shared" si="350"/>
        <v>0</v>
      </c>
      <c r="U2770">
        <f t="shared" si="351"/>
        <v>121328.24460516033</v>
      </c>
    </row>
    <row r="2771" spans="1:21">
      <c r="A2771">
        <v>4</v>
      </c>
      <c r="B2771">
        <v>26</v>
      </c>
      <c r="C2771">
        <v>9</v>
      </c>
      <c r="D2771">
        <f>'[1]2016'!P2771</f>
        <v>0</v>
      </c>
      <c r="E2771">
        <f>'[1]2016'!Q2771</f>
        <v>235.77749303602704</v>
      </c>
      <c r="F2771">
        <f t="shared" si="344"/>
        <v>235.77749303602704</v>
      </c>
      <c r="G2771">
        <f t="shared" si="345"/>
        <v>48</v>
      </c>
      <c r="H2771" s="3">
        <f>DC_2016!K2771</f>
        <v>7.6911713492149101</v>
      </c>
      <c r="I2771" s="48">
        <f>IF(F2771=0,0,IF(H2771&gt;DC_2016!$G$11,0,F2771/((DC_2016!$G$11-H2771)*9.92/20.72)))</f>
        <v>212.84033798640203</v>
      </c>
      <c r="J2771" s="48">
        <f>IF(OR(I2771&lt;Summary!$F$3, I2771=Summary!$F$3), I2771, Summary!$F$3)</f>
        <v>212.84033798640203</v>
      </c>
      <c r="K2771" s="3">
        <f>[2]Intensity!A2774</f>
        <v>524.09390764454781</v>
      </c>
      <c r="L2771">
        <f>J2771*(DC_2016!$G$11-H2771)*9.92/20.72</f>
        <v>235.77749303602701</v>
      </c>
      <c r="M2771">
        <f t="shared" si="346"/>
        <v>0</v>
      </c>
      <c r="N2771">
        <f t="shared" si="347"/>
        <v>112252.22799415726</v>
      </c>
      <c r="O2771" s="48">
        <f>IF(M2771=0,0, M2771/(DC_2016!$G$11))</f>
        <v>0</v>
      </c>
      <c r="P2771" s="48">
        <f>IF(OR(O2771&lt;Summary!$G$3, O2771 = Summary!$G$3), O2771, Summary!$G$3)</f>
        <v>0</v>
      </c>
      <c r="Q2771">
        <f>P2771*DC_2016!$G$11</f>
        <v>0</v>
      </c>
      <c r="R2771">
        <f t="shared" si="348"/>
        <v>235.77749303602701</v>
      </c>
      <c r="S2771">
        <f t="shared" si="349"/>
        <v>0</v>
      </c>
      <c r="T2771">
        <f t="shared" si="350"/>
        <v>0</v>
      </c>
      <c r="U2771">
        <f t="shared" si="351"/>
        <v>112252.22799415726</v>
      </c>
    </row>
    <row r="2772" spans="1:21">
      <c r="A2772">
        <v>4</v>
      </c>
      <c r="B2772">
        <v>26</v>
      </c>
      <c r="C2772">
        <v>10</v>
      </c>
      <c r="D2772">
        <f>'[1]2016'!P2772</f>
        <v>9.2850000000000001</v>
      </c>
      <c r="E2772">
        <f>'[1]2016'!Q2772</f>
        <v>345.67925756556571</v>
      </c>
      <c r="F2772">
        <f t="shared" si="344"/>
        <v>354.96425756556573</v>
      </c>
      <c r="G2772">
        <f t="shared" si="345"/>
        <v>47.032170161705523</v>
      </c>
      <c r="H2772" s="3">
        <f>DC_2016!K2772</f>
        <v>8.44818869999132</v>
      </c>
      <c r="I2772" s="48">
        <f>IF(F2772=0,0,IF(H2772&gt;DC_2016!$G$11,0,F2772/((DC_2016!$G$11-H2772)*9.92/20.72)))</f>
        <v>476.24861798242381</v>
      </c>
      <c r="J2772" s="48">
        <f>IF(OR(I2772&lt;Summary!$F$3, I2772=Summary!$F$3), I2772, Summary!$F$3)</f>
        <v>288</v>
      </c>
      <c r="K2772" s="3">
        <f>[2]Intensity!A2775</f>
        <v>529.74936186025093</v>
      </c>
      <c r="L2772">
        <f>J2772*(DC_2016!$G$11-H2772)*9.92/20.72</f>
        <v>214.65617393698298</v>
      </c>
      <c r="M2772">
        <f t="shared" si="346"/>
        <v>140.30808362858275</v>
      </c>
      <c r="N2772">
        <f t="shared" si="347"/>
        <v>103618.22546361493</v>
      </c>
      <c r="O2772" s="48">
        <f>IF(M2772=0,0, M2772/(DC_2016!$G$11))</f>
        <v>14.023831636059843</v>
      </c>
      <c r="P2772" s="48">
        <f>IF(OR(O2772&lt;Summary!$G$3, O2772 = Summary!$G$3), O2772, Summary!$G$3)</f>
        <v>0</v>
      </c>
      <c r="Q2772">
        <f>P2772*DC_2016!$G$11</f>
        <v>0</v>
      </c>
      <c r="R2772">
        <f t="shared" si="348"/>
        <v>214.65617393698298</v>
      </c>
      <c r="S2772">
        <f t="shared" si="349"/>
        <v>140.30808362858275</v>
      </c>
      <c r="T2772">
        <f t="shared" si="350"/>
        <v>0</v>
      </c>
      <c r="U2772">
        <f t="shared" si="351"/>
        <v>103618.22546361493</v>
      </c>
    </row>
    <row r="2773" spans="1:21">
      <c r="A2773">
        <v>4</v>
      </c>
      <c r="B2773">
        <v>26</v>
      </c>
      <c r="C2773">
        <v>11</v>
      </c>
      <c r="D2773">
        <f>'[1]2016'!P2773</f>
        <v>0</v>
      </c>
      <c r="E2773">
        <f>'[1]2016'!Q2773</f>
        <v>329.98270881829711</v>
      </c>
      <c r="F2773">
        <f t="shared" si="344"/>
        <v>329.98270881829711</v>
      </c>
      <c r="G2773">
        <f t="shared" si="345"/>
        <v>48</v>
      </c>
      <c r="H2773" s="3">
        <f>DC_2016!K2773</f>
        <v>9.7213542507003172</v>
      </c>
      <c r="I2773" s="48">
        <f>IF(F2773=0,0,IF(H2773&gt;DC_2016!$G$11,0,F2773/((DC_2016!$G$11-H2773)*9.92/20.72)))</f>
        <v>2430.1406131061153</v>
      </c>
      <c r="J2773" s="48">
        <f>IF(OR(I2773&lt;Summary!$F$3, I2773=Summary!$F$3), I2773, Summary!$F$3)</f>
        <v>288</v>
      </c>
      <c r="K2773" s="3">
        <f>[2]Intensity!A2776</f>
        <v>527.94440789807152</v>
      </c>
      <c r="L2773">
        <f>J2773*(DC_2016!$G$11-H2773)*9.92/20.72</f>
        <v>39.106798852350913</v>
      </c>
      <c r="M2773">
        <f t="shared" si="346"/>
        <v>290.87590996594622</v>
      </c>
      <c r="N2773">
        <f t="shared" si="347"/>
        <v>18769.089419980541</v>
      </c>
      <c r="O2773" s="48">
        <f>IF(M2773=0,0, M2773/(DC_2016!$G$11))</f>
        <v>29.073127384067138</v>
      </c>
      <c r="P2773" s="48">
        <f>IF(OR(O2773&lt;Summary!$G$3, O2773 = Summary!$G$3), O2773, Summary!$G$3)</f>
        <v>0</v>
      </c>
      <c r="Q2773">
        <f>P2773*DC_2016!$G$11</f>
        <v>0</v>
      </c>
      <c r="R2773">
        <f t="shared" si="348"/>
        <v>39.106798852350913</v>
      </c>
      <c r="S2773">
        <f t="shared" si="349"/>
        <v>290.87590996594622</v>
      </c>
      <c r="T2773">
        <f t="shared" si="350"/>
        <v>0</v>
      </c>
      <c r="U2773">
        <f t="shared" si="351"/>
        <v>18769.089419980541</v>
      </c>
    </row>
    <row r="2774" spans="1:21">
      <c r="A2774">
        <v>4</v>
      </c>
      <c r="B2774">
        <v>26</v>
      </c>
      <c r="C2774">
        <v>12</v>
      </c>
      <c r="D2774">
        <f>'[1]2016'!P2774</f>
        <v>5.0352488598027589</v>
      </c>
      <c r="E2774">
        <f>'[1]2016'!Q2774</f>
        <v>194.3400395977587</v>
      </c>
      <c r="F2774">
        <f t="shared" si="344"/>
        <v>199.37528845756145</v>
      </c>
      <c r="G2774">
        <f t="shared" si="345"/>
        <v>47.065560184243402</v>
      </c>
      <c r="H2774" s="3">
        <f>DC_2016!K2774</f>
        <v>9.4116653375920656</v>
      </c>
      <c r="I2774" s="48">
        <f>IF(F2774=0,0,IF(H2774&gt;DC_2016!$G$11,0,F2774/((DC_2016!$G$11-H2774)*9.92/20.72)))</f>
        <v>701.88838242419899</v>
      </c>
      <c r="J2774" s="48">
        <f>IF(OR(I2774&lt;Summary!$F$3, I2774=Summary!$F$3), I2774, Summary!$F$3)</f>
        <v>288</v>
      </c>
      <c r="K2774" s="3">
        <f>[2]Intensity!A2777</f>
        <v>524.94939576282241</v>
      </c>
      <c r="L2774">
        <f>J2774*(DC_2016!$G$11-H2774)*9.92/20.72</f>
        <v>81.80799755861301</v>
      </c>
      <c r="M2774">
        <f t="shared" si="346"/>
        <v>117.56729089894844</v>
      </c>
      <c r="N2774">
        <f t="shared" si="347"/>
        <v>39094.719654313012</v>
      </c>
      <c r="O2774" s="48">
        <f>IF(M2774=0,0, M2774/(DC_2016!$G$11))</f>
        <v>11.750883133996785</v>
      </c>
      <c r="P2774" s="48">
        <f>IF(OR(O2774&lt;Summary!$G$3, O2774 = Summary!$G$3), O2774, Summary!$G$3)</f>
        <v>0</v>
      </c>
      <c r="Q2774">
        <f>P2774*DC_2016!$G$11</f>
        <v>0</v>
      </c>
      <c r="R2774">
        <f t="shared" si="348"/>
        <v>81.80799755861301</v>
      </c>
      <c r="S2774">
        <f t="shared" si="349"/>
        <v>117.56729089894844</v>
      </c>
      <c r="T2774">
        <f t="shared" si="350"/>
        <v>0</v>
      </c>
      <c r="U2774">
        <f t="shared" si="351"/>
        <v>39094.719654313012</v>
      </c>
    </row>
    <row r="2775" spans="1:21">
      <c r="A2775">
        <v>4</v>
      </c>
      <c r="B2775">
        <v>26</v>
      </c>
      <c r="C2775">
        <v>13</v>
      </c>
      <c r="D2775">
        <f>'[1]2016'!P2775</f>
        <v>10.588291666666668</v>
      </c>
      <c r="E2775">
        <f>'[1]2016'!Q2775</f>
        <v>2.4411348313085592</v>
      </c>
      <c r="F2775">
        <f t="shared" si="344"/>
        <v>13.029426497975228</v>
      </c>
      <c r="G2775">
        <f t="shared" si="345"/>
        <v>17.932153826759198</v>
      </c>
      <c r="H2775" s="3">
        <f>DC_2016!K2775</f>
        <v>8.8869146687804381</v>
      </c>
      <c r="I2775" s="48">
        <f>IF(F2775=0,0,IF(H2775&gt;DC_2016!$G$11,0,F2775/((DC_2016!$G$11-H2775)*9.92/20.72)))</f>
        <v>24.340986532043534</v>
      </c>
      <c r="J2775" s="48">
        <f>IF(OR(I2775&lt;Summary!$F$3, I2775=Summary!$F$3), I2775, Summary!$F$3)</f>
        <v>24.340986532043534</v>
      </c>
      <c r="K2775" s="3">
        <f>[2]Intensity!A2778</f>
        <v>520.87947550705348</v>
      </c>
      <c r="L2775">
        <f>J2775*(DC_2016!$G$11-H2775)*9.92/20.72</f>
        <v>13.029426497975232</v>
      </c>
      <c r="M2775">
        <f t="shared" si="346"/>
        <v>0</v>
      </c>
      <c r="N2775">
        <f t="shared" si="347"/>
        <v>6553.1151601868996</v>
      </c>
      <c r="O2775" s="48">
        <f>IF(M2775=0,0, M2775/(DC_2016!$G$11))</f>
        <v>0</v>
      </c>
      <c r="P2775" s="48">
        <f>IF(OR(O2775&lt;Summary!$G$3, O2775 = Summary!$G$3), O2775, Summary!$G$3)</f>
        <v>0</v>
      </c>
      <c r="Q2775">
        <f>P2775*DC_2016!$G$11</f>
        <v>0</v>
      </c>
      <c r="R2775">
        <f t="shared" si="348"/>
        <v>13.029426497975232</v>
      </c>
      <c r="S2775">
        <f t="shared" si="349"/>
        <v>0</v>
      </c>
      <c r="T2775">
        <f t="shared" si="350"/>
        <v>0</v>
      </c>
      <c r="U2775">
        <f t="shared" si="351"/>
        <v>6553.1151601868996</v>
      </c>
    </row>
    <row r="2776" spans="1:21">
      <c r="A2776">
        <v>4</v>
      </c>
      <c r="B2776">
        <v>26</v>
      </c>
      <c r="C2776">
        <v>14</v>
      </c>
      <c r="D2776">
        <f>'[1]2016'!P2776</f>
        <v>0</v>
      </c>
      <c r="E2776">
        <f>'[1]2016'!Q2776</f>
        <v>23.814822773202874</v>
      </c>
      <c r="F2776">
        <f t="shared" si="344"/>
        <v>23.814822773202874</v>
      </c>
      <c r="G2776">
        <f t="shared" si="345"/>
        <v>48</v>
      </c>
      <c r="H2776" s="3">
        <f>DC_2016!K2776</f>
        <v>9.3428455753118698</v>
      </c>
      <c r="I2776" s="48">
        <f>IF(F2776=0,0,IF(H2776&gt;DC_2016!$G$11,0,F2776/((DC_2016!$G$11-H2776)*9.92/20.72)))</f>
        <v>75.124674832086313</v>
      </c>
      <c r="J2776" s="48">
        <f>IF(OR(I2776&lt;Summary!$F$3, I2776=Summary!$F$3), I2776, Summary!$F$3)</f>
        <v>75.124674832086313</v>
      </c>
      <c r="K2776" s="3">
        <f>[2]Intensity!A2779</f>
        <v>519.01237022701207</v>
      </c>
      <c r="L2776">
        <f>J2776*(DC_2016!$G$11-H2776)*9.92/20.72</f>
        <v>23.814822773202877</v>
      </c>
      <c r="M2776">
        <f t="shared" si="346"/>
        <v>0</v>
      </c>
      <c r="N2776">
        <f t="shared" si="347"/>
        <v>11217.076120942513</v>
      </c>
      <c r="O2776" s="48">
        <f>IF(M2776=0,0, M2776/(DC_2016!$G$11))</f>
        <v>0</v>
      </c>
      <c r="P2776" s="48">
        <f>IF(OR(O2776&lt;Summary!$G$3, O2776 = Summary!$G$3), O2776, Summary!$G$3)</f>
        <v>0</v>
      </c>
      <c r="Q2776">
        <f>P2776*DC_2016!$G$11</f>
        <v>0</v>
      </c>
      <c r="R2776">
        <f t="shared" si="348"/>
        <v>23.814822773202877</v>
      </c>
      <c r="S2776">
        <f t="shared" si="349"/>
        <v>0</v>
      </c>
      <c r="T2776">
        <f t="shared" si="350"/>
        <v>0</v>
      </c>
      <c r="U2776">
        <f t="shared" si="351"/>
        <v>11217.076120942513</v>
      </c>
    </row>
    <row r="2777" spans="1:21">
      <c r="A2777">
        <v>4</v>
      </c>
      <c r="B2777">
        <v>26</v>
      </c>
      <c r="C2777">
        <v>15</v>
      </c>
      <c r="D2777">
        <f>'[1]2016'!P2777</f>
        <v>7.8105796311877009</v>
      </c>
      <c r="E2777">
        <f>'[1]2016'!Q2777</f>
        <v>87.807040868298017</v>
      </c>
      <c r="F2777">
        <f t="shared" si="344"/>
        <v>95.617620499485724</v>
      </c>
      <c r="G2777">
        <f t="shared" si="345"/>
        <v>44.977633987916484</v>
      </c>
      <c r="H2777" s="3">
        <f>DC_2016!K2777</f>
        <v>10.022440694977359</v>
      </c>
      <c r="I2777" s="48">
        <f>IF(F2777=0,0,IF(H2777&gt;DC_2016!$G$11,0,F2777/((DC_2016!$G$11-H2777)*9.92/20.72)))</f>
        <v>0</v>
      </c>
      <c r="J2777" s="48">
        <f>IF(OR(I2777&lt;Summary!$F$3, I2777=Summary!$F$3), I2777, Summary!$F$3)</f>
        <v>0</v>
      </c>
      <c r="K2777" s="3">
        <f>[2]Intensity!A2780</f>
        <v>513.74860421767585</v>
      </c>
      <c r="L2777">
        <f>J2777*(DC_2016!$G$11-H2777)*9.92/20.72</f>
        <v>0</v>
      </c>
      <c r="M2777">
        <f t="shared" si="346"/>
        <v>95.617620499485724</v>
      </c>
      <c r="N2777">
        <f t="shared" si="347"/>
        <v>0</v>
      </c>
      <c r="O2777" s="48">
        <f>IF(M2777=0,0, M2777/(DC_2016!$G$11))</f>
        <v>9.5570075269154806</v>
      </c>
      <c r="P2777" s="48">
        <f>IF(OR(O2777&lt;Summary!$G$3, O2777 = Summary!$G$3), O2777, Summary!$G$3)</f>
        <v>0</v>
      </c>
      <c r="Q2777">
        <f>P2777*DC_2016!$G$11</f>
        <v>0</v>
      </c>
      <c r="R2777">
        <f t="shared" si="348"/>
        <v>0</v>
      </c>
      <c r="S2777">
        <f t="shared" si="349"/>
        <v>95.617620499485724</v>
      </c>
      <c r="T2777">
        <f t="shared" si="350"/>
        <v>0</v>
      </c>
      <c r="U2777">
        <f t="shared" si="351"/>
        <v>0</v>
      </c>
    </row>
    <row r="2778" spans="1:21">
      <c r="A2778">
        <v>4</v>
      </c>
      <c r="B2778">
        <v>26</v>
      </c>
      <c r="C2778">
        <v>16</v>
      </c>
      <c r="D2778">
        <f>'[1]2016'!P2778</f>
        <v>17.27416666666667</v>
      </c>
      <c r="E2778">
        <f>'[1]2016'!Q2778</f>
        <v>31.384434935966961</v>
      </c>
      <c r="F2778">
        <f t="shared" si="344"/>
        <v>48.658601602633631</v>
      </c>
      <c r="G2778">
        <f t="shared" si="345"/>
        <v>34.864723900489707</v>
      </c>
      <c r="H2778" s="3">
        <f>DC_2016!K2778</f>
        <v>11.407438352229571</v>
      </c>
      <c r="I2778" s="48">
        <f>IF(F2778=0,0,IF(H2778&gt;DC_2016!$G$11,0,F2778/((DC_2016!$G$11-H2778)*9.92/20.72)))</f>
        <v>0</v>
      </c>
      <c r="J2778" s="48">
        <f>IF(OR(I2778&lt;Summary!$F$3, I2778=Summary!$F$3), I2778, Summary!$F$3)</f>
        <v>0</v>
      </c>
      <c r="K2778" s="3">
        <f>[2]Intensity!A2781</f>
        <v>507.23401553436196</v>
      </c>
      <c r="L2778">
        <f>J2778*(DC_2016!$G$11-H2778)*9.92/20.72</f>
        <v>0</v>
      </c>
      <c r="M2778">
        <f t="shared" si="346"/>
        <v>48.658601602633631</v>
      </c>
      <c r="N2778">
        <f t="shared" si="347"/>
        <v>0</v>
      </c>
      <c r="O2778" s="48">
        <f>IF(M2778=0,0, M2778/(DC_2016!$G$11))</f>
        <v>4.863440643433</v>
      </c>
      <c r="P2778" s="48">
        <f>IF(OR(O2778&lt;Summary!$G$3, O2778 = Summary!$G$3), O2778, Summary!$G$3)</f>
        <v>0</v>
      </c>
      <c r="Q2778">
        <f>P2778*DC_2016!$G$11</f>
        <v>0</v>
      </c>
      <c r="R2778">
        <f t="shared" si="348"/>
        <v>0</v>
      </c>
      <c r="S2778">
        <f t="shared" si="349"/>
        <v>48.658601602633631</v>
      </c>
      <c r="T2778">
        <f t="shared" si="350"/>
        <v>0</v>
      </c>
      <c r="U2778">
        <f t="shared" si="351"/>
        <v>0</v>
      </c>
    </row>
    <row r="2779" spans="1:21">
      <c r="A2779">
        <v>4</v>
      </c>
      <c r="B2779">
        <v>26</v>
      </c>
      <c r="C2779">
        <v>17</v>
      </c>
      <c r="D2779">
        <f>'[1]2016'!P2779</f>
        <v>2.5400000000000005</v>
      </c>
      <c r="E2779">
        <f>'[1]2016'!Q2779</f>
        <v>2.3418859335689182</v>
      </c>
      <c r="F2779">
        <f t="shared" si="344"/>
        <v>4.8818859335689186</v>
      </c>
      <c r="G2779">
        <f t="shared" si="345"/>
        <v>28.749242960845741</v>
      </c>
      <c r="H2779" s="3">
        <f>DC_2016!K2779</f>
        <v>10.805265463753559</v>
      </c>
      <c r="I2779" s="48">
        <f>IF(F2779=0,0,IF(H2779&gt;DC_2016!$G$11,0,F2779/((DC_2016!$G$11-H2779)*9.92/20.72)))</f>
        <v>0</v>
      </c>
      <c r="J2779" s="48">
        <f>IF(OR(I2779&lt;Summary!$F$3, I2779=Summary!$F$3), I2779, Summary!$F$3)</f>
        <v>0</v>
      </c>
      <c r="K2779" s="3">
        <f>[2]Intensity!A2782</f>
        <v>510.61525317334673</v>
      </c>
      <c r="L2779">
        <f>J2779*(DC_2016!$G$11-H2779)*9.92/20.72</f>
        <v>0</v>
      </c>
      <c r="M2779">
        <f t="shared" si="346"/>
        <v>4.8818859335689186</v>
      </c>
      <c r="N2779">
        <f t="shared" si="347"/>
        <v>0</v>
      </c>
      <c r="O2779" s="48">
        <f>IF(M2779=0,0, M2779/(DC_2016!$G$11))</f>
        <v>0.48794584480286141</v>
      </c>
      <c r="P2779" s="48">
        <f>IF(OR(O2779&lt;Summary!$G$3, O2779 = Summary!$G$3), O2779, Summary!$G$3)</f>
        <v>0</v>
      </c>
      <c r="Q2779">
        <f>P2779*DC_2016!$G$11</f>
        <v>0</v>
      </c>
      <c r="R2779">
        <f t="shared" si="348"/>
        <v>0</v>
      </c>
      <c r="S2779">
        <f t="shared" si="349"/>
        <v>4.8818859335689186</v>
      </c>
      <c r="T2779">
        <f t="shared" si="350"/>
        <v>0</v>
      </c>
      <c r="U2779">
        <f t="shared" si="351"/>
        <v>0</v>
      </c>
    </row>
    <row r="2780" spans="1:21">
      <c r="A2780">
        <v>4</v>
      </c>
      <c r="B2780">
        <v>26</v>
      </c>
      <c r="C2780">
        <v>18</v>
      </c>
      <c r="D2780">
        <f>'[1]2016'!P2780</f>
        <v>0</v>
      </c>
      <c r="E2780">
        <f>'[1]2016'!Q2780</f>
        <v>0</v>
      </c>
      <c r="F2780">
        <f t="shared" si="344"/>
        <v>0</v>
      </c>
      <c r="G2780">
        <f t="shared" si="345"/>
        <v>0</v>
      </c>
      <c r="H2780" s="3">
        <f>DC_2016!K2780</f>
        <v>11.510667989938058</v>
      </c>
      <c r="I2780" s="48">
        <f>IF(F2780=0,0,IF(H2780&gt;DC_2016!$G$11,0,F2780/((DC_2016!$G$11-H2780)*9.92/20.72)))</f>
        <v>0</v>
      </c>
      <c r="J2780" s="48">
        <f>IF(OR(I2780&lt;Summary!$F$3, I2780=Summary!$F$3), I2780, Summary!$F$3)</f>
        <v>0</v>
      </c>
      <c r="K2780" s="3">
        <f>[2]Intensity!A2783</f>
        <v>517.25952780879845</v>
      </c>
      <c r="L2780">
        <f>J2780*(DC_2016!$G$11-H2780)*9.92/20.72</f>
        <v>0</v>
      </c>
      <c r="M2780">
        <f t="shared" si="346"/>
        <v>0</v>
      </c>
      <c r="N2780">
        <f t="shared" si="347"/>
        <v>0</v>
      </c>
      <c r="O2780" s="48">
        <f>IF(M2780=0,0, M2780/(DC_2016!$G$11))</f>
        <v>0</v>
      </c>
      <c r="P2780" s="48">
        <f>IF(OR(O2780&lt;Summary!$G$3, O2780 = Summary!$G$3), O2780, Summary!$G$3)</f>
        <v>0</v>
      </c>
      <c r="Q2780">
        <f>P2780*DC_2016!$G$11</f>
        <v>0</v>
      </c>
      <c r="R2780">
        <f t="shared" si="348"/>
        <v>0</v>
      </c>
      <c r="S2780">
        <f t="shared" si="349"/>
        <v>0</v>
      </c>
      <c r="T2780">
        <f t="shared" si="350"/>
        <v>0</v>
      </c>
      <c r="U2780">
        <f t="shared" si="351"/>
        <v>0</v>
      </c>
    </row>
    <row r="2781" spans="1:21">
      <c r="A2781">
        <v>4</v>
      </c>
      <c r="B2781">
        <v>26</v>
      </c>
      <c r="C2781">
        <v>19</v>
      </c>
      <c r="D2781">
        <f>'[1]2016'!P2781</f>
        <v>0</v>
      </c>
      <c r="E2781">
        <f>'[1]2016'!Q2781</f>
        <v>0</v>
      </c>
      <c r="F2781">
        <f t="shared" si="344"/>
        <v>0</v>
      </c>
      <c r="G2781">
        <f t="shared" si="345"/>
        <v>0</v>
      </c>
      <c r="H2781" s="3">
        <f>DC_2016!K2781</f>
        <v>10.891290152295355</v>
      </c>
      <c r="I2781" s="48">
        <f>IF(F2781=0,0,IF(H2781&gt;DC_2016!$G$11,0,F2781/((DC_2016!$G$11-H2781)*9.92/20.72)))</f>
        <v>0</v>
      </c>
      <c r="J2781" s="48">
        <f>IF(OR(I2781&lt;Summary!$F$3, I2781=Summary!$F$3), I2781, Summary!$F$3)</f>
        <v>0</v>
      </c>
      <c r="K2781" s="3">
        <f>[2]Intensity!A2784</f>
        <v>513.79478744437733</v>
      </c>
      <c r="L2781">
        <f>J2781*(DC_2016!$G$11-H2781)*9.92/20.72</f>
        <v>0</v>
      </c>
      <c r="M2781">
        <f t="shared" si="346"/>
        <v>0</v>
      </c>
      <c r="N2781">
        <f t="shared" si="347"/>
        <v>0</v>
      </c>
      <c r="O2781" s="48">
        <f>IF(M2781=0,0, M2781/(DC_2016!$G$11))</f>
        <v>0</v>
      </c>
      <c r="P2781" s="48">
        <f>IF(OR(O2781&lt;Summary!$G$3, O2781 = Summary!$G$3), O2781, Summary!$G$3)</f>
        <v>0</v>
      </c>
      <c r="Q2781">
        <f>P2781*DC_2016!$G$11</f>
        <v>0</v>
      </c>
      <c r="R2781">
        <f t="shared" si="348"/>
        <v>0</v>
      </c>
      <c r="S2781">
        <f t="shared" si="349"/>
        <v>0</v>
      </c>
      <c r="T2781">
        <f t="shared" si="350"/>
        <v>0</v>
      </c>
      <c r="U2781">
        <f t="shared" si="351"/>
        <v>0</v>
      </c>
    </row>
    <row r="2782" spans="1:21">
      <c r="A2782">
        <v>4</v>
      </c>
      <c r="B2782">
        <v>26</v>
      </c>
      <c r="C2782">
        <v>20</v>
      </c>
      <c r="D2782">
        <f>'[1]2016'!P2782</f>
        <v>1.4654345713130252</v>
      </c>
      <c r="E2782">
        <f>'[1]2016'!Q2782</f>
        <v>0</v>
      </c>
      <c r="F2782">
        <f t="shared" si="344"/>
        <v>1.4654345713130252</v>
      </c>
      <c r="G2782">
        <f t="shared" si="345"/>
        <v>11</v>
      </c>
      <c r="H2782" s="3">
        <f>DC_2016!K2782</f>
        <v>8.413778824565842</v>
      </c>
      <c r="I2782" s="48">
        <f>IF(F2782=0,0,IF(H2782&gt;DC_2016!$G$11,0,F2782/((DC_2016!$G$11-H2782)*9.92/20.72)))</f>
        <v>1.9236267630185413</v>
      </c>
      <c r="J2782" s="48">
        <f>IF(OR(I2782&lt;Summary!$F$3, I2782=Summary!$F$3), I2782, Summary!$F$3)</f>
        <v>1.9236267630185413</v>
      </c>
      <c r="K2782" s="3">
        <f>[2]Intensity!A2785</f>
        <v>491.71060158553303</v>
      </c>
      <c r="L2782">
        <f>J2782*(DC_2016!$G$11-H2782)*9.92/20.72</f>
        <v>1.4654345713130252</v>
      </c>
      <c r="M2782">
        <f t="shared" si="346"/>
        <v>0</v>
      </c>
      <c r="N2782">
        <f t="shared" si="347"/>
        <v>704.44993436012203</v>
      </c>
      <c r="O2782" s="48">
        <f>IF(M2782=0,0, M2782/(DC_2016!$G$11))</f>
        <v>0</v>
      </c>
      <c r="P2782" s="48">
        <f>IF(OR(O2782&lt;Summary!$G$3, O2782 = Summary!$G$3), O2782, Summary!$G$3)</f>
        <v>0</v>
      </c>
      <c r="Q2782">
        <f>P2782*DC_2016!$G$11</f>
        <v>0</v>
      </c>
      <c r="R2782">
        <f t="shared" si="348"/>
        <v>1.4654345713130252</v>
      </c>
      <c r="S2782">
        <f t="shared" si="349"/>
        <v>0</v>
      </c>
      <c r="T2782">
        <f t="shared" si="350"/>
        <v>0</v>
      </c>
      <c r="U2782">
        <f t="shared" si="351"/>
        <v>704.44993436012203</v>
      </c>
    </row>
    <row r="2783" spans="1:21">
      <c r="A2783">
        <v>4</v>
      </c>
      <c r="B2783">
        <v>26</v>
      </c>
      <c r="C2783">
        <v>21</v>
      </c>
      <c r="D2783">
        <f>'[1]2016'!P2783</f>
        <v>0</v>
      </c>
      <c r="E2783">
        <f>'[1]2016'!Q2783</f>
        <v>0</v>
      </c>
      <c r="F2783">
        <f t="shared" si="344"/>
        <v>0</v>
      </c>
      <c r="G2783">
        <f t="shared" si="345"/>
        <v>0</v>
      </c>
      <c r="H2783" s="3">
        <f>DC_2016!K2783</f>
        <v>7.4847120738051238</v>
      </c>
      <c r="I2783" s="48">
        <f>IF(F2783=0,0,IF(H2783&gt;DC_2016!$G$11,0,F2783/((DC_2016!$G$11-H2783)*9.92/20.72)))</f>
        <v>0</v>
      </c>
      <c r="J2783" s="48">
        <f>IF(OR(I2783&lt;Summary!$F$3, I2783=Summary!$F$3), I2783, Summary!$F$3)</f>
        <v>0</v>
      </c>
      <c r="K2783" s="3">
        <f>[2]Intensity!A2786</f>
        <v>457.79954098871605</v>
      </c>
      <c r="L2783">
        <f>J2783*(DC_2016!$G$11-H2783)*9.92/20.72</f>
        <v>0</v>
      </c>
      <c r="M2783">
        <f t="shared" si="346"/>
        <v>0</v>
      </c>
      <c r="N2783">
        <f t="shared" si="347"/>
        <v>0</v>
      </c>
      <c r="O2783" s="48">
        <f>IF(M2783=0,0, M2783/(DC_2016!$G$11))</f>
        <v>0</v>
      </c>
      <c r="P2783" s="48">
        <f>IF(OR(O2783&lt;Summary!$G$3, O2783 = Summary!$G$3), O2783, Summary!$G$3)</f>
        <v>0</v>
      </c>
      <c r="Q2783">
        <f>P2783*DC_2016!$G$11</f>
        <v>0</v>
      </c>
      <c r="R2783">
        <f t="shared" si="348"/>
        <v>0</v>
      </c>
      <c r="S2783">
        <f t="shared" si="349"/>
        <v>0</v>
      </c>
      <c r="T2783">
        <f t="shared" si="350"/>
        <v>0</v>
      </c>
      <c r="U2783">
        <f t="shared" si="351"/>
        <v>0</v>
      </c>
    </row>
    <row r="2784" spans="1:21">
      <c r="A2784">
        <v>4</v>
      </c>
      <c r="B2784">
        <v>26</v>
      </c>
      <c r="C2784">
        <v>22</v>
      </c>
      <c r="D2784">
        <f>'[1]2016'!P2784</f>
        <v>0</v>
      </c>
      <c r="E2784">
        <f>'[1]2016'!Q2784</f>
        <v>0</v>
      </c>
      <c r="F2784">
        <f t="shared" si="344"/>
        <v>0</v>
      </c>
      <c r="G2784">
        <f t="shared" si="345"/>
        <v>0</v>
      </c>
      <c r="H2784" s="3">
        <f>DC_2016!K2784</f>
        <v>5.574963747710953</v>
      </c>
      <c r="I2784" s="48">
        <f>IF(F2784=0,0,IF(H2784&gt;DC_2016!$G$11,0,F2784/((DC_2016!$G$11-H2784)*9.92/20.72)))</f>
        <v>0</v>
      </c>
      <c r="J2784" s="48">
        <f>IF(OR(I2784&lt;Summary!$F$3, I2784=Summary!$F$3), I2784, Summary!$F$3)</f>
        <v>0</v>
      </c>
      <c r="K2784" s="3">
        <f>[2]Intensity!A2787</f>
        <v>439.26433015827018</v>
      </c>
      <c r="L2784">
        <f>J2784*(DC_2016!$G$11-H2784)*9.92/20.72</f>
        <v>0</v>
      </c>
      <c r="M2784">
        <f t="shared" si="346"/>
        <v>0</v>
      </c>
      <c r="N2784">
        <f t="shared" si="347"/>
        <v>0</v>
      </c>
      <c r="O2784" s="48">
        <f>IF(M2784=0,0, M2784/(DC_2016!$G$11))</f>
        <v>0</v>
      </c>
      <c r="P2784" s="48">
        <f>IF(OR(O2784&lt;Summary!$G$3, O2784 = Summary!$G$3), O2784, Summary!$G$3)</f>
        <v>0</v>
      </c>
      <c r="Q2784">
        <f>P2784*DC_2016!$G$11</f>
        <v>0</v>
      </c>
      <c r="R2784">
        <f t="shared" si="348"/>
        <v>0</v>
      </c>
      <c r="S2784">
        <f t="shared" si="349"/>
        <v>0</v>
      </c>
      <c r="T2784">
        <f t="shared" si="350"/>
        <v>0</v>
      </c>
      <c r="U2784">
        <f t="shared" si="351"/>
        <v>0</v>
      </c>
    </row>
    <row r="2785" spans="1:21">
      <c r="A2785">
        <v>4</v>
      </c>
      <c r="B2785">
        <v>26</v>
      </c>
      <c r="C2785">
        <v>23</v>
      </c>
      <c r="D2785">
        <f>'[1]2016'!P2785</f>
        <v>1.118437210312025</v>
      </c>
      <c r="E2785">
        <f>'[1]2016'!Q2785</f>
        <v>0</v>
      </c>
      <c r="F2785">
        <f t="shared" si="344"/>
        <v>1.118437210312025</v>
      </c>
      <c r="G2785">
        <f t="shared" si="345"/>
        <v>11</v>
      </c>
      <c r="H2785" s="3">
        <f>DC_2016!K2785</f>
        <v>4.5598722969739542</v>
      </c>
      <c r="I2785" s="48">
        <f>IF(F2785=0,0,IF(H2785&gt;DC_2016!$G$11,0,F2785/((DC_2016!$G$11-H2785)*9.92/20.72)))</f>
        <v>0.42902600589436934</v>
      </c>
      <c r="J2785" s="48">
        <f>IF(OR(I2785&lt;Summary!$F$3, I2785=Summary!$F$3), I2785, Summary!$F$3)</f>
        <v>0.42902600589436934</v>
      </c>
      <c r="K2785" s="3">
        <f>[2]Intensity!A2788</f>
        <v>433.97928466008335</v>
      </c>
      <c r="L2785">
        <f>J2785*(DC_2016!$G$11-H2785)*9.92/20.72</f>
        <v>1.118437210312025</v>
      </c>
      <c r="M2785">
        <f t="shared" si="346"/>
        <v>0</v>
      </c>
      <c r="N2785">
        <f t="shared" si="347"/>
        <v>473.07577115499953</v>
      </c>
      <c r="O2785" s="48">
        <f>IF(M2785=0,0, M2785/(DC_2016!$G$11))</f>
        <v>0</v>
      </c>
      <c r="P2785" s="48">
        <f>IF(OR(O2785&lt;Summary!$G$3, O2785 = Summary!$G$3), O2785, Summary!$G$3)</f>
        <v>0</v>
      </c>
      <c r="Q2785">
        <f>P2785*DC_2016!$G$11</f>
        <v>0</v>
      </c>
      <c r="R2785">
        <f t="shared" si="348"/>
        <v>1.118437210312025</v>
      </c>
      <c r="S2785">
        <f t="shared" si="349"/>
        <v>0</v>
      </c>
      <c r="T2785">
        <f t="shared" si="350"/>
        <v>0</v>
      </c>
      <c r="U2785">
        <f t="shared" si="351"/>
        <v>473.07577115499953</v>
      </c>
    </row>
    <row r="2786" spans="1:21">
      <c r="A2786">
        <v>4</v>
      </c>
      <c r="B2786">
        <v>27</v>
      </c>
      <c r="C2786">
        <v>0</v>
      </c>
      <c r="D2786">
        <f>'[1]2016'!P2786</f>
        <v>0</v>
      </c>
      <c r="E2786">
        <f>'[1]2016'!Q2786</f>
        <v>0</v>
      </c>
      <c r="F2786">
        <f t="shared" si="344"/>
        <v>0</v>
      </c>
      <c r="G2786">
        <f t="shared" si="345"/>
        <v>0</v>
      </c>
      <c r="H2786" s="3">
        <f>DC_2016!K2786</f>
        <v>4.508257483820338</v>
      </c>
      <c r="I2786" s="48">
        <f>IF(F2786=0,0,IF(H2786&gt;DC_2016!$G$11,0,F2786/((DC_2016!$G$11-H2786)*9.92/20.72)))</f>
        <v>0</v>
      </c>
      <c r="J2786" s="48">
        <f>IF(OR(I2786&lt;Summary!$F$3, I2786=Summary!$F$3), I2786, Summary!$F$3)</f>
        <v>0</v>
      </c>
      <c r="K2786" s="3">
        <f>[2]Intensity!A2789</f>
        <v>426.06803224757311</v>
      </c>
      <c r="L2786">
        <f>J2786*(DC_2016!$G$11-H2786)*9.92/20.72</f>
        <v>0</v>
      </c>
      <c r="M2786">
        <f t="shared" si="346"/>
        <v>0</v>
      </c>
      <c r="N2786">
        <f t="shared" si="347"/>
        <v>0</v>
      </c>
      <c r="O2786" s="48">
        <f>IF(M2786=0,0, M2786/(DC_2016!$G$11))</f>
        <v>0</v>
      </c>
      <c r="P2786" s="48">
        <f>IF(OR(O2786&lt;Summary!$G$3, O2786 = Summary!$G$3), O2786, Summary!$G$3)</f>
        <v>0</v>
      </c>
      <c r="Q2786">
        <f>P2786*DC_2016!$G$11</f>
        <v>0</v>
      </c>
      <c r="R2786">
        <f t="shared" si="348"/>
        <v>0</v>
      </c>
      <c r="S2786">
        <f t="shared" si="349"/>
        <v>0</v>
      </c>
      <c r="T2786">
        <f t="shared" si="350"/>
        <v>0</v>
      </c>
      <c r="U2786">
        <f t="shared" si="351"/>
        <v>0</v>
      </c>
    </row>
    <row r="2787" spans="1:21">
      <c r="A2787">
        <v>4</v>
      </c>
      <c r="B2787">
        <v>27</v>
      </c>
      <c r="C2787">
        <v>1</v>
      </c>
      <c r="D2787">
        <f>'[1]2016'!P2787</f>
        <v>3.9968450571662082</v>
      </c>
      <c r="E2787">
        <f>'[1]2016'!Q2787</f>
        <v>0</v>
      </c>
      <c r="F2787">
        <f t="shared" si="344"/>
        <v>3.9968450571662082</v>
      </c>
      <c r="G2787">
        <f t="shared" si="345"/>
        <v>10.999999999999998</v>
      </c>
      <c r="H2787" s="3">
        <f>DC_2016!K2787</f>
        <v>4.2071710395746598</v>
      </c>
      <c r="I2787" s="48">
        <f>IF(F2787=0,0,IF(H2787&gt;DC_2016!$G$11,0,F2787/((DC_2016!$G$11-H2787)*9.92/20.72)))</f>
        <v>1.4398984753426385</v>
      </c>
      <c r="J2787" s="48">
        <f>IF(OR(I2787&lt;Summary!$F$3, I2787=Summary!$F$3), I2787, Summary!$F$3)</f>
        <v>1.4398984753426385</v>
      </c>
      <c r="K2787" s="3">
        <f>[2]Intensity!A2790</f>
        <v>422.81409763519002</v>
      </c>
      <c r="L2787">
        <f>J2787*(DC_2016!$G$11-H2787)*9.92/20.72</f>
        <v>3.9968450571662086</v>
      </c>
      <c r="M2787">
        <f t="shared" si="346"/>
        <v>0</v>
      </c>
      <c r="N2787">
        <f t="shared" si="347"/>
        <v>1645.9571406045718</v>
      </c>
      <c r="O2787" s="48">
        <f>IF(M2787=0,0, M2787/(DC_2016!$G$11))</f>
        <v>0</v>
      </c>
      <c r="P2787" s="48">
        <f>IF(OR(O2787&lt;Summary!$G$3, O2787 = Summary!$G$3), O2787, Summary!$G$3)</f>
        <v>0</v>
      </c>
      <c r="Q2787">
        <f>P2787*DC_2016!$G$11</f>
        <v>0</v>
      </c>
      <c r="R2787">
        <f t="shared" si="348"/>
        <v>3.9968450571662086</v>
      </c>
      <c r="S2787">
        <f t="shared" si="349"/>
        <v>0</v>
      </c>
      <c r="T2787">
        <f t="shared" si="350"/>
        <v>0</v>
      </c>
      <c r="U2787">
        <f t="shared" si="351"/>
        <v>1645.9571406045718</v>
      </c>
    </row>
    <row r="2788" spans="1:21">
      <c r="A2788">
        <v>4</v>
      </c>
      <c r="B2788">
        <v>27</v>
      </c>
      <c r="C2788">
        <v>2</v>
      </c>
      <c r="D2788">
        <f>'[1]2016'!P2788</f>
        <v>1.6581219106238667</v>
      </c>
      <c r="E2788">
        <f>'[1]2016'!Q2788</f>
        <v>0</v>
      </c>
      <c r="F2788">
        <f t="shared" si="344"/>
        <v>1.6581219106238667</v>
      </c>
      <c r="G2788">
        <f t="shared" si="345"/>
        <v>10.999999999999998</v>
      </c>
      <c r="H2788" s="3">
        <f>DC_2016!K2788</f>
        <v>4.1469537461525778</v>
      </c>
      <c r="I2788" s="48">
        <f>IF(F2788=0,0,IF(H2788&gt;DC_2016!$G$11,0,F2788/((DC_2016!$G$11-H2788)*9.92/20.72)))</f>
        <v>0.59121249062652992</v>
      </c>
      <c r="J2788" s="48">
        <f>IF(OR(I2788&lt;Summary!$F$3, I2788=Summary!$F$3), I2788, Summary!$F$3)</f>
        <v>0.59121249062652992</v>
      </c>
      <c r="K2788" s="3">
        <f>[2]Intensity!A2791</f>
        <v>446.00712985743161</v>
      </c>
      <c r="L2788">
        <f>J2788*(DC_2016!$G$11-H2788)*9.92/20.72</f>
        <v>1.6581219106238667</v>
      </c>
      <c r="M2788">
        <f t="shared" si="346"/>
        <v>0</v>
      </c>
      <c r="N2788">
        <f t="shared" si="347"/>
        <v>721.29485329420902</v>
      </c>
      <c r="O2788" s="48">
        <f>IF(M2788=0,0, M2788/(DC_2016!$G$11))</f>
        <v>0</v>
      </c>
      <c r="P2788" s="48">
        <f>IF(OR(O2788&lt;Summary!$G$3, O2788 = Summary!$G$3), O2788, Summary!$G$3)</f>
        <v>0</v>
      </c>
      <c r="Q2788">
        <f>P2788*DC_2016!$G$11</f>
        <v>0</v>
      </c>
      <c r="R2788">
        <f t="shared" si="348"/>
        <v>1.6581219106238667</v>
      </c>
      <c r="S2788">
        <f t="shared" si="349"/>
        <v>0</v>
      </c>
      <c r="T2788">
        <f t="shared" si="350"/>
        <v>0</v>
      </c>
      <c r="U2788">
        <f t="shared" si="351"/>
        <v>721.29485329420902</v>
      </c>
    </row>
    <row r="2789" spans="1:21">
      <c r="A2789">
        <v>4</v>
      </c>
      <c r="B2789">
        <v>27</v>
      </c>
      <c r="C2789">
        <v>3</v>
      </c>
      <c r="D2789">
        <f>'[1]2016'!P2789</f>
        <v>24.483919798150083</v>
      </c>
      <c r="E2789">
        <f>'[1]2016'!Q2789</f>
        <v>0</v>
      </c>
      <c r="F2789">
        <f t="shared" si="344"/>
        <v>24.483919798150083</v>
      </c>
      <c r="G2789">
        <f t="shared" si="345"/>
        <v>11.000000000000002</v>
      </c>
      <c r="H2789" s="3">
        <f>DC_2016!K2789</f>
        <v>3.7856500084815865</v>
      </c>
      <c r="I2789" s="48">
        <f>IF(F2789=0,0,IF(H2789&gt;DC_2016!$G$11,0,F2789/((DC_2016!$G$11-H2789)*9.92/20.72)))</f>
        <v>8.22272530415405</v>
      </c>
      <c r="J2789" s="48">
        <f>IF(OR(I2789&lt;Summary!$F$3, I2789=Summary!$F$3), I2789, Summary!$F$3)</f>
        <v>8.22272530415405</v>
      </c>
      <c r="K2789" s="3">
        <f>[2]Intensity!A2792</f>
        <v>477.78730784209796</v>
      </c>
      <c r="L2789">
        <f>J2789*(DC_2016!$G$11-H2789)*9.92/20.72</f>
        <v>24.483919798150083</v>
      </c>
      <c r="M2789">
        <f t="shared" si="346"/>
        <v>0</v>
      </c>
      <c r="N2789">
        <f t="shared" si="347"/>
        <v>11428.78300800032</v>
      </c>
      <c r="O2789" s="48">
        <f>IF(M2789=0,0, M2789/(DC_2016!$G$11))</f>
        <v>0</v>
      </c>
      <c r="P2789" s="48">
        <f>IF(OR(O2789&lt;Summary!$G$3, O2789 = Summary!$G$3), O2789, Summary!$G$3)</f>
        <v>0</v>
      </c>
      <c r="Q2789">
        <f>P2789*DC_2016!$G$11</f>
        <v>0</v>
      </c>
      <c r="R2789">
        <f t="shared" si="348"/>
        <v>24.483919798150083</v>
      </c>
      <c r="S2789">
        <f t="shared" si="349"/>
        <v>0</v>
      </c>
      <c r="T2789">
        <f t="shared" si="350"/>
        <v>0</v>
      </c>
      <c r="U2789">
        <f t="shared" si="351"/>
        <v>11428.78300800032</v>
      </c>
    </row>
    <row r="2790" spans="1:21">
      <c r="A2790">
        <v>4</v>
      </c>
      <c r="B2790">
        <v>27</v>
      </c>
      <c r="C2790">
        <v>4</v>
      </c>
      <c r="D2790">
        <f>'[1]2016'!P2790</f>
        <v>0</v>
      </c>
      <c r="E2790">
        <f>'[1]2016'!Q2790</f>
        <v>0</v>
      </c>
      <c r="F2790">
        <f t="shared" si="344"/>
        <v>0</v>
      </c>
      <c r="G2790">
        <f t="shared" si="345"/>
        <v>0</v>
      </c>
      <c r="H2790" s="3">
        <f>DC_2016!K2790</f>
        <v>3.7254327150450841</v>
      </c>
      <c r="I2790" s="48">
        <f>IF(F2790=0,0,IF(H2790&gt;DC_2016!$G$11,0,F2790/((DC_2016!$G$11-H2790)*9.92/20.72)))</f>
        <v>0</v>
      </c>
      <c r="J2790" s="48">
        <f>IF(OR(I2790&lt;Summary!$F$3, I2790=Summary!$F$3), I2790, Summary!$F$3)</f>
        <v>0</v>
      </c>
      <c r="K2790" s="3">
        <f>[2]Intensity!A2793</f>
        <v>500.38590162100593</v>
      </c>
      <c r="L2790">
        <f>J2790*(DC_2016!$G$11-H2790)*9.92/20.72</f>
        <v>0</v>
      </c>
      <c r="M2790">
        <f t="shared" si="346"/>
        <v>0</v>
      </c>
      <c r="N2790">
        <f t="shared" si="347"/>
        <v>0</v>
      </c>
      <c r="O2790" s="48">
        <f>IF(M2790=0,0, M2790/(DC_2016!$G$11))</f>
        <v>0</v>
      </c>
      <c r="P2790" s="48">
        <f>IF(OR(O2790&lt;Summary!$G$3, O2790 = Summary!$G$3), O2790, Summary!$G$3)</f>
        <v>0</v>
      </c>
      <c r="Q2790">
        <f>P2790*DC_2016!$G$11</f>
        <v>0</v>
      </c>
      <c r="R2790">
        <f t="shared" si="348"/>
        <v>0</v>
      </c>
      <c r="S2790">
        <f t="shared" si="349"/>
        <v>0</v>
      </c>
      <c r="T2790">
        <f t="shared" si="350"/>
        <v>0</v>
      </c>
      <c r="U2790">
        <f t="shared" si="351"/>
        <v>0</v>
      </c>
    </row>
    <row r="2791" spans="1:21">
      <c r="A2791">
        <v>4</v>
      </c>
      <c r="B2791">
        <v>27</v>
      </c>
      <c r="C2791">
        <v>5</v>
      </c>
      <c r="D2791">
        <f>'[1]2016'!P2791</f>
        <v>0</v>
      </c>
      <c r="E2791">
        <f>'[1]2016'!Q2791</f>
        <v>0</v>
      </c>
      <c r="F2791">
        <f t="shared" si="344"/>
        <v>0</v>
      </c>
      <c r="G2791">
        <f t="shared" si="345"/>
        <v>0</v>
      </c>
      <c r="H2791" s="3">
        <f>DC_2016!K2791</f>
        <v>3.9663018773063348</v>
      </c>
      <c r="I2791" s="48">
        <f>IF(F2791=0,0,IF(H2791&gt;DC_2016!$G$11,0,F2791/((DC_2016!$G$11-H2791)*9.92/20.72)))</f>
        <v>0</v>
      </c>
      <c r="J2791" s="48">
        <f>IF(OR(I2791&lt;Summary!$F$3, I2791=Summary!$F$3), I2791, Summary!$F$3)</f>
        <v>0</v>
      </c>
      <c r="K2791" s="3">
        <f>[2]Intensity!A2794</f>
        <v>504.58414851719283</v>
      </c>
      <c r="L2791">
        <f>J2791*(DC_2016!$G$11-H2791)*9.92/20.72</f>
        <v>0</v>
      </c>
      <c r="M2791">
        <f t="shared" si="346"/>
        <v>0</v>
      </c>
      <c r="N2791">
        <f t="shared" si="347"/>
        <v>0</v>
      </c>
      <c r="O2791" s="48">
        <f>IF(M2791=0,0, M2791/(DC_2016!$G$11))</f>
        <v>0</v>
      </c>
      <c r="P2791" s="48">
        <f>IF(OR(O2791&lt;Summary!$G$3, O2791 = Summary!$G$3), O2791, Summary!$G$3)</f>
        <v>0</v>
      </c>
      <c r="Q2791">
        <f>P2791*DC_2016!$G$11</f>
        <v>0</v>
      </c>
      <c r="R2791">
        <f t="shared" si="348"/>
        <v>0</v>
      </c>
      <c r="S2791">
        <f t="shared" si="349"/>
        <v>0</v>
      </c>
      <c r="T2791">
        <f t="shared" si="350"/>
        <v>0</v>
      </c>
      <c r="U2791">
        <f t="shared" si="351"/>
        <v>0</v>
      </c>
    </row>
    <row r="2792" spans="1:21">
      <c r="A2792">
        <v>4</v>
      </c>
      <c r="B2792">
        <v>27</v>
      </c>
      <c r="C2792">
        <v>6</v>
      </c>
      <c r="D2792">
        <f>'[1]2016'!P2792</f>
        <v>0</v>
      </c>
      <c r="E2792">
        <f>'[1]2016'!Q2792</f>
        <v>0</v>
      </c>
      <c r="F2792">
        <f t="shared" si="344"/>
        <v>0</v>
      </c>
      <c r="G2792">
        <f t="shared" si="345"/>
        <v>0</v>
      </c>
      <c r="H2792" s="3">
        <f>DC_2016!K2792</f>
        <v>4.7319216969516216</v>
      </c>
      <c r="I2792" s="48">
        <f>IF(F2792=0,0,IF(H2792&gt;DC_2016!$G$11,0,F2792/((DC_2016!$G$11-H2792)*9.92/20.72)))</f>
        <v>0</v>
      </c>
      <c r="J2792" s="48">
        <f>IF(OR(I2792&lt;Summary!$F$3, I2792=Summary!$F$3), I2792, Summary!$F$3)</f>
        <v>0</v>
      </c>
      <c r="K2792" s="3">
        <f>[2]Intensity!A2795</f>
        <v>498.93807714758105</v>
      </c>
      <c r="L2792">
        <f>J2792*(DC_2016!$G$11-H2792)*9.92/20.72</f>
        <v>0</v>
      </c>
      <c r="M2792">
        <f t="shared" si="346"/>
        <v>0</v>
      </c>
      <c r="N2792">
        <f t="shared" si="347"/>
        <v>0</v>
      </c>
      <c r="O2792" s="48">
        <f>IF(M2792=0,0, M2792/(DC_2016!$G$11))</f>
        <v>0</v>
      </c>
      <c r="P2792" s="48">
        <f>IF(OR(O2792&lt;Summary!$G$3, O2792 = Summary!$G$3), O2792, Summary!$G$3)</f>
        <v>0</v>
      </c>
      <c r="Q2792">
        <f>P2792*DC_2016!$G$11</f>
        <v>0</v>
      </c>
      <c r="R2792">
        <f t="shared" si="348"/>
        <v>0</v>
      </c>
      <c r="S2792">
        <f t="shared" si="349"/>
        <v>0</v>
      </c>
      <c r="T2792">
        <f t="shared" si="350"/>
        <v>0</v>
      </c>
      <c r="U2792">
        <f t="shared" si="351"/>
        <v>0</v>
      </c>
    </row>
    <row r="2793" spans="1:21">
      <c r="A2793">
        <v>4</v>
      </c>
      <c r="B2793">
        <v>27</v>
      </c>
      <c r="C2793">
        <v>7</v>
      </c>
      <c r="D2793">
        <f>'[1]2016'!P2793</f>
        <v>0</v>
      </c>
      <c r="E2793">
        <f>'[1]2016'!Q2793</f>
        <v>0</v>
      </c>
      <c r="F2793">
        <f t="shared" si="344"/>
        <v>0</v>
      </c>
      <c r="G2793">
        <f t="shared" si="345"/>
        <v>0</v>
      </c>
      <c r="H2793" s="3">
        <f>DC_2016!K2793</f>
        <v>4.9899957969128304</v>
      </c>
      <c r="I2793" s="48">
        <f>IF(F2793=0,0,IF(H2793&gt;DC_2016!$G$11,0,F2793/((DC_2016!$G$11-H2793)*9.92/20.72)))</f>
        <v>0</v>
      </c>
      <c r="J2793" s="48">
        <f>IF(OR(I2793&lt;Summary!$F$3, I2793=Summary!$F$3), I2793, Summary!$F$3)</f>
        <v>0</v>
      </c>
      <c r="K2793" s="3">
        <f>[2]Intensity!A2796</f>
        <v>505.37358282113883</v>
      </c>
      <c r="L2793">
        <f>J2793*(DC_2016!$G$11-H2793)*9.92/20.72</f>
        <v>0</v>
      </c>
      <c r="M2793">
        <f t="shared" si="346"/>
        <v>0</v>
      </c>
      <c r="N2793">
        <f t="shared" si="347"/>
        <v>0</v>
      </c>
      <c r="O2793" s="48">
        <f>IF(M2793=0,0, M2793/(DC_2016!$G$11))</f>
        <v>0</v>
      </c>
      <c r="P2793" s="48">
        <f>IF(OR(O2793&lt;Summary!$G$3, O2793 = Summary!$G$3), O2793, Summary!$G$3)</f>
        <v>0</v>
      </c>
      <c r="Q2793">
        <f>P2793*DC_2016!$G$11</f>
        <v>0</v>
      </c>
      <c r="R2793">
        <f t="shared" si="348"/>
        <v>0</v>
      </c>
      <c r="S2793">
        <f t="shared" si="349"/>
        <v>0</v>
      </c>
      <c r="T2793">
        <f t="shared" si="350"/>
        <v>0</v>
      </c>
      <c r="U2793">
        <f t="shared" si="351"/>
        <v>0</v>
      </c>
    </row>
    <row r="2794" spans="1:21">
      <c r="A2794">
        <v>4</v>
      </c>
      <c r="B2794">
        <v>27</v>
      </c>
      <c r="C2794">
        <v>8</v>
      </c>
      <c r="D2794">
        <f>'[1]2016'!P2794</f>
        <v>20.162500000000001</v>
      </c>
      <c r="E2794">
        <f>'[1]2016'!Q2794</f>
        <v>167.28413254394709</v>
      </c>
      <c r="F2794">
        <f t="shared" si="344"/>
        <v>187.44663254394709</v>
      </c>
      <c r="G2794">
        <f t="shared" si="345"/>
        <v>44.020133891575263</v>
      </c>
      <c r="H2794" s="3">
        <f>DC_2016!K2794</f>
        <v>5.4889390477245135</v>
      </c>
      <c r="I2794" s="48">
        <f>IF(F2794=0,0,IF(H2794&gt;DC_2016!$G$11,0,F2794/((DC_2016!$G$11-H2794)*9.92/20.72)))</f>
        <v>86.695856174262246</v>
      </c>
      <c r="J2794" s="48">
        <f>IF(OR(I2794&lt;Summary!$F$3, I2794=Summary!$F$3), I2794, Summary!$F$3)</f>
        <v>86.695856174262246</v>
      </c>
      <c r="K2794" s="3">
        <f>[2]Intensity!A2797</f>
        <v>492.85751787465432</v>
      </c>
      <c r="L2794">
        <f>J2794*(DC_2016!$G$11-H2794)*9.92/20.72</f>
        <v>187.44663254394709</v>
      </c>
      <c r="M2794">
        <f t="shared" si="346"/>
        <v>0</v>
      </c>
      <c r="N2794">
        <f t="shared" si="347"/>
        <v>84133.056187462702</v>
      </c>
      <c r="O2794" s="48">
        <f>IF(M2794=0,0, M2794/(DC_2016!$G$11))</f>
        <v>0</v>
      </c>
      <c r="P2794" s="48">
        <f>IF(OR(O2794&lt;Summary!$G$3, O2794 = Summary!$G$3), O2794, Summary!$G$3)</f>
        <v>0</v>
      </c>
      <c r="Q2794">
        <f>P2794*DC_2016!$G$11</f>
        <v>0</v>
      </c>
      <c r="R2794">
        <f t="shared" si="348"/>
        <v>187.44663254394709</v>
      </c>
      <c r="S2794">
        <f t="shared" si="349"/>
        <v>0</v>
      </c>
      <c r="T2794">
        <f t="shared" si="350"/>
        <v>0</v>
      </c>
      <c r="U2794">
        <f t="shared" si="351"/>
        <v>84133.056187462702</v>
      </c>
    </row>
    <row r="2795" spans="1:21">
      <c r="A2795">
        <v>4</v>
      </c>
      <c r="B2795">
        <v>27</v>
      </c>
      <c r="C2795">
        <v>9</v>
      </c>
      <c r="D2795">
        <f>'[1]2016'!P2795</f>
        <v>0</v>
      </c>
      <c r="E2795">
        <f>'[1]2016'!Q2795</f>
        <v>565.91686934093161</v>
      </c>
      <c r="F2795">
        <f t="shared" si="344"/>
        <v>565.91686934093161</v>
      </c>
      <c r="G2795">
        <f t="shared" si="345"/>
        <v>48</v>
      </c>
      <c r="H2795" s="3">
        <f>DC_2016!K2795</f>
        <v>6.9857688115529939</v>
      </c>
      <c r="I2795" s="48">
        <f>IF(F2795=0,0,IF(H2795&gt;DC_2016!$G$11,0,F2795/((DC_2016!$G$11-H2795)*9.92/20.72)))</f>
        <v>391.50558258208611</v>
      </c>
      <c r="J2795" s="48">
        <f>IF(OR(I2795&lt;Summary!$F$3, I2795=Summary!$F$3), I2795, Summary!$F$3)</f>
        <v>288</v>
      </c>
      <c r="K2795" s="3">
        <f>[2]Intensity!A2798</f>
        <v>504.32146560517111</v>
      </c>
      <c r="L2795">
        <f>J2795*(DC_2016!$G$11-H2795)*9.92/20.72</f>
        <v>416.30072627640192</v>
      </c>
      <c r="M2795">
        <f t="shared" si="346"/>
        <v>149.61614306452969</v>
      </c>
      <c r="N2795">
        <f t="shared" si="347"/>
        <v>189966.9575469449</v>
      </c>
      <c r="O2795" s="48">
        <f>IF(M2795=0,0, M2795/(DC_2016!$G$11))</f>
        <v>14.954174742546163</v>
      </c>
      <c r="P2795" s="48">
        <f>IF(OR(O2795&lt;Summary!$G$3, O2795 = Summary!$G$3), O2795, Summary!$G$3)</f>
        <v>0</v>
      </c>
      <c r="Q2795">
        <f>P2795*DC_2016!$G$11</f>
        <v>0</v>
      </c>
      <c r="R2795">
        <f t="shared" si="348"/>
        <v>416.30072627640192</v>
      </c>
      <c r="S2795">
        <f t="shared" si="349"/>
        <v>149.61614306452969</v>
      </c>
      <c r="T2795">
        <f t="shared" si="350"/>
        <v>0</v>
      </c>
      <c r="U2795">
        <f t="shared" si="351"/>
        <v>189966.9575469449</v>
      </c>
    </row>
    <row r="2796" spans="1:21">
      <c r="A2796">
        <v>4</v>
      </c>
      <c r="B2796">
        <v>27</v>
      </c>
      <c r="C2796">
        <v>10</v>
      </c>
      <c r="D2796">
        <f>'[1]2016'!P2796</f>
        <v>25.834166666666665</v>
      </c>
      <c r="E2796">
        <f>'[1]2016'!Q2796</f>
        <v>195.58887775904108</v>
      </c>
      <c r="F2796">
        <f t="shared" si="344"/>
        <v>221.42304442570776</v>
      </c>
      <c r="G2796">
        <f t="shared" si="345"/>
        <v>43.683086333015439</v>
      </c>
      <c r="H2796" s="3">
        <f>DC_2016!K2796</f>
        <v>7.3470725492316351</v>
      </c>
      <c r="I2796" s="48">
        <f>IF(F2796=0,0,IF(H2796&gt;DC_2016!$G$11,0,F2796/((DC_2016!$G$11-H2796)*9.92/20.72)))</f>
        <v>174.00505862157064</v>
      </c>
      <c r="J2796" s="48">
        <f>IF(OR(I2796&lt;Summary!$F$3, I2796=Summary!$F$3), I2796, Summary!$F$3)</f>
        <v>174.00505862157064</v>
      </c>
      <c r="K2796" s="3">
        <f>[2]Intensity!A2799</f>
        <v>502.52691366866458</v>
      </c>
      <c r="L2796">
        <f>J2796*(DC_2016!$G$11-H2796)*9.92/20.72</f>
        <v>221.42304442570773</v>
      </c>
      <c r="M2796">
        <f t="shared" si="346"/>
        <v>0</v>
      </c>
      <c r="N2796">
        <f t="shared" si="347"/>
        <v>101598.59716460321</v>
      </c>
      <c r="O2796" s="48">
        <f>IF(M2796=0,0, M2796/(DC_2016!$G$11))</f>
        <v>0</v>
      </c>
      <c r="P2796" s="48">
        <f>IF(OR(O2796&lt;Summary!$G$3, O2796 = Summary!$G$3), O2796, Summary!$G$3)</f>
        <v>0</v>
      </c>
      <c r="Q2796">
        <f>P2796*DC_2016!$G$11</f>
        <v>0</v>
      </c>
      <c r="R2796">
        <f t="shared" si="348"/>
        <v>221.42304442570773</v>
      </c>
      <c r="S2796">
        <f t="shared" si="349"/>
        <v>0</v>
      </c>
      <c r="T2796">
        <f t="shared" si="350"/>
        <v>0</v>
      </c>
      <c r="U2796">
        <f t="shared" si="351"/>
        <v>101598.59716460321</v>
      </c>
    </row>
    <row r="2797" spans="1:21">
      <c r="A2797">
        <v>4</v>
      </c>
      <c r="B2797">
        <v>27</v>
      </c>
      <c r="C2797">
        <v>11</v>
      </c>
      <c r="D2797">
        <f>'[1]2016'!P2797</f>
        <v>15.359560700521799</v>
      </c>
      <c r="E2797">
        <f>'[1]2016'!Q2797</f>
        <v>9.752224489750251</v>
      </c>
      <c r="F2797">
        <f t="shared" si="344"/>
        <v>25.111785190272052</v>
      </c>
      <c r="G2797">
        <f t="shared" si="345"/>
        <v>25.369042399285121</v>
      </c>
      <c r="H2797" s="3">
        <f>DC_2016!K2797</f>
        <v>8.9643368999252289</v>
      </c>
      <c r="I2797" s="48">
        <f>IF(F2797=0,0,IF(H2797&gt;DC_2016!$G$11,0,F2797/((DC_2016!$G$11-H2797)*9.92/20.72)))</f>
        <v>50.402953142538806</v>
      </c>
      <c r="J2797" s="48">
        <f>IF(OR(I2797&lt;Summary!$F$3, I2797=Summary!$F$3), I2797, Summary!$F$3)</f>
        <v>50.402953142538806</v>
      </c>
      <c r="K2797" s="3">
        <f>[2]Intensity!A2800</f>
        <v>507.72793537096101</v>
      </c>
      <c r="L2797">
        <f>J2797*(DC_2016!$G$11-H2797)*9.92/20.72</f>
        <v>25.111785190272052</v>
      </c>
      <c r="M2797">
        <f t="shared" si="346"/>
        <v>0</v>
      </c>
      <c r="N2797">
        <f t="shared" si="347"/>
        <v>12112.892904922153</v>
      </c>
      <c r="O2797" s="48">
        <f>IF(M2797=0,0, M2797/(DC_2016!$G$11))</f>
        <v>0</v>
      </c>
      <c r="P2797" s="48">
        <f>IF(OR(O2797&lt;Summary!$G$3, O2797 = Summary!$G$3), O2797, Summary!$G$3)</f>
        <v>0</v>
      </c>
      <c r="Q2797">
        <f>P2797*DC_2016!$G$11</f>
        <v>0</v>
      </c>
      <c r="R2797">
        <f t="shared" si="348"/>
        <v>25.111785190272052</v>
      </c>
      <c r="S2797">
        <f t="shared" si="349"/>
        <v>0</v>
      </c>
      <c r="T2797">
        <f t="shared" si="350"/>
        <v>0</v>
      </c>
      <c r="U2797">
        <f t="shared" si="351"/>
        <v>12112.892904922153</v>
      </c>
    </row>
    <row r="2798" spans="1:21">
      <c r="A2798">
        <v>4</v>
      </c>
      <c r="B2798">
        <v>27</v>
      </c>
      <c r="C2798">
        <v>12</v>
      </c>
      <c r="D2798">
        <f>'[1]2016'!P2798</f>
        <v>4.1608333333333336</v>
      </c>
      <c r="E2798">
        <f>'[1]2016'!Q2798</f>
        <v>25.000308924214224</v>
      </c>
      <c r="F2798">
        <f t="shared" si="344"/>
        <v>29.161142257547557</v>
      </c>
      <c r="G2798">
        <f t="shared" si="345"/>
        <v>42.720685768285108</v>
      </c>
      <c r="H2798" s="3">
        <f>DC_2016!K2798</f>
        <v>8.2847417688564207</v>
      </c>
      <c r="I2798" s="48">
        <f>IF(F2798=0,0,IF(H2798&gt;DC_2016!$G$11,0,F2798/((DC_2016!$G$11-H2798)*9.92/20.72)))</f>
        <v>35.407503007936299</v>
      </c>
      <c r="J2798" s="48">
        <f>IF(OR(I2798&lt;Summary!$F$3, I2798=Summary!$F$3), I2798, Summary!$F$3)</f>
        <v>35.407503007936299</v>
      </c>
      <c r="K2798" s="3">
        <f>[2]Intensity!A2801</f>
        <v>511.49624350491268</v>
      </c>
      <c r="L2798">
        <f>J2798*(DC_2016!$G$11-H2798)*9.92/20.72</f>
        <v>29.161142257547553</v>
      </c>
      <c r="M2798">
        <f t="shared" si="346"/>
        <v>0</v>
      </c>
      <c r="N2798">
        <f t="shared" si="347"/>
        <v>13670.030726018993</v>
      </c>
      <c r="O2798" s="48">
        <f>IF(M2798=0,0, M2798/(DC_2016!$G$11))</f>
        <v>0</v>
      </c>
      <c r="P2798" s="48">
        <f>IF(OR(O2798&lt;Summary!$G$3, O2798 = Summary!$G$3), O2798, Summary!$G$3)</f>
        <v>0</v>
      </c>
      <c r="Q2798">
        <f>P2798*DC_2016!$G$11</f>
        <v>0</v>
      </c>
      <c r="R2798">
        <f t="shared" si="348"/>
        <v>29.161142257547553</v>
      </c>
      <c r="S2798">
        <f t="shared" si="349"/>
        <v>0</v>
      </c>
      <c r="T2798">
        <f t="shared" si="350"/>
        <v>0</v>
      </c>
      <c r="U2798">
        <f t="shared" si="351"/>
        <v>13670.030726018993</v>
      </c>
    </row>
    <row r="2799" spans="1:21">
      <c r="A2799">
        <v>4</v>
      </c>
      <c r="B2799">
        <v>27</v>
      </c>
      <c r="C2799">
        <v>13</v>
      </c>
      <c r="D2799">
        <f>'[1]2016'!P2799</f>
        <v>9.0366666666666671</v>
      </c>
      <c r="E2799">
        <f>'[1]2016'!Q2799</f>
        <v>162.18838266315555</v>
      </c>
      <c r="F2799">
        <f t="shared" si="344"/>
        <v>171.22504932982221</v>
      </c>
      <c r="G2799">
        <f t="shared" si="345"/>
        <v>46.047267803540755</v>
      </c>
      <c r="H2799" s="3">
        <f>DC_2016!K2799</f>
        <v>7.8202083934834921</v>
      </c>
      <c r="I2799" s="48">
        <f>IF(F2799=0,0,IF(H2799&gt;DC_2016!$G$11,0,F2799/((DC_2016!$G$11-H2799)*9.92/20.72)))</f>
        <v>163.69685969858634</v>
      </c>
      <c r="J2799" s="48">
        <f>IF(OR(I2799&lt;Summary!$F$3, I2799=Summary!$F$3), I2799, Summary!$F$3)</f>
        <v>163.69685969858634</v>
      </c>
      <c r="K2799" s="3">
        <f>[2]Intensity!A2802</f>
        <v>503.13239222203345</v>
      </c>
      <c r="L2799">
        <f>J2799*(DC_2016!$G$11-H2799)*9.92/20.72</f>
        <v>171.22504932982221</v>
      </c>
      <c r="M2799">
        <f t="shared" si="346"/>
        <v>0</v>
      </c>
      <c r="N2799">
        <f t="shared" si="347"/>
        <v>78264.422976484333</v>
      </c>
      <c r="O2799" s="48">
        <f>IF(M2799=0,0, M2799/(DC_2016!$G$11))</f>
        <v>0</v>
      </c>
      <c r="P2799" s="48">
        <f>IF(OR(O2799&lt;Summary!$G$3, O2799 = Summary!$G$3), O2799, Summary!$G$3)</f>
        <v>0</v>
      </c>
      <c r="Q2799">
        <f>P2799*DC_2016!$G$11</f>
        <v>0</v>
      </c>
      <c r="R2799">
        <f t="shared" si="348"/>
        <v>171.22504932982221</v>
      </c>
      <c r="S2799">
        <f t="shared" si="349"/>
        <v>0</v>
      </c>
      <c r="T2799">
        <f t="shared" si="350"/>
        <v>0</v>
      </c>
      <c r="U2799">
        <f t="shared" si="351"/>
        <v>78264.422976484333</v>
      </c>
    </row>
    <row r="2800" spans="1:21">
      <c r="A2800">
        <v>4</v>
      </c>
      <c r="B2800">
        <v>27</v>
      </c>
      <c r="C2800">
        <v>14</v>
      </c>
      <c r="D2800">
        <f>'[1]2016'!P2800</f>
        <v>0</v>
      </c>
      <c r="E2800">
        <f>'[1]2016'!Q2800</f>
        <v>127.49932864627634</v>
      </c>
      <c r="F2800">
        <f t="shared" si="344"/>
        <v>127.49932864627634</v>
      </c>
      <c r="G2800">
        <f t="shared" si="345"/>
        <v>48</v>
      </c>
      <c r="H2800" s="3">
        <f>DC_2016!K2800</f>
        <v>7.6567614737909047</v>
      </c>
      <c r="I2800" s="48">
        <f>IF(F2800=0,0,IF(H2800&gt;DC_2016!$G$11,0,F2800/((DC_2016!$G$11-H2800)*9.92/20.72)))</f>
        <v>113.40923178548741</v>
      </c>
      <c r="J2800" s="48">
        <f>IF(OR(I2800&lt;Summary!$F$3, I2800=Summary!$F$3), I2800, Summary!$F$3)</f>
        <v>113.40923178548741</v>
      </c>
      <c r="K2800" s="3">
        <f>[2]Intensity!A2803</f>
        <v>510.84576840662947</v>
      </c>
      <c r="L2800">
        <f>J2800*(DC_2016!$G$11-H2800)*9.92/20.72</f>
        <v>127.49932864627634</v>
      </c>
      <c r="M2800">
        <f t="shared" si="346"/>
        <v>0</v>
      </c>
      <c r="N2800">
        <f t="shared" si="347"/>
        <v>59012.52473861516</v>
      </c>
      <c r="O2800" s="48">
        <f>IF(M2800=0,0, M2800/(DC_2016!$G$11))</f>
        <v>0</v>
      </c>
      <c r="P2800" s="48">
        <f>IF(OR(O2800&lt;Summary!$G$3, O2800 = Summary!$G$3), O2800, Summary!$G$3)</f>
        <v>0</v>
      </c>
      <c r="Q2800">
        <f>P2800*DC_2016!$G$11</f>
        <v>0</v>
      </c>
      <c r="R2800">
        <f t="shared" si="348"/>
        <v>127.49932864627634</v>
      </c>
      <c r="S2800">
        <f t="shared" si="349"/>
        <v>0</v>
      </c>
      <c r="T2800">
        <f t="shared" si="350"/>
        <v>0</v>
      </c>
      <c r="U2800">
        <f t="shared" si="351"/>
        <v>59012.52473861516</v>
      </c>
    </row>
    <row r="2801" spans="1:21">
      <c r="A2801">
        <v>4</v>
      </c>
      <c r="B2801">
        <v>27</v>
      </c>
      <c r="C2801">
        <v>15</v>
      </c>
      <c r="D2801">
        <f>'[1]2016'!P2801</f>
        <v>0.6216666666666667</v>
      </c>
      <c r="E2801">
        <f>'[1]2016'!Q2801</f>
        <v>5.3256389564719191</v>
      </c>
      <c r="F2801">
        <f t="shared" si="344"/>
        <v>5.9473056231385861</v>
      </c>
      <c r="G2801">
        <f t="shared" si="345"/>
        <v>44.132422289317631</v>
      </c>
      <c r="H2801" s="3">
        <f>DC_2016!K2801</f>
        <v>7.7255812246199724</v>
      </c>
      <c r="I2801" s="48">
        <f>IF(F2801=0,0,IF(H2801&gt;DC_2016!$G$11,0,F2801/((DC_2016!$G$11-H2801)*9.92/20.72)))</f>
        <v>5.4497803086111665</v>
      </c>
      <c r="J2801" s="48">
        <f>IF(OR(I2801&lt;Summary!$F$3, I2801=Summary!$F$3), I2801, Summary!$F$3)</f>
        <v>5.4497803086111665</v>
      </c>
      <c r="K2801" s="3">
        <f>[2]Intensity!A2804</f>
        <v>511.87807425544594</v>
      </c>
      <c r="L2801">
        <f>J2801*(DC_2016!$G$11-H2801)*9.92/20.72</f>
        <v>5.947305623138587</v>
      </c>
      <c r="M2801">
        <f t="shared" si="346"/>
        <v>0</v>
      </c>
      <c r="N2801">
        <f t="shared" si="347"/>
        <v>2781.8263461367796</v>
      </c>
      <c r="O2801" s="48">
        <f>IF(M2801=0,0, M2801/(DC_2016!$G$11))</f>
        <v>0</v>
      </c>
      <c r="P2801" s="48">
        <f>IF(OR(O2801&lt;Summary!$G$3, O2801 = Summary!$G$3), O2801, Summary!$G$3)</f>
        <v>0</v>
      </c>
      <c r="Q2801">
        <f>P2801*DC_2016!$G$11</f>
        <v>0</v>
      </c>
      <c r="R2801">
        <f t="shared" si="348"/>
        <v>5.947305623138587</v>
      </c>
      <c r="S2801">
        <f t="shared" si="349"/>
        <v>0</v>
      </c>
      <c r="T2801">
        <f t="shared" si="350"/>
        <v>0</v>
      </c>
      <c r="U2801">
        <f t="shared" si="351"/>
        <v>2781.8263461367796</v>
      </c>
    </row>
    <row r="2802" spans="1:21">
      <c r="A2802">
        <v>4</v>
      </c>
      <c r="B2802">
        <v>27</v>
      </c>
      <c r="C2802">
        <v>16</v>
      </c>
      <c r="D2802">
        <f>'[1]2016'!P2802</f>
        <v>1.7399583333333333</v>
      </c>
      <c r="E2802">
        <f>'[1]2016'!Q2802</f>
        <v>0</v>
      </c>
      <c r="F2802">
        <f t="shared" si="344"/>
        <v>1.7399583333333333</v>
      </c>
      <c r="G2802">
        <f t="shared" si="345"/>
        <v>11</v>
      </c>
      <c r="H2802" s="3">
        <f>DC_2016!K2802</f>
        <v>7.3728799672343257</v>
      </c>
      <c r="I2802" s="48">
        <f>IF(F2802=0,0,IF(H2802&gt;DC_2016!$G$11,0,F2802/((DC_2016!$G$11-H2802)*9.92/20.72)))</f>
        <v>1.3807510334324558</v>
      </c>
      <c r="J2802" s="48">
        <f>IF(OR(I2802&lt;Summary!$F$3, I2802=Summary!$F$3), I2802, Summary!$F$3)</f>
        <v>1.3807510334324558</v>
      </c>
      <c r="K2802" s="3">
        <f>[2]Intensity!A2805</f>
        <v>494.1143906383416</v>
      </c>
      <c r="L2802">
        <f>J2802*(DC_2016!$G$11-H2802)*9.92/20.72</f>
        <v>1.7399583333333333</v>
      </c>
      <c r="M2802">
        <f t="shared" si="346"/>
        <v>0</v>
      </c>
      <c r="N2802">
        <f t="shared" si="347"/>
        <v>840.59890994443776</v>
      </c>
      <c r="O2802" s="48">
        <f>IF(M2802=0,0, M2802/(DC_2016!$G$11))</f>
        <v>0</v>
      </c>
      <c r="P2802" s="48">
        <f>IF(OR(O2802&lt;Summary!$G$3, O2802 = Summary!$G$3), O2802, Summary!$G$3)</f>
        <v>0</v>
      </c>
      <c r="Q2802">
        <f>P2802*DC_2016!$G$11</f>
        <v>0</v>
      </c>
      <c r="R2802">
        <f t="shared" si="348"/>
        <v>1.7399583333333333</v>
      </c>
      <c r="S2802">
        <f t="shared" si="349"/>
        <v>0</v>
      </c>
      <c r="T2802">
        <f t="shared" si="350"/>
        <v>0</v>
      </c>
      <c r="U2802">
        <f t="shared" si="351"/>
        <v>840.59890994443776</v>
      </c>
    </row>
    <row r="2803" spans="1:21">
      <c r="A2803">
        <v>4</v>
      </c>
      <c r="B2803">
        <v>27</v>
      </c>
      <c r="C2803">
        <v>17</v>
      </c>
      <c r="D2803">
        <f>'[1]2016'!P2803</f>
        <v>0</v>
      </c>
      <c r="E2803">
        <f>'[1]2016'!Q2803</f>
        <v>22.168915184829334</v>
      </c>
      <c r="F2803">
        <f t="shared" si="344"/>
        <v>22.168915184829334</v>
      </c>
      <c r="G2803">
        <f t="shared" si="345"/>
        <v>48</v>
      </c>
      <c r="H2803" s="3">
        <f>DC_2016!K2803</f>
        <v>7.5449293558009831</v>
      </c>
      <c r="I2803" s="48">
        <f>IF(F2803=0,0,IF(H2803&gt;DC_2016!$G$11,0,F2803/((DC_2016!$G$11-H2803)*9.92/20.72)))</f>
        <v>18.822589544614232</v>
      </c>
      <c r="J2803" s="48">
        <f>IF(OR(I2803&lt;Summary!$F$3, I2803=Summary!$F$3), I2803, Summary!$F$3)</f>
        <v>18.822589544614232</v>
      </c>
      <c r="K2803" s="3">
        <f>[2]Intensity!A2806</f>
        <v>501.56770652095167</v>
      </c>
      <c r="L2803">
        <f>J2803*(DC_2016!$G$11-H2803)*9.92/20.72</f>
        <v>22.168915184829338</v>
      </c>
      <c r="M2803">
        <f t="shared" si="346"/>
        <v>0</v>
      </c>
      <c r="N2803">
        <f t="shared" si="347"/>
        <v>10055.104016440542</v>
      </c>
      <c r="O2803" s="48">
        <f>IF(M2803=0,0, M2803/(DC_2016!$G$11))</f>
        <v>0</v>
      </c>
      <c r="P2803" s="48">
        <f>IF(OR(O2803&lt;Summary!$G$3, O2803 = Summary!$G$3), O2803, Summary!$G$3)</f>
        <v>0</v>
      </c>
      <c r="Q2803">
        <f>P2803*DC_2016!$G$11</f>
        <v>0</v>
      </c>
      <c r="R2803">
        <f t="shared" si="348"/>
        <v>22.168915184829338</v>
      </c>
      <c r="S2803">
        <f t="shared" si="349"/>
        <v>0</v>
      </c>
      <c r="T2803">
        <f t="shared" si="350"/>
        <v>0</v>
      </c>
      <c r="U2803">
        <f t="shared" si="351"/>
        <v>10055.104016440542</v>
      </c>
    </row>
    <row r="2804" spans="1:21">
      <c r="A2804">
        <v>4</v>
      </c>
      <c r="B2804">
        <v>27</v>
      </c>
      <c r="C2804">
        <v>18</v>
      </c>
      <c r="D2804">
        <f>'[1]2016'!P2804</f>
        <v>0</v>
      </c>
      <c r="E2804">
        <f>'[1]2016'!Q2804</f>
        <v>0</v>
      </c>
      <c r="F2804">
        <f t="shared" si="344"/>
        <v>0</v>
      </c>
      <c r="G2804">
        <f t="shared" si="345"/>
        <v>0</v>
      </c>
      <c r="H2804" s="3">
        <f>DC_2016!K2804</f>
        <v>7.0803959804152843</v>
      </c>
      <c r="I2804" s="48">
        <f>IF(F2804=0,0,IF(H2804&gt;DC_2016!$G$11,0,F2804/((DC_2016!$G$11-H2804)*9.92/20.72)))</f>
        <v>0</v>
      </c>
      <c r="J2804" s="48">
        <f>IF(OR(I2804&lt;Summary!$F$3, I2804=Summary!$F$3), I2804, Summary!$F$3)</f>
        <v>0</v>
      </c>
      <c r="K2804" s="3">
        <f>[2]Intensity!A2807</f>
        <v>498.43583776029959</v>
      </c>
      <c r="L2804">
        <f>J2804*(DC_2016!$G$11-H2804)*9.92/20.72</f>
        <v>0</v>
      </c>
      <c r="M2804">
        <f t="shared" si="346"/>
        <v>0</v>
      </c>
      <c r="N2804">
        <f t="shared" si="347"/>
        <v>0</v>
      </c>
      <c r="O2804" s="48">
        <f>IF(M2804=0,0, M2804/(DC_2016!$G$11))</f>
        <v>0</v>
      </c>
      <c r="P2804" s="48">
        <f>IF(OR(O2804&lt;Summary!$G$3, O2804 = Summary!$G$3), O2804, Summary!$G$3)</f>
        <v>0</v>
      </c>
      <c r="Q2804">
        <f>P2804*DC_2016!$G$11</f>
        <v>0</v>
      </c>
      <c r="R2804">
        <f t="shared" si="348"/>
        <v>0</v>
      </c>
      <c r="S2804">
        <f t="shared" si="349"/>
        <v>0</v>
      </c>
      <c r="T2804">
        <f t="shared" si="350"/>
        <v>0</v>
      </c>
      <c r="U2804">
        <f t="shared" si="351"/>
        <v>0</v>
      </c>
    </row>
    <row r="2805" spans="1:21">
      <c r="A2805">
        <v>4</v>
      </c>
      <c r="B2805">
        <v>27</v>
      </c>
      <c r="C2805">
        <v>19</v>
      </c>
      <c r="D2805">
        <f>'[1]2016'!P2805</f>
        <v>0</v>
      </c>
      <c r="E2805">
        <f>'[1]2016'!Q2805</f>
        <v>0</v>
      </c>
      <c r="F2805">
        <f t="shared" si="344"/>
        <v>0</v>
      </c>
      <c r="G2805">
        <f t="shared" si="345"/>
        <v>0</v>
      </c>
      <c r="H2805" s="3">
        <f>DC_2016!K2805</f>
        <v>7.7771960492043837</v>
      </c>
      <c r="I2805" s="48">
        <f>IF(F2805=0,0,IF(H2805&gt;DC_2016!$G$11,0,F2805/((DC_2016!$G$11-H2805)*9.92/20.72)))</f>
        <v>0</v>
      </c>
      <c r="J2805" s="48">
        <f>IF(OR(I2805&lt;Summary!$F$3, I2805=Summary!$F$3), I2805, Summary!$F$3)</f>
        <v>0</v>
      </c>
      <c r="K2805" s="3">
        <f>[2]Intensity!A2808</f>
        <v>492.46341398765583</v>
      </c>
      <c r="L2805">
        <f>J2805*(DC_2016!$G$11-H2805)*9.92/20.72</f>
        <v>0</v>
      </c>
      <c r="M2805">
        <f t="shared" si="346"/>
        <v>0</v>
      </c>
      <c r="N2805">
        <f t="shared" si="347"/>
        <v>0</v>
      </c>
      <c r="O2805" s="48">
        <f>IF(M2805=0,0, M2805/(DC_2016!$G$11))</f>
        <v>0</v>
      </c>
      <c r="P2805" s="48">
        <f>IF(OR(O2805&lt;Summary!$G$3, O2805 = Summary!$G$3), O2805, Summary!$G$3)</f>
        <v>0</v>
      </c>
      <c r="Q2805">
        <f>P2805*DC_2016!$G$11</f>
        <v>0</v>
      </c>
      <c r="R2805">
        <f t="shared" si="348"/>
        <v>0</v>
      </c>
      <c r="S2805">
        <f t="shared" si="349"/>
        <v>0</v>
      </c>
      <c r="T2805">
        <f t="shared" si="350"/>
        <v>0</v>
      </c>
      <c r="U2805">
        <f t="shared" si="351"/>
        <v>0</v>
      </c>
    </row>
    <row r="2806" spans="1:21">
      <c r="A2806">
        <v>4</v>
      </c>
      <c r="B2806">
        <v>27</v>
      </c>
      <c r="C2806">
        <v>20</v>
      </c>
      <c r="D2806">
        <f>'[1]2016'!P2806</f>
        <v>0</v>
      </c>
      <c r="E2806">
        <f>'[1]2016'!Q2806</f>
        <v>0</v>
      </c>
      <c r="F2806">
        <f t="shared" si="344"/>
        <v>0</v>
      </c>
      <c r="G2806">
        <f t="shared" si="345"/>
        <v>0</v>
      </c>
      <c r="H2806" s="3">
        <f>DC_2016!K2806</f>
        <v>7.3470725492316351</v>
      </c>
      <c r="I2806" s="48">
        <f>IF(F2806=0,0,IF(H2806&gt;DC_2016!$G$11,0,F2806/((DC_2016!$G$11-H2806)*9.92/20.72)))</f>
        <v>0</v>
      </c>
      <c r="J2806" s="48">
        <f>IF(OR(I2806&lt;Summary!$F$3, I2806=Summary!$F$3), I2806, Summary!$F$3)</f>
        <v>0</v>
      </c>
      <c r="K2806" s="3">
        <f>[2]Intensity!A2809</f>
        <v>492.46341398765583</v>
      </c>
      <c r="L2806">
        <f>J2806*(DC_2016!$G$11-H2806)*9.92/20.72</f>
        <v>0</v>
      </c>
      <c r="M2806">
        <f t="shared" si="346"/>
        <v>0</v>
      </c>
      <c r="N2806">
        <f t="shared" si="347"/>
        <v>0</v>
      </c>
      <c r="O2806" s="48">
        <f>IF(M2806=0,0, M2806/(DC_2016!$G$11))</f>
        <v>0</v>
      </c>
      <c r="P2806" s="48">
        <f>IF(OR(O2806&lt;Summary!$G$3, O2806 = Summary!$G$3), O2806, Summary!$G$3)</f>
        <v>0</v>
      </c>
      <c r="Q2806">
        <f>P2806*DC_2016!$G$11</f>
        <v>0</v>
      </c>
      <c r="R2806">
        <f t="shared" si="348"/>
        <v>0</v>
      </c>
      <c r="S2806">
        <f t="shared" si="349"/>
        <v>0</v>
      </c>
      <c r="T2806">
        <f t="shared" si="350"/>
        <v>0</v>
      </c>
      <c r="U2806">
        <f t="shared" si="351"/>
        <v>0</v>
      </c>
    </row>
    <row r="2807" spans="1:21">
      <c r="A2807">
        <v>4</v>
      </c>
      <c r="B2807">
        <v>27</v>
      </c>
      <c r="C2807">
        <v>21</v>
      </c>
      <c r="D2807">
        <f>'[1]2016'!P2807</f>
        <v>0</v>
      </c>
      <c r="E2807">
        <f>'[1]2016'!Q2807</f>
        <v>0</v>
      </c>
      <c r="F2807">
        <f t="shared" si="344"/>
        <v>0</v>
      </c>
      <c r="G2807">
        <f t="shared" si="345"/>
        <v>0</v>
      </c>
      <c r="H2807" s="3">
        <f>DC_2016!K2807</f>
        <v>6.5556453230244944</v>
      </c>
      <c r="I2807" s="48">
        <f>IF(F2807=0,0,IF(H2807&gt;DC_2016!$G$11,0,F2807/((DC_2016!$G$11-H2807)*9.92/20.72)))</f>
        <v>0</v>
      </c>
      <c r="J2807" s="48">
        <f>IF(OR(I2807&lt;Summary!$F$3, I2807=Summary!$F$3), I2807, Summary!$F$3)</f>
        <v>0</v>
      </c>
      <c r="K2807" s="3">
        <f>[2]Intensity!A2810</f>
        <v>439.27119030205938</v>
      </c>
      <c r="L2807">
        <f>J2807*(DC_2016!$G$11-H2807)*9.92/20.72</f>
        <v>0</v>
      </c>
      <c r="M2807">
        <f t="shared" si="346"/>
        <v>0</v>
      </c>
      <c r="N2807">
        <f t="shared" si="347"/>
        <v>0</v>
      </c>
      <c r="O2807" s="48">
        <f>IF(M2807=0,0, M2807/(DC_2016!$G$11))</f>
        <v>0</v>
      </c>
      <c r="P2807" s="48">
        <f>IF(OR(O2807&lt;Summary!$G$3, O2807 = Summary!$G$3), O2807, Summary!$G$3)</f>
        <v>0</v>
      </c>
      <c r="Q2807">
        <f>P2807*DC_2016!$G$11</f>
        <v>0</v>
      </c>
      <c r="R2807">
        <f t="shared" si="348"/>
        <v>0</v>
      </c>
      <c r="S2807">
        <f t="shared" si="349"/>
        <v>0</v>
      </c>
      <c r="T2807">
        <f t="shared" si="350"/>
        <v>0</v>
      </c>
      <c r="U2807">
        <f t="shared" si="351"/>
        <v>0</v>
      </c>
    </row>
    <row r="2808" spans="1:21">
      <c r="A2808">
        <v>4</v>
      </c>
      <c r="B2808">
        <v>27</v>
      </c>
      <c r="C2808">
        <v>22</v>
      </c>
      <c r="D2808">
        <f>'[1]2016'!P2808</f>
        <v>95.623428757081214</v>
      </c>
      <c r="E2808">
        <f>'[1]2016'!Q2808</f>
        <v>0</v>
      </c>
      <c r="F2808">
        <f t="shared" si="344"/>
        <v>95.623428757081214</v>
      </c>
      <c r="G2808">
        <f t="shared" si="345"/>
        <v>11</v>
      </c>
      <c r="H2808" s="3">
        <f>DC_2016!K2808</f>
        <v>4.9211760346445939</v>
      </c>
      <c r="I2808" s="48">
        <f>IF(F2808=0,0,IF(H2808&gt;DC_2016!$G$11,0,F2808/((DC_2016!$G$11-H2808)*9.92/20.72)))</f>
        <v>39.287467112740387</v>
      </c>
      <c r="J2808" s="48">
        <f>IF(OR(I2808&lt;Summary!$F$3, I2808=Summary!$F$3), I2808, Summary!$F$3)</f>
        <v>39.287467112740387</v>
      </c>
      <c r="K2808" s="3">
        <f>[2]Intensity!A2811</f>
        <v>420.22204284562235</v>
      </c>
      <c r="L2808">
        <f>J2808*(DC_2016!$G$11-H2808)*9.92/20.72</f>
        <v>95.623428757081214</v>
      </c>
      <c r="M2808">
        <f t="shared" si="346"/>
        <v>0</v>
      </c>
      <c r="N2808">
        <f t="shared" si="347"/>
        <v>39131.214859875603</v>
      </c>
      <c r="O2808" s="48">
        <f>IF(M2808=0,0, M2808/(DC_2016!$G$11))</f>
        <v>0</v>
      </c>
      <c r="P2808" s="48">
        <f>IF(OR(O2808&lt;Summary!$G$3, O2808 = Summary!$G$3), O2808, Summary!$G$3)</f>
        <v>0</v>
      </c>
      <c r="Q2808">
        <f>P2808*DC_2016!$G$11</f>
        <v>0</v>
      </c>
      <c r="R2808">
        <f t="shared" si="348"/>
        <v>95.623428757081214</v>
      </c>
      <c r="S2808">
        <f t="shared" si="349"/>
        <v>0</v>
      </c>
      <c r="T2808">
        <f t="shared" si="350"/>
        <v>0</v>
      </c>
      <c r="U2808">
        <f t="shared" si="351"/>
        <v>39131.214859875603</v>
      </c>
    </row>
    <row r="2809" spans="1:21">
      <c r="A2809">
        <v>4</v>
      </c>
      <c r="B2809">
        <v>27</v>
      </c>
      <c r="C2809">
        <v>23</v>
      </c>
      <c r="D2809">
        <f>'[1]2016'!P2809</f>
        <v>155.78629564855822</v>
      </c>
      <c r="E2809">
        <f>'[1]2016'!Q2809</f>
        <v>0</v>
      </c>
      <c r="F2809">
        <f t="shared" si="344"/>
        <v>155.78629564855822</v>
      </c>
      <c r="G2809">
        <f t="shared" si="345"/>
        <v>11</v>
      </c>
      <c r="H2809" s="3">
        <f>DC_2016!K2809</f>
        <v>4.5954365762316387</v>
      </c>
      <c r="I2809" s="48">
        <f>IF(F2809=0,0,IF(H2809&gt;DC_2016!$G$11,0,F2809/((DC_2016!$G$11-H2809)*9.92/20.72)))</f>
        <v>60.151592130812247</v>
      </c>
      <c r="J2809" s="48">
        <f>IF(OR(I2809&lt;Summary!$F$3, I2809=Summary!$F$3), I2809, Summary!$F$3)</f>
        <v>60.151592130812247</v>
      </c>
      <c r="K2809" s="3">
        <f>[2]Intensity!A2812</f>
        <v>411.73035692298214</v>
      </c>
      <c r="L2809">
        <f>J2809*(DC_2016!$G$11-H2809)*9.92/20.72</f>
        <v>155.78629564855822</v>
      </c>
      <c r="M2809">
        <f t="shared" si="346"/>
        <v>0</v>
      </c>
      <c r="N2809">
        <f t="shared" si="347"/>
        <v>62428.297858955957</v>
      </c>
      <c r="O2809" s="48">
        <f>IF(M2809=0,0, M2809/(DC_2016!$G$11))</f>
        <v>0</v>
      </c>
      <c r="P2809" s="48">
        <f>IF(OR(O2809&lt;Summary!$G$3, O2809 = Summary!$G$3), O2809, Summary!$G$3)</f>
        <v>0</v>
      </c>
      <c r="Q2809">
        <f>P2809*DC_2016!$G$11</f>
        <v>0</v>
      </c>
      <c r="R2809">
        <f t="shared" si="348"/>
        <v>155.78629564855822</v>
      </c>
      <c r="S2809">
        <f t="shared" si="349"/>
        <v>0</v>
      </c>
      <c r="T2809">
        <f t="shared" si="350"/>
        <v>0</v>
      </c>
      <c r="U2809">
        <f t="shared" si="351"/>
        <v>62428.297858955957</v>
      </c>
    </row>
    <row r="2810" spans="1:21">
      <c r="A2810">
        <v>4</v>
      </c>
      <c r="B2810">
        <v>28</v>
      </c>
      <c r="C2810">
        <v>0</v>
      </c>
      <c r="D2810">
        <f>'[1]2016'!P2810</f>
        <v>8.0681388293215797</v>
      </c>
      <c r="E2810">
        <f>'[1]2016'!Q2810</f>
        <v>0</v>
      </c>
      <c r="F2810">
        <f t="shared" si="344"/>
        <v>8.0681388293215797</v>
      </c>
      <c r="G2810">
        <f t="shared" si="345"/>
        <v>11</v>
      </c>
      <c r="H2810" s="3">
        <f>DC_2016!K2810</f>
        <v>3.8458673019029437</v>
      </c>
      <c r="I2810" s="48">
        <f>IF(F2810=0,0,IF(H2810&gt;DC_2016!$G$11,0,F2810/((DC_2016!$G$11-H2810)*9.92/20.72)))</f>
        <v>2.7361106072747479</v>
      </c>
      <c r="J2810" s="48">
        <f>IF(OR(I2810&lt;Summary!$F$3, I2810=Summary!$F$3), I2810, Summary!$F$3)</f>
        <v>2.7361106072747479</v>
      </c>
      <c r="K2810" s="3">
        <f>[2]Intensity!A2813</f>
        <v>412.53810042129948</v>
      </c>
      <c r="L2810">
        <f>J2810*(DC_2016!$G$11-H2810)*9.92/20.72</f>
        <v>8.0681388293215797</v>
      </c>
      <c r="M2810">
        <f t="shared" si="346"/>
        <v>0</v>
      </c>
      <c r="N2810">
        <f t="shared" si="347"/>
        <v>3239.665139461114</v>
      </c>
      <c r="O2810" s="48">
        <f>IF(M2810=0,0, M2810/(DC_2016!$G$11))</f>
        <v>0</v>
      </c>
      <c r="P2810" s="48">
        <f>IF(OR(O2810&lt;Summary!$G$3, O2810 = Summary!$G$3), O2810, Summary!$G$3)</f>
        <v>0</v>
      </c>
      <c r="Q2810">
        <f>P2810*DC_2016!$G$11</f>
        <v>0</v>
      </c>
      <c r="R2810">
        <f t="shared" si="348"/>
        <v>8.0681388293215797</v>
      </c>
      <c r="S2810">
        <f t="shared" si="349"/>
        <v>0</v>
      </c>
      <c r="T2810">
        <f t="shared" si="350"/>
        <v>0</v>
      </c>
      <c r="U2810">
        <f t="shared" si="351"/>
        <v>3239.665139461114</v>
      </c>
    </row>
    <row r="2811" spans="1:21">
      <c r="A2811">
        <v>4</v>
      </c>
      <c r="B2811">
        <v>28</v>
      </c>
      <c r="C2811">
        <v>1</v>
      </c>
      <c r="D2811">
        <f>'[1]2016'!P2811</f>
        <v>66.035391885067028</v>
      </c>
      <c r="E2811">
        <f>'[1]2016'!Q2811</f>
        <v>0</v>
      </c>
      <c r="F2811">
        <f t="shared" si="344"/>
        <v>66.035391885067028</v>
      </c>
      <c r="G2811">
        <f t="shared" si="345"/>
        <v>11</v>
      </c>
      <c r="H2811" s="3">
        <f>DC_2016!K2811</f>
        <v>3.4243462707975612</v>
      </c>
      <c r="I2811" s="48">
        <f>IF(F2811=0,0,IF(H2811&gt;DC_2016!$G$11,0,F2811/((DC_2016!$G$11-H2811)*9.92/20.72)))</f>
        <v>20.959815496814212</v>
      </c>
      <c r="J2811" s="48">
        <f>IF(OR(I2811&lt;Summary!$F$3, I2811=Summary!$F$3), I2811, Summary!$F$3)</f>
        <v>20.959815496814212</v>
      </c>
      <c r="K2811" s="3">
        <f>[2]Intensity!A2814</f>
        <v>410.09732795208316</v>
      </c>
      <c r="L2811">
        <f>J2811*(DC_2016!$G$11-H2811)*9.92/20.72</f>
        <v>66.035391885067028</v>
      </c>
      <c r="M2811">
        <f t="shared" si="346"/>
        <v>0</v>
      </c>
      <c r="N2811">
        <f t="shared" si="347"/>
        <v>26354.548451598926</v>
      </c>
      <c r="O2811" s="48">
        <f>IF(M2811=0,0, M2811/(DC_2016!$G$11))</f>
        <v>0</v>
      </c>
      <c r="P2811" s="48">
        <f>IF(OR(O2811&lt;Summary!$G$3, O2811 = Summary!$G$3), O2811, Summary!$G$3)</f>
        <v>0</v>
      </c>
      <c r="Q2811">
        <f>P2811*DC_2016!$G$11</f>
        <v>0</v>
      </c>
      <c r="R2811">
        <f t="shared" si="348"/>
        <v>66.035391885067028</v>
      </c>
      <c r="S2811">
        <f t="shared" si="349"/>
        <v>0</v>
      </c>
      <c r="T2811">
        <f t="shared" si="350"/>
        <v>0</v>
      </c>
      <c r="U2811">
        <f t="shared" si="351"/>
        <v>26354.548451598926</v>
      </c>
    </row>
    <row r="2812" spans="1:21">
      <c r="A2812">
        <v>4</v>
      </c>
      <c r="B2812">
        <v>28</v>
      </c>
      <c r="C2812">
        <v>2</v>
      </c>
      <c r="D2812">
        <f>'[1]2016'!P2812</f>
        <v>124.442657491229</v>
      </c>
      <c r="E2812">
        <f>'[1]2016'!Q2812</f>
        <v>0</v>
      </c>
      <c r="F2812">
        <f t="shared" si="344"/>
        <v>124.442657491229</v>
      </c>
      <c r="G2812">
        <f t="shared" si="345"/>
        <v>11</v>
      </c>
      <c r="H2812" s="3">
        <f>DC_2016!K2812</f>
        <v>3.3383215708066611</v>
      </c>
      <c r="I2812" s="48">
        <f>IF(F2812=0,0,IF(H2812&gt;DC_2016!$G$11,0,F2812/((DC_2016!$G$11-H2812)*9.92/20.72)))</f>
        <v>38.988765404569861</v>
      </c>
      <c r="J2812" s="48">
        <f>IF(OR(I2812&lt;Summary!$F$3, I2812=Summary!$F$3), I2812, Summary!$F$3)</f>
        <v>38.988765404569861</v>
      </c>
      <c r="K2812" s="3">
        <f>[2]Intensity!A2815</f>
        <v>433.27857567062205</v>
      </c>
      <c r="L2812">
        <f>J2812*(DC_2016!$G$11-H2812)*9.92/20.72</f>
        <v>124.442657491229</v>
      </c>
      <c r="M2812">
        <f t="shared" si="346"/>
        <v>0</v>
      </c>
      <c r="N2812">
        <f t="shared" si="347"/>
        <v>52549.468158063246</v>
      </c>
      <c r="O2812" s="48">
        <f>IF(M2812=0,0, M2812/(DC_2016!$G$11))</f>
        <v>0</v>
      </c>
      <c r="P2812" s="48">
        <f>IF(OR(O2812&lt;Summary!$G$3, O2812 = Summary!$G$3), O2812, Summary!$G$3)</f>
        <v>0</v>
      </c>
      <c r="Q2812">
        <f>P2812*DC_2016!$G$11</f>
        <v>0</v>
      </c>
      <c r="R2812">
        <f t="shared" si="348"/>
        <v>124.442657491229</v>
      </c>
      <c r="S2812">
        <f t="shared" si="349"/>
        <v>0</v>
      </c>
      <c r="T2812">
        <f t="shared" si="350"/>
        <v>0</v>
      </c>
      <c r="U2812">
        <f t="shared" si="351"/>
        <v>52549.468158063246</v>
      </c>
    </row>
    <row r="2813" spans="1:21">
      <c r="A2813">
        <v>4</v>
      </c>
      <c r="B2813">
        <v>28</v>
      </c>
      <c r="C2813">
        <v>3</v>
      </c>
      <c r="D2813">
        <f>'[1]2016'!P2813</f>
        <v>10.246666666666666</v>
      </c>
      <c r="E2813">
        <f>'[1]2016'!Q2813</f>
        <v>0</v>
      </c>
      <c r="F2813">
        <f t="shared" si="344"/>
        <v>10.246666666666666</v>
      </c>
      <c r="G2813">
        <f t="shared" si="345"/>
        <v>11</v>
      </c>
      <c r="H2813" s="3">
        <f>DC_2016!K2813</f>
        <v>3.3039116953887202</v>
      </c>
      <c r="I2813" s="48">
        <f>IF(F2813=0,0,IF(H2813&gt;DC_2016!$G$11,0,F2813/((DC_2016!$G$11-H2813)*9.92/20.72)))</f>
        <v>3.1938680698665278</v>
      </c>
      <c r="J2813" s="48">
        <f>IF(OR(I2813&lt;Summary!$F$3, I2813=Summary!$F$3), I2813, Summary!$F$3)</f>
        <v>3.1938680698665278</v>
      </c>
      <c r="K2813" s="3">
        <f>[2]Intensity!A2816</f>
        <v>453.43770424028412</v>
      </c>
      <c r="L2813">
        <f>J2813*(DC_2016!$G$11-H2813)*9.92/20.72</f>
        <v>10.246666666666668</v>
      </c>
      <c r="M2813">
        <f t="shared" si="346"/>
        <v>0</v>
      </c>
      <c r="N2813">
        <f t="shared" si="347"/>
        <v>4533.511676115445</v>
      </c>
      <c r="O2813" s="48">
        <f>IF(M2813=0,0, M2813/(DC_2016!$G$11))</f>
        <v>0</v>
      </c>
      <c r="P2813" s="48">
        <f>IF(OR(O2813&lt;Summary!$G$3, O2813 = Summary!$G$3), O2813, Summary!$G$3)</f>
        <v>0</v>
      </c>
      <c r="Q2813">
        <f>P2813*DC_2016!$G$11</f>
        <v>0</v>
      </c>
      <c r="R2813">
        <f t="shared" si="348"/>
        <v>10.246666666666668</v>
      </c>
      <c r="S2813">
        <f t="shared" si="349"/>
        <v>0</v>
      </c>
      <c r="T2813">
        <f t="shared" si="350"/>
        <v>0</v>
      </c>
      <c r="U2813">
        <f t="shared" si="351"/>
        <v>4533.511676115445</v>
      </c>
    </row>
    <row r="2814" spans="1:21">
      <c r="A2814">
        <v>4</v>
      </c>
      <c r="B2814">
        <v>28</v>
      </c>
      <c r="C2814">
        <v>4</v>
      </c>
      <c r="D2814">
        <f>'[1]2016'!P2814</f>
        <v>0</v>
      </c>
      <c r="E2814">
        <f>'[1]2016'!Q2814</f>
        <v>0</v>
      </c>
      <c r="F2814">
        <f t="shared" si="344"/>
        <v>0</v>
      </c>
      <c r="G2814">
        <f t="shared" si="345"/>
        <v>0</v>
      </c>
      <c r="H2814" s="3">
        <f>DC_2016!K2814</f>
        <v>3.2608993396717185</v>
      </c>
      <c r="I2814" s="48">
        <f>IF(F2814=0,0,IF(H2814&gt;DC_2016!$G$11,0,F2814/((DC_2016!$G$11-H2814)*9.92/20.72)))</f>
        <v>0</v>
      </c>
      <c r="J2814" s="48">
        <f>IF(OR(I2814&lt;Summary!$F$3, I2814=Summary!$F$3), I2814, Summary!$F$3)</f>
        <v>0</v>
      </c>
      <c r="K2814" s="3">
        <f>[2]Intensity!A2817</f>
        <v>508.72409098915176</v>
      </c>
      <c r="L2814">
        <f>J2814*(DC_2016!$G$11-H2814)*9.92/20.72</f>
        <v>0</v>
      </c>
      <c r="M2814">
        <f t="shared" si="346"/>
        <v>0</v>
      </c>
      <c r="N2814">
        <f t="shared" si="347"/>
        <v>0</v>
      </c>
      <c r="O2814" s="48">
        <f>IF(M2814=0,0, M2814/(DC_2016!$G$11))</f>
        <v>0</v>
      </c>
      <c r="P2814" s="48">
        <f>IF(OR(O2814&lt;Summary!$G$3, O2814 = Summary!$G$3), O2814, Summary!$G$3)</f>
        <v>0</v>
      </c>
      <c r="Q2814">
        <f>P2814*DC_2016!$G$11</f>
        <v>0</v>
      </c>
      <c r="R2814">
        <f t="shared" si="348"/>
        <v>0</v>
      </c>
      <c r="S2814">
        <f t="shared" si="349"/>
        <v>0</v>
      </c>
      <c r="T2814">
        <f t="shared" si="350"/>
        <v>0</v>
      </c>
      <c r="U2814">
        <f t="shared" si="351"/>
        <v>0</v>
      </c>
    </row>
    <row r="2815" spans="1:21">
      <c r="A2815">
        <v>4</v>
      </c>
      <c r="B2815">
        <v>28</v>
      </c>
      <c r="C2815">
        <v>5</v>
      </c>
      <c r="D2815">
        <f>'[1]2016'!P2815</f>
        <v>0</v>
      </c>
      <c r="E2815">
        <f>'[1]2016'!Q2815</f>
        <v>0</v>
      </c>
      <c r="F2815">
        <f t="shared" si="344"/>
        <v>0</v>
      </c>
      <c r="G2815">
        <f t="shared" si="345"/>
        <v>0</v>
      </c>
      <c r="H2815" s="3">
        <f>DC_2016!K2815</f>
        <v>3.4071413330952076</v>
      </c>
      <c r="I2815" s="48">
        <f>IF(F2815=0,0,IF(H2815&gt;DC_2016!$G$11,0,F2815/((DC_2016!$G$11-H2815)*9.92/20.72)))</f>
        <v>0</v>
      </c>
      <c r="J2815" s="48">
        <f>IF(OR(I2815&lt;Summary!$F$3, I2815=Summary!$F$3), I2815, Summary!$F$3)</f>
        <v>0</v>
      </c>
      <c r="K2815" s="3">
        <f>[2]Intensity!A2818</f>
        <v>513.46639539846353</v>
      </c>
      <c r="L2815">
        <f>J2815*(DC_2016!$G$11-H2815)*9.92/20.72</f>
        <v>0</v>
      </c>
      <c r="M2815">
        <f t="shared" si="346"/>
        <v>0</v>
      </c>
      <c r="N2815">
        <f t="shared" si="347"/>
        <v>0</v>
      </c>
      <c r="O2815" s="48">
        <f>IF(M2815=0,0, M2815/(DC_2016!$G$11))</f>
        <v>0</v>
      </c>
      <c r="P2815" s="48">
        <f>IF(OR(O2815&lt;Summary!$G$3, O2815 = Summary!$G$3), O2815, Summary!$G$3)</f>
        <v>0</v>
      </c>
      <c r="Q2815">
        <f>P2815*DC_2016!$G$11</f>
        <v>0</v>
      </c>
      <c r="R2815">
        <f t="shared" si="348"/>
        <v>0</v>
      </c>
      <c r="S2815">
        <f t="shared" si="349"/>
        <v>0</v>
      </c>
      <c r="T2815">
        <f t="shared" si="350"/>
        <v>0</v>
      </c>
      <c r="U2815">
        <f t="shared" si="351"/>
        <v>0</v>
      </c>
    </row>
    <row r="2816" spans="1:21">
      <c r="A2816">
        <v>4</v>
      </c>
      <c r="B2816">
        <v>28</v>
      </c>
      <c r="C2816">
        <v>6</v>
      </c>
      <c r="D2816">
        <f>'[1]2016'!P2816</f>
        <v>0.22460961841365834</v>
      </c>
      <c r="E2816">
        <f>'[1]2016'!Q2816</f>
        <v>0</v>
      </c>
      <c r="F2816">
        <f t="shared" si="344"/>
        <v>0.22460961841365834</v>
      </c>
      <c r="G2816">
        <f t="shared" si="345"/>
        <v>11.000000000000002</v>
      </c>
      <c r="H2816" s="3">
        <f>DC_2016!K2816</f>
        <v>4.9555859214919664</v>
      </c>
      <c r="I2816" s="48">
        <f>IF(F2816=0,0,IF(H2816&gt;DC_2016!$G$11,0,F2816/((DC_2016!$G$11-H2816)*9.92/20.72)))</f>
        <v>9.2911099719894696E-2</v>
      </c>
      <c r="J2816" s="48">
        <f>IF(OR(I2816&lt;Summary!$F$3, I2816=Summary!$F$3), I2816, Summary!$F$3)</f>
        <v>9.2911099719894696E-2</v>
      </c>
      <c r="K2816" s="3">
        <f>[2]Intensity!A2819</f>
        <v>514.33029428194413</v>
      </c>
      <c r="L2816">
        <f>J2816*(DC_2016!$G$11-H2816)*9.92/20.72</f>
        <v>0.22460961841365837</v>
      </c>
      <c r="M2816">
        <f t="shared" si="346"/>
        <v>0</v>
      </c>
      <c r="N2816">
        <f t="shared" si="347"/>
        <v>113.05282533470185</v>
      </c>
      <c r="O2816" s="48">
        <f>IF(M2816=0,0, M2816/(DC_2016!$G$11))</f>
        <v>0</v>
      </c>
      <c r="P2816" s="48">
        <f>IF(OR(O2816&lt;Summary!$G$3, O2816 = Summary!$G$3), O2816, Summary!$G$3)</f>
        <v>0</v>
      </c>
      <c r="Q2816">
        <f>P2816*DC_2016!$G$11</f>
        <v>0</v>
      </c>
      <c r="R2816">
        <f t="shared" si="348"/>
        <v>0.22460961841365837</v>
      </c>
      <c r="S2816">
        <f t="shared" si="349"/>
        <v>0</v>
      </c>
      <c r="T2816">
        <f t="shared" si="350"/>
        <v>0</v>
      </c>
      <c r="U2816">
        <f t="shared" si="351"/>
        <v>113.05282533470185</v>
      </c>
    </row>
    <row r="2817" spans="1:21">
      <c r="A2817">
        <v>4</v>
      </c>
      <c r="B2817">
        <v>28</v>
      </c>
      <c r="C2817">
        <v>7</v>
      </c>
      <c r="D2817">
        <f>'[1]2016'!P2817</f>
        <v>0</v>
      </c>
      <c r="E2817">
        <f>'[1]2016'!Q2817</f>
        <v>0</v>
      </c>
      <c r="F2817">
        <f t="shared" si="344"/>
        <v>0</v>
      </c>
      <c r="G2817">
        <f t="shared" si="345"/>
        <v>0</v>
      </c>
      <c r="H2817" s="3">
        <f>DC_2016!K2817</f>
        <v>6.5556453230244944</v>
      </c>
      <c r="I2817" s="48">
        <f>IF(F2817=0,0,IF(H2817&gt;DC_2016!$G$11,0,F2817/((DC_2016!$G$11-H2817)*9.92/20.72)))</f>
        <v>0</v>
      </c>
      <c r="J2817" s="48">
        <f>IF(OR(I2817&lt;Summary!$F$3, I2817=Summary!$F$3), I2817, Summary!$F$3)</f>
        <v>0</v>
      </c>
      <c r="K2817" s="3">
        <f>[2]Intensity!A2820</f>
        <v>515.72203265831695</v>
      </c>
      <c r="L2817">
        <f>J2817*(DC_2016!$G$11-H2817)*9.92/20.72</f>
        <v>0</v>
      </c>
      <c r="M2817">
        <f t="shared" si="346"/>
        <v>0</v>
      </c>
      <c r="N2817">
        <f t="shared" si="347"/>
        <v>0</v>
      </c>
      <c r="O2817" s="48">
        <f>IF(M2817=0,0, M2817/(DC_2016!$G$11))</f>
        <v>0</v>
      </c>
      <c r="P2817" s="48">
        <f>IF(OR(O2817&lt;Summary!$G$3, O2817 = Summary!$G$3), O2817, Summary!$G$3)</f>
        <v>0</v>
      </c>
      <c r="Q2817">
        <f>P2817*DC_2016!$G$11</f>
        <v>0</v>
      </c>
      <c r="R2817">
        <f t="shared" si="348"/>
        <v>0</v>
      </c>
      <c r="S2817">
        <f t="shared" si="349"/>
        <v>0</v>
      </c>
      <c r="T2817">
        <f t="shared" si="350"/>
        <v>0</v>
      </c>
      <c r="U2817">
        <f t="shared" si="351"/>
        <v>0</v>
      </c>
    </row>
    <row r="2818" spans="1:21">
      <c r="A2818">
        <v>4</v>
      </c>
      <c r="B2818">
        <v>28</v>
      </c>
      <c r="C2818">
        <v>8</v>
      </c>
      <c r="D2818">
        <f>'[1]2016'!P2818</f>
        <v>18.944999999999997</v>
      </c>
      <c r="E2818">
        <f>'[1]2016'!Q2818</f>
        <v>108.84972897391749</v>
      </c>
      <c r="F2818">
        <f t="shared" ref="F2818:F2881" si="352">D2818+E2818</f>
        <v>127.79472897391749</v>
      </c>
      <c r="G2818">
        <f t="shared" ref="G2818:G2881" si="353">IF(F2818=0, 0, 11*D2818/F2818+48*E2818/F2818)</f>
        <v>42.51491461636838</v>
      </c>
      <c r="H2818" s="3">
        <f>DC_2016!K2818</f>
        <v>7.2524453804014364</v>
      </c>
      <c r="I2818" s="48">
        <f>IF(F2818=0,0,IF(H2818&gt;DC_2016!$G$11,0,F2818/((DC_2016!$G$11-H2818)*9.92/20.72)))</f>
        <v>96.974831508170539</v>
      </c>
      <c r="J2818" s="48">
        <f>IF(OR(I2818&lt;Summary!$F$3, I2818=Summary!$F$3), I2818, Summary!$F$3)</f>
        <v>96.974831508170539</v>
      </c>
      <c r="K2818" s="3">
        <f>[2]Intensity!A2821</f>
        <v>509.3698599124707</v>
      </c>
      <c r="L2818">
        <f>J2818*(DC_2016!$G$11-H2818)*9.92/20.72</f>
        <v>127.7947289739175</v>
      </c>
      <c r="M2818">
        <f t="shared" ref="M2818:M2881" si="354">F2818-L2818</f>
        <v>0</v>
      </c>
      <c r="N2818">
        <f t="shared" ref="N2818:N2881" si="355">(K2818-G2818)*L2818</f>
        <v>59661.601204248473</v>
      </c>
      <c r="O2818" s="48">
        <f>IF(M2818=0,0, M2818/(DC_2016!$G$11))</f>
        <v>0</v>
      </c>
      <c r="P2818" s="48">
        <f>IF(OR(O2818&lt;Summary!$G$3, O2818 = Summary!$G$3), O2818, Summary!$G$3)</f>
        <v>0</v>
      </c>
      <c r="Q2818">
        <f>P2818*DC_2016!$G$11</f>
        <v>0</v>
      </c>
      <c r="R2818">
        <f t="shared" ref="R2818:R2881" si="356">L2818+Q2818</f>
        <v>127.7947289739175</v>
      </c>
      <c r="S2818">
        <f t="shared" ref="S2818:S2881" si="357">F2818-R2818</f>
        <v>0</v>
      </c>
      <c r="T2818">
        <f t="shared" ref="T2818:T2881" si="358">(K2818-G2818)*Q2818</f>
        <v>0</v>
      </c>
      <c r="U2818">
        <f t="shared" ref="U2818:U2881" si="359">N2818+T2818</f>
        <v>59661.601204248473</v>
      </c>
    </row>
    <row r="2819" spans="1:21">
      <c r="A2819">
        <v>4</v>
      </c>
      <c r="B2819">
        <v>28</v>
      </c>
      <c r="C2819">
        <v>9</v>
      </c>
      <c r="D2819">
        <f>'[1]2016'!P2819</f>
        <v>1.9200000000000002</v>
      </c>
      <c r="E2819">
        <f>'[1]2016'!Q2819</f>
        <v>408.73754068737486</v>
      </c>
      <c r="F2819">
        <f t="shared" si="352"/>
        <v>410.65754068737488</v>
      </c>
      <c r="G2819">
        <f t="shared" si="353"/>
        <v>47.82700914274924</v>
      </c>
      <c r="H2819" s="3">
        <f>DC_2016!K2819</f>
        <v>7.6997738180573734</v>
      </c>
      <c r="I2819" s="48">
        <f>IF(F2819=0,0,IF(H2819&gt;DC_2016!$G$11,0,F2819/((DC_2016!$G$11-H2819)*9.92/20.72)))</f>
        <v>372.09091354024622</v>
      </c>
      <c r="J2819" s="48">
        <f>IF(OR(I2819&lt;Summary!$F$3, I2819=Summary!$F$3), I2819, Summary!$F$3)</f>
        <v>288</v>
      </c>
      <c r="K2819" s="3">
        <f>[2]Intensity!A2822</f>
        <v>514.59972441452749</v>
      </c>
      <c r="L2819">
        <f>J2819*(DC_2016!$G$11-H2819)*9.92/20.72</f>
        <v>317.85073866140419</v>
      </c>
      <c r="M2819">
        <f t="shared" si="354"/>
        <v>92.806802025970683</v>
      </c>
      <c r="N2819">
        <f t="shared" si="355"/>
        <v>148364.052336124</v>
      </c>
      <c r="O2819" s="48">
        <f>IF(M2819=0,0, M2819/(DC_2016!$G$11))</f>
        <v>9.2760654456562968</v>
      </c>
      <c r="P2819" s="48">
        <f>IF(OR(O2819&lt;Summary!$G$3, O2819 = Summary!$G$3), O2819, Summary!$G$3)</f>
        <v>0</v>
      </c>
      <c r="Q2819">
        <f>P2819*DC_2016!$G$11</f>
        <v>0</v>
      </c>
      <c r="R2819">
        <f t="shared" si="356"/>
        <v>317.85073866140419</v>
      </c>
      <c r="S2819">
        <f t="shared" si="357"/>
        <v>92.806802025970683</v>
      </c>
      <c r="T2819">
        <f t="shared" si="358"/>
        <v>0</v>
      </c>
      <c r="U2819">
        <f t="shared" si="359"/>
        <v>148364.052336124</v>
      </c>
    </row>
    <row r="2820" spans="1:21">
      <c r="A2820">
        <v>4</v>
      </c>
      <c r="B2820">
        <v>28</v>
      </c>
      <c r="C2820">
        <v>10</v>
      </c>
      <c r="D2820">
        <f>'[1]2016'!P2820</f>
        <v>0</v>
      </c>
      <c r="E2820">
        <f>'[1]2016'!Q2820</f>
        <v>466.02101999866005</v>
      </c>
      <c r="F2820">
        <f t="shared" si="352"/>
        <v>466.02101999866005</v>
      </c>
      <c r="G2820">
        <f t="shared" si="353"/>
        <v>48</v>
      </c>
      <c r="H2820" s="3">
        <f>DC_2016!K2820</f>
        <v>7.8632207491916137</v>
      </c>
      <c r="I2820" s="48">
        <f>IF(F2820=0,0,IF(H2820&gt;DC_2016!$G$11,0,F2820/((DC_2016!$G$11-H2820)*9.92/20.72)))</f>
        <v>454.47915228054126</v>
      </c>
      <c r="J2820" s="48">
        <f>IF(OR(I2820&lt;Summary!$F$3, I2820=Summary!$F$3), I2820, Summary!$F$3)</f>
        <v>288</v>
      </c>
      <c r="K2820" s="3">
        <f>[2]Intensity!A2823</f>
        <v>516.43430890190541</v>
      </c>
      <c r="L2820">
        <f>J2820*(DC_2016!$G$11-H2820)*9.92/20.72</f>
        <v>295.3139942418444</v>
      </c>
      <c r="M2820">
        <f t="shared" si="354"/>
        <v>170.70702575681565</v>
      </c>
      <c r="N2820">
        <f t="shared" si="355"/>
        <v>138335.20680173967</v>
      </c>
      <c r="O2820" s="48">
        <f>IF(M2820=0,0, M2820/(DC_2016!$G$11))</f>
        <v>17.062214281561385</v>
      </c>
      <c r="P2820" s="48">
        <f>IF(OR(O2820&lt;Summary!$G$3, O2820 = Summary!$G$3), O2820, Summary!$G$3)</f>
        <v>0</v>
      </c>
      <c r="Q2820">
        <f>P2820*DC_2016!$G$11</f>
        <v>0</v>
      </c>
      <c r="R2820">
        <f t="shared" si="356"/>
        <v>295.3139942418444</v>
      </c>
      <c r="S2820">
        <f t="shared" si="357"/>
        <v>170.70702575681565</v>
      </c>
      <c r="T2820">
        <f t="shared" si="358"/>
        <v>0</v>
      </c>
      <c r="U2820">
        <f t="shared" si="359"/>
        <v>138335.20680173967</v>
      </c>
    </row>
    <row r="2821" spans="1:21">
      <c r="A2821">
        <v>4</v>
      </c>
      <c r="B2821">
        <v>28</v>
      </c>
      <c r="C2821">
        <v>11</v>
      </c>
      <c r="D2821">
        <f>'[1]2016'!P2821</f>
        <v>0</v>
      </c>
      <c r="E2821">
        <f>'[1]2016'!Q2821</f>
        <v>346.94382661972651</v>
      </c>
      <c r="F2821">
        <f t="shared" si="352"/>
        <v>346.94382661972651</v>
      </c>
      <c r="G2821">
        <f t="shared" si="353"/>
        <v>48</v>
      </c>
      <c r="H2821" s="3">
        <f>DC_2016!K2821</f>
        <v>7.6051466492276365</v>
      </c>
      <c r="I2821" s="48">
        <f>IF(F2821=0,0,IF(H2821&gt;DC_2016!$G$11,0,F2821/((DC_2016!$G$11-H2821)*9.92/20.72)))</f>
        <v>301.96532840351477</v>
      </c>
      <c r="J2821" s="48">
        <f>IF(OR(I2821&lt;Summary!$F$3, I2821=Summary!$F$3), I2821, Summary!$F$3)</f>
        <v>288</v>
      </c>
      <c r="K2821" s="3">
        <f>[2]Intensity!A2824</f>
        <v>525.91543805946026</v>
      </c>
      <c r="L2821">
        <f>J2821*(DC_2016!$G$11-H2821)*9.92/20.72</f>
        <v>330.8983272839817</v>
      </c>
      <c r="M2821">
        <f t="shared" si="354"/>
        <v>16.045499335744807</v>
      </c>
      <c r="N2821">
        <f t="shared" si="355"/>
        <v>158141.41903706678</v>
      </c>
      <c r="O2821" s="48">
        <f>IF(M2821=0,0, M2821/(DC_2016!$G$11))</f>
        <v>1.6037520817165205</v>
      </c>
      <c r="P2821" s="48">
        <f>IF(OR(O2821&lt;Summary!$G$3, O2821 = Summary!$G$3), O2821, Summary!$G$3)</f>
        <v>0</v>
      </c>
      <c r="Q2821">
        <f>P2821*DC_2016!$G$11</f>
        <v>0</v>
      </c>
      <c r="R2821">
        <f t="shared" si="356"/>
        <v>330.8983272839817</v>
      </c>
      <c r="S2821">
        <f t="shared" si="357"/>
        <v>16.045499335744807</v>
      </c>
      <c r="T2821">
        <f t="shared" si="358"/>
        <v>0</v>
      </c>
      <c r="U2821">
        <f t="shared" si="359"/>
        <v>158141.41903706678</v>
      </c>
    </row>
    <row r="2822" spans="1:21">
      <c r="A2822">
        <v>4</v>
      </c>
      <c r="B2822">
        <v>28</v>
      </c>
      <c r="C2822">
        <v>12</v>
      </c>
      <c r="D2822">
        <f>'[1]2016'!P2822</f>
        <v>23.078452324659327</v>
      </c>
      <c r="E2822">
        <f>'[1]2016'!Q2822</f>
        <v>491.57779771737484</v>
      </c>
      <c r="F2822">
        <f t="shared" si="352"/>
        <v>514.65625004203412</v>
      </c>
      <c r="G2822">
        <f t="shared" si="353"/>
        <v>46.340828978677223</v>
      </c>
      <c r="H2822" s="3">
        <f>DC_2016!K2822</f>
        <v>8.2589343622974702</v>
      </c>
      <c r="I2822" s="48">
        <f>IF(F2822=0,0,IF(H2822&gt;DC_2016!$G$11,0,F2822/((DC_2016!$G$11-H2822)*9.92/20.72)))</f>
        <v>615.66009611739457</v>
      </c>
      <c r="J2822" s="48">
        <f>IF(OR(I2822&lt;Summary!$F$3, I2822=Summary!$F$3), I2822, Summary!$F$3)</f>
        <v>288</v>
      </c>
      <c r="K2822" s="3">
        <f>[2]Intensity!A2825</f>
        <v>533.93034193652898</v>
      </c>
      <c r="L2822">
        <f>J2822*(DC_2016!$G$11-H2822)*9.92/20.72</f>
        <v>240.75135118687783</v>
      </c>
      <c r="M2822">
        <f t="shared" si="354"/>
        <v>273.90489885515626</v>
      </c>
      <c r="N2822">
        <f t="shared" si="355"/>
        <v>117387.83406915449</v>
      </c>
      <c r="O2822" s="48">
        <f>IF(M2822=0,0, M2822/(DC_2016!$G$11))</f>
        <v>27.376870145307905</v>
      </c>
      <c r="P2822" s="48">
        <f>IF(OR(O2822&lt;Summary!$G$3, O2822 = Summary!$G$3), O2822, Summary!$G$3)</f>
        <v>0</v>
      </c>
      <c r="Q2822">
        <f>P2822*DC_2016!$G$11</f>
        <v>0</v>
      </c>
      <c r="R2822">
        <f t="shared" si="356"/>
        <v>240.75135118687783</v>
      </c>
      <c r="S2822">
        <f t="shared" si="357"/>
        <v>273.90489885515626</v>
      </c>
      <c r="T2822">
        <f t="shared" si="358"/>
        <v>0</v>
      </c>
      <c r="U2822">
        <f t="shared" si="359"/>
        <v>117387.83406915449</v>
      </c>
    </row>
    <row r="2823" spans="1:21">
      <c r="A2823">
        <v>4</v>
      </c>
      <c r="B2823">
        <v>28</v>
      </c>
      <c r="C2823">
        <v>13</v>
      </c>
      <c r="D2823">
        <f>'[1]2016'!P2823</f>
        <v>59.670865512184058</v>
      </c>
      <c r="E2823">
        <f>'[1]2016'!Q2823</f>
        <v>643.23667385129443</v>
      </c>
      <c r="F2823">
        <f t="shared" si="352"/>
        <v>702.90753936347846</v>
      </c>
      <c r="G2823">
        <f t="shared" si="353"/>
        <v>44.85901501931518</v>
      </c>
      <c r="H2823" s="3">
        <f>DC_2016!K2823</f>
        <v>8.5686232868226249</v>
      </c>
      <c r="I2823" s="48">
        <f>IF(F2823=0,0,IF(H2823&gt;DC_2016!$G$11,0,F2823/((DC_2016!$G$11-H2823)*9.92/20.72)))</f>
        <v>1022.1520681009204</v>
      </c>
      <c r="J2823" s="48">
        <f>IF(OR(I2823&lt;Summary!$F$3, I2823=Summary!$F$3), I2823, Summary!$F$3)</f>
        <v>288</v>
      </c>
      <c r="K2823" s="3">
        <f>[2]Intensity!A2826</f>
        <v>529.2361332355938</v>
      </c>
      <c r="L2823">
        <f>J2823*(DC_2016!$G$11-H2823)*9.92/20.72</f>
        <v>198.05015090640558</v>
      </c>
      <c r="M2823">
        <f t="shared" si="354"/>
        <v>504.85738845707289</v>
      </c>
      <c r="N2823">
        <f t="shared" si="355"/>
        <v>95930.961358343833</v>
      </c>
      <c r="O2823" s="48">
        <f>IF(M2823=0,0, M2823/(DC_2016!$G$11))</f>
        <v>50.460635145476026</v>
      </c>
      <c r="P2823" s="48">
        <f>IF(OR(O2823&lt;Summary!$G$3, O2823 = Summary!$G$3), O2823, Summary!$G$3)</f>
        <v>0</v>
      </c>
      <c r="Q2823">
        <f>P2823*DC_2016!$G$11</f>
        <v>0</v>
      </c>
      <c r="R2823">
        <f t="shared" si="356"/>
        <v>198.05015090640558</v>
      </c>
      <c r="S2823">
        <f t="shared" si="357"/>
        <v>504.85738845707289</v>
      </c>
      <c r="T2823">
        <f t="shared" si="358"/>
        <v>0</v>
      </c>
      <c r="U2823">
        <f t="shared" si="359"/>
        <v>95930.961358343833</v>
      </c>
    </row>
    <row r="2824" spans="1:21">
      <c r="A2824">
        <v>4</v>
      </c>
      <c r="B2824">
        <v>28</v>
      </c>
      <c r="C2824">
        <v>14</v>
      </c>
      <c r="D2824">
        <f>'[1]2016'!P2824</f>
        <v>4.3623986238533758</v>
      </c>
      <c r="E2824">
        <f>'[1]2016'!Q2824</f>
        <v>743.34525853697869</v>
      </c>
      <c r="F2824">
        <f t="shared" si="352"/>
        <v>747.70765716083201</v>
      </c>
      <c r="G2824">
        <f t="shared" si="353"/>
        <v>47.784128532673499</v>
      </c>
      <c r="H2824" s="3">
        <f>DC_2016!K2824</f>
        <v>8.6374430376844202</v>
      </c>
      <c r="I2824" s="48">
        <f>IF(F2824=0,0,IF(H2824&gt;DC_2016!$G$11,0,F2824/((DC_2016!$G$11-H2824)*9.92/20.72)))</f>
        <v>1142.0166898011903</v>
      </c>
      <c r="J2824" s="48">
        <f>IF(OR(I2824&lt;Summary!$F$3, I2824=Summary!$F$3), I2824, Summary!$F$3)</f>
        <v>288</v>
      </c>
      <c r="K2824" s="3">
        <f>[2]Intensity!A2827</f>
        <v>529.54580653629091</v>
      </c>
      <c r="L2824">
        <f>J2824*(DC_2016!$G$11-H2824)*9.92/20.72</f>
        <v>188.5609966871915</v>
      </c>
      <c r="M2824">
        <f t="shared" si="354"/>
        <v>559.14666047364051</v>
      </c>
      <c r="N2824">
        <f t="shared" si="355"/>
        <v>90841.462170055922</v>
      </c>
      <c r="O2824" s="48">
        <f>IF(M2824=0,0, M2824/(DC_2016!$G$11))</f>
        <v>55.886862848934605</v>
      </c>
      <c r="P2824" s="48">
        <f>IF(OR(O2824&lt;Summary!$G$3, O2824 = Summary!$G$3), O2824, Summary!$G$3)</f>
        <v>0</v>
      </c>
      <c r="Q2824">
        <f>P2824*DC_2016!$G$11</f>
        <v>0</v>
      </c>
      <c r="R2824">
        <f t="shared" si="356"/>
        <v>188.5609966871915</v>
      </c>
      <c r="S2824">
        <f t="shared" si="357"/>
        <v>559.14666047364051</v>
      </c>
      <c r="T2824">
        <f t="shared" si="358"/>
        <v>0</v>
      </c>
      <c r="U2824">
        <f t="shared" si="359"/>
        <v>90841.462170055922</v>
      </c>
    </row>
    <row r="2825" spans="1:21">
      <c r="A2825">
        <v>4</v>
      </c>
      <c r="B2825">
        <v>28</v>
      </c>
      <c r="C2825">
        <v>15</v>
      </c>
      <c r="D2825">
        <f>'[1]2016'!P2825</f>
        <v>4.1616511773700822</v>
      </c>
      <c r="E2825">
        <f>'[1]2016'!Q2825</f>
        <v>348.95416468504595</v>
      </c>
      <c r="F2825">
        <f t="shared" si="352"/>
        <v>353.11581586241601</v>
      </c>
      <c r="G2825">
        <f t="shared" si="353"/>
        <v>47.563936004433494</v>
      </c>
      <c r="H2825" s="3">
        <f>DC_2016!K2825</f>
        <v>7.8030034557639265</v>
      </c>
      <c r="I2825" s="48">
        <f>IF(F2825=0,0,IF(H2825&gt;DC_2016!$G$11,0,F2825/((DC_2016!$G$11-H2825)*9.92/20.72)))</f>
        <v>334.95276298577591</v>
      </c>
      <c r="J2825" s="48">
        <f>IF(OR(I2825&lt;Summary!$F$3, I2825=Summary!$F$3), I2825, Summary!$F$3)</f>
        <v>288</v>
      </c>
      <c r="K2825" s="3">
        <f>[2]Intensity!A2828</f>
        <v>524.97683276718715</v>
      </c>
      <c r="L2825">
        <f>J2825*(DC_2016!$G$11-H2825)*9.92/20.72</f>
        <v>303.61700575879257</v>
      </c>
      <c r="M2825">
        <f t="shared" si="354"/>
        <v>49.498810103623441</v>
      </c>
      <c r="N2825">
        <f t="shared" si="355"/>
        <v>144950.67422573883</v>
      </c>
      <c r="O2825" s="48">
        <f>IF(M2825=0,0, M2825/(DC_2016!$G$11))</f>
        <v>4.9474197147191461</v>
      </c>
      <c r="P2825" s="48">
        <f>IF(OR(O2825&lt;Summary!$G$3, O2825 = Summary!$G$3), O2825, Summary!$G$3)</f>
        <v>0</v>
      </c>
      <c r="Q2825">
        <f>P2825*DC_2016!$G$11</f>
        <v>0</v>
      </c>
      <c r="R2825">
        <f t="shared" si="356"/>
        <v>303.61700575879257</v>
      </c>
      <c r="S2825">
        <f t="shared" si="357"/>
        <v>49.498810103623441</v>
      </c>
      <c r="T2825">
        <f t="shared" si="358"/>
        <v>0</v>
      </c>
      <c r="U2825">
        <f t="shared" si="359"/>
        <v>144950.67422573883</v>
      </c>
    </row>
    <row r="2826" spans="1:21">
      <c r="A2826">
        <v>4</v>
      </c>
      <c r="B2826">
        <v>28</v>
      </c>
      <c r="C2826">
        <v>16</v>
      </c>
      <c r="D2826">
        <f>'[1]2016'!P2826</f>
        <v>0</v>
      </c>
      <c r="E2826">
        <f>'[1]2016'!Q2826</f>
        <v>333.6137930437622</v>
      </c>
      <c r="F2826">
        <f t="shared" si="352"/>
        <v>333.6137930437622</v>
      </c>
      <c r="G2826">
        <f t="shared" si="353"/>
        <v>48</v>
      </c>
      <c r="H2826" s="3">
        <f>DC_2016!K2826</f>
        <v>7.6997738180573734</v>
      </c>
      <c r="I2826" s="48">
        <f>IF(F2826=0,0,IF(H2826&gt;DC_2016!$G$11,0,F2826/((DC_2016!$G$11-H2826)*9.92/20.72)))</f>
        <v>302.28267771608085</v>
      </c>
      <c r="J2826" s="48">
        <f>IF(OR(I2826&lt;Summary!$F$3, I2826=Summary!$F$3), I2826, Summary!$F$3)</f>
        <v>288</v>
      </c>
      <c r="K2826" s="3">
        <f>[2]Intensity!A2829</f>
        <v>517.58020599235692</v>
      </c>
      <c r="L2826">
        <f>J2826*(DC_2016!$G$11-H2826)*9.92/20.72</f>
        <v>317.85073866140419</v>
      </c>
      <c r="M2826">
        <f t="shared" si="354"/>
        <v>15.763054382358007</v>
      </c>
      <c r="N2826">
        <f t="shared" si="355"/>
        <v>149256.415335445</v>
      </c>
      <c r="O2826" s="48">
        <f>IF(M2826=0,0, M2826/(DC_2016!$G$11))</f>
        <v>1.5755216307666198</v>
      </c>
      <c r="P2826" s="48">
        <f>IF(OR(O2826&lt;Summary!$G$3, O2826 = Summary!$G$3), O2826, Summary!$G$3)</f>
        <v>0</v>
      </c>
      <c r="Q2826">
        <f>P2826*DC_2016!$G$11</f>
        <v>0</v>
      </c>
      <c r="R2826">
        <f t="shared" si="356"/>
        <v>317.85073866140419</v>
      </c>
      <c r="S2826">
        <f t="shared" si="357"/>
        <v>15.763054382358007</v>
      </c>
      <c r="T2826">
        <f t="shared" si="358"/>
        <v>0</v>
      </c>
      <c r="U2826">
        <f t="shared" si="359"/>
        <v>149256.415335445</v>
      </c>
    </row>
    <row r="2827" spans="1:21">
      <c r="A2827">
        <v>4</v>
      </c>
      <c r="B2827">
        <v>28</v>
      </c>
      <c r="C2827">
        <v>17</v>
      </c>
      <c r="D2827">
        <f>'[1]2016'!P2827</f>
        <v>21.199471333361242</v>
      </c>
      <c r="E2827">
        <f>'[1]2016'!Q2827</f>
        <v>4.1532941350992418E-3</v>
      </c>
      <c r="F2827">
        <f t="shared" si="352"/>
        <v>21.203624627496342</v>
      </c>
      <c r="G2827">
        <f t="shared" si="353"/>
        <v>11.007247434610749</v>
      </c>
      <c r="H2827" s="3">
        <f>DC_2016!K2827</f>
        <v>7.6481590049170771</v>
      </c>
      <c r="I2827" s="48">
        <f>IF(F2827=0,0,IF(H2827&gt;DC_2016!$G$11,0,F2827/((DC_2016!$G$11-H2827)*9.92/20.72)))</f>
        <v>18.791546638636817</v>
      </c>
      <c r="J2827" s="48">
        <f>IF(OR(I2827&lt;Summary!$F$3, I2827=Summary!$F$3), I2827, Summary!$F$3)</f>
        <v>18.791546638636817</v>
      </c>
      <c r="K2827" s="3">
        <f>[2]Intensity!A2830</f>
        <v>510.19260931381405</v>
      </c>
      <c r="L2827">
        <f>J2827*(DC_2016!$G$11-H2827)*9.92/20.72</f>
        <v>21.203624627496346</v>
      </c>
      <c r="M2827">
        <f t="shared" si="354"/>
        <v>0</v>
      </c>
      <c r="N2827">
        <f t="shared" si="355"/>
        <v>10584.539032827552</v>
      </c>
      <c r="O2827" s="48">
        <f>IF(M2827=0,0, M2827/(DC_2016!$G$11))</f>
        <v>0</v>
      </c>
      <c r="P2827" s="48">
        <f>IF(OR(O2827&lt;Summary!$G$3, O2827 = Summary!$G$3), O2827, Summary!$G$3)</f>
        <v>0</v>
      </c>
      <c r="Q2827">
        <f>P2827*DC_2016!$G$11</f>
        <v>0</v>
      </c>
      <c r="R2827">
        <f t="shared" si="356"/>
        <v>21.203624627496346</v>
      </c>
      <c r="S2827">
        <f t="shared" si="357"/>
        <v>0</v>
      </c>
      <c r="T2827">
        <f t="shared" si="358"/>
        <v>0</v>
      </c>
      <c r="U2827">
        <f t="shared" si="359"/>
        <v>10584.539032827552</v>
      </c>
    </row>
    <row r="2828" spans="1:21">
      <c r="A2828">
        <v>4</v>
      </c>
      <c r="B2828">
        <v>28</v>
      </c>
      <c r="C2828">
        <v>18</v>
      </c>
      <c r="D2828">
        <f>'[1]2016'!P2828</f>
        <v>0</v>
      </c>
      <c r="E2828">
        <f>'[1]2016'!Q2828</f>
        <v>0</v>
      </c>
      <c r="F2828">
        <f t="shared" si="352"/>
        <v>0</v>
      </c>
      <c r="G2828">
        <f t="shared" si="353"/>
        <v>0</v>
      </c>
      <c r="H2828" s="3">
        <f>DC_2016!K2828</f>
        <v>7.3040602049550785</v>
      </c>
      <c r="I2828" s="48">
        <f>IF(F2828=0,0,IF(H2828&gt;DC_2016!$G$11,0,F2828/((DC_2016!$G$11-H2828)*9.92/20.72)))</f>
        <v>0</v>
      </c>
      <c r="J2828" s="48">
        <f>IF(OR(I2828&lt;Summary!$F$3, I2828=Summary!$F$3), I2828, Summary!$F$3)</f>
        <v>0</v>
      </c>
      <c r="K2828" s="3">
        <f>[2]Intensity!A2831</f>
        <v>518.28854910432301</v>
      </c>
      <c r="L2828">
        <f>J2828*(DC_2016!$G$11-H2828)*9.92/20.72</f>
        <v>0</v>
      </c>
      <c r="M2828">
        <f t="shared" si="354"/>
        <v>0</v>
      </c>
      <c r="N2828">
        <f t="shared" si="355"/>
        <v>0</v>
      </c>
      <c r="O2828" s="48">
        <f>IF(M2828=0,0, M2828/(DC_2016!$G$11))</f>
        <v>0</v>
      </c>
      <c r="P2828" s="48">
        <f>IF(OR(O2828&lt;Summary!$G$3, O2828 = Summary!$G$3), O2828, Summary!$G$3)</f>
        <v>0</v>
      </c>
      <c r="Q2828">
        <f>P2828*DC_2016!$G$11</f>
        <v>0</v>
      </c>
      <c r="R2828">
        <f t="shared" si="356"/>
        <v>0</v>
      </c>
      <c r="S2828">
        <f t="shared" si="357"/>
        <v>0</v>
      </c>
      <c r="T2828">
        <f t="shared" si="358"/>
        <v>0</v>
      </c>
      <c r="U2828">
        <f t="shared" si="359"/>
        <v>0</v>
      </c>
    </row>
    <row r="2829" spans="1:21">
      <c r="A2829">
        <v>4</v>
      </c>
      <c r="B2829">
        <v>28</v>
      </c>
      <c r="C2829">
        <v>19</v>
      </c>
      <c r="D2829">
        <f>'[1]2016'!P2829</f>
        <v>0.75227582842531648</v>
      </c>
      <c r="E2829">
        <f>'[1]2016'!Q2829</f>
        <v>0</v>
      </c>
      <c r="F2829">
        <f t="shared" si="352"/>
        <v>0.75227582842531648</v>
      </c>
      <c r="G2829">
        <f t="shared" si="353"/>
        <v>11</v>
      </c>
      <c r="H2829" s="3">
        <f>DC_2016!K2829</f>
        <v>7.3126626738282887</v>
      </c>
      <c r="I2829" s="48">
        <f>IF(F2829=0,0,IF(H2829&gt;DC_2016!$G$11,0,F2829/((DC_2016!$G$11-H2829)*9.92/20.72)))</f>
        <v>0.58361945659669645</v>
      </c>
      <c r="J2829" s="48">
        <f>IF(OR(I2829&lt;Summary!$F$3, I2829=Summary!$F$3), I2829, Summary!$F$3)</f>
        <v>0.58361945659669645</v>
      </c>
      <c r="K2829" s="3">
        <f>[2]Intensity!A2832</f>
        <v>527.21945091325495</v>
      </c>
      <c r="L2829">
        <f>J2829*(DC_2016!$G$11-H2829)*9.92/20.72</f>
        <v>0.75227582842531648</v>
      </c>
      <c r="M2829">
        <f t="shared" si="354"/>
        <v>0</v>
      </c>
      <c r="N2829">
        <f t="shared" si="355"/>
        <v>388.33941508503085</v>
      </c>
      <c r="O2829" s="48">
        <f>IF(M2829=0,0, M2829/(DC_2016!$G$11))</f>
        <v>0</v>
      </c>
      <c r="P2829" s="48">
        <f>IF(OR(O2829&lt;Summary!$G$3, O2829 = Summary!$G$3), O2829, Summary!$G$3)</f>
        <v>0</v>
      </c>
      <c r="Q2829">
        <f>P2829*DC_2016!$G$11</f>
        <v>0</v>
      </c>
      <c r="R2829">
        <f t="shared" si="356"/>
        <v>0.75227582842531648</v>
      </c>
      <c r="S2829">
        <f t="shared" si="357"/>
        <v>0</v>
      </c>
      <c r="T2829">
        <f t="shared" si="358"/>
        <v>0</v>
      </c>
      <c r="U2829">
        <f t="shared" si="359"/>
        <v>388.33941508503085</v>
      </c>
    </row>
    <row r="2830" spans="1:21">
      <c r="A2830">
        <v>4</v>
      </c>
      <c r="B2830">
        <v>28</v>
      </c>
      <c r="C2830">
        <v>20</v>
      </c>
      <c r="D2830">
        <f>'[1]2016'!P2830</f>
        <v>0</v>
      </c>
      <c r="E2830">
        <f>'[1]2016'!Q2830</f>
        <v>0</v>
      </c>
      <c r="F2830">
        <f t="shared" si="352"/>
        <v>0</v>
      </c>
      <c r="G2830">
        <f t="shared" si="353"/>
        <v>0</v>
      </c>
      <c r="H2830" s="3">
        <f>DC_2016!K2830</f>
        <v>6.641670023040982</v>
      </c>
      <c r="I2830" s="48">
        <f>IF(F2830=0,0,IF(H2830&gt;DC_2016!$G$11,0,F2830/((DC_2016!$G$11-H2830)*9.92/20.72)))</f>
        <v>0</v>
      </c>
      <c r="J2830" s="48">
        <f>IF(OR(I2830&lt;Summary!$F$3, I2830=Summary!$F$3), I2830, Summary!$F$3)</f>
        <v>0</v>
      </c>
      <c r="K2830" s="3">
        <f>[2]Intensity!A2833</f>
        <v>503.34023564921961</v>
      </c>
      <c r="L2830">
        <f>J2830*(DC_2016!$G$11-H2830)*9.92/20.72</f>
        <v>0</v>
      </c>
      <c r="M2830">
        <f t="shared" si="354"/>
        <v>0</v>
      </c>
      <c r="N2830">
        <f t="shared" si="355"/>
        <v>0</v>
      </c>
      <c r="O2830" s="48">
        <f>IF(M2830=0,0, M2830/(DC_2016!$G$11))</f>
        <v>0</v>
      </c>
      <c r="P2830" s="48">
        <f>IF(OR(O2830&lt;Summary!$G$3, O2830 = Summary!$G$3), O2830, Summary!$G$3)</f>
        <v>0</v>
      </c>
      <c r="Q2830">
        <f>P2830*DC_2016!$G$11</f>
        <v>0</v>
      </c>
      <c r="R2830">
        <f t="shared" si="356"/>
        <v>0</v>
      </c>
      <c r="S2830">
        <f t="shared" si="357"/>
        <v>0</v>
      </c>
      <c r="T2830">
        <f t="shared" si="358"/>
        <v>0</v>
      </c>
      <c r="U2830">
        <f t="shared" si="359"/>
        <v>0</v>
      </c>
    </row>
    <row r="2831" spans="1:21">
      <c r="A2831">
        <v>4</v>
      </c>
      <c r="B2831">
        <v>28</v>
      </c>
      <c r="C2831">
        <v>21</v>
      </c>
      <c r="D2831">
        <f>'[1]2016'!P2831</f>
        <v>0</v>
      </c>
      <c r="E2831">
        <f>'[1]2016'!Q2831</f>
        <v>0</v>
      </c>
      <c r="F2831">
        <f t="shared" si="352"/>
        <v>0</v>
      </c>
      <c r="G2831">
        <f t="shared" si="353"/>
        <v>0</v>
      </c>
      <c r="H2831" s="3">
        <f>DC_2016!K2831</f>
        <v>5.9878823099465972</v>
      </c>
      <c r="I2831" s="48">
        <f>IF(F2831=0,0,IF(H2831&gt;DC_2016!$G$11,0,F2831/((DC_2016!$G$11-H2831)*9.92/20.72)))</f>
        <v>0</v>
      </c>
      <c r="J2831" s="48">
        <f>IF(OR(I2831&lt;Summary!$F$3, I2831=Summary!$F$3), I2831, Summary!$F$3)</f>
        <v>0</v>
      </c>
      <c r="K2831" s="3">
        <f>[2]Intensity!A2834</f>
        <v>473.71388969881684</v>
      </c>
      <c r="L2831">
        <f>J2831*(DC_2016!$G$11-H2831)*9.92/20.72</f>
        <v>0</v>
      </c>
      <c r="M2831">
        <f t="shared" si="354"/>
        <v>0</v>
      </c>
      <c r="N2831">
        <f t="shared" si="355"/>
        <v>0</v>
      </c>
      <c r="O2831" s="48">
        <f>IF(M2831=0,0, M2831/(DC_2016!$G$11))</f>
        <v>0</v>
      </c>
      <c r="P2831" s="48">
        <f>IF(OR(O2831&lt;Summary!$G$3, O2831 = Summary!$G$3), O2831, Summary!$G$3)</f>
        <v>0</v>
      </c>
      <c r="Q2831">
        <f>P2831*DC_2016!$G$11</f>
        <v>0</v>
      </c>
      <c r="R2831">
        <f t="shared" si="356"/>
        <v>0</v>
      </c>
      <c r="S2831">
        <f t="shared" si="357"/>
        <v>0</v>
      </c>
      <c r="T2831">
        <f t="shared" si="358"/>
        <v>0</v>
      </c>
      <c r="U2831">
        <f t="shared" si="359"/>
        <v>0</v>
      </c>
    </row>
    <row r="2832" spans="1:21">
      <c r="A2832">
        <v>4</v>
      </c>
      <c r="B2832">
        <v>28</v>
      </c>
      <c r="C2832">
        <v>22</v>
      </c>
      <c r="D2832">
        <f>'[1]2016'!P2832</f>
        <v>0</v>
      </c>
      <c r="E2832">
        <f>'[1]2016'!Q2832</f>
        <v>0</v>
      </c>
      <c r="F2832">
        <f t="shared" si="352"/>
        <v>0</v>
      </c>
      <c r="G2832">
        <f t="shared" si="353"/>
        <v>0</v>
      </c>
      <c r="H2832" s="3">
        <f>DC_2016!K2832</f>
        <v>5.0846229657713602</v>
      </c>
      <c r="I2832" s="48">
        <f>IF(F2832=0,0,IF(H2832&gt;DC_2016!$G$11,0,F2832/((DC_2016!$G$11-H2832)*9.92/20.72)))</f>
        <v>0</v>
      </c>
      <c r="J2832" s="48">
        <f>IF(OR(I2832&lt;Summary!$F$3, I2832=Summary!$F$3), I2832, Summary!$F$3)</f>
        <v>0</v>
      </c>
      <c r="K2832" s="3">
        <f>[2]Intensity!A2835</f>
        <v>458.24132217699611</v>
      </c>
      <c r="L2832">
        <f>J2832*(DC_2016!$G$11-H2832)*9.92/20.72</f>
        <v>0</v>
      </c>
      <c r="M2832">
        <f t="shared" si="354"/>
        <v>0</v>
      </c>
      <c r="N2832">
        <f t="shared" si="355"/>
        <v>0</v>
      </c>
      <c r="O2832" s="48">
        <f>IF(M2832=0,0, M2832/(DC_2016!$G$11))</f>
        <v>0</v>
      </c>
      <c r="P2832" s="48">
        <f>IF(OR(O2832&lt;Summary!$G$3, O2832 = Summary!$G$3), O2832, Summary!$G$3)</f>
        <v>0</v>
      </c>
      <c r="Q2832">
        <f>P2832*DC_2016!$G$11</f>
        <v>0</v>
      </c>
      <c r="R2832">
        <f t="shared" si="356"/>
        <v>0</v>
      </c>
      <c r="S2832">
        <f t="shared" si="357"/>
        <v>0</v>
      </c>
      <c r="T2832">
        <f t="shared" si="358"/>
        <v>0</v>
      </c>
      <c r="U2832">
        <f t="shared" si="359"/>
        <v>0</v>
      </c>
    </row>
    <row r="2833" spans="1:21">
      <c r="A2833">
        <v>4</v>
      </c>
      <c r="B2833">
        <v>28</v>
      </c>
      <c r="C2833">
        <v>23</v>
      </c>
      <c r="D2833">
        <f>'[1]2016'!P2833</f>
        <v>0</v>
      </c>
      <c r="E2833">
        <f>'[1]2016'!Q2833</f>
        <v>0</v>
      </c>
      <c r="F2833">
        <f t="shared" si="352"/>
        <v>0</v>
      </c>
      <c r="G2833">
        <f t="shared" si="353"/>
        <v>0</v>
      </c>
      <c r="H2833" s="3">
        <f>DC_2016!K2833</f>
        <v>4.4566426592674873</v>
      </c>
      <c r="I2833" s="48">
        <f>IF(F2833=0,0,IF(H2833&gt;DC_2016!$G$11,0,F2833/((DC_2016!$G$11-H2833)*9.92/20.72)))</f>
        <v>0</v>
      </c>
      <c r="J2833" s="48">
        <f>IF(OR(I2833&lt;Summary!$F$3, I2833=Summary!$F$3), I2833, Summary!$F$3)</f>
        <v>0</v>
      </c>
      <c r="K2833" s="3">
        <f>[2]Intensity!A2836</f>
        <v>454.03313966996245</v>
      </c>
      <c r="L2833">
        <f>J2833*(DC_2016!$G$11-H2833)*9.92/20.72</f>
        <v>0</v>
      </c>
      <c r="M2833">
        <f t="shared" si="354"/>
        <v>0</v>
      </c>
      <c r="N2833">
        <f t="shared" si="355"/>
        <v>0</v>
      </c>
      <c r="O2833" s="48">
        <f>IF(M2833=0,0, M2833/(DC_2016!$G$11))</f>
        <v>0</v>
      </c>
      <c r="P2833" s="48">
        <f>IF(OR(O2833&lt;Summary!$G$3, O2833 = Summary!$G$3), O2833, Summary!$G$3)</f>
        <v>0</v>
      </c>
      <c r="Q2833">
        <f>P2833*DC_2016!$G$11</f>
        <v>0</v>
      </c>
      <c r="R2833">
        <f t="shared" si="356"/>
        <v>0</v>
      </c>
      <c r="S2833">
        <f t="shared" si="357"/>
        <v>0</v>
      </c>
      <c r="T2833">
        <f t="shared" si="358"/>
        <v>0</v>
      </c>
      <c r="U2833">
        <f t="shared" si="359"/>
        <v>0</v>
      </c>
    </row>
    <row r="2834" spans="1:21">
      <c r="A2834">
        <v>4</v>
      </c>
      <c r="B2834">
        <v>29</v>
      </c>
      <c r="C2834">
        <v>0</v>
      </c>
      <c r="D2834">
        <f>'[1]2016'!P2834</f>
        <v>7.1128085438108335E-2</v>
      </c>
      <c r="E2834">
        <f>'[1]2016'!Q2834</f>
        <v>0</v>
      </c>
      <c r="F2834">
        <f t="shared" si="352"/>
        <v>7.1128085438108335E-2</v>
      </c>
      <c r="G2834">
        <f t="shared" si="353"/>
        <v>11</v>
      </c>
      <c r="H2834" s="3">
        <f>DC_2016!K2834</f>
        <v>3.9749043461746432</v>
      </c>
      <c r="I2834" s="48">
        <f>IF(F2834=0,0,IF(H2834&gt;DC_2016!$G$11,0,F2834/((DC_2016!$G$11-H2834)*9.92/20.72)))</f>
        <v>2.4637509441235474E-2</v>
      </c>
      <c r="J2834" s="48">
        <f>IF(OR(I2834&lt;Summary!$F$3, I2834=Summary!$F$3), I2834, Summary!$F$3)</f>
        <v>2.4637509441235474E-2</v>
      </c>
      <c r="K2834" s="3">
        <f>[2]Intensity!A2837</f>
        <v>450.35763418862058</v>
      </c>
      <c r="L2834">
        <f>J2834*(DC_2016!$G$11-H2834)*9.92/20.72</f>
        <v>7.1128085438108335E-2</v>
      </c>
      <c r="M2834">
        <f t="shared" si="354"/>
        <v>0</v>
      </c>
      <c r="N2834">
        <f t="shared" si="355"/>
        <v>31.250667342453351</v>
      </c>
      <c r="O2834" s="48">
        <f>IF(M2834=0,0, M2834/(DC_2016!$G$11))</f>
        <v>0</v>
      </c>
      <c r="P2834" s="48">
        <f>IF(OR(O2834&lt;Summary!$G$3, O2834 = Summary!$G$3), O2834, Summary!$G$3)</f>
        <v>0</v>
      </c>
      <c r="Q2834">
        <f>P2834*DC_2016!$G$11</f>
        <v>0</v>
      </c>
      <c r="R2834">
        <f t="shared" si="356"/>
        <v>7.1128085438108335E-2</v>
      </c>
      <c r="S2834">
        <f t="shared" si="357"/>
        <v>0</v>
      </c>
      <c r="T2834">
        <f t="shared" si="358"/>
        <v>0</v>
      </c>
      <c r="U2834">
        <f t="shared" si="359"/>
        <v>31.250667342453351</v>
      </c>
    </row>
    <row r="2835" spans="1:21">
      <c r="A2835">
        <v>4</v>
      </c>
      <c r="B2835">
        <v>29</v>
      </c>
      <c r="C2835">
        <v>1</v>
      </c>
      <c r="D2835">
        <f>'[1]2016'!P2835</f>
        <v>0</v>
      </c>
      <c r="E2835">
        <f>'[1]2016'!Q2835</f>
        <v>0</v>
      </c>
      <c r="F2835">
        <f t="shared" si="352"/>
        <v>0</v>
      </c>
      <c r="G2835">
        <f t="shared" si="353"/>
        <v>0</v>
      </c>
      <c r="H2835" s="3">
        <f>DC_2016!K2835</f>
        <v>3.759842601898657</v>
      </c>
      <c r="I2835" s="48">
        <f>IF(F2835=0,0,IF(H2835&gt;DC_2016!$G$11,0,F2835/((DC_2016!$G$11-H2835)*9.92/20.72)))</f>
        <v>0</v>
      </c>
      <c r="J2835" s="48">
        <f>IF(OR(I2835&lt;Summary!$F$3, I2835=Summary!$F$3), I2835, Summary!$F$3)</f>
        <v>0</v>
      </c>
      <c r="K2835" s="3">
        <f>[2]Intensity!A2838</f>
        <v>456.89319721427961</v>
      </c>
      <c r="L2835">
        <f>J2835*(DC_2016!$G$11-H2835)*9.92/20.72</f>
        <v>0</v>
      </c>
      <c r="M2835">
        <f t="shared" si="354"/>
        <v>0</v>
      </c>
      <c r="N2835">
        <f t="shared" si="355"/>
        <v>0</v>
      </c>
      <c r="O2835" s="48">
        <f>IF(M2835=0,0, M2835/(DC_2016!$G$11))</f>
        <v>0</v>
      </c>
      <c r="P2835" s="48">
        <f>IF(OR(O2835&lt;Summary!$G$3, O2835 = Summary!$G$3), O2835, Summary!$G$3)</f>
        <v>0</v>
      </c>
      <c r="Q2835">
        <f>P2835*DC_2016!$G$11</f>
        <v>0</v>
      </c>
      <c r="R2835">
        <f t="shared" si="356"/>
        <v>0</v>
      </c>
      <c r="S2835">
        <f t="shared" si="357"/>
        <v>0</v>
      </c>
      <c r="T2835">
        <f t="shared" si="358"/>
        <v>0</v>
      </c>
      <c r="U2835">
        <f t="shared" si="359"/>
        <v>0</v>
      </c>
    </row>
    <row r="2836" spans="1:21">
      <c r="A2836">
        <v>4</v>
      </c>
      <c r="B2836">
        <v>29</v>
      </c>
      <c r="C2836">
        <v>2</v>
      </c>
      <c r="D2836">
        <f>'[1]2016'!P2836</f>
        <v>0</v>
      </c>
      <c r="E2836">
        <f>'[1]2016'!Q2836</f>
        <v>0</v>
      </c>
      <c r="F2836">
        <f t="shared" si="352"/>
        <v>0</v>
      </c>
      <c r="G2836">
        <f t="shared" si="353"/>
        <v>0</v>
      </c>
      <c r="H2836" s="3">
        <f>DC_2016!K2836</f>
        <v>3.6910228396264859</v>
      </c>
      <c r="I2836" s="48">
        <f>IF(F2836=0,0,IF(H2836&gt;DC_2016!$G$11,0,F2836/((DC_2016!$G$11-H2836)*9.92/20.72)))</f>
        <v>0</v>
      </c>
      <c r="J2836" s="48">
        <f>IF(OR(I2836&lt;Summary!$F$3, I2836=Summary!$F$3), I2836, Summary!$F$3)</f>
        <v>0</v>
      </c>
      <c r="K2836" s="3">
        <f>[2]Intensity!A2839</f>
        <v>464.3495623275756</v>
      </c>
      <c r="L2836">
        <f>J2836*(DC_2016!$G$11-H2836)*9.92/20.72</f>
        <v>0</v>
      </c>
      <c r="M2836">
        <f t="shared" si="354"/>
        <v>0</v>
      </c>
      <c r="N2836">
        <f t="shared" si="355"/>
        <v>0</v>
      </c>
      <c r="O2836" s="48">
        <f>IF(M2836=0,0, M2836/(DC_2016!$G$11))</f>
        <v>0</v>
      </c>
      <c r="P2836" s="48">
        <f>IF(OR(O2836&lt;Summary!$G$3, O2836 = Summary!$G$3), O2836, Summary!$G$3)</f>
        <v>0</v>
      </c>
      <c r="Q2836">
        <f>P2836*DC_2016!$G$11</f>
        <v>0</v>
      </c>
      <c r="R2836">
        <f t="shared" si="356"/>
        <v>0</v>
      </c>
      <c r="S2836">
        <f t="shared" si="357"/>
        <v>0</v>
      </c>
      <c r="T2836">
        <f t="shared" si="358"/>
        <v>0</v>
      </c>
      <c r="U2836">
        <f t="shared" si="359"/>
        <v>0</v>
      </c>
    </row>
    <row r="2837" spans="1:21">
      <c r="A2837">
        <v>4</v>
      </c>
      <c r="B2837">
        <v>29</v>
      </c>
      <c r="C2837">
        <v>3</v>
      </c>
      <c r="D2837">
        <f>'[1]2016'!P2837</f>
        <v>0</v>
      </c>
      <c r="E2837">
        <f>'[1]2016'!Q2837</f>
        <v>0</v>
      </c>
      <c r="F2837">
        <f t="shared" si="352"/>
        <v>0</v>
      </c>
      <c r="G2837">
        <f t="shared" si="353"/>
        <v>0</v>
      </c>
      <c r="H2837" s="3">
        <f>DC_2016!K2837</f>
        <v>3.6824203707758691</v>
      </c>
      <c r="I2837" s="48">
        <f>IF(F2837=0,0,IF(H2837&gt;DC_2016!$G$11,0,F2837/((DC_2016!$G$11-H2837)*9.92/20.72)))</f>
        <v>0</v>
      </c>
      <c r="J2837" s="48">
        <f>IF(OR(I2837&lt;Summary!$F$3, I2837=Summary!$F$3), I2837, Summary!$F$3)</f>
        <v>0</v>
      </c>
      <c r="K2837" s="3">
        <f>[2]Intensity!A2840</f>
        <v>497.08825066883963</v>
      </c>
      <c r="L2837">
        <f>J2837*(DC_2016!$G$11-H2837)*9.92/20.72</f>
        <v>0</v>
      </c>
      <c r="M2837">
        <f t="shared" si="354"/>
        <v>0</v>
      </c>
      <c r="N2837">
        <f t="shared" si="355"/>
        <v>0</v>
      </c>
      <c r="O2837" s="48">
        <f>IF(M2837=0,0, M2837/(DC_2016!$G$11))</f>
        <v>0</v>
      </c>
      <c r="P2837" s="48">
        <f>IF(OR(O2837&lt;Summary!$G$3, O2837 = Summary!$G$3), O2837, Summary!$G$3)</f>
        <v>0</v>
      </c>
      <c r="Q2837">
        <f>P2837*DC_2016!$G$11</f>
        <v>0</v>
      </c>
      <c r="R2837">
        <f t="shared" si="356"/>
        <v>0</v>
      </c>
      <c r="S2837">
        <f t="shared" si="357"/>
        <v>0</v>
      </c>
      <c r="T2837">
        <f t="shared" si="358"/>
        <v>0</v>
      </c>
      <c r="U2837">
        <f t="shared" si="359"/>
        <v>0</v>
      </c>
    </row>
    <row r="2838" spans="1:21">
      <c r="A2838">
        <v>4</v>
      </c>
      <c r="B2838">
        <v>29</v>
      </c>
      <c r="C2838">
        <v>4</v>
      </c>
      <c r="D2838">
        <f>'[1]2016'!P2838</f>
        <v>0</v>
      </c>
      <c r="E2838">
        <f>'[1]2016'!Q2838</f>
        <v>0</v>
      </c>
      <c r="F2838">
        <f t="shared" si="352"/>
        <v>0</v>
      </c>
      <c r="G2838">
        <f t="shared" si="353"/>
        <v>0</v>
      </c>
      <c r="H2838" s="3">
        <f>DC_2016!K2838</f>
        <v>3.6824203707758691</v>
      </c>
      <c r="I2838" s="48">
        <f>IF(F2838=0,0,IF(H2838&gt;DC_2016!$G$11,0,F2838/((DC_2016!$G$11-H2838)*9.92/20.72)))</f>
        <v>0</v>
      </c>
      <c r="J2838" s="48">
        <f>IF(OR(I2838&lt;Summary!$F$3, I2838=Summary!$F$3), I2838, Summary!$F$3)</f>
        <v>0</v>
      </c>
      <c r="K2838" s="3">
        <f>[2]Intensity!A2841</f>
        <v>516.92034927618749</v>
      </c>
      <c r="L2838">
        <f>J2838*(DC_2016!$G$11-H2838)*9.92/20.72</f>
        <v>0</v>
      </c>
      <c r="M2838">
        <f t="shared" si="354"/>
        <v>0</v>
      </c>
      <c r="N2838">
        <f t="shared" si="355"/>
        <v>0</v>
      </c>
      <c r="O2838" s="48">
        <f>IF(M2838=0,0, M2838/(DC_2016!$G$11))</f>
        <v>0</v>
      </c>
      <c r="P2838" s="48">
        <f>IF(OR(O2838&lt;Summary!$G$3, O2838 = Summary!$G$3), O2838, Summary!$G$3)</f>
        <v>0</v>
      </c>
      <c r="Q2838">
        <f>P2838*DC_2016!$G$11</f>
        <v>0</v>
      </c>
      <c r="R2838">
        <f t="shared" si="356"/>
        <v>0</v>
      </c>
      <c r="S2838">
        <f t="shared" si="357"/>
        <v>0</v>
      </c>
      <c r="T2838">
        <f t="shared" si="358"/>
        <v>0</v>
      </c>
      <c r="U2838">
        <f t="shared" si="359"/>
        <v>0</v>
      </c>
    </row>
    <row r="2839" spans="1:21">
      <c r="A2839">
        <v>4</v>
      </c>
      <c r="B2839">
        <v>29</v>
      </c>
      <c r="C2839">
        <v>5</v>
      </c>
      <c r="D2839">
        <f>'[1]2016'!P2839</f>
        <v>0</v>
      </c>
      <c r="E2839">
        <f>'[1]2016'!Q2839</f>
        <v>0</v>
      </c>
      <c r="F2839">
        <f t="shared" si="352"/>
        <v>0</v>
      </c>
      <c r="G2839">
        <f t="shared" si="353"/>
        <v>0</v>
      </c>
      <c r="H2839" s="3">
        <f>DC_2016!K2839</f>
        <v>3.6910228396264859</v>
      </c>
      <c r="I2839" s="48">
        <f>IF(F2839=0,0,IF(H2839&gt;DC_2016!$G$11,0,F2839/((DC_2016!$G$11-H2839)*9.92/20.72)))</f>
        <v>0</v>
      </c>
      <c r="J2839" s="48">
        <f>IF(OR(I2839&lt;Summary!$F$3, I2839=Summary!$F$3), I2839, Summary!$F$3)</f>
        <v>0</v>
      </c>
      <c r="K2839" s="3">
        <f>[2]Intensity!A2842</f>
        <v>517.96206584403092</v>
      </c>
      <c r="L2839">
        <f>J2839*(DC_2016!$G$11-H2839)*9.92/20.72</f>
        <v>0</v>
      </c>
      <c r="M2839">
        <f t="shared" si="354"/>
        <v>0</v>
      </c>
      <c r="N2839">
        <f t="shared" si="355"/>
        <v>0</v>
      </c>
      <c r="O2839" s="48">
        <f>IF(M2839=0,0, M2839/(DC_2016!$G$11))</f>
        <v>0</v>
      </c>
      <c r="P2839" s="48">
        <f>IF(OR(O2839&lt;Summary!$G$3, O2839 = Summary!$G$3), O2839, Summary!$G$3)</f>
        <v>0</v>
      </c>
      <c r="Q2839">
        <f>P2839*DC_2016!$G$11</f>
        <v>0</v>
      </c>
      <c r="R2839">
        <f t="shared" si="356"/>
        <v>0</v>
      </c>
      <c r="S2839">
        <f t="shared" si="357"/>
        <v>0</v>
      </c>
      <c r="T2839">
        <f t="shared" si="358"/>
        <v>0</v>
      </c>
      <c r="U2839">
        <f t="shared" si="359"/>
        <v>0</v>
      </c>
    </row>
    <row r="2840" spans="1:21">
      <c r="A2840">
        <v>4</v>
      </c>
      <c r="B2840">
        <v>29</v>
      </c>
      <c r="C2840">
        <v>6</v>
      </c>
      <c r="D2840">
        <f>'[1]2016'!P2840</f>
        <v>0</v>
      </c>
      <c r="E2840">
        <f>'[1]2016'!Q2840</f>
        <v>0</v>
      </c>
      <c r="F2840">
        <f t="shared" si="352"/>
        <v>0</v>
      </c>
      <c r="G2840">
        <f t="shared" si="353"/>
        <v>0</v>
      </c>
      <c r="H2840" s="3">
        <f>DC_2016!K2840</f>
        <v>4.800741459219025</v>
      </c>
      <c r="I2840" s="48">
        <f>IF(F2840=0,0,IF(H2840&gt;DC_2016!$G$11,0,F2840/((DC_2016!$G$11-H2840)*9.92/20.72)))</f>
        <v>0</v>
      </c>
      <c r="J2840" s="48">
        <f>IF(OR(I2840&lt;Summary!$F$3, I2840=Summary!$F$3), I2840, Summary!$F$3)</f>
        <v>0</v>
      </c>
      <c r="K2840" s="3">
        <f>[2]Intensity!A2843</f>
        <v>506.35016092230103</v>
      </c>
      <c r="L2840">
        <f>J2840*(DC_2016!$G$11-H2840)*9.92/20.72</f>
        <v>0</v>
      </c>
      <c r="M2840">
        <f t="shared" si="354"/>
        <v>0</v>
      </c>
      <c r="N2840">
        <f t="shared" si="355"/>
        <v>0</v>
      </c>
      <c r="O2840" s="48">
        <f>IF(M2840=0,0, M2840/(DC_2016!$G$11))</f>
        <v>0</v>
      </c>
      <c r="P2840" s="48">
        <f>IF(OR(O2840&lt;Summary!$G$3, O2840 = Summary!$G$3), O2840, Summary!$G$3)</f>
        <v>0</v>
      </c>
      <c r="Q2840">
        <f>P2840*DC_2016!$G$11</f>
        <v>0</v>
      </c>
      <c r="R2840">
        <f t="shared" si="356"/>
        <v>0</v>
      </c>
      <c r="S2840">
        <f t="shared" si="357"/>
        <v>0</v>
      </c>
      <c r="T2840">
        <f t="shared" si="358"/>
        <v>0</v>
      </c>
      <c r="U2840">
        <f t="shared" si="359"/>
        <v>0</v>
      </c>
    </row>
    <row r="2841" spans="1:21">
      <c r="A2841">
        <v>4</v>
      </c>
      <c r="B2841">
        <v>29</v>
      </c>
      <c r="C2841">
        <v>7</v>
      </c>
      <c r="D2841">
        <f>'[1]2016'!P2841</f>
        <v>0</v>
      </c>
      <c r="E2841">
        <f>'[1]2016'!Q2841</f>
        <v>0</v>
      </c>
      <c r="F2841">
        <f t="shared" si="352"/>
        <v>0</v>
      </c>
      <c r="G2841">
        <f t="shared" si="353"/>
        <v>0</v>
      </c>
      <c r="H2841" s="3">
        <f>DC_2016!K2841</f>
        <v>6.3663909853319218</v>
      </c>
      <c r="I2841" s="48">
        <f>IF(F2841=0,0,IF(H2841&gt;DC_2016!$G$11,0,F2841/((DC_2016!$G$11-H2841)*9.92/20.72)))</f>
        <v>0</v>
      </c>
      <c r="J2841" s="48">
        <f>IF(OR(I2841&lt;Summary!$F$3, I2841=Summary!$F$3), I2841, Summary!$F$3)</f>
        <v>0</v>
      </c>
      <c r="K2841" s="3">
        <f>[2]Intensity!A2844</f>
        <v>506.89488680226805</v>
      </c>
      <c r="L2841">
        <f>J2841*(DC_2016!$G$11-H2841)*9.92/20.72</f>
        <v>0</v>
      </c>
      <c r="M2841">
        <f t="shared" si="354"/>
        <v>0</v>
      </c>
      <c r="N2841">
        <f t="shared" si="355"/>
        <v>0</v>
      </c>
      <c r="O2841" s="48">
        <f>IF(M2841=0,0, M2841/(DC_2016!$G$11))</f>
        <v>0</v>
      </c>
      <c r="P2841" s="48">
        <f>IF(OR(O2841&lt;Summary!$G$3, O2841 = Summary!$G$3), O2841, Summary!$G$3)</f>
        <v>0</v>
      </c>
      <c r="Q2841">
        <f>P2841*DC_2016!$G$11</f>
        <v>0</v>
      </c>
      <c r="R2841">
        <f t="shared" si="356"/>
        <v>0</v>
      </c>
      <c r="S2841">
        <f t="shared" si="357"/>
        <v>0</v>
      </c>
      <c r="T2841">
        <f t="shared" si="358"/>
        <v>0</v>
      </c>
      <c r="U2841">
        <f t="shared" si="359"/>
        <v>0</v>
      </c>
    </row>
    <row r="2842" spans="1:21">
      <c r="A2842">
        <v>4</v>
      </c>
      <c r="B2842">
        <v>29</v>
      </c>
      <c r="C2842">
        <v>8</v>
      </c>
      <c r="D2842">
        <f>'[1]2016'!P2842</f>
        <v>0</v>
      </c>
      <c r="E2842">
        <f>'[1]2016'!Q2842</f>
        <v>0</v>
      </c>
      <c r="F2842">
        <f t="shared" si="352"/>
        <v>0</v>
      </c>
      <c r="G2842">
        <f t="shared" si="353"/>
        <v>0</v>
      </c>
      <c r="H2842" s="3">
        <f>DC_2016!K2842</f>
        <v>6.9943712918488057</v>
      </c>
      <c r="I2842" s="48">
        <f>IF(F2842=0,0,IF(H2842&gt;DC_2016!$G$11,0,F2842/((DC_2016!$G$11-H2842)*9.92/20.72)))</f>
        <v>0</v>
      </c>
      <c r="J2842" s="48">
        <f>IF(OR(I2842&lt;Summary!$F$3, I2842=Summary!$F$3), I2842, Summary!$F$3)</f>
        <v>0</v>
      </c>
      <c r="K2842" s="3">
        <f>[2]Intensity!A2845</f>
        <v>515.77889815558672</v>
      </c>
      <c r="L2842">
        <f>J2842*(DC_2016!$G$11-H2842)*9.92/20.72</f>
        <v>0</v>
      </c>
      <c r="M2842">
        <f t="shared" si="354"/>
        <v>0</v>
      </c>
      <c r="N2842">
        <f t="shared" si="355"/>
        <v>0</v>
      </c>
      <c r="O2842" s="48">
        <f>IF(M2842=0,0, M2842/(DC_2016!$G$11))</f>
        <v>0</v>
      </c>
      <c r="P2842" s="48">
        <f>IF(OR(O2842&lt;Summary!$G$3, O2842 = Summary!$G$3), O2842, Summary!$G$3)</f>
        <v>0</v>
      </c>
      <c r="Q2842">
        <f>P2842*DC_2016!$G$11</f>
        <v>0</v>
      </c>
      <c r="R2842">
        <f t="shared" si="356"/>
        <v>0</v>
      </c>
      <c r="S2842">
        <f t="shared" si="357"/>
        <v>0</v>
      </c>
      <c r="T2842">
        <f t="shared" si="358"/>
        <v>0</v>
      </c>
      <c r="U2842">
        <f t="shared" si="359"/>
        <v>0</v>
      </c>
    </row>
    <row r="2843" spans="1:21">
      <c r="A2843">
        <v>4</v>
      </c>
      <c r="B2843">
        <v>29</v>
      </c>
      <c r="C2843">
        <v>9</v>
      </c>
      <c r="D2843">
        <f>'[1]2016'!P2843</f>
        <v>0.87162499999999998</v>
      </c>
      <c r="E2843">
        <f>'[1]2016'!Q2843</f>
        <v>0</v>
      </c>
      <c r="F2843">
        <f t="shared" si="352"/>
        <v>0.87162499999999998</v>
      </c>
      <c r="G2843">
        <f t="shared" si="353"/>
        <v>11</v>
      </c>
      <c r="H2843" s="3">
        <f>DC_2016!K2843</f>
        <v>7.5707367738037412</v>
      </c>
      <c r="I2843" s="48">
        <f>IF(F2843=0,0,IF(H2843&gt;DC_2016!$G$11,0,F2843/((DC_2016!$G$11-H2843)*9.92/20.72)))</f>
        <v>0.74790200154613229</v>
      </c>
      <c r="J2843" s="48">
        <f>IF(OR(I2843&lt;Summary!$F$3, I2843=Summary!$F$3), I2843, Summary!$F$3)</f>
        <v>0.74790200154613229</v>
      </c>
      <c r="K2843" s="3">
        <f>[2]Intensity!A2846</f>
        <v>523.8342839720882</v>
      </c>
      <c r="L2843">
        <f>J2843*(DC_2016!$G$11-H2843)*9.92/20.72</f>
        <v>0.87162499999999998</v>
      </c>
      <c r="M2843">
        <f t="shared" si="354"/>
        <v>0</v>
      </c>
      <c r="N2843">
        <f t="shared" si="355"/>
        <v>446.99918276717136</v>
      </c>
      <c r="O2843" s="48">
        <f>IF(M2843=0,0, M2843/(DC_2016!$G$11))</f>
        <v>0</v>
      </c>
      <c r="P2843" s="48">
        <f>IF(OR(O2843&lt;Summary!$G$3, O2843 = Summary!$G$3), O2843, Summary!$G$3)</f>
        <v>0</v>
      </c>
      <c r="Q2843">
        <f>P2843*DC_2016!$G$11</f>
        <v>0</v>
      </c>
      <c r="R2843">
        <f t="shared" si="356"/>
        <v>0.87162499999999998</v>
      </c>
      <c r="S2843">
        <f t="shared" si="357"/>
        <v>0</v>
      </c>
      <c r="T2843">
        <f t="shared" si="358"/>
        <v>0</v>
      </c>
      <c r="U2843">
        <f t="shared" si="359"/>
        <v>446.99918276717136</v>
      </c>
    </row>
    <row r="2844" spans="1:21">
      <c r="A2844">
        <v>4</v>
      </c>
      <c r="B2844">
        <v>29</v>
      </c>
      <c r="C2844">
        <v>10</v>
      </c>
      <c r="D2844">
        <f>'[1]2016'!P2844</f>
        <v>29.155175639766757</v>
      </c>
      <c r="E2844">
        <f>'[1]2016'!Q2844</f>
        <v>2.5140069825946916</v>
      </c>
      <c r="F2844">
        <f t="shared" si="352"/>
        <v>31.669182622361447</v>
      </c>
      <c r="G2844">
        <f t="shared" si="353"/>
        <v>13.937185321932619</v>
      </c>
      <c r="H2844" s="3">
        <f>DC_2016!K2844</f>
        <v>7.4158923115344244</v>
      </c>
      <c r="I2844" s="48">
        <f>IF(F2844=0,0,IF(H2844&gt;DC_2016!$G$11,0,F2844/((DC_2016!$G$11-H2844)*9.92/20.72)))</f>
        <v>25.548713014123877</v>
      </c>
      <c r="J2844" s="48">
        <f>IF(OR(I2844&lt;Summary!$F$3, I2844=Summary!$F$3), I2844, Summary!$F$3)</f>
        <v>25.548713014123877</v>
      </c>
      <c r="K2844" s="3">
        <f>[2]Intensity!A2847</f>
        <v>523.62506829215943</v>
      </c>
      <c r="L2844">
        <f>J2844*(DC_2016!$G$11-H2844)*9.92/20.72</f>
        <v>31.669182622361447</v>
      </c>
      <c r="M2844">
        <f t="shared" si="354"/>
        <v>0</v>
      </c>
      <c r="N2844">
        <f t="shared" si="355"/>
        <v>16141.398646188902</v>
      </c>
      <c r="O2844" s="48">
        <f>IF(M2844=0,0, M2844/(DC_2016!$G$11))</f>
        <v>0</v>
      </c>
      <c r="P2844" s="48">
        <f>IF(OR(O2844&lt;Summary!$G$3, O2844 = Summary!$G$3), O2844, Summary!$G$3)</f>
        <v>0</v>
      </c>
      <c r="Q2844">
        <f>P2844*DC_2016!$G$11</f>
        <v>0</v>
      </c>
      <c r="R2844">
        <f t="shared" si="356"/>
        <v>31.669182622361447</v>
      </c>
      <c r="S2844">
        <f t="shared" si="357"/>
        <v>0</v>
      </c>
      <c r="T2844">
        <f t="shared" si="358"/>
        <v>0</v>
      </c>
      <c r="U2844">
        <f t="shared" si="359"/>
        <v>16141.398646188902</v>
      </c>
    </row>
    <row r="2845" spans="1:21">
      <c r="A2845">
        <v>4</v>
      </c>
      <c r="B2845">
        <v>29</v>
      </c>
      <c r="C2845">
        <v>11</v>
      </c>
      <c r="D2845">
        <f>'[1]2016'!P2845</f>
        <v>17.452458333333333</v>
      </c>
      <c r="E2845">
        <f>'[1]2016'!Q2845</f>
        <v>21.031757984437167</v>
      </c>
      <c r="F2845">
        <f t="shared" si="352"/>
        <v>38.484216317770503</v>
      </c>
      <c r="G2845">
        <f t="shared" si="353"/>
        <v>31.220628607807832</v>
      </c>
      <c r="H2845" s="3">
        <f>DC_2016!K2845</f>
        <v>7.5879417115112373</v>
      </c>
      <c r="I2845" s="48">
        <f>IF(F2845=0,0,IF(H2845&gt;DC_2016!$G$11,0,F2845/((DC_2016!$G$11-H2845)*9.92/20.72)))</f>
        <v>33.256620214231567</v>
      </c>
      <c r="J2845" s="48">
        <f>IF(OR(I2845&lt;Summary!$F$3, I2845=Summary!$F$3), I2845, Summary!$F$3)</f>
        <v>33.256620214231567</v>
      </c>
      <c r="K2845" s="3">
        <f>[2]Intensity!A2848</f>
        <v>528.81853743719319</v>
      </c>
      <c r="L2845">
        <f>J2845*(DC_2016!$G$11-H2845)*9.92/20.72</f>
        <v>38.484216317770503</v>
      </c>
      <c r="M2845">
        <f t="shared" si="354"/>
        <v>0</v>
      </c>
      <c r="N2845">
        <f t="shared" si="355"/>
        <v>19149.66556266031</v>
      </c>
      <c r="O2845" s="48">
        <f>IF(M2845=0,0, M2845/(DC_2016!$G$11))</f>
        <v>0</v>
      </c>
      <c r="P2845" s="48">
        <f>IF(OR(O2845&lt;Summary!$G$3, O2845 = Summary!$G$3), O2845, Summary!$G$3)</f>
        <v>0</v>
      </c>
      <c r="Q2845">
        <f>P2845*DC_2016!$G$11</f>
        <v>0</v>
      </c>
      <c r="R2845">
        <f t="shared" si="356"/>
        <v>38.484216317770503</v>
      </c>
      <c r="S2845">
        <f t="shared" si="357"/>
        <v>0</v>
      </c>
      <c r="T2845">
        <f t="shared" si="358"/>
        <v>0</v>
      </c>
      <c r="U2845">
        <f t="shared" si="359"/>
        <v>19149.66556266031</v>
      </c>
    </row>
    <row r="2846" spans="1:21">
      <c r="A2846">
        <v>4</v>
      </c>
      <c r="B2846">
        <v>29</v>
      </c>
      <c r="C2846">
        <v>12</v>
      </c>
      <c r="D2846">
        <f>'[1]2016'!P2846</f>
        <v>12.825000000000001</v>
      </c>
      <c r="E2846">
        <f>'[1]2016'!Q2846</f>
        <v>337.27685200714518</v>
      </c>
      <c r="F2846">
        <f t="shared" si="352"/>
        <v>350.10185200714517</v>
      </c>
      <c r="G2846">
        <f t="shared" si="353"/>
        <v>46.644608712351754</v>
      </c>
      <c r="H2846" s="3">
        <f>DC_2016!K2846</f>
        <v>8.3191516557015728</v>
      </c>
      <c r="I2846" s="48">
        <f>IF(F2846=0,0,IF(H2846&gt;DC_2016!$G$11,0,F2846/((DC_2016!$G$11-H2846)*9.92/20.72)))</f>
        <v>433.77093387641361</v>
      </c>
      <c r="J2846" s="48">
        <f>IF(OR(I2846&lt;Summary!$F$3, I2846=Summary!$F$3), I2846, Summary!$F$3)</f>
        <v>288</v>
      </c>
      <c r="K2846" s="3">
        <f>[2]Intensity!A2849</f>
        <v>525.21598548078487</v>
      </c>
      <c r="L2846">
        <f>J2846*(DC_2016!$G$11-H2846)*9.92/20.72</f>
        <v>232.44833967318166</v>
      </c>
      <c r="M2846">
        <f t="shared" si="354"/>
        <v>117.6535123339635</v>
      </c>
      <c r="N2846">
        <f t="shared" si="355"/>
        <v>111243.12194493093</v>
      </c>
      <c r="O2846" s="48">
        <f>IF(M2846=0,0, M2846/(DC_2016!$G$11))</f>
        <v>11.759500990194377</v>
      </c>
      <c r="P2846" s="48">
        <f>IF(OR(O2846&lt;Summary!$G$3, O2846 = Summary!$G$3), O2846, Summary!$G$3)</f>
        <v>0</v>
      </c>
      <c r="Q2846">
        <f>P2846*DC_2016!$G$11</f>
        <v>0</v>
      </c>
      <c r="R2846">
        <f t="shared" si="356"/>
        <v>232.44833967318166</v>
      </c>
      <c r="S2846">
        <f t="shared" si="357"/>
        <v>117.6535123339635</v>
      </c>
      <c r="T2846">
        <f t="shared" si="358"/>
        <v>0</v>
      </c>
      <c r="U2846">
        <f t="shared" si="359"/>
        <v>111243.12194493093</v>
      </c>
    </row>
    <row r="2847" spans="1:21">
      <c r="A2847">
        <v>4</v>
      </c>
      <c r="B2847">
        <v>29</v>
      </c>
      <c r="C2847">
        <v>13</v>
      </c>
      <c r="D2847">
        <f>'[1]2016'!P2847</f>
        <v>0</v>
      </c>
      <c r="E2847">
        <f>'[1]2016'!Q2847</f>
        <v>451.45374195697292</v>
      </c>
      <c r="F2847">
        <f t="shared" si="352"/>
        <v>451.45374195697292</v>
      </c>
      <c r="G2847">
        <f t="shared" si="353"/>
        <v>48</v>
      </c>
      <c r="H2847" s="3">
        <f>DC_2016!K2847</f>
        <v>8.6546479754012609</v>
      </c>
      <c r="I2847" s="48">
        <f>IF(F2847=0,0,IF(H2847&gt;DC_2016!$G$11,0,F2847/((DC_2016!$G$11-H2847)*9.92/20.72)))</f>
        <v>698.31666478556508</v>
      </c>
      <c r="J2847" s="48">
        <f>IF(OR(I2847&lt;Summary!$F$3, I2847=Summary!$F$3), I2847, Summary!$F$3)</f>
        <v>288</v>
      </c>
      <c r="K2847" s="3">
        <f>[2]Intensity!A2850</f>
        <v>527.97653067159797</v>
      </c>
      <c r="L2847">
        <f>J2847*(DC_2016!$G$11-H2847)*9.92/20.72</f>
        <v>186.1887081321961</v>
      </c>
      <c r="M2847">
        <f t="shared" si="354"/>
        <v>265.26503382477682</v>
      </c>
      <c r="N2847">
        <f t="shared" si="355"/>
        <v>89366.210179518224</v>
      </c>
      <c r="O2847" s="48">
        <f>IF(M2847=0,0, M2847/(DC_2016!$G$11))</f>
        <v>26.513313253852797</v>
      </c>
      <c r="P2847" s="48">
        <f>IF(OR(O2847&lt;Summary!$G$3, O2847 = Summary!$G$3), O2847, Summary!$G$3)</f>
        <v>0</v>
      </c>
      <c r="Q2847">
        <f>P2847*DC_2016!$G$11</f>
        <v>0</v>
      </c>
      <c r="R2847">
        <f t="shared" si="356"/>
        <v>186.1887081321961</v>
      </c>
      <c r="S2847">
        <f t="shared" si="357"/>
        <v>265.26503382477682</v>
      </c>
      <c r="T2847">
        <f t="shared" si="358"/>
        <v>0</v>
      </c>
      <c r="U2847">
        <f t="shared" si="359"/>
        <v>89366.210179518224</v>
      </c>
    </row>
    <row r="2848" spans="1:21">
      <c r="A2848">
        <v>4</v>
      </c>
      <c r="B2848">
        <v>29</v>
      </c>
      <c r="C2848">
        <v>14</v>
      </c>
      <c r="D2848">
        <f>'[1]2016'!P2848</f>
        <v>0</v>
      </c>
      <c r="E2848">
        <f>'[1]2016'!Q2848</f>
        <v>580.61073800913493</v>
      </c>
      <c r="F2848">
        <f t="shared" si="352"/>
        <v>580.61073800913493</v>
      </c>
      <c r="G2848">
        <f t="shared" si="353"/>
        <v>48</v>
      </c>
      <c r="H2848" s="3">
        <f>DC_2016!K2848</f>
        <v>8.9299270130836579</v>
      </c>
      <c r="I2848" s="48">
        <f>IF(F2848=0,0,IF(H2848&gt;DC_2016!$G$11,0,F2848/((DC_2016!$G$11-H2848)*9.92/20.72)))</f>
        <v>1128.0681292125141</v>
      </c>
      <c r="J2848" s="48">
        <f>IF(OR(I2848&lt;Summary!$F$3, I2848=Summary!$F$3), I2848, Summary!$F$3)</f>
        <v>288</v>
      </c>
      <c r="K2848" s="3">
        <f>[2]Intensity!A2851</f>
        <v>522.48199135439336</v>
      </c>
      <c r="L2848">
        <f>J2848*(DC_2016!$G$11-H2848)*9.92/20.72</f>
        <v>148.23208653484565</v>
      </c>
      <c r="M2848">
        <f t="shared" si="354"/>
        <v>432.37865147428931</v>
      </c>
      <c r="N2848">
        <f t="shared" si="355"/>
        <v>70333.455601670328</v>
      </c>
      <c r="O2848" s="48">
        <f>IF(M2848=0,0, M2848/(DC_2016!$G$11))</f>
        <v>43.216365404528901</v>
      </c>
      <c r="P2848" s="48">
        <f>IF(OR(O2848&lt;Summary!$G$3, O2848 = Summary!$G$3), O2848, Summary!$G$3)</f>
        <v>0</v>
      </c>
      <c r="Q2848">
        <f>P2848*DC_2016!$G$11</f>
        <v>0</v>
      </c>
      <c r="R2848">
        <f t="shared" si="356"/>
        <v>148.23208653484565</v>
      </c>
      <c r="S2848">
        <f t="shared" si="357"/>
        <v>432.37865147428931</v>
      </c>
      <c r="T2848">
        <f t="shared" si="358"/>
        <v>0</v>
      </c>
      <c r="U2848">
        <f t="shared" si="359"/>
        <v>70333.455601670328</v>
      </c>
    </row>
    <row r="2849" spans="1:21">
      <c r="A2849">
        <v>4</v>
      </c>
      <c r="B2849">
        <v>29</v>
      </c>
      <c r="C2849">
        <v>15</v>
      </c>
      <c r="D2849">
        <f>'[1]2016'!P2849</f>
        <v>0.72182540102247328</v>
      </c>
      <c r="E2849">
        <f>'[1]2016'!Q2849</f>
        <v>363.62847155963533</v>
      </c>
      <c r="F2849">
        <f t="shared" si="352"/>
        <v>364.35029696065783</v>
      </c>
      <c r="G2849">
        <f t="shared" si="353"/>
        <v>47.926698180128788</v>
      </c>
      <c r="H2849" s="3">
        <f>DC_2016!K2849</f>
        <v>8.8008899687934949</v>
      </c>
      <c r="I2849" s="48">
        <f>IF(F2849=0,0,IF(H2849&gt;DC_2016!$G$11,0,F2849/((DC_2016!$G$11-H2849)*9.92/20.72)))</f>
        <v>632.0334775748554</v>
      </c>
      <c r="J2849" s="48">
        <f>IF(OR(I2849&lt;Summary!$F$3, I2849=Summary!$F$3), I2849, Summary!$F$3)</f>
        <v>288</v>
      </c>
      <c r="K2849" s="3">
        <f>[2]Intensity!A2852</f>
        <v>522.85454611146008</v>
      </c>
      <c r="L2849">
        <f>J2849*(DC_2016!$G$11-H2849)*9.92/20.72</f>
        <v>166.02425227110163</v>
      </c>
      <c r="M2849">
        <f t="shared" si="354"/>
        <v>198.3260446895562</v>
      </c>
      <c r="N2849">
        <f t="shared" si="355"/>
        <v>78849.540835522741</v>
      </c>
      <c r="O2849" s="48">
        <f>IF(M2849=0,0, M2849/(DC_2016!$G$11))</f>
        <v>19.822742837358714</v>
      </c>
      <c r="P2849" s="48">
        <f>IF(OR(O2849&lt;Summary!$G$3, O2849 = Summary!$G$3), O2849, Summary!$G$3)</f>
        <v>0</v>
      </c>
      <c r="Q2849">
        <f>P2849*DC_2016!$G$11</f>
        <v>0</v>
      </c>
      <c r="R2849">
        <f t="shared" si="356"/>
        <v>166.02425227110163</v>
      </c>
      <c r="S2849">
        <f t="shared" si="357"/>
        <v>198.3260446895562</v>
      </c>
      <c r="T2849">
        <f t="shared" si="358"/>
        <v>0</v>
      </c>
      <c r="U2849">
        <f t="shared" si="359"/>
        <v>78849.540835522741</v>
      </c>
    </row>
    <row r="2850" spans="1:21">
      <c r="A2850">
        <v>4</v>
      </c>
      <c r="B2850">
        <v>29</v>
      </c>
      <c r="C2850">
        <v>16</v>
      </c>
      <c r="D2850">
        <f>'[1]2016'!P2850</f>
        <v>13.463234733257666</v>
      </c>
      <c r="E2850">
        <f>'[1]2016'!Q2850</f>
        <v>5.7340464439626677</v>
      </c>
      <c r="F2850">
        <f t="shared" si="352"/>
        <v>19.197281177220333</v>
      </c>
      <c r="G2850">
        <f t="shared" si="353"/>
        <v>22.051550293401409</v>
      </c>
      <c r="H2850" s="3">
        <f>DC_2016!K2850</f>
        <v>9.583714726160963</v>
      </c>
      <c r="I2850" s="48">
        <f>IF(F2850=0,0,IF(H2850&gt;DC_2016!$G$11,0,F2850/((DC_2016!$G$11-H2850)*9.92/20.72)))</f>
        <v>95.184754534702094</v>
      </c>
      <c r="J2850" s="48">
        <f>IF(OR(I2850&lt;Summary!$F$3, I2850=Summary!$F$3), I2850, Summary!$F$3)</f>
        <v>95.184754534702094</v>
      </c>
      <c r="K2850" s="3">
        <f>[2]Intensity!A2853</f>
        <v>509.65376587189451</v>
      </c>
      <c r="L2850">
        <f>J2850*(DC_2016!$G$11-H2850)*9.92/20.72</f>
        <v>19.197281177220333</v>
      </c>
      <c r="M2850">
        <f t="shared" si="354"/>
        <v>0</v>
      </c>
      <c r="N2850">
        <f t="shared" si="355"/>
        <v>9360.6368350959365</v>
      </c>
      <c r="O2850" s="48">
        <f>IF(M2850=0,0, M2850/(DC_2016!$G$11))</f>
        <v>0</v>
      </c>
      <c r="P2850" s="48">
        <f>IF(OR(O2850&lt;Summary!$G$3, O2850 = Summary!$G$3), O2850, Summary!$G$3)</f>
        <v>0</v>
      </c>
      <c r="Q2850">
        <f>P2850*DC_2016!$G$11</f>
        <v>0</v>
      </c>
      <c r="R2850">
        <f t="shared" si="356"/>
        <v>19.197281177220333</v>
      </c>
      <c r="S2850">
        <f t="shared" si="357"/>
        <v>0</v>
      </c>
      <c r="T2850">
        <f t="shared" si="358"/>
        <v>0</v>
      </c>
      <c r="U2850">
        <f t="shared" si="359"/>
        <v>9360.6368350959365</v>
      </c>
    </row>
    <row r="2851" spans="1:21">
      <c r="A2851">
        <v>4</v>
      </c>
      <c r="B2851">
        <v>29</v>
      </c>
      <c r="C2851">
        <v>17</v>
      </c>
      <c r="D2851">
        <f>'[1]2016'!P2851</f>
        <v>15.783241184069693</v>
      </c>
      <c r="E2851">
        <f>'[1]2016'!Q2851</f>
        <v>108.07973537069859</v>
      </c>
      <c r="F2851">
        <f t="shared" si="352"/>
        <v>123.86297655476828</v>
      </c>
      <c r="G2851">
        <f t="shared" si="353"/>
        <v>43.28527458281804</v>
      </c>
      <c r="H2851" s="3">
        <f>DC_2016!K2851</f>
        <v>9.0761690064731013</v>
      </c>
      <c r="I2851" s="48">
        <f>IF(F2851=0,0,IF(H2851&gt;DC_2016!$G$11,0,F2851/((DC_2016!$G$11-H2851)*9.92/20.72)))</f>
        <v>278.54452417052124</v>
      </c>
      <c r="J2851" s="48">
        <f>IF(OR(I2851&lt;Summary!$F$3, I2851=Summary!$F$3), I2851, Summary!$F$3)</f>
        <v>278.54452417052124</v>
      </c>
      <c r="K2851" s="3">
        <f>[2]Intensity!A2854</f>
        <v>506.07384616894473</v>
      </c>
      <c r="L2851">
        <f>J2851*(DC_2016!$G$11-H2851)*9.92/20.72</f>
        <v>123.86297655476827</v>
      </c>
      <c r="M2851">
        <f t="shared" si="354"/>
        <v>0</v>
      </c>
      <c r="N2851">
        <f t="shared" si="355"/>
        <v>57322.369992187108</v>
      </c>
      <c r="O2851" s="48">
        <f>IF(M2851=0,0, M2851/(DC_2016!$G$11))</f>
        <v>0</v>
      </c>
      <c r="P2851" s="48">
        <f>IF(OR(O2851&lt;Summary!$G$3, O2851 = Summary!$G$3), O2851, Summary!$G$3)</f>
        <v>0</v>
      </c>
      <c r="Q2851">
        <f>P2851*DC_2016!$G$11</f>
        <v>0</v>
      </c>
      <c r="R2851">
        <f t="shared" si="356"/>
        <v>123.86297655476827</v>
      </c>
      <c r="S2851">
        <f t="shared" si="357"/>
        <v>0</v>
      </c>
      <c r="T2851">
        <f t="shared" si="358"/>
        <v>0</v>
      </c>
      <c r="U2851">
        <f t="shared" si="359"/>
        <v>57322.369992187108</v>
      </c>
    </row>
    <row r="2852" spans="1:21">
      <c r="A2852">
        <v>4</v>
      </c>
      <c r="B2852">
        <v>29</v>
      </c>
      <c r="C2852">
        <v>18</v>
      </c>
      <c r="D2852">
        <f>'[1]2016'!P2852</f>
        <v>13.331393344872867</v>
      </c>
      <c r="E2852">
        <f>'[1]2016'!Q2852</f>
        <v>0</v>
      </c>
      <c r="F2852">
        <f t="shared" si="352"/>
        <v>13.331393344872867</v>
      </c>
      <c r="G2852">
        <f t="shared" si="353"/>
        <v>11</v>
      </c>
      <c r="H2852" s="3">
        <f>DC_2016!K2852</f>
        <v>9.4460752130177656</v>
      </c>
      <c r="I2852" s="48">
        <f>IF(F2852=0,0,IF(H2852&gt;DC_2016!$G$11,0,F2852/((DC_2016!$G$11-H2852)*9.92/20.72)))</f>
        <v>49.821838440564619</v>
      </c>
      <c r="J2852" s="48">
        <f>IF(OR(I2852&lt;Summary!$F$3, I2852=Summary!$F$3), I2852, Summary!$F$3)</f>
        <v>49.821838440564619</v>
      </c>
      <c r="K2852" s="3">
        <f>[2]Intensity!A2855</f>
        <v>519.34044612680157</v>
      </c>
      <c r="L2852">
        <f>J2852*(DC_2016!$G$11-H2852)*9.92/20.72</f>
        <v>13.331393344872868</v>
      </c>
      <c r="M2852">
        <f t="shared" si="354"/>
        <v>0</v>
      </c>
      <c r="N2852">
        <f t="shared" si="355"/>
        <v>6776.8864404245469</v>
      </c>
      <c r="O2852" s="48">
        <f>IF(M2852=0,0, M2852/(DC_2016!$G$11))</f>
        <v>0</v>
      </c>
      <c r="P2852" s="48">
        <f>IF(OR(O2852&lt;Summary!$G$3, O2852 = Summary!$G$3), O2852, Summary!$G$3)</f>
        <v>0</v>
      </c>
      <c r="Q2852">
        <f>P2852*DC_2016!$G$11</f>
        <v>0</v>
      </c>
      <c r="R2852">
        <f t="shared" si="356"/>
        <v>13.331393344872868</v>
      </c>
      <c r="S2852">
        <f t="shared" si="357"/>
        <v>0</v>
      </c>
      <c r="T2852">
        <f t="shared" si="358"/>
        <v>0</v>
      </c>
      <c r="U2852">
        <f t="shared" si="359"/>
        <v>6776.8864404245469</v>
      </c>
    </row>
    <row r="2853" spans="1:21">
      <c r="A2853">
        <v>4</v>
      </c>
      <c r="B2853">
        <v>29</v>
      </c>
      <c r="C2853">
        <v>19</v>
      </c>
      <c r="D2853">
        <f>'[1]2016'!P2853</f>
        <v>5.9371911304771317</v>
      </c>
      <c r="E2853">
        <f>'[1]2016'!Q2853</f>
        <v>0</v>
      </c>
      <c r="F2853">
        <f t="shared" si="352"/>
        <v>5.9371911304771317</v>
      </c>
      <c r="G2853">
        <f t="shared" si="353"/>
        <v>11</v>
      </c>
      <c r="H2853" s="3">
        <f>DC_2016!K2853</f>
        <v>8.0610775557274206</v>
      </c>
      <c r="I2853" s="48">
        <f>IF(F2853=0,0,IF(H2853&gt;DC_2016!$G$11,0,F2853/((DC_2016!$G$11-H2853)*9.92/20.72)))</f>
        <v>6.3794873522176259</v>
      </c>
      <c r="J2853" s="48">
        <f>IF(OR(I2853&lt;Summary!$F$3, I2853=Summary!$F$3), I2853, Summary!$F$3)</f>
        <v>6.3794873522176259</v>
      </c>
      <c r="K2853" s="3">
        <f>[2]Intensity!A2856</f>
        <v>513.48435278859961</v>
      </c>
      <c r="L2853">
        <f>J2853*(DC_2016!$G$11-H2853)*9.92/20.72</f>
        <v>5.9371911304771308</v>
      </c>
      <c r="M2853">
        <f t="shared" si="354"/>
        <v>0</v>
      </c>
      <c r="N2853">
        <f t="shared" si="355"/>
        <v>2983.345642580015</v>
      </c>
      <c r="O2853" s="48">
        <f>IF(M2853=0,0, M2853/(DC_2016!$G$11))</f>
        <v>0</v>
      </c>
      <c r="P2853" s="48">
        <f>IF(OR(O2853&lt;Summary!$G$3, O2853 = Summary!$G$3), O2853, Summary!$G$3)</f>
        <v>0</v>
      </c>
      <c r="Q2853">
        <f>P2853*DC_2016!$G$11</f>
        <v>0</v>
      </c>
      <c r="R2853">
        <f t="shared" si="356"/>
        <v>5.9371911304771308</v>
      </c>
      <c r="S2853">
        <f t="shared" si="357"/>
        <v>0</v>
      </c>
      <c r="T2853">
        <f t="shared" si="358"/>
        <v>0</v>
      </c>
      <c r="U2853">
        <f t="shared" si="359"/>
        <v>2983.345642580015</v>
      </c>
    </row>
    <row r="2854" spans="1:21">
      <c r="A2854">
        <v>4</v>
      </c>
      <c r="B2854">
        <v>29</v>
      </c>
      <c r="C2854">
        <v>20</v>
      </c>
      <c r="D2854">
        <f>'[1]2016'!P2854</f>
        <v>10.231471724014865</v>
      </c>
      <c r="E2854">
        <f>'[1]2016'!Q2854</f>
        <v>0</v>
      </c>
      <c r="F2854">
        <f t="shared" si="352"/>
        <v>10.231471724014865</v>
      </c>
      <c r="G2854">
        <f t="shared" si="353"/>
        <v>11</v>
      </c>
      <c r="H2854" s="3">
        <f>DC_2016!K2854</f>
        <v>11.269798839128708</v>
      </c>
      <c r="I2854" s="48">
        <f>IF(F2854=0,0,IF(H2854&gt;DC_2016!$G$11,0,F2854/((DC_2016!$G$11-H2854)*9.92/20.72)))</f>
        <v>0</v>
      </c>
      <c r="J2854" s="48">
        <f>IF(OR(I2854&lt;Summary!$F$3, I2854=Summary!$F$3), I2854, Summary!$F$3)</f>
        <v>0</v>
      </c>
      <c r="K2854" s="3">
        <f>[2]Intensity!A2857</f>
        <v>495.77320319104922</v>
      </c>
      <c r="L2854">
        <f>J2854*(DC_2016!$G$11-H2854)*9.92/20.72</f>
        <v>0</v>
      </c>
      <c r="M2854">
        <f t="shared" si="354"/>
        <v>10.231471724014865</v>
      </c>
      <c r="N2854">
        <f t="shared" si="355"/>
        <v>0</v>
      </c>
      <c r="O2854" s="48">
        <f>IF(M2854=0,0, M2854/(DC_2016!$G$11))</f>
        <v>1.0226384192269131</v>
      </c>
      <c r="P2854" s="48">
        <f>IF(OR(O2854&lt;Summary!$G$3, O2854 = Summary!$G$3), O2854, Summary!$G$3)</f>
        <v>0</v>
      </c>
      <c r="Q2854">
        <f>P2854*DC_2016!$G$11</f>
        <v>0</v>
      </c>
      <c r="R2854">
        <f t="shared" si="356"/>
        <v>0</v>
      </c>
      <c r="S2854">
        <f t="shared" si="357"/>
        <v>10.231471724014865</v>
      </c>
      <c r="T2854">
        <f t="shared" si="358"/>
        <v>0</v>
      </c>
      <c r="U2854">
        <f t="shared" si="359"/>
        <v>0</v>
      </c>
    </row>
    <row r="2855" spans="1:21">
      <c r="A2855">
        <v>4</v>
      </c>
      <c r="B2855">
        <v>29</v>
      </c>
      <c r="C2855">
        <v>21</v>
      </c>
      <c r="D2855">
        <f>'[1]2016'!P2855</f>
        <v>0</v>
      </c>
      <c r="E2855">
        <f>'[1]2016'!Q2855</f>
        <v>0</v>
      </c>
      <c r="F2855">
        <f t="shared" si="352"/>
        <v>0</v>
      </c>
      <c r="G2855">
        <f t="shared" si="353"/>
        <v>0</v>
      </c>
      <c r="H2855" s="3">
        <f>DC_2016!K2855</f>
        <v>9.1707961753385092</v>
      </c>
      <c r="I2855" s="48">
        <f>IF(F2855=0,0,IF(H2855&gt;DC_2016!$G$11,0,F2855/((DC_2016!$G$11-H2855)*9.92/20.72)))</f>
        <v>0</v>
      </c>
      <c r="J2855" s="48">
        <f>IF(OR(I2855&lt;Summary!$F$3, I2855=Summary!$F$3), I2855, Summary!$F$3)</f>
        <v>0</v>
      </c>
      <c r="K2855" s="3">
        <f>[2]Intensity!A2858</f>
        <v>480.3506998919222</v>
      </c>
      <c r="L2855">
        <f>J2855*(DC_2016!$G$11-H2855)*9.92/20.72</f>
        <v>0</v>
      </c>
      <c r="M2855">
        <f t="shared" si="354"/>
        <v>0</v>
      </c>
      <c r="N2855">
        <f t="shared" si="355"/>
        <v>0</v>
      </c>
      <c r="O2855" s="48">
        <f>IF(M2855=0,0, M2855/(DC_2016!$G$11))</f>
        <v>0</v>
      </c>
      <c r="P2855" s="48">
        <f>IF(OR(O2855&lt;Summary!$G$3, O2855 = Summary!$G$3), O2855, Summary!$G$3)</f>
        <v>0</v>
      </c>
      <c r="Q2855">
        <f>P2855*DC_2016!$G$11</f>
        <v>0</v>
      </c>
      <c r="R2855">
        <f t="shared" si="356"/>
        <v>0</v>
      </c>
      <c r="S2855">
        <f t="shared" si="357"/>
        <v>0</v>
      </c>
      <c r="T2855">
        <f t="shared" si="358"/>
        <v>0</v>
      </c>
      <c r="U2855">
        <f t="shared" si="359"/>
        <v>0</v>
      </c>
    </row>
    <row r="2856" spans="1:21">
      <c r="A2856">
        <v>4</v>
      </c>
      <c r="B2856">
        <v>29</v>
      </c>
      <c r="C2856">
        <v>22</v>
      </c>
      <c r="D2856">
        <f>'[1]2016'!P2856</f>
        <v>0.48598185698479418</v>
      </c>
      <c r="E2856">
        <f>'[1]2016'!Q2856</f>
        <v>0</v>
      </c>
      <c r="F2856">
        <f t="shared" si="352"/>
        <v>0.48598185698479418</v>
      </c>
      <c r="G2856">
        <f t="shared" si="353"/>
        <v>11</v>
      </c>
      <c r="H2856" s="3">
        <f>DC_2016!K2856</f>
        <v>5.4717341100053236</v>
      </c>
      <c r="I2856" s="48">
        <f>IF(F2856=0,0,IF(H2856&gt;DC_2016!$G$11,0,F2856/((DC_2016!$G$11-H2856)*9.92/20.72)))</f>
        <v>0.22391817532628286</v>
      </c>
      <c r="J2856" s="48">
        <f>IF(OR(I2856&lt;Summary!$F$3, I2856=Summary!$F$3), I2856, Summary!$F$3)</f>
        <v>0.22391817532628286</v>
      </c>
      <c r="K2856" s="3">
        <f>[2]Intensity!A2859</f>
        <v>471.5108849459566</v>
      </c>
      <c r="L2856">
        <f>J2856*(DC_2016!$G$11-H2856)*9.92/20.72</f>
        <v>0.48598185698479418</v>
      </c>
      <c r="M2856">
        <f t="shared" si="354"/>
        <v>0</v>
      </c>
      <c r="N2856">
        <f t="shared" si="355"/>
        <v>223.7999350277469</v>
      </c>
      <c r="O2856" s="48">
        <f>IF(M2856=0,0, M2856/(DC_2016!$G$11))</f>
        <v>0</v>
      </c>
      <c r="P2856" s="48">
        <f>IF(OR(O2856&lt;Summary!$G$3, O2856 = Summary!$G$3), O2856, Summary!$G$3)</f>
        <v>0</v>
      </c>
      <c r="Q2856">
        <f>P2856*DC_2016!$G$11</f>
        <v>0</v>
      </c>
      <c r="R2856">
        <f t="shared" si="356"/>
        <v>0.48598185698479418</v>
      </c>
      <c r="S2856">
        <f t="shared" si="357"/>
        <v>0</v>
      </c>
      <c r="T2856">
        <f t="shared" si="358"/>
        <v>0</v>
      </c>
      <c r="U2856">
        <f t="shared" si="359"/>
        <v>223.7999350277469</v>
      </c>
    </row>
    <row r="2857" spans="1:21">
      <c r="A2857">
        <v>4</v>
      </c>
      <c r="B2857">
        <v>29</v>
      </c>
      <c r="C2857">
        <v>23</v>
      </c>
      <c r="D2857">
        <f>'[1]2016'!P2857</f>
        <v>0</v>
      </c>
      <c r="E2857">
        <f>'[1]2016'!Q2857</f>
        <v>0</v>
      </c>
      <c r="F2857">
        <f t="shared" si="352"/>
        <v>0</v>
      </c>
      <c r="G2857">
        <f t="shared" si="353"/>
        <v>0</v>
      </c>
      <c r="H2857" s="3">
        <f>DC_2016!K2857</f>
        <v>4.8093439280904358</v>
      </c>
      <c r="I2857" s="48">
        <f>IF(F2857=0,0,IF(H2857&gt;DC_2016!$G$11,0,F2857/((DC_2016!$G$11-H2857)*9.92/20.72)))</f>
        <v>0</v>
      </c>
      <c r="J2857" s="48">
        <f>IF(OR(I2857&lt;Summary!$F$3, I2857=Summary!$F$3), I2857, Summary!$F$3)</f>
        <v>0</v>
      </c>
      <c r="K2857" s="3">
        <f>[2]Intensity!A2860</f>
        <v>457.90849183834098</v>
      </c>
      <c r="L2857">
        <f>J2857*(DC_2016!$G$11-H2857)*9.92/20.72</f>
        <v>0</v>
      </c>
      <c r="M2857">
        <f t="shared" si="354"/>
        <v>0</v>
      </c>
      <c r="N2857">
        <f t="shared" si="355"/>
        <v>0</v>
      </c>
      <c r="O2857" s="48">
        <f>IF(M2857=0,0, M2857/(DC_2016!$G$11))</f>
        <v>0</v>
      </c>
      <c r="P2857" s="48">
        <f>IF(OR(O2857&lt;Summary!$G$3, O2857 = Summary!$G$3), O2857, Summary!$G$3)</f>
        <v>0</v>
      </c>
      <c r="Q2857">
        <f>P2857*DC_2016!$G$11</f>
        <v>0</v>
      </c>
      <c r="R2857">
        <f t="shared" si="356"/>
        <v>0</v>
      </c>
      <c r="S2857">
        <f t="shared" si="357"/>
        <v>0</v>
      </c>
      <c r="T2857">
        <f t="shared" si="358"/>
        <v>0</v>
      </c>
      <c r="U2857">
        <f t="shared" si="359"/>
        <v>0</v>
      </c>
    </row>
    <row r="2858" spans="1:21">
      <c r="A2858">
        <v>4</v>
      </c>
      <c r="B2858">
        <v>30</v>
      </c>
      <c r="C2858">
        <v>0</v>
      </c>
      <c r="D2858">
        <f>'[1]2016'!P2858</f>
        <v>0</v>
      </c>
      <c r="E2858">
        <f>'[1]2016'!Q2858</f>
        <v>0</v>
      </c>
      <c r="F2858">
        <f t="shared" si="352"/>
        <v>0</v>
      </c>
      <c r="G2858">
        <f t="shared" si="353"/>
        <v>0</v>
      </c>
      <c r="H2858" s="3">
        <f>DC_2016!K2858</f>
        <v>3.3125141642244995</v>
      </c>
      <c r="I2858" s="48">
        <f>IF(F2858=0,0,IF(H2858&gt;DC_2016!$G$11,0,F2858/((DC_2016!$G$11-H2858)*9.92/20.72)))</f>
        <v>0</v>
      </c>
      <c r="J2858" s="48">
        <f>IF(OR(I2858&lt;Summary!$F$3, I2858=Summary!$F$3), I2858, Summary!$F$3)</f>
        <v>0</v>
      </c>
      <c r="K2858" s="3">
        <f>[2]Intensity!A2861</f>
        <v>456.87557853867418</v>
      </c>
      <c r="L2858">
        <f>J2858*(DC_2016!$G$11-H2858)*9.92/20.72</f>
        <v>0</v>
      </c>
      <c r="M2858">
        <f t="shared" si="354"/>
        <v>0</v>
      </c>
      <c r="N2858">
        <f t="shared" si="355"/>
        <v>0</v>
      </c>
      <c r="O2858" s="48">
        <f>IF(M2858=0,0, M2858/(DC_2016!$G$11))</f>
        <v>0</v>
      </c>
      <c r="P2858" s="48">
        <f>IF(OR(O2858&lt;Summary!$G$3, O2858 = Summary!$G$3), O2858, Summary!$G$3)</f>
        <v>0</v>
      </c>
      <c r="Q2858">
        <f>P2858*DC_2016!$G$11</f>
        <v>0</v>
      </c>
      <c r="R2858">
        <f t="shared" si="356"/>
        <v>0</v>
      </c>
      <c r="S2858">
        <f t="shared" si="357"/>
        <v>0</v>
      </c>
      <c r="T2858">
        <f t="shared" si="358"/>
        <v>0</v>
      </c>
      <c r="U2858">
        <f t="shared" si="359"/>
        <v>0</v>
      </c>
    </row>
    <row r="2859" spans="1:21">
      <c r="A2859">
        <v>4</v>
      </c>
      <c r="B2859">
        <v>30</v>
      </c>
      <c r="C2859">
        <v>1</v>
      </c>
      <c r="D2859">
        <f>'[1]2016'!P2859</f>
        <v>0</v>
      </c>
      <c r="E2859">
        <f>'[1]2016'!Q2859</f>
        <v>0</v>
      </c>
      <c r="F2859">
        <f t="shared" si="352"/>
        <v>0</v>
      </c>
      <c r="G2859">
        <f t="shared" si="353"/>
        <v>0</v>
      </c>
      <c r="H2859" s="3">
        <f>DC_2016!K2859</f>
        <v>3.2006820576830686</v>
      </c>
      <c r="I2859" s="48">
        <f>IF(F2859=0,0,IF(H2859&gt;DC_2016!$G$11,0,F2859/((DC_2016!$G$11-H2859)*9.92/20.72)))</f>
        <v>0</v>
      </c>
      <c r="J2859" s="48">
        <f>IF(OR(I2859&lt;Summary!$F$3, I2859=Summary!$F$3), I2859, Summary!$F$3)</f>
        <v>0</v>
      </c>
      <c r="K2859" s="3">
        <f>[2]Intensity!A2862</f>
        <v>460.55463412547982</v>
      </c>
      <c r="L2859">
        <f>J2859*(DC_2016!$G$11-H2859)*9.92/20.72</f>
        <v>0</v>
      </c>
      <c r="M2859">
        <f t="shared" si="354"/>
        <v>0</v>
      </c>
      <c r="N2859">
        <f t="shared" si="355"/>
        <v>0</v>
      </c>
      <c r="O2859" s="48">
        <f>IF(M2859=0,0, M2859/(DC_2016!$G$11))</f>
        <v>0</v>
      </c>
      <c r="P2859" s="48">
        <f>IF(OR(O2859&lt;Summary!$G$3, O2859 = Summary!$G$3), O2859, Summary!$G$3)</f>
        <v>0</v>
      </c>
      <c r="Q2859">
        <f>P2859*DC_2016!$G$11</f>
        <v>0</v>
      </c>
      <c r="R2859">
        <f t="shared" si="356"/>
        <v>0</v>
      </c>
      <c r="S2859">
        <f t="shared" si="357"/>
        <v>0</v>
      </c>
      <c r="T2859">
        <f t="shared" si="358"/>
        <v>0</v>
      </c>
      <c r="U2859">
        <f t="shared" si="359"/>
        <v>0</v>
      </c>
    </row>
    <row r="2860" spans="1:21">
      <c r="A2860">
        <v>4</v>
      </c>
      <c r="B2860">
        <v>30</v>
      </c>
      <c r="C2860">
        <v>2</v>
      </c>
      <c r="D2860">
        <f>'[1]2016'!P2860</f>
        <v>2.589201571256408</v>
      </c>
      <c r="E2860">
        <f>'[1]2016'!Q2860</f>
        <v>0</v>
      </c>
      <c r="F2860">
        <f t="shared" si="352"/>
        <v>2.589201571256408</v>
      </c>
      <c r="G2860">
        <f t="shared" si="353"/>
        <v>11</v>
      </c>
      <c r="H2860" s="3">
        <f>DC_2016!K2860</f>
        <v>3.1920795888202096</v>
      </c>
      <c r="I2860" s="48">
        <f>IF(F2860=0,0,IF(H2860&gt;DC_2016!$G$11,0,F2860/((DC_2016!$G$11-H2860)*9.92/20.72)))</f>
        <v>0.79380206586855206</v>
      </c>
      <c r="J2860" s="48">
        <f>IF(OR(I2860&lt;Summary!$F$3, I2860=Summary!$F$3), I2860, Summary!$F$3)</f>
        <v>0.79380206586855206</v>
      </c>
      <c r="K2860" s="3">
        <f>[2]Intensity!A2863</f>
        <v>464.88467200322043</v>
      </c>
      <c r="L2860">
        <f>J2860*(DC_2016!$G$11-H2860)*9.92/20.72</f>
        <v>2.589201571256408</v>
      </c>
      <c r="M2860">
        <f t="shared" si="354"/>
        <v>0</v>
      </c>
      <c r="N2860">
        <f t="shared" si="355"/>
        <v>1175.1989059199377</v>
      </c>
      <c r="O2860" s="48">
        <f>IF(M2860=0,0, M2860/(DC_2016!$G$11))</f>
        <v>0</v>
      </c>
      <c r="P2860" s="48">
        <f>IF(OR(O2860&lt;Summary!$G$3, O2860 = Summary!$G$3), O2860, Summary!$G$3)</f>
        <v>0</v>
      </c>
      <c r="Q2860">
        <f>P2860*DC_2016!$G$11</f>
        <v>0</v>
      </c>
      <c r="R2860">
        <f t="shared" si="356"/>
        <v>2.589201571256408</v>
      </c>
      <c r="S2860">
        <f t="shared" si="357"/>
        <v>0</v>
      </c>
      <c r="T2860">
        <f t="shared" si="358"/>
        <v>0</v>
      </c>
      <c r="U2860">
        <f t="shared" si="359"/>
        <v>1175.1989059199377</v>
      </c>
    </row>
    <row r="2861" spans="1:21">
      <c r="A2861">
        <v>4</v>
      </c>
      <c r="B2861">
        <v>30</v>
      </c>
      <c r="C2861">
        <v>3</v>
      </c>
      <c r="D2861">
        <f>'[1]2016'!P2861</f>
        <v>8.3546908719342099</v>
      </c>
      <c r="E2861">
        <f>'[1]2016'!Q2861</f>
        <v>0</v>
      </c>
      <c r="F2861">
        <f t="shared" si="352"/>
        <v>8.3546908719342099</v>
      </c>
      <c r="G2861">
        <f t="shared" si="353"/>
        <v>11</v>
      </c>
      <c r="H2861" s="3">
        <f>DC_2016!K2861</f>
        <v>3.3297191019432955</v>
      </c>
      <c r="I2861" s="48">
        <f>IF(F2861=0,0,IF(H2861&gt;DC_2016!$G$11,0,F2861/((DC_2016!$G$11-H2861)*9.92/20.72)))</f>
        <v>2.6142104787966183</v>
      </c>
      <c r="J2861" s="48">
        <f>IF(OR(I2861&lt;Summary!$F$3, I2861=Summary!$F$3), I2861, Summary!$F$3)</f>
        <v>2.6142104787966183</v>
      </c>
      <c r="K2861" s="3">
        <f>[2]Intensity!A2864</f>
        <v>459.18028725119905</v>
      </c>
      <c r="L2861">
        <f>J2861*(DC_2016!$G$11-H2861)*9.92/20.72</f>
        <v>8.3546908719342099</v>
      </c>
      <c r="M2861">
        <f t="shared" si="354"/>
        <v>0</v>
      </c>
      <c r="N2861">
        <f t="shared" si="355"/>
        <v>3744.4077548784448</v>
      </c>
      <c r="O2861" s="48">
        <f>IF(M2861=0,0, M2861/(DC_2016!$G$11))</f>
        <v>0</v>
      </c>
      <c r="P2861" s="48">
        <f>IF(OR(O2861&lt;Summary!$G$3, O2861 = Summary!$G$3), O2861, Summary!$G$3)</f>
        <v>0</v>
      </c>
      <c r="Q2861">
        <f>P2861*DC_2016!$G$11</f>
        <v>0</v>
      </c>
      <c r="R2861">
        <f t="shared" si="356"/>
        <v>8.3546908719342099</v>
      </c>
      <c r="S2861">
        <f t="shared" si="357"/>
        <v>0</v>
      </c>
      <c r="T2861">
        <f t="shared" si="358"/>
        <v>0</v>
      </c>
      <c r="U2861">
        <f t="shared" si="359"/>
        <v>3744.4077548784448</v>
      </c>
    </row>
    <row r="2862" spans="1:21">
      <c r="A2862">
        <v>4</v>
      </c>
      <c r="B2862">
        <v>30</v>
      </c>
      <c r="C2862">
        <v>4</v>
      </c>
      <c r="D2862">
        <f>'[1]2016'!P2862</f>
        <v>9.0675465684528405</v>
      </c>
      <c r="E2862">
        <f>'[1]2016'!Q2862</f>
        <v>0</v>
      </c>
      <c r="F2862">
        <f t="shared" si="352"/>
        <v>9.0675465684528405</v>
      </c>
      <c r="G2862">
        <f t="shared" si="353"/>
        <v>11</v>
      </c>
      <c r="H2862" s="3">
        <f>DC_2016!K2862</f>
        <v>3.3469240396582434</v>
      </c>
      <c r="I2862" s="48">
        <f>IF(F2862=0,0,IF(H2862&gt;DC_2016!$G$11,0,F2862/((DC_2016!$G$11-H2862)*9.92/20.72)))</f>
        <v>2.8445971115792363</v>
      </c>
      <c r="J2862" s="48">
        <f>IF(OR(I2862&lt;Summary!$F$3, I2862=Summary!$F$3), I2862, Summary!$F$3)</f>
        <v>2.8445971115792363</v>
      </c>
      <c r="K2862" s="3">
        <f>[2]Intensity!A2865</f>
        <v>452.95580975086284</v>
      </c>
      <c r="L2862">
        <f>J2862*(DC_2016!$G$11-H2862)*9.92/20.72</f>
        <v>9.0675465684528422</v>
      </c>
      <c r="M2862">
        <f t="shared" si="354"/>
        <v>0</v>
      </c>
      <c r="N2862">
        <f t="shared" si="355"/>
        <v>4007.4548861142334</v>
      </c>
      <c r="O2862" s="48">
        <f>IF(M2862=0,0, M2862/(DC_2016!$G$11))</f>
        <v>0</v>
      </c>
      <c r="P2862" s="48">
        <f>IF(OR(O2862&lt;Summary!$G$3, O2862 = Summary!$G$3), O2862, Summary!$G$3)</f>
        <v>0</v>
      </c>
      <c r="Q2862">
        <f>P2862*DC_2016!$G$11</f>
        <v>0</v>
      </c>
      <c r="R2862">
        <f t="shared" si="356"/>
        <v>9.0675465684528422</v>
      </c>
      <c r="S2862">
        <f t="shared" si="357"/>
        <v>0</v>
      </c>
      <c r="T2862">
        <f t="shared" si="358"/>
        <v>0</v>
      </c>
      <c r="U2862">
        <f t="shared" si="359"/>
        <v>4007.4548861142334</v>
      </c>
    </row>
    <row r="2863" spans="1:21">
      <c r="A2863">
        <v>4</v>
      </c>
      <c r="B2863">
        <v>30</v>
      </c>
      <c r="C2863">
        <v>5</v>
      </c>
      <c r="D2863">
        <f>'[1]2016'!P2863</f>
        <v>0</v>
      </c>
      <c r="E2863">
        <f>'[1]2016'!Q2863</f>
        <v>0</v>
      </c>
      <c r="F2863">
        <f t="shared" si="352"/>
        <v>0</v>
      </c>
      <c r="G2863">
        <f t="shared" si="353"/>
        <v>0</v>
      </c>
      <c r="H2863" s="3">
        <f>DC_2016!K2863</f>
        <v>3.7856500084815865</v>
      </c>
      <c r="I2863" s="48">
        <f>IF(F2863=0,0,IF(H2863&gt;DC_2016!$G$11,0,F2863/((DC_2016!$G$11-H2863)*9.92/20.72)))</f>
        <v>0</v>
      </c>
      <c r="J2863" s="48">
        <f>IF(OR(I2863&lt;Summary!$F$3, I2863=Summary!$F$3), I2863, Summary!$F$3)</f>
        <v>0</v>
      </c>
      <c r="K2863" s="3">
        <f>[2]Intensity!A2866</f>
        <v>470.12077633194968</v>
      </c>
      <c r="L2863">
        <f>J2863*(DC_2016!$G$11-H2863)*9.92/20.72</f>
        <v>0</v>
      </c>
      <c r="M2863">
        <f t="shared" si="354"/>
        <v>0</v>
      </c>
      <c r="N2863">
        <f t="shared" si="355"/>
        <v>0</v>
      </c>
      <c r="O2863" s="48">
        <f>IF(M2863=0,0, M2863/(DC_2016!$G$11))</f>
        <v>0</v>
      </c>
      <c r="P2863" s="48">
        <f>IF(OR(O2863&lt;Summary!$G$3, O2863 = Summary!$G$3), O2863, Summary!$G$3)</f>
        <v>0</v>
      </c>
      <c r="Q2863">
        <f>P2863*DC_2016!$G$11</f>
        <v>0</v>
      </c>
      <c r="R2863">
        <f t="shared" si="356"/>
        <v>0</v>
      </c>
      <c r="S2863">
        <f t="shared" si="357"/>
        <v>0</v>
      </c>
      <c r="T2863">
        <f t="shared" si="358"/>
        <v>0</v>
      </c>
      <c r="U2863">
        <f t="shared" si="359"/>
        <v>0</v>
      </c>
    </row>
    <row r="2864" spans="1:21">
      <c r="A2864">
        <v>4</v>
      </c>
      <c r="B2864">
        <v>30</v>
      </c>
      <c r="C2864">
        <v>6</v>
      </c>
      <c r="D2864">
        <f>'[1]2016'!P2864</f>
        <v>0</v>
      </c>
      <c r="E2864">
        <f>'[1]2016'!Q2864</f>
        <v>0</v>
      </c>
      <c r="F2864">
        <f t="shared" si="352"/>
        <v>0</v>
      </c>
      <c r="G2864">
        <f t="shared" si="353"/>
        <v>0</v>
      </c>
      <c r="H2864" s="3">
        <f>DC_2016!K2864</f>
        <v>4.5254624215396388</v>
      </c>
      <c r="I2864" s="48">
        <f>IF(F2864=0,0,IF(H2864&gt;DC_2016!$G$11,0,F2864/((DC_2016!$G$11-H2864)*9.92/20.72)))</f>
        <v>0</v>
      </c>
      <c r="J2864" s="48">
        <f>IF(OR(I2864&lt;Summary!$F$3, I2864=Summary!$F$3), I2864, Summary!$F$3)</f>
        <v>0</v>
      </c>
      <c r="K2864" s="3">
        <f>[2]Intensity!A2867</f>
        <v>477.11024460404121</v>
      </c>
      <c r="L2864">
        <f>J2864*(DC_2016!$G$11-H2864)*9.92/20.72</f>
        <v>0</v>
      </c>
      <c r="M2864">
        <f t="shared" si="354"/>
        <v>0</v>
      </c>
      <c r="N2864">
        <f t="shared" si="355"/>
        <v>0</v>
      </c>
      <c r="O2864" s="48">
        <f>IF(M2864=0,0, M2864/(DC_2016!$G$11))</f>
        <v>0</v>
      </c>
      <c r="P2864" s="48">
        <f>IF(OR(O2864&lt;Summary!$G$3, O2864 = Summary!$G$3), O2864, Summary!$G$3)</f>
        <v>0</v>
      </c>
      <c r="Q2864">
        <f>P2864*DC_2016!$G$11</f>
        <v>0</v>
      </c>
      <c r="R2864">
        <f t="shared" si="356"/>
        <v>0</v>
      </c>
      <c r="S2864">
        <f t="shared" si="357"/>
        <v>0</v>
      </c>
      <c r="T2864">
        <f t="shared" si="358"/>
        <v>0</v>
      </c>
      <c r="U2864">
        <f t="shared" si="359"/>
        <v>0</v>
      </c>
    </row>
    <row r="2865" spans="1:21">
      <c r="A2865">
        <v>4</v>
      </c>
      <c r="B2865">
        <v>30</v>
      </c>
      <c r="C2865">
        <v>7</v>
      </c>
      <c r="D2865">
        <f>'[1]2016'!P2865</f>
        <v>9.0919879742029419</v>
      </c>
      <c r="E2865">
        <f>'[1]2016'!Q2865</f>
        <v>0</v>
      </c>
      <c r="F2865">
        <f t="shared" si="352"/>
        <v>9.0919879742029419</v>
      </c>
      <c r="G2865">
        <f t="shared" si="353"/>
        <v>11</v>
      </c>
      <c r="H2865" s="3">
        <f>DC_2016!K2865</f>
        <v>5.213660010044225</v>
      </c>
      <c r="I2865" s="48">
        <f>IF(F2865=0,0,IF(H2865&gt;DC_2016!$G$11,0,F2865/((DC_2016!$G$11-H2865)*9.92/20.72)))</f>
        <v>3.963530612022812</v>
      </c>
      <c r="J2865" s="48">
        <f>IF(OR(I2865&lt;Summary!$F$3, I2865=Summary!$F$3), I2865, Summary!$F$3)</f>
        <v>3.963530612022812</v>
      </c>
      <c r="K2865" s="3">
        <f>[2]Intensity!A2868</f>
        <v>481.31132241096248</v>
      </c>
      <c r="L2865">
        <f>J2865*(DC_2016!$G$11-H2865)*9.92/20.72</f>
        <v>9.0919879742029419</v>
      </c>
      <c r="M2865">
        <f t="shared" si="354"/>
        <v>0</v>
      </c>
      <c r="N2865">
        <f t="shared" si="355"/>
        <v>4276.0648874919534</v>
      </c>
      <c r="O2865" s="48">
        <f>IF(M2865=0,0, M2865/(DC_2016!$G$11))</f>
        <v>0</v>
      </c>
      <c r="P2865" s="48">
        <f>IF(OR(O2865&lt;Summary!$G$3, O2865 = Summary!$G$3), O2865, Summary!$G$3)</f>
        <v>0</v>
      </c>
      <c r="Q2865">
        <f>P2865*DC_2016!$G$11</f>
        <v>0</v>
      </c>
      <c r="R2865">
        <f t="shared" si="356"/>
        <v>9.0919879742029419</v>
      </c>
      <c r="S2865">
        <f t="shared" si="357"/>
        <v>0</v>
      </c>
      <c r="T2865">
        <f t="shared" si="358"/>
        <v>0</v>
      </c>
      <c r="U2865">
        <f t="shared" si="359"/>
        <v>4276.0648874919534</v>
      </c>
    </row>
    <row r="2866" spans="1:21">
      <c r="A2866">
        <v>4</v>
      </c>
      <c r="B2866">
        <v>30</v>
      </c>
      <c r="C2866">
        <v>8</v>
      </c>
      <c r="D2866">
        <f>'[1]2016'!P2866</f>
        <v>63.480491031745323</v>
      </c>
      <c r="E2866">
        <f>'[1]2016'!Q2866</f>
        <v>6.6677615059962605</v>
      </c>
      <c r="F2866">
        <f t="shared" si="352"/>
        <v>70.148252537741584</v>
      </c>
      <c r="G2866">
        <f t="shared" si="353"/>
        <v>14.516939721187306</v>
      </c>
      <c r="H2866" s="3">
        <f>DC_2016!K2866</f>
        <v>5.1878526034773413</v>
      </c>
      <c r="I2866" s="48">
        <f>IF(F2866=0,0,IF(H2866&gt;DC_2016!$G$11,0,F2866/((DC_2016!$G$11-H2866)*9.92/20.72)))</f>
        <v>30.416361610999889</v>
      </c>
      <c r="J2866" s="48">
        <f>IF(OR(I2866&lt;Summary!$F$3, I2866=Summary!$F$3), I2866, Summary!$F$3)</f>
        <v>30.416361610999889</v>
      </c>
      <c r="K2866" s="3">
        <f>[2]Intensity!A2869</f>
        <v>483.45292702357528</v>
      </c>
      <c r="L2866">
        <f>J2866*(DC_2016!$G$11-H2866)*9.92/20.72</f>
        <v>70.148252537741598</v>
      </c>
      <c r="M2866">
        <f t="shared" si="354"/>
        <v>0</v>
      </c>
      <c r="N2866">
        <f t="shared" si="355"/>
        <v>32895.040061323096</v>
      </c>
      <c r="O2866" s="48">
        <f>IF(M2866=0,0, M2866/(DC_2016!$G$11))</f>
        <v>0</v>
      </c>
      <c r="P2866" s="48">
        <f>IF(OR(O2866&lt;Summary!$G$3, O2866 = Summary!$G$3), O2866, Summary!$G$3)</f>
        <v>0</v>
      </c>
      <c r="Q2866">
        <f>P2866*DC_2016!$G$11</f>
        <v>0</v>
      </c>
      <c r="R2866">
        <f t="shared" si="356"/>
        <v>70.148252537741598</v>
      </c>
      <c r="S2866">
        <f t="shared" si="357"/>
        <v>0</v>
      </c>
      <c r="T2866">
        <f t="shared" si="358"/>
        <v>0</v>
      </c>
      <c r="U2866">
        <f t="shared" si="359"/>
        <v>32895.040061323096</v>
      </c>
    </row>
    <row r="2867" spans="1:21">
      <c r="A2867">
        <v>4</v>
      </c>
      <c r="B2867">
        <v>30</v>
      </c>
      <c r="C2867">
        <v>9</v>
      </c>
      <c r="D2867">
        <f>'[1]2016'!P2867</f>
        <v>21.66</v>
      </c>
      <c r="E2867">
        <f>'[1]2016'!Q2867</f>
        <v>103.94838161986608</v>
      </c>
      <c r="F2867">
        <f t="shared" si="352"/>
        <v>125.60838161986608</v>
      </c>
      <c r="G2867">
        <f t="shared" si="353"/>
        <v>41.619693290648627</v>
      </c>
      <c r="H2867" s="3">
        <f>DC_2016!K2867</f>
        <v>6.7448996607476879</v>
      </c>
      <c r="I2867" s="48">
        <f>IF(F2867=0,0,IF(H2867&gt;DC_2016!$G$11,0,F2867/((DC_2016!$G$11-H2867)*9.92/20.72)))</f>
        <v>80.476498970290947</v>
      </c>
      <c r="J2867" s="48">
        <f>IF(OR(I2867&lt;Summary!$F$3, I2867=Summary!$F$3), I2867, Summary!$F$3)</f>
        <v>80.476498970290947</v>
      </c>
      <c r="K2867" s="3">
        <f>[2]Intensity!A2870</f>
        <v>484.85863186523125</v>
      </c>
      <c r="L2867">
        <f>J2867*(DC_2016!$G$11-H2867)*9.92/20.72</f>
        <v>125.60838161986607</v>
      </c>
      <c r="M2867">
        <f t="shared" si="354"/>
        <v>0</v>
      </c>
      <c r="N2867">
        <f t="shared" si="355"/>
        <v>55674.525745260551</v>
      </c>
      <c r="O2867" s="48">
        <f>IF(M2867=0,0, M2867/(DC_2016!$G$11))</f>
        <v>0</v>
      </c>
      <c r="P2867" s="48">
        <f>IF(OR(O2867&lt;Summary!$G$3, O2867 = Summary!$G$3), O2867, Summary!$G$3)</f>
        <v>0</v>
      </c>
      <c r="Q2867">
        <f>P2867*DC_2016!$G$11</f>
        <v>0</v>
      </c>
      <c r="R2867">
        <f t="shared" si="356"/>
        <v>125.60838161986607</v>
      </c>
      <c r="S2867">
        <f t="shared" si="357"/>
        <v>0</v>
      </c>
      <c r="T2867">
        <f t="shared" si="358"/>
        <v>0</v>
      </c>
      <c r="U2867">
        <f t="shared" si="359"/>
        <v>55674.525745260551</v>
      </c>
    </row>
    <row r="2868" spans="1:21">
      <c r="A2868">
        <v>4</v>
      </c>
      <c r="B2868">
        <v>30</v>
      </c>
      <c r="C2868">
        <v>10</v>
      </c>
      <c r="D2868">
        <f>'[1]2016'!P2868</f>
        <v>31.528205106691392</v>
      </c>
      <c r="E2868">
        <f>'[1]2016'!Q2868</f>
        <v>273.44707508175162</v>
      </c>
      <c r="F2868">
        <f t="shared" si="352"/>
        <v>304.97528018844304</v>
      </c>
      <c r="G2868">
        <f t="shared" si="353"/>
        <v>44.174956907239242</v>
      </c>
      <c r="H2868" s="3">
        <f>DC_2016!K2868</f>
        <v>8.8783121999388985</v>
      </c>
      <c r="I2868" s="48">
        <f>IF(F2868=0,0,IF(H2868&gt;DC_2016!$G$11,0,F2868/((DC_2016!$G$11-H2868)*9.92/20.72)))</f>
        <v>565.39087937804493</v>
      </c>
      <c r="J2868" s="48">
        <f>IF(OR(I2868&lt;Summary!$F$3, I2868=Summary!$F$3), I2868, Summary!$F$3)</f>
        <v>288</v>
      </c>
      <c r="K2868" s="3">
        <f>[2]Intensity!A2871</f>
        <v>482.831580199364</v>
      </c>
      <c r="L2868">
        <f>J2868*(DC_2016!$G$11-H2868)*9.92/20.72</f>
        <v>155.34895219903734</v>
      </c>
      <c r="M2868">
        <f t="shared" si="354"/>
        <v>149.6263279894057</v>
      </c>
      <c r="N2868">
        <f t="shared" si="355"/>
        <v>68144.846803599416</v>
      </c>
      <c r="O2868" s="48">
        <f>IF(M2868=0,0, M2868/(DC_2016!$G$11))</f>
        <v>14.955192728595099</v>
      </c>
      <c r="P2868" s="48">
        <f>IF(OR(O2868&lt;Summary!$G$3, O2868 = Summary!$G$3), O2868, Summary!$G$3)</f>
        <v>0</v>
      </c>
      <c r="Q2868">
        <f>P2868*DC_2016!$G$11</f>
        <v>0</v>
      </c>
      <c r="R2868">
        <f t="shared" si="356"/>
        <v>155.34895219903734</v>
      </c>
      <c r="S2868">
        <f t="shared" si="357"/>
        <v>149.6263279894057</v>
      </c>
      <c r="T2868">
        <f t="shared" si="358"/>
        <v>0</v>
      </c>
      <c r="U2868">
        <f t="shared" si="359"/>
        <v>68144.846803599416</v>
      </c>
    </row>
    <row r="2869" spans="1:21">
      <c r="A2869">
        <v>4</v>
      </c>
      <c r="B2869">
        <v>30</v>
      </c>
      <c r="C2869">
        <v>11</v>
      </c>
      <c r="D2869">
        <f>'[1]2016'!P2869</f>
        <v>10.3399669188122</v>
      </c>
      <c r="E2869">
        <f>'[1]2016'!Q2869</f>
        <v>225.98591632696107</v>
      </c>
      <c r="F2869">
        <f t="shared" si="352"/>
        <v>236.32588324577327</v>
      </c>
      <c r="G2869">
        <f t="shared" si="353"/>
        <v>46.381138914021626</v>
      </c>
      <c r="H2869" s="3">
        <f>DC_2016!K2869</f>
        <v>9.867596232681251</v>
      </c>
      <c r="I2869" s="48">
        <f>IF(F2869=0,0,IF(H2869&gt;DC_2016!$G$11,0,F2869/((DC_2016!$G$11-H2869)*9.92/20.72)))</f>
        <v>3593.1061301482418</v>
      </c>
      <c r="J2869" s="48">
        <f>IF(OR(I2869&lt;Summary!$F$3, I2869=Summary!$F$3), I2869, Summary!$F$3)</f>
        <v>288</v>
      </c>
      <c r="K2869" s="3">
        <f>[2]Intensity!A2872</f>
        <v>466.27576118609068</v>
      </c>
      <c r="L2869">
        <f>J2869*(DC_2016!$G$11-H2869)*9.92/20.72</f>
        <v>18.942344564694128</v>
      </c>
      <c r="M2869">
        <f t="shared" si="354"/>
        <v>217.38353868107913</v>
      </c>
      <c r="N2869">
        <f t="shared" si="355"/>
        <v>7953.7886159396212</v>
      </c>
      <c r="O2869" s="48">
        <f>IF(M2869=0,0, M2869/(DC_2016!$G$11))</f>
        <v>21.727544615207922</v>
      </c>
      <c r="P2869" s="48">
        <f>IF(OR(O2869&lt;Summary!$G$3, O2869 = Summary!$G$3), O2869, Summary!$G$3)</f>
        <v>0</v>
      </c>
      <c r="Q2869">
        <f>P2869*DC_2016!$G$11</f>
        <v>0</v>
      </c>
      <c r="R2869">
        <f t="shared" si="356"/>
        <v>18.942344564694128</v>
      </c>
      <c r="S2869">
        <f t="shared" si="357"/>
        <v>217.38353868107913</v>
      </c>
      <c r="T2869">
        <f t="shared" si="358"/>
        <v>0</v>
      </c>
      <c r="U2869">
        <f t="shared" si="359"/>
        <v>7953.7886159396212</v>
      </c>
    </row>
    <row r="2870" spans="1:21">
      <c r="A2870">
        <v>4</v>
      </c>
      <c r="B2870">
        <v>30</v>
      </c>
      <c r="C2870">
        <v>12</v>
      </c>
      <c r="D2870">
        <f>'[1]2016'!P2870</f>
        <v>22.754166666666666</v>
      </c>
      <c r="E2870">
        <f>'[1]2016'!Q2870</f>
        <v>59.825461688293558</v>
      </c>
      <c r="F2870">
        <f t="shared" si="352"/>
        <v>82.579628354960221</v>
      </c>
      <c r="G2870">
        <f t="shared" si="353"/>
        <v>37.804941201141929</v>
      </c>
      <c r="H2870" s="3">
        <f>DC_2016!K2870</f>
        <v>10.254707388352784</v>
      </c>
      <c r="I2870" s="48">
        <f>IF(F2870=0,0,IF(H2870&gt;DC_2016!$G$11,0,F2870/((DC_2016!$G$11-H2870)*9.92/20.72)))</f>
        <v>0</v>
      </c>
      <c r="J2870" s="48">
        <f>IF(OR(I2870&lt;Summary!$F$3, I2870=Summary!$F$3), I2870, Summary!$F$3)</f>
        <v>0</v>
      </c>
      <c r="K2870" s="3">
        <f>[2]Intensity!A2873</f>
        <v>467.66552519762445</v>
      </c>
      <c r="L2870">
        <f>J2870*(DC_2016!$G$11-H2870)*9.92/20.72</f>
        <v>0</v>
      </c>
      <c r="M2870">
        <f t="shared" si="354"/>
        <v>82.579628354960221</v>
      </c>
      <c r="N2870">
        <f t="shared" si="355"/>
        <v>0</v>
      </c>
      <c r="O2870" s="48">
        <f>IF(M2870=0,0, M2870/(DC_2016!$G$11))</f>
        <v>8.2538566180119766</v>
      </c>
      <c r="P2870" s="48">
        <f>IF(OR(O2870&lt;Summary!$G$3, O2870 = Summary!$G$3), O2870, Summary!$G$3)</f>
        <v>0</v>
      </c>
      <c r="Q2870">
        <f>P2870*DC_2016!$G$11</f>
        <v>0</v>
      </c>
      <c r="R2870">
        <f t="shared" si="356"/>
        <v>0</v>
      </c>
      <c r="S2870">
        <f t="shared" si="357"/>
        <v>82.579628354960221</v>
      </c>
      <c r="T2870">
        <f t="shared" si="358"/>
        <v>0</v>
      </c>
      <c r="U2870">
        <f t="shared" si="359"/>
        <v>0</v>
      </c>
    </row>
    <row r="2871" spans="1:21">
      <c r="A2871">
        <v>4</v>
      </c>
      <c r="B2871">
        <v>30</v>
      </c>
      <c r="C2871">
        <v>13</v>
      </c>
      <c r="D2871">
        <f>'[1]2016'!P2871</f>
        <v>18.578561180782902</v>
      </c>
      <c r="E2871">
        <f>'[1]2016'!Q2871</f>
        <v>2.4855257732547957</v>
      </c>
      <c r="F2871">
        <f t="shared" si="352"/>
        <v>21.064086954037698</v>
      </c>
      <c r="G2871">
        <f t="shared" si="353"/>
        <v>15.365935908406374</v>
      </c>
      <c r="H2871" s="3">
        <f>DC_2016!K2871</f>
        <v>10.031043163816857</v>
      </c>
      <c r="I2871" s="48">
        <f>IF(F2871=0,0,IF(H2871&gt;DC_2016!$G$11,0,F2871/((DC_2016!$G$11-H2871)*9.92/20.72)))</f>
        <v>0</v>
      </c>
      <c r="J2871" s="48">
        <f>IF(OR(I2871&lt;Summary!$F$3, I2871=Summary!$F$3), I2871, Summary!$F$3)</f>
        <v>0</v>
      </c>
      <c r="K2871" s="3">
        <f>[2]Intensity!A2874</f>
        <v>466.94171926325333</v>
      </c>
      <c r="L2871">
        <f>J2871*(DC_2016!$G$11-H2871)*9.92/20.72</f>
        <v>0</v>
      </c>
      <c r="M2871">
        <f t="shared" si="354"/>
        <v>21.064086954037698</v>
      </c>
      <c r="N2871">
        <f t="shared" si="355"/>
        <v>0</v>
      </c>
      <c r="O2871" s="48">
        <f>IF(M2871=0,0, M2871/(DC_2016!$G$11))</f>
        <v>2.1053612975907843</v>
      </c>
      <c r="P2871" s="48">
        <f>IF(OR(O2871&lt;Summary!$G$3, O2871 = Summary!$G$3), O2871, Summary!$G$3)</f>
        <v>0</v>
      </c>
      <c r="Q2871">
        <f>P2871*DC_2016!$G$11</f>
        <v>0</v>
      </c>
      <c r="R2871">
        <f t="shared" si="356"/>
        <v>0</v>
      </c>
      <c r="S2871">
        <f t="shared" si="357"/>
        <v>21.064086954037698</v>
      </c>
      <c r="T2871">
        <f t="shared" si="358"/>
        <v>0</v>
      </c>
      <c r="U2871">
        <f t="shared" si="359"/>
        <v>0</v>
      </c>
    </row>
    <row r="2872" spans="1:21">
      <c r="A2872">
        <v>4</v>
      </c>
      <c r="B2872">
        <v>30</v>
      </c>
      <c r="C2872">
        <v>14</v>
      </c>
      <c r="D2872">
        <f>'[1]2016'!P2872</f>
        <v>33.070000000000007</v>
      </c>
      <c r="E2872">
        <f>'[1]2016'!Q2872</f>
        <v>101.75104607079641</v>
      </c>
      <c r="F2872">
        <f t="shared" si="352"/>
        <v>134.8210460707964</v>
      </c>
      <c r="G2872">
        <f t="shared" si="353"/>
        <v>38.924339814442057</v>
      </c>
      <c r="H2872" s="3">
        <f>DC_2016!K2872</f>
        <v>9.9364159949902842</v>
      </c>
      <c r="I2872" s="48">
        <f>IF(F2872=0,0,IF(H2872&gt;DC_2016!$G$11,0,F2872/((DC_2016!$G$11-H2872)*9.92/20.72)))</f>
        <v>4107.4458814973523</v>
      </c>
      <c r="J2872" s="48">
        <f>IF(OR(I2872&lt;Summary!$F$3, I2872=Summary!$F$3), I2872, Summary!$F$3)</f>
        <v>288</v>
      </c>
      <c r="K2872" s="3">
        <f>[2]Intensity!A2875</f>
        <v>469.03780691257884</v>
      </c>
      <c r="L2872">
        <f>J2872*(DC_2016!$G$11-H2872)*9.92/20.72</f>
        <v>9.4531887670872017</v>
      </c>
      <c r="M2872">
        <f t="shared" si="354"/>
        <v>125.3678573037092</v>
      </c>
      <c r="N2872">
        <f t="shared" si="355"/>
        <v>4065.9437957450373</v>
      </c>
      <c r="O2872" s="48">
        <f>IF(M2872=0,0, M2872/(DC_2016!$G$11))</f>
        <v>12.53055189645991</v>
      </c>
      <c r="P2872" s="48">
        <f>IF(OR(O2872&lt;Summary!$G$3, O2872 = Summary!$G$3), O2872, Summary!$G$3)</f>
        <v>0</v>
      </c>
      <c r="Q2872">
        <f>P2872*DC_2016!$G$11</f>
        <v>0</v>
      </c>
      <c r="R2872">
        <f t="shared" si="356"/>
        <v>9.4531887670872017</v>
      </c>
      <c r="S2872">
        <f t="shared" si="357"/>
        <v>125.3678573037092</v>
      </c>
      <c r="T2872">
        <f t="shared" si="358"/>
        <v>0</v>
      </c>
      <c r="U2872">
        <f t="shared" si="359"/>
        <v>4065.9437957450373</v>
      </c>
    </row>
    <row r="2873" spans="1:21">
      <c r="A2873">
        <v>4</v>
      </c>
      <c r="B2873">
        <v>30</v>
      </c>
      <c r="C2873">
        <v>15</v>
      </c>
      <c r="D2873">
        <f>'[1]2016'!P2873</f>
        <v>22.081625000000003</v>
      </c>
      <c r="E2873">
        <f>'[1]2016'!Q2873</f>
        <v>20.989396133611883</v>
      </c>
      <c r="F2873">
        <f t="shared" si="352"/>
        <v>43.071021133611886</v>
      </c>
      <c r="G2873">
        <f t="shared" si="353"/>
        <v>29.03086243380444</v>
      </c>
      <c r="H2873" s="3">
        <f>DC_2016!K2873</f>
        <v>11.149364252257968</v>
      </c>
      <c r="I2873" s="48">
        <f>IF(F2873=0,0,IF(H2873&gt;DC_2016!$G$11,0,F2873/((DC_2016!$G$11-H2873)*9.92/20.72)))</f>
        <v>0</v>
      </c>
      <c r="J2873" s="48">
        <f>IF(OR(I2873&lt;Summary!$F$3, I2873=Summary!$F$3), I2873, Summary!$F$3)</f>
        <v>0</v>
      </c>
      <c r="K2873" s="3">
        <f>[2]Intensity!A2876</f>
        <v>479.28959846490551</v>
      </c>
      <c r="L2873">
        <f>J2873*(DC_2016!$G$11-H2873)*9.92/20.72</f>
        <v>0</v>
      </c>
      <c r="M2873">
        <f t="shared" si="354"/>
        <v>43.071021133611886</v>
      </c>
      <c r="N2873">
        <f t="shared" si="355"/>
        <v>0</v>
      </c>
      <c r="O2873" s="48">
        <f>IF(M2873=0,0, M2873/(DC_2016!$G$11))</f>
        <v>4.3049604352795878</v>
      </c>
      <c r="P2873" s="48">
        <f>IF(OR(O2873&lt;Summary!$G$3, O2873 = Summary!$G$3), O2873, Summary!$G$3)</f>
        <v>0</v>
      </c>
      <c r="Q2873">
        <f>P2873*DC_2016!$G$11</f>
        <v>0</v>
      </c>
      <c r="R2873">
        <f t="shared" si="356"/>
        <v>0</v>
      </c>
      <c r="S2873">
        <f t="shared" si="357"/>
        <v>43.071021133611886</v>
      </c>
      <c r="T2873">
        <f t="shared" si="358"/>
        <v>0</v>
      </c>
      <c r="U2873">
        <f t="shared" si="359"/>
        <v>0</v>
      </c>
    </row>
    <row r="2874" spans="1:21">
      <c r="A2874">
        <v>4</v>
      </c>
      <c r="B2874">
        <v>30</v>
      </c>
      <c r="C2874">
        <v>16</v>
      </c>
      <c r="D2874">
        <f>'[1]2016'!P2874</f>
        <v>12.321791666666668</v>
      </c>
      <c r="E2874">
        <f>'[1]2016'!Q2874</f>
        <v>3.5400000000000005</v>
      </c>
      <c r="F2874">
        <f t="shared" si="352"/>
        <v>15.861791666666669</v>
      </c>
      <c r="G2874">
        <f t="shared" si="353"/>
        <v>19.257579140649831</v>
      </c>
      <c r="H2874" s="3">
        <f>DC_2016!K2874</f>
        <v>12.50855450298633</v>
      </c>
      <c r="I2874" s="48">
        <f>IF(F2874=0,0,IF(H2874&gt;DC_2016!$G$11,0,F2874/((DC_2016!$G$11-H2874)*9.92/20.72)))</f>
        <v>0</v>
      </c>
      <c r="J2874" s="48">
        <f>IF(OR(I2874&lt;Summary!$F$3, I2874=Summary!$F$3), I2874, Summary!$F$3)</f>
        <v>0</v>
      </c>
      <c r="K2874" s="3">
        <f>[2]Intensity!A2877</f>
        <v>467.85721507101641</v>
      </c>
      <c r="L2874">
        <f>J2874*(DC_2016!$G$11-H2874)*9.92/20.72</f>
        <v>0</v>
      </c>
      <c r="M2874">
        <f t="shared" si="354"/>
        <v>15.861791666666669</v>
      </c>
      <c r="N2874">
        <f t="shared" si="355"/>
        <v>0</v>
      </c>
      <c r="O2874" s="48">
        <f>IF(M2874=0,0, M2874/(DC_2016!$G$11))</f>
        <v>1.5853904495512301</v>
      </c>
      <c r="P2874" s="48">
        <f>IF(OR(O2874&lt;Summary!$G$3, O2874 = Summary!$G$3), O2874, Summary!$G$3)</f>
        <v>0</v>
      </c>
      <c r="Q2874">
        <f>P2874*DC_2016!$G$11</f>
        <v>0</v>
      </c>
      <c r="R2874">
        <f t="shared" si="356"/>
        <v>0</v>
      </c>
      <c r="S2874">
        <f t="shared" si="357"/>
        <v>15.861791666666669</v>
      </c>
      <c r="T2874">
        <f t="shared" si="358"/>
        <v>0</v>
      </c>
      <c r="U2874">
        <f t="shared" si="359"/>
        <v>0</v>
      </c>
    </row>
    <row r="2875" spans="1:21">
      <c r="A2875">
        <v>4</v>
      </c>
      <c r="B2875">
        <v>30</v>
      </c>
      <c r="C2875">
        <v>17</v>
      </c>
      <c r="D2875">
        <f>'[1]2016'!P2875</f>
        <v>0</v>
      </c>
      <c r="E2875">
        <f>'[1]2016'!Q2875</f>
        <v>0</v>
      </c>
      <c r="F2875">
        <f t="shared" si="352"/>
        <v>0</v>
      </c>
      <c r="G2875">
        <f t="shared" si="353"/>
        <v>0</v>
      </c>
      <c r="H2875" s="3">
        <f>DC_2016!K2875</f>
        <v>12.259082871877105</v>
      </c>
      <c r="I2875" s="48">
        <f>IF(F2875=0,0,IF(H2875&gt;DC_2016!$G$11,0,F2875/((DC_2016!$G$11-H2875)*9.92/20.72)))</f>
        <v>0</v>
      </c>
      <c r="J2875" s="48">
        <f>IF(OR(I2875&lt;Summary!$F$3, I2875=Summary!$F$3), I2875, Summary!$F$3)</f>
        <v>0</v>
      </c>
      <c r="K2875" s="3">
        <f>[2]Intensity!A2878</f>
        <v>469.30237192604898</v>
      </c>
      <c r="L2875">
        <f>J2875*(DC_2016!$G$11-H2875)*9.92/20.72</f>
        <v>0</v>
      </c>
      <c r="M2875">
        <f t="shared" si="354"/>
        <v>0</v>
      </c>
      <c r="N2875">
        <f t="shared" si="355"/>
        <v>0</v>
      </c>
      <c r="O2875" s="48">
        <f>IF(M2875=0,0, M2875/(DC_2016!$G$11))</f>
        <v>0</v>
      </c>
      <c r="P2875" s="48">
        <f>IF(OR(O2875&lt;Summary!$G$3, O2875 = Summary!$G$3), O2875, Summary!$G$3)</f>
        <v>0</v>
      </c>
      <c r="Q2875">
        <f>P2875*DC_2016!$G$11</f>
        <v>0</v>
      </c>
      <c r="R2875">
        <f t="shared" si="356"/>
        <v>0</v>
      </c>
      <c r="S2875">
        <f t="shared" si="357"/>
        <v>0</v>
      </c>
      <c r="T2875">
        <f t="shared" si="358"/>
        <v>0</v>
      </c>
      <c r="U2875">
        <f t="shared" si="359"/>
        <v>0</v>
      </c>
    </row>
    <row r="2876" spans="1:21">
      <c r="A2876">
        <v>4</v>
      </c>
      <c r="B2876">
        <v>30</v>
      </c>
      <c r="C2876">
        <v>18</v>
      </c>
      <c r="D2876">
        <f>'[1]2016'!P2876</f>
        <v>0</v>
      </c>
      <c r="E2876">
        <f>'[1]2016'!Q2876</f>
        <v>0</v>
      </c>
      <c r="F2876">
        <f t="shared" si="352"/>
        <v>0</v>
      </c>
      <c r="G2876">
        <f t="shared" si="353"/>
        <v>0</v>
      </c>
      <c r="H2876" s="3">
        <f>DC_2016!K2876</f>
        <v>12.801038478384998</v>
      </c>
      <c r="I2876" s="48">
        <f>IF(F2876=0,0,IF(H2876&gt;DC_2016!$G$11,0,F2876/((DC_2016!$G$11-H2876)*9.92/20.72)))</f>
        <v>0</v>
      </c>
      <c r="J2876" s="48">
        <f>IF(OR(I2876&lt;Summary!$F$3, I2876=Summary!$F$3), I2876, Summary!$F$3)</f>
        <v>0</v>
      </c>
      <c r="K2876" s="3">
        <f>[2]Intensity!A2879</f>
        <v>472.28365540164896</v>
      </c>
      <c r="L2876">
        <f>J2876*(DC_2016!$G$11-H2876)*9.92/20.72</f>
        <v>0</v>
      </c>
      <c r="M2876">
        <f t="shared" si="354"/>
        <v>0</v>
      </c>
      <c r="N2876">
        <f t="shared" si="355"/>
        <v>0</v>
      </c>
      <c r="O2876" s="48">
        <f>IF(M2876=0,0, M2876/(DC_2016!$G$11))</f>
        <v>0</v>
      </c>
      <c r="P2876" s="48">
        <f>IF(OR(O2876&lt;Summary!$G$3, O2876 = Summary!$G$3), O2876, Summary!$G$3)</f>
        <v>0</v>
      </c>
      <c r="Q2876">
        <f>P2876*DC_2016!$G$11</f>
        <v>0</v>
      </c>
      <c r="R2876">
        <f t="shared" si="356"/>
        <v>0</v>
      </c>
      <c r="S2876">
        <f t="shared" si="357"/>
        <v>0</v>
      </c>
      <c r="T2876">
        <f t="shared" si="358"/>
        <v>0</v>
      </c>
      <c r="U2876">
        <f t="shared" si="359"/>
        <v>0</v>
      </c>
    </row>
    <row r="2877" spans="1:21">
      <c r="A2877">
        <v>4</v>
      </c>
      <c r="B2877">
        <v>30</v>
      </c>
      <c r="C2877">
        <v>19</v>
      </c>
      <c r="D2877">
        <f>'[1]2016'!P2877</f>
        <v>0</v>
      </c>
      <c r="E2877">
        <f>'[1]2016'!Q2877</f>
        <v>0</v>
      </c>
      <c r="F2877">
        <f t="shared" si="352"/>
        <v>0</v>
      </c>
      <c r="G2877">
        <f t="shared" si="353"/>
        <v>0</v>
      </c>
      <c r="H2877" s="3">
        <f>DC_2016!K2877</f>
        <v>12.732218716124958</v>
      </c>
      <c r="I2877" s="48">
        <f>IF(F2877=0,0,IF(H2877&gt;DC_2016!$G$11,0,F2877/((DC_2016!$G$11-H2877)*9.92/20.72)))</f>
        <v>0</v>
      </c>
      <c r="J2877" s="48">
        <f>IF(OR(I2877&lt;Summary!$F$3, I2877=Summary!$F$3), I2877, Summary!$F$3)</f>
        <v>0</v>
      </c>
      <c r="K2877" s="3">
        <f>[2]Intensity!A2880</f>
        <v>472.35263187358623</v>
      </c>
      <c r="L2877">
        <f>J2877*(DC_2016!$G$11-H2877)*9.92/20.72</f>
        <v>0</v>
      </c>
      <c r="M2877">
        <f t="shared" si="354"/>
        <v>0</v>
      </c>
      <c r="N2877">
        <f t="shared" si="355"/>
        <v>0</v>
      </c>
      <c r="O2877" s="48">
        <f>IF(M2877=0,0, M2877/(DC_2016!$G$11))</f>
        <v>0</v>
      </c>
      <c r="P2877" s="48">
        <f>IF(OR(O2877&lt;Summary!$G$3, O2877 = Summary!$G$3), O2877, Summary!$G$3)</f>
        <v>0</v>
      </c>
      <c r="Q2877">
        <f>P2877*DC_2016!$G$11</f>
        <v>0</v>
      </c>
      <c r="R2877">
        <f t="shared" si="356"/>
        <v>0</v>
      </c>
      <c r="S2877">
        <f t="shared" si="357"/>
        <v>0</v>
      </c>
      <c r="T2877">
        <f t="shared" si="358"/>
        <v>0</v>
      </c>
      <c r="U2877">
        <f t="shared" si="359"/>
        <v>0</v>
      </c>
    </row>
    <row r="2878" spans="1:21">
      <c r="A2878">
        <v>4</v>
      </c>
      <c r="B2878">
        <v>30</v>
      </c>
      <c r="C2878">
        <v>20</v>
      </c>
      <c r="D2878">
        <f>'[1]2016'!P2878</f>
        <v>0</v>
      </c>
      <c r="E2878">
        <f>'[1]2016'!Q2878</f>
        <v>0</v>
      </c>
      <c r="F2878">
        <f t="shared" si="352"/>
        <v>0</v>
      </c>
      <c r="G2878">
        <f t="shared" si="353"/>
        <v>0</v>
      </c>
      <c r="H2878" s="3">
        <f>DC_2016!K2878</f>
        <v>13.317186678335919</v>
      </c>
      <c r="I2878" s="48">
        <f>IF(F2878=0,0,IF(H2878&gt;DC_2016!$G$11,0,F2878/((DC_2016!$G$11-H2878)*9.92/20.72)))</f>
        <v>0</v>
      </c>
      <c r="J2878" s="48">
        <f>IF(OR(I2878&lt;Summary!$F$3, I2878=Summary!$F$3), I2878, Summary!$F$3)</f>
        <v>0</v>
      </c>
      <c r="K2878" s="3">
        <f>[2]Intensity!A2881</f>
        <v>454.0984712467469</v>
      </c>
      <c r="L2878">
        <f>J2878*(DC_2016!$G$11-H2878)*9.92/20.72</f>
        <v>0</v>
      </c>
      <c r="M2878">
        <f t="shared" si="354"/>
        <v>0</v>
      </c>
      <c r="N2878">
        <f t="shared" si="355"/>
        <v>0</v>
      </c>
      <c r="O2878" s="48">
        <f>IF(M2878=0,0, M2878/(DC_2016!$G$11))</f>
        <v>0</v>
      </c>
      <c r="P2878" s="48">
        <f>IF(OR(O2878&lt;Summary!$G$3, O2878 = Summary!$G$3), O2878, Summary!$G$3)</f>
        <v>0</v>
      </c>
      <c r="Q2878">
        <f>P2878*DC_2016!$G$11</f>
        <v>0</v>
      </c>
      <c r="R2878">
        <f t="shared" si="356"/>
        <v>0</v>
      </c>
      <c r="S2878">
        <f t="shared" si="357"/>
        <v>0</v>
      </c>
      <c r="T2878">
        <f t="shared" si="358"/>
        <v>0</v>
      </c>
      <c r="U2878">
        <f t="shared" si="359"/>
        <v>0</v>
      </c>
    </row>
    <row r="2879" spans="1:21">
      <c r="A2879">
        <v>4</v>
      </c>
      <c r="B2879">
        <v>30</v>
      </c>
      <c r="C2879">
        <v>21</v>
      </c>
      <c r="D2879">
        <f>'[1]2016'!P2879</f>
        <v>79.94593879703028</v>
      </c>
      <c r="E2879">
        <f>'[1]2016'!Q2879</f>
        <v>0</v>
      </c>
      <c r="F2879">
        <f t="shared" si="352"/>
        <v>79.94593879703028</v>
      </c>
      <c r="G2879">
        <f t="shared" si="353"/>
        <v>11</v>
      </c>
      <c r="H2879" s="3">
        <f>DC_2016!K2879</f>
        <v>9.2568208753248591</v>
      </c>
      <c r="I2879" s="48">
        <f>IF(F2879=0,0,IF(H2879&gt;DC_2016!$G$11,0,F2879/((DC_2016!$G$11-H2879)*9.92/20.72)))</f>
        <v>223.19448777907459</v>
      </c>
      <c r="J2879" s="48">
        <f>IF(OR(I2879&lt;Summary!$F$3, I2879=Summary!$F$3), I2879, Summary!$F$3)</f>
        <v>223.19448777907459</v>
      </c>
      <c r="K2879" s="3">
        <f>[2]Intensity!A2882</f>
        <v>436.33755474409008</v>
      </c>
      <c r="L2879">
        <f>J2879*(DC_2016!$G$11-H2879)*9.92/20.72</f>
        <v>79.94593879703028</v>
      </c>
      <c r="M2879">
        <f t="shared" si="354"/>
        <v>0</v>
      </c>
      <c r="N2879">
        <f t="shared" si="355"/>
        <v>34004.010119649545</v>
      </c>
      <c r="O2879" s="48">
        <f>IF(M2879=0,0, M2879/(DC_2016!$G$11))</f>
        <v>0</v>
      </c>
      <c r="P2879" s="48">
        <f>IF(OR(O2879&lt;Summary!$G$3, O2879 = Summary!$G$3), O2879, Summary!$G$3)</f>
        <v>0</v>
      </c>
      <c r="Q2879">
        <f>P2879*DC_2016!$G$11</f>
        <v>0</v>
      </c>
      <c r="R2879">
        <f t="shared" si="356"/>
        <v>79.94593879703028</v>
      </c>
      <c r="S2879">
        <f t="shared" si="357"/>
        <v>0</v>
      </c>
      <c r="T2879">
        <f t="shared" si="358"/>
        <v>0</v>
      </c>
      <c r="U2879">
        <f t="shared" si="359"/>
        <v>34004.010119649545</v>
      </c>
    </row>
    <row r="2880" spans="1:21">
      <c r="A2880">
        <v>4</v>
      </c>
      <c r="B2880">
        <v>30</v>
      </c>
      <c r="C2880">
        <v>22</v>
      </c>
      <c r="D2880">
        <f>'[1]2016'!P2880</f>
        <v>0</v>
      </c>
      <c r="E2880">
        <f>'[1]2016'!Q2880</f>
        <v>0</v>
      </c>
      <c r="F2880">
        <f t="shared" si="352"/>
        <v>0</v>
      </c>
      <c r="G2880">
        <f t="shared" si="353"/>
        <v>0</v>
      </c>
      <c r="H2880" s="3">
        <f>DC_2016!K2880</f>
        <v>5.3857094100180039</v>
      </c>
      <c r="I2880" s="48">
        <f>IF(F2880=0,0,IF(H2880&gt;DC_2016!$G$11,0,F2880/((DC_2016!$G$11-H2880)*9.92/20.72)))</f>
        <v>0</v>
      </c>
      <c r="J2880" s="48">
        <f>IF(OR(I2880&lt;Summary!$F$3, I2880=Summary!$F$3), I2880, Summary!$F$3)</f>
        <v>0</v>
      </c>
      <c r="K2880" s="3">
        <f>[2]Intensity!A2883</f>
        <v>421.56320960596008</v>
      </c>
      <c r="L2880">
        <f>J2880*(DC_2016!$G$11-H2880)*9.92/20.72</f>
        <v>0</v>
      </c>
      <c r="M2880">
        <f t="shared" si="354"/>
        <v>0</v>
      </c>
      <c r="N2880">
        <f t="shared" si="355"/>
        <v>0</v>
      </c>
      <c r="O2880" s="48">
        <f>IF(M2880=0,0, M2880/(DC_2016!$G$11))</f>
        <v>0</v>
      </c>
      <c r="P2880" s="48">
        <f>IF(OR(O2880&lt;Summary!$G$3, O2880 = Summary!$G$3), O2880, Summary!$G$3)</f>
        <v>0</v>
      </c>
      <c r="Q2880">
        <f>P2880*DC_2016!$G$11</f>
        <v>0</v>
      </c>
      <c r="R2880">
        <f t="shared" si="356"/>
        <v>0</v>
      </c>
      <c r="S2880">
        <f t="shared" si="357"/>
        <v>0</v>
      </c>
      <c r="T2880">
        <f t="shared" si="358"/>
        <v>0</v>
      </c>
      <c r="U2880">
        <f t="shared" si="359"/>
        <v>0</v>
      </c>
    </row>
    <row r="2881" spans="1:21">
      <c r="A2881">
        <v>4</v>
      </c>
      <c r="B2881">
        <v>30</v>
      </c>
      <c r="C2881">
        <v>23</v>
      </c>
      <c r="D2881">
        <f>'[1]2016'!P2881</f>
        <v>0</v>
      </c>
      <c r="E2881">
        <f>'[1]2016'!Q2881</f>
        <v>0</v>
      </c>
      <c r="F2881">
        <f t="shared" si="352"/>
        <v>0</v>
      </c>
      <c r="G2881">
        <f t="shared" si="353"/>
        <v>0</v>
      </c>
      <c r="H2881" s="3">
        <f>DC_2016!K2881</f>
        <v>3.6704435108937936</v>
      </c>
      <c r="I2881" s="48">
        <f>IF(F2881=0,0,IF(H2881&gt;DC_2016!$G$11,0,F2881/((DC_2016!$G$11-H2881)*9.92/20.72)))</f>
        <v>0</v>
      </c>
      <c r="J2881" s="48">
        <f>IF(OR(I2881&lt;Summary!$F$3, I2881=Summary!$F$3), I2881, Summary!$F$3)</f>
        <v>0</v>
      </c>
      <c r="K2881" s="3">
        <f>[2]Intensity!A2884</f>
        <v>418.76554504402571</v>
      </c>
      <c r="L2881">
        <f>J2881*(DC_2016!$G$11-H2881)*9.92/20.72</f>
        <v>0</v>
      </c>
      <c r="M2881">
        <f t="shared" si="354"/>
        <v>0</v>
      </c>
      <c r="N2881">
        <f t="shared" si="355"/>
        <v>0</v>
      </c>
      <c r="O2881" s="48">
        <f>IF(M2881=0,0, M2881/(DC_2016!$G$11))</f>
        <v>0</v>
      </c>
      <c r="P2881" s="48">
        <f>IF(OR(O2881&lt;Summary!$G$3, O2881 = Summary!$G$3), O2881, Summary!$G$3)</f>
        <v>0</v>
      </c>
      <c r="Q2881">
        <f>P2881*DC_2016!$G$11</f>
        <v>0</v>
      </c>
      <c r="R2881">
        <f t="shared" si="356"/>
        <v>0</v>
      </c>
      <c r="S2881">
        <f t="shared" si="357"/>
        <v>0</v>
      </c>
      <c r="T2881">
        <f t="shared" si="358"/>
        <v>0</v>
      </c>
      <c r="U2881">
        <f t="shared" si="359"/>
        <v>0</v>
      </c>
    </row>
    <row r="2882" spans="1:21">
      <c r="A2882">
        <v>5</v>
      </c>
      <c r="B2882">
        <v>1</v>
      </c>
      <c r="C2882">
        <v>0</v>
      </c>
      <c r="D2882">
        <f>'[1]2016'!P2882</f>
        <v>0</v>
      </c>
      <c r="E2882">
        <f>'[1]2016'!Q2882</f>
        <v>0</v>
      </c>
      <c r="F2882">
        <f t="shared" ref="F2882:F2945" si="360">D2882+E2882</f>
        <v>0</v>
      </c>
      <c r="G2882">
        <f t="shared" ref="G2882:G2945" si="361">IF(F2882=0, 0, 11*D2882/F2882+48*E2882/F2882)</f>
        <v>0</v>
      </c>
      <c r="H2882" s="3">
        <f>DC_2016!K2882</f>
        <v>3.5705882642052709</v>
      </c>
      <c r="I2882" s="48">
        <f>IF(F2882=0,0,IF(H2882&gt;DC_2016!$G$11,0,F2882/((DC_2016!$G$11-H2882)*9.92/20.72)))</f>
        <v>0</v>
      </c>
      <c r="J2882" s="48">
        <f>IF(OR(I2882&lt;Summary!$F$3, I2882=Summary!$F$3), I2882, Summary!$F$3)</f>
        <v>0</v>
      </c>
      <c r="K2882" s="3">
        <f>[2]Intensity!A2885</f>
        <v>406.03582830532514</v>
      </c>
      <c r="L2882">
        <f>J2882*(DC_2016!$G$11-H2882)*9.92/20.72</f>
        <v>0</v>
      </c>
      <c r="M2882">
        <f t="shared" ref="M2882:M2945" si="362">F2882-L2882</f>
        <v>0</v>
      </c>
      <c r="N2882">
        <f t="shared" ref="N2882:N2945" si="363">(K2882-G2882)*L2882</f>
        <v>0</v>
      </c>
      <c r="O2882" s="48">
        <f>IF(M2882=0,0, M2882/(DC_2016!$G$11))</f>
        <v>0</v>
      </c>
      <c r="P2882" s="48">
        <f>IF(OR(O2882&lt;Summary!$G$3, O2882 = Summary!$G$3), O2882, Summary!$G$3)</f>
        <v>0</v>
      </c>
      <c r="Q2882">
        <f>P2882*DC_2016!$G$11</f>
        <v>0</v>
      </c>
      <c r="R2882">
        <f t="shared" ref="R2882:R2945" si="364">L2882+Q2882</f>
        <v>0</v>
      </c>
      <c r="S2882">
        <f t="shared" ref="S2882:S2945" si="365">F2882-R2882</f>
        <v>0</v>
      </c>
      <c r="T2882">
        <f t="shared" ref="T2882:T2945" si="366">(K2882-G2882)*Q2882</f>
        <v>0</v>
      </c>
      <c r="U2882">
        <f t="shared" ref="U2882:U2945" si="367">N2882+T2882</f>
        <v>0</v>
      </c>
    </row>
    <row r="2883" spans="1:21">
      <c r="A2883">
        <v>5</v>
      </c>
      <c r="B2883">
        <v>1</v>
      </c>
      <c r="C2883">
        <v>1</v>
      </c>
      <c r="D2883">
        <f>'[1]2016'!P2883</f>
        <v>1.1450921894506667</v>
      </c>
      <c r="E2883">
        <f>'[1]2016'!Q2883</f>
        <v>0</v>
      </c>
      <c r="F2883">
        <f t="shared" si="360"/>
        <v>1.1450921894506667</v>
      </c>
      <c r="G2883">
        <f t="shared" si="361"/>
        <v>11</v>
      </c>
      <c r="H2883" s="3">
        <f>DC_2016!K2883</f>
        <v>3.4587561576479233</v>
      </c>
      <c r="I2883" s="48">
        <f>IF(F2883=0,0,IF(H2883&gt;DC_2016!$G$11,0,F2883/((DC_2016!$G$11-H2883)*9.92/20.72)))</f>
        <v>0.36536590495452642</v>
      </c>
      <c r="J2883" s="48">
        <f>IF(OR(I2883&lt;Summary!$F$3, I2883=Summary!$F$3), I2883, Summary!$F$3)</f>
        <v>0.36536590495452642</v>
      </c>
      <c r="K2883" s="3">
        <f>[2]Intensity!A2886</f>
        <v>403.91227960220544</v>
      </c>
      <c r="L2883">
        <f>J2883*(DC_2016!$G$11-H2883)*9.92/20.72</f>
        <v>1.1450921894506667</v>
      </c>
      <c r="M2883">
        <f t="shared" si="362"/>
        <v>0</v>
      </c>
      <c r="N2883">
        <f t="shared" si="363"/>
        <v>449.92078251174195</v>
      </c>
      <c r="O2883" s="48">
        <f>IF(M2883=0,0, M2883/(DC_2016!$G$11))</f>
        <v>0</v>
      </c>
      <c r="P2883" s="48">
        <f>IF(OR(O2883&lt;Summary!$G$3, O2883 = Summary!$G$3), O2883, Summary!$G$3)</f>
        <v>0</v>
      </c>
      <c r="Q2883">
        <f>P2883*DC_2016!$G$11</f>
        <v>0</v>
      </c>
      <c r="R2883">
        <f t="shared" si="364"/>
        <v>1.1450921894506667</v>
      </c>
      <c r="S2883">
        <f t="shared" si="365"/>
        <v>0</v>
      </c>
      <c r="T2883">
        <f t="shared" si="366"/>
        <v>0</v>
      </c>
      <c r="U2883">
        <f t="shared" si="367"/>
        <v>449.92078251174195</v>
      </c>
    </row>
    <row r="2884" spans="1:21">
      <c r="A2884">
        <v>5</v>
      </c>
      <c r="B2884">
        <v>1</v>
      </c>
      <c r="C2884">
        <v>2</v>
      </c>
      <c r="D2884">
        <f>'[1]2016'!P2884</f>
        <v>0</v>
      </c>
      <c r="E2884">
        <f>'[1]2016'!Q2884</f>
        <v>0</v>
      </c>
      <c r="F2884">
        <f t="shared" si="360"/>
        <v>0</v>
      </c>
      <c r="G2884">
        <f t="shared" si="361"/>
        <v>0</v>
      </c>
      <c r="H2884" s="3">
        <f>DC_2016!K2884</f>
        <v>3.3555265085105512</v>
      </c>
      <c r="I2884" s="48">
        <f>IF(F2884=0,0,IF(H2884&gt;DC_2016!$G$11,0,F2884/((DC_2016!$G$11-H2884)*9.92/20.72)))</f>
        <v>0</v>
      </c>
      <c r="J2884" s="48">
        <f>IF(OR(I2884&lt;Summary!$F$3, I2884=Summary!$F$3), I2884, Summary!$F$3)</f>
        <v>0</v>
      </c>
      <c r="K2884" s="3">
        <f>[2]Intensity!A2887</f>
        <v>416.25776970773404</v>
      </c>
      <c r="L2884">
        <f>J2884*(DC_2016!$G$11-H2884)*9.92/20.72</f>
        <v>0</v>
      </c>
      <c r="M2884">
        <f t="shared" si="362"/>
        <v>0</v>
      </c>
      <c r="N2884">
        <f t="shared" si="363"/>
        <v>0</v>
      </c>
      <c r="O2884" s="48">
        <f>IF(M2884=0,0, M2884/(DC_2016!$G$11))</f>
        <v>0</v>
      </c>
      <c r="P2884" s="48">
        <f>IF(OR(O2884&lt;Summary!$G$3, O2884 = Summary!$G$3), O2884, Summary!$G$3)</f>
        <v>0</v>
      </c>
      <c r="Q2884">
        <f>P2884*DC_2016!$G$11</f>
        <v>0</v>
      </c>
      <c r="R2884">
        <f t="shared" si="364"/>
        <v>0</v>
      </c>
      <c r="S2884">
        <f t="shared" si="365"/>
        <v>0</v>
      </c>
      <c r="T2884">
        <f t="shared" si="366"/>
        <v>0</v>
      </c>
      <c r="U2884">
        <f t="shared" si="367"/>
        <v>0</v>
      </c>
    </row>
    <row r="2885" spans="1:21">
      <c r="A2885">
        <v>5</v>
      </c>
      <c r="B2885">
        <v>1</v>
      </c>
      <c r="C2885">
        <v>3</v>
      </c>
      <c r="D2885">
        <f>'[1]2016'!P2885</f>
        <v>2.7095961326094002</v>
      </c>
      <c r="E2885">
        <f>'[1]2016'!Q2885</f>
        <v>0</v>
      </c>
      <c r="F2885">
        <f t="shared" si="360"/>
        <v>2.7095961326094002</v>
      </c>
      <c r="G2885">
        <f t="shared" si="361"/>
        <v>11</v>
      </c>
      <c r="H2885" s="3">
        <f>DC_2016!K2885</f>
        <v>3.4415512085125766</v>
      </c>
      <c r="I2885" s="48">
        <f>IF(F2885=0,0,IF(H2885&gt;DC_2016!$G$11,0,F2885/((DC_2016!$G$11-H2885)*9.92/20.72)))</f>
        <v>0.86228772108378715</v>
      </c>
      <c r="J2885" s="48">
        <f>IF(OR(I2885&lt;Summary!$F$3, I2885=Summary!$F$3), I2885, Summary!$F$3)</f>
        <v>0.86228772108378715</v>
      </c>
      <c r="K2885" s="3">
        <f>[2]Intensity!A2888</f>
        <v>424.43360441470907</v>
      </c>
      <c r="L2885">
        <f>J2885*(DC_2016!$G$11-H2885)*9.92/20.72</f>
        <v>2.7095961326093998</v>
      </c>
      <c r="M2885">
        <f t="shared" si="362"/>
        <v>0</v>
      </c>
      <c r="N2885">
        <f t="shared" si="363"/>
        <v>1120.2380956128602</v>
      </c>
      <c r="O2885" s="48">
        <f>IF(M2885=0,0, M2885/(DC_2016!$G$11))</f>
        <v>0</v>
      </c>
      <c r="P2885" s="48">
        <f>IF(OR(O2885&lt;Summary!$G$3, O2885 = Summary!$G$3), O2885, Summary!$G$3)</f>
        <v>0</v>
      </c>
      <c r="Q2885">
        <f>P2885*DC_2016!$G$11</f>
        <v>0</v>
      </c>
      <c r="R2885">
        <f t="shared" si="364"/>
        <v>2.7095961326093998</v>
      </c>
      <c r="S2885">
        <f t="shared" si="365"/>
        <v>0</v>
      </c>
      <c r="T2885">
        <f t="shared" si="366"/>
        <v>0</v>
      </c>
      <c r="U2885">
        <f t="shared" si="367"/>
        <v>1120.2380956128602</v>
      </c>
    </row>
    <row r="2886" spans="1:21">
      <c r="A2886">
        <v>5</v>
      </c>
      <c r="B2886">
        <v>1</v>
      </c>
      <c r="C2886">
        <v>4</v>
      </c>
      <c r="D2886">
        <f>'[1]2016'!P2886</f>
        <v>0.31919795845068327</v>
      </c>
      <c r="E2886">
        <f>'[1]2016'!Q2886</f>
        <v>0</v>
      </c>
      <c r="F2886">
        <f t="shared" si="360"/>
        <v>0.31919795845068327</v>
      </c>
      <c r="G2886">
        <f t="shared" si="361"/>
        <v>11</v>
      </c>
      <c r="H2886" s="3">
        <f>DC_2016!K2886</f>
        <v>3.6910228396264859</v>
      </c>
      <c r="I2886" s="48">
        <f>IF(F2886=0,0,IF(H2886&gt;DC_2016!$G$11,0,F2886/((DC_2016!$G$11-H2886)*9.92/20.72)))</f>
        <v>0.1055934314420458</v>
      </c>
      <c r="J2886" s="48">
        <f>IF(OR(I2886&lt;Summary!$F$3, I2886=Summary!$F$3), I2886, Summary!$F$3)</f>
        <v>0.1055934314420458</v>
      </c>
      <c r="K2886" s="3">
        <f>[2]Intensity!A2889</f>
        <v>418.9387461572075</v>
      </c>
      <c r="L2886">
        <f>J2886*(DC_2016!$G$11-H2886)*9.92/20.72</f>
        <v>0.31919795845068322</v>
      </c>
      <c r="M2886">
        <f t="shared" si="362"/>
        <v>0</v>
      </c>
      <c r="N2886">
        <f t="shared" si="363"/>
        <v>130.21321494631212</v>
      </c>
      <c r="O2886" s="48">
        <f>IF(M2886=0,0, M2886/(DC_2016!$G$11))</f>
        <v>0</v>
      </c>
      <c r="P2886" s="48">
        <f>IF(OR(O2886&lt;Summary!$G$3, O2886 = Summary!$G$3), O2886, Summary!$G$3)</f>
        <v>0</v>
      </c>
      <c r="Q2886">
        <f>P2886*DC_2016!$G$11</f>
        <v>0</v>
      </c>
      <c r="R2886">
        <f t="shared" si="364"/>
        <v>0.31919795845068322</v>
      </c>
      <c r="S2886">
        <f t="shared" si="365"/>
        <v>0</v>
      </c>
      <c r="T2886">
        <f t="shared" si="366"/>
        <v>0</v>
      </c>
      <c r="U2886">
        <f t="shared" si="367"/>
        <v>130.21321494631212</v>
      </c>
    </row>
    <row r="2887" spans="1:21">
      <c r="A2887">
        <v>5</v>
      </c>
      <c r="B2887">
        <v>1</v>
      </c>
      <c r="C2887">
        <v>5</v>
      </c>
      <c r="D2887">
        <f>'[1]2016'!P2887</f>
        <v>2.1506782289342965</v>
      </c>
      <c r="E2887">
        <f>'[1]2016'!Q2887</f>
        <v>0</v>
      </c>
      <c r="F2887">
        <f t="shared" si="360"/>
        <v>2.1506782289342965</v>
      </c>
      <c r="G2887">
        <f t="shared" si="361"/>
        <v>11</v>
      </c>
      <c r="H2887" s="3">
        <f>DC_2016!K2887</f>
        <v>3.9404944707404397</v>
      </c>
      <c r="I2887" s="48">
        <f>IF(F2887=0,0,IF(H2887&gt;DC_2016!$G$11,0,F2887/((DC_2016!$G$11-H2887)*9.92/20.72)))</f>
        <v>0.74072997291135034</v>
      </c>
      <c r="J2887" s="48">
        <f>IF(OR(I2887&lt;Summary!$F$3, I2887=Summary!$F$3), I2887, Summary!$F$3)</f>
        <v>0.74072997291135034</v>
      </c>
      <c r="K2887" s="3">
        <f>[2]Intensity!A2890</f>
        <v>438.92767068730245</v>
      </c>
      <c r="L2887">
        <f>J2887*(DC_2016!$G$11-H2887)*9.92/20.72</f>
        <v>2.1506782289342965</v>
      </c>
      <c r="M2887">
        <f t="shared" si="362"/>
        <v>0</v>
      </c>
      <c r="N2887">
        <f t="shared" si="363"/>
        <v>920.3347249057465</v>
      </c>
      <c r="O2887" s="48">
        <f>IF(M2887=0,0, M2887/(DC_2016!$G$11))</f>
        <v>0</v>
      </c>
      <c r="P2887" s="48">
        <f>IF(OR(O2887&lt;Summary!$G$3, O2887 = Summary!$G$3), O2887, Summary!$G$3)</f>
        <v>0</v>
      </c>
      <c r="Q2887">
        <f>P2887*DC_2016!$G$11</f>
        <v>0</v>
      </c>
      <c r="R2887">
        <f t="shared" si="364"/>
        <v>2.1506782289342965</v>
      </c>
      <c r="S2887">
        <f t="shared" si="365"/>
        <v>0</v>
      </c>
      <c r="T2887">
        <f t="shared" si="366"/>
        <v>0</v>
      </c>
      <c r="U2887">
        <f t="shared" si="367"/>
        <v>920.3347249057465</v>
      </c>
    </row>
    <row r="2888" spans="1:21">
      <c r="A2888">
        <v>5</v>
      </c>
      <c r="B2888">
        <v>1</v>
      </c>
      <c r="C2888">
        <v>6</v>
      </c>
      <c r="D2888">
        <f>'[1]2016'!P2888</f>
        <v>5.8509242568625668</v>
      </c>
      <c r="E2888">
        <f>'[1]2016'!Q2888</f>
        <v>0</v>
      </c>
      <c r="F2888">
        <f t="shared" si="360"/>
        <v>5.8509242568625668</v>
      </c>
      <c r="G2888">
        <f t="shared" si="361"/>
        <v>11</v>
      </c>
      <c r="H2888" s="3">
        <f>DC_2016!K2888</f>
        <v>4.8093439280904358</v>
      </c>
      <c r="I2888" s="48">
        <f>IF(F2888=0,0,IF(H2888&gt;DC_2016!$G$11,0,F2888/((DC_2016!$G$11-H2888)*9.92/20.72)))</f>
        <v>2.3521459020316642</v>
      </c>
      <c r="J2888" s="48">
        <f>IF(OR(I2888&lt;Summary!$F$3, I2888=Summary!$F$3), I2888, Summary!$F$3)</f>
        <v>2.3521459020316642</v>
      </c>
      <c r="K2888" s="3">
        <f>[2]Intensity!A2891</f>
        <v>460.97627683734811</v>
      </c>
      <c r="L2888">
        <f>J2888*(DC_2016!$G$11-H2888)*9.92/20.72</f>
        <v>5.8509242568625668</v>
      </c>
      <c r="M2888">
        <f t="shared" si="362"/>
        <v>0</v>
      </c>
      <c r="N2888">
        <f t="shared" si="363"/>
        <v>2632.7771131603458</v>
      </c>
      <c r="O2888" s="48">
        <f>IF(M2888=0,0, M2888/(DC_2016!$G$11))</f>
        <v>0</v>
      </c>
      <c r="P2888" s="48">
        <f>IF(OR(O2888&lt;Summary!$G$3, O2888 = Summary!$G$3), O2888, Summary!$G$3)</f>
        <v>0</v>
      </c>
      <c r="Q2888">
        <f>P2888*DC_2016!$G$11</f>
        <v>0</v>
      </c>
      <c r="R2888">
        <f t="shared" si="364"/>
        <v>5.8509242568625668</v>
      </c>
      <c r="S2888">
        <f t="shared" si="365"/>
        <v>0</v>
      </c>
      <c r="T2888">
        <f t="shared" si="366"/>
        <v>0</v>
      </c>
      <c r="U2888">
        <f t="shared" si="367"/>
        <v>2632.7771131603458</v>
      </c>
    </row>
    <row r="2889" spans="1:21">
      <c r="A2889">
        <v>5</v>
      </c>
      <c r="B2889">
        <v>1</v>
      </c>
      <c r="C2889">
        <v>7</v>
      </c>
      <c r="D2889">
        <f>'[1]2016'!P2889</f>
        <v>4.1520358751272175</v>
      </c>
      <c r="E2889">
        <f>'[1]2016'!Q2889</f>
        <v>0</v>
      </c>
      <c r="F2889">
        <f t="shared" si="360"/>
        <v>4.1520358751272175</v>
      </c>
      <c r="G2889">
        <f t="shared" si="361"/>
        <v>11</v>
      </c>
      <c r="H2889" s="3">
        <f>DC_2016!K2889</f>
        <v>5.1706476657615568</v>
      </c>
      <c r="I2889" s="48">
        <f>IF(F2889=0,0,IF(H2889&gt;DC_2016!$G$11,0,F2889/((DC_2016!$G$11-H2889)*9.92/20.72)))</f>
        <v>1.7939202456418402</v>
      </c>
      <c r="J2889" s="48">
        <f>IF(OR(I2889&lt;Summary!$F$3, I2889=Summary!$F$3), I2889, Summary!$F$3)</f>
        <v>1.7939202456418402</v>
      </c>
      <c r="K2889" s="3">
        <f>[2]Intensity!A2892</f>
        <v>468.18700557952667</v>
      </c>
      <c r="L2889">
        <f>J2889*(DC_2016!$G$11-H2889)*9.92/20.72</f>
        <v>4.1520358751272175</v>
      </c>
      <c r="M2889">
        <f t="shared" si="362"/>
        <v>0</v>
      </c>
      <c r="N2889">
        <f t="shared" si="363"/>
        <v>1898.256848808182</v>
      </c>
      <c r="O2889" s="48">
        <f>IF(M2889=0,0, M2889/(DC_2016!$G$11))</f>
        <v>0</v>
      </c>
      <c r="P2889" s="48">
        <f>IF(OR(O2889&lt;Summary!$G$3, O2889 = Summary!$G$3), O2889, Summary!$G$3)</f>
        <v>0</v>
      </c>
      <c r="Q2889">
        <f>P2889*DC_2016!$G$11</f>
        <v>0</v>
      </c>
      <c r="R2889">
        <f t="shared" si="364"/>
        <v>4.1520358751272175</v>
      </c>
      <c r="S2889">
        <f t="shared" si="365"/>
        <v>0</v>
      </c>
      <c r="T2889">
        <f t="shared" si="366"/>
        <v>0</v>
      </c>
      <c r="U2889">
        <f t="shared" si="367"/>
        <v>1898.256848808182</v>
      </c>
    </row>
    <row r="2890" spans="1:21">
      <c r="A2890">
        <v>5</v>
      </c>
      <c r="B2890">
        <v>1</v>
      </c>
      <c r="C2890">
        <v>8</v>
      </c>
      <c r="D2890">
        <f>'[1]2016'!P2890</f>
        <v>0</v>
      </c>
      <c r="E2890">
        <f>'[1]2016'!Q2890</f>
        <v>0</v>
      </c>
      <c r="F2890">
        <f t="shared" si="360"/>
        <v>0</v>
      </c>
      <c r="G2890">
        <f t="shared" si="361"/>
        <v>0</v>
      </c>
      <c r="H2890" s="3">
        <f>DC_2016!K2890</f>
        <v>5.8502427853913286</v>
      </c>
      <c r="I2890" s="48">
        <f>IF(F2890=0,0,IF(H2890&gt;DC_2016!$G$11,0,F2890/((DC_2016!$G$11-H2890)*9.92/20.72)))</f>
        <v>0</v>
      </c>
      <c r="J2890" s="48">
        <f>IF(OR(I2890&lt;Summary!$F$3, I2890=Summary!$F$3), I2890, Summary!$F$3)</f>
        <v>0</v>
      </c>
      <c r="K2890" s="3">
        <f>[2]Intensity!A2893</f>
        <v>470.44454185796297</v>
      </c>
      <c r="L2890">
        <f>J2890*(DC_2016!$G$11-H2890)*9.92/20.72</f>
        <v>0</v>
      </c>
      <c r="M2890">
        <f t="shared" si="362"/>
        <v>0</v>
      </c>
      <c r="N2890">
        <f t="shared" si="363"/>
        <v>0</v>
      </c>
      <c r="O2890" s="48">
        <f>IF(M2890=0,0, M2890/(DC_2016!$G$11))</f>
        <v>0</v>
      </c>
      <c r="P2890" s="48">
        <f>IF(OR(O2890&lt;Summary!$G$3, O2890 = Summary!$G$3), O2890, Summary!$G$3)</f>
        <v>0</v>
      </c>
      <c r="Q2890">
        <f>P2890*DC_2016!$G$11</f>
        <v>0</v>
      </c>
      <c r="R2890">
        <f t="shared" si="364"/>
        <v>0</v>
      </c>
      <c r="S2890">
        <f t="shared" si="365"/>
        <v>0</v>
      </c>
      <c r="T2890">
        <f t="shared" si="366"/>
        <v>0</v>
      </c>
      <c r="U2890">
        <f t="shared" si="367"/>
        <v>0</v>
      </c>
    </row>
    <row r="2891" spans="1:21">
      <c r="A2891">
        <v>5</v>
      </c>
      <c r="B2891">
        <v>1</v>
      </c>
      <c r="C2891">
        <v>9</v>
      </c>
      <c r="D2891">
        <f>'[1]2016'!P2891</f>
        <v>0</v>
      </c>
      <c r="E2891">
        <f>'[1]2016'!Q2891</f>
        <v>0</v>
      </c>
      <c r="F2891">
        <f t="shared" si="360"/>
        <v>0</v>
      </c>
      <c r="G2891">
        <f t="shared" si="361"/>
        <v>0</v>
      </c>
      <c r="H2891" s="3">
        <f>DC_2016!K2891</f>
        <v>6.7707070673087717</v>
      </c>
      <c r="I2891" s="48">
        <f>IF(F2891=0,0,IF(H2891&gt;DC_2016!$G$11,0,F2891/((DC_2016!$G$11-H2891)*9.92/20.72)))</f>
        <v>0</v>
      </c>
      <c r="J2891" s="48">
        <f>IF(OR(I2891&lt;Summary!$F$3, I2891=Summary!$F$3), I2891, Summary!$F$3)</f>
        <v>0</v>
      </c>
      <c r="K2891" s="3">
        <f>[2]Intensity!A2894</f>
        <v>475.20389615173679</v>
      </c>
      <c r="L2891">
        <f>J2891*(DC_2016!$G$11-H2891)*9.92/20.72</f>
        <v>0</v>
      </c>
      <c r="M2891">
        <f t="shared" si="362"/>
        <v>0</v>
      </c>
      <c r="N2891">
        <f t="shared" si="363"/>
        <v>0</v>
      </c>
      <c r="O2891" s="48">
        <f>IF(M2891=0,0, M2891/(DC_2016!$G$11))</f>
        <v>0</v>
      </c>
      <c r="P2891" s="48">
        <f>IF(OR(O2891&lt;Summary!$G$3, O2891 = Summary!$G$3), O2891, Summary!$G$3)</f>
        <v>0</v>
      </c>
      <c r="Q2891">
        <f>P2891*DC_2016!$G$11</f>
        <v>0</v>
      </c>
      <c r="R2891">
        <f t="shared" si="364"/>
        <v>0</v>
      </c>
      <c r="S2891">
        <f t="shared" si="365"/>
        <v>0</v>
      </c>
      <c r="T2891">
        <f t="shared" si="366"/>
        <v>0</v>
      </c>
      <c r="U2891">
        <f t="shared" si="367"/>
        <v>0</v>
      </c>
    </row>
    <row r="2892" spans="1:21">
      <c r="A2892">
        <v>5</v>
      </c>
      <c r="B2892">
        <v>1</v>
      </c>
      <c r="C2892">
        <v>10</v>
      </c>
      <c r="D2892">
        <f>'[1]2016'!P2892</f>
        <v>0</v>
      </c>
      <c r="E2892">
        <f>'[1]2016'!Q2892</f>
        <v>0</v>
      </c>
      <c r="F2892">
        <f t="shared" si="360"/>
        <v>0</v>
      </c>
      <c r="G2892">
        <f t="shared" si="361"/>
        <v>0</v>
      </c>
      <c r="H2892" s="3">
        <f>DC_2016!K2892</f>
        <v>8.9987467753623562</v>
      </c>
      <c r="I2892" s="48">
        <f>IF(F2892=0,0,IF(H2892&gt;DC_2016!$G$11,0,F2892/((DC_2016!$G$11-H2892)*9.92/20.72)))</f>
        <v>0</v>
      </c>
      <c r="J2892" s="48">
        <f>IF(OR(I2892&lt;Summary!$F$3, I2892=Summary!$F$3), I2892, Summary!$F$3)</f>
        <v>0</v>
      </c>
      <c r="K2892" s="3">
        <f>[2]Intensity!A2895</f>
        <v>472.11673796659375</v>
      </c>
      <c r="L2892">
        <f>J2892*(DC_2016!$G$11-H2892)*9.92/20.72</f>
        <v>0</v>
      </c>
      <c r="M2892">
        <f t="shared" si="362"/>
        <v>0</v>
      </c>
      <c r="N2892">
        <f t="shared" si="363"/>
        <v>0</v>
      </c>
      <c r="O2892" s="48">
        <f>IF(M2892=0,0, M2892/(DC_2016!$G$11))</f>
        <v>0</v>
      </c>
      <c r="P2892" s="48">
        <f>IF(OR(O2892&lt;Summary!$G$3, O2892 = Summary!$G$3), O2892, Summary!$G$3)</f>
        <v>0</v>
      </c>
      <c r="Q2892">
        <f>P2892*DC_2016!$G$11</f>
        <v>0</v>
      </c>
      <c r="R2892">
        <f t="shared" si="364"/>
        <v>0</v>
      </c>
      <c r="S2892">
        <f t="shared" si="365"/>
        <v>0</v>
      </c>
      <c r="T2892">
        <f t="shared" si="366"/>
        <v>0</v>
      </c>
      <c r="U2892">
        <f t="shared" si="367"/>
        <v>0</v>
      </c>
    </row>
    <row r="2893" spans="1:21">
      <c r="A2893">
        <v>5</v>
      </c>
      <c r="B2893">
        <v>1</v>
      </c>
      <c r="C2893">
        <v>11</v>
      </c>
      <c r="D2893">
        <f>'[1]2016'!P2893</f>
        <v>1.6883333333333335</v>
      </c>
      <c r="E2893">
        <f>'[1]2016'!Q2893</f>
        <v>0.29991666666666666</v>
      </c>
      <c r="F2893">
        <f t="shared" si="360"/>
        <v>1.9882500000000001</v>
      </c>
      <c r="G2893">
        <f t="shared" si="361"/>
        <v>16.581248166310409</v>
      </c>
      <c r="H2893" s="3">
        <f>DC_2016!K2893</f>
        <v>10.05685058182047</v>
      </c>
      <c r="I2893" s="48">
        <f>IF(F2893=0,0,IF(H2893&gt;DC_2016!$G$11,0,F2893/((DC_2016!$G$11-H2893)*9.92/20.72)))</f>
        <v>0</v>
      </c>
      <c r="J2893" s="48">
        <f>IF(OR(I2893&lt;Summary!$F$3, I2893=Summary!$F$3), I2893, Summary!$F$3)</f>
        <v>0</v>
      </c>
      <c r="K2893" s="3">
        <f>[2]Intensity!A2896</f>
        <v>478.95376039178456</v>
      </c>
      <c r="L2893">
        <f>J2893*(DC_2016!$G$11-H2893)*9.92/20.72</f>
        <v>0</v>
      </c>
      <c r="M2893">
        <f t="shared" si="362"/>
        <v>1.9882500000000001</v>
      </c>
      <c r="N2893">
        <f t="shared" si="363"/>
        <v>0</v>
      </c>
      <c r="O2893" s="48">
        <f>IF(M2893=0,0, M2893/(DC_2016!$G$11))</f>
        <v>0.19872613558179797</v>
      </c>
      <c r="P2893" s="48">
        <f>IF(OR(O2893&lt;Summary!$G$3, O2893 = Summary!$G$3), O2893, Summary!$G$3)</f>
        <v>0</v>
      </c>
      <c r="Q2893">
        <f>P2893*DC_2016!$G$11</f>
        <v>0</v>
      </c>
      <c r="R2893">
        <f t="shared" si="364"/>
        <v>0</v>
      </c>
      <c r="S2893">
        <f t="shared" si="365"/>
        <v>1.9882500000000001</v>
      </c>
      <c r="T2893">
        <f t="shared" si="366"/>
        <v>0</v>
      </c>
      <c r="U2893">
        <f t="shared" si="367"/>
        <v>0</v>
      </c>
    </row>
    <row r="2894" spans="1:21">
      <c r="A2894">
        <v>5</v>
      </c>
      <c r="B2894">
        <v>1</v>
      </c>
      <c r="C2894">
        <v>12</v>
      </c>
      <c r="D2894">
        <f>'[1]2016'!P2894</f>
        <v>2.6883333333333339</v>
      </c>
      <c r="E2894">
        <f>'[1]2016'!Q2894</f>
        <v>0.51391666666666669</v>
      </c>
      <c r="F2894">
        <f t="shared" si="360"/>
        <v>3.2022500000000007</v>
      </c>
      <c r="G2894">
        <f t="shared" si="361"/>
        <v>16.93798631170791</v>
      </c>
      <c r="H2894" s="3">
        <f>DC_2016!K2894</f>
        <v>10.134272801523451</v>
      </c>
      <c r="I2894" s="48">
        <f>IF(F2894=0,0,IF(H2894&gt;DC_2016!$G$11,0,F2894/((DC_2016!$G$11-H2894)*9.92/20.72)))</f>
        <v>0</v>
      </c>
      <c r="J2894" s="48">
        <f>IF(OR(I2894&lt;Summary!$F$3, I2894=Summary!$F$3), I2894, Summary!$F$3)</f>
        <v>0</v>
      </c>
      <c r="K2894" s="3">
        <f>[2]Intensity!A2897</f>
        <v>474.05153362584264</v>
      </c>
      <c r="L2894">
        <f>J2894*(DC_2016!$G$11-H2894)*9.92/20.72</f>
        <v>0</v>
      </c>
      <c r="M2894">
        <f t="shared" si="362"/>
        <v>3.2022500000000007</v>
      </c>
      <c r="N2894">
        <f t="shared" si="363"/>
        <v>0</v>
      </c>
      <c r="O2894" s="48">
        <f>IF(M2894=0,0, M2894/(DC_2016!$G$11))</f>
        <v>0.32006577023352828</v>
      </c>
      <c r="P2894" s="48">
        <f>IF(OR(O2894&lt;Summary!$G$3, O2894 = Summary!$G$3), O2894, Summary!$G$3)</f>
        <v>0</v>
      </c>
      <c r="Q2894">
        <f>P2894*DC_2016!$G$11</f>
        <v>0</v>
      </c>
      <c r="R2894">
        <f t="shared" si="364"/>
        <v>0</v>
      </c>
      <c r="S2894">
        <f t="shared" si="365"/>
        <v>3.2022500000000007</v>
      </c>
      <c r="T2894">
        <f t="shared" si="366"/>
        <v>0</v>
      </c>
      <c r="U2894">
        <f t="shared" si="367"/>
        <v>0</v>
      </c>
    </row>
    <row r="2895" spans="1:21">
      <c r="A2895">
        <v>5</v>
      </c>
      <c r="B2895">
        <v>1</v>
      </c>
      <c r="C2895">
        <v>13</v>
      </c>
      <c r="D2895">
        <f>'[1]2016'!P2895</f>
        <v>6.9044735387368759</v>
      </c>
      <c r="E2895">
        <f>'[1]2016'!Q2895</f>
        <v>0.32762499999999967</v>
      </c>
      <c r="F2895">
        <f t="shared" si="360"/>
        <v>7.2320985387368752</v>
      </c>
      <c r="G2895">
        <f t="shared" si="361"/>
        <v>12.676155950457664</v>
      </c>
      <c r="H2895" s="3">
        <f>DC_2016!K2895</f>
        <v>10.211695032670484</v>
      </c>
      <c r="I2895" s="48">
        <f>IF(F2895=0,0,IF(H2895&gt;DC_2016!$G$11,0,F2895/((DC_2016!$G$11-H2895)*9.92/20.72)))</f>
        <v>0</v>
      </c>
      <c r="J2895" s="48">
        <f>IF(OR(I2895&lt;Summary!$F$3, I2895=Summary!$F$3), I2895, Summary!$F$3)</f>
        <v>0</v>
      </c>
      <c r="K2895" s="3">
        <f>[2]Intensity!A2898</f>
        <v>480.18234175371839</v>
      </c>
      <c r="L2895">
        <f>J2895*(DC_2016!$G$11-H2895)*9.92/20.72</f>
        <v>0</v>
      </c>
      <c r="M2895">
        <f t="shared" si="362"/>
        <v>7.2320985387368752</v>
      </c>
      <c r="N2895">
        <f t="shared" si="363"/>
        <v>0</v>
      </c>
      <c r="O2895" s="48">
        <f>IF(M2895=0,0, M2895/(DC_2016!$G$11))</f>
        <v>0.72285024254995456</v>
      </c>
      <c r="P2895" s="48">
        <f>IF(OR(O2895&lt;Summary!$G$3, O2895 = Summary!$G$3), O2895, Summary!$G$3)</f>
        <v>0</v>
      </c>
      <c r="Q2895">
        <f>P2895*DC_2016!$G$11</f>
        <v>0</v>
      </c>
      <c r="R2895">
        <f t="shared" si="364"/>
        <v>0</v>
      </c>
      <c r="S2895">
        <f t="shared" si="365"/>
        <v>7.2320985387368752</v>
      </c>
      <c r="T2895">
        <f t="shared" si="366"/>
        <v>0</v>
      </c>
      <c r="U2895">
        <f t="shared" si="367"/>
        <v>0</v>
      </c>
    </row>
    <row r="2896" spans="1:21">
      <c r="A2896">
        <v>5</v>
      </c>
      <c r="B2896">
        <v>1</v>
      </c>
      <c r="C2896">
        <v>14</v>
      </c>
      <c r="D2896">
        <f>'[1]2016'!P2896</f>
        <v>5.9158333333333344</v>
      </c>
      <c r="E2896">
        <f>'[1]2016'!Q2896</f>
        <v>1.9366666666666668</v>
      </c>
      <c r="F2896">
        <f t="shared" si="360"/>
        <v>7.8525000000000009</v>
      </c>
      <c r="G2896">
        <f t="shared" si="361"/>
        <v>20.12533163536029</v>
      </c>
      <c r="H2896" s="3">
        <f>DC_2016!K2896</f>
        <v>9.8761987129646016</v>
      </c>
      <c r="I2896" s="48">
        <f>IF(F2896=0,0,IF(H2896&gt;DC_2016!$G$11,0,F2896/((DC_2016!$G$11-H2896)*9.92/20.72)))</f>
        <v>127.36509861691179</v>
      </c>
      <c r="J2896" s="48">
        <f>IF(OR(I2896&lt;Summary!$F$3, I2896=Summary!$F$3), I2896, Summary!$F$3)</f>
        <v>127.36509861691179</v>
      </c>
      <c r="K2896" s="3">
        <f>[2]Intensity!A2899</f>
        <v>478.78108324351041</v>
      </c>
      <c r="L2896">
        <f>J2896*(DC_2016!$G$11-H2896)*9.92/20.72</f>
        <v>7.8525000000000009</v>
      </c>
      <c r="M2896">
        <f t="shared" si="362"/>
        <v>0</v>
      </c>
      <c r="N2896">
        <f t="shared" si="363"/>
        <v>3601.5942895029993</v>
      </c>
      <c r="O2896" s="48">
        <f>IF(M2896=0,0, M2896/(DC_2016!$G$11))</f>
        <v>0</v>
      </c>
      <c r="P2896" s="48">
        <f>IF(OR(O2896&lt;Summary!$G$3, O2896 = Summary!$G$3), O2896, Summary!$G$3)</f>
        <v>0</v>
      </c>
      <c r="Q2896">
        <f>P2896*DC_2016!$G$11</f>
        <v>0</v>
      </c>
      <c r="R2896">
        <f t="shared" si="364"/>
        <v>7.8525000000000009</v>
      </c>
      <c r="S2896">
        <f t="shared" si="365"/>
        <v>0</v>
      </c>
      <c r="T2896">
        <f t="shared" si="366"/>
        <v>0</v>
      </c>
      <c r="U2896">
        <f t="shared" si="367"/>
        <v>3601.5942895029993</v>
      </c>
    </row>
    <row r="2897" spans="1:21">
      <c r="A2897">
        <v>5</v>
      </c>
      <c r="B2897">
        <v>1</v>
      </c>
      <c r="C2897">
        <v>15</v>
      </c>
      <c r="D2897">
        <f>'[1]2016'!P2897</f>
        <v>0</v>
      </c>
      <c r="E2897">
        <f>'[1]2016'!Q2897</f>
        <v>0</v>
      </c>
      <c r="F2897">
        <f t="shared" si="360"/>
        <v>0</v>
      </c>
      <c r="G2897">
        <f t="shared" si="361"/>
        <v>0</v>
      </c>
      <c r="H2897" s="3">
        <f>DC_2016!K2897</f>
        <v>10.960109914567127</v>
      </c>
      <c r="I2897" s="48">
        <f>IF(F2897=0,0,IF(H2897&gt;DC_2016!$G$11,0,F2897/((DC_2016!$G$11-H2897)*9.92/20.72)))</f>
        <v>0</v>
      </c>
      <c r="J2897" s="48">
        <f>IF(OR(I2897&lt;Summary!$F$3, I2897=Summary!$F$3), I2897, Summary!$F$3)</f>
        <v>0</v>
      </c>
      <c r="K2897" s="3">
        <f>[2]Intensity!A2900</f>
        <v>476.61695226438206</v>
      </c>
      <c r="L2897">
        <f>J2897*(DC_2016!$G$11-H2897)*9.92/20.72</f>
        <v>0</v>
      </c>
      <c r="M2897">
        <f t="shared" si="362"/>
        <v>0</v>
      </c>
      <c r="N2897">
        <f t="shared" si="363"/>
        <v>0</v>
      </c>
      <c r="O2897" s="48">
        <f>IF(M2897=0,0, M2897/(DC_2016!$G$11))</f>
        <v>0</v>
      </c>
      <c r="P2897" s="48">
        <f>IF(OR(O2897&lt;Summary!$G$3, O2897 = Summary!$G$3), O2897, Summary!$G$3)</f>
        <v>0</v>
      </c>
      <c r="Q2897">
        <f>P2897*DC_2016!$G$11</f>
        <v>0</v>
      </c>
      <c r="R2897">
        <f t="shared" si="364"/>
        <v>0</v>
      </c>
      <c r="S2897">
        <f t="shared" si="365"/>
        <v>0</v>
      </c>
      <c r="T2897">
        <f t="shared" si="366"/>
        <v>0</v>
      </c>
      <c r="U2897">
        <f t="shared" si="367"/>
        <v>0</v>
      </c>
    </row>
    <row r="2898" spans="1:21">
      <c r="A2898">
        <v>5</v>
      </c>
      <c r="B2898">
        <v>1</v>
      </c>
      <c r="C2898">
        <v>16</v>
      </c>
      <c r="D2898">
        <f>'[1]2016'!P2898</f>
        <v>0</v>
      </c>
      <c r="E2898">
        <f>'[1]2016'!Q2898</f>
        <v>0</v>
      </c>
      <c r="F2898">
        <f t="shared" si="360"/>
        <v>0</v>
      </c>
      <c r="G2898">
        <f t="shared" si="361"/>
        <v>0</v>
      </c>
      <c r="H2898" s="3">
        <f>DC_2016!K2898</f>
        <v>11.527872927653359</v>
      </c>
      <c r="I2898" s="48">
        <f>IF(F2898=0,0,IF(H2898&gt;DC_2016!$G$11,0,F2898/((DC_2016!$G$11-H2898)*9.92/20.72)))</f>
        <v>0</v>
      </c>
      <c r="J2898" s="48">
        <f>IF(OR(I2898&lt;Summary!$F$3, I2898=Summary!$F$3), I2898, Summary!$F$3)</f>
        <v>0</v>
      </c>
      <c r="K2898" s="3">
        <f>[2]Intensity!A2901</f>
        <v>476.64420679910182</v>
      </c>
      <c r="L2898">
        <f>J2898*(DC_2016!$G$11-H2898)*9.92/20.72</f>
        <v>0</v>
      </c>
      <c r="M2898">
        <f t="shared" si="362"/>
        <v>0</v>
      </c>
      <c r="N2898">
        <f t="shared" si="363"/>
        <v>0</v>
      </c>
      <c r="O2898" s="48">
        <f>IF(M2898=0,0, M2898/(DC_2016!$G$11))</f>
        <v>0</v>
      </c>
      <c r="P2898" s="48">
        <f>IF(OR(O2898&lt;Summary!$G$3, O2898 = Summary!$G$3), O2898, Summary!$G$3)</f>
        <v>0</v>
      </c>
      <c r="Q2898">
        <f>P2898*DC_2016!$G$11</f>
        <v>0</v>
      </c>
      <c r="R2898">
        <f t="shared" si="364"/>
        <v>0</v>
      </c>
      <c r="S2898">
        <f t="shared" si="365"/>
        <v>0</v>
      </c>
      <c r="T2898">
        <f t="shared" si="366"/>
        <v>0</v>
      </c>
      <c r="U2898">
        <f t="shared" si="367"/>
        <v>0</v>
      </c>
    </row>
    <row r="2899" spans="1:21">
      <c r="A2899">
        <v>5</v>
      </c>
      <c r="B2899">
        <v>1</v>
      </c>
      <c r="C2899">
        <v>17</v>
      </c>
      <c r="D2899">
        <f>'[1]2016'!P2899</f>
        <v>0</v>
      </c>
      <c r="E2899">
        <f>'[1]2016'!Q2899</f>
        <v>0</v>
      </c>
      <c r="F2899">
        <f t="shared" si="360"/>
        <v>0</v>
      </c>
      <c r="G2899">
        <f t="shared" si="361"/>
        <v>0</v>
      </c>
      <c r="H2899" s="3">
        <f>DC_2016!K2899</f>
        <v>11.545077876813874</v>
      </c>
      <c r="I2899" s="48">
        <f>IF(F2899=0,0,IF(H2899&gt;DC_2016!$G$11,0,F2899/((DC_2016!$G$11-H2899)*9.92/20.72)))</f>
        <v>0</v>
      </c>
      <c r="J2899" s="48">
        <f>IF(OR(I2899&lt;Summary!$F$3, I2899=Summary!$F$3), I2899, Summary!$F$3)</f>
        <v>0</v>
      </c>
      <c r="K2899" s="3">
        <f>[2]Intensity!A2902</f>
        <v>464.80753944500151</v>
      </c>
      <c r="L2899">
        <f>J2899*(DC_2016!$G$11-H2899)*9.92/20.72</f>
        <v>0</v>
      </c>
      <c r="M2899">
        <f t="shared" si="362"/>
        <v>0</v>
      </c>
      <c r="N2899">
        <f t="shared" si="363"/>
        <v>0</v>
      </c>
      <c r="O2899" s="48">
        <f>IF(M2899=0,0, M2899/(DC_2016!$G$11))</f>
        <v>0</v>
      </c>
      <c r="P2899" s="48">
        <f>IF(OR(O2899&lt;Summary!$G$3, O2899 = Summary!$G$3), O2899, Summary!$G$3)</f>
        <v>0</v>
      </c>
      <c r="Q2899">
        <f>P2899*DC_2016!$G$11</f>
        <v>0</v>
      </c>
      <c r="R2899">
        <f t="shared" si="364"/>
        <v>0</v>
      </c>
      <c r="S2899">
        <f t="shared" si="365"/>
        <v>0</v>
      </c>
      <c r="T2899">
        <f t="shared" si="366"/>
        <v>0</v>
      </c>
      <c r="U2899">
        <f t="shared" si="367"/>
        <v>0</v>
      </c>
    </row>
    <row r="2900" spans="1:21">
      <c r="A2900">
        <v>5</v>
      </c>
      <c r="B2900">
        <v>1</v>
      </c>
      <c r="C2900">
        <v>18</v>
      </c>
      <c r="D2900">
        <f>'[1]2016'!P2900</f>
        <v>0</v>
      </c>
      <c r="E2900">
        <f>'[1]2016'!Q2900</f>
        <v>0</v>
      </c>
      <c r="F2900">
        <f t="shared" si="360"/>
        <v>0</v>
      </c>
      <c r="G2900">
        <f t="shared" si="361"/>
        <v>0</v>
      </c>
      <c r="H2900" s="3">
        <f>DC_2016!K2900</f>
        <v>11.923586552198406</v>
      </c>
      <c r="I2900" s="48">
        <f>IF(F2900=0,0,IF(H2900&gt;DC_2016!$G$11,0,F2900/((DC_2016!$G$11-H2900)*9.92/20.72)))</f>
        <v>0</v>
      </c>
      <c r="J2900" s="48">
        <f>IF(OR(I2900&lt;Summary!$F$3, I2900=Summary!$F$3), I2900, Summary!$F$3)</f>
        <v>0</v>
      </c>
      <c r="K2900" s="3">
        <f>[2]Intensity!A2903</f>
        <v>472.0497794719102</v>
      </c>
      <c r="L2900">
        <f>J2900*(DC_2016!$G$11-H2900)*9.92/20.72</f>
        <v>0</v>
      </c>
      <c r="M2900">
        <f t="shared" si="362"/>
        <v>0</v>
      </c>
      <c r="N2900">
        <f t="shared" si="363"/>
        <v>0</v>
      </c>
      <c r="O2900" s="48">
        <f>IF(M2900=0,0, M2900/(DC_2016!$G$11))</f>
        <v>0</v>
      </c>
      <c r="P2900" s="48">
        <f>IF(OR(O2900&lt;Summary!$G$3, O2900 = Summary!$G$3), O2900, Summary!$G$3)</f>
        <v>0</v>
      </c>
      <c r="Q2900">
        <f>P2900*DC_2016!$G$11</f>
        <v>0</v>
      </c>
      <c r="R2900">
        <f t="shared" si="364"/>
        <v>0</v>
      </c>
      <c r="S2900">
        <f t="shared" si="365"/>
        <v>0</v>
      </c>
      <c r="T2900">
        <f t="shared" si="366"/>
        <v>0</v>
      </c>
      <c r="U2900">
        <f t="shared" si="367"/>
        <v>0</v>
      </c>
    </row>
    <row r="2901" spans="1:21">
      <c r="A2901">
        <v>5</v>
      </c>
      <c r="B2901">
        <v>1</v>
      </c>
      <c r="C2901">
        <v>19</v>
      </c>
      <c r="D2901">
        <f>'[1]2016'!P2901</f>
        <v>0</v>
      </c>
      <c r="E2901">
        <f>'[1]2016'!Q2901</f>
        <v>0</v>
      </c>
      <c r="F2901">
        <f t="shared" si="360"/>
        <v>0</v>
      </c>
      <c r="G2901">
        <f t="shared" si="361"/>
        <v>0</v>
      </c>
      <c r="H2901" s="3">
        <f>DC_2016!K2901</f>
        <v>13.110727391511602</v>
      </c>
      <c r="I2901" s="48">
        <f>IF(F2901=0,0,IF(H2901&gt;DC_2016!$G$11,0,F2901/((DC_2016!$G$11-H2901)*9.92/20.72)))</f>
        <v>0</v>
      </c>
      <c r="J2901" s="48">
        <f>IF(OR(I2901&lt;Summary!$F$3, I2901=Summary!$F$3), I2901, Summary!$F$3)</f>
        <v>0</v>
      </c>
      <c r="K2901" s="3">
        <f>[2]Intensity!A2904</f>
        <v>481.38324888313895</v>
      </c>
      <c r="L2901">
        <f>J2901*(DC_2016!$G$11-H2901)*9.92/20.72</f>
        <v>0</v>
      </c>
      <c r="M2901">
        <f t="shared" si="362"/>
        <v>0</v>
      </c>
      <c r="N2901">
        <f t="shared" si="363"/>
        <v>0</v>
      </c>
      <c r="O2901" s="48">
        <f>IF(M2901=0,0, M2901/(DC_2016!$G$11))</f>
        <v>0</v>
      </c>
      <c r="P2901" s="48">
        <f>IF(OR(O2901&lt;Summary!$G$3, O2901 = Summary!$G$3), O2901, Summary!$G$3)</f>
        <v>0</v>
      </c>
      <c r="Q2901">
        <f>P2901*DC_2016!$G$11</f>
        <v>0</v>
      </c>
      <c r="R2901">
        <f t="shared" si="364"/>
        <v>0</v>
      </c>
      <c r="S2901">
        <f t="shared" si="365"/>
        <v>0</v>
      </c>
      <c r="T2901">
        <f t="shared" si="366"/>
        <v>0</v>
      </c>
      <c r="U2901">
        <f t="shared" si="367"/>
        <v>0</v>
      </c>
    </row>
    <row r="2902" spans="1:21">
      <c r="A2902">
        <v>5</v>
      </c>
      <c r="B2902">
        <v>1</v>
      </c>
      <c r="C2902">
        <v>20</v>
      </c>
      <c r="D2902">
        <f>'[1]2016'!P2902</f>
        <v>0</v>
      </c>
      <c r="E2902">
        <f>'[1]2016'!Q2902</f>
        <v>0</v>
      </c>
      <c r="F2902">
        <f t="shared" si="360"/>
        <v>0</v>
      </c>
      <c r="G2902">
        <f t="shared" si="361"/>
        <v>0</v>
      </c>
      <c r="H2902" s="3">
        <f>DC_2016!K2902</f>
        <v>12.697808840696641</v>
      </c>
      <c r="I2902" s="48">
        <f>IF(F2902=0,0,IF(H2902&gt;DC_2016!$G$11,0,F2902/((DC_2016!$G$11-H2902)*9.92/20.72)))</f>
        <v>0</v>
      </c>
      <c r="J2902" s="48">
        <f>IF(OR(I2902&lt;Summary!$F$3, I2902=Summary!$F$3), I2902, Summary!$F$3)</f>
        <v>0</v>
      </c>
      <c r="K2902" s="3">
        <f>[2]Intensity!A2905</f>
        <v>445.98118704418141</v>
      </c>
      <c r="L2902">
        <f>J2902*(DC_2016!$G$11-H2902)*9.92/20.72</f>
        <v>0</v>
      </c>
      <c r="M2902">
        <f t="shared" si="362"/>
        <v>0</v>
      </c>
      <c r="N2902">
        <f t="shared" si="363"/>
        <v>0</v>
      </c>
      <c r="O2902" s="48">
        <f>IF(M2902=0,0, M2902/(DC_2016!$G$11))</f>
        <v>0</v>
      </c>
      <c r="P2902" s="48">
        <f>IF(OR(O2902&lt;Summary!$G$3, O2902 = Summary!$G$3), O2902, Summary!$G$3)</f>
        <v>0</v>
      </c>
      <c r="Q2902">
        <f>P2902*DC_2016!$G$11</f>
        <v>0</v>
      </c>
      <c r="R2902">
        <f t="shared" si="364"/>
        <v>0</v>
      </c>
      <c r="S2902">
        <f t="shared" si="365"/>
        <v>0</v>
      </c>
      <c r="T2902">
        <f t="shared" si="366"/>
        <v>0</v>
      </c>
      <c r="U2902">
        <f t="shared" si="367"/>
        <v>0</v>
      </c>
    </row>
    <row r="2903" spans="1:21">
      <c r="A2903">
        <v>5</v>
      </c>
      <c r="B2903">
        <v>1</v>
      </c>
      <c r="C2903">
        <v>21</v>
      </c>
      <c r="D2903">
        <f>'[1]2016'!P2903</f>
        <v>0</v>
      </c>
      <c r="E2903">
        <f>'[1]2016'!Q2903</f>
        <v>0</v>
      </c>
      <c r="F2903">
        <f t="shared" si="360"/>
        <v>0</v>
      </c>
      <c r="G2903">
        <f t="shared" si="361"/>
        <v>0</v>
      </c>
      <c r="H2903" s="3">
        <f>DC_2016!K2903</f>
        <v>9.8761987129646016</v>
      </c>
      <c r="I2903" s="48">
        <f>IF(F2903=0,0,IF(H2903&gt;DC_2016!$G$11,0,F2903/((DC_2016!$G$11-H2903)*9.92/20.72)))</f>
        <v>0</v>
      </c>
      <c r="J2903" s="48">
        <f>IF(OR(I2903&lt;Summary!$F$3, I2903=Summary!$F$3), I2903, Summary!$F$3)</f>
        <v>0</v>
      </c>
      <c r="K2903" s="3">
        <f>[2]Intensity!A2906</f>
        <v>437.55974328810345</v>
      </c>
      <c r="L2903">
        <f>J2903*(DC_2016!$G$11-H2903)*9.92/20.72</f>
        <v>0</v>
      </c>
      <c r="M2903">
        <f t="shared" si="362"/>
        <v>0</v>
      </c>
      <c r="N2903">
        <f t="shared" si="363"/>
        <v>0</v>
      </c>
      <c r="O2903" s="48">
        <f>IF(M2903=0,0, M2903/(DC_2016!$G$11))</f>
        <v>0</v>
      </c>
      <c r="P2903" s="48">
        <f>IF(OR(O2903&lt;Summary!$G$3, O2903 = Summary!$G$3), O2903, Summary!$G$3)</f>
        <v>0</v>
      </c>
      <c r="Q2903">
        <f>P2903*DC_2016!$G$11</f>
        <v>0</v>
      </c>
      <c r="R2903">
        <f t="shared" si="364"/>
        <v>0</v>
      </c>
      <c r="S2903">
        <f t="shared" si="365"/>
        <v>0</v>
      </c>
      <c r="T2903">
        <f t="shared" si="366"/>
        <v>0</v>
      </c>
      <c r="U2903">
        <f t="shared" si="367"/>
        <v>0</v>
      </c>
    </row>
    <row r="2904" spans="1:21">
      <c r="A2904">
        <v>5</v>
      </c>
      <c r="B2904">
        <v>1</v>
      </c>
      <c r="C2904">
        <v>22</v>
      </c>
      <c r="D2904">
        <f>'[1]2016'!P2904</f>
        <v>0</v>
      </c>
      <c r="E2904">
        <f>'[1]2016'!Q2904</f>
        <v>0</v>
      </c>
      <c r="F2904">
        <f t="shared" si="360"/>
        <v>0</v>
      </c>
      <c r="G2904">
        <f t="shared" si="361"/>
        <v>0</v>
      </c>
      <c r="H2904" s="3">
        <f>DC_2016!K2904</f>
        <v>6.1771366476391698</v>
      </c>
      <c r="I2904" s="48">
        <f>IF(F2904=0,0,IF(H2904&gt;DC_2016!$G$11,0,F2904/((DC_2016!$G$11-H2904)*9.92/20.72)))</f>
        <v>0</v>
      </c>
      <c r="J2904" s="48">
        <f>IF(OR(I2904&lt;Summary!$F$3, I2904=Summary!$F$3), I2904, Summary!$F$3)</f>
        <v>0</v>
      </c>
      <c r="K2904" s="3">
        <f>[2]Intensity!A2907</f>
        <v>422.57515368764558</v>
      </c>
      <c r="L2904">
        <f>J2904*(DC_2016!$G$11-H2904)*9.92/20.72</f>
        <v>0</v>
      </c>
      <c r="M2904">
        <f t="shared" si="362"/>
        <v>0</v>
      </c>
      <c r="N2904">
        <f t="shared" si="363"/>
        <v>0</v>
      </c>
      <c r="O2904" s="48">
        <f>IF(M2904=0,0, M2904/(DC_2016!$G$11))</f>
        <v>0</v>
      </c>
      <c r="P2904" s="48">
        <f>IF(OR(O2904&lt;Summary!$G$3, O2904 = Summary!$G$3), O2904, Summary!$G$3)</f>
        <v>0</v>
      </c>
      <c r="Q2904">
        <f>P2904*DC_2016!$G$11</f>
        <v>0</v>
      </c>
      <c r="R2904">
        <f t="shared" si="364"/>
        <v>0</v>
      </c>
      <c r="S2904">
        <f t="shared" si="365"/>
        <v>0</v>
      </c>
      <c r="T2904">
        <f t="shared" si="366"/>
        <v>0</v>
      </c>
      <c r="U2904">
        <f t="shared" si="367"/>
        <v>0</v>
      </c>
    </row>
    <row r="2905" spans="1:21">
      <c r="A2905">
        <v>5</v>
      </c>
      <c r="B2905">
        <v>1</v>
      </c>
      <c r="C2905">
        <v>23</v>
      </c>
      <c r="D2905">
        <f>'[1]2016'!P2905</f>
        <v>0</v>
      </c>
      <c r="E2905">
        <f>'[1]2016'!Q2905</f>
        <v>0</v>
      </c>
      <c r="F2905">
        <f t="shared" si="360"/>
        <v>0</v>
      </c>
      <c r="G2905">
        <f t="shared" si="361"/>
        <v>0</v>
      </c>
      <c r="H2905" s="3">
        <f>DC_2016!K2905</f>
        <v>4.6372945280941469</v>
      </c>
      <c r="I2905" s="48">
        <f>IF(F2905=0,0,IF(H2905&gt;DC_2016!$G$11,0,F2905/((DC_2016!$G$11-H2905)*9.92/20.72)))</f>
        <v>0</v>
      </c>
      <c r="J2905" s="48">
        <f>IF(OR(I2905&lt;Summary!$F$3, I2905=Summary!$F$3), I2905, Summary!$F$3)</f>
        <v>0</v>
      </c>
      <c r="K2905" s="3">
        <f>[2]Intensity!A2908</f>
        <v>415.154093267684</v>
      </c>
      <c r="L2905">
        <f>J2905*(DC_2016!$G$11-H2905)*9.92/20.72</f>
        <v>0</v>
      </c>
      <c r="M2905">
        <f t="shared" si="362"/>
        <v>0</v>
      </c>
      <c r="N2905">
        <f t="shared" si="363"/>
        <v>0</v>
      </c>
      <c r="O2905" s="48">
        <f>IF(M2905=0,0, M2905/(DC_2016!$G$11))</f>
        <v>0</v>
      </c>
      <c r="P2905" s="48">
        <f>IF(OR(O2905&lt;Summary!$G$3, O2905 = Summary!$G$3), O2905, Summary!$G$3)</f>
        <v>0</v>
      </c>
      <c r="Q2905">
        <f>P2905*DC_2016!$G$11</f>
        <v>0</v>
      </c>
      <c r="R2905">
        <f t="shared" si="364"/>
        <v>0</v>
      </c>
      <c r="S2905">
        <f t="shared" si="365"/>
        <v>0</v>
      </c>
      <c r="T2905">
        <f t="shared" si="366"/>
        <v>0</v>
      </c>
      <c r="U2905">
        <f t="shared" si="367"/>
        <v>0</v>
      </c>
    </row>
    <row r="2906" spans="1:21">
      <c r="A2906">
        <v>5</v>
      </c>
      <c r="B2906">
        <v>2</v>
      </c>
      <c r="C2906">
        <v>0</v>
      </c>
      <c r="D2906">
        <f>'[1]2016'!P2906</f>
        <v>0</v>
      </c>
      <c r="E2906">
        <f>'[1]2016'!Q2906</f>
        <v>0</v>
      </c>
      <c r="F2906">
        <f t="shared" si="360"/>
        <v>0</v>
      </c>
      <c r="G2906">
        <f t="shared" si="361"/>
        <v>0</v>
      </c>
      <c r="H2906" s="3">
        <f>DC_2016!K2906</f>
        <v>3.957699408459606</v>
      </c>
      <c r="I2906" s="48">
        <f>IF(F2906=0,0,IF(H2906&gt;DC_2016!$G$11,0,F2906/((DC_2016!$G$11-H2906)*9.92/20.72)))</f>
        <v>0</v>
      </c>
      <c r="J2906" s="48">
        <f>IF(OR(I2906&lt;Summary!$F$3, I2906=Summary!$F$3), I2906, Summary!$F$3)</f>
        <v>0</v>
      </c>
      <c r="K2906" s="3">
        <f>[2]Intensity!A2909</f>
        <v>408.56828833738922</v>
      </c>
      <c r="L2906">
        <f>J2906*(DC_2016!$G$11-H2906)*9.92/20.72</f>
        <v>0</v>
      </c>
      <c r="M2906">
        <f t="shared" si="362"/>
        <v>0</v>
      </c>
      <c r="N2906">
        <f t="shared" si="363"/>
        <v>0</v>
      </c>
      <c r="O2906" s="48">
        <f>IF(M2906=0,0, M2906/(DC_2016!$G$11))</f>
        <v>0</v>
      </c>
      <c r="P2906" s="48">
        <f>IF(OR(O2906&lt;Summary!$G$3, O2906 = Summary!$G$3), O2906, Summary!$G$3)</f>
        <v>0</v>
      </c>
      <c r="Q2906">
        <f>P2906*DC_2016!$G$11</f>
        <v>0</v>
      </c>
      <c r="R2906">
        <f t="shared" si="364"/>
        <v>0</v>
      </c>
      <c r="S2906">
        <f t="shared" si="365"/>
        <v>0</v>
      </c>
      <c r="T2906">
        <f t="shared" si="366"/>
        <v>0</v>
      </c>
      <c r="U2906">
        <f t="shared" si="367"/>
        <v>0</v>
      </c>
    </row>
    <row r="2907" spans="1:21">
      <c r="A2907">
        <v>5</v>
      </c>
      <c r="B2907">
        <v>2</v>
      </c>
      <c r="C2907">
        <v>1</v>
      </c>
      <c r="D2907">
        <f>'[1]2016'!P2907</f>
        <v>0</v>
      </c>
      <c r="E2907">
        <f>'[1]2016'!Q2907</f>
        <v>0</v>
      </c>
      <c r="F2907">
        <f t="shared" si="360"/>
        <v>0</v>
      </c>
      <c r="G2907">
        <f t="shared" si="361"/>
        <v>0</v>
      </c>
      <c r="H2907" s="3">
        <f>DC_2016!K2907</f>
        <v>3.6394080150575681</v>
      </c>
      <c r="I2907" s="48">
        <f>IF(F2907=0,0,IF(H2907&gt;DC_2016!$G$11,0,F2907/((DC_2016!$G$11-H2907)*9.92/20.72)))</f>
        <v>0</v>
      </c>
      <c r="J2907" s="48">
        <f>IF(OR(I2907&lt;Summary!$F$3, I2907=Summary!$F$3), I2907, Summary!$F$3)</f>
        <v>0</v>
      </c>
      <c r="K2907" s="3">
        <f>[2]Intensity!A2910</f>
        <v>419.09949721880645</v>
      </c>
      <c r="L2907">
        <f>J2907*(DC_2016!$G$11-H2907)*9.92/20.72</f>
        <v>0</v>
      </c>
      <c r="M2907">
        <f t="shared" si="362"/>
        <v>0</v>
      </c>
      <c r="N2907">
        <f t="shared" si="363"/>
        <v>0</v>
      </c>
      <c r="O2907" s="48">
        <f>IF(M2907=0,0, M2907/(DC_2016!$G$11))</f>
        <v>0</v>
      </c>
      <c r="P2907" s="48">
        <f>IF(OR(O2907&lt;Summary!$G$3, O2907 = Summary!$G$3), O2907, Summary!$G$3)</f>
        <v>0</v>
      </c>
      <c r="Q2907">
        <f>P2907*DC_2016!$G$11</f>
        <v>0</v>
      </c>
      <c r="R2907">
        <f t="shared" si="364"/>
        <v>0</v>
      </c>
      <c r="S2907">
        <f t="shared" si="365"/>
        <v>0</v>
      </c>
      <c r="T2907">
        <f t="shared" si="366"/>
        <v>0</v>
      </c>
      <c r="U2907">
        <f t="shared" si="367"/>
        <v>0</v>
      </c>
    </row>
    <row r="2908" spans="1:21">
      <c r="A2908">
        <v>5</v>
      </c>
      <c r="B2908">
        <v>2</v>
      </c>
      <c r="C2908">
        <v>2</v>
      </c>
      <c r="D2908">
        <f>'[1]2016'!P2908</f>
        <v>0</v>
      </c>
      <c r="E2908">
        <f>'[1]2016'!Q2908</f>
        <v>0</v>
      </c>
      <c r="F2908">
        <f t="shared" si="360"/>
        <v>0</v>
      </c>
      <c r="G2908">
        <f t="shared" si="361"/>
        <v>0</v>
      </c>
      <c r="H2908" s="3">
        <f>DC_2016!K2908</f>
        <v>3.5275759085003555</v>
      </c>
      <c r="I2908" s="48">
        <f>IF(F2908=0,0,IF(H2908&gt;DC_2016!$G$11,0,F2908/((DC_2016!$G$11-H2908)*9.92/20.72)))</f>
        <v>0</v>
      </c>
      <c r="J2908" s="48">
        <f>IF(OR(I2908&lt;Summary!$F$3, I2908=Summary!$F$3), I2908, Summary!$F$3)</f>
        <v>0</v>
      </c>
      <c r="K2908" s="3">
        <f>[2]Intensity!A2911</f>
        <v>430.81573004111289</v>
      </c>
      <c r="L2908">
        <f>J2908*(DC_2016!$G$11-H2908)*9.92/20.72</f>
        <v>0</v>
      </c>
      <c r="M2908">
        <f t="shared" si="362"/>
        <v>0</v>
      </c>
      <c r="N2908">
        <f t="shared" si="363"/>
        <v>0</v>
      </c>
      <c r="O2908" s="48">
        <f>IF(M2908=0,0, M2908/(DC_2016!$G$11))</f>
        <v>0</v>
      </c>
      <c r="P2908" s="48">
        <f>IF(OR(O2908&lt;Summary!$G$3, O2908 = Summary!$G$3), O2908, Summary!$G$3)</f>
        <v>0</v>
      </c>
      <c r="Q2908">
        <f>P2908*DC_2016!$G$11</f>
        <v>0</v>
      </c>
      <c r="R2908">
        <f t="shared" si="364"/>
        <v>0</v>
      </c>
      <c r="S2908">
        <f t="shared" si="365"/>
        <v>0</v>
      </c>
      <c r="T2908">
        <f t="shared" si="366"/>
        <v>0</v>
      </c>
      <c r="U2908">
        <f t="shared" si="367"/>
        <v>0</v>
      </c>
    </row>
    <row r="2909" spans="1:21">
      <c r="A2909">
        <v>5</v>
      </c>
      <c r="B2909">
        <v>2</v>
      </c>
      <c r="C2909">
        <v>3</v>
      </c>
      <c r="D2909">
        <f>'[1]2016'!P2909</f>
        <v>0</v>
      </c>
      <c r="E2909">
        <f>'[1]2016'!Q2909</f>
        <v>0</v>
      </c>
      <c r="F2909">
        <f t="shared" si="360"/>
        <v>0</v>
      </c>
      <c r="G2909">
        <f t="shared" si="361"/>
        <v>0</v>
      </c>
      <c r="H2909" s="3">
        <f>DC_2016!K2909</f>
        <v>3.5619857953545435</v>
      </c>
      <c r="I2909" s="48">
        <f>IF(F2909=0,0,IF(H2909&gt;DC_2016!$G$11,0,F2909/((DC_2016!$G$11-H2909)*9.92/20.72)))</f>
        <v>0</v>
      </c>
      <c r="J2909" s="48">
        <f>IF(OR(I2909&lt;Summary!$F$3, I2909=Summary!$F$3), I2909, Summary!$F$3)</f>
        <v>0</v>
      </c>
      <c r="K2909" s="3">
        <f>[2]Intensity!A2912</f>
        <v>463.7757255213798</v>
      </c>
      <c r="L2909">
        <f>J2909*(DC_2016!$G$11-H2909)*9.92/20.72</f>
        <v>0</v>
      </c>
      <c r="M2909">
        <f t="shared" si="362"/>
        <v>0</v>
      </c>
      <c r="N2909">
        <f t="shared" si="363"/>
        <v>0</v>
      </c>
      <c r="O2909" s="48">
        <f>IF(M2909=0,0, M2909/(DC_2016!$G$11))</f>
        <v>0</v>
      </c>
      <c r="P2909" s="48">
        <f>IF(OR(O2909&lt;Summary!$G$3, O2909 = Summary!$G$3), O2909, Summary!$G$3)</f>
        <v>0</v>
      </c>
      <c r="Q2909">
        <f>P2909*DC_2016!$G$11</f>
        <v>0</v>
      </c>
      <c r="R2909">
        <f t="shared" si="364"/>
        <v>0</v>
      </c>
      <c r="S2909">
        <f t="shared" si="365"/>
        <v>0</v>
      </c>
      <c r="T2909">
        <f t="shared" si="366"/>
        <v>0</v>
      </c>
      <c r="U2909">
        <f t="shared" si="367"/>
        <v>0</v>
      </c>
    </row>
    <row r="2910" spans="1:21">
      <c r="A2910">
        <v>5</v>
      </c>
      <c r="B2910">
        <v>2</v>
      </c>
      <c r="C2910">
        <v>4</v>
      </c>
      <c r="D2910">
        <f>'[1]2016'!P2910</f>
        <v>0</v>
      </c>
      <c r="E2910">
        <f>'[1]2016'!Q2910</f>
        <v>0</v>
      </c>
      <c r="F2910">
        <f t="shared" si="360"/>
        <v>0</v>
      </c>
      <c r="G2910">
        <f t="shared" si="361"/>
        <v>0</v>
      </c>
      <c r="H2910" s="3">
        <f>DC_2016!K2910</f>
        <v>3.5877932019210328</v>
      </c>
      <c r="I2910" s="48">
        <f>IF(F2910=0,0,IF(H2910&gt;DC_2016!$G$11,0,F2910/((DC_2016!$G$11-H2910)*9.92/20.72)))</f>
        <v>0</v>
      </c>
      <c r="J2910" s="48">
        <f>IF(OR(I2910&lt;Summary!$F$3, I2910=Summary!$F$3), I2910, Summary!$F$3)</f>
        <v>0</v>
      </c>
      <c r="K2910" s="3">
        <f>[2]Intensity!A2913</f>
        <v>480.00855279998797</v>
      </c>
      <c r="L2910">
        <f>J2910*(DC_2016!$G$11-H2910)*9.92/20.72</f>
        <v>0</v>
      </c>
      <c r="M2910">
        <f t="shared" si="362"/>
        <v>0</v>
      </c>
      <c r="N2910">
        <f t="shared" si="363"/>
        <v>0</v>
      </c>
      <c r="O2910" s="48">
        <f>IF(M2910=0,0, M2910/(DC_2016!$G$11))</f>
        <v>0</v>
      </c>
      <c r="P2910" s="48">
        <f>IF(OR(O2910&lt;Summary!$G$3, O2910 = Summary!$G$3), O2910, Summary!$G$3)</f>
        <v>0</v>
      </c>
      <c r="Q2910">
        <f>P2910*DC_2016!$G$11</f>
        <v>0</v>
      </c>
      <c r="R2910">
        <f t="shared" si="364"/>
        <v>0</v>
      </c>
      <c r="S2910">
        <f t="shared" si="365"/>
        <v>0</v>
      </c>
      <c r="T2910">
        <f t="shared" si="366"/>
        <v>0</v>
      </c>
      <c r="U2910">
        <f t="shared" si="367"/>
        <v>0</v>
      </c>
    </row>
    <row r="2911" spans="1:21">
      <c r="A2911">
        <v>5</v>
      </c>
      <c r="B2911">
        <v>2</v>
      </c>
      <c r="C2911">
        <v>5</v>
      </c>
      <c r="D2911">
        <f>'[1]2016'!P2911</f>
        <v>0</v>
      </c>
      <c r="E2911">
        <f>'[1]2016'!Q2911</f>
        <v>0</v>
      </c>
      <c r="F2911">
        <f t="shared" si="360"/>
        <v>0</v>
      </c>
      <c r="G2911">
        <f t="shared" si="361"/>
        <v>0</v>
      </c>
      <c r="H2911" s="3">
        <f>DC_2016!K2911</f>
        <v>4.1813636215723626</v>
      </c>
      <c r="I2911" s="48">
        <f>IF(F2911=0,0,IF(H2911&gt;DC_2016!$G$11,0,F2911/((DC_2016!$G$11-H2911)*9.92/20.72)))</f>
        <v>0</v>
      </c>
      <c r="J2911" s="48">
        <f>IF(OR(I2911&lt;Summary!$F$3, I2911=Summary!$F$3), I2911, Summary!$F$3)</f>
        <v>0</v>
      </c>
      <c r="K2911" s="3">
        <f>[2]Intensity!A2914</f>
        <v>481.20305084410694</v>
      </c>
      <c r="L2911">
        <f>J2911*(DC_2016!$G$11-H2911)*9.92/20.72</f>
        <v>0</v>
      </c>
      <c r="M2911">
        <f t="shared" si="362"/>
        <v>0</v>
      </c>
      <c r="N2911">
        <f t="shared" si="363"/>
        <v>0</v>
      </c>
      <c r="O2911" s="48">
        <f>IF(M2911=0,0, M2911/(DC_2016!$G$11))</f>
        <v>0</v>
      </c>
      <c r="P2911" s="48">
        <f>IF(OR(O2911&lt;Summary!$G$3, O2911 = Summary!$G$3), O2911, Summary!$G$3)</f>
        <v>0</v>
      </c>
      <c r="Q2911">
        <f>P2911*DC_2016!$G$11</f>
        <v>0</v>
      </c>
      <c r="R2911">
        <f t="shared" si="364"/>
        <v>0</v>
      </c>
      <c r="S2911">
        <f t="shared" si="365"/>
        <v>0</v>
      </c>
      <c r="T2911">
        <f t="shared" si="366"/>
        <v>0</v>
      </c>
      <c r="U2911">
        <f t="shared" si="367"/>
        <v>0</v>
      </c>
    </row>
    <row r="2912" spans="1:21">
      <c r="A2912">
        <v>5</v>
      </c>
      <c r="B2912">
        <v>2</v>
      </c>
      <c r="C2912">
        <v>6</v>
      </c>
      <c r="D2912">
        <f>'[1]2016'!P2912</f>
        <v>0</v>
      </c>
      <c r="E2912">
        <f>'[1]2016'!Q2912</f>
        <v>0</v>
      </c>
      <c r="F2912">
        <f t="shared" si="360"/>
        <v>0</v>
      </c>
      <c r="G2912">
        <f t="shared" si="361"/>
        <v>0</v>
      </c>
      <c r="H2912" s="3">
        <f>DC_2016!K2912</f>
        <v>5.3512995345830285</v>
      </c>
      <c r="I2912" s="48">
        <f>IF(F2912=0,0,IF(H2912&gt;DC_2016!$G$11,0,F2912/((DC_2016!$G$11-H2912)*9.92/20.72)))</f>
        <v>0</v>
      </c>
      <c r="J2912" s="48">
        <f>IF(OR(I2912&lt;Summary!$F$3, I2912=Summary!$F$3), I2912, Summary!$F$3)</f>
        <v>0</v>
      </c>
      <c r="K2912" s="3">
        <f>[2]Intensity!A2915</f>
        <v>486.23040406956551</v>
      </c>
      <c r="L2912">
        <f>J2912*(DC_2016!$G$11-H2912)*9.92/20.72</f>
        <v>0</v>
      </c>
      <c r="M2912">
        <f t="shared" si="362"/>
        <v>0</v>
      </c>
      <c r="N2912">
        <f t="shared" si="363"/>
        <v>0</v>
      </c>
      <c r="O2912" s="48">
        <f>IF(M2912=0,0, M2912/(DC_2016!$G$11))</f>
        <v>0</v>
      </c>
      <c r="P2912" s="48">
        <f>IF(OR(O2912&lt;Summary!$G$3, O2912 = Summary!$G$3), O2912, Summary!$G$3)</f>
        <v>0</v>
      </c>
      <c r="Q2912">
        <f>P2912*DC_2016!$G$11</f>
        <v>0</v>
      </c>
      <c r="R2912">
        <f t="shared" si="364"/>
        <v>0</v>
      </c>
      <c r="S2912">
        <f t="shared" si="365"/>
        <v>0</v>
      </c>
      <c r="T2912">
        <f t="shared" si="366"/>
        <v>0</v>
      </c>
      <c r="U2912">
        <f t="shared" si="367"/>
        <v>0</v>
      </c>
    </row>
    <row r="2913" spans="1:21">
      <c r="A2913">
        <v>5</v>
      </c>
      <c r="B2913">
        <v>2</v>
      </c>
      <c r="C2913">
        <v>7</v>
      </c>
      <c r="D2913">
        <f>'[1]2016'!P2913</f>
        <v>0</v>
      </c>
      <c r="E2913">
        <f>'[1]2016'!Q2913</f>
        <v>0</v>
      </c>
      <c r="F2913">
        <f t="shared" si="360"/>
        <v>0</v>
      </c>
      <c r="G2913">
        <f t="shared" si="361"/>
        <v>0</v>
      </c>
      <c r="H2913" s="3">
        <f>DC_2016!K2913</f>
        <v>5.6007711657144341</v>
      </c>
      <c r="I2913" s="48">
        <f>IF(F2913=0,0,IF(H2913&gt;DC_2016!$G$11,0,F2913/((DC_2016!$G$11-H2913)*9.92/20.72)))</f>
        <v>0</v>
      </c>
      <c r="J2913" s="48">
        <f>IF(OR(I2913&lt;Summary!$F$3, I2913=Summary!$F$3), I2913, Summary!$F$3)</f>
        <v>0</v>
      </c>
      <c r="K2913" s="3">
        <f>[2]Intensity!A2916</f>
        <v>490.2211169616258</v>
      </c>
      <c r="L2913">
        <f>J2913*(DC_2016!$G$11-H2913)*9.92/20.72</f>
        <v>0</v>
      </c>
      <c r="M2913">
        <f t="shared" si="362"/>
        <v>0</v>
      </c>
      <c r="N2913">
        <f t="shared" si="363"/>
        <v>0</v>
      </c>
      <c r="O2913" s="48">
        <f>IF(M2913=0,0, M2913/(DC_2016!$G$11))</f>
        <v>0</v>
      </c>
      <c r="P2913" s="48">
        <f>IF(OR(O2913&lt;Summary!$G$3, O2913 = Summary!$G$3), O2913, Summary!$G$3)</f>
        <v>0</v>
      </c>
      <c r="Q2913">
        <f>P2913*DC_2016!$G$11</f>
        <v>0</v>
      </c>
      <c r="R2913">
        <f t="shared" si="364"/>
        <v>0</v>
      </c>
      <c r="S2913">
        <f t="shared" si="365"/>
        <v>0</v>
      </c>
      <c r="T2913">
        <f t="shared" si="366"/>
        <v>0</v>
      </c>
      <c r="U2913">
        <f t="shared" si="367"/>
        <v>0</v>
      </c>
    </row>
    <row r="2914" spans="1:21">
      <c r="A2914">
        <v>5</v>
      </c>
      <c r="B2914">
        <v>2</v>
      </c>
      <c r="C2914">
        <v>8</v>
      </c>
      <c r="D2914">
        <f>'[1]2016'!P2914</f>
        <v>0</v>
      </c>
      <c r="E2914">
        <f>'[1]2016'!Q2914</f>
        <v>0</v>
      </c>
      <c r="F2914">
        <f t="shared" si="360"/>
        <v>0</v>
      </c>
      <c r="G2914">
        <f t="shared" si="361"/>
        <v>0</v>
      </c>
      <c r="H2914" s="3">
        <f>DC_2016!K2914</f>
        <v>6.5728502607437749</v>
      </c>
      <c r="I2914" s="48">
        <f>IF(F2914=0,0,IF(H2914&gt;DC_2016!$G$11,0,F2914/((DC_2016!$G$11-H2914)*9.92/20.72)))</f>
        <v>0</v>
      </c>
      <c r="J2914" s="48">
        <f>IF(OR(I2914&lt;Summary!$F$3, I2914=Summary!$F$3), I2914, Summary!$F$3)</f>
        <v>0</v>
      </c>
      <c r="K2914" s="3">
        <f>[2]Intensity!A2917</f>
        <v>486.19558739846673</v>
      </c>
      <c r="L2914">
        <f>J2914*(DC_2016!$G$11-H2914)*9.92/20.72</f>
        <v>0</v>
      </c>
      <c r="M2914">
        <f t="shared" si="362"/>
        <v>0</v>
      </c>
      <c r="N2914">
        <f t="shared" si="363"/>
        <v>0</v>
      </c>
      <c r="O2914" s="48">
        <f>IF(M2914=0,0, M2914/(DC_2016!$G$11))</f>
        <v>0</v>
      </c>
      <c r="P2914" s="48">
        <f>IF(OR(O2914&lt;Summary!$G$3, O2914 = Summary!$G$3), O2914, Summary!$G$3)</f>
        <v>0</v>
      </c>
      <c r="Q2914">
        <f>P2914*DC_2016!$G$11</f>
        <v>0</v>
      </c>
      <c r="R2914">
        <f t="shared" si="364"/>
        <v>0</v>
      </c>
      <c r="S2914">
        <f t="shared" si="365"/>
        <v>0</v>
      </c>
      <c r="T2914">
        <f t="shared" si="366"/>
        <v>0</v>
      </c>
      <c r="U2914">
        <f t="shared" si="367"/>
        <v>0</v>
      </c>
    </row>
    <row r="2915" spans="1:21">
      <c r="A2915">
        <v>5</v>
      </c>
      <c r="B2915">
        <v>2</v>
      </c>
      <c r="C2915">
        <v>9</v>
      </c>
      <c r="D2915">
        <f>'[1]2016'!P2915</f>
        <v>0</v>
      </c>
      <c r="E2915">
        <f>'[1]2016'!Q2915</f>
        <v>0</v>
      </c>
      <c r="F2915">
        <f t="shared" si="360"/>
        <v>0</v>
      </c>
      <c r="G2915">
        <f t="shared" si="361"/>
        <v>0</v>
      </c>
      <c r="H2915" s="3">
        <f>DC_2016!K2915</f>
        <v>7.7083762869343211</v>
      </c>
      <c r="I2915" s="48">
        <f>IF(F2915=0,0,IF(H2915&gt;DC_2016!$G$11,0,F2915/((DC_2016!$G$11-H2915)*9.92/20.72)))</f>
        <v>0</v>
      </c>
      <c r="J2915" s="48">
        <f>IF(OR(I2915&lt;Summary!$F$3, I2915=Summary!$F$3), I2915, Summary!$F$3)</f>
        <v>0</v>
      </c>
      <c r="K2915" s="3">
        <f>[2]Intensity!A2918</f>
        <v>487.66522650157754</v>
      </c>
      <c r="L2915">
        <f>J2915*(DC_2016!$G$11-H2915)*9.92/20.72</f>
        <v>0</v>
      </c>
      <c r="M2915">
        <f t="shared" si="362"/>
        <v>0</v>
      </c>
      <c r="N2915">
        <f t="shared" si="363"/>
        <v>0</v>
      </c>
      <c r="O2915" s="48">
        <f>IF(M2915=0,0, M2915/(DC_2016!$G$11))</f>
        <v>0</v>
      </c>
      <c r="P2915" s="48">
        <f>IF(OR(O2915&lt;Summary!$G$3, O2915 = Summary!$G$3), O2915, Summary!$G$3)</f>
        <v>0</v>
      </c>
      <c r="Q2915">
        <f>P2915*DC_2016!$G$11</f>
        <v>0</v>
      </c>
      <c r="R2915">
        <f t="shared" si="364"/>
        <v>0</v>
      </c>
      <c r="S2915">
        <f t="shared" si="365"/>
        <v>0</v>
      </c>
      <c r="T2915">
        <f t="shared" si="366"/>
        <v>0</v>
      </c>
      <c r="U2915">
        <f t="shared" si="367"/>
        <v>0</v>
      </c>
    </row>
    <row r="2916" spans="1:21">
      <c r="A2916">
        <v>5</v>
      </c>
      <c r="B2916">
        <v>2</v>
      </c>
      <c r="C2916">
        <v>10</v>
      </c>
      <c r="D2916">
        <f>'[1]2016'!P2916</f>
        <v>5.089138811339688</v>
      </c>
      <c r="E2916">
        <f>'[1]2016'!Q2916</f>
        <v>2.4341666666666666</v>
      </c>
      <c r="F2916">
        <f t="shared" si="360"/>
        <v>7.5233054780063551</v>
      </c>
      <c r="G2916">
        <f t="shared" si="361"/>
        <v>22.971355799649558</v>
      </c>
      <c r="H2916" s="3">
        <f>DC_2016!K2916</f>
        <v>8.9471319622084984</v>
      </c>
      <c r="I2916" s="48">
        <f>IF(F2916=0,0,IF(H2916&gt;DC_2016!$G$11,0,F2916/((DC_2016!$G$11-H2916)*9.92/20.72)))</f>
        <v>14.854758000771577</v>
      </c>
      <c r="J2916" s="48">
        <f>IF(OR(I2916&lt;Summary!$F$3, I2916=Summary!$F$3), I2916, Summary!$F$3)</f>
        <v>14.854758000771577</v>
      </c>
      <c r="K2916" s="3">
        <f>[2]Intensity!A2919</f>
        <v>487.7443996880271</v>
      </c>
      <c r="L2916">
        <f>J2916*(DC_2016!$G$11-H2916)*9.92/20.72</f>
        <v>7.523305478006356</v>
      </c>
      <c r="M2916">
        <f t="shared" si="362"/>
        <v>0</v>
      </c>
      <c r="N2916">
        <f t="shared" si="363"/>
        <v>3496.6295871151192</v>
      </c>
      <c r="O2916" s="48">
        <f>IF(M2916=0,0, M2916/(DC_2016!$G$11))</f>
        <v>0</v>
      </c>
      <c r="P2916" s="48">
        <f>IF(OR(O2916&lt;Summary!$G$3, O2916 = Summary!$G$3), O2916, Summary!$G$3)</f>
        <v>0</v>
      </c>
      <c r="Q2916">
        <f>P2916*DC_2016!$G$11</f>
        <v>0</v>
      </c>
      <c r="R2916">
        <f t="shared" si="364"/>
        <v>7.523305478006356</v>
      </c>
      <c r="S2916">
        <f t="shared" si="365"/>
        <v>0</v>
      </c>
      <c r="T2916">
        <f t="shared" si="366"/>
        <v>0</v>
      </c>
      <c r="U2916">
        <f t="shared" si="367"/>
        <v>3496.6295871151192</v>
      </c>
    </row>
    <row r="2917" spans="1:21">
      <c r="A2917">
        <v>5</v>
      </c>
      <c r="B2917">
        <v>2</v>
      </c>
      <c r="C2917">
        <v>11</v>
      </c>
      <c r="D2917">
        <f>'[1]2016'!P2917</f>
        <v>0</v>
      </c>
      <c r="E2917">
        <f>'[1]2016'!Q2917</f>
        <v>13.574166666666665</v>
      </c>
      <c r="F2917">
        <f t="shared" si="360"/>
        <v>13.574166666666665</v>
      </c>
      <c r="G2917">
        <f t="shared" si="361"/>
        <v>48</v>
      </c>
      <c r="H2917" s="3">
        <f>DC_2016!K2917</f>
        <v>9.5923172064448163</v>
      </c>
      <c r="I2917" s="48">
        <f>IF(F2917=0,0,IF(H2917&gt;DC_2016!$G$11,0,F2917/((DC_2016!$G$11-H2917)*9.92/20.72)))</f>
        <v>68.707049918992041</v>
      </c>
      <c r="J2917" s="48">
        <f>IF(OR(I2917&lt;Summary!$F$3, I2917=Summary!$F$3), I2917, Summary!$F$3)</f>
        <v>68.707049918992041</v>
      </c>
      <c r="K2917" s="3">
        <f>[2]Intensity!A2920</f>
        <v>486.61152023371181</v>
      </c>
      <c r="L2917">
        <f>J2917*(DC_2016!$G$11-H2917)*9.92/20.72</f>
        <v>13.574166666666665</v>
      </c>
      <c r="M2917">
        <f t="shared" si="362"/>
        <v>0</v>
      </c>
      <c r="N2917">
        <f t="shared" si="363"/>
        <v>5953.7858775724426</v>
      </c>
      <c r="O2917" s="48">
        <f>IF(M2917=0,0, M2917/(DC_2016!$G$11))</f>
        <v>0</v>
      </c>
      <c r="P2917" s="48">
        <f>IF(OR(O2917&lt;Summary!$G$3, O2917 = Summary!$G$3), O2917, Summary!$G$3)</f>
        <v>0</v>
      </c>
      <c r="Q2917">
        <f>P2917*DC_2016!$G$11</f>
        <v>0</v>
      </c>
      <c r="R2917">
        <f t="shared" si="364"/>
        <v>13.574166666666665</v>
      </c>
      <c r="S2917">
        <f t="shared" si="365"/>
        <v>0</v>
      </c>
      <c r="T2917">
        <f t="shared" si="366"/>
        <v>0</v>
      </c>
      <c r="U2917">
        <f t="shared" si="367"/>
        <v>5953.7858775724426</v>
      </c>
    </row>
    <row r="2918" spans="1:21">
      <c r="A2918">
        <v>5</v>
      </c>
      <c r="B2918">
        <v>2</v>
      </c>
      <c r="C2918">
        <v>12</v>
      </c>
      <c r="D2918">
        <f>'[1]2016'!P2918</f>
        <v>0</v>
      </c>
      <c r="E2918">
        <f>'[1]2016'!Q2918</f>
        <v>11.994166666666667</v>
      </c>
      <c r="F2918">
        <f t="shared" si="360"/>
        <v>11.994166666666667</v>
      </c>
      <c r="G2918">
        <f t="shared" si="361"/>
        <v>48</v>
      </c>
      <c r="H2918" s="3">
        <f>DC_2016!K2918</f>
        <v>10.289117263779689</v>
      </c>
      <c r="I2918" s="48">
        <f>IF(F2918=0,0,IF(H2918&gt;DC_2016!$G$11,0,F2918/((DC_2016!$G$11-H2918)*9.92/20.72)))</f>
        <v>0</v>
      </c>
      <c r="J2918" s="48">
        <f>IF(OR(I2918&lt;Summary!$F$3, I2918=Summary!$F$3), I2918, Summary!$F$3)</f>
        <v>0</v>
      </c>
      <c r="K2918" s="3">
        <f>[2]Intensity!A2921</f>
        <v>489.80378662511072</v>
      </c>
      <c r="L2918">
        <f>J2918*(DC_2016!$G$11-H2918)*9.92/20.72</f>
        <v>0</v>
      </c>
      <c r="M2918">
        <f t="shared" si="362"/>
        <v>11.994166666666667</v>
      </c>
      <c r="N2918">
        <f t="shared" si="363"/>
        <v>0</v>
      </c>
      <c r="O2918" s="48">
        <f>IF(M2918=0,0, M2918/(DC_2016!$G$11))</f>
        <v>1.1988202646501604</v>
      </c>
      <c r="P2918" s="48">
        <f>IF(OR(O2918&lt;Summary!$G$3, O2918 = Summary!$G$3), O2918, Summary!$G$3)</f>
        <v>0</v>
      </c>
      <c r="Q2918">
        <f>P2918*DC_2016!$G$11</f>
        <v>0</v>
      </c>
      <c r="R2918">
        <f t="shared" si="364"/>
        <v>0</v>
      </c>
      <c r="S2918">
        <f t="shared" si="365"/>
        <v>11.994166666666667</v>
      </c>
      <c r="T2918">
        <f t="shared" si="366"/>
        <v>0</v>
      </c>
      <c r="U2918">
        <f t="shared" si="367"/>
        <v>0</v>
      </c>
    </row>
    <row r="2919" spans="1:21">
      <c r="A2919">
        <v>5</v>
      </c>
      <c r="B2919">
        <v>2</v>
      </c>
      <c r="C2919">
        <v>13</v>
      </c>
      <c r="D2919">
        <f>'[1]2016'!P2919</f>
        <v>0</v>
      </c>
      <c r="E2919">
        <f>'[1]2016'!Q2919</f>
        <v>11.419166666666669</v>
      </c>
      <c r="F2919">
        <f t="shared" si="360"/>
        <v>11.419166666666669</v>
      </c>
      <c r="G2919">
        <f t="shared" si="361"/>
        <v>48</v>
      </c>
      <c r="H2919" s="3">
        <f>DC_2016!K2919</f>
        <v>10.082657988377044</v>
      </c>
      <c r="I2919" s="48">
        <f>IF(F2919=0,0,IF(H2919&gt;DC_2016!$G$11,0,F2919/((DC_2016!$G$11-H2919)*9.92/20.72)))</f>
        <v>0</v>
      </c>
      <c r="J2919" s="48">
        <f>IF(OR(I2919&lt;Summary!$F$3, I2919=Summary!$F$3), I2919, Summary!$F$3)</f>
        <v>0</v>
      </c>
      <c r="K2919" s="3">
        <f>[2]Intensity!A2922</f>
        <v>487.32580770402404</v>
      </c>
      <c r="L2919">
        <f>J2919*(DC_2016!$G$11-H2919)*9.92/20.72</f>
        <v>0</v>
      </c>
      <c r="M2919">
        <f t="shared" si="362"/>
        <v>11.419166666666669</v>
      </c>
      <c r="N2919">
        <f t="shared" si="363"/>
        <v>0</v>
      </c>
      <c r="O2919" s="48">
        <f>IF(M2919=0,0, M2919/(DC_2016!$G$11))</f>
        <v>1.1413488561454286</v>
      </c>
      <c r="P2919" s="48">
        <f>IF(OR(O2919&lt;Summary!$G$3, O2919 = Summary!$G$3), O2919, Summary!$G$3)</f>
        <v>0</v>
      </c>
      <c r="Q2919">
        <f>P2919*DC_2016!$G$11</f>
        <v>0</v>
      </c>
      <c r="R2919">
        <f t="shared" si="364"/>
        <v>0</v>
      </c>
      <c r="S2919">
        <f t="shared" si="365"/>
        <v>11.419166666666669</v>
      </c>
      <c r="T2919">
        <f t="shared" si="366"/>
        <v>0</v>
      </c>
      <c r="U2919">
        <f t="shared" si="367"/>
        <v>0</v>
      </c>
    </row>
    <row r="2920" spans="1:21">
      <c r="A2920">
        <v>5</v>
      </c>
      <c r="B2920">
        <v>2</v>
      </c>
      <c r="C2920">
        <v>14</v>
      </c>
      <c r="D2920">
        <f>'[1]2016'!P2920</f>
        <v>0</v>
      </c>
      <c r="E2920">
        <f>'[1]2016'!Q2920</f>
        <v>11.712083333333332</v>
      </c>
      <c r="F2920">
        <f t="shared" si="360"/>
        <v>11.712083333333332</v>
      </c>
      <c r="G2920">
        <f t="shared" si="361"/>
        <v>48</v>
      </c>
      <c r="H2920" s="3">
        <f>DC_2016!K2920</f>
        <v>10.693433345762497</v>
      </c>
      <c r="I2920" s="48">
        <f>IF(F2920=0,0,IF(H2920&gt;DC_2016!$G$11,0,F2920/((DC_2016!$G$11-H2920)*9.92/20.72)))</f>
        <v>0</v>
      </c>
      <c r="J2920" s="48">
        <f>IF(OR(I2920&lt;Summary!$F$3, I2920=Summary!$F$3), I2920, Summary!$F$3)</f>
        <v>0</v>
      </c>
      <c r="K2920" s="3">
        <f>[2]Intensity!A2923</f>
        <v>486.20007230718778</v>
      </c>
      <c r="L2920">
        <f>J2920*(DC_2016!$G$11-H2920)*9.92/20.72</f>
        <v>0</v>
      </c>
      <c r="M2920">
        <f t="shared" si="362"/>
        <v>11.712083333333332</v>
      </c>
      <c r="N2920">
        <f t="shared" si="363"/>
        <v>0</v>
      </c>
      <c r="O2920" s="48">
        <f>IF(M2920=0,0, M2920/(DC_2016!$G$11))</f>
        <v>1.1706259577242881</v>
      </c>
      <c r="P2920" s="48">
        <f>IF(OR(O2920&lt;Summary!$G$3, O2920 = Summary!$G$3), O2920, Summary!$G$3)</f>
        <v>0</v>
      </c>
      <c r="Q2920">
        <f>P2920*DC_2016!$G$11</f>
        <v>0</v>
      </c>
      <c r="R2920">
        <f t="shared" si="364"/>
        <v>0</v>
      </c>
      <c r="S2920">
        <f t="shared" si="365"/>
        <v>11.712083333333332</v>
      </c>
      <c r="T2920">
        <f t="shared" si="366"/>
        <v>0</v>
      </c>
      <c r="U2920">
        <f t="shared" si="367"/>
        <v>0</v>
      </c>
    </row>
    <row r="2921" spans="1:21">
      <c r="A2921">
        <v>5</v>
      </c>
      <c r="B2921">
        <v>2</v>
      </c>
      <c r="C2921">
        <v>15</v>
      </c>
      <c r="D2921">
        <f>'[1]2016'!P2921</f>
        <v>0</v>
      </c>
      <c r="E2921">
        <f>'[1]2016'!Q2921</f>
        <v>6.6666666666668171E-3</v>
      </c>
      <c r="F2921">
        <f t="shared" si="360"/>
        <v>6.6666666666668171E-3</v>
      </c>
      <c r="G2921">
        <f t="shared" si="361"/>
        <v>48</v>
      </c>
      <c r="H2921" s="3">
        <f>DC_2016!K2921</f>
        <v>11.665512452227857</v>
      </c>
      <c r="I2921" s="48">
        <f>IF(F2921=0,0,IF(H2921&gt;DC_2016!$G$11,0,F2921/((DC_2016!$G$11-H2921)*9.92/20.72)))</f>
        <v>0</v>
      </c>
      <c r="J2921" s="48">
        <f>IF(OR(I2921&lt;Summary!$F$3, I2921=Summary!$F$3), I2921, Summary!$F$3)</f>
        <v>0</v>
      </c>
      <c r="K2921" s="3">
        <f>[2]Intensity!A2924</f>
        <v>492.72040764836271</v>
      </c>
      <c r="L2921">
        <f>J2921*(DC_2016!$G$11-H2921)*9.92/20.72</f>
        <v>0</v>
      </c>
      <c r="M2921">
        <f t="shared" si="362"/>
        <v>6.6666666666668171E-3</v>
      </c>
      <c r="N2921">
        <f t="shared" si="363"/>
        <v>0</v>
      </c>
      <c r="O2921" s="48">
        <f>IF(M2921=0,0, M2921/(DC_2016!$G$11))</f>
        <v>6.6633517106937405E-4</v>
      </c>
      <c r="P2921" s="48">
        <f>IF(OR(O2921&lt;Summary!$G$3, O2921 = Summary!$G$3), O2921, Summary!$G$3)</f>
        <v>0</v>
      </c>
      <c r="Q2921">
        <f>P2921*DC_2016!$G$11</f>
        <v>0</v>
      </c>
      <c r="R2921">
        <f t="shared" si="364"/>
        <v>0</v>
      </c>
      <c r="S2921">
        <f t="shared" si="365"/>
        <v>6.6666666666668171E-3</v>
      </c>
      <c r="T2921">
        <f t="shared" si="366"/>
        <v>0</v>
      </c>
      <c r="U2921">
        <f t="shared" si="367"/>
        <v>0</v>
      </c>
    </row>
    <row r="2922" spans="1:21">
      <c r="A2922">
        <v>5</v>
      </c>
      <c r="B2922">
        <v>2</v>
      </c>
      <c r="C2922">
        <v>16</v>
      </c>
      <c r="D2922">
        <f>'[1]2016'!P2922</f>
        <v>0</v>
      </c>
      <c r="E2922">
        <f>'[1]2016'!Q2922</f>
        <v>0</v>
      </c>
      <c r="F2922">
        <f t="shared" si="360"/>
        <v>0</v>
      </c>
      <c r="G2922">
        <f t="shared" si="361"/>
        <v>0</v>
      </c>
      <c r="H2922" s="3">
        <f>DC_2016!K2922</f>
        <v>12.302095227583447</v>
      </c>
      <c r="I2922" s="48">
        <f>IF(F2922=0,0,IF(H2922&gt;DC_2016!$G$11,0,F2922/((DC_2016!$G$11-H2922)*9.92/20.72)))</f>
        <v>0</v>
      </c>
      <c r="J2922" s="48">
        <f>IF(OR(I2922&lt;Summary!$F$3, I2922=Summary!$F$3), I2922, Summary!$F$3)</f>
        <v>0</v>
      </c>
      <c r="K2922" s="3">
        <f>[2]Intensity!A2925</f>
        <v>484.79429392535633</v>
      </c>
      <c r="L2922">
        <f>J2922*(DC_2016!$G$11-H2922)*9.92/20.72</f>
        <v>0</v>
      </c>
      <c r="M2922">
        <f t="shared" si="362"/>
        <v>0</v>
      </c>
      <c r="N2922">
        <f t="shared" si="363"/>
        <v>0</v>
      </c>
      <c r="O2922" s="48">
        <f>IF(M2922=0,0, M2922/(DC_2016!$G$11))</f>
        <v>0</v>
      </c>
      <c r="P2922" s="48">
        <f>IF(OR(O2922&lt;Summary!$G$3, O2922 = Summary!$G$3), O2922, Summary!$G$3)</f>
        <v>0</v>
      </c>
      <c r="Q2922">
        <f>P2922*DC_2016!$G$11</f>
        <v>0</v>
      </c>
      <c r="R2922">
        <f t="shared" si="364"/>
        <v>0</v>
      </c>
      <c r="S2922">
        <f t="shared" si="365"/>
        <v>0</v>
      </c>
      <c r="T2922">
        <f t="shared" si="366"/>
        <v>0</v>
      </c>
      <c r="U2922">
        <f t="shared" si="367"/>
        <v>0</v>
      </c>
    </row>
    <row r="2923" spans="1:21">
      <c r="A2923">
        <v>5</v>
      </c>
      <c r="B2923">
        <v>2</v>
      </c>
      <c r="C2923">
        <v>17</v>
      </c>
      <c r="D2923">
        <f>'[1]2016'!P2923</f>
        <v>0</v>
      </c>
      <c r="E2923">
        <f>'[1]2016'!Q2923</f>
        <v>0.76666666666666672</v>
      </c>
      <c r="F2923">
        <f t="shared" si="360"/>
        <v>0.76666666666666672</v>
      </c>
      <c r="G2923">
        <f t="shared" si="361"/>
        <v>48</v>
      </c>
      <c r="H2923" s="3">
        <f>DC_2016!K2923</f>
        <v>12.19886558988428</v>
      </c>
      <c r="I2923" s="48">
        <f>IF(F2923=0,0,IF(H2923&gt;DC_2016!$G$11,0,F2923/((DC_2016!$G$11-H2923)*9.92/20.72)))</f>
        <v>0</v>
      </c>
      <c r="J2923" s="48">
        <f>IF(OR(I2923&lt;Summary!$F$3, I2923=Summary!$F$3), I2923, Summary!$F$3)</f>
        <v>0</v>
      </c>
      <c r="K2923" s="3">
        <f>[2]Intensity!A2926</f>
        <v>479.57757854231295</v>
      </c>
      <c r="L2923">
        <f>J2923*(DC_2016!$G$11-H2923)*9.92/20.72</f>
        <v>0</v>
      </c>
      <c r="M2923">
        <f t="shared" si="362"/>
        <v>0.76666666666666672</v>
      </c>
      <c r="N2923">
        <f t="shared" si="363"/>
        <v>0</v>
      </c>
      <c r="O2923" s="48">
        <f>IF(M2923=0,0, M2923/(DC_2016!$G$11))</f>
        <v>7.6628544672976293E-2</v>
      </c>
      <c r="P2923" s="48">
        <f>IF(OR(O2923&lt;Summary!$G$3, O2923 = Summary!$G$3), O2923, Summary!$G$3)</f>
        <v>0</v>
      </c>
      <c r="Q2923">
        <f>P2923*DC_2016!$G$11</f>
        <v>0</v>
      </c>
      <c r="R2923">
        <f t="shared" si="364"/>
        <v>0</v>
      </c>
      <c r="S2923">
        <f t="shared" si="365"/>
        <v>0.76666666666666672</v>
      </c>
      <c r="T2923">
        <f t="shared" si="366"/>
        <v>0</v>
      </c>
      <c r="U2923">
        <f t="shared" si="367"/>
        <v>0</v>
      </c>
    </row>
    <row r="2924" spans="1:21">
      <c r="A2924">
        <v>5</v>
      </c>
      <c r="B2924">
        <v>2</v>
      </c>
      <c r="C2924">
        <v>18</v>
      </c>
      <c r="D2924">
        <f>'[1]2016'!P2924</f>
        <v>0</v>
      </c>
      <c r="E2924">
        <f>'[1]2016'!Q2924</f>
        <v>0</v>
      </c>
      <c r="F2924">
        <f t="shared" si="360"/>
        <v>0</v>
      </c>
      <c r="G2924">
        <f t="shared" si="361"/>
        <v>0</v>
      </c>
      <c r="H2924" s="3">
        <f>DC_2016!K2924</f>
        <v>12.955882940658928</v>
      </c>
      <c r="I2924" s="48">
        <f>IF(F2924=0,0,IF(H2924&gt;DC_2016!$G$11,0,F2924/((DC_2016!$G$11-H2924)*9.92/20.72)))</f>
        <v>0</v>
      </c>
      <c r="J2924" s="48">
        <f>IF(OR(I2924&lt;Summary!$F$3, I2924=Summary!$F$3), I2924, Summary!$F$3)</f>
        <v>0</v>
      </c>
      <c r="K2924" s="3">
        <f>[2]Intensity!A2927</f>
        <v>490.4895331332487</v>
      </c>
      <c r="L2924">
        <f>J2924*(DC_2016!$G$11-H2924)*9.92/20.72</f>
        <v>0</v>
      </c>
      <c r="M2924">
        <f t="shared" si="362"/>
        <v>0</v>
      </c>
      <c r="N2924">
        <f t="shared" si="363"/>
        <v>0</v>
      </c>
      <c r="O2924" s="48">
        <f>IF(M2924=0,0, M2924/(DC_2016!$G$11))</f>
        <v>0</v>
      </c>
      <c r="P2924" s="48">
        <f>IF(OR(O2924&lt;Summary!$G$3, O2924 = Summary!$G$3), O2924, Summary!$G$3)</f>
        <v>0</v>
      </c>
      <c r="Q2924">
        <f>P2924*DC_2016!$G$11</f>
        <v>0</v>
      </c>
      <c r="R2924">
        <f t="shared" si="364"/>
        <v>0</v>
      </c>
      <c r="S2924">
        <f t="shared" si="365"/>
        <v>0</v>
      </c>
      <c r="T2924">
        <f t="shared" si="366"/>
        <v>0</v>
      </c>
      <c r="U2924">
        <f t="shared" si="367"/>
        <v>0</v>
      </c>
    </row>
    <row r="2925" spans="1:21">
      <c r="A2925">
        <v>5</v>
      </c>
      <c r="B2925">
        <v>2</v>
      </c>
      <c r="C2925">
        <v>19</v>
      </c>
      <c r="D2925">
        <f>'[1]2016'!P2925</f>
        <v>0</v>
      </c>
      <c r="E2925">
        <f>'[1]2016'!Q2925</f>
        <v>0</v>
      </c>
      <c r="F2925">
        <f t="shared" si="360"/>
        <v>0</v>
      </c>
      <c r="G2925">
        <f t="shared" si="361"/>
        <v>0</v>
      </c>
      <c r="H2925" s="3">
        <f>DC_2016!K2925</f>
        <v>13.205354560335138</v>
      </c>
      <c r="I2925" s="48">
        <f>IF(F2925=0,0,IF(H2925&gt;DC_2016!$G$11,0,F2925/((DC_2016!$G$11-H2925)*9.92/20.72)))</f>
        <v>0</v>
      </c>
      <c r="J2925" s="48">
        <f>IF(OR(I2925&lt;Summary!$F$3, I2925=Summary!$F$3), I2925, Summary!$F$3)</f>
        <v>0</v>
      </c>
      <c r="K2925" s="3">
        <f>[2]Intensity!A2928</f>
        <v>499.53121335784249</v>
      </c>
      <c r="L2925">
        <f>J2925*(DC_2016!$G$11-H2925)*9.92/20.72</f>
        <v>0</v>
      </c>
      <c r="M2925">
        <f t="shared" si="362"/>
        <v>0</v>
      </c>
      <c r="N2925">
        <f t="shared" si="363"/>
        <v>0</v>
      </c>
      <c r="O2925" s="48">
        <f>IF(M2925=0,0, M2925/(DC_2016!$G$11))</f>
        <v>0</v>
      </c>
      <c r="P2925" s="48">
        <f>IF(OR(O2925&lt;Summary!$G$3, O2925 = Summary!$G$3), O2925, Summary!$G$3)</f>
        <v>0</v>
      </c>
      <c r="Q2925">
        <f>P2925*DC_2016!$G$11</f>
        <v>0</v>
      </c>
      <c r="R2925">
        <f t="shared" si="364"/>
        <v>0</v>
      </c>
      <c r="S2925">
        <f t="shared" si="365"/>
        <v>0</v>
      </c>
      <c r="T2925">
        <f t="shared" si="366"/>
        <v>0</v>
      </c>
      <c r="U2925">
        <f t="shared" si="367"/>
        <v>0</v>
      </c>
    </row>
    <row r="2926" spans="1:21">
      <c r="A2926">
        <v>5</v>
      </c>
      <c r="B2926">
        <v>2</v>
      </c>
      <c r="C2926">
        <v>20</v>
      </c>
      <c r="D2926">
        <f>'[1]2016'!P2926</f>
        <v>0</v>
      </c>
      <c r="E2926">
        <f>'[1]2016'!Q2926</f>
        <v>0</v>
      </c>
      <c r="F2926">
        <f t="shared" si="360"/>
        <v>0</v>
      </c>
      <c r="G2926">
        <f t="shared" si="361"/>
        <v>0</v>
      </c>
      <c r="H2926" s="3">
        <f>DC_2016!K2926</f>
        <v>12.680603902968109</v>
      </c>
      <c r="I2926" s="48">
        <f>IF(F2926=0,0,IF(H2926&gt;DC_2016!$G$11,0,F2926/((DC_2016!$G$11-H2926)*9.92/20.72)))</f>
        <v>0</v>
      </c>
      <c r="J2926" s="48">
        <f>IF(OR(I2926&lt;Summary!$F$3, I2926=Summary!$F$3), I2926, Summary!$F$3)</f>
        <v>0</v>
      </c>
      <c r="K2926" s="3">
        <f>[2]Intensity!A2929</f>
        <v>491.90956151371643</v>
      </c>
      <c r="L2926">
        <f>J2926*(DC_2016!$G$11-H2926)*9.92/20.72</f>
        <v>0</v>
      </c>
      <c r="M2926">
        <f t="shared" si="362"/>
        <v>0</v>
      </c>
      <c r="N2926">
        <f t="shared" si="363"/>
        <v>0</v>
      </c>
      <c r="O2926" s="48">
        <f>IF(M2926=0,0, M2926/(DC_2016!$G$11))</f>
        <v>0</v>
      </c>
      <c r="P2926" s="48">
        <f>IF(OR(O2926&lt;Summary!$G$3, O2926 = Summary!$G$3), O2926, Summary!$G$3)</f>
        <v>0</v>
      </c>
      <c r="Q2926">
        <f>P2926*DC_2016!$G$11</f>
        <v>0</v>
      </c>
      <c r="R2926">
        <f t="shared" si="364"/>
        <v>0</v>
      </c>
      <c r="S2926">
        <f t="shared" si="365"/>
        <v>0</v>
      </c>
      <c r="T2926">
        <f t="shared" si="366"/>
        <v>0</v>
      </c>
      <c r="U2926">
        <f t="shared" si="367"/>
        <v>0</v>
      </c>
    </row>
    <row r="2927" spans="1:21">
      <c r="A2927">
        <v>5</v>
      </c>
      <c r="B2927">
        <v>2</v>
      </c>
      <c r="C2927">
        <v>21</v>
      </c>
      <c r="D2927">
        <f>'[1]2016'!P2927</f>
        <v>0</v>
      </c>
      <c r="E2927">
        <f>'[1]2016'!Q2927</f>
        <v>0</v>
      </c>
      <c r="F2927">
        <f t="shared" si="360"/>
        <v>0</v>
      </c>
      <c r="G2927">
        <f t="shared" si="361"/>
        <v>0</v>
      </c>
      <c r="H2927" s="3">
        <f>DC_2016!K2927</f>
        <v>10.32352713921653</v>
      </c>
      <c r="I2927" s="48">
        <f>IF(F2927=0,0,IF(H2927&gt;DC_2016!$G$11,0,F2927/((DC_2016!$G$11-H2927)*9.92/20.72)))</f>
        <v>0</v>
      </c>
      <c r="J2927" s="48">
        <f>IF(OR(I2927&lt;Summary!$F$3, I2927=Summary!$F$3), I2927, Summary!$F$3)</f>
        <v>0</v>
      </c>
      <c r="K2927" s="3">
        <f>[2]Intensity!A2930</f>
        <v>462.51768400888449</v>
      </c>
      <c r="L2927">
        <f>J2927*(DC_2016!$G$11-H2927)*9.92/20.72</f>
        <v>0</v>
      </c>
      <c r="M2927">
        <f t="shared" si="362"/>
        <v>0</v>
      </c>
      <c r="N2927">
        <f t="shared" si="363"/>
        <v>0</v>
      </c>
      <c r="O2927" s="48">
        <f>IF(M2927=0,0, M2927/(DC_2016!$G$11))</f>
        <v>0</v>
      </c>
      <c r="P2927" s="48">
        <f>IF(OR(O2927&lt;Summary!$G$3, O2927 = Summary!$G$3), O2927, Summary!$G$3)</f>
        <v>0</v>
      </c>
      <c r="Q2927">
        <f>P2927*DC_2016!$G$11</f>
        <v>0</v>
      </c>
      <c r="R2927">
        <f t="shared" si="364"/>
        <v>0</v>
      </c>
      <c r="S2927">
        <f t="shared" si="365"/>
        <v>0</v>
      </c>
      <c r="T2927">
        <f t="shared" si="366"/>
        <v>0</v>
      </c>
      <c r="U2927">
        <f t="shared" si="367"/>
        <v>0</v>
      </c>
    </row>
    <row r="2928" spans="1:21">
      <c r="A2928">
        <v>5</v>
      </c>
      <c r="B2928">
        <v>2</v>
      </c>
      <c r="C2928">
        <v>22</v>
      </c>
      <c r="D2928">
        <f>'[1]2016'!P2928</f>
        <v>0</v>
      </c>
      <c r="E2928">
        <f>'[1]2016'!Q2928</f>
        <v>0</v>
      </c>
      <c r="F2928">
        <f t="shared" si="360"/>
        <v>0</v>
      </c>
      <c r="G2928">
        <f t="shared" si="361"/>
        <v>0</v>
      </c>
      <c r="H2928" s="3">
        <f>DC_2016!K2928</f>
        <v>5.686795854263508</v>
      </c>
      <c r="I2928" s="48">
        <f>IF(F2928=0,0,IF(H2928&gt;DC_2016!$G$11,0,F2928/((DC_2016!$G$11-H2928)*9.92/20.72)))</f>
        <v>0</v>
      </c>
      <c r="J2928" s="48">
        <f>IF(OR(I2928&lt;Summary!$F$3, I2928=Summary!$F$3), I2928, Summary!$F$3)</f>
        <v>0</v>
      </c>
      <c r="K2928" s="3">
        <f>[2]Intensity!A2931</f>
        <v>446.50496621662791</v>
      </c>
      <c r="L2928">
        <f>J2928*(DC_2016!$G$11-H2928)*9.92/20.72</f>
        <v>0</v>
      </c>
      <c r="M2928">
        <f t="shared" si="362"/>
        <v>0</v>
      </c>
      <c r="N2928">
        <f t="shared" si="363"/>
        <v>0</v>
      </c>
      <c r="O2928" s="48">
        <f>IF(M2928=0,0, M2928/(DC_2016!$G$11))</f>
        <v>0</v>
      </c>
      <c r="P2928" s="48">
        <f>IF(OR(O2928&lt;Summary!$G$3, O2928 = Summary!$G$3), O2928, Summary!$G$3)</f>
        <v>0</v>
      </c>
      <c r="Q2928">
        <f>P2928*DC_2016!$G$11</f>
        <v>0</v>
      </c>
      <c r="R2928">
        <f t="shared" si="364"/>
        <v>0</v>
      </c>
      <c r="S2928">
        <f t="shared" si="365"/>
        <v>0</v>
      </c>
      <c r="T2928">
        <f t="shared" si="366"/>
        <v>0</v>
      </c>
      <c r="U2928">
        <f t="shared" si="367"/>
        <v>0</v>
      </c>
    </row>
    <row r="2929" spans="1:21">
      <c r="A2929">
        <v>5</v>
      </c>
      <c r="B2929">
        <v>2</v>
      </c>
      <c r="C2929">
        <v>23</v>
      </c>
      <c r="D2929">
        <f>'[1]2016'!P2929</f>
        <v>0</v>
      </c>
      <c r="E2929">
        <f>'[1]2016'!Q2929</f>
        <v>0</v>
      </c>
      <c r="F2929">
        <f t="shared" si="360"/>
        <v>0</v>
      </c>
      <c r="G2929">
        <f t="shared" si="361"/>
        <v>0</v>
      </c>
      <c r="H2929" s="3">
        <f>DC_2016!K2929</f>
        <v>4.5734086992681142</v>
      </c>
      <c r="I2929" s="48">
        <f>IF(F2929=0,0,IF(H2929&gt;DC_2016!$G$11,0,F2929/((DC_2016!$G$11-H2929)*9.92/20.72)))</f>
        <v>0</v>
      </c>
      <c r="J2929" s="48">
        <f>IF(OR(I2929&lt;Summary!$F$3, I2929=Summary!$F$3), I2929, Summary!$F$3)</f>
        <v>0</v>
      </c>
      <c r="K2929" s="3">
        <f>[2]Intensity!A2932</f>
        <v>429.66235647376413</v>
      </c>
      <c r="L2929">
        <f>J2929*(DC_2016!$G$11-H2929)*9.92/20.72</f>
        <v>0</v>
      </c>
      <c r="M2929">
        <f t="shared" si="362"/>
        <v>0</v>
      </c>
      <c r="N2929">
        <f t="shared" si="363"/>
        <v>0</v>
      </c>
      <c r="O2929" s="48">
        <f>IF(M2929=0,0, M2929/(DC_2016!$G$11))</f>
        <v>0</v>
      </c>
      <c r="P2929" s="48">
        <f>IF(OR(O2929&lt;Summary!$G$3, O2929 = Summary!$G$3), O2929, Summary!$G$3)</f>
        <v>0</v>
      </c>
      <c r="Q2929">
        <f>P2929*DC_2016!$G$11</f>
        <v>0</v>
      </c>
      <c r="R2929">
        <f t="shared" si="364"/>
        <v>0</v>
      </c>
      <c r="S2929">
        <f t="shared" si="365"/>
        <v>0</v>
      </c>
      <c r="T2929">
        <f t="shared" si="366"/>
        <v>0</v>
      </c>
      <c r="U2929">
        <f t="shared" si="367"/>
        <v>0</v>
      </c>
    </row>
    <row r="2930" spans="1:21">
      <c r="A2930">
        <v>5</v>
      </c>
      <c r="B2930">
        <v>3</v>
      </c>
      <c r="C2930">
        <v>0</v>
      </c>
      <c r="D2930">
        <f>'[1]2016'!P2930</f>
        <v>0</v>
      </c>
      <c r="E2930">
        <f>'[1]2016'!Q2930</f>
        <v>0</v>
      </c>
      <c r="F2930">
        <f t="shared" si="360"/>
        <v>0</v>
      </c>
      <c r="G2930">
        <f t="shared" si="361"/>
        <v>0</v>
      </c>
      <c r="H2930" s="3">
        <f>DC_2016!K2930</f>
        <v>3.8372648330349848</v>
      </c>
      <c r="I2930" s="48">
        <f>IF(F2930=0,0,IF(H2930&gt;DC_2016!$G$11,0,F2930/((DC_2016!$G$11-H2930)*9.92/20.72)))</f>
        <v>0</v>
      </c>
      <c r="J2930" s="48">
        <f>IF(OR(I2930&lt;Summary!$F$3, I2930=Summary!$F$3), I2930, Summary!$F$3)</f>
        <v>0</v>
      </c>
      <c r="K2930" s="3">
        <f>[2]Intensity!A2933</f>
        <v>423.25327504029724</v>
      </c>
      <c r="L2930">
        <f>J2930*(DC_2016!$G$11-H2930)*9.92/20.72</f>
        <v>0</v>
      </c>
      <c r="M2930">
        <f t="shared" si="362"/>
        <v>0</v>
      </c>
      <c r="N2930">
        <f t="shared" si="363"/>
        <v>0</v>
      </c>
      <c r="O2930" s="48">
        <f>IF(M2930=0,0, M2930/(DC_2016!$G$11))</f>
        <v>0</v>
      </c>
      <c r="P2930" s="48">
        <f>IF(OR(O2930&lt;Summary!$G$3, O2930 = Summary!$G$3), O2930, Summary!$G$3)</f>
        <v>0</v>
      </c>
      <c r="Q2930">
        <f>P2930*DC_2016!$G$11</f>
        <v>0</v>
      </c>
      <c r="R2930">
        <f t="shared" si="364"/>
        <v>0</v>
      </c>
      <c r="S2930">
        <f t="shared" si="365"/>
        <v>0</v>
      </c>
      <c r="T2930">
        <f t="shared" si="366"/>
        <v>0</v>
      </c>
      <c r="U2930">
        <f t="shared" si="367"/>
        <v>0</v>
      </c>
    </row>
    <row r="2931" spans="1:21">
      <c r="A2931">
        <v>5</v>
      </c>
      <c r="B2931">
        <v>3</v>
      </c>
      <c r="C2931">
        <v>1</v>
      </c>
      <c r="D2931">
        <f>'[1]2016'!P2931</f>
        <v>0</v>
      </c>
      <c r="E2931">
        <f>'[1]2016'!Q2931</f>
        <v>0</v>
      </c>
      <c r="F2931">
        <f t="shared" si="360"/>
        <v>0</v>
      </c>
      <c r="G2931">
        <f t="shared" si="361"/>
        <v>0</v>
      </c>
      <c r="H2931" s="3">
        <f>DC_2016!K2931</f>
        <v>3.6049981396238691</v>
      </c>
      <c r="I2931" s="48">
        <f>IF(F2931=0,0,IF(H2931&gt;DC_2016!$G$11,0,F2931/((DC_2016!$G$11-H2931)*9.92/20.72)))</f>
        <v>0</v>
      </c>
      <c r="J2931" s="48">
        <f>IF(OR(I2931&lt;Summary!$F$3, I2931=Summary!$F$3), I2931, Summary!$F$3)</f>
        <v>0</v>
      </c>
      <c r="K2931" s="3">
        <f>[2]Intensity!A2934</f>
        <v>423.27016892309757</v>
      </c>
      <c r="L2931">
        <f>J2931*(DC_2016!$G$11-H2931)*9.92/20.72</f>
        <v>0</v>
      </c>
      <c r="M2931">
        <f t="shared" si="362"/>
        <v>0</v>
      </c>
      <c r="N2931">
        <f t="shared" si="363"/>
        <v>0</v>
      </c>
      <c r="O2931" s="48">
        <f>IF(M2931=0,0, M2931/(DC_2016!$G$11))</f>
        <v>0</v>
      </c>
      <c r="P2931" s="48">
        <f>IF(OR(O2931&lt;Summary!$G$3, O2931 = Summary!$G$3), O2931, Summary!$G$3)</f>
        <v>0</v>
      </c>
      <c r="Q2931">
        <f>P2931*DC_2016!$G$11</f>
        <v>0</v>
      </c>
      <c r="R2931">
        <f t="shared" si="364"/>
        <v>0</v>
      </c>
      <c r="S2931">
        <f t="shared" si="365"/>
        <v>0</v>
      </c>
      <c r="T2931">
        <f t="shared" si="366"/>
        <v>0</v>
      </c>
      <c r="U2931">
        <f t="shared" si="367"/>
        <v>0</v>
      </c>
    </row>
    <row r="2932" spans="1:21">
      <c r="A2932">
        <v>5</v>
      </c>
      <c r="B2932">
        <v>3</v>
      </c>
      <c r="C2932">
        <v>2</v>
      </c>
      <c r="D2932">
        <f>'[1]2016'!P2932</f>
        <v>0</v>
      </c>
      <c r="E2932">
        <f>'[1]2016'!Q2932</f>
        <v>0</v>
      </c>
      <c r="F2932">
        <f t="shared" si="360"/>
        <v>0</v>
      </c>
      <c r="G2932">
        <f t="shared" si="361"/>
        <v>0</v>
      </c>
      <c r="H2932" s="3">
        <f>DC_2016!K2932</f>
        <v>3.5017685019336913</v>
      </c>
      <c r="I2932" s="48">
        <f>IF(F2932=0,0,IF(H2932&gt;DC_2016!$G$11,0,F2932/((DC_2016!$G$11-H2932)*9.92/20.72)))</f>
        <v>0</v>
      </c>
      <c r="J2932" s="48">
        <f>IF(OR(I2932&lt;Summary!$F$3, I2932=Summary!$F$3), I2932, Summary!$F$3)</f>
        <v>0</v>
      </c>
      <c r="K2932" s="3">
        <f>[2]Intensity!A2935</f>
        <v>438.88897011156098</v>
      </c>
      <c r="L2932">
        <f>J2932*(DC_2016!$G$11-H2932)*9.92/20.72</f>
        <v>0</v>
      </c>
      <c r="M2932">
        <f t="shared" si="362"/>
        <v>0</v>
      </c>
      <c r="N2932">
        <f t="shared" si="363"/>
        <v>0</v>
      </c>
      <c r="O2932" s="48">
        <f>IF(M2932=0,0, M2932/(DC_2016!$G$11))</f>
        <v>0</v>
      </c>
      <c r="P2932" s="48">
        <f>IF(OR(O2932&lt;Summary!$G$3, O2932 = Summary!$G$3), O2932, Summary!$G$3)</f>
        <v>0</v>
      </c>
      <c r="Q2932">
        <f>P2932*DC_2016!$G$11</f>
        <v>0</v>
      </c>
      <c r="R2932">
        <f t="shared" si="364"/>
        <v>0</v>
      </c>
      <c r="S2932">
        <f t="shared" si="365"/>
        <v>0</v>
      </c>
      <c r="T2932">
        <f t="shared" si="366"/>
        <v>0</v>
      </c>
      <c r="U2932">
        <f t="shared" si="367"/>
        <v>0</v>
      </c>
    </row>
    <row r="2933" spans="1:21">
      <c r="A2933">
        <v>5</v>
      </c>
      <c r="B2933">
        <v>3</v>
      </c>
      <c r="C2933">
        <v>3</v>
      </c>
      <c r="D2933">
        <f>'[1]2016'!P2933</f>
        <v>0</v>
      </c>
      <c r="E2933">
        <f>'[1]2016'!Q2933</f>
        <v>0</v>
      </c>
      <c r="F2933">
        <f t="shared" si="360"/>
        <v>0</v>
      </c>
      <c r="G2933">
        <f t="shared" si="361"/>
        <v>0</v>
      </c>
      <c r="H2933" s="3">
        <f>DC_2016!K2933</f>
        <v>3.4415512085125766</v>
      </c>
      <c r="I2933" s="48">
        <f>IF(F2933=0,0,IF(H2933&gt;DC_2016!$G$11,0,F2933/((DC_2016!$G$11-H2933)*9.92/20.72)))</f>
        <v>0</v>
      </c>
      <c r="J2933" s="48">
        <f>IF(OR(I2933&lt;Summary!$F$3, I2933=Summary!$F$3), I2933, Summary!$F$3)</f>
        <v>0</v>
      </c>
      <c r="K2933" s="3">
        <f>[2]Intensity!A2936</f>
        <v>468.03903364646573</v>
      </c>
      <c r="L2933">
        <f>J2933*(DC_2016!$G$11-H2933)*9.92/20.72</f>
        <v>0</v>
      </c>
      <c r="M2933">
        <f t="shared" si="362"/>
        <v>0</v>
      </c>
      <c r="N2933">
        <f t="shared" si="363"/>
        <v>0</v>
      </c>
      <c r="O2933" s="48">
        <f>IF(M2933=0,0, M2933/(DC_2016!$G$11))</f>
        <v>0</v>
      </c>
      <c r="P2933" s="48">
        <f>IF(OR(O2933&lt;Summary!$G$3, O2933 = Summary!$G$3), O2933, Summary!$G$3)</f>
        <v>0</v>
      </c>
      <c r="Q2933">
        <f>P2933*DC_2016!$G$11</f>
        <v>0</v>
      </c>
      <c r="R2933">
        <f t="shared" si="364"/>
        <v>0</v>
      </c>
      <c r="S2933">
        <f t="shared" si="365"/>
        <v>0</v>
      </c>
      <c r="T2933">
        <f t="shared" si="366"/>
        <v>0</v>
      </c>
      <c r="U2933">
        <f t="shared" si="367"/>
        <v>0</v>
      </c>
    </row>
    <row r="2934" spans="1:21">
      <c r="A2934">
        <v>5</v>
      </c>
      <c r="B2934">
        <v>3</v>
      </c>
      <c r="C2934">
        <v>4</v>
      </c>
      <c r="D2934">
        <f>'[1]2016'!P2934</f>
        <v>0</v>
      </c>
      <c r="E2934">
        <f>'[1]2016'!Q2934</f>
        <v>0</v>
      </c>
      <c r="F2934">
        <f t="shared" si="360"/>
        <v>0</v>
      </c>
      <c r="G2934">
        <f t="shared" si="361"/>
        <v>0</v>
      </c>
      <c r="H2934" s="3">
        <f>DC_2016!K2934</f>
        <v>3.6222030773387068</v>
      </c>
      <c r="I2934" s="48">
        <f>IF(F2934=0,0,IF(H2934&gt;DC_2016!$G$11,0,F2934/((DC_2016!$G$11-H2934)*9.92/20.72)))</f>
        <v>0</v>
      </c>
      <c r="J2934" s="48">
        <f>IF(OR(I2934&lt;Summary!$F$3, I2934=Summary!$F$3), I2934, Summary!$F$3)</f>
        <v>0</v>
      </c>
      <c r="K2934" s="3">
        <f>[2]Intensity!A2937</f>
        <v>478.32172252031324</v>
      </c>
      <c r="L2934">
        <f>J2934*(DC_2016!$G$11-H2934)*9.92/20.72</f>
        <v>0</v>
      </c>
      <c r="M2934">
        <f t="shared" si="362"/>
        <v>0</v>
      </c>
      <c r="N2934">
        <f t="shared" si="363"/>
        <v>0</v>
      </c>
      <c r="O2934" s="48">
        <f>IF(M2934=0,0, M2934/(DC_2016!$G$11))</f>
        <v>0</v>
      </c>
      <c r="P2934" s="48">
        <f>IF(OR(O2934&lt;Summary!$G$3, O2934 = Summary!$G$3), O2934, Summary!$G$3)</f>
        <v>0</v>
      </c>
      <c r="Q2934">
        <f>P2934*DC_2016!$G$11</f>
        <v>0</v>
      </c>
      <c r="R2934">
        <f t="shared" si="364"/>
        <v>0</v>
      </c>
      <c r="S2934">
        <f t="shared" si="365"/>
        <v>0</v>
      </c>
      <c r="T2934">
        <f t="shared" si="366"/>
        <v>0</v>
      </c>
      <c r="U2934">
        <f t="shared" si="367"/>
        <v>0</v>
      </c>
    </row>
    <row r="2935" spans="1:21">
      <c r="A2935">
        <v>5</v>
      </c>
      <c r="B2935">
        <v>3</v>
      </c>
      <c r="C2935">
        <v>5</v>
      </c>
      <c r="D2935">
        <f>'[1]2016'!P2935</f>
        <v>0</v>
      </c>
      <c r="E2935">
        <f>'[1]2016'!Q2935</f>
        <v>0</v>
      </c>
      <c r="F2935">
        <f t="shared" si="360"/>
        <v>0</v>
      </c>
      <c r="G2935">
        <f t="shared" si="361"/>
        <v>0</v>
      </c>
      <c r="H2935" s="3">
        <f>DC_2016!K2935</f>
        <v>4.0351216395963982</v>
      </c>
      <c r="I2935" s="48">
        <f>IF(F2935=0,0,IF(H2935&gt;DC_2016!$G$11,0,F2935/((DC_2016!$G$11-H2935)*9.92/20.72)))</f>
        <v>0</v>
      </c>
      <c r="J2935" s="48">
        <f>IF(OR(I2935&lt;Summary!$F$3, I2935=Summary!$F$3), I2935, Summary!$F$3)</f>
        <v>0</v>
      </c>
      <c r="K2935" s="3">
        <f>[2]Intensity!A2938</f>
        <v>484.67511128879437</v>
      </c>
      <c r="L2935">
        <f>J2935*(DC_2016!$G$11-H2935)*9.92/20.72</f>
        <v>0</v>
      </c>
      <c r="M2935">
        <f t="shared" si="362"/>
        <v>0</v>
      </c>
      <c r="N2935">
        <f t="shared" si="363"/>
        <v>0</v>
      </c>
      <c r="O2935" s="48">
        <f>IF(M2935=0,0, M2935/(DC_2016!$G$11))</f>
        <v>0</v>
      </c>
      <c r="P2935" s="48">
        <f>IF(OR(O2935&lt;Summary!$G$3, O2935 = Summary!$G$3), O2935, Summary!$G$3)</f>
        <v>0</v>
      </c>
      <c r="Q2935">
        <f>P2935*DC_2016!$G$11</f>
        <v>0</v>
      </c>
      <c r="R2935">
        <f t="shared" si="364"/>
        <v>0</v>
      </c>
      <c r="S2935">
        <f t="shared" si="365"/>
        <v>0</v>
      </c>
      <c r="T2935">
        <f t="shared" si="366"/>
        <v>0</v>
      </c>
      <c r="U2935">
        <f t="shared" si="367"/>
        <v>0</v>
      </c>
    </row>
    <row r="2936" spans="1:21">
      <c r="A2936">
        <v>5</v>
      </c>
      <c r="B2936">
        <v>3</v>
      </c>
      <c r="C2936">
        <v>6</v>
      </c>
      <c r="D2936">
        <f>'[1]2016'!P2936</f>
        <v>0</v>
      </c>
      <c r="E2936">
        <f>'[1]2016'!Q2936</f>
        <v>0</v>
      </c>
      <c r="F2936">
        <f t="shared" si="360"/>
        <v>0</v>
      </c>
      <c r="G2936">
        <f t="shared" si="361"/>
        <v>0</v>
      </c>
      <c r="H2936" s="3">
        <f>DC_2016!K2936</f>
        <v>5.1792501346057565</v>
      </c>
      <c r="I2936" s="48">
        <f>IF(F2936=0,0,IF(H2936&gt;DC_2016!$G$11,0,F2936/((DC_2016!$G$11-H2936)*9.92/20.72)))</f>
        <v>0</v>
      </c>
      <c r="J2936" s="48">
        <f>IF(OR(I2936&lt;Summary!$F$3, I2936=Summary!$F$3), I2936, Summary!$F$3)</f>
        <v>0</v>
      </c>
      <c r="K2936" s="3">
        <f>[2]Intensity!A2939</f>
        <v>482.96531539359034</v>
      </c>
      <c r="L2936">
        <f>J2936*(DC_2016!$G$11-H2936)*9.92/20.72</f>
        <v>0</v>
      </c>
      <c r="M2936">
        <f t="shared" si="362"/>
        <v>0</v>
      </c>
      <c r="N2936">
        <f t="shared" si="363"/>
        <v>0</v>
      </c>
      <c r="O2936" s="48">
        <f>IF(M2936=0,0, M2936/(DC_2016!$G$11))</f>
        <v>0</v>
      </c>
      <c r="P2936" s="48">
        <f>IF(OR(O2936&lt;Summary!$G$3, O2936 = Summary!$G$3), O2936, Summary!$G$3)</f>
        <v>0</v>
      </c>
      <c r="Q2936">
        <f>P2936*DC_2016!$G$11</f>
        <v>0</v>
      </c>
      <c r="R2936">
        <f t="shared" si="364"/>
        <v>0</v>
      </c>
      <c r="S2936">
        <f t="shared" si="365"/>
        <v>0</v>
      </c>
      <c r="T2936">
        <f t="shared" si="366"/>
        <v>0</v>
      </c>
      <c r="U2936">
        <f t="shared" si="367"/>
        <v>0</v>
      </c>
    </row>
    <row r="2937" spans="1:21">
      <c r="A2937">
        <v>5</v>
      </c>
      <c r="B2937">
        <v>3</v>
      </c>
      <c r="C2937">
        <v>7</v>
      </c>
      <c r="D2937">
        <f>'[1]2016'!P2937</f>
        <v>0</v>
      </c>
      <c r="E2937">
        <f>'[1]2016'!Q2937</f>
        <v>0</v>
      </c>
      <c r="F2937">
        <f t="shared" si="360"/>
        <v>0</v>
      </c>
      <c r="G2937">
        <f t="shared" si="361"/>
        <v>0</v>
      </c>
      <c r="H2937" s="3">
        <f>DC_2016!K2937</f>
        <v>5.3599020034549909</v>
      </c>
      <c r="I2937" s="48">
        <f>IF(F2937=0,0,IF(H2937&gt;DC_2016!$G$11,0,F2937/((DC_2016!$G$11-H2937)*9.92/20.72)))</f>
        <v>0</v>
      </c>
      <c r="J2937" s="48">
        <f>IF(OR(I2937&lt;Summary!$F$3, I2937=Summary!$F$3), I2937, Summary!$F$3)</f>
        <v>0</v>
      </c>
      <c r="K2937" s="3">
        <f>[2]Intensity!A2940</f>
        <v>483.40516274877621</v>
      </c>
      <c r="L2937">
        <f>J2937*(DC_2016!$G$11-H2937)*9.92/20.72</f>
        <v>0</v>
      </c>
      <c r="M2937">
        <f t="shared" si="362"/>
        <v>0</v>
      </c>
      <c r="N2937">
        <f t="shared" si="363"/>
        <v>0</v>
      </c>
      <c r="O2937" s="48">
        <f>IF(M2937=0,0, M2937/(DC_2016!$G$11))</f>
        <v>0</v>
      </c>
      <c r="P2937" s="48">
        <f>IF(OR(O2937&lt;Summary!$G$3, O2937 = Summary!$G$3), O2937, Summary!$G$3)</f>
        <v>0</v>
      </c>
      <c r="Q2937">
        <f>P2937*DC_2016!$G$11</f>
        <v>0</v>
      </c>
      <c r="R2937">
        <f t="shared" si="364"/>
        <v>0</v>
      </c>
      <c r="S2937">
        <f t="shared" si="365"/>
        <v>0</v>
      </c>
      <c r="T2937">
        <f t="shared" si="366"/>
        <v>0</v>
      </c>
      <c r="U2937">
        <f t="shared" si="367"/>
        <v>0</v>
      </c>
    </row>
    <row r="2938" spans="1:21">
      <c r="A2938">
        <v>5</v>
      </c>
      <c r="B2938">
        <v>3</v>
      </c>
      <c r="C2938">
        <v>8</v>
      </c>
      <c r="D2938">
        <f>'[1]2016'!P2938</f>
        <v>0</v>
      </c>
      <c r="E2938">
        <f>'[1]2016'!Q2938</f>
        <v>0</v>
      </c>
      <c r="F2938">
        <f t="shared" si="360"/>
        <v>0</v>
      </c>
      <c r="G2938">
        <f t="shared" si="361"/>
        <v>0</v>
      </c>
      <c r="H2938" s="3">
        <f>DC_2016!K2938</f>
        <v>6.5728502607437749</v>
      </c>
      <c r="I2938" s="48">
        <f>IF(F2938=0,0,IF(H2938&gt;DC_2016!$G$11,0,F2938/((DC_2016!$G$11-H2938)*9.92/20.72)))</f>
        <v>0</v>
      </c>
      <c r="J2938" s="48">
        <f>IF(OR(I2938&lt;Summary!$F$3, I2938=Summary!$F$3), I2938, Summary!$F$3)</f>
        <v>0</v>
      </c>
      <c r="K2938" s="3">
        <f>[2]Intensity!A2941</f>
        <v>483.67649409057117</v>
      </c>
      <c r="L2938">
        <f>J2938*(DC_2016!$G$11-H2938)*9.92/20.72</f>
        <v>0</v>
      </c>
      <c r="M2938">
        <f t="shared" si="362"/>
        <v>0</v>
      </c>
      <c r="N2938">
        <f t="shared" si="363"/>
        <v>0</v>
      </c>
      <c r="O2938" s="48">
        <f>IF(M2938=0,0, M2938/(DC_2016!$G$11))</f>
        <v>0</v>
      </c>
      <c r="P2938" s="48">
        <f>IF(OR(O2938&lt;Summary!$G$3, O2938 = Summary!$G$3), O2938, Summary!$G$3)</f>
        <v>0</v>
      </c>
      <c r="Q2938">
        <f>P2938*DC_2016!$G$11</f>
        <v>0</v>
      </c>
      <c r="R2938">
        <f t="shared" si="364"/>
        <v>0</v>
      </c>
      <c r="S2938">
        <f t="shared" si="365"/>
        <v>0</v>
      </c>
      <c r="T2938">
        <f t="shared" si="366"/>
        <v>0</v>
      </c>
      <c r="U2938">
        <f t="shared" si="367"/>
        <v>0</v>
      </c>
    </row>
    <row r="2939" spans="1:21">
      <c r="A2939">
        <v>5</v>
      </c>
      <c r="B2939">
        <v>3</v>
      </c>
      <c r="C2939">
        <v>9</v>
      </c>
      <c r="D2939">
        <f>'[1]2016'!P2939</f>
        <v>0</v>
      </c>
      <c r="E2939">
        <f>'[1]2016'!Q2939</f>
        <v>0</v>
      </c>
      <c r="F2939">
        <f t="shared" si="360"/>
        <v>0</v>
      </c>
      <c r="G2939">
        <f t="shared" si="361"/>
        <v>0</v>
      </c>
      <c r="H2939" s="3">
        <f>DC_2016!K2939</f>
        <v>7.6911713492149101</v>
      </c>
      <c r="I2939" s="48">
        <f>IF(F2939=0,0,IF(H2939&gt;DC_2016!$G$11,0,F2939/((DC_2016!$G$11-H2939)*9.92/20.72)))</f>
        <v>0</v>
      </c>
      <c r="J2939" s="48">
        <f>IF(OR(I2939&lt;Summary!$F$3, I2939=Summary!$F$3), I2939, Summary!$F$3)</f>
        <v>0</v>
      </c>
      <c r="K2939" s="3">
        <f>[2]Intensity!A2942</f>
        <v>480.35282948568255</v>
      </c>
      <c r="L2939">
        <f>J2939*(DC_2016!$G$11-H2939)*9.92/20.72</f>
        <v>0</v>
      </c>
      <c r="M2939">
        <f t="shared" si="362"/>
        <v>0</v>
      </c>
      <c r="N2939">
        <f t="shared" si="363"/>
        <v>0</v>
      </c>
      <c r="O2939" s="48">
        <f>IF(M2939=0,0, M2939/(DC_2016!$G$11))</f>
        <v>0</v>
      </c>
      <c r="P2939" s="48">
        <f>IF(OR(O2939&lt;Summary!$G$3, O2939 = Summary!$G$3), O2939, Summary!$G$3)</f>
        <v>0</v>
      </c>
      <c r="Q2939">
        <f>P2939*DC_2016!$G$11</f>
        <v>0</v>
      </c>
      <c r="R2939">
        <f t="shared" si="364"/>
        <v>0</v>
      </c>
      <c r="S2939">
        <f t="shared" si="365"/>
        <v>0</v>
      </c>
      <c r="T2939">
        <f t="shared" si="366"/>
        <v>0</v>
      </c>
      <c r="U2939">
        <f t="shared" si="367"/>
        <v>0</v>
      </c>
    </row>
    <row r="2940" spans="1:21">
      <c r="A2940">
        <v>5</v>
      </c>
      <c r="B2940">
        <v>3</v>
      </c>
      <c r="C2940">
        <v>10</v>
      </c>
      <c r="D2940">
        <f>'[1]2016'!P2940</f>
        <v>0</v>
      </c>
      <c r="E2940">
        <f>'[1]2016'!Q2940</f>
        <v>7.4169249999999991</v>
      </c>
      <c r="F2940">
        <f t="shared" si="360"/>
        <v>7.4169249999999991</v>
      </c>
      <c r="G2940">
        <f t="shared" si="361"/>
        <v>48</v>
      </c>
      <c r="H2940" s="3">
        <f>DC_2016!K2940</f>
        <v>8.44818869999132</v>
      </c>
      <c r="I2940" s="48">
        <f>IF(F2940=0,0,IF(H2940&gt;DC_2016!$G$11,0,F2940/((DC_2016!$G$11-H2940)*9.92/20.72)))</f>
        <v>9.951143546549428</v>
      </c>
      <c r="J2940" s="48">
        <f>IF(OR(I2940&lt;Summary!$F$3, I2940=Summary!$F$3), I2940, Summary!$F$3)</f>
        <v>9.951143546549428</v>
      </c>
      <c r="K2940" s="3">
        <f>[2]Intensity!A2943</f>
        <v>484.37297369072036</v>
      </c>
      <c r="L2940">
        <f>J2940*(DC_2016!$G$11-H2940)*9.92/20.72</f>
        <v>7.4169249999999991</v>
      </c>
      <c r="M2940">
        <f t="shared" si="362"/>
        <v>0</v>
      </c>
      <c r="N2940">
        <f t="shared" si="363"/>
        <v>3236.5456178910458</v>
      </c>
      <c r="O2940" s="48">
        <f>IF(M2940=0,0, M2940/(DC_2016!$G$11))</f>
        <v>0</v>
      </c>
      <c r="P2940" s="48">
        <f>IF(OR(O2940&lt;Summary!$G$3, O2940 = Summary!$G$3), O2940, Summary!$G$3)</f>
        <v>0</v>
      </c>
      <c r="Q2940">
        <f>P2940*DC_2016!$G$11</f>
        <v>0</v>
      </c>
      <c r="R2940">
        <f t="shared" si="364"/>
        <v>7.4169249999999991</v>
      </c>
      <c r="S2940">
        <f t="shared" si="365"/>
        <v>0</v>
      </c>
      <c r="T2940">
        <f t="shared" si="366"/>
        <v>0</v>
      </c>
      <c r="U2940">
        <f t="shared" si="367"/>
        <v>3236.5456178910458</v>
      </c>
    </row>
    <row r="2941" spans="1:21">
      <c r="A2941">
        <v>5</v>
      </c>
      <c r="B2941">
        <v>3</v>
      </c>
      <c r="C2941">
        <v>11</v>
      </c>
      <c r="D2941">
        <f>'[1]2016'!P2941</f>
        <v>0</v>
      </c>
      <c r="E2941">
        <f>'[1]2016'!Q2941</f>
        <v>56.405965351183333</v>
      </c>
      <c r="F2941">
        <f t="shared" si="360"/>
        <v>56.405965351183333</v>
      </c>
      <c r="G2941">
        <f t="shared" si="361"/>
        <v>48</v>
      </c>
      <c r="H2941" s="3">
        <f>DC_2016!K2941</f>
        <v>9.7213542507003172</v>
      </c>
      <c r="I2941" s="48">
        <f>IF(F2941=0,0,IF(H2941&gt;DC_2016!$G$11,0,F2941/((DC_2016!$G$11-H2941)*9.92/20.72)))</f>
        <v>415.39881805396692</v>
      </c>
      <c r="J2941" s="48">
        <f>IF(OR(I2941&lt;Summary!$F$3, I2941=Summary!$F$3), I2941, Summary!$F$3)</f>
        <v>288</v>
      </c>
      <c r="K2941" s="3">
        <f>[2]Intensity!A2944</f>
        <v>484.3790031917506</v>
      </c>
      <c r="L2941">
        <f>J2941*(DC_2016!$G$11-H2941)*9.92/20.72</f>
        <v>39.106798852350913</v>
      </c>
      <c r="M2941">
        <f t="shared" si="362"/>
        <v>17.29916649883242</v>
      </c>
      <c r="N2941">
        <f t="shared" si="363"/>
        <v>17065.385901209189</v>
      </c>
      <c r="O2941" s="48">
        <f>IF(M2941=0,0, M2941/(DC_2016!$G$11))</f>
        <v>1.7290564602535239</v>
      </c>
      <c r="P2941" s="48">
        <f>IF(OR(O2941&lt;Summary!$G$3, O2941 = Summary!$G$3), O2941, Summary!$G$3)</f>
        <v>0</v>
      </c>
      <c r="Q2941">
        <f>P2941*DC_2016!$G$11</f>
        <v>0</v>
      </c>
      <c r="R2941">
        <f t="shared" si="364"/>
        <v>39.106798852350913</v>
      </c>
      <c r="S2941">
        <f t="shared" si="365"/>
        <v>17.29916649883242</v>
      </c>
      <c r="T2941">
        <f t="shared" si="366"/>
        <v>0</v>
      </c>
      <c r="U2941">
        <f t="shared" si="367"/>
        <v>17065.385901209189</v>
      </c>
    </row>
    <row r="2942" spans="1:21">
      <c r="A2942">
        <v>5</v>
      </c>
      <c r="B2942">
        <v>3</v>
      </c>
      <c r="C2942">
        <v>12</v>
      </c>
      <c r="D2942">
        <f>'[1]2016'!P2942</f>
        <v>0</v>
      </c>
      <c r="E2942">
        <f>'[1]2016'!Q2942</f>
        <v>56.684278200353297</v>
      </c>
      <c r="F2942">
        <f t="shared" si="360"/>
        <v>56.684278200353297</v>
      </c>
      <c r="G2942">
        <f t="shared" si="361"/>
        <v>48</v>
      </c>
      <c r="H2942" s="3">
        <f>DC_2016!K2942</f>
        <v>9.4116653375920656</v>
      </c>
      <c r="I2942" s="48">
        <f>IF(F2942=0,0,IF(H2942&gt;DC_2016!$G$11,0,F2942/((DC_2016!$G$11-H2942)*9.92/20.72)))</f>
        <v>199.55349854401851</v>
      </c>
      <c r="J2942" s="48">
        <f>IF(OR(I2942&lt;Summary!$F$3, I2942=Summary!$F$3), I2942, Summary!$F$3)</f>
        <v>199.55349854401851</v>
      </c>
      <c r="K2942" s="3">
        <f>[2]Intensity!A2945</f>
        <v>490.03190781062597</v>
      </c>
      <c r="L2942">
        <f>J2942*(DC_2016!$G$11-H2942)*9.92/20.72</f>
        <v>56.684278200353305</v>
      </c>
      <c r="M2942">
        <f t="shared" si="362"/>
        <v>0</v>
      </c>
      <c r="N2942">
        <f t="shared" si="363"/>
        <v>25056.259635770446</v>
      </c>
      <c r="O2942" s="48">
        <f>IF(M2942=0,0, M2942/(DC_2016!$G$11))</f>
        <v>0</v>
      </c>
      <c r="P2942" s="48">
        <f>IF(OR(O2942&lt;Summary!$G$3, O2942 = Summary!$G$3), O2942, Summary!$G$3)</f>
        <v>0</v>
      </c>
      <c r="Q2942">
        <f>P2942*DC_2016!$G$11</f>
        <v>0</v>
      </c>
      <c r="R2942">
        <f t="shared" si="364"/>
        <v>56.684278200353305</v>
      </c>
      <c r="S2942">
        <f t="shared" si="365"/>
        <v>0</v>
      </c>
      <c r="T2942">
        <f t="shared" si="366"/>
        <v>0</v>
      </c>
      <c r="U2942">
        <f t="shared" si="367"/>
        <v>25056.259635770446</v>
      </c>
    </row>
    <row r="2943" spans="1:21">
      <c r="A2943">
        <v>5</v>
      </c>
      <c r="B2943">
        <v>3</v>
      </c>
      <c r="C2943">
        <v>13</v>
      </c>
      <c r="D2943">
        <f>'[1]2016'!P2943</f>
        <v>0</v>
      </c>
      <c r="E2943">
        <f>'[1]2016'!Q2943</f>
        <v>3.8199801234290831</v>
      </c>
      <c r="F2943">
        <f t="shared" si="360"/>
        <v>3.8199801234290831</v>
      </c>
      <c r="G2943">
        <f t="shared" si="361"/>
        <v>48</v>
      </c>
      <c r="H2943" s="3">
        <f>DC_2016!K2943</f>
        <v>8.8869146687804381</v>
      </c>
      <c r="I2943" s="48">
        <f>IF(F2943=0,0,IF(H2943&gt;DC_2016!$G$11,0,F2943/((DC_2016!$G$11-H2943)*9.92/20.72)))</f>
        <v>7.1363144610785989</v>
      </c>
      <c r="J2943" s="48">
        <f>IF(OR(I2943&lt;Summary!$F$3, I2943=Summary!$F$3), I2943, Summary!$F$3)</f>
        <v>7.1363144610785989</v>
      </c>
      <c r="K2943" s="3">
        <f>[2]Intensity!A2946</f>
        <v>487.8177587499938</v>
      </c>
      <c r="L2943">
        <f>J2943*(DC_2016!$G$11-H2943)*9.92/20.72</f>
        <v>3.8199801234290836</v>
      </c>
      <c r="M2943">
        <f t="shared" si="362"/>
        <v>0</v>
      </c>
      <c r="N2943">
        <f t="shared" si="363"/>
        <v>1680.0950963561042</v>
      </c>
      <c r="O2943" s="48">
        <f>IF(M2943=0,0, M2943/(DC_2016!$G$11))</f>
        <v>0</v>
      </c>
      <c r="P2943" s="48">
        <f>IF(OR(O2943&lt;Summary!$G$3, O2943 = Summary!$G$3), O2943, Summary!$G$3)</f>
        <v>0</v>
      </c>
      <c r="Q2943">
        <f>P2943*DC_2016!$G$11</f>
        <v>0</v>
      </c>
      <c r="R2943">
        <f t="shared" si="364"/>
        <v>3.8199801234290836</v>
      </c>
      <c r="S2943">
        <f t="shared" si="365"/>
        <v>0</v>
      </c>
      <c r="T2943">
        <f t="shared" si="366"/>
        <v>0</v>
      </c>
      <c r="U2943">
        <f t="shared" si="367"/>
        <v>1680.0950963561042</v>
      </c>
    </row>
    <row r="2944" spans="1:21">
      <c r="A2944">
        <v>5</v>
      </c>
      <c r="B2944">
        <v>3</v>
      </c>
      <c r="C2944">
        <v>14</v>
      </c>
      <c r="D2944">
        <f>'[1]2016'!P2944</f>
        <v>0</v>
      </c>
      <c r="E2944">
        <f>'[1]2016'!Q2944</f>
        <v>0</v>
      </c>
      <c r="F2944">
        <f t="shared" si="360"/>
        <v>0</v>
      </c>
      <c r="G2944">
        <f t="shared" si="361"/>
        <v>0</v>
      </c>
      <c r="H2944" s="3">
        <f>DC_2016!K2944</f>
        <v>9.3428455753118698</v>
      </c>
      <c r="I2944" s="48">
        <f>IF(F2944=0,0,IF(H2944&gt;DC_2016!$G$11,0,F2944/((DC_2016!$G$11-H2944)*9.92/20.72)))</f>
        <v>0</v>
      </c>
      <c r="J2944" s="48">
        <f>IF(OR(I2944&lt;Summary!$F$3, I2944=Summary!$F$3), I2944, Summary!$F$3)</f>
        <v>0</v>
      </c>
      <c r="K2944" s="3">
        <f>[2]Intensity!A2947</f>
        <v>486.25301854419644</v>
      </c>
      <c r="L2944">
        <f>J2944*(DC_2016!$G$11-H2944)*9.92/20.72</f>
        <v>0</v>
      </c>
      <c r="M2944">
        <f t="shared" si="362"/>
        <v>0</v>
      </c>
      <c r="N2944">
        <f t="shared" si="363"/>
        <v>0</v>
      </c>
      <c r="O2944" s="48">
        <f>IF(M2944=0,0, M2944/(DC_2016!$G$11))</f>
        <v>0</v>
      </c>
      <c r="P2944" s="48">
        <f>IF(OR(O2944&lt;Summary!$G$3, O2944 = Summary!$G$3), O2944, Summary!$G$3)</f>
        <v>0</v>
      </c>
      <c r="Q2944">
        <f>P2944*DC_2016!$G$11</f>
        <v>0</v>
      </c>
      <c r="R2944">
        <f t="shared" si="364"/>
        <v>0</v>
      </c>
      <c r="S2944">
        <f t="shared" si="365"/>
        <v>0</v>
      </c>
      <c r="T2944">
        <f t="shared" si="366"/>
        <v>0</v>
      </c>
      <c r="U2944">
        <f t="shared" si="367"/>
        <v>0</v>
      </c>
    </row>
    <row r="2945" spans="1:21">
      <c r="A2945">
        <v>5</v>
      </c>
      <c r="B2945">
        <v>3</v>
      </c>
      <c r="C2945">
        <v>15</v>
      </c>
      <c r="D2945">
        <f>'[1]2016'!P2945</f>
        <v>0</v>
      </c>
      <c r="E2945">
        <f>'[1]2016'!Q2945</f>
        <v>26.315663699539584</v>
      </c>
      <c r="F2945">
        <f t="shared" si="360"/>
        <v>26.315663699539584</v>
      </c>
      <c r="G2945">
        <f t="shared" si="361"/>
        <v>48</v>
      </c>
      <c r="H2945" s="3">
        <f>DC_2016!K2945</f>
        <v>10.022440694977359</v>
      </c>
      <c r="I2945" s="48">
        <f>IF(F2945=0,0,IF(H2945&gt;DC_2016!$G$11,0,F2945/((DC_2016!$G$11-H2945)*9.92/20.72)))</f>
        <v>0</v>
      </c>
      <c r="J2945" s="48">
        <f>IF(OR(I2945&lt;Summary!$F$3, I2945=Summary!$F$3), I2945, Summary!$F$3)</f>
        <v>0</v>
      </c>
      <c r="K2945" s="3">
        <f>[2]Intensity!A2948</f>
        <v>481.40829617541459</v>
      </c>
      <c r="L2945">
        <f>J2945*(DC_2016!$G$11-H2945)*9.92/20.72</f>
        <v>0</v>
      </c>
      <c r="M2945">
        <f t="shared" si="362"/>
        <v>26.315663699539584</v>
      </c>
      <c r="N2945">
        <f t="shared" si="363"/>
        <v>0</v>
      </c>
      <c r="O2945" s="48">
        <f>IF(M2945=0,0, M2945/(DC_2016!$G$11))</f>
        <v>2.6302578409554647</v>
      </c>
      <c r="P2945" s="48">
        <f>IF(OR(O2945&lt;Summary!$G$3, O2945 = Summary!$G$3), O2945, Summary!$G$3)</f>
        <v>0</v>
      </c>
      <c r="Q2945">
        <f>P2945*DC_2016!$G$11</f>
        <v>0</v>
      </c>
      <c r="R2945">
        <f t="shared" si="364"/>
        <v>0</v>
      </c>
      <c r="S2945">
        <f t="shared" si="365"/>
        <v>26.315663699539584</v>
      </c>
      <c r="T2945">
        <f t="shared" si="366"/>
        <v>0</v>
      </c>
      <c r="U2945">
        <f t="shared" si="367"/>
        <v>0</v>
      </c>
    </row>
    <row r="2946" spans="1:21">
      <c r="A2946">
        <v>5</v>
      </c>
      <c r="B2946">
        <v>3</v>
      </c>
      <c r="C2946">
        <v>16</v>
      </c>
      <c r="D2946">
        <f>'[1]2016'!P2946</f>
        <v>0</v>
      </c>
      <c r="E2946">
        <f>'[1]2016'!Q2946</f>
        <v>0</v>
      </c>
      <c r="F2946">
        <f t="shared" ref="F2946:F3009" si="368">D2946+E2946</f>
        <v>0</v>
      </c>
      <c r="G2946">
        <f t="shared" ref="G2946:G3009" si="369">IF(F2946=0, 0, 11*D2946/F2946+48*E2946/F2946)</f>
        <v>0</v>
      </c>
      <c r="H2946" s="3">
        <f>DC_2016!K2946</f>
        <v>11.407438352229571</v>
      </c>
      <c r="I2946" s="48">
        <f>IF(F2946=0,0,IF(H2946&gt;DC_2016!$G$11,0,F2946/((DC_2016!$G$11-H2946)*9.92/20.72)))</f>
        <v>0</v>
      </c>
      <c r="J2946" s="48">
        <f>IF(OR(I2946&lt;Summary!$F$3, I2946=Summary!$F$3), I2946, Summary!$F$3)</f>
        <v>0</v>
      </c>
      <c r="K2946" s="3">
        <f>[2]Intensity!A2949</f>
        <v>468.95694604120888</v>
      </c>
      <c r="L2946">
        <f>J2946*(DC_2016!$G$11-H2946)*9.92/20.72</f>
        <v>0</v>
      </c>
      <c r="M2946">
        <f t="shared" ref="M2946:M3009" si="370">F2946-L2946</f>
        <v>0</v>
      </c>
      <c r="N2946">
        <f t="shared" ref="N2946:N3009" si="371">(K2946-G2946)*L2946</f>
        <v>0</v>
      </c>
      <c r="O2946" s="48">
        <f>IF(M2946=0,0, M2946/(DC_2016!$G$11))</f>
        <v>0</v>
      </c>
      <c r="P2946" s="48">
        <f>IF(OR(O2946&lt;Summary!$G$3, O2946 = Summary!$G$3), O2946, Summary!$G$3)</f>
        <v>0</v>
      </c>
      <c r="Q2946">
        <f>P2946*DC_2016!$G$11</f>
        <v>0</v>
      </c>
      <c r="R2946">
        <f t="shared" ref="R2946:R3009" si="372">L2946+Q2946</f>
        <v>0</v>
      </c>
      <c r="S2946">
        <f t="shared" ref="S2946:S3009" si="373">F2946-R2946</f>
        <v>0</v>
      </c>
      <c r="T2946">
        <f t="shared" ref="T2946:T3009" si="374">(K2946-G2946)*Q2946</f>
        <v>0</v>
      </c>
      <c r="U2946">
        <f t="shared" ref="U2946:U3009" si="375">N2946+T2946</f>
        <v>0</v>
      </c>
    </row>
    <row r="2947" spans="1:21">
      <c r="A2947">
        <v>5</v>
      </c>
      <c r="B2947">
        <v>3</v>
      </c>
      <c r="C2947">
        <v>17</v>
      </c>
      <c r="D2947">
        <f>'[1]2016'!P2947</f>
        <v>0</v>
      </c>
      <c r="E2947">
        <f>'[1]2016'!Q2947</f>
        <v>0</v>
      </c>
      <c r="F2947">
        <f t="shared" si="368"/>
        <v>0</v>
      </c>
      <c r="G2947">
        <f t="shared" si="369"/>
        <v>0</v>
      </c>
      <c r="H2947" s="3">
        <f>DC_2016!K2947</f>
        <v>10.805265463753559</v>
      </c>
      <c r="I2947" s="48">
        <f>IF(F2947=0,0,IF(H2947&gt;DC_2016!$G$11,0,F2947/((DC_2016!$G$11-H2947)*9.92/20.72)))</f>
        <v>0</v>
      </c>
      <c r="J2947" s="48">
        <f>IF(OR(I2947&lt;Summary!$F$3, I2947=Summary!$F$3), I2947, Summary!$F$3)</f>
        <v>0</v>
      </c>
      <c r="K2947" s="3">
        <f>[2]Intensity!A2950</f>
        <v>464.85535831123678</v>
      </c>
      <c r="L2947">
        <f>J2947*(DC_2016!$G$11-H2947)*9.92/20.72</f>
        <v>0</v>
      </c>
      <c r="M2947">
        <f t="shared" si="370"/>
        <v>0</v>
      </c>
      <c r="N2947">
        <f t="shared" si="371"/>
        <v>0</v>
      </c>
      <c r="O2947" s="48">
        <f>IF(M2947=0,0, M2947/(DC_2016!$G$11))</f>
        <v>0</v>
      </c>
      <c r="P2947" s="48">
        <f>IF(OR(O2947&lt;Summary!$G$3, O2947 = Summary!$G$3), O2947, Summary!$G$3)</f>
        <v>0</v>
      </c>
      <c r="Q2947">
        <f>P2947*DC_2016!$G$11</f>
        <v>0</v>
      </c>
      <c r="R2947">
        <f t="shared" si="372"/>
        <v>0</v>
      </c>
      <c r="S2947">
        <f t="shared" si="373"/>
        <v>0</v>
      </c>
      <c r="T2947">
        <f t="shared" si="374"/>
        <v>0</v>
      </c>
      <c r="U2947">
        <f t="shared" si="375"/>
        <v>0</v>
      </c>
    </row>
    <row r="2948" spans="1:21">
      <c r="A2948">
        <v>5</v>
      </c>
      <c r="B2948">
        <v>3</v>
      </c>
      <c r="C2948">
        <v>18</v>
      </c>
      <c r="D2948">
        <f>'[1]2016'!P2948</f>
        <v>0</v>
      </c>
      <c r="E2948">
        <f>'[1]2016'!Q2948</f>
        <v>0</v>
      </c>
      <c r="F2948">
        <f t="shared" si="368"/>
        <v>0</v>
      </c>
      <c r="G2948">
        <f t="shared" si="369"/>
        <v>0</v>
      </c>
      <c r="H2948" s="3">
        <f>DC_2016!K2948</f>
        <v>11.510667989938058</v>
      </c>
      <c r="I2948" s="48">
        <f>IF(F2948=0,0,IF(H2948&gt;DC_2016!$G$11,0,F2948/((DC_2016!$G$11-H2948)*9.92/20.72)))</f>
        <v>0</v>
      </c>
      <c r="J2948" s="48">
        <f>IF(OR(I2948&lt;Summary!$F$3, I2948=Summary!$F$3), I2948, Summary!$F$3)</f>
        <v>0</v>
      </c>
      <c r="K2948" s="3">
        <f>[2]Intensity!A2951</f>
        <v>477.51784108425562</v>
      </c>
      <c r="L2948">
        <f>J2948*(DC_2016!$G$11-H2948)*9.92/20.72</f>
        <v>0</v>
      </c>
      <c r="M2948">
        <f t="shared" si="370"/>
        <v>0</v>
      </c>
      <c r="N2948">
        <f t="shared" si="371"/>
        <v>0</v>
      </c>
      <c r="O2948" s="48">
        <f>IF(M2948=0,0, M2948/(DC_2016!$G$11))</f>
        <v>0</v>
      </c>
      <c r="P2948" s="48">
        <f>IF(OR(O2948&lt;Summary!$G$3, O2948 = Summary!$G$3), O2948, Summary!$G$3)</f>
        <v>0</v>
      </c>
      <c r="Q2948">
        <f>P2948*DC_2016!$G$11</f>
        <v>0</v>
      </c>
      <c r="R2948">
        <f t="shared" si="372"/>
        <v>0</v>
      </c>
      <c r="S2948">
        <f t="shared" si="373"/>
        <v>0</v>
      </c>
      <c r="T2948">
        <f t="shared" si="374"/>
        <v>0</v>
      </c>
      <c r="U2948">
        <f t="shared" si="375"/>
        <v>0</v>
      </c>
    </row>
    <row r="2949" spans="1:21">
      <c r="A2949">
        <v>5</v>
      </c>
      <c r="B2949">
        <v>3</v>
      </c>
      <c r="C2949">
        <v>19</v>
      </c>
      <c r="D2949">
        <f>'[1]2016'!P2949</f>
        <v>0</v>
      </c>
      <c r="E2949">
        <f>'[1]2016'!Q2949</f>
        <v>0</v>
      </c>
      <c r="F2949">
        <f t="shared" si="368"/>
        <v>0</v>
      </c>
      <c r="G2949">
        <f t="shared" si="369"/>
        <v>0</v>
      </c>
      <c r="H2949" s="3">
        <f>DC_2016!K2949</f>
        <v>10.891290152295355</v>
      </c>
      <c r="I2949" s="48">
        <f>IF(F2949=0,0,IF(H2949&gt;DC_2016!$G$11,0,F2949/((DC_2016!$G$11-H2949)*9.92/20.72)))</f>
        <v>0</v>
      </c>
      <c r="J2949" s="48">
        <f>IF(OR(I2949&lt;Summary!$F$3, I2949=Summary!$F$3), I2949, Summary!$F$3)</f>
        <v>0</v>
      </c>
      <c r="K2949" s="3">
        <f>[2]Intensity!A2952</f>
        <v>464.01173444709667</v>
      </c>
      <c r="L2949">
        <f>J2949*(DC_2016!$G$11-H2949)*9.92/20.72</f>
        <v>0</v>
      </c>
      <c r="M2949">
        <f t="shared" si="370"/>
        <v>0</v>
      </c>
      <c r="N2949">
        <f t="shared" si="371"/>
        <v>0</v>
      </c>
      <c r="O2949" s="48">
        <f>IF(M2949=0,0, M2949/(DC_2016!$G$11))</f>
        <v>0</v>
      </c>
      <c r="P2949" s="48">
        <f>IF(OR(O2949&lt;Summary!$G$3, O2949 = Summary!$G$3), O2949, Summary!$G$3)</f>
        <v>0</v>
      </c>
      <c r="Q2949">
        <f>P2949*DC_2016!$G$11</f>
        <v>0</v>
      </c>
      <c r="R2949">
        <f t="shared" si="372"/>
        <v>0</v>
      </c>
      <c r="S2949">
        <f t="shared" si="373"/>
        <v>0</v>
      </c>
      <c r="T2949">
        <f t="shared" si="374"/>
        <v>0</v>
      </c>
      <c r="U2949">
        <f t="shared" si="375"/>
        <v>0</v>
      </c>
    </row>
    <row r="2950" spans="1:21">
      <c r="A2950">
        <v>5</v>
      </c>
      <c r="B2950">
        <v>3</v>
      </c>
      <c r="C2950">
        <v>20</v>
      </c>
      <c r="D2950">
        <f>'[1]2016'!P2950</f>
        <v>0</v>
      </c>
      <c r="E2950">
        <f>'[1]2016'!Q2950</f>
        <v>0</v>
      </c>
      <c r="F2950">
        <f t="shared" si="368"/>
        <v>0</v>
      </c>
      <c r="G2950">
        <f t="shared" si="369"/>
        <v>0</v>
      </c>
      <c r="H2950" s="3">
        <f>DC_2016!K2950</f>
        <v>8.413778824565842</v>
      </c>
      <c r="I2950" s="48">
        <f>IF(F2950=0,0,IF(H2950&gt;DC_2016!$G$11,0,F2950/((DC_2016!$G$11-H2950)*9.92/20.72)))</f>
        <v>0</v>
      </c>
      <c r="J2950" s="48">
        <f>IF(OR(I2950&lt;Summary!$F$3, I2950=Summary!$F$3), I2950, Summary!$F$3)</f>
        <v>0</v>
      </c>
      <c r="K2950" s="3">
        <f>[2]Intensity!A2953</f>
        <v>433.07949135847957</v>
      </c>
      <c r="L2950">
        <f>J2950*(DC_2016!$G$11-H2950)*9.92/20.72</f>
        <v>0</v>
      </c>
      <c r="M2950">
        <f t="shared" si="370"/>
        <v>0</v>
      </c>
      <c r="N2950">
        <f t="shared" si="371"/>
        <v>0</v>
      </c>
      <c r="O2950" s="48">
        <f>IF(M2950=0,0, M2950/(DC_2016!$G$11))</f>
        <v>0</v>
      </c>
      <c r="P2950" s="48">
        <f>IF(OR(O2950&lt;Summary!$G$3, O2950 = Summary!$G$3), O2950, Summary!$G$3)</f>
        <v>0</v>
      </c>
      <c r="Q2950">
        <f>P2950*DC_2016!$G$11</f>
        <v>0</v>
      </c>
      <c r="R2950">
        <f t="shared" si="372"/>
        <v>0</v>
      </c>
      <c r="S2950">
        <f t="shared" si="373"/>
        <v>0</v>
      </c>
      <c r="T2950">
        <f t="shared" si="374"/>
        <v>0</v>
      </c>
      <c r="U2950">
        <f t="shared" si="375"/>
        <v>0</v>
      </c>
    </row>
    <row r="2951" spans="1:21">
      <c r="A2951">
        <v>5</v>
      </c>
      <c r="B2951">
        <v>3</v>
      </c>
      <c r="C2951">
        <v>21</v>
      </c>
      <c r="D2951">
        <f>'[1]2016'!P2951</f>
        <v>0</v>
      </c>
      <c r="E2951">
        <f>'[1]2016'!Q2951</f>
        <v>0</v>
      </c>
      <c r="F2951">
        <f t="shared" si="368"/>
        <v>0</v>
      </c>
      <c r="G2951">
        <f t="shared" si="369"/>
        <v>0</v>
      </c>
      <c r="H2951" s="3">
        <f>DC_2016!K2951</f>
        <v>7.4847120738051238</v>
      </c>
      <c r="I2951" s="48">
        <f>IF(F2951=0,0,IF(H2951&gt;DC_2016!$G$11,0,F2951/((DC_2016!$G$11-H2951)*9.92/20.72)))</f>
        <v>0</v>
      </c>
      <c r="J2951" s="48">
        <f>IF(OR(I2951&lt;Summary!$F$3, I2951=Summary!$F$3), I2951, Summary!$F$3)</f>
        <v>0</v>
      </c>
      <c r="K2951" s="3">
        <f>[2]Intensity!A2954</f>
        <v>406.97344345046963</v>
      </c>
      <c r="L2951">
        <f>J2951*(DC_2016!$G$11-H2951)*9.92/20.72</f>
        <v>0</v>
      </c>
      <c r="M2951">
        <f t="shared" si="370"/>
        <v>0</v>
      </c>
      <c r="N2951">
        <f t="shared" si="371"/>
        <v>0</v>
      </c>
      <c r="O2951" s="48">
        <f>IF(M2951=0,0, M2951/(DC_2016!$G$11))</f>
        <v>0</v>
      </c>
      <c r="P2951" s="48">
        <f>IF(OR(O2951&lt;Summary!$G$3, O2951 = Summary!$G$3), O2951, Summary!$G$3)</f>
        <v>0</v>
      </c>
      <c r="Q2951">
        <f>P2951*DC_2016!$G$11</f>
        <v>0</v>
      </c>
      <c r="R2951">
        <f t="shared" si="372"/>
        <v>0</v>
      </c>
      <c r="S2951">
        <f t="shared" si="373"/>
        <v>0</v>
      </c>
      <c r="T2951">
        <f t="shared" si="374"/>
        <v>0</v>
      </c>
      <c r="U2951">
        <f t="shared" si="375"/>
        <v>0</v>
      </c>
    </row>
    <row r="2952" spans="1:21">
      <c r="A2952">
        <v>5</v>
      </c>
      <c r="B2952">
        <v>3</v>
      </c>
      <c r="C2952">
        <v>22</v>
      </c>
      <c r="D2952">
        <f>'[1]2016'!P2952</f>
        <v>0</v>
      </c>
      <c r="E2952">
        <f>'[1]2016'!Q2952</f>
        <v>0</v>
      </c>
      <c r="F2952">
        <f t="shared" si="368"/>
        <v>0</v>
      </c>
      <c r="G2952">
        <f t="shared" si="369"/>
        <v>0</v>
      </c>
      <c r="H2952" s="3">
        <f>DC_2016!K2952</f>
        <v>5.574963747710953</v>
      </c>
      <c r="I2952" s="48">
        <f>IF(F2952=0,0,IF(H2952&gt;DC_2016!$G$11,0,F2952/((DC_2016!$G$11-H2952)*9.92/20.72)))</f>
        <v>0</v>
      </c>
      <c r="J2952" s="48">
        <f>IF(OR(I2952&lt;Summary!$F$3, I2952=Summary!$F$3), I2952, Summary!$F$3)</f>
        <v>0</v>
      </c>
      <c r="K2952" s="3">
        <f>[2]Intensity!A2955</f>
        <v>392.70486362833316</v>
      </c>
      <c r="L2952">
        <f>J2952*(DC_2016!$G$11-H2952)*9.92/20.72</f>
        <v>0</v>
      </c>
      <c r="M2952">
        <f t="shared" si="370"/>
        <v>0</v>
      </c>
      <c r="N2952">
        <f t="shared" si="371"/>
        <v>0</v>
      </c>
      <c r="O2952" s="48">
        <f>IF(M2952=0,0, M2952/(DC_2016!$G$11))</f>
        <v>0</v>
      </c>
      <c r="P2952" s="48">
        <f>IF(OR(O2952&lt;Summary!$G$3, O2952 = Summary!$G$3), O2952, Summary!$G$3)</f>
        <v>0</v>
      </c>
      <c r="Q2952">
        <f>P2952*DC_2016!$G$11</f>
        <v>0</v>
      </c>
      <c r="R2952">
        <f t="shared" si="372"/>
        <v>0</v>
      </c>
      <c r="S2952">
        <f t="shared" si="373"/>
        <v>0</v>
      </c>
      <c r="T2952">
        <f t="shared" si="374"/>
        <v>0</v>
      </c>
      <c r="U2952">
        <f t="shared" si="375"/>
        <v>0</v>
      </c>
    </row>
    <row r="2953" spans="1:21">
      <c r="A2953">
        <v>5</v>
      </c>
      <c r="B2953">
        <v>3</v>
      </c>
      <c r="C2953">
        <v>23</v>
      </c>
      <c r="D2953">
        <f>'[1]2016'!P2953</f>
        <v>0</v>
      </c>
      <c r="E2953">
        <f>'[1]2016'!Q2953</f>
        <v>0</v>
      </c>
      <c r="F2953">
        <f t="shared" si="368"/>
        <v>0</v>
      </c>
      <c r="G2953">
        <f t="shared" si="369"/>
        <v>0</v>
      </c>
      <c r="H2953" s="3">
        <f>DC_2016!K2953</f>
        <v>4.5598722969739542</v>
      </c>
      <c r="I2953" s="48">
        <f>IF(F2953=0,0,IF(H2953&gt;DC_2016!$G$11,0,F2953/((DC_2016!$G$11-H2953)*9.92/20.72)))</f>
        <v>0</v>
      </c>
      <c r="J2953" s="48">
        <f>IF(OR(I2953&lt;Summary!$F$3, I2953=Summary!$F$3), I2953, Summary!$F$3)</f>
        <v>0</v>
      </c>
      <c r="K2953" s="3">
        <f>[2]Intensity!A2956</f>
        <v>387.43335229941817</v>
      </c>
      <c r="L2953">
        <f>J2953*(DC_2016!$G$11-H2953)*9.92/20.72</f>
        <v>0</v>
      </c>
      <c r="M2953">
        <f t="shared" si="370"/>
        <v>0</v>
      </c>
      <c r="N2953">
        <f t="shared" si="371"/>
        <v>0</v>
      </c>
      <c r="O2953" s="48">
        <f>IF(M2953=0,0, M2953/(DC_2016!$G$11))</f>
        <v>0</v>
      </c>
      <c r="P2953" s="48">
        <f>IF(OR(O2953&lt;Summary!$G$3, O2953 = Summary!$G$3), O2953, Summary!$G$3)</f>
        <v>0</v>
      </c>
      <c r="Q2953">
        <f>P2953*DC_2016!$G$11</f>
        <v>0</v>
      </c>
      <c r="R2953">
        <f t="shared" si="372"/>
        <v>0</v>
      </c>
      <c r="S2953">
        <f t="shared" si="373"/>
        <v>0</v>
      </c>
      <c r="T2953">
        <f t="shared" si="374"/>
        <v>0</v>
      </c>
      <c r="U2953">
        <f t="shared" si="375"/>
        <v>0</v>
      </c>
    </row>
    <row r="2954" spans="1:21">
      <c r="A2954">
        <v>5</v>
      </c>
      <c r="B2954">
        <v>4</v>
      </c>
      <c r="C2954">
        <v>0</v>
      </c>
      <c r="D2954">
        <f>'[1]2016'!P2954</f>
        <v>0</v>
      </c>
      <c r="E2954">
        <f>'[1]2016'!Q2954</f>
        <v>0</v>
      </c>
      <c r="F2954">
        <f t="shared" si="368"/>
        <v>0</v>
      </c>
      <c r="G2954">
        <f t="shared" si="369"/>
        <v>0</v>
      </c>
      <c r="H2954" s="3">
        <f>DC_2016!K2954</f>
        <v>4.508257483820338</v>
      </c>
      <c r="I2954" s="48">
        <f>IF(F2954=0,0,IF(H2954&gt;DC_2016!$G$11,0,F2954/((DC_2016!$G$11-H2954)*9.92/20.72)))</f>
        <v>0</v>
      </c>
      <c r="J2954" s="48">
        <f>IF(OR(I2954&lt;Summary!$F$3, I2954=Summary!$F$3), I2954, Summary!$F$3)</f>
        <v>0</v>
      </c>
      <c r="K2954" s="3">
        <f>[2]Intensity!A2957</f>
        <v>389.6651612578807</v>
      </c>
      <c r="L2954">
        <f>J2954*(DC_2016!$G$11-H2954)*9.92/20.72</f>
        <v>0</v>
      </c>
      <c r="M2954">
        <f t="shared" si="370"/>
        <v>0</v>
      </c>
      <c r="N2954">
        <f t="shared" si="371"/>
        <v>0</v>
      </c>
      <c r="O2954" s="48">
        <f>IF(M2954=0,0, M2954/(DC_2016!$G$11))</f>
        <v>0</v>
      </c>
      <c r="P2954" s="48">
        <f>IF(OR(O2954&lt;Summary!$G$3, O2954 = Summary!$G$3), O2954, Summary!$G$3)</f>
        <v>0</v>
      </c>
      <c r="Q2954">
        <f>P2954*DC_2016!$G$11</f>
        <v>0</v>
      </c>
      <c r="R2954">
        <f t="shared" si="372"/>
        <v>0</v>
      </c>
      <c r="S2954">
        <f t="shared" si="373"/>
        <v>0</v>
      </c>
      <c r="T2954">
        <f t="shared" si="374"/>
        <v>0</v>
      </c>
      <c r="U2954">
        <f t="shared" si="375"/>
        <v>0</v>
      </c>
    </row>
    <row r="2955" spans="1:21">
      <c r="A2955">
        <v>5</v>
      </c>
      <c r="B2955">
        <v>4</v>
      </c>
      <c r="C2955">
        <v>1</v>
      </c>
      <c r="D2955">
        <f>'[1]2016'!P2955</f>
        <v>0</v>
      </c>
      <c r="E2955">
        <f>'[1]2016'!Q2955</f>
        <v>0</v>
      </c>
      <c r="F2955">
        <f t="shared" si="368"/>
        <v>0</v>
      </c>
      <c r="G2955">
        <f t="shared" si="369"/>
        <v>0</v>
      </c>
      <c r="H2955" s="3">
        <f>DC_2016!K2955</f>
        <v>4.2071710395746598</v>
      </c>
      <c r="I2955" s="48">
        <f>IF(F2955=0,0,IF(H2955&gt;DC_2016!$G$11,0,F2955/((DC_2016!$G$11-H2955)*9.92/20.72)))</f>
        <v>0</v>
      </c>
      <c r="J2955" s="48">
        <f>IF(OR(I2955&lt;Summary!$F$3, I2955=Summary!$F$3), I2955, Summary!$F$3)</f>
        <v>0</v>
      </c>
      <c r="K2955" s="3">
        <f>[2]Intensity!A2958</f>
        <v>402.61754348853987</v>
      </c>
      <c r="L2955">
        <f>J2955*(DC_2016!$G$11-H2955)*9.92/20.72</f>
        <v>0</v>
      </c>
      <c r="M2955">
        <f t="shared" si="370"/>
        <v>0</v>
      </c>
      <c r="N2955">
        <f t="shared" si="371"/>
        <v>0</v>
      </c>
      <c r="O2955" s="48">
        <f>IF(M2955=0,0, M2955/(DC_2016!$G$11))</f>
        <v>0</v>
      </c>
      <c r="P2955" s="48">
        <f>IF(OR(O2955&lt;Summary!$G$3, O2955 = Summary!$G$3), O2955, Summary!$G$3)</f>
        <v>0</v>
      </c>
      <c r="Q2955">
        <f>P2955*DC_2016!$G$11</f>
        <v>0</v>
      </c>
      <c r="R2955">
        <f t="shared" si="372"/>
        <v>0</v>
      </c>
      <c r="S2955">
        <f t="shared" si="373"/>
        <v>0</v>
      </c>
      <c r="T2955">
        <f t="shared" si="374"/>
        <v>0</v>
      </c>
      <c r="U2955">
        <f t="shared" si="375"/>
        <v>0</v>
      </c>
    </row>
    <row r="2956" spans="1:21">
      <c r="A2956">
        <v>5</v>
      </c>
      <c r="B2956">
        <v>4</v>
      </c>
      <c r="C2956">
        <v>2</v>
      </c>
      <c r="D2956">
        <f>'[1]2016'!P2956</f>
        <v>0</v>
      </c>
      <c r="E2956">
        <f>'[1]2016'!Q2956</f>
        <v>0</v>
      </c>
      <c r="F2956">
        <f t="shared" si="368"/>
        <v>0</v>
      </c>
      <c r="G2956">
        <f t="shared" si="369"/>
        <v>0</v>
      </c>
      <c r="H2956" s="3">
        <f>DC_2016!K2956</f>
        <v>4.1469537461525778</v>
      </c>
      <c r="I2956" s="48">
        <f>IF(F2956=0,0,IF(H2956&gt;DC_2016!$G$11,0,F2956/((DC_2016!$G$11-H2956)*9.92/20.72)))</f>
        <v>0</v>
      </c>
      <c r="J2956" s="48">
        <f>IF(OR(I2956&lt;Summary!$F$3, I2956=Summary!$F$3), I2956, Summary!$F$3)</f>
        <v>0</v>
      </c>
      <c r="K2956" s="3">
        <f>[2]Intensity!A2959</f>
        <v>418.18195980962923</v>
      </c>
      <c r="L2956">
        <f>J2956*(DC_2016!$G$11-H2956)*9.92/20.72</f>
        <v>0</v>
      </c>
      <c r="M2956">
        <f t="shared" si="370"/>
        <v>0</v>
      </c>
      <c r="N2956">
        <f t="shared" si="371"/>
        <v>0</v>
      </c>
      <c r="O2956" s="48">
        <f>IF(M2956=0,0, M2956/(DC_2016!$G$11))</f>
        <v>0</v>
      </c>
      <c r="P2956" s="48">
        <f>IF(OR(O2956&lt;Summary!$G$3, O2956 = Summary!$G$3), O2956, Summary!$G$3)</f>
        <v>0</v>
      </c>
      <c r="Q2956">
        <f>P2956*DC_2016!$G$11</f>
        <v>0</v>
      </c>
      <c r="R2956">
        <f t="shared" si="372"/>
        <v>0</v>
      </c>
      <c r="S2956">
        <f t="shared" si="373"/>
        <v>0</v>
      </c>
      <c r="T2956">
        <f t="shared" si="374"/>
        <v>0</v>
      </c>
      <c r="U2956">
        <f t="shared" si="375"/>
        <v>0</v>
      </c>
    </row>
    <row r="2957" spans="1:21">
      <c r="A2957">
        <v>5</v>
      </c>
      <c r="B2957">
        <v>4</v>
      </c>
      <c r="C2957">
        <v>3</v>
      </c>
      <c r="D2957">
        <f>'[1]2016'!P2957</f>
        <v>0</v>
      </c>
      <c r="E2957">
        <f>'[1]2016'!Q2957</f>
        <v>0</v>
      </c>
      <c r="F2957">
        <f t="shared" si="368"/>
        <v>0</v>
      </c>
      <c r="G2957">
        <f t="shared" si="369"/>
        <v>0</v>
      </c>
      <c r="H2957" s="3">
        <f>DC_2016!K2957</f>
        <v>3.7856500084815865</v>
      </c>
      <c r="I2957" s="48">
        <f>IF(F2957=0,0,IF(H2957&gt;DC_2016!$G$11,0,F2957/((DC_2016!$G$11-H2957)*9.92/20.72)))</f>
        <v>0</v>
      </c>
      <c r="J2957" s="48">
        <f>IF(OR(I2957&lt;Summary!$F$3, I2957=Summary!$F$3), I2957, Summary!$F$3)</f>
        <v>0</v>
      </c>
      <c r="K2957" s="3">
        <f>[2]Intensity!A2960</f>
        <v>449.72863106846017</v>
      </c>
      <c r="L2957">
        <f>J2957*(DC_2016!$G$11-H2957)*9.92/20.72</f>
        <v>0</v>
      </c>
      <c r="M2957">
        <f t="shared" si="370"/>
        <v>0</v>
      </c>
      <c r="N2957">
        <f t="shared" si="371"/>
        <v>0</v>
      </c>
      <c r="O2957" s="48">
        <f>IF(M2957=0,0, M2957/(DC_2016!$G$11))</f>
        <v>0</v>
      </c>
      <c r="P2957" s="48">
        <f>IF(OR(O2957&lt;Summary!$G$3, O2957 = Summary!$G$3), O2957, Summary!$G$3)</f>
        <v>0</v>
      </c>
      <c r="Q2957">
        <f>P2957*DC_2016!$G$11</f>
        <v>0</v>
      </c>
      <c r="R2957">
        <f t="shared" si="372"/>
        <v>0</v>
      </c>
      <c r="S2957">
        <f t="shared" si="373"/>
        <v>0</v>
      </c>
      <c r="T2957">
        <f t="shared" si="374"/>
        <v>0</v>
      </c>
      <c r="U2957">
        <f t="shared" si="375"/>
        <v>0</v>
      </c>
    </row>
    <row r="2958" spans="1:21">
      <c r="A2958">
        <v>5</v>
      </c>
      <c r="B2958">
        <v>4</v>
      </c>
      <c r="C2958">
        <v>4</v>
      </c>
      <c r="D2958">
        <f>'[1]2016'!P2958</f>
        <v>0</v>
      </c>
      <c r="E2958">
        <f>'[1]2016'!Q2958</f>
        <v>0</v>
      </c>
      <c r="F2958">
        <f t="shared" si="368"/>
        <v>0</v>
      </c>
      <c r="G2958">
        <f t="shared" si="369"/>
        <v>0</v>
      </c>
      <c r="H2958" s="3">
        <f>DC_2016!K2958</f>
        <v>3.7254327150450841</v>
      </c>
      <c r="I2958" s="48">
        <f>IF(F2958=0,0,IF(H2958&gt;DC_2016!$G$11,0,F2958/((DC_2016!$G$11-H2958)*9.92/20.72)))</f>
        <v>0</v>
      </c>
      <c r="J2958" s="48">
        <f>IF(OR(I2958&lt;Summary!$F$3, I2958=Summary!$F$3), I2958, Summary!$F$3)</f>
        <v>0</v>
      </c>
      <c r="K2958" s="3">
        <f>[2]Intensity!A2961</f>
        <v>457.01694968356423</v>
      </c>
      <c r="L2958">
        <f>J2958*(DC_2016!$G$11-H2958)*9.92/20.72</f>
        <v>0</v>
      </c>
      <c r="M2958">
        <f t="shared" si="370"/>
        <v>0</v>
      </c>
      <c r="N2958">
        <f t="shared" si="371"/>
        <v>0</v>
      </c>
      <c r="O2958" s="48">
        <f>IF(M2958=0,0, M2958/(DC_2016!$G$11))</f>
        <v>0</v>
      </c>
      <c r="P2958" s="48">
        <f>IF(OR(O2958&lt;Summary!$G$3, O2958 = Summary!$G$3), O2958, Summary!$G$3)</f>
        <v>0</v>
      </c>
      <c r="Q2958">
        <f>P2958*DC_2016!$G$11</f>
        <v>0</v>
      </c>
      <c r="R2958">
        <f t="shared" si="372"/>
        <v>0</v>
      </c>
      <c r="S2958">
        <f t="shared" si="373"/>
        <v>0</v>
      </c>
      <c r="T2958">
        <f t="shared" si="374"/>
        <v>0</v>
      </c>
      <c r="U2958">
        <f t="shared" si="375"/>
        <v>0</v>
      </c>
    </row>
    <row r="2959" spans="1:21">
      <c r="A2959">
        <v>5</v>
      </c>
      <c r="B2959">
        <v>4</v>
      </c>
      <c r="C2959">
        <v>5</v>
      </c>
      <c r="D2959">
        <f>'[1]2016'!P2959</f>
        <v>0</v>
      </c>
      <c r="E2959">
        <f>'[1]2016'!Q2959</f>
        <v>0</v>
      </c>
      <c r="F2959">
        <f t="shared" si="368"/>
        <v>0</v>
      </c>
      <c r="G2959">
        <f t="shared" si="369"/>
        <v>0</v>
      </c>
      <c r="H2959" s="3">
        <f>DC_2016!K2959</f>
        <v>3.9663018773063348</v>
      </c>
      <c r="I2959" s="48">
        <f>IF(F2959=0,0,IF(H2959&gt;DC_2016!$G$11,0,F2959/((DC_2016!$G$11-H2959)*9.92/20.72)))</f>
        <v>0</v>
      </c>
      <c r="J2959" s="48">
        <f>IF(OR(I2959&lt;Summary!$F$3, I2959=Summary!$F$3), I2959, Summary!$F$3)</f>
        <v>0</v>
      </c>
      <c r="K2959" s="3">
        <f>[2]Intensity!A2962</f>
        <v>466.22023928252901</v>
      </c>
      <c r="L2959">
        <f>J2959*(DC_2016!$G$11-H2959)*9.92/20.72</f>
        <v>0</v>
      </c>
      <c r="M2959">
        <f t="shared" si="370"/>
        <v>0</v>
      </c>
      <c r="N2959">
        <f t="shared" si="371"/>
        <v>0</v>
      </c>
      <c r="O2959" s="48">
        <f>IF(M2959=0,0, M2959/(DC_2016!$G$11))</f>
        <v>0</v>
      </c>
      <c r="P2959" s="48">
        <f>IF(OR(O2959&lt;Summary!$G$3, O2959 = Summary!$G$3), O2959, Summary!$G$3)</f>
        <v>0</v>
      </c>
      <c r="Q2959">
        <f>P2959*DC_2016!$G$11</f>
        <v>0</v>
      </c>
      <c r="R2959">
        <f t="shared" si="372"/>
        <v>0</v>
      </c>
      <c r="S2959">
        <f t="shared" si="373"/>
        <v>0</v>
      </c>
      <c r="T2959">
        <f t="shared" si="374"/>
        <v>0</v>
      </c>
      <c r="U2959">
        <f t="shared" si="375"/>
        <v>0</v>
      </c>
    </row>
    <row r="2960" spans="1:21">
      <c r="A2960">
        <v>5</v>
      </c>
      <c r="B2960">
        <v>4</v>
      </c>
      <c r="C2960">
        <v>6</v>
      </c>
      <c r="D2960">
        <f>'[1]2016'!P2960</f>
        <v>0.84166666666666667</v>
      </c>
      <c r="E2960">
        <f>'[1]2016'!Q2960</f>
        <v>0</v>
      </c>
      <c r="F2960">
        <f t="shared" si="368"/>
        <v>0.84166666666666667</v>
      </c>
      <c r="G2960">
        <f t="shared" si="369"/>
        <v>11</v>
      </c>
      <c r="H2960" s="3">
        <f>DC_2016!K2960</f>
        <v>4.7319216969516216</v>
      </c>
      <c r="I2960" s="48">
        <f>IF(F2960=0,0,IF(H2960&gt;DC_2016!$G$11,0,F2960/((DC_2016!$G$11-H2960)*9.92/20.72)))</f>
        <v>0.33339267433233083</v>
      </c>
      <c r="J2960" s="48">
        <f>IF(OR(I2960&lt;Summary!$F$3, I2960=Summary!$F$3), I2960, Summary!$F$3)</f>
        <v>0.33339267433233083</v>
      </c>
      <c r="K2960" s="3">
        <f>[2]Intensity!A2963</f>
        <v>467.64732337000396</v>
      </c>
      <c r="L2960">
        <f>J2960*(DC_2016!$G$11-H2960)*9.92/20.72</f>
        <v>0.84166666666666656</v>
      </c>
      <c r="M2960">
        <f t="shared" si="370"/>
        <v>0</v>
      </c>
      <c r="N2960">
        <f t="shared" si="371"/>
        <v>384.3448305030866</v>
      </c>
      <c r="O2960" s="48">
        <f>IF(M2960=0,0, M2960/(DC_2016!$G$11))</f>
        <v>0</v>
      </c>
      <c r="P2960" s="48">
        <f>IF(OR(O2960&lt;Summary!$G$3, O2960 = Summary!$G$3), O2960, Summary!$G$3)</f>
        <v>0</v>
      </c>
      <c r="Q2960">
        <f>P2960*DC_2016!$G$11</f>
        <v>0</v>
      </c>
      <c r="R2960">
        <f t="shared" si="372"/>
        <v>0.84166666666666656</v>
      </c>
      <c r="S2960">
        <f t="shared" si="373"/>
        <v>0</v>
      </c>
      <c r="T2960">
        <f t="shared" si="374"/>
        <v>0</v>
      </c>
      <c r="U2960">
        <f t="shared" si="375"/>
        <v>384.3448305030866</v>
      </c>
    </row>
    <row r="2961" spans="1:21">
      <c r="A2961">
        <v>5</v>
      </c>
      <c r="B2961">
        <v>4</v>
      </c>
      <c r="C2961">
        <v>7</v>
      </c>
      <c r="D2961">
        <f>'[1]2016'!P2961</f>
        <v>0</v>
      </c>
      <c r="E2961">
        <f>'[1]2016'!Q2961</f>
        <v>0</v>
      </c>
      <c r="F2961">
        <f t="shared" si="368"/>
        <v>0</v>
      </c>
      <c r="G2961">
        <f t="shared" si="369"/>
        <v>0</v>
      </c>
      <c r="H2961" s="3">
        <f>DC_2016!K2961</f>
        <v>4.9899957969128304</v>
      </c>
      <c r="I2961" s="48">
        <f>IF(F2961=0,0,IF(H2961&gt;DC_2016!$G$11,0,F2961/((DC_2016!$G$11-H2961)*9.92/20.72)))</f>
        <v>0</v>
      </c>
      <c r="J2961" s="48">
        <f>IF(OR(I2961&lt;Summary!$F$3, I2961=Summary!$F$3), I2961, Summary!$F$3)</f>
        <v>0</v>
      </c>
      <c r="K2961" s="3">
        <f>[2]Intensity!A2964</f>
        <v>462.35914699842482</v>
      </c>
      <c r="L2961">
        <f>J2961*(DC_2016!$G$11-H2961)*9.92/20.72</f>
        <v>0</v>
      </c>
      <c r="M2961">
        <f t="shared" si="370"/>
        <v>0</v>
      </c>
      <c r="N2961">
        <f t="shared" si="371"/>
        <v>0</v>
      </c>
      <c r="O2961" s="48">
        <f>IF(M2961=0,0, M2961/(DC_2016!$G$11))</f>
        <v>0</v>
      </c>
      <c r="P2961" s="48">
        <f>IF(OR(O2961&lt;Summary!$G$3, O2961 = Summary!$G$3), O2961, Summary!$G$3)</f>
        <v>0</v>
      </c>
      <c r="Q2961">
        <f>P2961*DC_2016!$G$11</f>
        <v>0</v>
      </c>
      <c r="R2961">
        <f t="shared" si="372"/>
        <v>0</v>
      </c>
      <c r="S2961">
        <f t="shared" si="373"/>
        <v>0</v>
      </c>
      <c r="T2961">
        <f t="shared" si="374"/>
        <v>0</v>
      </c>
      <c r="U2961">
        <f t="shared" si="375"/>
        <v>0</v>
      </c>
    </row>
    <row r="2962" spans="1:21">
      <c r="A2962">
        <v>5</v>
      </c>
      <c r="B2962">
        <v>4</v>
      </c>
      <c r="C2962">
        <v>8</v>
      </c>
      <c r="D2962">
        <f>'[1]2016'!P2962</f>
        <v>0</v>
      </c>
      <c r="E2962">
        <f>'[1]2016'!Q2962</f>
        <v>0</v>
      </c>
      <c r="F2962">
        <f t="shared" si="368"/>
        <v>0</v>
      </c>
      <c r="G2962">
        <f t="shared" si="369"/>
        <v>0</v>
      </c>
      <c r="H2962" s="3">
        <f>DC_2016!K2962</f>
        <v>5.4889390477245135</v>
      </c>
      <c r="I2962" s="48">
        <f>IF(F2962=0,0,IF(H2962&gt;DC_2016!$G$11,0,F2962/((DC_2016!$G$11-H2962)*9.92/20.72)))</f>
        <v>0</v>
      </c>
      <c r="J2962" s="48">
        <f>IF(OR(I2962&lt;Summary!$F$3, I2962=Summary!$F$3), I2962, Summary!$F$3)</f>
        <v>0</v>
      </c>
      <c r="K2962" s="3">
        <f>[2]Intensity!A2965</f>
        <v>461.85571606530158</v>
      </c>
      <c r="L2962">
        <f>J2962*(DC_2016!$G$11-H2962)*9.92/20.72</f>
        <v>0</v>
      </c>
      <c r="M2962">
        <f t="shared" si="370"/>
        <v>0</v>
      </c>
      <c r="N2962">
        <f t="shared" si="371"/>
        <v>0</v>
      </c>
      <c r="O2962" s="48">
        <f>IF(M2962=0,0, M2962/(DC_2016!$G$11))</f>
        <v>0</v>
      </c>
      <c r="P2962" s="48">
        <f>IF(OR(O2962&lt;Summary!$G$3, O2962 = Summary!$G$3), O2962, Summary!$G$3)</f>
        <v>0</v>
      </c>
      <c r="Q2962">
        <f>P2962*DC_2016!$G$11</f>
        <v>0</v>
      </c>
      <c r="R2962">
        <f t="shared" si="372"/>
        <v>0</v>
      </c>
      <c r="S2962">
        <f t="shared" si="373"/>
        <v>0</v>
      </c>
      <c r="T2962">
        <f t="shared" si="374"/>
        <v>0</v>
      </c>
      <c r="U2962">
        <f t="shared" si="375"/>
        <v>0</v>
      </c>
    </row>
    <row r="2963" spans="1:21">
      <c r="A2963">
        <v>5</v>
      </c>
      <c r="B2963">
        <v>4</v>
      </c>
      <c r="C2963">
        <v>9</v>
      </c>
      <c r="D2963">
        <f>'[1]2016'!P2963</f>
        <v>0</v>
      </c>
      <c r="E2963">
        <f>'[1]2016'!Q2963</f>
        <v>0</v>
      </c>
      <c r="F2963">
        <f t="shared" si="368"/>
        <v>0</v>
      </c>
      <c r="G2963">
        <f t="shared" si="369"/>
        <v>0</v>
      </c>
      <c r="H2963" s="3">
        <f>DC_2016!K2963</f>
        <v>6.9857688115529939</v>
      </c>
      <c r="I2963" s="48">
        <f>IF(F2963=0,0,IF(H2963&gt;DC_2016!$G$11,0,F2963/((DC_2016!$G$11-H2963)*9.92/20.72)))</f>
        <v>0</v>
      </c>
      <c r="J2963" s="48">
        <f>IF(OR(I2963&lt;Summary!$F$3, I2963=Summary!$F$3), I2963, Summary!$F$3)</f>
        <v>0</v>
      </c>
      <c r="K2963" s="3">
        <f>[2]Intensity!A2966</f>
        <v>461.42332757235192</v>
      </c>
      <c r="L2963">
        <f>J2963*(DC_2016!$G$11-H2963)*9.92/20.72</f>
        <v>0</v>
      </c>
      <c r="M2963">
        <f t="shared" si="370"/>
        <v>0</v>
      </c>
      <c r="N2963">
        <f t="shared" si="371"/>
        <v>0</v>
      </c>
      <c r="O2963" s="48">
        <f>IF(M2963=0,0, M2963/(DC_2016!$G$11))</f>
        <v>0</v>
      </c>
      <c r="P2963" s="48">
        <f>IF(OR(O2963&lt;Summary!$G$3, O2963 = Summary!$G$3), O2963, Summary!$G$3)</f>
        <v>0</v>
      </c>
      <c r="Q2963">
        <f>P2963*DC_2016!$G$11</f>
        <v>0</v>
      </c>
      <c r="R2963">
        <f t="shared" si="372"/>
        <v>0</v>
      </c>
      <c r="S2963">
        <f t="shared" si="373"/>
        <v>0</v>
      </c>
      <c r="T2963">
        <f t="shared" si="374"/>
        <v>0</v>
      </c>
      <c r="U2963">
        <f t="shared" si="375"/>
        <v>0</v>
      </c>
    </row>
    <row r="2964" spans="1:21">
      <c r="A2964">
        <v>5</v>
      </c>
      <c r="B2964">
        <v>4</v>
      </c>
      <c r="C2964">
        <v>10</v>
      </c>
      <c r="D2964">
        <f>'[1]2016'!P2964</f>
        <v>0</v>
      </c>
      <c r="E2964">
        <f>'[1]2016'!Q2964</f>
        <v>0</v>
      </c>
      <c r="F2964">
        <f t="shared" si="368"/>
        <v>0</v>
      </c>
      <c r="G2964">
        <f t="shared" si="369"/>
        <v>0</v>
      </c>
      <c r="H2964" s="3">
        <f>DC_2016!K2964</f>
        <v>7.3470725492316351</v>
      </c>
      <c r="I2964" s="48">
        <f>IF(F2964=0,0,IF(H2964&gt;DC_2016!$G$11,0,F2964/((DC_2016!$G$11-H2964)*9.92/20.72)))</f>
        <v>0</v>
      </c>
      <c r="J2964" s="48">
        <f>IF(OR(I2964&lt;Summary!$F$3, I2964=Summary!$F$3), I2964, Summary!$F$3)</f>
        <v>0</v>
      </c>
      <c r="K2964" s="3">
        <f>[2]Intensity!A2967</f>
        <v>456.59468155271253</v>
      </c>
      <c r="L2964">
        <f>J2964*(DC_2016!$G$11-H2964)*9.92/20.72</f>
        <v>0</v>
      </c>
      <c r="M2964">
        <f t="shared" si="370"/>
        <v>0</v>
      </c>
      <c r="N2964">
        <f t="shared" si="371"/>
        <v>0</v>
      </c>
      <c r="O2964" s="48">
        <f>IF(M2964=0,0, M2964/(DC_2016!$G$11))</f>
        <v>0</v>
      </c>
      <c r="P2964" s="48">
        <f>IF(OR(O2964&lt;Summary!$G$3, O2964 = Summary!$G$3), O2964, Summary!$G$3)</f>
        <v>0</v>
      </c>
      <c r="Q2964">
        <f>P2964*DC_2016!$G$11</f>
        <v>0</v>
      </c>
      <c r="R2964">
        <f t="shared" si="372"/>
        <v>0</v>
      </c>
      <c r="S2964">
        <f t="shared" si="373"/>
        <v>0</v>
      </c>
      <c r="T2964">
        <f t="shared" si="374"/>
        <v>0</v>
      </c>
      <c r="U2964">
        <f t="shared" si="375"/>
        <v>0</v>
      </c>
    </row>
    <row r="2965" spans="1:21">
      <c r="A2965">
        <v>5</v>
      </c>
      <c r="B2965">
        <v>4</v>
      </c>
      <c r="C2965">
        <v>11</v>
      </c>
      <c r="D2965">
        <f>'[1]2016'!P2965</f>
        <v>0</v>
      </c>
      <c r="E2965">
        <f>'[1]2016'!Q2965</f>
        <v>40.375954570491416</v>
      </c>
      <c r="F2965">
        <f t="shared" si="368"/>
        <v>40.375954570491416</v>
      </c>
      <c r="G2965">
        <f t="shared" si="369"/>
        <v>48</v>
      </c>
      <c r="H2965" s="3">
        <f>DC_2016!K2965</f>
        <v>8.9643368999252289</v>
      </c>
      <c r="I2965" s="48">
        <f>IF(F2965=0,0,IF(H2965&gt;DC_2016!$G$11,0,F2965/((DC_2016!$G$11-H2965)*9.92/20.72)))</f>
        <v>81.04032950592898</v>
      </c>
      <c r="J2965" s="48">
        <f>IF(OR(I2965&lt;Summary!$F$3, I2965=Summary!$F$3), I2965, Summary!$F$3)</f>
        <v>81.04032950592898</v>
      </c>
      <c r="K2965" s="3">
        <f>[2]Intensity!A2968</f>
        <v>463.91322003010862</v>
      </c>
      <c r="L2965">
        <f>J2965*(DC_2016!$G$11-H2965)*9.92/20.72</f>
        <v>40.375954570491416</v>
      </c>
      <c r="M2965">
        <f t="shared" si="370"/>
        <v>0</v>
      </c>
      <c r="N2965">
        <f t="shared" si="371"/>
        <v>16792.893277202467</v>
      </c>
      <c r="O2965" s="48">
        <f>IF(M2965=0,0, M2965/(DC_2016!$G$11))</f>
        <v>0</v>
      </c>
      <c r="P2965" s="48">
        <f>IF(OR(O2965&lt;Summary!$G$3, O2965 = Summary!$G$3), O2965, Summary!$G$3)</f>
        <v>0</v>
      </c>
      <c r="Q2965">
        <f>P2965*DC_2016!$G$11</f>
        <v>0</v>
      </c>
      <c r="R2965">
        <f t="shared" si="372"/>
        <v>40.375954570491416</v>
      </c>
      <c r="S2965">
        <f t="shared" si="373"/>
        <v>0</v>
      </c>
      <c r="T2965">
        <f t="shared" si="374"/>
        <v>0</v>
      </c>
      <c r="U2965">
        <f t="shared" si="375"/>
        <v>16792.893277202467</v>
      </c>
    </row>
    <row r="2966" spans="1:21">
      <c r="A2966">
        <v>5</v>
      </c>
      <c r="B2966">
        <v>4</v>
      </c>
      <c r="C2966">
        <v>12</v>
      </c>
      <c r="D2966">
        <f>'[1]2016'!P2966</f>
        <v>0</v>
      </c>
      <c r="E2966">
        <f>'[1]2016'!Q2966</f>
        <v>98.758696560076828</v>
      </c>
      <c r="F2966">
        <f t="shared" si="368"/>
        <v>98.758696560076828</v>
      </c>
      <c r="G2966">
        <f t="shared" si="369"/>
        <v>48</v>
      </c>
      <c r="H2966" s="3">
        <f>DC_2016!K2966</f>
        <v>8.2847417688564207</v>
      </c>
      <c r="I2966" s="48">
        <f>IF(F2966=0,0,IF(H2966&gt;DC_2016!$G$11,0,F2966/((DC_2016!$G$11-H2966)*9.92/20.72)))</f>
        <v>119.91295864296052</v>
      </c>
      <c r="J2966" s="48">
        <f>IF(OR(I2966&lt;Summary!$F$3, I2966=Summary!$F$3), I2966, Summary!$F$3)</f>
        <v>119.91295864296052</v>
      </c>
      <c r="K2966" s="3">
        <f>[2]Intensity!A2969</f>
        <v>459.62356099923034</v>
      </c>
      <c r="L2966">
        <f>J2966*(DC_2016!$G$11-H2966)*9.92/20.72</f>
        <v>98.758696560076814</v>
      </c>
      <c r="M2966">
        <f t="shared" si="370"/>
        <v>0</v>
      </c>
      <c r="N2966">
        <f t="shared" si="371"/>
        <v>40651.406357701257</v>
      </c>
      <c r="O2966" s="48">
        <f>IF(M2966=0,0, M2966/(DC_2016!$G$11))</f>
        <v>0</v>
      </c>
      <c r="P2966" s="48">
        <f>IF(OR(O2966&lt;Summary!$G$3, O2966 = Summary!$G$3), O2966, Summary!$G$3)</f>
        <v>0</v>
      </c>
      <c r="Q2966">
        <f>P2966*DC_2016!$G$11</f>
        <v>0</v>
      </c>
      <c r="R2966">
        <f t="shared" si="372"/>
        <v>98.758696560076814</v>
      </c>
      <c r="S2966">
        <f t="shared" si="373"/>
        <v>0</v>
      </c>
      <c r="T2966">
        <f t="shared" si="374"/>
        <v>0</v>
      </c>
      <c r="U2966">
        <f t="shared" si="375"/>
        <v>40651.406357701257</v>
      </c>
    </row>
    <row r="2967" spans="1:21">
      <c r="A2967">
        <v>5</v>
      </c>
      <c r="B2967">
        <v>4</v>
      </c>
      <c r="C2967">
        <v>13</v>
      </c>
      <c r="D2967">
        <f>'[1]2016'!P2967</f>
        <v>0</v>
      </c>
      <c r="E2967">
        <f>'[1]2016'!Q2967</f>
        <v>0</v>
      </c>
      <c r="F2967">
        <f t="shared" si="368"/>
        <v>0</v>
      </c>
      <c r="G2967">
        <f t="shared" si="369"/>
        <v>0</v>
      </c>
      <c r="H2967" s="3">
        <f>DC_2016!K2967</f>
        <v>7.8202083934834921</v>
      </c>
      <c r="I2967" s="48">
        <f>IF(F2967=0,0,IF(H2967&gt;DC_2016!$G$11,0,F2967/((DC_2016!$G$11-H2967)*9.92/20.72)))</f>
        <v>0</v>
      </c>
      <c r="J2967" s="48">
        <f>IF(OR(I2967&lt;Summary!$F$3, I2967=Summary!$F$3), I2967, Summary!$F$3)</f>
        <v>0</v>
      </c>
      <c r="K2967" s="3">
        <f>[2]Intensity!A2970</f>
        <v>466.37092324965255</v>
      </c>
      <c r="L2967">
        <f>J2967*(DC_2016!$G$11-H2967)*9.92/20.72</f>
        <v>0</v>
      </c>
      <c r="M2967">
        <f t="shared" si="370"/>
        <v>0</v>
      </c>
      <c r="N2967">
        <f t="shared" si="371"/>
        <v>0</v>
      </c>
      <c r="O2967" s="48">
        <f>IF(M2967=0,0, M2967/(DC_2016!$G$11))</f>
        <v>0</v>
      </c>
      <c r="P2967" s="48">
        <f>IF(OR(O2967&lt;Summary!$G$3, O2967 = Summary!$G$3), O2967, Summary!$G$3)</f>
        <v>0</v>
      </c>
      <c r="Q2967">
        <f>P2967*DC_2016!$G$11</f>
        <v>0</v>
      </c>
      <c r="R2967">
        <f t="shared" si="372"/>
        <v>0</v>
      </c>
      <c r="S2967">
        <f t="shared" si="373"/>
        <v>0</v>
      </c>
      <c r="T2967">
        <f t="shared" si="374"/>
        <v>0</v>
      </c>
      <c r="U2967">
        <f t="shared" si="375"/>
        <v>0</v>
      </c>
    </row>
    <row r="2968" spans="1:21">
      <c r="A2968">
        <v>5</v>
      </c>
      <c r="B2968">
        <v>4</v>
      </c>
      <c r="C2968">
        <v>14</v>
      </c>
      <c r="D2968">
        <f>'[1]2016'!P2968</f>
        <v>0</v>
      </c>
      <c r="E2968">
        <f>'[1]2016'!Q2968</f>
        <v>0</v>
      </c>
      <c r="F2968">
        <f t="shared" si="368"/>
        <v>0</v>
      </c>
      <c r="G2968">
        <f t="shared" si="369"/>
        <v>0</v>
      </c>
      <c r="H2968" s="3">
        <f>DC_2016!K2968</f>
        <v>7.6567614737909047</v>
      </c>
      <c r="I2968" s="48">
        <f>IF(F2968=0,0,IF(H2968&gt;DC_2016!$G$11,0,F2968/((DC_2016!$G$11-H2968)*9.92/20.72)))</f>
        <v>0</v>
      </c>
      <c r="J2968" s="48">
        <f>IF(OR(I2968&lt;Summary!$F$3, I2968=Summary!$F$3), I2968, Summary!$F$3)</f>
        <v>0</v>
      </c>
      <c r="K2968" s="3">
        <f>[2]Intensity!A2971</f>
        <v>467.26553117462367</v>
      </c>
      <c r="L2968">
        <f>J2968*(DC_2016!$G$11-H2968)*9.92/20.72</f>
        <v>0</v>
      </c>
      <c r="M2968">
        <f t="shared" si="370"/>
        <v>0</v>
      </c>
      <c r="N2968">
        <f t="shared" si="371"/>
        <v>0</v>
      </c>
      <c r="O2968" s="48">
        <f>IF(M2968=0,0, M2968/(DC_2016!$G$11))</f>
        <v>0</v>
      </c>
      <c r="P2968" s="48">
        <f>IF(OR(O2968&lt;Summary!$G$3, O2968 = Summary!$G$3), O2968, Summary!$G$3)</f>
        <v>0</v>
      </c>
      <c r="Q2968">
        <f>P2968*DC_2016!$G$11</f>
        <v>0</v>
      </c>
      <c r="R2968">
        <f t="shared" si="372"/>
        <v>0</v>
      </c>
      <c r="S2968">
        <f t="shared" si="373"/>
        <v>0</v>
      </c>
      <c r="T2968">
        <f t="shared" si="374"/>
        <v>0</v>
      </c>
      <c r="U2968">
        <f t="shared" si="375"/>
        <v>0</v>
      </c>
    </row>
    <row r="2969" spans="1:21">
      <c r="A2969">
        <v>5</v>
      </c>
      <c r="B2969">
        <v>4</v>
      </c>
      <c r="C2969">
        <v>15</v>
      </c>
      <c r="D2969">
        <f>'[1]2016'!P2969</f>
        <v>0</v>
      </c>
      <c r="E2969">
        <f>'[1]2016'!Q2969</f>
        <v>0</v>
      </c>
      <c r="F2969">
        <f t="shared" si="368"/>
        <v>0</v>
      </c>
      <c r="G2969">
        <f t="shared" si="369"/>
        <v>0</v>
      </c>
      <c r="H2969" s="3">
        <f>DC_2016!K2969</f>
        <v>7.7255812246199724</v>
      </c>
      <c r="I2969" s="48">
        <f>IF(F2969=0,0,IF(H2969&gt;DC_2016!$G$11,0,F2969/((DC_2016!$G$11-H2969)*9.92/20.72)))</f>
        <v>0</v>
      </c>
      <c r="J2969" s="48">
        <f>IF(OR(I2969&lt;Summary!$F$3, I2969=Summary!$F$3), I2969, Summary!$F$3)</f>
        <v>0</v>
      </c>
      <c r="K2969" s="3">
        <f>[2]Intensity!A2972</f>
        <v>470.95046560167975</v>
      </c>
      <c r="L2969">
        <f>J2969*(DC_2016!$G$11-H2969)*9.92/20.72</f>
        <v>0</v>
      </c>
      <c r="M2969">
        <f t="shared" si="370"/>
        <v>0</v>
      </c>
      <c r="N2969">
        <f t="shared" si="371"/>
        <v>0</v>
      </c>
      <c r="O2969" s="48">
        <f>IF(M2969=0,0, M2969/(DC_2016!$G$11))</f>
        <v>0</v>
      </c>
      <c r="P2969" s="48">
        <f>IF(OR(O2969&lt;Summary!$G$3, O2969 = Summary!$G$3), O2969, Summary!$G$3)</f>
        <v>0</v>
      </c>
      <c r="Q2969">
        <f>P2969*DC_2016!$G$11</f>
        <v>0</v>
      </c>
      <c r="R2969">
        <f t="shared" si="372"/>
        <v>0</v>
      </c>
      <c r="S2969">
        <f t="shared" si="373"/>
        <v>0</v>
      </c>
      <c r="T2969">
        <f t="shared" si="374"/>
        <v>0</v>
      </c>
      <c r="U2969">
        <f t="shared" si="375"/>
        <v>0</v>
      </c>
    </row>
    <row r="2970" spans="1:21">
      <c r="A2970">
        <v>5</v>
      </c>
      <c r="B2970">
        <v>4</v>
      </c>
      <c r="C2970">
        <v>16</v>
      </c>
      <c r="D2970">
        <f>'[1]2016'!P2970</f>
        <v>0</v>
      </c>
      <c r="E2970">
        <f>'[1]2016'!Q2970</f>
        <v>0</v>
      </c>
      <c r="F2970">
        <f t="shared" si="368"/>
        <v>0</v>
      </c>
      <c r="G2970">
        <f t="shared" si="369"/>
        <v>0</v>
      </c>
      <c r="H2970" s="3">
        <f>DC_2016!K2970</f>
        <v>7.3728799672343257</v>
      </c>
      <c r="I2970" s="48">
        <f>IF(F2970=0,0,IF(H2970&gt;DC_2016!$G$11,0,F2970/((DC_2016!$G$11-H2970)*9.92/20.72)))</f>
        <v>0</v>
      </c>
      <c r="J2970" s="48">
        <f>IF(OR(I2970&lt;Summary!$F$3, I2970=Summary!$F$3), I2970, Summary!$F$3)</f>
        <v>0</v>
      </c>
      <c r="K2970" s="3">
        <f>[2]Intensity!A2973</f>
        <v>469.11696745770581</v>
      </c>
      <c r="L2970">
        <f>J2970*(DC_2016!$G$11-H2970)*9.92/20.72</f>
        <v>0</v>
      </c>
      <c r="M2970">
        <f t="shared" si="370"/>
        <v>0</v>
      </c>
      <c r="N2970">
        <f t="shared" si="371"/>
        <v>0</v>
      </c>
      <c r="O2970" s="48">
        <f>IF(M2970=0,0, M2970/(DC_2016!$G$11))</f>
        <v>0</v>
      </c>
      <c r="P2970" s="48">
        <f>IF(OR(O2970&lt;Summary!$G$3, O2970 = Summary!$G$3), O2970, Summary!$G$3)</f>
        <v>0</v>
      </c>
      <c r="Q2970">
        <f>P2970*DC_2016!$G$11</f>
        <v>0</v>
      </c>
      <c r="R2970">
        <f t="shared" si="372"/>
        <v>0</v>
      </c>
      <c r="S2970">
        <f t="shared" si="373"/>
        <v>0</v>
      </c>
      <c r="T2970">
        <f t="shared" si="374"/>
        <v>0</v>
      </c>
      <c r="U2970">
        <f t="shared" si="375"/>
        <v>0</v>
      </c>
    </row>
    <row r="2971" spans="1:21">
      <c r="A2971">
        <v>5</v>
      </c>
      <c r="B2971">
        <v>4</v>
      </c>
      <c r="C2971">
        <v>17</v>
      </c>
      <c r="D2971">
        <f>'[1]2016'!P2971</f>
        <v>0</v>
      </c>
      <c r="E2971">
        <f>'[1]2016'!Q2971</f>
        <v>0</v>
      </c>
      <c r="F2971">
        <f t="shared" si="368"/>
        <v>0</v>
      </c>
      <c r="G2971">
        <f t="shared" si="369"/>
        <v>0</v>
      </c>
      <c r="H2971" s="3">
        <f>DC_2016!K2971</f>
        <v>7.5449293558009831</v>
      </c>
      <c r="I2971" s="48">
        <f>IF(F2971=0,0,IF(H2971&gt;DC_2016!$G$11,0,F2971/((DC_2016!$G$11-H2971)*9.92/20.72)))</f>
        <v>0</v>
      </c>
      <c r="J2971" s="48">
        <f>IF(OR(I2971&lt;Summary!$F$3, I2971=Summary!$F$3), I2971, Summary!$F$3)</f>
        <v>0</v>
      </c>
      <c r="K2971" s="3">
        <f>[2]Intensity!A2974</f>
        <v>469.98749027491181</v>
      </c>
      <c r="L2971">
        <f>J2971*(DC_2016!$G$11-H2971)*9.92/20.72</f>
        <v>0</v>
      </c>
      <c r="M2971">
        <f t="shared" si="370"/>
        <v>0</v>
      </c>
      <c r="N2971">
        <f t="shared" si="371"/>
        <v>0</v>
      </c>
      <c r="O2971" s="48">
        <f>IF(M2971=0,0, M2971/(DC_2016!$G$11))</f>
        <v>0</v>
      </c>
      <c r="P2971" s="48">
        <f>IF(OR(O2971&lt;Summary!$G$3, O2971 = Summary!$G$3), O2971, Summary!$G$3)</f>
        <v>0</v>
      </c>
      <c r="Q2971">
        <f>P2971*DC_2016!$G$11</f>
        <v>0</v>
      </c>
      <c r="R2971">
        <f t="shared" si="372"/>
        <v>0</v>
      </c>
      <c r="S2971">
        <f t="shared" si="373"/>
        <v>0</v>
      </c>
      <c r="T2971">
        <f t="shared" si="374"/>
        <v>0</v>
      </c>
      <c r="U2971">
        <f t="shared" si="375"/>
        <v>0</v>
      </c>
    </row>
    <row r="2972" spans="1:21">
      <c r="A2972">
        <v>5</v>
      </c>
      <c r="B2972">
        <v>4</v>
      </c>
      <c r="C2972">
        <v>18</v>
      </c>
      <c r="D2972">
        <f>'[1]2016'!P2972</f>
        <v>0</v>
      </c>
      <c r="E2972">
        <f>'[1]2016'!Q2972</f>
        <v>0</v>
      </c>
      <c r="F2972">
        <f t="shared" si="368"/>
        <v>0</v>
      </c>
      <c r="G2972">
        <f t="shared" si="369"/>
        <v>0</v>
      </c>
      <c r="H2972" s="3">
        <f>DC_2016!K2972</f>
        <v>7.0803959804152843</v>
      </c>
      <c r="I2972" s="48">
        <f>IF(F2972=0,0,IF(H2972&gt;DC_2016!$G$11,0,F2972/((DC_2016!$G$11-H2972)*9.92/20.72)))</f>
        <v>0</v>
      </c>
      <c r="J2972" s="48">
        <f>IF(OR(I2972&lt;Summary!$F$3, I2972=Summary!$F$3), I2972, Summary!$F$3)</f>
        <v>0</v>
      </c>
      <c r="K2972" s="3">
        <f>[2]Intensity!A2975</f>
        <v>482.85344007512964</v>
      </c>
      <c r="L2972">
        <f>J2972*(DC_2016!$G$11-H2972)*9.92/20.72</f>
        <v>0</v>
      </c>
      <c r="M2972">
        <f t="shared" si="370"/>
        <v>0</v>
      </c>
      <c r="N2972">
        <f t="shared" si="371"/>
        <v>0</v>
      </c>
      <c r="O2972" s="48">
        <f>IF(M2972=0,0, M2972/(DC_2016!$G$11))</f>
        <v>0</v>
      </c>
      <c r="P2972" s="48">
        <f>IF(OR(O2972&lt;Summary!$G$3, O2972 = Summary!$G$3), O2972, Summary!$G$3)</f>
        <v>0</v>
      </c>
      <c r="Q2972">
        <f>P2972*DC_2016!$G$11</f>
        <v>0</v>
      </c>
      <c r="R2972">
        <f t="shared" si="372"/>
        <v>0</v>
      </c>
      <c r="S2972">
        <f t="shared" si="373"/>
        <v>0</v>
      </c>
      <c r="T2972">
        <f t="shared" si="374"/>
        <v>0</v>
      </c>
      <c r="U2972">
        <f t="shared" si="375"/>
        <v>0</v>
      </c>
    </row>
    <row r="2973" spans="1:21">
      <c r="A2973">
        <v>5</v>
      </c>
      <c r="B2973">
        <v>4</v>
      </c>
      <c r="C2973">
        <v>19</v>
      </c>
      <c r="D2973">
        <f>'[1]2016'!P2973</f>
        <v>0</v>
      </c>
      <c r="E2973">
        <f>'[1]2016'!Q2973</f>
        <v>0</v>
      </c>
      <c r="F2973">
        <f t="shared" si="368"/>
        <v>0</v>
      </c>
      <c r="G2973">
        <f t="shared" si="369"/>
        <v>0</v>
      </c>
      <c r="H2973" s="3">
        <f>DC_2016!K2973</f>
        <v>7.7771960492043837</v>
      </c>
      <c r="I2973" s="48">
        <f>IF(F2973=0,0,IF(H2973&gt;DC_2016!$G$11,0,F2973/((DC_2016!$G$11-H2973)*9.92/20.72)))</f>
        <v>0</v>
      </c>
      <c r="J2973" s="48">
        <f>IF(OR(I2973&lt;Summary!$F$3, I2973=Summary!$F$3), I2973, Summary!$F$3)</f>
        <v>0</v>
      </c>
      <c r="K2973" s="3">
        <f>[2]Intensity!A2976</f>
        <v>478.9213404803204</v>
      </c>
      <c r="L2973">
        <f>J2973*(DC_2016!$G$11-H2973)*9.92/20.72</f>
        <v>0</v>
      </c>
      <c r="M2973">
        <f t="shared" si="370"/>
        <v>0</v>
      </c>
      <c r="N2973">
        <f t="shared" si="371"/>
        <v>0</v>
      </c>
      <c r="O2973" s="48">
        <f>IF(M2973=0,0, M2973/(DC_2016!$G$11))</f>
        <v>0</v>
      </c>
      <c r="P2973" s="48">
        <f>IF(OR(O2973&lt;Summary!$G$3, O2973 = Summary!$G$3), O2973, Summary!$G$3)</f>
        <v>0</v>
      </c>
      <c r="Q2973">
        <f>P2973*DC_2016!$G$11</f>
        <v>0</v>
      </c>
      <c r="R2973">
        <f t="shared" si="372"/>
        <v>0</v>
      </c>
      <c r="S2973">
        <f t="shared" si="373"/>
        <v>0</v>
      </c>
      <c r="T2973">
        <f t="shared" si="374"/>
        <v>0</v>
      </c>
      <c r="U2973">
        <f t="shared" si="375"/>
        <v>0</v>
      </c>
    </row>
    <row r="2974" spans="1:21">
      <c r="A2974">
        <v>5</v>
      </c>
      <c r="B2974">
        <v>4</v>
      </c>
      <c r="C2974">
        <v>20</v>
      </c>
      <c r="D2974">
        <f>'[1]2016'!P2974</f>
        <v>0</v>
      </c>
      <c r="E2974">
        <f>'[1]2016'!Q2974</f>
        <v>0</v>
      </c>
      <c r="F2974">
        <f t="shared" si="368"/>
        <v>0</v>
      </c>
      <c r="G2974">
        <f t="shared" si="369"/>
        <v>0</v>
      </c>
      <c r="H2974" s="3">
        <f>DC_2016!K2974</f>
        <v>7.3470725492316351</v>
      </c>
      <c r="I2974" s="48">
        <f>IF(F2974=0,0,IF(H2974&gt;DC_2016!$G$11,0,F2974/((DC_2016!$G$11-H2974)*9.92/20.72)))</f>
        <v>0</v>
      </c>
      <c r="J2974" s="48">
        <f>IF(OR(I2974&lt;Summary!$F$3, I2974=Summary!$F$3), I2974, Summary!$F$3)</f>
        <v>0</v>
      </c>
      <c r="K2974" s="3">
        <f>[2]Intensity!A2977</f>
        <v>443.07616957581007</v>
      </c>
      <c r="L2974">
        <f>J2974*(DC_2016!$G$11-H2974)*9.92/20.72</f>
        <v>0</v>
      </c>
      <c r="M2974">
        <f t="shared" si="370"/>
        <v>0</v>
      </c>
      <c r="N2974">
        <f t="shared" si="371"/>
        <v>0</v>
      </c>
      <c r="O2974" s="48">
        <f>IF(M2974=0,0, M2974/(DC_2016!$G$11))</f>
        <v>0</v>
      </c>
      <c r="P2974" s="48">
        <f>IF(OR(O2974&lt;Summary!$G$3, O2974 = Summary!$G$3), O2974, Summary!$G$3)</f>
        <v>0</v>
      </c>
      <c r="Q2974">
        <f>P2974*DC_2016!$G$11</f>
        <v>0</v>
      </c>
      <c r="R2974">
        <f t="shared" si="372"/>
        <v>0</v>
      </c>
      <c r="S2974">
        <f t="shared" si="373"/>
        <v>0</v>
      </c>
      <c r="T2974">
        <f t="shared" si="374"/>
        <v>0</v>
      </c>
      <c r="U2974">
        <f t="shared" si="375"/>
        <v>0</v>
      </c>
    </row>
    <row r="2975" spans="1:21">
      <c r="A2975">
        <v>5</v>
      </c>
      <c r="B2975">
        <v>4</v>
      </c>
      <c r="C2975">
        <v>21</v>
      </c>
      <c r="D2975">
        <f>'[1]2016'!P2975</f>
        <v>48.681063042569882</v>
      </c>
      <c r="E2975">
        <f>'[1]2016'!Q2975</f>
        <v>0</v>
      </c>
      <c r="F2975">
        <f t="shared" si="368"/>
        <v>48.681063042569882</v>
      </c>
      <c r="G2975">
        <f t="shared" si="369"/>
        <v>11.000000000000002</v>
      </c>
      <c r="H2975" s="3">
        <f>DC_2016!K2975</f>
        <v>6.5556453230244944</v>
      </c>
      <c r="I2975" s="48">
        <f>IF(F2975=0,0,IF(H2975&gt;DC_2016!$G$11,0,F2975/((DC_2016!$G$11-H2975)*9.92/20.72)))</f>
        <v>29.478368183727607</v>
      </c>
      <c r="J2975" s="48">
        <f>IF(OR(I2975&lt;Summary!$F$3, I2975=Summary!$F$3), I2975, Summary!$F$3)</f>
        <v>29.478368183727607</v>
      </c>
      <c r="K2975" s="3">
        <f>[2]Intensity!A2978</f>
        <v>420.916283177308</v>
      </c>
      <c r="L2975">
        <f>J2975*(DC_2016!$G$11-H2975)*9.92/20.72</f>
        <v>48.681063042569875</v>
      </c>
      <c r="M2975">
        <f t="shared" si="370"/>
        <v>0</v>
      </c>
      <c r="N2975">
        <f t="shared" si="371"/>
        <v>19955.160423530455</v>
      </c>
      <c r="O2975" s="48">
        <f>IF(M2975=0,0, M2975/(DC_2016!$G$11))</f>
        <v>0</v>
      </c>
      <c r="P2975" s="48">
        <f>IF(OR(O2975&lt;Summary!$G$3, O2975 = Summary!$G$3), O2975, Summary!$G$3)</f>
        <v>0</v>
      </c>
      <c r="Q2975">
        <f>P2975*DC_2016!$G$11</f>
        <v>0</v>
      </c>
      <c r="R2975">
        <f t="shared" si="372"/>
        <v>48.681063042569875</v>
      </c>
      <c r="S2975">
        <f t="shared" si="373"/>
        <v>0</v>
      </c>
      <c r="T2975">
        <f t="shared" si="374"/>
        <v>0</v>
      </c>
      <c r="U2975">
        <f t="shared" si="375"/>
        <v>19955.160423530455</v>
      </c>
    </row>
    <row r="2976" spans="1:21">
      <c r="A2976">
        <v>5</v>
      </c>
      <c r="B2976">
        <v>4</v>
      </c>
      <c r="C2976">
        <v>22</v>
      </c>
      <c r="D2976">
        <f>'[1]2016'!P2976</f>
        <v>3.6019787919336257</v>
      </c>
      <c r="E2976">
        <f>'[1]2016'!Q2976</f>
        <v>0</v>
      </c>
      <c r="F2976">
        <f t="shared" si="368"/>
        <v>3.6019787919336257</v>
      </c>
      <c r="G2976">
        <f t="shared" si="369"/>
        <v>11</v>
      </c>
      <c r="H2976" s="3">
        <f>DC_2016!K2976</f>
        <v>4.9211760346445939</v>
      </c>
      <c r="I2976" s="48">
        <f>IF(F2976=0,0,IF(H2976&gt;DC_2016!$G$11,0,F2976/((DC_2016!$G$11-H2976)*9.92/20.72)))</f>
        <v>1.4798948873541751</v>
      </c>
      <c r="J2976" s="48">
        <f>IF(OR(I2976&lt;Summary!$F$3, I2976=Summary!$F$3), I2976, Summary!$F$3)</f>
        <v>1.4798948873541751</v>
      </c>
      <c r="K2976" s="3">
        <f>[2]Intensity!A2979</f>
        <v>407.04651612620495</v>
      </c>
      <c r="L2976">
        <f>J2976*(DC_2016!$G$11-H2976)*9.92/20.72</f>
        <v>3.6019787919336261</v>
      </c>
      <c r="M2976">
        <f t="shared" si="370"/>
        <v>0</v>
      </c>
      <c r="N2976">
        <f t="shared" si="371"/>
        <v>1426.5511517057892</v>
      </c>
      <c r="O2976" s="48">
        <f>IF(M2976=0,0, M2976/(DC_2016!$G$11))</f>
        <v>0</v>
      </c>
      <c r="P2976" s="48">
        <f>IF(OR(O2976&lt;Summary!$G$3, O2976 = Summary!$G$3), O2976, Summary!$G$3)</f>
        <v>0</v>
      </c>
      <c r="Q2976">
        <f>P2976*DC_2016!$G$11</f>
        <v>0</v>
      </c>
      <c r="R2976">
        <f t="shared" si="372"/>
        <v>3.6019787919336261</v>
      </c>
      <c r="S2976">
        <f t="shared" si="373"/>
        <v>0</v>
      </c>
      <c r="T2976">
        <f t="shared" si="374"/>
        <v>0</v>
      </c>
      <c r="U2976">
        <f t="shared" si="375"/>
        <v>1426.5511517057892</v>
      </c>
    </row>
    <row r="2977" spans="1:21">
      <c r="A2977">
        <v>5</v>
      </c>
      <c r="B2977">
        <v>4</v>
      </c>
      <c r="C2977">
        <v>23</v>
      </c>
      <c r="D2977">
        <f>'[1]2016'!P2977</f>
        <v>0</v>
      </c>
      <c r="E2977">
        <f>'[1]2016'!Q2977</f>
        <v>0</v>
      </c>
      <c r="F2977">
        <f t="shared" si="368"/>
        <v>0</v>
      </c>
      <c r="G2977">
        <f t="shared" si="369"/>
        <v>0</v>
      </c>
      <c r="H2977" s="3">
        <f>DC_2016!K2977</f>
        <v>4.5954365762316387</v>
      </c>
      <c r="I2977" s="48">
        <f>IF(F2977=0,0,IF(H2977&gt;DC_2016!$G$11,0,F2977/((DC_2016!$G$11-H2977)*9.92/20.72)))</f>
        <v>0</v>
      </c>
      <c r="J2977" s="48">
        <f>IF(OR(I2977&lt;Summary!$F$3, I2977=Summary!$F$3), I2977, Summary!$F$3)</f>
        <v>0</v>
      </c>
      <c r="K2977" s="3">
        <f>[2]Intensity!A2980</f>
        <v>396.97434948718802</v>
      </c>
      <c r="L2977">
        <f>J2977*(DC_2016!$G$11-H2977)*9.92/20.72</f>
        <v>0</v>
      </c>
      <c r="M2977">
        <f t="shared" si="370"/>
        <v>0</v>
      </c>
      <c r="N2977">
        <f t="shared" si="371"/>
        <v>0</v>
      </c>
      <c r="O2977" s="48">
        <f>IF(M2977=0,0, M2977/(DC_2016!$G$11))</f>
        <v>0</v>
      </c>
      <c r="P2977" s="48">
        <f>IF(OR(O2977&lt;Summary!$G$3, O2977 = Summary!$G$3), O2977, Summary!$G$3)</f>
        <v>0</v>
      </c>
      <c r="Q2977">
        <f>P2977*DC_2016!$G$11</f>
        <v>0</v>
      </c>
      <c r="R2977">
        <f t="shared" si="372"/>
        <v>0</v>
      </c>
      <c r="S2977">
        <f t="shared" si="373"/>
        <v>0</v>
      </c>
      <c r="T2977">
        <f t="shared" si="374"/>
        <v>0</v>
      </c>
      <c r="U2977">
        <f t="shared" si="375"/>
        <v>0</v>
      </c>
    </row>
    <row r="2978" spans="1:21">
      <c r="A2978">
        <v>5</v>
      </c>
      <c r="B2978">
        <v>5</v>
      </c>
      <c r="C2978">
        <v>0</v>
      </c>
      <c r="D2978">
        <f>'[1]2016'!P2978</f>
        <v>0</v>
      </c>
      <c r="E2978">
        <f>'[1]2016'!Q2978</f>
        <v>0</v>
      </c>
      <c r="F2978">
        <f t="shared" si="368"/>
        <v>0</v>
      </c>
      <c r="G2978">
        <f t="shared" si="369"/>
        <v>0</v>
      </c>
      <c r="H2978" s="3">
        <f>DC_2016!K2978</f>
        <v>3.8458673019029437</v>
      </c>
      <c r="I2978" s="48">
        <f>IF(F2978=0,0,IF(H2978&gt;DC_2016!$G$11,0,F2978/((DC_2016!$G$11-H2978)*9.92/20.72)))</f>
        <v>0</v>
      </c>
      <c r="J2978" s="48">
        <f>IF(OR(I2978&lt;Summary!$F$3, I2978=Summary!$F$3), I2978, Summary!$F$3)</f>
        <v>0</v>
      </c>
      <c r="K2978" s="3">
        <f>[2]Intensity!A2981</f>
        <v>389.52423975285751</v>
      </c>
      <c r="L2978">
        <f>J2978*(DC_2016!$G$11-H2978)*9.92/20.72</f>
        <v>0</v>
      </c>
      <c r="M2978">
        <f t="shared" si="370"/>
        <v>0</v>
      </c>
      <c r="N2978">
        <f t="shared" si="371"/>
        <v>0</v>
      </c>
      <c r="O2978" s="48">
        <f>IF(M2978=0,0, M2978/(DC_2016!$G$11))</f>
        <v>0</v>
      </c>
      <c r="P2978" s="48">
        <f>IF(OR(O2978&lt;Summary!$G$3, O2978 = Summary!$G$3), O2978, Summary!$G$3)</f>
        <v>0</v>
      </c>
      <c r="Q2978">
        <f>P2978*DC_2016!$G$11</f>
        <v>0</v>
      </c>
      <c r="R2978">
        <f t="shared" si="372"/>
        <v>0</v>
      </c>
      <c r="S2978">
        <f t="shared" si="373"/>
        <v>0</v>
      </c>
      <c r="T2978">
        <f t="shared" si="374"/>
        <v>0</v>
      </c>
      <c r="U2978">
        <f t="shared" si="375"/>
        <v>0</v>
      </c>
    </row>
    <row r="2979" spans="1:21">
      <c r="A2979">
        <v>5</v>
      </c>
      <c r="B2979">
        <v>5</v>
      </c>
      <c r="C2979">
        <v>1</v>
      </c>
      <c r="D2979">
        <f>'[1]2016'!P2979</f>
        <v>0</v>
      </c>
      <c r="E2979">
        <f>'[1]2016'!Q2979</f>
        <v>0</v>
      </c>
      <c r="F2979">
        <f t="shared" si="368"/>
        <v>0</v>
      </c>
      <c r="G2979">
        <f t="shared" si="369"/>
        <v>0</v>
      </c>
      <c r="H2979" s="3">
        <f>DC_2016!K2979</f>
        <v>3.4243462707975612</v>
      </c>
      <c r="I2979" s="48">
        <f>IF(F2979=0,0,IF(H2979&gt;DC_2016!$G$11,0,F2979/((DC_2016!$G$11-H2979)*9.92/20.72)))</f>
        <v>0</v>
      </c>
      <c r="J2979" s="48">
        <f>IF(OR(I2979&lt;Summary!$F$3, I2979=Summary!$F$3), I2979, Summary!$F$3)</f>
        <v>0</v>
      </c>
      <c r="K2979" s="3">
        <f>[2]Intensity!A2982</f>
        <v>394.16191960559649</v>
      </c>
      <c r="L2979">
        <f>J2979*(DC_2016!$G$11-H2979)*9.92/20.72</f>
        <v>0</v>
      </c>
      <c r="M2979">
        <f t="shared" si="370"/>
        <v>0</v>
      </c>
      <c r="N2979">
        <f t="shared" si="371"/>
        <v>0</v>
      </c>
      <c r="O2979" s="48">
        <f>IF(M2979=0,0, M2979/(DC_2016!$G$11))</f>
        <v>0</v>
      </c>
      <c r="P2979" s="48">
        <f>IF(OR(O2979&lt;Summary!$G$3, O2979 = Summary!$G$3), O2979, Summary!$G$3)</f>
        <v>0</v>
      </c>
      <c r="Q2979">
        <f>P2979*DC_2016!$G$11</f>
        <v>0</v>
      </c>
      <c r="R2979">
        <f t="shared" si="372"/>
        <v>0</v>
      </c>
      <c r="S2979">
        <f t="shared" si="373"/>
        <v>0</v>
      </c>
      <c r="T2979">
        <f t="shared" si="374"/>
        <v>0</v>
      </c>
      <c r="U2979">
        <f t="shared" si="375"/>
        <v>0</v>
      </c>
    </row>
    <row r="2980" spans="1:21">
      <c r="A2980">
        <v>5</v>
      </c>
      <c r="B2980">
        <v>5</v>
      </c>
      <c r="C2980">
        <v>2</v>
      </c>
      <c r="D2980">
        <f>'[1]2016'!P2980</f>
        <v>0</v>
      </c>
      <c r="E2980">
        <f>'[1]2016'!Q2980</f>
        <v>0</v>
      </c>
      <c r="F2980">
        <f t="shared" si="368"/>
        <v>0</v>
      </c>
      <c r="G2980">
        <f t="shared" si="369"/>
        <v>0</v>
      </c>
      <c r="H2980" s="3">
        <f>DC_2016!K2980</f>
        <v>3.3383215708066611</v>
      </c>
      <c r="I2980" s="48">
        <f>IF(F2980=0,0,IF(H2980&gt;DC_2016!$G$11,0,F2980/((DC_2016!$G$11-H2980)*9.92/20.72)))</f>
        <v>0</v>
      </c>
      <c r="J2980" s="48">
        <f>IF(OR(I2980&lt;Summary!$F$3, I2980=Summary!$F$3), I2980, Summary!$F$3)</f>
        <v>0</v>
      </c>
      <c r="K2980" s="3">
        <f>[2]Intensity!A2983</f>
        <v>409.87104068169015</v>
      </c>
      <c r="L2980">
        <f>J2980*(DC_2016!$G$11-H2980)*9.92/20.72</f>
        <v>0</v>
      </c>
      <c r="M2980">
        <f t="shared" si="370"/>
        <v>0</v>
      </c>
      <c r="N2980">
        <f t="shared" si="371"/>
        <v>0</v>
      </c>
      <c r="O2980" s="48">
        <f>IF(M2980=0,0, M2980/(DC_2016!$G$11))</f>
        <v>0</v>
      </c>
      <c r="P2980" s="48">
        <f>IF(OR(O2980&lt;Summary!$G$3, O2980 = Summary!$G$3), O2980, Summary!$G$3)</f>
        <v>0</v>
      </c>
      <c r="Q2980">
        <f>P2980*DC_2016!$G$11</f>
        <v>0</v>
      </c>
      <c r="R2980">
        <f t="shared" si="372"/>
        <v>0</v>
      </c>
      <c r="S2980">
        <f t="shared" si="373"/>
        <v>0</v>
      </c>
      <c r="T2980">
        <f t="shared" si="374"/>
        <v>0</v>
      </c>
      <c r="U2980">
        <f t="shared" si="375"/>
        <v>0</v>
      </c>
    </row>
    <row r="2981" spans="1:21">
      <c r="A2981">
        <v>5</v>
      </c>
      <c r="B2981">
        <v>5</v>
      </c>
      <c r="C2981">
        <v>3</v>
      </c>
      <c r="D2981">
        <f>'[1]2016'!P2981</f>
        <v>0</v>
      </c>
      <c r="E2981">
        <f>'[1]2016'!Q2981</f>
        <v>0</v>
      </c>
      <c r="F2981">
        <f t="shared" si="368"/>
        <v>0</v>
      </c>
      <c r="G2981">
        <f t="shared" si="369"/>
        <v>0</v>
      </c>
      <c r="H2981" s="3">
        <f>DC_2016!K2981</f>
        <v>3.3039116953887202</v>
      </c>
      <c r="I2981" s="48">
        <f>IF(F2981=0,0,IF(H2981&gt;DC_2016!$G$11,0,F2981/((DC_2016!$G$11-H2981)*9.92/20.72)))</f>
        <v>0</v>
      </c>
      <c r="J2981" s="48">
        <f>IF(OR(I2981&lt;Summary!$F$3, I2981=Summary!$F$3), I2981, Summary!$F$3)</f>
        <v>0</v>
      </c>
      <c r="K2981" s="3">
        <f>[2]Intensity!A2984</f>
        <v>449.25055787007591</v>
      </c>
      <c r="L2981">
        <f>J2981*(DC_2016!$G$11-H2981)*9.92/20.72</f>
        <v>0</v>
      </c>
      <c r="M2981">
        <f t="shared" si="370"/>
        <v>0</v>
      </c>
      <c r="N2981">
        <f t="shared" si="371"/>
        <v>0</v>
      </c>
      <c r="O2981" s="48">
        <f>IF(M2981=0,0, M2981/(DC_2016!$G$11))</f>
        <v>0</v>
      </c>
      <c r="P2981" s="48">
        <f>IF(OR(O2981&lt;Summary!$G$3, O2981 = Summary!$G$3), O2981, Summary!$G$3)</f>
        <v>0</v>
      </c>
      <c r="Q2981">
        <f>P2981*DC_2016!$G$11</f>
        <v>0</v>
      </c>
      <c r="R2981">
        <f t="shared" si="372"/>
        <v>0</v>
      </c>
      <c r="S2981">
        <f t="shared" si="373"/>
        <v>0</v>
      </c>
      <c r="T2981">
        <f t="shared" si="374"/>
        <v>0</v>
      </c>
      <c r="U2981">
        <f t="shared" si="375"/>
        <v>0</v>
      </c>
    </row>
    <row r="2982" spans="1:21">
      <c r="A2982">
        <v>5</v>
      </c>
      <c r="B2982">
        <v>5</v>
      </c>
      <c r="C2982">
        <v>4</v>
      </c>
      <c r="D2982">
        <f>'[1]2016'!P2982</f>
        <v>0</v>
      </c>
      <c r="E2982">
        <f>'[1]2016'!Q2982</f>
        <v>0</v>
      </c>
      <c r="F2982">
        <f t="shared" si="368"/>
        <v>0</v>
      </c>
      <c r="G2982">
        <f t="shared" si="369"/>
        <v>0</v>
      </c>
      <c r="H2982" s="3">
        <f>DC_2016!K2982</f>
        <v>3.2608993396717185</v>
      </c>
      <c r="I2982" s="48">
        <f>IF(F2982=0,0,IF(H2982&gt;DC_2016!$G$11,0,F2982/((DC_2016!$G$11-H2982)*9.92/20.72)))</f>
        <v>0</v>
      </c>
      <c r="J2982" s="48">
        <f>IF(OR(I2982&lt;Summary!$F$3, I2982=Summary!$F$3), I2982, Summary!$F$3)</f>
        <v>0</v>
      </c>
      <c r="K2982" s="3">
        <f>[2]Intensity!A2985</f>
        <v>467.2898962728114</v>
      </c>
      <c r="L2982">
        <f>J2982*(DC_2016!$G$11-H2982)*9.92/20.72</f>
        <v>0</v>
      </c>
      <c r="M2982">
        <f t="shared" si="370"/>
        <v>0</v>
      </c>
      <c r="N2982">
        <f t="shared" si="371"/>
        <v>0</v>
      </c>
      <c r="O2982" s="48">
        <f>IF(M2982=0,0, M2982/(DC_2016!$G$11))</f>
        <v>0</v>
      </c>
      <c r="P2982" s="48">
        <f>IF(OR(O2982&lt;Summary!$G$3, O2982 = Summary!$G$3), O2982, Summary!$G$3)</f>
        <v>0</v>
      </c>
      <c r="Q2982">
        <f>P2982*DC_2016!$G$11</f>
        <v>0</v>
      </c>
      <c r="R2982">
        <f t="shared" si="372"/>
        <v>0</v>
      </c>
      <c r="S2982">
        <f t="shared" si="373"/>
        <v>0</v>
      </c>
      <c r="T2982">
        <f t="shared" si="374"/>
        <v>0</v>
      </c>
      <c r="U2982">
        <f t="shared" si="375"/>
        <v>0</v>
      </c>
    </row>
    <row r="2983" spans="1:21">
      <c r="A2983">
        <v>5</v>
      </c>
      <c r="B2983">
        <v>5</v>
      </c>
      <c r="C2983">
        <v>5</v>
      </c>
      <c r="D2983">
        <f>'[1]2016'!P2983</f>
        <v>0</v>
      </c>
      <c r="E2983">
        <f>'[1]2016'!Q2983</f>
        <v>0</v>
      </c>
      <c r="F2983">
        <f t="shared" si="368"/>
        <v>0</v>
      </c>
      <c r="G2983">
        <f t="shared" si="369"/>
        <v>0</v>
      </c>
      <c r="H2983" s="3">
        <f>DC_2016!K2983</f>
        <v>3.4071413330952076</v>
      </c>
      <c r="I2983" s="48">
        <f>IF(F2983=0,0,IF(H2983&gt;DC_2016!$G$11,0,F2983/((DC_2016!$G$11-H2983)*9.92/20.72)))</f>
        <v>0</v>
      </c>
      <c r="J2983" s="48">
        <f>IF(OR(I2983&lt;Summary!$F$3, I2983=Summary!$F$3), I2983, Summary!$F$3)</f>
        <v>0</v>
      </c>
      <c r="K2983" s="3">
        <f>[2]Intensity!A2986</f>
        <v>477.59610809160301</v>
      </c>
      <c r="L2983">
        <f>J2983*(DC_2016!$G$11-H2983)*9.92/20.72</f>
        <v>0</v>
      </c>
      <c r="M2983">
        <f t="shared" si="370"/>
        <v>0</v>
      </c>
      <c r="N2983">
        <f t="shared" si="371"/>
        <v>0</v>
      </c>
      <c r="O2983" s="48">
        <f>IF(M2983=0,0, M2983/(DC_2016!$G$11))</f>
        <v>0</v>
      </c>
      <c r="P2983" s="48">
        <f>IF(OR(O2983&lt;Summary!$G$3, O2983 = Summary!$G$3), O2983, Summary!$G$3)</f>
        <v>0</v>
      </c>
      <c r="Q2983">
        <f>P2983*DC_2016!$G$11</f>
        <v>0</v>
      </c>
      <c r="R2983">
        <f t="shared" si="372"/>
        <v>0</v>
      </c>
      <c r="S2983">
        <f t="shared" si="373"/>
        <v>0</v>
      </c>
      <c r="T2983">
        <f t="shared" si="374"/>
        <v>0</v>
      </c>
      <c r="U2983">
        <f t="shared" si="375"/>
        <v>0</v>
      </c>
    </row>
    <row r="2984" spans="1:21">
      <c r="A2984">
        <v>5</v>
      </c>
      <c r="B2984">
        <v>5</v>
      </c>
      <c r="C2984">
        <v>6</v>
      </c>
      <c r="D2984">
        <f>'[1]2016'!P2984</f>
        <v>0</v>
      </c>
      <c r="E2984">
        <f>'[1]2016'!Q2984</f>
        <v>0</v>
      </c>
      <c r="F2984">
        <f t="shared" si="368"/>
        <v>0</v>
      </c>
      <c r="G2984">
        <f t="shared" si="369"/>
        <v>0</v>
      </c>
      <c r="H2984" s="3">
        <f>DC_2016!K2984</f>
        <v>4.9555859214919664</v>
      </c>
      <c r="I2984" s="48">
        <f>IF(F2984=0,0,IF(H2984&gt;DC_2016!$G$11,0,F2984/((DC_2016!$G$11-H2984)*9.92/20.72)))</f>
        <v>0</v>
      </c>
      <c r="J2984" s="48">
        <f>IF(OR(I2984&lt;Summary!$F$3, I2984=Summary!$F$3), I2984, Summary!$F$3)</f>
        <v>0</v>
      </c>
      <c r="K2984" s="3">
        <f>[2]Intensity!A2987</f>
        <v>474.87188866654094</v>
      </c>
      <c r="L2984">
        <f>J2984*(DC_2016!$G$11-H2984)*9.92/20.72</f>
        <v>0</v>
      </c>
      <c r="M2984">
        <f t="shared" si="370"/>
        <v>0</v>
      </c>
      <c r="N2984">
        <f t="shared" si="371"/>
        <v>0</v>
      </c>
      <c r="O2984" s="48">
        <f>IF(M2984=0,0, M2984/(DC_2016!$G$11))</f>
        <v>0</v>
      </c>
      <c r="P2984" s="48">
        <f>IF(OR(O2984&lt;Summary!$G$3, O2984 = Summary!$G$3), O2984, Summary!$G$3)</f>
        <v>0</v>
      </c>
      <c r="Q2984">
        <f>P2984*DC_2016!$G$11</f>
        <v>0</v>
      </c>
      <c r="R2984">
        <f t="shared" si="372"/>
        <v>0</v>
      </c>
      <c r="S2984">
        <f t="shared" si="373"/>
        <v>0</v>
      </c>
      <c r="T2984">
        <f t="shared" si="374"/>
        <v>0</v>
      </c>
      <c r="U2984">
        <f t="shared" si="375"/>
        <v>0</v>
      </c>
    </row>
    <row r="2985" spans="1:21">
      <c r="A2985">
        <v>5</v>
      </c>
      <c r="B2985">
        <v>5</v>
      </c>
      <c r="C2985">
        <v>7</v>
      </c>
      <c r="D2985">
        <f>'[1]2016'!P2985</f>
        <v>0</v>
      </c>
      <c r="E2985">
        <f>'[1]2016'!Q2985</f>
        <v>0</v>
      </c>
      <c r="F2985">
        <f t="shared" si="368"/>
        <v>0</v>
      </c>
      <c r="G2985">
        <f t="shared" si="369"/>
        <v>0</v>
      </c>
      <c r="H2985" s="3">
        <f>DC_2016!K2985</f>
        <v>6.5556453230244944</v>
      </c>
      <c r="I2985" s="48">
        <f>IF(F2985=0,0,IF(H2985&gt;DC_2016!$G$11,0,F2985/((DC_2016!$G$11-H2985)*9.92/20.72)))</f>
        <v>0</v>
      </c>
      <c r="J2985" s="48">
        <f>IF(OR(I2985&lt;Summary!$F$3, I2985=Summary!$F$3), I2985, Summary!$F$3)</f>
        <v>0</v>
      </c>
      <c r="K2985" s="3">
        <f>[2]Intensity!A2988</f>
        <v>465.74412282915733</v>
      </c>
      <c r="L2985">
        <f>J2985*(DC_2016!$G$11-H2985)*9.92/20.72</f>
        <v>0</v>
      </c>
      <c r="M2985">
        <f t="shared" si="370"/>
        <v>0</v>
      </c>
      <c r="N2985">
        <f t="shared" si="371"/>
        <v>0</v>
      </c>
      <c r="O2985" s="48">
        <f>IF(M2985=0,0, M2985/(DC_2016!$G$11))</f>
        <v>0</v>
      </c>
      <c r="P2985" s="48">
        <f>IF(OR(O2985&lt;Summary!$G$3, O2985 = Summary!$G$3), O2985, Summary!$G$3)</f>
        <v>0</v>
      </c>
      <c r="Q2985">
        <f>P2985*DC_2016!$G$11</f>
        <v>0</v>
      </c>
      <c r="R2985">
        <f t="shared" si="372"/>
        <v>0</v>
      </c>
      <c r="S2985">
        <f t="shared" si="373"/>
        <v>0</v>
      </c>
      <c r="T2985">
        <f t="shared" si="374"/>
        <v>0</v>
      </c>
      <c r="U2985">
        <f t="shared" si="375"/>
        <v>0</v>
      </c>
    </row>
    <row r="2986" spans="1:21">
      <c r="A2986">
        <v>5</v>
      </c>
      <c r="B2986">
        <v>5</v>
      </c>
      <c r="C2986">
        <v>8</v>
      </c>
      <c r="D2986">
        <f>'[1]2016'!P2986</f>
        <v>0</v>
      </c>
      <c r="E2986">
        <f>'[1]2016'!Q2986</f>
        <v>0</v>
      </c>
      <c r="F2986">
        <f t="shared" si="368"/>
        <v>0</v>
      </c>
      <c r="G2986">
        <f t="shared" si="369"/>
        <v>0</v>
      </c>
      <c r="H2986" s="3">
        <f>DC_2016!K2986</f>
        <v>7.2524453804014364</v>
      </c>
      <c r="I2986" s="48">
        <f>IF(F2986=0,0,IF(H2986&gt;DC_2016!$G$11,0,F2986/((DC_2016!$G$11-H2986)*9.92/20.72)))</f>
        <v>0</v>
      </c>
      <c r="J2986" s="48">
        <f>IF(OR(I2986&lt;Summary!$F$3, I2986=Summary!$F$3), I2986, Summary!$F$3)</f>
        <v>0</v>
      </c>
      <c r="K2986" s="3">
        <f>[2]Intensity!A2989</f>
        <v>467.75061962753705</v>
      </c>
      <c r="L2986">
        <f>J2986*(DC_2016!$G$11-H2986)*9.92/20.72</f>
        <v>0</v>
      </c>
      <c r="M2986">
        <f t="shared" si="370"/>
        <v>0</v>
      </c>
      <c r="N2986">
        <f t="shared" si="371"/>
        <v>0</v>
      </c>
      <c r="O2986" s="48">
        <f>IF(M2986=0,0, M2986/(DC_2016!$G$11))</f>
        <v>0</v>
      </c>
      <c r="P2986" s="48">
        <f>IF(OR(O2986&lt;Summary!$G$3, O2986 = Summary!$G$3), O2986, Summary!$G$3)</f>
        <v>0</v>
      </c>
      <c r="Q2986">
        <f>P2986*DC_2016!$G$11</f>
        <v>0</v>
      </c>
      <c r="R2986">
        <f t="shared" si="372"/>
        <v>0</v>
      </c>
      <c r="S2986">
        <f t="shared" si="373"/>
        <v>0</v>
      </c>
      <c r="T2986">
        <f t="shared" si="374"/>
        <v>0</v>
      </c>
      <c r="U2986">
        <f t="shared" si="375"/>
        <v>0</v>
      </c>
    </row>
    <row r="2987" spans="1:21">
      <c r="A2987">
        <v>5</v>
      </c>
      <c r="B2987">
        <v>5</v>
      </c>
      <c r="C2987">
        <v>9</v>
      </c>
      <c r="D2987">
        <f>'[1]2016'!P2987</f>
        <v>0</v>
      </c>
      <c r="E2987">
        <f>'[1]2016'!Q2987</f>
        <v>25.750260406318585</v>
      </c>
      <c r="F2987">
        <f t="shared" si="368"/>
        <v>25.750260406318585</v>
      </c>
      <c r="G2987">
        <f t="shared" si="369"/>
        <v>48</v>
      </c>
      <c r="H2987" s="3">
        <f>DC_2016!K2987</f>
        <v>7.6997738180573734</v>
      </c>
      <c r="I2987" s="48">
        <f>IF(F2987=0,0,IF(H2987&gt;DC_2016!$G$11,0,F2987/((DC_2016!$G$11-H2987)*9.92/20.72)))</f>
        <v>23.331941993439408</v>
      </c>
      <c r="J2987" s="48">
        <f>IF(OR(I2987&lt;Summary!$F$3, I2987=Summary!$F$3), I2987, Summary!$F$3)</f>
        <v>23.331941993439408</v>
      </c>
      <c r="K2987" s="3">
        <f>[2]Intensity!A2990</f>
        <v>464.12264291674342</v>
      </c>
      <c r="L2987">
        <f>J2987*(DC_2016!$G$11-H2987)*9.92/20.72</f>
        <v>25.750260406318585</v>
      </c>
      <c r="M2987">
        <f t="shared" si="370"/>
        <v>0</v>
      </c>
      <c r="N2987">
        <f t="shared" si="371"/>
        <v>10715.266416071665</v>
      </c>
      <c r="O2987" s="48">
        <f>IF(M2987=0,0, M2987/(DC_2016!$G$11))</f>
        <v>0</v>
      </c>
      <c r="P2987" s="48">
        <f>IF(OR(O2987&lt;Summary!$G$3, O2987 = Summary!$G$3), O2987, Summary!$G$3)</f>
        <v>0</v>
      </c>
      <c r="Q2987">
        <f>P2987*DC_2016!$G$11</f>
        <v>0</v>
      </c>
      <c r="R2987">
        <f t="shared" si="372"/>
        <v>25.750260406318585</v>
      </c>
      <c r="S2987">
        <f t="shared" si="373"/>
        <v>0</v>
      </c>
      <c r="T2987">
        <f t="shared" si="374"/>
        <v>0</v>
      </c>
      <c r="U2987">
        <f t="shared" si="375"/>
        <v>10715.266416071665</v>
      </c>
    </row>
    <row r="2988" spans="1:21">
      <c r="A2988">
        <v>5</v>
      </c>
      <c r="B2988">
        <v>5</v>
      </c>
      <c r="C2988">
        <v>10</v>
      </c>
      <c r="D2988">
        <f>'[1]2016'!P2988</f>
        <v>0</v>
      </c>
      <c r="E2988">
        <f>'[1]2016'!Q2988</f>
        <v>9.6835590200169168</v>
      </c>
      <c r="F2988">
        <f t="shared" si="368"/>
        <v>9.6835590200169168</v>
      </c>
      <c r="G2988">
        <f t="shared" si="369"/>
        <v>48</v>
      </c>
      <c r="H2988" s="3">
        <f>DC_2016!K2988</f>
        <v>7.8632207491916137</v>
      </c>
      <c r="I2988" s="48">
        <f>IF(F2988=0,0,IF(H2988&gt;DC_2016!$G$11,0,F2988/((DC_2016!$G$11-H2988)*9.92/20.72)))</f>
        <v>9.4437278698040945</v>
      </c>
      <c r="J2988" s="48">
        <f>IF(OR(I2988&lt;Summary!$F$3, I2988=Summary!$F$3), I2988, Summary!$F$3)</f>
        <v>9.4437278698040945</v>
      </c>
      <c r="K2988" s="3">
        <f>[2]Intensity!A2991</f>
        <v>473.05041784598882</v>
      </c>
      <c r="L2988">
        <f>J2988*(DC_2016!$G$11-H2988)*9.92/20.72</f>
        <v>9.6835590200169186</v>
      </c>
      <c r="M2988">
        <f t="shared" si="370"/>
        <v>0</v>
      </c>
      <c r="N2988">
        <f t="shared" si="371"/>
        <v>4116.000807694485</v>
      </c>
      <c r="O2988" s="48">
        <f>IF(M2988=0,0, M2988/(DC_2016!$G$11))</f>
        <v>0</v>
      </c>
      <c r="P2988" s="48">
        <f>IF(OR(O2988&lt;Summary!$G$3, O2988 = Summary!$G$3), O2988, Summary!$G$3)</f>
        <v>0</v>
      </c>
      <c r="Q2988">
        <f>P2988*DC_2016!$G$11</f>
        <v>0</v>
      </c>
      <c r="R2988">
        <f t="shared" si="372"/>
        <v>9.6835590200169186</v>
      </c>
      <c r="S2988">
        <f t="shared" si="373"/>
        <v>0</v>
      </c>
      <c r="T2988">
        <f t="shared" si="374"/>
        <v>0</v>
      </c>
      <c r="U2988">
        <f t="shared" si="375"/>
        <v>4116.000807694485</v>
      </c>
    </row>
    <row r="2989" spans="1:21">
      <c r="A2989">
        <v>5</v>
      </c>
      <c r="B2989">
        <v>5</v>
      </c>
      <c r="C2989">
        <v>11</v>
      </c>
      <c r="D2989">
        <f>'[1]2016'!P2989</f>
        <v>0</v>
      </c>
      <c r="E2989">
        <f>'[1]2016'!Q2989</f>
        <v>1.7369618055557465</v>
      </c>
      <c r="F2989">
        <f t="shared" si="368"/>
        <v>1.7369618055557465</v>
      </c>
      <c r="G2989">
        <f t="shared" si="369"/>
        <v>48</v>
      </c>
      <c r="H2989" s="3">
        <f>DC_2016!K2989</f>
        <v>7.6051466492276365</v>
      </c>
      <c r="I2989" s="48">
        <f>IF(F2989=0,0,IF(H2989&gt;DC_2016!$G$11,0,F2989/((DC_2016!$G$11-H2989)*9.92/20.72)))</f>
        <v>1.5117785698890449</v>
      </c>
      <c r="J2989" s="48">
        <f>IF(OR(I2989&lt;Summary!$F$3, I2989=Summary!$F$3), I2989, Summary!$F$3)</f>
        <v>1.5117785698890449</v>
      </c>
      <c r="K2989" s="3">
        <f>[2]Intensity!A2992</f>
        <v>468.91035507800058</v>
      </c>
      <c r="L2989">
        <f>J2989*(DC_2016!$G$11-H2989)*9.92/20.72</f>
        <v>1.7369618055557465</v>
      </c>
      <c r="M2989">
        <f t="shared" si="370"/>
        <v>0</v>
      </c>
      <c r="N2989">
        <f t="shared" si="371"/>
        <v>731.10521033339421</v>
      </c>
      <c r="O2989" s="48">
        <f>IF(M2989=0,0, M2989/(DC_2016!$G$11))</f>
        <v>0</v>
      </c>
      <c r="P2989" s="48">
        <f>IF(OR(O2989&lt;Summary!$G$3, O2989 = Summary!$G$3), O2989, Summary!$G$3)</f>
        <v>0</v>
      </c>
      <c r="Q2989">
        <f>P2989*DC_2016!$G$11</f>
        <v>0</v>
      </c>
      <c r="R2989">
        <f t="shared" si="372"/>
        <v>1.7369618055557465</v>
      </c>
      <c r="S2989">
        <f t="shared" si="373"/>
        <v>0</v>
      </c>
      <c r="T2989">
        <f t="shared" si="374"/>
        <v>0</v>
      </c>
      <c r="U2989">
        <f t="shared" si="375"/>
        <v>731.10521033339421</v>
      </c>
    </row>
    <row r="2990" spans="1:21">
      <c r="A2990">
        <v>5</v>
      </c>
      <c r="B2990">
        <v>5</v>
      </c>
      <c r="C2990">
        <v>12</v>
      </c>
      <c r="D2990">
        <f>'[1]2016'!P2990</f>
        <v>0</v>
      </c>
      <c r="E2990">
        <f>'[1]2016'!Q2990</f>
        <v>0</v>
      </c>
      <c r="F2990">
        <f t="shared" si="368"/>
        <v>0</v>
      </c>
      <c r="G2990">
        <f t="shared" si="369"/>
        <v>0</v>
      </c>
      <c r="H2990" s="3">
        <f>DC_2016!K2990</f>
        <v>8.2589343622974702</v>
      </c>
      <c r="I2990" s="48">
        <f>IF(F2990=0,0,IF(H2990&gt;DC_2016!$G$11,0,F2990/((DC_2016!$G$11-H2990)*9.92/20.72)))</f>
        <v>0</v>
      </c>
      <c r="J2990" s="48">
        <f>IF(OR(I2990&lt;Summary!$F$3, I2990=Summary!$F$3), I2990, Summary!$F$3)</f>
        <v>0</v>
      </c>
      <c r="K2990" s="3">
        <f>[2]Intensity!A2993</f>
        <v>472.80490157218628</v>
      </c>
      <c r="L2990">
        <f>J2990*(DC_2016!$G$11-H2990)*9.92/20.72</f>
        <v>0</v>
      </c>
      <c r="M2990">
        <f t="shared" si="370"/>
        <v>0</v>
      </c>
      <c r="N2990">
        <f t="shared" si="371"/>
        <v>0</v>
      </c>
      <c r="O2990" s="48">
        <f>IF(M2990=0,0, M2990/(DC_2016!$G$11))</f>
        <v>0</v>
      </c>
      <c r="P2990" s="48">
        <f>IF(OR(O2990&lt;Summary!$G$3, O2990 = Summary!$G$3), O2990, Summary!$G$3)</f>
        <v>0</v>
      </c>
      <c r="Q2990">
        <f>P2990*DC_2016!$G$11</f>
        <v>0</v>
      </c>
      <c r="R2990">
        <f t="shared" si="372"/>
        <v>0</v>
      </c>
      <c r="S2990">
        <f t="shared" si="373"/>
        <v>0</v>
      </c>
      <c r="T2990">
        <f t="shared" si="374"/>
        <v>0</v>
      </c>
      <c r="U2990">
        <f t="shared" si="375"/>
        <v>0</v>
      </c>
    </row>
    <row r="2991" spans="1:21">
      <c r="A2991">
        <v>5</v>
      </c>
      <c r="B2991">
        <v>5</v>
      </c>
      <c r="C2991">
        <v>13</v>
      </c>
      <c r="D2991">
        <f>'[1]2016'!P2991</f>
        <v>0</v>
      </c>
      <c r="E2991">
        <f>'[1]2016'!Q2991</f>
        <v>0</v>
      </c>
      <c r="F2991">
        <f t="shared" si="368"/>
        <v>0</v>
      </c>
      <c r="G2991">
        <f t="shared" si="369"/>
        <v>0</v>
      </c>
      <c r="H2991" s="3">
        <f>DC_2016!K2991</f>
        <v>8.5686232868226249</v>
      </c>
      <c r="I2991" s="48">
        <f>IF(F2991=0,0,IF(H2991&gt;DC_2016!$G$11,0,F2991/((DC_2016!$G$11-H2991)*9.92/20.72)))</f>
        <v>0</v>
      </c>
      <c r="J2991" s="48">
        <f>IF(OR(I2991&lt;Summary!$F$3, I2991=Summary!$F$3), I2991, Summary!$F$3)</f>
        <v>0</v>
      </c>
      <c r="K2991" s="3">
        <f>[2]Intensity!A2994</f>
        <v>466.04482586050307</v>
      </c>
      <c r="L2991">
        <f>J2991*(DC_2016!$G$11-H2991)*9.92/20.72</f>
        <v>0</v>
      </c>
      <c r="M2991">
        <f t="shared" si="370"/>
        <v>0</v>
      </c>
      <c r="N2991">
        <f t="shared" si="371"/>
        <v>0</v>
      </c>
      <c r="O2991" s="48">
        <f>IF(M2991=0,0, M2991/(DC_2016!$G$11))</f>
        <v>0</v>
      </c>
      <c r="P2991" s="48">
        <f>IF(OR(O2991&lt;Summary!$G$3, O2991 = Summary!$G$3), O2991, Summary!$G$3)</f>
        <v>0</v>
      </c>
      <c r="Q2991">
        <f>P2991*DC_2016!$G$11</f>
        <v>0</v>
      </c>
      <c r="R2991">
        <f t="shared" si="372"/>
        <v>0</v>
      </c>
      <c r="S2991">
        <f t="shared" si="373"/>
        <v>0</v>
      </c>
      <c r="T2991">
        <f t="shared" si="374"/>
        <v>0</v>
      </c>
      <c r="U2991">
        <f t="shared" si="375"/>
        <v>0</v>
      </c>
    </row>
    <row r="2992" spans="1:21">
      <c r="A2992">
        <v>5</v>
      </c>
      <c r="B2992">
        <v>5</v>
      </c>
      <c r="C2992">
        <v>14</v>
      </c>
      <c r="D2992">
        <f>'[1]2016'!P2992</f>
        <v>11.313558871355852</v>
      </c>
      <c r="E2992">
        <f>'[1]2016'!Q2992</f>
        <v>0</v>
      </c>
      <c r="F2992">
        <f t="shared" si="368"/>
        <v>11.313558871355852</v>
      </c>
      <c r="G2992">
        <f t="shared" si="369"/>
        <v>11</v>
      </c>
      <c r="H2992" s="3">
        <f>DC_2016!K2992</f>
        <v>8.6374430376844202</v>
      </c>
      <c r="I2992" s="48">
        <f>IF(F2992=0,0,IF(H2992&gt;DC_2016!$G$11,0,F2992/((DC_2016!$G$11-H2992)*9.92/20.72)))</f>
        <v>17.279845844025569</v>
      </c>
      <c r="J2992" s="48">
        <f>IF(OR(I2992&lt;Summary!$F$3, I2992=Summary!$F$3), I2992, Summary!$F$3)</f>
        <v>17.279845844025569</v>
      </c>
      <c r="K2992" s="3">
        <f>[2]Intensity!A2995</f>
        <v>470.35516746081407</v>
      </c>
      <c r="L2992">
        <f>J2992*(DC_2016!$G$11-H2992)*9.92/20.72</f>
        <v>11.313558871355852</v>
      </c>
      <c r="M2992">
        <f t="shared" si="370"/>
        <v>0</v>
      </c>
      <c r="N2992">
        <f t="shared" si="371"/>
        <v>5196.9417299294464</v>
      </c>
      <c r="O2992" s="48">
        <f>IF(M2992=0,0, M2992/(DC_2016!$G$11))</f>
        <v>0</v>
      </c>
      <c r="P2992" s="48">
        <f>IF(OR(O2992&lt;Summary!$G$3, O2992 = Summary!$G$3), O2992, Summary!$G$3)</f>
        <v>0</v>
      </c>
      <c r="Q2992">
        <f>P2992*DC_2016!$G$11</f>
        <v>0</v>
      </c>
      <c r="R2992">
        <f t="shared" si="372"/>
        <v>11.313558871355852</v>
      </c>
      <c r="S2992">
        <f t="shared" si="373"/>
        <v>0</v>
      </c>
      <c r="T2992">
        <f t="shared" si="374"/>
        <v>0</v>
      </c>
      <c r="U2992">
        <f t="shared" si="375"/>
        <v>5196.9417299294464</v>
      </c>
    </row>
    <row r="2993" spans="1:21">
      <c r="A2993">
        <v>5</v>
      </c>
      <c r="B2993">
        <v>5</v>
      </c>
      <c r="C2993">
        <v>15</v>
      </c>
      <c r="D2993">
        <f>'[1]2016'!P2993</f>
        <v>38.514531223141923</v>
      </c>
      <c r="E2993">
        <f>'[1]2016'!Q2993</f>
        <v>0</v>
      </c>
      <c r="F2993">
        <f t="shared" si="368"/>
        <v>38.514531223141923</v>
      </c>
      <c r="G2993">
        <f t="shared" si="369"/>
        <v>11</v>
      </c>
      <c r="H2993" s="3">
        <f>DC_2016!K2993</f>
        <v>7.8030034557639265</v>
      </c>
      <c r="I2993" s="48">
        <f>IF(F2993=0,0,IF(H2993&gt;DC_2016!$G$11,0,F2993/((DC_2016!$G$11-H2993)*9.92/20.72)))</f>
        <v>36.533477314762202</v>
      </c>
      <c r="J2993" s="48">
        <f>IF(OR(I2993&lt;Summary!$F$3, I2993=Summary!$F$3), I2993, Summary!$F$3)</f>
        <v>36.533477314762202</v>
      </c>
      <c r="K2993" s="3">
        <f>[2]Intensity!A2996</f>
        <v>470.46228044094079</v>
      </c>
      <c r="L2993">
        <f>J2993*(DC_2016!$G$11-H2993)*9.92/20.72</f>
        <v>38.514531223141923</v>
      </c>
      <c r="M2993">
        <f t="shared" si="370"/>
        <v>0</v>
      </c>
      <c r="N2993">
        <f t="shared" si="371"/>
        <v>17695.974345898605</v>
      </c>
      <c r="O2993" s="48">
        <f>IF(M2993=0,0, M2993/(DC_2016!$G$11))</f>
        <v>0</v>
      </c>
      <c r="P2993" s="48">
        <f>IF(OR(O2993&lt;Summary!$G$3, O2993 = Summary!$G$3), O2993, Summary!$G$3)</f>
        <v>0</v>
      </c>
      <c r="Q2993">
        <f>P2993*DC_2016!$G$11</f>
        <v>0</v>
      </c>
      <c r="R2993">
        <f t="shared" si="372"/>
        <v>38.514531223141923</v>
      </c>
      <c r="S2993">
        <f t="shared" si="373"/>
        <v>0</v>
      </c>
      <c r="T2993">
        <f t="shared" si="374"/>
        <v>0</v>
      </c>
      <c r="U2993">
        <f t="shared" si="375"/>
        <v>17695.974345898605</v>
      </c>
    </row>
    <row r="2994" spans="1:21">
      <c r="A2994">
        <v>5</v>
      </c>
      <c r="B2994">
        <v>5</v>
      </c>
      <c r="C2994">
        <v>16</v>
      </c>
      <c r="D2994">
        <f>'[1]2016'!P2994</f>
        <v>52.774639227470409</v>
      </c>
      <c r="E2994">
        <f>'[1]2016'!Q2994</f>
        <v>0</v>
      </c>
      <c r="F2994">
        <f t="shared" si="368"/>
        <v>52.774639227470409</v>
      </c>
      <c r="G2994">
        <f t="shared" si="369"/>
        <v>11</v>
      </c>
      <c r="H2994" s="3">
        <f>DC_2016!K2994</f>
        <v>7.6997738180573734</v>
      </c>
      <c r="I2994" s="48">
        <f>IF(F2994=0,0,IF(H2994&gt;DC_2016!$G$11,0,F2994/((DC_2016!$G$11-H2994)*9.92/20.72)))</f>
        <v>47.818344426446544</v>
      </c>
      <c r="J2994" s="48">
        <f>IF(OR(I2994&lt;Summary!$F$3, I2994=Summary!$F$3), I2994, Summary!$F$3)</f>
        <v>47.818344426446544</v>
      </c>
      <c r="K2994" s="3">
        <f>[2]Intensity!A2997</f>
        <v>467.53297789655977</v>
      </c>
      <c r="L2994">
        <f>J2994*(DC_2016!$G$11-H2994)*9.92/20.72</f>
        <v>52.774639227470409</v>
      </c>
      <c r="M2994">
        <f t="shared" si="370"/>
        <v>0</v>
      </c>
      <c r="N2994">
        <f t="shared" si="371"/>
        <v>24093.363203933666</v>
      </c>
      <c r="O2994" s="48">
        <f>IF(M2994=0,0, M2994/(DC_2016!$G$11))</f>
        <v>0</v>
      </c>
      <c r="P2994" s="48">
        <f>IF(OR(O2994&lt;Summary!$G$3, O2994 = Summary!$G$3), O2994, Summary!$G$3)</f>
        <v>0</v>
      </c>
      <c r="Q2994">
        <f>P2994*DC_2016!$G$11</f>
        <v>0</v>
      </c>
      <c r="R2994">
        <f t="shared" si="372"/>
        <v>52.774639227470409</v>
      </c>
      <c r="S2994">
        <f t="shared" si="373"/>
        <v>0</v>
      </c>
      <c r="T2994">
        <f t="shared" si="374"/>
        <v>0</v>
      </c>
      <c r="U2994">
        <f t="shared" si="375"/>
        <v>24093.363203933666</v>
      </c>
    </row>
    <row r="2995" spans="1:21">
      <c r="A2995">
        <v>5</v>
      </c>
      <c r="B2995">
        <v>5</v>
      </c>
      <c r="C2995">
        <v>17</v>
      </c>
      <c r="D2995">
        <f>'[1]2016'!P2995</f>
        <v>0</v>
      </c>
      <c r="E2995">
        <f>'[1]2016'!Q2995</f>
        <v>0</v>
      </c>
      <c r="F2995">
        <f t="shared" si="368"/>
        <v>0</v>
      </c>
      <c r="G2995">
        <f t="shared" si="369"/>
        <v>0</v>
      </c>
      <c r="H2995" s="3">
        <f>DC_2016!K2995</f>
        <v>7.6481590049170771</v>
      </c>
      <c r="I2995" s="48">
        <f>IF(F2995=0,0,IF(H2995&gt;DC_2016!$G$11,0,F2995/((DC_2016!$G$11-H2995)*9.92/20.72)))</f>
        <v>0</v>
      </c>
      <c r="J2995" s="48">
        <f>IF(OR(I2995&lt;Summary!$F$3, I2995=Summary!$F$3), I2995, Summary!$F$3)</f>
        <v>0</v>
      </c>
      <c r="K2995" s="3">
        <f>[2]Intensity!A2998</f>
        <v>462.37841886418693</v>
      </c>
      <c r="L2995">
        <f>J2995*(DC_2016!$G$11-H2995)*9.92/20.72</f>
        <v>0</v>
      </c>
      <c r="M2995">
        <f t="shared" si="370"/>
        <v>0</v>
      </c>
      <c r="N2995">
        <f t="shared" si="371"/>
        <v>0</v>
      </c>
      <c r="O2995" s="48">
        <f>IF(M2995=0,0, M2995/(DC_2016!$G$11))</f>
        <v>0</v>
      </c>
      <c r="P2995" s="48">
        <f>IF(OR(O2995&lt;Summary!$G$3, O2995 = Summary!$G$3), O2995, Summary!$G$3)</f>
        <v>0</v>
      </c>
      <c r="Q2995">
        <f>P2995*DC_2016!$G$11</f>
        <v>0</v>
      </c>
      <c r="R2995">
        <f t="shared" si="372"/>
        <v>0</v>
      </c>
      <c r="S2995">
        <f t="shared" si="373"/>
        <v>0</v>
      </c>
      <c r="T2995">
        <f t="shared" si="374"/>
        <v>0</v>
      </c>
      <c r="U2995">
        <f t="shared" si="375"/>
        <v>0</v>
      </c>
    </row>
    <row r="2996" spans="1:21">
      <c r="A2996">
        <v>5</v>
      </c>
      <c r="B2996">
        <v>5</v>
      </c>
      <c r="C2996">
        <v>18</v>
      </c>
      <c r="D2996">
        <f>'[1]2016'!P2996</f>
        <v>2.3407895984006499</v>
      </c>
      <c r="E2996">
        <f>'[1]2016'!Q2996</f>
        <v>0</v>
      </c>
      <c r="F2996">
        <f t="shared" si="368"/>
        <v>2.3407895984006499</v>
      </c>
      <c r="G2996">
        <f t="shared" si="369"/>
        <v>11</v>
      </c>
      <c r="H2996" s="3">
        <f>DC_2016!K2996</f>
        <v>7.3040602049550785</v>
      </c>
      <c r="I2996" s="48">
        <f>IF(F2996=0,0,IF(H2996&gt;DC_2016!$G$11,0,F2996/((DC_2016!$G$11-H2996)*9.92/20.72)))</f>
        <v>1.810212622417809</v>
      </c>
      <c r="J2996" s="48">
        <f>IF(OR(I2996&lt;Summary!$F$3, I2996=Summary!$F$3), I2996, Summary!$F$3)</f>
        <v>1.810212622417809</v>
      </c>
      <c r="K2996" s="3">
        <f>[2]Intensity!A2999</f>
        <v>472.97945950488929</v>
      </c>
      <c r="L2996">
        <f>J2996*(DC_2016!$G$11-H2996)*9.92/20.72</f>
        <v>2.3407895984006499</v>
      </c>
      <c r="M2996">
        <f t="shared" si="370"/>
        <v>0</v>
      </c>
      <c r="N2996">
        <f t="shared" si="371"/>
        <v>1081.3967134837992</v>
      </c>
      <c r="O2996" s="48">
        <f>IF(M2996=0,0, M2996/(DC_2016!$G$11))</f>
        <v>0</v>
      </c>
      <c r="P2996" s="48">
        <f>IF(OR(O2996&lt;Summary!$G$3, O2996 = Summary!$G$3), O2996, Summary!$G$3)</f>
        <v>0</v>
      </c>
      <c r="Q2996">
        <f>P2996*DC_2016!$G$11</f>
        <v>0</v>
      </c>
      <c r="R2996">
        <f t="shared" si="372"/>
        <v>2.3407895984006499</v>
      </c>
      <c r="S2996">
        <f t="shared" si="373"/>
        <v>0</v>
      </c>
      <c r="T2996">
        <f t="shared" si="374"/>
        <v>0</v>
      </c>
      <c r="U2996">
        <f t="shared" si="375"/>
        <v>1081.3967134837992</v>
      </c>
    </row>
    <row r="2997" spans="1:21">
      <c r="A2997">
        <v>5</v>
      </c>
      <c r="B2997">
        <v>5</v>
      </c>
      <c r="C2997">
        <v>19</v>
      </c>
      <c r="D2997">
        <f>'[1]2016'!P2997</f>
        <v>53.132157497809594</v>
      </c>
      <c r="E2997">
        <f>'[1]2016'!Q2997</f>
        <v>0</v>
      </c>
      <c r="F2997">
        <f t="shared" si="368"/>
        <v>53.132157497809594</v>
      </c>
      <c r="G2997">
        <f t="shared" si="369"/>
        <v>11</v>
      </c>
      <c r="H2997" s="3">
        <f>DC_2016!K2997</f>
        <v>7.3126626738282887</v>
      </c>
      <c r="I2997" s="48">
        <f>IF(F2997=0,0,IF(H2997&gt;DC_2016!$G$11,0,F2997/((DC_2016!$G$11-H2997)*9.92/20.72)))</f>
        <v>41.220201041937628</v>
      </c>
      <c r="J2997" s="48">
        <f>IF(OR(I2997&lt;Summary!$F$3, I2997=Summary!$F$3), I2997, Summary!$F$3)</f>
        <v>41.220201041937628</v>
      </c>
      <c r="K2997" s="3">
        <f>[2]Intensity!A3000</f>
        <v>469.5563082330745</v>
      </c>
      <c r="L2997">
        <f>J2997*(DC_2016!$G$11-H2997)*9.92/20.72</f>
        <v>53.132157497809594</v>
      </c>
      <c r="M2997">
        <f t="shared" si="370"/>
        <v>0</v>
      </c>
      <c r="N2997">
        <f t="shared" si="371"/>
        <v>24364.085990653835</v>
      </c>
      <c r="O2997" s="48">
        <f>IF(M2997=0,0, M2997/(DC_2016!$G$11))</f>
        <v>0</v>
      </c>
      <c r="P2997" s="48">
        <f>IF(OR(O2997&lt;Summary!$G$3, O2997 = Summary!$G$3), O2997, Summary!$G$3)</f>
        <v>0</v>
      </c>
      <c r="Q2997">
        <f>P2997*DC_2016!$G$11</f>
        <v>0</v>
      </c>
      <c r="R2997">
        <f t="shared" si="372"/>
        <v>53.132157497809594</v>
      </c>
      <c r="S2997">
        <f t="shared" si="373"/>
        <v>0</v>
      </c>
      <c r="T2997">
        <f t="shared" si="374"/>
        <v>0</v>
      </c>
      <c r="U2997">
        <f t="shared" si="375"/>
        <v>24364.085990653835</v>
      </c>
    </row>
    <row r="2998" spans="1:21">
      <c r="A2998">
        <v>5</v>
      </c>
      <c r="B2998">
        <v>5</v>
      </c>
      <c r="C2998">
        <v>20</v>
      </c>
      <c r="D2998">
        <f>'[1]2016'!P2998</f>
        <v>112.61154157842729</v>
      </c>
      <c r="E2998">
        <f>'[1]2016'!Q2998</f>
        <v>0</v>
      </c>
      <c r="F2998">
        <f t="shared" si="368"/>
        <v>112.61154157842729</v>
      </c>
      <c r="G2998">
        <f t="shared" si="369"/>
        <v>11</v>
      </c>
      <c r="H2998" s="3">
        <f>DC_2016!K2998</f>
        <v>6.641670023040982</v>
      </c>
      <c r="I2998" s="48">
        <f>IF(F2998=0,0,IF(H2998&gt;DC_2016!$G$11,0,F2998/((DC_2016!$G$11-H2998)*9.92/20.72)))</f>
        <v>69.935026633140538</v>
      </c>
      <c r="J2998" s="48">
        <f>IF(OR(I2998&lt;Summary!$F$3, I2998=Summary!$F$3), I2998, Summary!$F$3)</f>
        <v>69.935026633140538</v>
      </c>
      <c r="K2998" s="3">
        <f>[2]Intensity!A3001</f>
        <v>449.00528844232463</v>
      </c>
      <c r="L2998">
        <f>J2998*(DC_2016!$G$11-H2998)*9.92/20.72</f>
        <v>112.61154157842728</v>
      </c>
      <c r="M2998">
        <f t="shared" si="370"/>
        <v>0</v>
      </c>
      <c r="N2998">
        <f t="shared" si="371"/>
        <v>49324.45075099387</v>
      </c>
      <c r="O2998" s="48">
        <f>IF(M2998=0,0, M2998/(DC_2016!$G$11))</f>
        <v>0</v>
      </c>
      <c r="P2998" s="48">
        <f>IF(OR(O2998&lt;Summary!$G$3, O2998 = Summary!$G$3), O2998, Summary!$G$3)</f>
        <v>0</v>
      </c>
      <c r="Q2998">
        <f>P2998*DC_2016!$G$11</f>
        <v>0</v>
      </c>
      <c r="R2998">
        <f t="shared" si="372"/>
        <v>112.61154157842728</v>
      </c>
      <c r="S2998">
        <f t="shared" si="373"/>
        <v>0</v>
      </c>
      <c r="T2998">
        <f t="shared" si="374"/>
        <v>0</v>
      </c>
      <c r="U2998">
        <f t="shared" si="375"/>
        <v>49324.45075099387</v>
      </c>
    </row>
    <row r="2999" spans="1:21">
      <c r="A2999">
        <v>5</v>
      </c>
      <c r="B2999">
        <v>5</v>
      </c>
      <c r="C2999">
        <v>21</v>
      </c>
      <c r="D2999">
        <f>'[1]2016'!P2999</f>
        <v>120.12912702397125</v>
      </c>
      <c r="E2999">
        <f>'[1]2016'!Q2999</f>
        <v>0</v>
      </c>
      <c r="F2999">
        <f t="shared" si="368"/>
        <v>120.12912702397125</v>
      </c>
      <c r="G2999">
        <f t="shared" si="369"/>
        <v>11</v>
      </c>
      <c r="H2999" s="3">
        <f>DC_2016!K2999</f>
        <v>5.9878823099465972</v>
      </c>
      <c r="I2999" s="48">
        <f>IF(F2999=0,0,IF(H2999&gt;DC_2016!$G$11,0,F2999/((DC_2016!$G$11-H2999)*9.92/20.72)))</f>
        <v>62.46180889513434</v>
      </c>
      <c r="J2999" s="48">
        <f>IF(OR(I2999&lt;Summary!$F$3, I2999=Summary!$F$3), I2999, Summary!$F$3)</f>
        <v>62.46180889513434</v>
      </c>
      <c r="K2999" s="3">
        <f>[2]Intensity!A3002</f>
        <v>422.80925929955112</v>
      </c>
      <c r="L2999">
        <f>J2999*(DC_2016!$G$11-H2999)*9.92/20.72</f>
        <v>120.12912702397126</v>
      </c>
      <c r="M2999">
        <f t="shared" si="370"/>
        <v>0</v>
      </c>
      <c r="N2999">
        <f t="shared" si="371"/>
        <v>49470.286820043293</v>
      </c>
      <c r="O2999" s="48">
        <f>IF(M2999=0,0, M2999/(DC_2016!$G$11))</f>
        <v>0</v>
      </c>
      <c r="P2999" s="48">
        <f>IF(OR(O2999&lt;Summary!$G$3, O2999 = Summary!$G$3), O2999, Summary!$G$3)</f>
        <v>0</v>
      </c>
      <c r="Q2999">
        <f>P2999*DC_2016!$G$11</f>
        <v>0</v>
      </c>
      <c r="R2999">
        <f t="shared" si="372"/>
        <v>120.12912702397126</v>
      </c>
      <c r="S2999">
        <f t="shared" si="373"/>
        <v>0</v>
      </c>
      <c r="T2999">
        <f t="shared" si="374"/>
        <v>0</v>
      </c>
      <c r="U2999">
        <f t="shared" si="375"/>
        <v>49470.286820043293</v>
      </c>
    </row>
    <row r="3000" spans="1:21">
      <c r="A3000">
        <v>5</v>
      </c>
      <c r="B3000">
        <v>5</v>
      </c>
      <c r="C3000">
        <v>22</v>
      </c>
      <c r="D3000">
        <f>'[1]2016'!P3000</f>
        <v>81.816823117834232</v>
      </c>
      <c r="E3000">
        <f>'[1]2016'!Q3000</f>
        <v>0</v>
      </c>
      <c r="F3000">
        <f t="shared" si="368"/>
        <v>81.816823117834232</v>
      </c>
      <c r="G3000">
        <f t="shared" si="369"/>
        <v>11</v>
      </c>
      <c r="H3000" s="3">
        <f>DC_2016!K3000</f>
        <v>5.0846229657713602</v>
      </c>
      <c r="I3000" s="48">
        <f>IF(F3000=0,0,IF(H3000&gt;DC_2016!$G$11,0,F3000/((DC_2016!$G$11-H3000)*9.92/20.72)))</f>
        <v>34.731578602273039</v>
      </c>
      <c r="J3000" s="48">
        <f>IF(OR(I3000&lt;Summary!$F$3, I3000=Summary!$F$3), I3000, Summary!$F$3)</f>
        <v>34.731578602273039</v>
      </c>
      <c r="K3000" s="3">
        <f>[2]Intensity!A3003</f>
        <v>407.51617341132976</v>
      </c>
      <c r="L3000">
        <f>J3000*(DC_2016!$G$11-H3000)*9.92/20.72</f>
        <v>81.816823117834232</v>
      </c>
      <c r="M3000">
        <f t="shared" si="370"/>
        <v>0</v>
      </c>
      <c r="N3000">
        <f t="shared" si="371"/>
        <v>32441.693623355251</v>
      </c>
      <c r="O3000" s="48">
        <f>IF(M3000=0,0, M3000/(DC_2016!$G$11))</f>
        <v>0</v>
      </c>
      <c r="P3000" s="48">
        <f>IF(OR(O3000&lt;Summary!$G$3, O3000 = Summary!$G$3), O3000, Summary!$G$3)</f>
        <v>0</v>
      </c>
      <c r="Q3000">
        <f>P3000*DC_2016!$G$11</f>
        <v>0</v>
      </c>
      <c r="R3000">
        <f t="shared" si="372"/>
        <v>81.816823117834232</v>
      </c>
      <c r="S3000">
        <f t="shared" si="373"/>
        <v>0</v>
      </c>
      <c r="T3000">
        <f t="shared" si="374"/>
        <v>0</v>
      </c>
      <c r="U3000">
        <f t="shared" si="375"/>
        <v>32441.693623355251</v>
      </c>
    </row>
    <row r="3001" spans="1:21">
      <c r="A3001">
        <v>5</v>
      </c>
      <c r="B3001">
        <v>5</v>
      </c>
      <c r="C3001">
        <v>23</v>
      </c>
      <c r="D3001">
        <f>'[1]2016'!P3001</f>
        <v>37.034680864187514</v>
      </c>
      <c r="E3001">
        <f>'[1]2016'!Q3001</f>
        <v>0</v>
      </c>
      <c r="F3001">
        <f t="shared" si="368"/>
        <v>37.034680864187514</v>
      </c>
      <c r="G3001">
        <f t="shared" si="369"/>
        <v>11</v>
      </c>
      <c r="H3001" s="3">
        <f>DC_2016!K3001</f>
        <v>4.4566426592674873</v>
      </c>
      <c r="I3001" s="48">
        <f>IF(F3001=0,0,IF(H3001&gt;DC_2016!$G$11,0,F3001/((DC_2016!$G$11-H3001)*9.92/20.72)))</f>
        <v>13.941972624841473</v>
      </c>
      <c r="J3001" s="48">
        <f>IF(OR(I3001&lt;Summary!$F$3, I3001=Summary!$F$3), I3001, Summary!$F$3)</f>
        <v>13.941972624841473</v>
      </c>
      <c r="K3001" s="3">
        <f>[2]Intensity!A3004</f>
        <v>402.1503588177261</v>
      </c>
      <c r="L3001">
        <f>J3001*(DC_2016!$G$11-H3001)*9.92/20.72</f>
        <v>37.034680864187507</v>
      </c>
      <c r="M3001">
        <f t="shared" si="370"/>
        <v>0</v>
      </c>
      <c r="N3001">
        <f t="shared" si="371"/>
        <v>14486.128708726917</v>
      </c>
      <c r="O3001" s="48">
        <f>IF(M3001=0,0, M3001/(DC_2016!$G$11))</f>
        <v>0</v>
      </c>
      <c r="P3001" s="48">
        <f>IF(OR(O3001&lt;Summary!$G$3, O3001 = Summary!$G$3), O3001, Summary!$G$3)</f>
        <v>0</v>
      </c>
      <c r="Q3001">
        <f>P3001*DC_2016!$G$11</f>
        <v>0</v>
      </c>
      <c r="R3001">
        <f t="shared" si="372"/>
        <v>37.034680864187507</v>
      </c>
      <c r="S3001">
        <f t="shared" si="373"/>
        <v>0</v>
      </c>
      <c r="T3001">
        <f t="shared" si="374"/>
        <v>0</v>
      </c>
      <c r="U3001">
        <f t="shared" si="375"/>
        <v>14486.128708726917</v>
      </c>
    </row>
    <row r="3002" spans="1:21">
      <c r="A3002">
        <v>5</v>
      </c>
      <c r="B3002">
        <v>6</v>
      </c>
      <c r="C3002">
        <v>0</v>
      </c>
      <c r="D3002">
        <f>'[1]2016'!P3002</f>
        <v>9.4355496231968168</v>
      </c>
      <c r="E3002">
        <f>'[1]2016'!Q3002</f>
        <v>0</v>
      </c>
      <c r="F3002">
        <f t="shared" si="368"/>
        <v>9.4355496231968168</v>
      </c>
      <c r="G3002">
        <f t="shared" si="369"/>
        <v>11</v>
      </c>
      <c r="H3002" s="3">
        <f>DC_2016!K3002</f>
        <v>3.9749043461746432</v>
      </c>
      <c r="I3002" s="48">
        <f>IF(F3002=0,0,IF(H3002&gt;DC_2016!$G$11,0,F3002/((DC_2016!$G$11-H3002)*9.92/20.72)))</f>
        <v>3.2683073288544842</v>
      </c>
      <c r="J3002" s="48">
        <f>IF(OR(I3002&lt;Summary!$F$3, I3002=Summary!$F$3), I3002, Summary!$F$3)</f>
        <v>3.2683073288544842</v>
      </c>
      <c r="K3002" s="3">
        <f>[2]Intensity!A3005</f>
        <v>399.55607569149117</v>
      </c>
      <c r="L3002">
        <f>J3002*(DC_2016!$G$11-H3002)*9.92/20.72</f>
        <v>9.435549623196815</v>
      </c>
      <c r="M3002">
        <f t="shared" si="370"/>
        <v>0</v>
      </c>
      <c r="N3002">
        <f t="shared" si="371"/>
        <v>3666.2401335816826</v>
      </c>
      <c r="O3002" s="48">
        <f>IF(M3002=0,0, M3002/(DC_2016!$G$11))</f>
        <v>0</v>
      </c>
      <c r="P3002" s="48">
        <f>IF(OR(O3002&lt;Summary!$G$3, O3002 = Summary!$G$3), O3002, Summary!$G$3)</f>
        <v>0</v>
      </c>
      <c r="Q3002">
        <f>P3002*DC_2016!$G$11</f>
        <v>0</v>
      </c>
      <c r="R3002">
        <f t="shared" si="372"/>
        <v>9.435549623196815</v>
      </c>
      <c r="S3002">
        <f t="shared" si="373"/>
        <v>0</v>
      </c>
      <c r="T3002">
        <f t="shared" si="374"/>
        <v>0</v>
      </c>
      <c r="U3002">
        <f t="shared" si="375"/>
        <v>3666.2401335816826</v>
      </c>
    </row>
    <row r="3003" spans="1:21">
      <c r="A3003">
        <v>5</v>
      </c>
      <c r="B3003">
        <v>6</v>
      </c>
      <c r="C3003">
        <v>1</v>
      </c>
      <c r="D3003">
        <f>'[1]2016'!P3003</f>
        <v>87.264208333333329</v>
      </c>
      <c r="E3003">
        <f>'[1]2016'!Q3003</f>
        <v>0</v>
      </c>
      <c r="F3003">
        <f t="shared" si="368"/>
        <v>87.264208333333329</v>
      </c>
      <c r="G3003">
        <f t="shared" si="369"/>
        <v>11</v>
      </c>
      <c r="H3003" s="3">
        <f>DC_2016!K3003</f>
        <v>3.759842601898657</v>
      </c>
      <c r="I3003" s="48">
        <f>IF(F3003=0,0,IF(H3003&gt;DC_2016!$G$11,0,F3003/((DC_2016!$G$11-H3003)*9.92/20.72)))</f>
        <v>29.18586628963266</v>
      </c>
      <c r="J3003" s="48">
        <f>IF(OR(I3003&lt;Summary!$F$3, I3003=Summary!$F$3), I3003, Summary!$F$3)</f>
        <v>29.18586628963266</v>
      </c>
      <c r="K3003" s="3">
        <f>[2]Intensity!A3006</f>
        <v>401.22439460813558</v>
      </c>
      <c r="L3003">
        <f>J3003*(DC_2016!$G$11-H3003)*9.92/20.72</f>
        <v>87.264208333333329</v>
      </c>
      <c r="M3003">
        <f t="shared" si="370"/>
        <v>0</v>
      </c>
      <c r="N3003">
        <f t="shared" si="371"/>
        <v>34052.622867833219</v>
      </c>
      <c r="O3003" s="48">
        <f>IF(M3003=0,0, M3003/(DC_2016!$G$11))</f>
        <v>0</v>
      </c>
      <c r="P3003" s="48">
        <f>IF(OR(O3003&lt;Summary!$G$3, O3003 = Summary!$G$3), O3003, Summary!$G$3)</f>
        <v>0</v>
      </c>
      <c r="Q3003">
        <f>P3003*DC_2016!$G$11</f>
        <v>0</v>
      </c>
      <c r="R3003">
        <f t="shared" si="372"/>
        <v>87.264208333333329</v>
      </c>
      <c r="S3003">
        <f t="shared" si="373"/>
        <v>0</v>
      </c>
      <c r="T3003">
        <f t="shared" si="374"/>
        <v>0</v>
      </c>
      <c r="U3003">
        <f t="shared" si="375"/>
        <v>34052.622867833219</v>
      </c>
    </row>
    <row r="3004" spans="1:21">
      <c r="A3004">
        <v>5</v>
      </c>
      <c r="B3004">
        <v>6</v>
      </c>
      <c r="C3004">
        <v>2</v>
      </c>
      <c r="D3004">
        <f>'[1]2016'!P3004</f>
        <v>105.13231844185742</v>
      </c>
      <c r="E3004">
        <f>'[1]2016'!Q3004</f>
        <v>0</v>
      </c>
      <c r="F3004">
        <f t="shared" si="368"/>
        <v>105.13231844185742</v>
      </c>
      <c r="G3004">
        <f t="shared" si="369"/>
        <v>11</v>
      </c>
      <c r="H3004" s="3">
        <f>DC_2016!K3004</f>
        <v>3.6910228396264859</v>
      </c>
      <c r="I3004" s="48">
        <f>IF(F3004=0,0,IF(H3004&gt;DC_2016!$G$11,0,F3004/((DC_2016!$G$11-H3004)*9.92/20.72)))</f>
        <v>34.778675633192591</v>
      </c>
      <c r="J3004" s="48">
        <f>IF(OR(I3004&lt;Summary!$F$3, I3004=Summary!$F$3), I3004, Summary!$F$3)</f>
        <v>34.778675633192591</v>
      </c>
      <c r="K3004" s="3">
        <f>[2]Intensity!A3007</f>
        <v>421.39154015669135</v>
      </c>
      <c r="L3004">
        <f>J3004*(DC_2016!$G$11-H3004)*9.92/20.72</f>
        <v>105.13231844185739</v>
      </c>
      <c r="M3004">
        <f t="shared" si="370"/>
        <v>0</v>
      </c>
      <c r="N3004">
        <f t="shared" si="371"/>
        <v>43145.414085597578</v>
      </c>
      <c r="O3004" s="48">
        <f>IF(M3004=0,0, M3004/(DC_2016!$G$11))</f>
        <v>0</v>
      </c>
      <c r="P3004" s="48">
        <f>IF(OR(O3004&lt;Summary!$G$3, O3004 = Summary!$G$3), O3004, Summary!$G$3)</f>
        <v>0</v>
      </c>
      <c r="Q3004">
        <f>P3004*DC_2016!$G$11</f>
        <v>0</v>
      </c>
      <c r="R3004">
        <f t="shared" si="372"/>
        <v>105.13231844185739</v>
      </c>
      <c r="S3004">
        <f t="shared" si="373"/>
        <v>0</v>
      </c>
      <c r="T3004">
        <f t="shared" si="374"/>
        <v>0</v>
      </c>
      <c r="U3004">
        <f t="shared" si="375"/>
        <v>43145.414085597578</v>
      </c>
    </row>
    <row r="3005" spans="1:21">
      <c r="A3005">
        <v>5</v>
      </c>
      <c r="B3005">
        <v>6</v>
      </c>
      <c r="C3005">
        <v>3</v>
      </c>
      <c r="D3005">
        <f>'[1]2016'!P3005</f>
        <v>49.518345872936173</v>
      </c>
      <c r="E3005">
        <f>'[1]2016'!Q3005</f>
        <v>0</v>
      </c>
      <c r="F3005">
        <f t="shared" si="368"/>
        <v>49.518345872936173</v>
      </c>
      <c r="G3005">
        <f t="shared" si="369"/>
        <v>11</v>
      </c>
      <c r="H3005" s="3">
        <f>DC_2016!K3005</f>
        <v>3.6824203707758691</v>
      </c>
      <c r="I3005" s="48">
        <f>IF(F3005=0,0,IF(H3005&gt;DC_2016!$G$11,0,F3005/((DC_2016!$G$11-H3005)*9.92/20.72)))</f>
        <v>16.358806813064582</v>
      </c>
      <c r="J3005" s="48">
        <f>IF(OR(I3005&lt;Summary!$F$3, I3005=Summary!$F$3), I3005, Summary!$F$3)</f>
        <v>16.358806813064582</v>
      </c>
      <c r="K3005" s="3">
        <f>[2]Intensity!A3008</f>
        <v>436.15200952068983</v>
      </c>
      <c r="L3005">
        <f>J3005*(DC_2016!$G$11-H3005)*9.92/20.72</f>
        <v>49.518345872936166</v>
      </c>
      <c r="M3005">
        <f t="shared" si="370"/>
        <v>0</v>
      </c>
      <c r="N3005">
        <f t="shared" si="371"/>
        <v>21052.824256019368</v>
      </c>
      <c r="O3005" s="48">
        <f>IF(M3005=0,0, M3005/(DC_2016!$G$11))</f>
        <v>0</v>
      </c>
      <c r="P3005" s="48">
        <f>IF(OR(O3005&lt;Summary!$G$3, O3005 = Summary!$G$3), O3005, Summary!$G$3)</f>
        <v>0</v>
      </c>
      <c r="Q3005">
        <f>P3005*DC_2016!$G$11</f>
        <v>0</v>
      </c>
      <c r="R3005">
        <f t="shared" si="372"/>
        <v>49.518345872936166</v>
      </c>
      <c r="S3005">
        <f t="shared" si="373"/>
        <v>0</v>
      </c>
      <c r="T3005">
        <f t="shared" si="374"/>
        <v>0</v>
      </c>
      <c r="U3005">
        <f t="shared" si="375"/>
        <v>21052.824256019368</v>
      </c>
    </row>
    <row r="3006" spans="1:21">
      <c r="A3006">
        <v>5</v>
      </c>
      <c r="B3006">
        <v>6</v>
      </c>
      <c r="C3006">
        <v>4</v>
      </c>
      <c r="D3006">
        <f>'[1]2016'!P3006</f>
        <v>0</v>
      </c>
      <c r="E3006">
        <f>'[1]2016'!Q3006</f>
        <v>0</v>
      </c>
      <c r="F3006">
        <f t="shared" si="368"/>
        <v>0</v>
      </c>
      <c r="G3006">
        <f t="shared" si="369"/>
        <v>0</v>
      </c>
      <c r="H3006" s="3">
        <f>DC_2016!K3006</f>
        <v>3.6824203707758691</v>
      </c>
      <c r="I3006" s="48">
        <f>IF(F3006=0,0,IF(H3006&gt;DC_2016!$G$11,0,F3006/((DC_2016!$G$11-H3006)*9.92/20.72)))</f>
        <v>0</v>
      </c>
      <c r="J3006" s="48">
        <f>IF(OR(I3006&lt;Summary!$F$3, I3006=Summary!$F$3), I3006, Summary!$F$3)</f>
        <v>0</v>
      </c>
      <c r="K3006" s="3">
        <f>[2]Intensity!A3009</f>
        <v>444.25554188048011</v>
      </c>
      <c r="L3006">
        <f>J3006*(DC_2016!$G$11-H3006)*9.92/20.72</f>
        <v>0</v>
      </c>
      <c r="M3006">
        <f t="shared" si="370"/>
        <v>0</v>
      </c>
      <c r="N3006">
        <f t="shared" si="371"/>
        <v>0</v>
      </c>
      <c r="O3006" s="48">
        <f>IF(M3006=0,0, M3006/(DC_2016!$G$11))</f>
        <v>0</v>
      </c>
      <c r="P3006" s="48">
        <f>IF(OR(O3006&lt;Summary!$G$3, O3006 = Summary!$G$3), O3006, Summary!$G$3)</f>
        <v>0</v>
      </c>
      <c r="Q3006">
        <f>P3006*DC_2016!$G$11</f>
        <v>0</v>
      </c>
      <c r="R3006">
        <f t="shared" si="372"/>
        <v>0</v>
      </c>
      <c r="S3006">
        <f t="shared" si="373"/>
        <v>0</v>
      </c>
      <c r="T3006">
        <f t="shared" si="374"/>
        <v>0</v>
      </c>
      <c r="U3006">
        <f t="shared" si="375"/>
        <v>0</v>
      </c>
    </row>
    <row r="3007" spans="1:21">
      <c r="A3007">
        <v>5</v>
      </c>
      <c r="B3007">
        <v>6</v>
      </c>
      <c r="C3007">
        <v>5</v>
      </c>
      <c r="D3007">
        <f>'[1]2016'!P3007</f>
        <v>0.36296654929576994</v>
      </c>
      <c r="E3007">
        <f>'[1]2016'!Q3007</f>
        <v>0</v>
      </c>
      <c r="F3007">
        <f t="shared" si="368"/>
        <v>0.36296654929576994</v>
      </c>
      <c r="G3007">
        <f t="shared" si="369"/>
        <v>11</v>
      </c>
      <c r="H3007" s="3">
        <f>DC_2016!K3007</f>
        <v>3.6910228396264859</v>
      </c>
      <c r="I3007" s="48">
        <f>IF(F3007=0,0,IF(H3007&gt;DC_2016!$G$11,0,F3007/((DC_2016!$G$11-H3007)*9.92/20.72)))</f>
        <v>0.12007245793440877</v>
      </c>
      <c r="J3007" s="48">
        <f>IF(OR(I3007&lt;Summary!$F$3, I3007=Summary!$F$3), I3007, Summary!$F$3)</f>
        <v>0.12007245793440877</v>
      </c>
      <c r="K3007" s="3">
        <f>[2]Intensity!A3010</f>
        <v>448.1950884595455</v>
      </c>
      <c r="L3007">
        <f>J3007*(DC_2016!$G$11-H3007)*9.92/20.72</f>
        <v>0.36296654929576988</v>
      </c>
      <c r="M3007">
        <f t="shared" si="370"/>
        <v>0</v>
      </c>
      <c r="N3007">
        <f t="shared" si="371"/>
        <v>158.6871926272201</v>
      </c>
      <c r="O3007" s="48">
        <f>IF(M3007=0,0, M3007/(DC_2016!$G$11))</f>
        <v>0</v>
      </c>
      <c r="P3007" s="48">
        <f>IF(OR(O3007&lt;Summary!$G$3, O3007 = Summary!$G$3), O3007, Summary!$G$3)</f>
        <v>0</v>
      </c>
      <c r="Q3007">
        <f>P3007*DC_2016!$G$11</f>
        <v>0</v>
      </c>
      <c r="R3007">
        <f t="shared" si="372"/>
        <v>0.36296654929576988</v>
      </c>
      <c r="S3007">
        <f t="shared" si="373"/>
        <v>0</v>
      </c>
      <c r="T3007">
        <f t="shared" si="374"/>
        <v>0</v>
      </c>
      <c r="U3007">
        <f t="shared" si="375"/>
        <v>158.6871926272201</v>
      </c>
    </row>
    <row r="3008" spans="1:21">
      <c r="A3008">
        <v>5</v>
      </c>
      <c r="B3008">
        <v>6</v>
      </c>
      <c r="C3008">
        <v>6</v>
      </c>
      <c r="D3008">
        <f>'[1]2016'!P3008</f>
        <v>0</v>
      </c>
      <c r="E3008">
        <f>'[1]2016'!Q3008</f>
        <v>0</v>
      </c>
      <c r="F3008">
        <f t="shared" si="368"/>
        <v>0</v>
      </c>
      <c r="G3008">
        <f t="shared" si="369"/>
        <v>0</v>
      </c>
      <c r="H3008" s="3">
        <f>DC_2016!K3008</f>
        <v>4.800741459219025</v>
      </c>
      <c r="I3008" s="48">
        <f>IF(F3008=0,0,IF(H3008&gt;DC_2016!$G$11,0,F3008/((DC_2016!$G$11-H3008)*9.92/20.72)))</f>
        <v>0</v>
      </c>
      <c r="J3008" s="48">
        <f>IF(OR(I3008&lt;Summary!$F$3, I3008=Summary!$F$3), I3008, Summary!$F$3)</f>
        <v>0</v>
      </c>
      <c r="K3008" s="3">
        <f>[2]Intensity!A3011</f>
        <v>451.37752662385014</v>
      </c>
      <c r="L3008">
        <f>J3008*(DC_2016!$G$11-H3008)*9.92/20.72</f>
        <v>0</v>
      </c>
      <c r="M3008">
        <f t="shared" si="370"/>
        <v>0</v>
      </c>
      <c r="N3008">
        <f t="shared" si="371"/>
        <v>0</v>
      </c>
      <c r="O3008" s="48">
        <f>IF(M3008=0,0, M3008/(DC_2016!$G$11))</f>
        <v>0</v>
      </c>
      <c r="P3008" s="48">
        <f>IF(OR(O3008&lt;Summary!$G$3, O3008 = Summary!$G$3), O3008, Summary!$G$3)</f>
        <v>0</v>
      </c>
      <c r="Q3008">
        <f>P3008*DC_2016!$G$11</f>
        <v>0</v>
      </c>
      <c r="R3008">
        <f t="shared" si="372"/>
        <v>0</v>
      </c>
      <c r="S3008">
        <f t="shared" si="373"/>
        <v>0</v>
      </c>
      <c r="T3008">
        <f t="shared" si="374"/>
        <v>0</v>
      </c>
      <c r="U3008">
        <f t="shared" si="375"/>
        <v>0</v>
      </c>
    </row>
    <row r="3009" spans="1:21">
      <c r="A3009">
        <v>5</v>
      </c>
      <c r="B3009">
        <v>6</v>
      </c>
      <c r="C3009">
        <v>7</v>
      </c>
      <c r="D3009">
        <f>'[1]2016'!P3009</f>
        <v>0</v>
      </c>
      <c r="E3009">
        <f>'[1]2016'!Q3009</f>
        <v>0</v>
      </c>
      <c r="F3009">
        <f t="shared" si="368"/>
        <v>0</v>
      </c>
      <c r="G3009">
        <f t="shared" si="369"/>
        <v>0</v>
      </c>
      <c r="H3009" s="3">
        <f>DC_2016!K3009</f>
        <v>6.3663909853319218</v>
      </c>
      <c r="I3009" s="48">
        <f>IF(F3009=0,0,IF(H3009&gt;DC_2016!$G$11,0,F3009/((DC_2016!$G$11-H3009)*9.92/20.72)))</f>
        <v>0</v>
      </c>
      <c r="J3009" s="48">
        <f>IF(OR(I3009&lt;Summary!$F$3, I3009=Summary!$F$3), I3009, Summary!$F$3)</f>
        <v>0</v>
      </c>
      <c r="K3009" s="3">
        <f>[2]Intensity!A3012</f>
        <v>457.65569472905059</v>
      </c>
      <c r="L3009">
        <f>J3009*(DC_2016!$G$11-H3009)*9.92/20.72</f>
        <v>0</v>
      </c>
      <c r="M3009">
        <f t="shared" si="370"/>
        <v>0</v>
      </c>
      <c r="N3009">
        <f t="shared" si="371"/>
        <v>0</v>
      </c>
      <c r="O3009" s="48">
        <f>IF(M3009=0,0, M3009/(DC_2016!$G$11))</f>
        <v>0</v>
      </c>
      <c r="P3009" s="48">
        <f>IF(OR(O3009&lt;Summary!$G$3, O3009 = Summary!$G$3), O3009, Summary!$G$3)</f>
        <v>0</v>
      </c>
      <c r="Q3009">
        <f>P3009*DC_2016!$G$11</f>
        <v>0</v>
      </c>
      <c r="R3009">
        <f t="shared" si="372"/>
        <v>0</v>
      </c>
      <c r="S3009">
        <f t="shared" si="373"/>
        <v>0</v>
      </c>
      <c r="T3009">
        <f t="shared" si="374"/>
        <v>0</v>
      </c>
      <c r="U3009">
        <f t="shared" si="375"/>
        <v>0</v>
      </c>
    </row>
    <row r="3010" spans="1:21">
      <c r="A3010">
        <v>5</v>
      </c>
      <c r="B3010">
        <v>6</v>
      </c>
      <c r="C3010">
        <v>8</v>
      </c>
      <c r="D3010">
        <f>'[1]2016'!P3010</f>
        <v>2.0786703714891286</v>
      </c>
      <c r="E3010">
        <f>'[1]2016'!Q3010</f>
        <v>0</v>
      </c>
      <c r="F3010">
        <f t="shared" ref="F3010:F3073" si="376">D3010+E3010</f>
        <v>2.0786703714891286</v>
      </c>
      <c r="G3010">
        <f t="shared" ref="G3010:G3073" si="377">IF(F3010=0, 0, 11*D3010/F3010+48*E3010/F3010)</f>
        <v>11</v>
      </c>
      <c r="H3010" s="3">
        <f>DC_2016!K3010</f>
        <v>6.9943712918488057</v>
      </c>
      <c r="I3010" s="48">
        <f>IF(F3010=0,0,IF(H3010&gt;DC_2016!$G$11,0,F3010/((DC_2016!$G$11-H3010)*9.92/20.72)))</f>
        <v>1.442148975785122</v>
      </c>
      <c r="J3010" s="48">
        <f>IF(OR(I3010&lt;Summary!$F$3, I3010=Summary!$F$3), I3010, Summary!$F$3)</f>
        <v>1.442148975785122</v>
      </c>
      <c r="K3010" s="3">
        <f>[2]Intensity!A3013</f>
        <v>454.50064270059408</v>
      </c>
      <c r="L3010">
        <f>J3010*(DC_2016!$G$11-H3010)*9.92/20.72</f>
        <v>2.0786703714891286</v>
      </c>
      <c r="M3010">
        <f t="shared" ref="M3010:M3073" si="378">F3010-L3010</f>
        <v>0</v>
      </c>
      <c r="N3010">
        <f t="shared" ref="N3010:N3073" si="379">(K3010-G3010)*L3010</f>
        <v>921.89164571811114</v>
      </c>
      <c r="O3010" s="48">
        <f>IF(M3010=0,0, M3010/(DC_2016!$G$11))</f>
        <v>0</v>
      </c>
      <c r="P3010" s="48">
        <f>IF(OR(O3010&lt;Summary!$G$3, O3010 = Summary!$G$3), O3010, Summary!$G$3)</f>
        <v>0</v>
      </c>
      <c r="Q3010">
        <f>P3010*DC_2016!$G$11</f>
        <v>0</v>
      </c>
      <c r="R3010">
        <f t="shared" ref="R3010:R3073" si="380">L3010+Q3010</f>
        <v>2.0786703714891286</v>
      </c>
      <c r="S3010">
        <f t="shared" ref="S3010:S3073" si="381">F3010-R3010</f>
        <v>0</v>
      </c>
      <c r="T3010">
        <f t="shared" ref="T3010:T3073" si="382">(K3010-G3010)*Q3010</f>
        <v>0</v>
      </c>
      <c r="U3010">
        <f t="shared" ref="U3010:U3073" si="383">N3010+T3010</f>
        <v>921.89164571811114</v>
      </c>
    </row>
    <row r="3011" spans="1:21">
      <c r="A3011">
        <v>5</v>
      </c>
      <c r="B3011">
        <v>6</v>
      </c>
      <c r="C3011">
        <v>9</v>
      </c>
      <c r="D3011">
        <f>'[1]2016'!P3011</f>
        <v>0</v>
      </c>
      <c r="E3011">
        <f>'[1]2016'!Q3011</f>
        <v>0</v>
      </c>
      <c r="F3011">
        <f t="shared" si="376"/>
        <v>0</v>
      </c>
      <c r="G3011">
        <f t="shared" si="377"/>
        <v>0</v>
      </c>
      <c r="H3011" s="3">
        <f>DC_2016!K3011</f>
        <v>7.5707367738037412</v>
      </c>
      <c r="I3011" s="48">
        <f>IF(F3011=0,0,IF(H3011&gt;DC_2016!$G$11,0,F3011/((DC_2016!$G$11-H3011)*9.92/20.72)))</f>
        <v>0</v>
      </c>
      <c r="J3011" s="48">
        <f>IF(OR(I3011&lt;Summary!$F$3, I3011=Summary!$F$3), I3011, Summary!$F$3)</f>
        <v>0</v>
      </c>
      <c r="K3011" s="3">
        <f>[2]Intensity!A3014</f>
        <v>450.70850501598727</v>
      </c>
      <c r="L3011">
        <f>J3011*(DC_2016!$G$11-H3011)*9.92/20.72</f>
        <v>0</v>
      </c>
      <c r="M3011">
        <f t="shared" si="378"/>
        <v>0</v>
      </c>
      <c r="N3011">
        <f t="shared" si="379"/>
        <v>0</v>
      </c>
      <c r="O3011" s="48">
        <f>IF(M3011=0,0, M3011/(DC_2016!$G$11))</f>
        <v>0</v>
      </c>
      <c r="P3011" s="48">
        <f>IF(OR(O3011&lt;Summary!$G$3, O3011 = Summary!$G$3), O3011, Summary!$G$3)</f>
        <v>0</v>
      </c>
      <c r="Q3011">
        <f>P3011*DC_2016!$G$11</f>
        <v>0</v>
      </c>
      <c r="R3011">
        <f t="shared" si="380"/>
        <v>0</v>
      </c>
      <c r="S3011">
        <f t="shared" si="381"/>
        <v>0</v>
      </c>
      <c r="T3011">
        <f t="shared" si="382"/>
        <v>0</v>
      </c>
      <c r="U3011">
        <f t="shared" si="383"/>
        <v>0</v>
      </c>
    </row>
    <row r="3012" spans="1:21">
      <c r="A3012">
        <v>5</v>
      </c>
      <c r="B3012">
        <v>6</v>
      </c>
      <c r="C3012">
        <v>10</v>
      </c>
      <c r="D3012">
        <f>'[1]2016'!P3012</f>
        <v>0</v>
      </c>
      <c r="E3012">
        <f>'[1]2016'!Q3012</f>
        <v>0</v>
      </c>
      <c r="F3012">
        <f t="shared" si="376"/>
        <v>0</v>
      </c>
      <c r="G3012">
        <f t="shared" si="377"/>
        <v>0</v>
      </c>
      <c r="H3012" s="3">
        <f>DC_2016!K3012</f>
        <v>7.4158923115344244</v>
      </c>
      <c r="I3012" s="48">
        <f>IF(F3012=0,0,IF(H3012&gt;DC_2016!$G$11,0,F3012/((DC_2016!$G$11-H3012)*9.92/20.72)))</f>
        <v>0</v>
      </c>
      <c r="J3012" s="48">
        <f>IF(OR(I3012&lt;Summary!$F$3, I3012=Summary!$F$3), I3012, Summary!$F$3)</f>
        <v>0</v>
      </c>
      <c r="K3012" s="3">
        <f>[2]Intensity!A3015</f>
        <v>450.27270118283451</v>
      </c>
      <c r="L3012">
        <f>J3012*(DC_2016!$G$11-H3012)*9.92/20.72</f>
        <v>0</v>
      </c>
      <c r="M3012">
        <f t="shared" si="378"/>
        <v>0</v>
      </c>
      <c r="N3012">
        <f t="shared" si="379"/>
        <v>0</v>
      </c>
      <c r="O3012" s="48">
        <f>IF(M3012=0,0, M3012/(DC_2016!$G$11))</f>
        <v>0</v>
      </c>
      <c r="P3012" s="48">
        <f>IF(OR(O3012&lt;Summary!$G$3, O3012 = Summary!$G$3), O3012, Summary!$G$3)</f>
        <v>0</v>
      </c>
      <c r="Q3012">
        <f>P3012*DC_2016!$G$11</f>
        <v>0</v>
      </c>
      <c r="R3012">
        <f t="shared" si="380"/>
        <v>0</v>
      </c>
      <c r="S3012">
        <f t="shared" si="381"/>
        <v>0</v>
      </c>
      <c r="T3012">
        <f t="shared" si="382"/>
        <v>0</v>
      </c>
      <c r="U3012">
        <f t="shared" si="383"/>
        <v>0</v>
      </c>
    </row>
    <row r="3013" spans="1:21">
      <c r="A3013">
        <v>5</v>
      </c>
      <c r="B3013">
        <v>6</v>
      </c>
      <c r="C3013">
        <v>11</v>
      </c>
      <c r="D3013">
        <f>'[1]2016'!P3013</f>
        <v>0</v>
      </c>
      <c r="E3013">
        <f>'[1]2016'!Q3013</f>
        <v>0</v>
      </c>
      <c r="F3013">
        <f t="shared" si="376"/>
        <v>0</v>
      </c>
      <c r="G3013">
        <f t="shared" si="377"/>
        <v>0</v>
      </c>
      <c r="H3013" s="3">
        <f>DC_2016!K3013</f>
        <v>7.5879417115112373</v>
      </c>
      <c r="I3013" s="48">
        <f>IF(F3013=0,0,IF(H3013&gt;DC_2016!$G$11,0,F3013/((DC_2016!$G$11-H3013)*9.92/20.72)))</f>
        <v>0</v>
      </c>
      <c r="J3013" s="48">
        <f>IF(OR(I3013&lt;Summary!$F$3, I3013=Summary!$F$3), I3013, Summary!$F$3)</f>
        <v>0</v>
      </c>
      <c r="K3013" s="3">
        <f>[2]Intensity!A3016</f>
        <v>457.76466373277788</v>
      </c>
      <c r="L3013">
        <f>J3013*(DC_2016!$G$11-H3013)*9.92/20.72</f>
        <v>0</v>
      </c>
      <c r="M3013">
        <f t="shared" si="378"/>
        <v>0</v>
      </c>
      <c r="N3013">
        <f t="shared" si="379"/>
        <v>0</v>
      </c>
      <c r="O3013" s="48">
        <f>IF(M3013=0,0, M3013/(DC_2016!$G$11))</f>
        <v>0</v>
      </c>
      <c r="P3013" s="48">
        <f>IF(OR(O3013&lt;Summary!$G$3, O3013 = Summary!$G$3), O3013, Summary!$G$3)</f>
        <v>0</v>
      </c>
      <c r="Q3013">
        <f>P3013*DC_2016!$G$11</f>
        <v>0</v>
      </c>
      <c r="R3013">
        <f t="shared" si="380"/>
        <v>0</v>
      </c>
      <c r="S3013">
        <f t="shared" si="381"/>
        <v>0</v>
      </c>
      <c r="T3013">
        <f t="shared" si="382"/>
        <v>0</v>
      </c>
      <c r="U3013">
        <f t="shared" si="383"/>
        <v>0</v>
      </c>
    </row>
    <row r="3014" spans="1:21">
      <c r="A3014">
        <v>5</v>
      </c>
      <c r="B3014">
        <v>6</v>
      </c>
      <c r="C3014">
        <v>12</v>
      </c>
      <c r="D3014">
        <f>'[1]2016'!P3014</f>
        <v>0</v>
      </c>
      <c r="E3014">
        <f>'[1]2016'!Q3014</f>
        <v>0</v>
      </c>
      <c r="F3014">
        <f t="shared" si="376"/>
        <v>0</v>
      </c>
      <c r="G3014">
        <f t="shared" si="377"/>
        <v>0</v>
      </c>
      <c r="H3014" s="3">
        <f>DC_2016!K3014</f>
        <v>8.3191516557015728</v>
      </c>
      <c r="I3014" s="48">
        <f>IF(F3014=0,0,IF(H3014&gt;DC_2016!$G$11,0,F3014/((DC_2016!$G$11-H3014)*9.92/20.72)))</f>
        <v>0</v>
      </c>
      <c r="J3014" s="48">
        <f>IF(OR(I3014&lt;Summary!$F$3, I3014=Summary!$F$3), I3014, Summary!$F$3)</f>
        <v>0</v>
      </c>
      <c r="K3014" s="3">
        <f>[2]Intensity!A3017</f>
        <v>463.15974334348812</v>
      </c>
      <c r="L3014">
        <f>J3014*(DC_2016!$G$11-H3014)*9.92/20.72</f>
        <v>0</v>
      </c>
      <c r="M3014">
        <f t="shared" si="378"/>
        <v>0</v>
      </c>
      <c r="N3014">
        <f t="shared" si="379"/>
        <v>0</v>
      </c>
      <c r="O3014" s="48">
        <f>IF(M3014=0,0, M3014/(DC_2016!$G$11))</f>
        <v>0</v>
      </c>
      <c r="P3014" s="48">
        <f>IF(OR(O3014&lt;Summary!$G$3, O3014 = Summary!$G$3), O3014, Summary!$G$3)</f>
        <v>0</v>
      </c>
      <c r="Q3014">
        <f>P3014*DC_2016!$G$11</f>
        <v>0</v>
      </c>
      <c r="R3014">
        <f t="shared" si="380"/>
        <v>0</v>
      </c>
      <c r="S3014">
        <f t="shared" si="381"/>
        <v>0</v>
      </c>
      <c r="T3014">
        <f t="shared" si="382"/>
        <v>0</v>
      </c>
      <c r="U3014">
        <f t="shared" si="383"/>
        <v>0</v>
      </c>
    </row>
    <row r="3015" spans="1:21">
      <c r="A3015">
        <v>5</v>
      </c>
      <c r="B3015">
        <v>6</v>
      </c>
      <c r="C3015">
        <v>13</v>
      </c>
      <c r="D3015">
        <f>'[1]2016'!P3015</f>
        <v>0</v>
      </c>
      <c r="E3015">
        <f>'[1]2016'!Q3015</f>
        <v>0</v>
      </c>
      <c r="F3015">
        <f t="shared" si="376"/>
        <v>0</v>
      </c>
      <c r="G3015">
        <f t="shared" si="377"/>
        <v>0</v>
      </c>
      <c r="H3015" s="3">
        <f>DC_2016!K3015</f>
        <v>8.6546479754012609</v>
      </c>
      <c r="I3015" s="48">
        <f>IF(F3015=0,0,IF(H3015&gt;DC_2016!$G$11,0,F3015/((DC_2016!$G$11-H3015)*9.92/20.72)))</f>
        <v>0</v>
      </c>
      <c r="J3015" s="48">
        <f>IF(OR(I3015&lt;Summary!$F$3, I3015=Summary!$F$3), I3015, Summary!$F$3)</f>
        <v>0</v>
      </c>
      <c r="K3015" s="3">
        <f>[2]Intensity!A3018</f>
        <v>456.74780981337426</v>
      </c>
      <c r="L3015">
        <f>J3015*(DC_2016!$G$11-H3015)*9.92/20.72</f>
        <v>0</v>
      </c>
      <c r="M3015">
        <f t="shared" si="378"/>
        <v>0</v>
      </c>
      <c r="N3015">
        <f t="shared" si="379"/>
        <v>0</v>
      </c>
      <c r="O3015" s="48">
        <f>IF(M3015=0,0, M3015/(DC_2016!$G$11))</f>
        <v>0</v>
      </c>
      <c r="P3015" s="48">
        <f>IF(OR(O3015&lt;Summary!$G$3, O3015 = Summary!$G$3), O3015, Summary!$G$3)</f>
        <v>0</v>
      </c>
      <c r="Q3015">
        <f>P3015*DC_2016!$G$11</f>
        <v>0</v>
      </c>
      <c r="R3015">
        <f t="shared" si="380"/>
        <v>0</v>
      </c>
      <c r="S3015">
        <f t="shared" si="381"/>
        <v>0</v>
      </c>
      <c r="T3015">
        <f t="shared" si="382"/>
        <v>0</v>
      </c>
      <c r="U3015">
        <f t="shared" si="383"/>
        <v>0</v>
      </c>
    </row>
    <row r="3016" spans="1:21">
      <c r="A3016">
        <v>5</v>
      </c>
      <c r="B3016">
        <v>6</v>
      </c>
      <c r="C3016">
        <v>14</v>
      </c>
      <c r="D3016">
        <f>'[1]2016'!P3016</f>
        <v>2.3266666666666667</v>
      </c>
      <c r="E3016">
        <f>'[1]2016'!Q3016</f>
        <v>0</v>
      </c>
      <c r="F3016">
        <f t="shared" si="376"/>
        <v>2.3266666666666667</v>
      </c>
      <c r="G3016">
        <f t="shared" si="377"/>
        <v>11</v>
      </c>
      <c r="H3016" s="3">
        <f>DC_2016!K3016</f>
        <v>8.9299270130836579</v>
      </c>
      <c r="I3016" s="48">
        <f>IF(F3016=0,0,IF(H3016&gt;DC_2016!$G$11,0,F3016/((DC_2016!$G$11-H3016)*9.92/20.72)))</f>
        <v>4.5204787685592009</v>
      </c>
      <c r="J3016" s="48">
        <f>IF(OR(I3016&lt;Summary!$F$3, I3016=Summary!$F$3), I3016, Summary!$F$3)</f>
        <v>4.5204787685592009</v>
      </c>
      <c r="K3016" s="3">
        <f>[2]Intensity!A3019</f>
        <v>454.15359252036058</v>
      </c>
      <c r="L3016">
        <f>J3016*(DC_2016!$G$11-H3016)*9.92/20.72</f>
        <v>2.3266666666666667</v>
      </c>
      <c r="M3016">
        <f t="shared" si="378"/>
        <v>0</v>
      </c>
      <c r="N3016">
        <f t="shared" si="379"/>
        <v>1031.0706919307056</v>
      </c>
      <c r="O3016" s="48">
        <f>IF(M3016=0,0, M3016/(DC_2016!$G$11))</f>
        <v>0</v>
      </c>
      <c r="P3016" s="48">
        <f>IF(OR(O3016&lt;Summary!$G$3, O3016 = Summary!$G$3), O3016, Summary!$G$3)</f>
        <v>0</v>
      </c>
      <c r="Q3016">
        <f>P3016*DC_2016!$G$11</f>
        <v>0</v>
      </c>
      <c r="R3016">
        <f t="shared" si="380"/>
        <v>2.3266666666666667</v>
      </c>
      <c r="S3016">
        <f t="shared" si="381"/>
        <v>0</v>
      </c>
      <c r="T3016">
        <f t="shared" si="382"/>
        <v>0</v>
      </c>
      <c r="U3016">
        <f t="shared" si="383"/>
        <v>1031.0706919307056</v>
      </c>
    </row>
    <row r="3017" spans="1:21">
      <c r="A3017">
        <v>5</v>
      </c>
      <c r="B3017">
        <v>6</v>
      </c>
      <c r="C3017">
        <v>15</v>
      </c>
      <c r="D3017">
        <f>'[1]2016'!P3017</f>
        <v>0</v>
      </c>
      <c r="E3017">
        <f>'[1]2016'!Q3017</f>
        <v>0</v>
      </c>
      <c r="F3017">
        <f t="shared" si="376"/>
        <v>0</v>
      </c>
      <c r="G3017">
        <f t="shared" si="377"/>
        <v>0</v>
      </c>
      <c r="H3017" s="3">
        <f>DC_2016!K3017</f>
        <v>8.8008899687934949</v>
      </c>
      <c r="I3017" s="48">
        <f>IF(F3017=0,0,IF(H3017&gt;DC_2016!$G$11,0,F3017/((DC_2016!$G$11-H3017)*9.92/20.72)))</f>
        <v>0</v>
      </c>
      <c r="J3017" s="48">
        <f>IF(OR(I3017&lt;Summary!$F$3, I3017=Summary!$F$3), I3017, Summary!$F$3)</f>
        <v>0</v>
      </c>
      <c r="K3017" s="3">
        <f>[2]Intensity!A3020</f>
        <v>449.5617165597709</v>
      </c>
      <c r="L3017">
        <f>J3017*(DC_2016!$G$11-H3017)*9.92/20.72</f>
        <v>0</v>
      </c>
      <c r="M3017">
        <f t="shared" si="378"/>
        <v>0</v>
      </c>
      <c r="N3017">
        <f t="shared" si="379"/>
        <v>0</v>
      </c>
      <c r="O3017" s="48">
        <f>IF(M3017=0,0, M3017/(DC_2016!$G$11))</f>
        <v>0</v>
      </c>
      <c r="P3017" s="48">
        <f>IF(OR(O3017&lt;Summary!$G$3, O3017 = Summary!$G$3), O3017, Summary!$G$3)</f>
        <v>0</v>
      </c>
      <c r="Q3017">
        <f>P3017*DC_2016!$G$11</f>
        <v>0</v>
      </c>
      <c r="R3017">
        <f t="shared" si="380"/>
        <v>0</v>
      </c>
      <c r="S3017">
        <f t="shared" si="381"/>
        <v>0</v>
      </c>
      <c r="T3017">
        <f t="shared" si="382"/>
        <v>0</v>
      </c>
      <c r="U3017">
        <f t="shared" si="383"/>
        <v>0</v>
      </c>
    </row>
    <row r="3018" spans="1:21">
      <c r="A3018">
        <v>5</v>
      </c>
      <c r="B3018">
        <v>6</v>
      </c>
      <c r="C3018">
        <v>16</v>
      </c>
      <c r="D3018">
        <f>'[1]2016'!P3018</f>
        <v>0</v>
      </c>
      <c r="E3018">
        <f>'[1]2016'!Q3018</f>
        <v>0</v>
      </c>
      <c r="F3018">
        <f t="shared" si="376"/>
        <v>0</v>
      </c>
      <c r="G3018">
        <f t="shared" si="377"/>
        <v>0</v>
      </c>
      <c r="H3018" s="3">
        <f>DC_2016!K3018</f>
        <v>9.583714726160963</v>
      </c>
      <c r="I3018" s="48">
        <f>IF(F3018=0,0,IF(H3018&gt;DC_2016!$G$11,0,F3018/((DC_2016!$G$11-H3018)*9.92/20.72)))</f>
        <v>0</v>
      </c>
      <c r="J3018" s="48">
        <f>IF(OR(I3018&lt;Summary!$F$3, I3018=Summary!$F$3), I3018, Summary!$F$3)</f>
        <v>0</v>
      </c>
      <c r="K3018" s="3">
        <f>[2]Intensity!A3021</f>
        <v>443.85269430644303</v>
      </c>
      <c r="L3018">
        <f>J3018*(DC_2016!$G$11-H3018)*9.92/20.72</f>
        <v>0</v>
      </c>
      <c r="M3018">
        <f t="shared" si="378"/>
        <v>0</v>
      </c>
      <c r="N3018">
        <f t="shared" si="379"/>
        <v>0</v>
      </c>
      <c r="O3018" s="48">
        <f>IF(M3018=0,0, M3018/(DC_2016!$G$11))</f>
        <v>0</v>
      </c>
      <c r="P3018" s="48">
        <f>IF(OR(O3018&lt;Summary!$G$3, O3018 = Summary!$G$3), O3018, Summary!$G$3)</f>
        <v>0</v>
      </c>
      <c r="Q3018">
        <f>P3018*DC_2016!$G$11</f>
        <v>0</v>
      </c>
      <c r="R3018">
        <f t="shared" si="380"/>
        <v>0</v>
      </c>
      <c r="S3018">
        <f t="shared" si="381"/>
        <v>0</v>
      </c>
      <c r="T3018">
        <f t="shared" si="382"/>
        <v>0</v>
      </c>
      <c r="U3018">
        <f t="shared" si="383"/>
        <v>0</v>
      </c>
    </row>
    <row r="3019" spans="1:21">
      <c r="A3019">
        <v>5</v>
      </c>
      <c r="B3019">
        <v>6</v>
      </c>
      <c r="C3019">
        <v>17</v>
      </c>
      <c r="D3019">
        <f>'[1]2016'!P3019</f>
        <v>0</v>
      </c>
      <c r="E3019">
        <f>'[1]2016'!Q3019</f>
        <v>0</v>
      </c>
      <c r="F3019">
        <f t="shared" si="376"/>
        <v>0</v>
      </c>
      <c r="G3019">
        <f t="shared" si="377"/>
        <v>0</v>
      </c>
      <c r="H3019" s="3">
        <f>DC_2016!K3019</f>
        <v>9.0761690064731013</v>
      </c>
      <c r="I3019" s="48">
        <f>IF(F3019=0,0,IF(H3019&gt;DC_2016!$G$11,0,F3019/((DC_2016!$G$11-H3019)*9.92/20.72)))</f>
        <v>0</v>
      </c>
      <c r="J3019" s="48">
        <f>IF(OR(I3019&lt;Summary!$F$3, I3019=Summary!$F$3), I3019, Summary!$F$3)</f>
        <v>0</v>
      </c>
      <c r="K3019" s="3">
        <f>[2]Intensity!A3022</f>
        <v>443.95384174239655</v>
      </c>
      <c r="L3019">
        <f>J3019*(DC_2016!$G$11-H3019)*9.92/20.72</f>
        <v>0</v>
      </c>
      <c r="M3019">
        <f t="shared" si="378"/>
        <v>0</v>
      </c>
      <c r="N3019">
        <f t="shared" si="379"/>
        <v>0</v>
      </c>
      <c r="O3019" s="48">
        <f>IF(M3019=0,0, M3019/(DC_2016!$G$11))</f>
        <v>0</v>
      </c>
      <c r="P3019" s="48">
        <f>IF(OR(O3019&lt;Summary!$G$3, O3019 = Summary!$G$3), O3019, Summary!$G$3)</f>
        <v>0</v>
      </c>
      <c r="Q3019">
        <f>P3019*DC_2016!$G$11</f>
        <v>0</v>
      </c>
      <c r="R3019">
        <f t="shared" si="380"/>
        <v>0</v>
      </c>
      <c r="S3019">
        <f t="shared" si="381"/>
        <v>0</v>
      </c>
      <c r="T3019">
        <f t="shared" si="382"/>
        <v>0</v>
      </c>
      <c r="U3019">
        <f t="shared" si="383"/>
        <v>0</v>
      </c>
    </row>
    <row r="3020" spans="1:21">
      <c r="A3020">
        <v>5</v>
      </c>
      <c r="B3020">
        <v>6</v>
      </c>
      <c r="C3020">
        <v>18</v>
      </c>
      <c r="D3020">
        <f>'[1]2016'!P3020</f>
        <v>0</v>
      </c>
      <c r="E3020">
        <f>'[1]2016'!Q3020</f>
        <v>0</v>
      </c>
      <c r="F3020">
        <f t="shared" si="376"/>
        <v>0</v>
      </c>
      <c r="G3020">
        <f t="shared" si="377"/>
        <v>0</v>
      </c>
      <c r="H3020" s="3">
        <f>DC_2016!K3020</f>
        <v>9.4460752130177656</v>
      </c>
      <c r="I3020" s="48">
        <f>IF(F3020=0,0,IF(H3020&gt;DC_2016!$G$11,0,F3020/((DC_2016!$G$11-H3020)*9.92/20.72)))</f>
        <v>0</v>
      </c>
      <c r="J3020" s="48">
        <f>IF(OR(I3020&lt;Summary!$F$3, I3020=Summary!$F$3), I3020, Summary!$F$3)</f>
        <v>0</v>
      </c>
      <c r="K3020" s="3">
        <f>[2]Intensity!A3023</f>
        <v>449.33753795331739</v>
      </c>
      <c r="L3020">
        <f>J3020*(DC_2016!$G$11-H3020)*9.92/20.72</f>
        <v>0</v>
      </c>
      <c r="M3020">
        <f t="shared" si="378"/>
        <v>0</v>
      </c>
      <c r="N3020">
        <f t="shared" si="379"/>
        <v>0</v>
      </c>
      <c r="O3020" s="48">
        <f>IF(M3020=0,0, M3020/(DC_2016!$G$11))</f>
        <v>0</v>
      </c>
      <c r="P3020" s="48">
        <f>IF(OR(O3020&lt;Summary!$G$3, O3020 = Summary!$G$3), O3020, Summary!$G$3)</f>
        <v>0</v>
      </c>
      <c r="Q3020">
        <f>P3020*DC_2016!$G$11</f>
        <v>0</v>
      </c>
      <c r="R3020">
        <f t="shared" si="380"/>
        <v>0</v>
      </c>
      <c r="S3020">
        <f t="shared" si="381"/>
        <v>0</v>
      </c>
      <c r="T3020">
        <f t="shared" si="382"/>
        <v>0</v>
      </c>
      <c r="U3020">
        <f t="shared" si="383"/>
        <v>0</v>
      </c>
    </row>
    <row r="3021" spans="1:21">
      <c r="A3021">
        <v>5</v>
      </c>
      <c r="B3021">
        <v>6</v>
      </c>
      <c r="C3021">
        <v>19</v>
      </c>
      <c r="D3021">
        <f>'[1]2016'!P3021</f>
        <v>0</v>
      </c>
      <c r="E3021">
        <f>'[1]2016'!Q3021</f>
        <v>0</v>
      </c>
      <c r="F3021">
        <f t="shared" si="376"/>
        <v>0</v>
      </c>
      <c r="G3021">
        <f t="shared" si="377"/>
        <v>0</v>
      </c>
      <c r="H3021" s="3">
        <f>DC_2016!K3021</f>
        <v>8.0610775557274206</v>
      </c>
      <c r="I3021" s="48">
        <f>IF(F3021=0,0,IF(H3021&gt;DC_2016!$G$11,0,F3021/((DC_2016!$G$11-H3021)*9.92/20.72)))</f>
        <v>0</v>
      </c>
      <c r="J3021" s="48">
        <f>IF(OR(I3021&lt;Summary!$F$3, I3021=Summary!$F$3), I3021, Summary!$F$3)</f>
        <v>0</v>
      </c>
      <c r="K3021" s="3">
        <f>[2]Intensity!A3024</f>
        <v>435.79984631888772</v>
      </c>
      <c r="L3021">
        <f>J3021*(DC_2016!$G$11-H3021)*9.92/20.72</f>
        <v>0</v>
      </c>
      <c r="M3021">
        <f t="shared" si="378"/>
        <v>0</v>
      </c>
      <c r="N3021">
        <f t="shared" si="379"/>
        <v>0</v>
      </c>
      <c r="O3021" s="48">
        <f>IF(M3021=0,0, M3021/(DC_2016!$G$11))</f>
        <v>0</v>
      </c>
      <c r="P3021" s="48">
        <f>IF(OR(O3021&lt;Summary!$G$3, O3021 = Summary!$G$3), O3021, Summary!$G$3)</f>
        <v>0</v>
      </c>
      <c r="Q3021">
        <f>P3021*DC_2016!$G$11</f>
        <v>0</v>
      </c>
      <c r="R3021">
        <f t="shared" si="380"/>
        <v>0</v>
      </c>
      <c r="S3021">
        <f t="shared" si="381"/>
        <v>0</v>
      </c>
      <c r="T3021">
        <f t="shared" si="382"/>
        <v>0</v>
      </c>
      <c r="U3021">
        <f t="shared" si="383"/>
        <v>0</v>
      </c>
    </row>
    <row r="3022" spans="1:21">
      <c r="A3022">
        <v>5</v>
      </c>
      <c r="B3022">
        <v>6</v>
      </c>
      <c r="C3022">
        <v>20</v>
      </c>
      <c r="D3022">
        <f>'[1]2016'!P3022</f>
        <v>0</v>
      </c>
      <c r="E3022">
        <f>'[1]2016'!Q3022</f>
        <v>0</v>
      </c>
      <c r="F3022">
        <f t="shared" si="376"/>
        <v>0</v>
      </c>
      <c r="G3022">
        <f t="shared" si="377"/>
        <v>0</v>
      </c>
      <c r="H3022" s="3">
        <f>DC_2016!K3022</f>
        <v>11.269798839128708</v>
      </c>
      <c r="I3022" s="48">
        <f>IF(F3022=0,0,IF(H3022&gt;DC_2016!$G$11,0,F3022/((DC_2016!$G$11-H3022)*9.92/20.72)))</f>
        <v>0</v>
      </c>
      <c r="J3022" s="48">
        <f>IF(OR(I3022&lt;Summary!$F$3, I3022=Summary!$F$3), I3022, Summary!$F$3)</f>
        <v>0</v>
      </c>
      <c r="K3022" s="3">
        <f>[2]Intensity!A3025</f>
        <v>408.6427029685579</v>
      </c>
      <c r="L3022">
        <f>J3022*(DC_2016!$G$11-H3022)*9.92/20.72</f>
        <v>0</v>
      </c>
      <c r="M3022">
        <f t="shared" si="378"/>
        <v>0</v>
      </c>
      <c r="N3022">
        <f t="shared" si="379"/>
        <v>0</v>
      </c>
      <c r="O3022" s="48">
        <f>IF(M3022=0,0, M3022/(DC_2016!$G$11))</f>
        <v>0</v>
      </c>
      <c r="P3022" s="48">
        <f>IF(OR(O3022&lt;Summary!$G$3, O3022 = Summary!$G$3), O3022, Summary!$G$3)</f>
        <v>0</v>
      </c>
      <c r="Q3022">
        <f>P3022*DC_2016!$G$11</f>
        <v>0</v>
      </c>
      <c r="R3022">
        <f t="shared" si="380"/>
        <v>0</v>
      </c>
      <c r="S3022">
        <f t="shared" si="381"/>
        <v>0</v>
      </c>
      <c r="T3022">
        <f t="shared" si="382"/>
        <v>0</v>
      </c>
      <c r="U3022">
        <f t="shared" si="383"/>
        <v>0</v>
      </c>
    </row>
    <row r="3023" spans="1:21">
      <c r="A3023">
        <v>5</v>
      </c>
      <c r="B3023">
        <v>6</v>
      </c>
      <c r="C3023">
        <v>21</v>
      </c>
      <c r="D3023">
        <f>'[1]2016'!P3023</f>
        <v>0</v>
      </c>
      <c r="E3023">
        <f>'[1]2016'!Q3023</f>
        <v>0</v>
      </c>
      <c r="F3023">
        <f t="shared" si="376"/>
        <v>0</v>
      </c>
      <c r="G3023">
        <f t="shared" si="377"/>
        <v>0</v>
      </c>
      <c r="H3023" s="3">
        <f>DC_2016!K3023</f>
        <v>9.1707961753385092</v>
      </c>
      <c r="I3023" s="48">
        <f>IF(F3023=0,0,IF(H3023&gt;DC_2016!$G$11,0,F3023/((DC_2016!$G$11-H3023)*9.92/20.72)))</f>
        <v>0</v>
      </c>
      <c r="J3023" s="48">
        <f>IF(OR(I3023&lt;Summary!$F$3, I3023=Summary!$F$3), I3023, Summary!$F$3)</f>
        <v>0</v>
      </c>
      <c r="K3023" s="3">
        <f>[2]Intensity!A3026</f>
        <v>385.42368524405515</v>
      </c>
      <c r="L3023">
        <f>J3023*(DC_2016!$G$11-H3023)*9.92/20.72</f>
        <v>0</v>
      </c>
      <c r="M3023">
        <f t="shared" si="378"/>
        <v>0</v>
      </c>
      <c r="N3023">
        <f t="shared" si="379"/>
        <v>0</v>
      </c>
      <c r="O3023" s="48">
        <f>IF(M3023=0,0, M3023/(DC_2016!$G$11))</f>
        <v>0</v>
      </c>
      <c r="P3023" s="48">
        <f>IF(OR(O3023&lt;Summary!$G$3, O3023 = Summary!$G$3), O3023, Summary!$G$3)</f>
        <v>0</v>
      </c>
      <c r="Q3023">
        <f>P3023*DC_2016!$G$11</f>
        <v>0</v>
      </c>
      <c r="R3023">
        <f t="shared" si="380"/>
        <v>0</v>
      </c>
      <c r="S3023">
        <f t="shared" si="381"/>
        <v>0</v>
      </c>
      <c r="T3023">
        <f t="shared" si="382"/>
        <v>0</v>
      </c>
      <c r="U3023">
        <f t="shared" si="383"/>
        <v>0</v>
      </c>
    </row>
    <row r="3024" spans="1:21">
      <c r="A3024">
        <v>5</v>
      </c>
      <c r="B3024">
        <v>6</v>
      </c>
      <c r="C3024">
        <v>22</v>
      </c>
      <c r="D3024">
        <f>'[1]2016'!P3024</f>
        <v>0</v>
      </c>
      <c r="E3024">
        <f>'[1]2016'!Q3024</f>
        <v>0</v>
      </c>
      <c r="F3024">
        <f t="shared" si="376"/>
        <v>0</v>
      </c>
      <c r="G3024">
        <f t="shared" si="377"/>
        <v>0</v>
      </c>
      <c r="H3024" s="3">
        <f>DC_2016!K3024</f>
        <v>5.4717341100053236</v>
      </c>
      <c r="I3024" s="48">
        <f>IF(F3024=0,0,IF(H3024&gt;DC_2016!$G$11,0,F3024/((DC_2016!$G$11-H3024)*9.92/20.72)))</f>
        <v>0</v>
      </c>
      <c r="J3024" s="48">
        <f>IF(OR(I3024&lt;Summary!$F$3, I3024=Summary!$F$3), I3024, Summary!$F$3)</f>
        <v>0</v>
      </c>
      <c r="K3024" s="3">
        <f>[2]Intensity!A3027</f>
        <v>367.69337253795283</v>
      </c>
      <c r="L3024">
        <f>J3024*(DC_2016!$G$11-H3024)*9.92/20.72</f>
        <v>0</v>
      </c>
      <c r="M3024">
        <f t="shared" si="378"/>
        <v>0</v>
      </c>
      <c r="N3024">
        <f t="shared" si="379"/>
        <v>0</v>
      </c>
      <c r="O3024" s="48">
        <f>IF(M3024=0,0, M3024/(DC_2016!$G$11))</f>
        <v>0</v>
      </c>
      <c r="P3024" s="48">
        <f>IF(OR(O3024&lt;Summary!$G$3, O3024 = Summary!$G$3), O3024, Summary!$G$3)</f>
        <v>0</v>
      </c>
      <c r="Q3024">
        <f>P3024*DC_2016!$G$11</f>
        <v>0</v>
      </c>
      <c r="R3024">
        <f t="shared" si="380"/>
        <v>0</v>
      </c>
      <c r="S3024">
        <f t="shared" si="381"/>
        <v>0</v>
      </c>
      <c r="T3024">
        <f t="shared" si="382"/>
        <v>0</v>
      </c>
      <c r="U3024">
        <f t="shared" si="383"/>
        <v>0</v>
      </c>
    </row>
    <row r="3025" spans="1:21">
      <c r="A3025">
        <v>5</v>
      </c>
      <c r="B3025">
        <v>6</v>
      </c>
      <c r="C3025">
        <v>23</v>
      </c>
      <c r="D3025">
        <f>'[1]2016'!P3025</f>
        <v>0</v>
      </c>
      <c r="E3025">
        <f>'[1]2016'!Q3025</f>
        <v>0</v>
      </c>
      <c r="F3025">
        <f t="shared" si="376"/>
        <v>0</v>
      </c>
      <c r="G3025">
        <f t="shared" si="377"/>
        <v>0</v>
      </c>
      <c r="H3025" s="3">
        <f>DC_2016!K3025</f>
        <v>4.8093439280904358</v>
      </c>
      <c r="I3025" s="48">
        <f>IF(F3025=0,0,IF(H3025&gt;DC_2016!$G$11,0,F3025/((DC_2016!$G$11-H3025)*9.92/20.72)))</f>
        <v>0</v>
      </c>
      <c r="J3025" s="48">
        <f>IF(OR(I3025&lt;Summary!$F$3, I3025=Summary!$F$3), I3025, Summary!$F$3)</f>
        <v>0</v>
      </c>
      <c r="K3025" s="3">
        <f>[2]Intensity!A3028</f>
        <v>356.99807437206437</v>
      </c>
      <c r="L3025">
        <f>J3025*(DC_2016!$G$11-H3025)*9.92/20.72</f>
        <v>0</v>
      </c>
      <c r="M3025">
        <f t="shared" si="378"/>
        <v>0</v>
      </c>
      <c r="N3025">
        <f t="shared" si="379"/>
        <v>0</v>
      </c>
      <c r="O3025" s="48">
        <f>IF(M3025=0,0, M3025/(DC_2016!$G$11))</f>
        <v>0</v>
      </c>
      <c r="P3025" s="48">
        <f>IF(OR(O3025&lt;Summary!$G$3, O3025 = Summary!$G$3), O3025, Summary!$G$3)</f>
        <v>0</v>
      </c>
      <c r="Q3025">
        <f>P3025*DC_2016!$G$11</f>
        <v>0</v>
      </c>
      <c r="R3025">
        <f t="shared" si="380"/>
        <v>0</v>
      </c>
      <c r="S3025">
        <f t="shared" si="381"/>
        <v>0</v>
      </c>
      <c r="T3025">
        <f t="shared" si="382"/>
        <v>0</v>
      </c>
      <c r="U3025">
        <f t="shared" si="383"/>
        <v>0</v>
      </c>
    </row>
    <row r="3026" spans="1:21">
      <c r="A3026">
        <v>5</v>
      </c>
      <c r="B3026">
        <v>7</v>
      </c>
      <c r="C3026">
        <v>0</v>
      </c>
      <c r="D3026">
        <f>'[1]2016'!P3026</f>
        <v>0</v>
      </c>
      <c r="E3026">
        <f>'[1]2016'!Q3026</f>
        <v>0</v>
      </c>
      <c r="F3026">
        <f t="shared" si="376"/>
        <v>0</v>
      </c>
      <c r="G3026">
        <f t="shared" si="377"/>
        <v>0</v>
      </c>
      <c r="H3026" s="3">
        <f>DC_2016!K3026</f>
        <v>3.3125141642244995</v>
      </c>
      <c r="I3026" s="48">
        <f>IF(F3026=0,0,IF(H3026&gt;DC_2016!$G$11,0,F3026/((DC_2016!$G$11-H3026)*9.92/20.72)))</f>
        <v>0</v>
      </c>
      <c r="J3026" s="48">
        <f>IF(OR(I3026&lt;Summary!$F$3, I3026=Summary!$F$3), I3026, Summary!$F$3)</f>
        <v>0</v>
      </c>
      <c r="K3026" s="3">
        <f>[2]Intensity!A3029</f>
        <v>353.02040731328202</v>
      </c>
      <c r="L3026">
        <f>J3026*(DC_2016!$G$11-H3026)*9.92/20.72</f>
        <v>0</v>
      </c>
      <c r="M3026">
        <f t="shared" si="378"/>
        <v>0</v>
      </c>
      <c r="N3026">
        <f t="shared" si="379"/>
        <v>0</v>
      </c>
      <c r="O3026" s="48">
        <f>IF(M3026=0,0, M3026/(DC_2016!$G$11))</f>
        <v>0</v>
      </c>
      <c r="P3026" s="48">
        <f>IF(OR(O3026&lt;Summary!$G$3, O3026 = Summary!$G$3), O3026, Summary!$G$3)</f>
        <v>0</v>
      </c>
      <c r="Q3026">
        <f>P3026*DC_2016!$G$11</f>
        <v>0</v>
      </c>
      <c r="R3026">
        <f t="shared" si="380"/>
        <v>0</v>
      </c>
      <c r="S3026">
        <f t="shared" si="381"/>
        <v>0</v>
      </c>
      <c r="T3026">
        <f t="shared" si="382"/>
        <v>0</v>
      </c>
      <c r="U3026">
        <f t="shared" si="383"/>
        <v>0</v>
      </c>
    </row>
    <row r="3027" spans="1:21">
      <c r="A3027">
        <v>5</v>
      </c>
      <c r="B3027">
        <v>7</v>
      </c>
      <c r="C3027">
        <v>1</v>
      </c>
      <c r="D3027">
        <f>'[1]2016'!P3027</f>
        <v>7.0136789129949086</v>
      </c>
      <c r="E3027">
        <f>'[1]2016'!Q3027</f>
        <v>0</v>
      </c>
      <c r="F3027">
        <f t="shared" si="376"/>
        <v>7.0136789129949086</v>
      </c>
      <c r="G3027">
        <f t="shared" si="377"/>
        <v>11</v>
      </c>
      <c r="H3027" s="3">
        <f>DC_2016!K3027</f>
        <v>3.2006820576830686</v>
      </c>
      <c r="I3027" s="48">
        <f>IF(F3027=0,0,IF(H3027&gt;DC_2016!$G$11,0,F3027/((DC_2016!$G$11-H3027)*9.92/20.72)))</f>
        <v>2.1529847910424524</v>
      </c>
      <c r="J3027" s="48">
        <f>IF(OR(I3027&lt;Summary!$F$3, I3027=Summary!$F$3), I3027, Summary!$F$3)</f>
        <v>2.1529847910424524</v>
      </c>
      <c r="K3027" s="3">
        <f>[2]Intensity!A3030</f>
        <v>355.37685221423709</v>
      </c>
      <c r="L3027">
        <f>J3027*(DC_2016!$G$11-H3027)*9.92/20.72</f>
        <v>7.0136789129949078</v>
      </c>
      <c r="M3027">
        <f t="shared" si="378"/>
        <v>0</v>
      </c>
      <c r="N3027">
        <f t="shared" si="379"/>
        <v>2415.3486664985585</v>
      </c>
      <c r="O3027" s="48">
        <f>IF(M3027=0,0, M3027/(DC_2016!$G$11))</f>
        <v>0</v>
      </c>
      <c r="P3027" s="48">
        <f>IF(OR(O3027&lt;Summary!$G$3, O3027 = Summary!$G$3), O3027, Summary!$G$3)</f>
        <v>0</v>
      </c>
      <c r="Q3027">
        <f>P3027*DC_2016!$G$11</f>
        <v>0</v>
      </c>
      <c r="R3027">
        <f t="shared" si="380"/>
        <v>7.0136789129949078</v>
      </c>
      <c r="S3027">
        <f t="shared" si="381"/>
        <v>0</v>
      </c>
      <c r="T3027">
        <f t="shared" si="382"/>
        <v>0</v>
      </c>
      <c r="U3027">
        <f t="shared" si="383"/>
        <v>2415.3486664985585</v>
      </c>
    </row>
    <row r="3028" spans="1:21">
      <c r="A3028">
        <v>5</v>
      </c>
      <c r="B3028">
        <v>7</v>
      </c>
      <c r="C3028">
        <v>2</v>
      </c>
      <c r="D3028">
        <f>'[1]2016'!P3028</f>
        <v>0</v>
      </c>
      <c r="E3028">
        <f>'[1]2016'!Q3028</f>
        <v>0</v>
      </c>
      <c r="F3028">
        <f t="shared" si="376"/>
        <v>0</v>
      </c>
      <c r="G3028">
        <f t="shared" si="377"/>
        <v>0</v>
      </c>
      <c r="H3028" s="3">
        <f>DC_2016!K3028</f>
        <v>3.1920795888202096</v>
      </c>
      <c r="I3028" s="48">
        <f>IF(F3028=0,0,IF(H3028&gt;DC_2016!$G$11,0,F3028/((DC_2016!$G$11-H3028)*9.92/20.72)))</f>
        <v>0</v>
      </c>
      <c r="J3028" s="48">
        <f>IF(OR(I3028&lt;Summary!$F$3, I3028=Summary!$F$3), I3028, Summary!$F$3)</f>
        <v>0</v>
      </c>
      <c r="K3028" s="3">
        <f>[2]Intensity!A3031</f>
        <v>364.20649664691155</v>
      </c>
      <c r="L3028">
        <f>J3028*(DC_2016!$G$11-H3028)*9.92/20.72</f>
        <v>0</v>
      </c>
      <c r="M3028">
        <f t="shared" si="378"/>
        <v>0</v>
      </c>
      <c r="N3028">
        <f t="shared" si="379"/>
        <v>0</v>
      </c>
      <c r="O3028" s="48">
        <f>IF(M3028=0,0, M3028/(DC_2016!$G$11))</f>
        <v>0</v>
      </c>
      <c r="P3028" s="48">
        <f>IF(OR(O3028&lt;Summary!$G$3, O3028 = Summary!$G$3), O3028, Summary!$G$3)</f>
        <v>0</v>
      </c>
      <c r="Q3028">
        <f>P3028*DC_2016!$G$11</f>
        <v>0</v>
      </c>
      <c r="R3028">
        <f t="shared" si="380"/>
        <v>0</v>
      </c>
      <c r="S3028">
        <f t="shared" si="381"/>
        <v>0</v>
      </c>
      <c r="T3028">
        <f t="shared" si="382"/>
        <v>0</v>
      </c>
      <c r="U3028">
        <f t="shared" si="383"/>
        <v>0</v>
      </c>
    </row>
    <row r="3029" spans="1:21">
      <c r="A3029">
        <v>5</v>
      </c>
      <c r="B3029">
        <v>7</v>
      </c>
      <c r="C3029">
        <v>3</v>
      </c>
      <c r="D3029">
        <f>'[1]2016'!P3029</f>
        <v>0</v>
      </c>
      <c r="E3029">
        <f>'[1]2016'!Q3029</f>
        <v>0</v>
      </c>
      <c r="F3029">
        <f t="shared" si="376"/>
        <v>0</v>
      </c>
      <c r="G3029">
        <f t="shared" si="377"/>
        <v>0</v>
      </c>
      <c r="H3029" s="3">
        <f>DC_2016!K3029</f>
        <v>3.3297191019432955</v>
      </c>
      <c r="I3029" s="48">
        <f>IF(F3029=0,0,IF(H3029&gt;DC_2016!$G$11,0,F3029/((DC_2016!$G$11-H3029)*9.92/20.72)))</f>
        <v>0</v>
      </c>
      <c r="J3029" s="48">
        <f>IF(OR(I3029&lt;Summary!$F$3, I3029=Summary!$F$3), I3029, Summary!$F$3)</f>
        <v>0</v>
      </c>
      <c r="K3029" s="3">
        <f>[2]Intensity!A3032</f>
        <v>375.82760094507819</v>
      </c>
      <c r="L3029">
        <f>J3029*(DC_2016!$G$11-H3029)*9.92/20.72</f>
        <v>0</v>
      </c>
      <c r="M3029">
        <f t="shared" si="378"/>
        <v>0</v>
      </c>
      <c r="N3029">
        <f t="shared" si="379"/>
        <v>0</v>
      </c>
      <c r="O3029" s="48">
        <f>IF(M3029=0,0, M3029/(DC_2016!$G$11))</f>
        <v>0</v>
      </c>
      <c r="P3029" s="48">
        <f>IF(OR(O3029&lt;Summary!$G$3, O3029 = Summary!$G$3), O3029, Summary!$G$3)</f>
        <v>0</v>
      </c>
      <c r="Q3029">
        <f>P3029*DC_2016!$G$11</f>
        <v>0</v>
      </c>
      <c r="R3029">
        <f t="shared" si="380"/>
        <v>0</v>
      </c>
      <c r="S3029">
        <f t="shared" si="381"/>
        <v>0</v>
      </c>
      <c r="T3029">
        <f t="shared" si="382"/>
        <v>0</v>
      </c>
      <c r="U3029">
        <f t="shared" si="383"/>
        <v>0</v>
      </c>
    </row>
    <row r="3030" spans="1:21">
      <c r="A3030">
        <v>5</v>
      </c>
      <c r="B3030">
        <v>7</v>
      </c>
      <c r="C3030">
        <v>4</v>
      </c>
      <c r="D3030">
        <f>'[1]2016'!P3030</f>
        <v>0</v>
      </c>
      <c r="E3030">
        <f>'[1]2016'!Q3030</f>
        <v>0</v>
      </c>
      <c r="F3030">
        <f t="shared" si="376"/>
        <v>0</v>
      </c>
      <c r="G3030">
        <f t="shared" si="377"/>
        <v>0</v>
      </c>
      <c r="H3030" s="3">
        <f>DC_2016!K3030</f>
        <v>3.3469240396582434</v>
      </c>
      <c r="I3030" s="48">
        <f>IF(F3030=0,0,IF(H3030&gt;DC_2016!$G$11,0,F3030/((DC_2016!$G$11-H3030)*9.92/20.72)))</f>
        <v>0</v>
      </c>
      <c r="J3030" s="48">
        <f>IF(OR(I3030&lt;Summary!$F$3, I3030=Summary!$F$3), I3030, Summary!$F$3)</f>
        <v>0</v>
      </c>
      <c r="K3030" s="3">
        <f>[2]Intensity!A3033</f>
        <v>369.59759751498848</v>
      </c>
      <c r="L3030">
        <f>J3030*(DC_2016!$G$11-H3030)*9.92/20.72</f>
        <v>0</v>
      </c>
      <c r="M3030">
        <f t="shared" si="378"/>
        <v>0</v>
      </c>
      <c r="N3030">
        <f t="shared" si="379"/>
        <v>0</v>
      </c>
      <c r="O3030" s="48">
        <f>IF(M3030=0,0, M3030/(DC_2016!$G$11))</f>
        <v>0</v>
      </c>
      <c r="P3030" s="48">
        <f>IF(OR(O3030&lt;Summary!$G$3, O3030 = Summary!$G$3), O3030, Summary!$G$3)</f>
        <v>0</v>
      </c>
      <c r="Q3030">
        <f>P3030*DC_2016!$G$11</f>
        <v>0</v>
      </c>
      <c r="R3030">
        <f t="shared" si="380"/>
        <v>0</v>
      </c>
      <c r="S3030">
        <f t="shared" si="381"/>
        <v>0</v>
      </c>
      <c r="T3030">
        <f t="shared" si="382"/>
        <v>0</v>
      </c>
      <c r="U3030">
        <f t="shared" si="383"/>
        <v>0</v>
      </c>
    </row>
    <row r="3031" spans="1:21">
      <c r="A3031">
        <v>5</v>
      </c>
      <c r="B3031">
        <v>7</v>
      </c>
      <c r="C3031">
        <v>5</v>
      </c>
      <c r="D3031">
        <f>'[1]2016'!P3031</f>
        <v>0</v>
      </c>
      <c r="E3031">
        <f>'[1]2016'!Q3031</f>
        <v>0</v>
      </c>
      <c r="F3031">
        <f t="shared" si="376"/>
        <v>0</v>
      </c>
      <c r="G3031">
        <f t="shared" si="377"/>
        <v>0</v>
      </c>
      <c r="H3031" s="3">
        <f>DC_2016!K3031</f>
        <v>3.7856500084815865</v>
      </c>
      <c r="I3031" s="48">
        <f>IF(F3031=0,0,IF(H3031&gt;DC_2016!$G$11,0,F3031/((DC_2016!$G$11-H3031)*9.92/20.72)))</f>
        <v>0</v>
      </c>
      <c r="J3031" s="48">
        <f>IF(OR(I3031&lt;Summary!$F$3, I3031=Summary!$F$3), I3031, Summary!$F$3)</f>
        <v>0</v>
      </c>
      <c r="K3031" s="3">
        <f>[2]Intensity!A3034</f>
        <v>383.81239288360894</v>
      </c>
      <c r="L3031">
        <f>J3031*(DC_2016!$G$11-H3031)*9.92/20.72</f>
        <v>0</v>
      </c>
      <c r="M3031">
        <f t="shared" si="378"/>
        <v>0</v>
      </c>
      <c r="N3031">
        <f t="shared" si="379"/>
        <v>0</v>
      </c>
      <c r="O3031" s="48">
        <f>IF(M3031=0,0, M3031/(DC_2016!$G$11))</f>
        <v>0</v>
      </c>
      <c r="P3031" s="48">
        <f>IF(OR(O3031&lt;Summary!$G$3, O3031 = Summary!$G$3), O3031, Summary!$G$3)</f>
        <v>0</v>
      </c>
      <c r="Q3031">
        <f>P3031*DC_2016!$G$11</f>
        <v>0</v>
      </c>
      <c r="R3031">
        <f t="shared" si="380"/>
        <v>0</v>
      </c>
      <c r="S3031">
        <f t="shared" si="381"/>
        <v>0</v>
      </c>
      <c r="T3031">
        <f t="shared" si="382"/>
        <v>0</v>
      </c>
      <c r="U3031">
        <f t="shared" si="383"/>
        <v>0</v>
      </c>
    </row>
    <row r="3032" spans="1:21">
      <c r="A3032">
        <v>5</v>
      </c>
      <c r="B3032">
        <v>7</v>
      </c>
      <c r="C3032">
        <v>6</v>
      </c>
      <c r="D3032">
        <f>'[1]2016'!P3032</f>
        <v>0</v>
      </c>
      <c r="E3032">
        <f>'[1]2016'!Q3032</f>
        <v>0</v>
      </c>
      <c r="F3032">
        <f t="shared" si="376"/>
        <v>0</v>
      </c>
      <c r="G3032">
        <f t="shared" si="377"/>
        <v>0</v>
      </c>
      <c r="H3032" s="3">
        <f>DC_2016!K3032</f>
        <v>4.5254624215396388</v>
      </c>
      <c r="I3032" s="48">
        <f>IF(F3032=0,0,IF(H3032&gt;DC_2016!$G$11,0,F3032/((DC_2016!$G$11-H3032)*9.92/20.72)))</f>
        <v>0</v>
      </c>
      <c r="J3032" s="48">
        <f>IF(OR(I3032&lt;Summary!$F$3, I3032=Summary!$F$3), I3032, Summary!$F$3)</f>
        <v>0</v>
      </c>
      <c r="K3032" s="3">
        <f>[2]Intensity!A3035</f>
        <v>402.30785087853155</v>
      </c>
      <c r="L3032">
        <f>J3032*(DC_2016!$G$11-H3032)*9.92/20.72</f>
        <v>0</v>
      </c>
      <c r="M3032">
        <f t="shared" si="378"/>
        <v>0</v>
      </c>
      <c r="N3032">
        <f t="shared" si="379"/>
        <v>0</v>
      </c>
      <c r="O3032" s="48">
        <f>IF(M3032=0,0, M3032/(DC_2016!$G$11))</f>
        <v>0</v>
      </c>
      <c r="P3032" s="48">
        <f>IF(OR(O3032&lt;Summary!$G$3, O3032 = Summary!$G$3), O3032, Summary!$G$3)</f>
        <v>0</v>
      </c>
      <c r="Q3032">
        <f>P3032*DC_2016!$G$11</f>
        <v>0</v>
      </c>
      <c r="R3032">
        <f t="shared" si="380"/>
        <v>0</v>
      </c>
      <c r="S3032">
        <f t="shared" si="381"/>
        <v>0</v>
      </c>
      <c r="T3032">
        <f t="shared" si="382"/>
        <v>0</v>
      </c>
      <c r="U3032">
        <f t="shared" si="383"/>
        <v>0</v>
      </c>
    </row>
    <row r="3033" spans="1:21">
      <c r="A3033">
        <v>5</v>
      </c>
      <c r="B3033">
        <v>7</v>
      </c>
      <c r="C3033">
        <v>7</v>
      </c>
      <c r="D3033">
        <f>'[1]2016'!P3033</f>
        <v>0</v>
      </c>
      <c r="E3033">
        <f>'[1]2016'!Q3033</f>
        <v>0</v>
      </c>
      <c r="F3033">
        <f t="shared" si="376"/>
        <v>0</v>
      </c>
      <c r="G3033">
        <f t="shared" si="377"/>
        <v>0</v>
      </c>
      <c r="H3033" s="3">
        <f>DC_2016!K3033</f>
        <v>5.213660010044225</v>
      </c>
      <c r="I3033" s="48">
        <f>IF(F3033=0,0,IF(H3033&gt;DC_2016!$G$11,0,F3033/((DC_2016!$G$11-H3033)*9.92/20.72)))</f>
        <v>0</v>
      </c>
      <c r="J3033" s="48">
        <f>IF(OR(I3033&lt;Summary!$F$3, I3033=Summary!$F$3), I3033, Summary!$F$3)</f>
        <v>0</v>
      </c>
      <c r="K3033" s="3">
        <f>[2]Intensity!A3036</f>
        <v>414.92610068931072</v>
      </c>
      <c r="L3033">
        <f>J3033*(DC_2016!$G$11-H3033)*9.92/20.72</f>
        <v>0</v>
      </c>
      <c r="M3033">
        <f t="shared" si="378"/>
        <v>0</v>
      </c>
      <c r="N3033">
        <f t="shared" si="379"/>
        <v>0</v>
      </c>
      <c r="O3033" s="48">
        <f>IF(M3033=0,0, M3033/(DC_2016!$G$11))</f>
        <v>0</v>
      </c>
      <c r="P3033" s="48">
        <f>IF(OR(O3033&lt;Summary!$G$3, O3033 = Summary!$G$3), O3033, Summary!$G$3)</f>
        <v>0</v>
      </c>
      <c r="Q3033">
        <f>P3033*DC_2016!$G$11</f>
        <v>0</v>
      </c>
      <c r="R3033">
        <f t="shared" si="380"/>
        <v>0</v>
      </c>
      <c r="S3033">
        <f t="shared" si="381"/>
        <v>0</v>
      </c>
      <c r="T3033">
        <f t="shared" si="382"/>
        <v>0</v>
      </c>
      <c r="U3033">
        <f t="shared" si="383"/>
        <v>0</v>
      </c>
    </row>
    <row r="3034" spans="1:21">
      <c r="A3034">
        <v>5</v>
      </c>
      <c r="B3034">
        <v>7</v>
      </c>
      <c r="C3034">
        <v>8</v>
      </c>
      <c r="D3034">
        <f>'[1]2016'!P3034</f>
        <v>0</v>
      </c>
      <c r="E3034">
        <f>'[1]2016'!Q3034</f>
        <v>4.5156945589499252E-2</v>
      </c>
      <c r="F3034">
        <f t="shared" si="376"/>
        <v>4.5156945589499252E-2</v>
      </c>
      <c r="G3034">
        <f t="shared" si="377"/>
        <v>48</v>
      </c>
      <c r="H3034" s="3">
        <f>DC_2016!K3034</f>
        <v>5.1878526034773413</v>
      </c>
      <c r="I3034" s="48">
        <f>IF(F3034=0,0,IF(H3034&gt;DC_2016!$G$11,0,F3034/((DC_2016!$G$11-H3034)*9.92/20.72)))</f>
        <v>1.9580102662706697E-2</v>
      </c>
      <c r="J3034" s="48">
        <f>IF(OR(I3034&lt;Summary!$F$3, I3034=Summary!$F$3), I3034, Summary!$F$3)</f>
        <v>1.9580102662706697E-2</v>
      </c>
      <c r="K3034" s="3">
        <f>[2]Intensity!A3037</f>
        <v>414.58241907429203</v>
      </c>
      <c r="L3034">
        <f>J3034*(DC_2016!$G$11-H3034)*9.92/20.72</f>
        <v>4.5156945589499252E-2</v>
      </c>
      <c r="M3034">
        <f t="shared" si="378"/>
        <v>0</v>
      </c>
      <c r="N3034">
        <f t="shared" si="379"/>
        <v>16.553742352204818</v>
      </c>
      <c r="O3034" s="48">
        <f>IF(M3034=0,0, M3034/(DC_2016!$G$11))</f>
        <v>0</v>
      </c>
      <c r="P3034" s="48">
        <f>IF(OR(O3034&lt;Summary!$G$3, O3034 = Summary!$G$3), O3034, Summary!$G$3)</f>
        <v>0</v>
      </c>
      <c r="Q3034">
        <f>P3034*DC_2016!$G$11</f>
        <v>0</v>
      </c>
      <c r="R3034">
        <f t="shared" si="380"/>
        <v>4.5156945589499252E-2</v>
      </c>
      <c r="S3034">
        <f t="shared" si="381"/>
        <v>0</v>
      </c>
      <c r="T3034">
        <f t="shared" si="382"/>
        <v>0</v>
      </c>
      <c r="U3034">
        <f t="shared" si="383"/>
        <v>16.553742352204818</v>
      </c>
    </row>
    <row r="3035" spans="1:21">
      <c r="A3035">
        <v>5</v>
      </c>
      <c r="B3035">
        <v>7</v>
      </c>
      <c r="C3035">
        <v>9</v>
      </c>
      <c r="D3035">
        <f>'[1]2016'!P3035</f>
        <v>0</v>
      </c>
      <c r="E3035">
        <f>'[1]2016'!Q3035</f>
        <v>15.991674396375915</v>
      </c>
      <c r="F3035">
        <f t="shared" si="376"/>
        <v>15.991674396375915</v>
      </c>
      <c r="G3035">
        <f t="shared" si="377"/>
        <v>48</v>
      </c>
      <c r="H3035" s="3">
        <f>DC_2016!K3035</f>
        <v>6.7448996607476879</v>
      </c>
      <c r="I3035" s="48">
        <f>IF(F3035=0,0,IF(H3035&gt;DC_2016!$G$11,0,F3035/((DC_2016!$G$11-H3035)*9.92/20.72)))</f>
        <v>10.245765063576229</v>
      </c>
      <c r="J3035" s="48">
        <f>IF(OR(I3035&lt;Summary!$F$3, I3035=Summary!$F$3), I3035, Summary!$F$3)</f>
        <v>10.245765063576229</v>
      </c>
      <c r="K3035" s="3">
        <f>[2]Intensity!A3038</f>
        <v>419.95904284826935</v>
      </c>
      <c r="L3035">
        <f>J3035*(DC_2016!$G$11-H3035)*9.92/20.72</f>
        <v>15.991674396375918</v>
      </c>
      <c r="M3035">
        <f t="shared" si="378"/>
        <v>0</v>
      </c>
      <c r="N3035">
        <f t="shared" si="379"/>
        <v>5948.2479020171622</v>
      </c>
      <c r="O3035" s="48">
        <f>IF(M3035=0,0, M3035/(DC_2016!$G$11))</f>
        <v>0</v>
      </c>
      <c r="P3035" s="48">
        <f>IF(OR(O3035&lt;Summary!$G$3, O3035 = Summary!$G$3), O3035, Summary!$G$3)</f>
        <v>0</v>
      </c>
      <c r="Q3035">
        <f>P3035*DC_2016!$G$11</f>
        <v>0</v>
      </c>
      <c r="R3035">
        <f t="shared" si="380"/>
        <v>15.991674396375918</v>
      </c>
      <c r="S3035">
        <f t="shared" si="381"/>
        <v>0</v>
      </c>
      <c r="T3035">
        <f t="shared" si="382"/>
        <v>0</v>
      </c>
      <c r="U3035">
        <f t="shared" si="383"/>
        <v>5948.2479020171622</v>
      </c>
    </row>
    <row r="3036" spans="1:21">
      <c r="A3036">
        <v>5</v>
      </c>
      <c r="B3036">
        <v>7</v>
      </c>
      <c r="C3036">
        <v>10</v>
      </c>
      <c r="D3036">
        <f>'[1]2016'!P3036</f>
        <v>0</v>
      </c>
      <c r="E3036">
        <f>'[1]2016'!Q3036</f>
        <v>11.18052465381542</v>
      </c>
      <c r="F3036">
        <f t="shared" si="376"/>
        <v>11.18052465381542</v>
      </c>
      <c r="G3036">
        <f t="shared" si="377"/>
        <v>48</v>
      </c>
      <c r="H3036" s="3">
        <f>DC_2016!K3036</f>
        <v>8.8783121999388985</v>
      </c>
      <c r="I3036" s="48">
        <f>IF(F3036=0,0,IF(H3036&gt;DC_2016!$G$11,0,F3036/((DC_2016!$G$11-H3036)*9.92/20.72)))</f>
        <v>20.727472279139029</v>
      </c>
      <c r="J3036" s="48">
        <f>IF(OR(I3036&lt;Summary!$F$3, I3036=Summary!$F$3), I3036, Summary!$F$3)</f>
        <v>20.727472279139029</v>
      </c>
      <c r="K3036" s="3">
        <f>[2]Intensity!A3039</f>
        <v>416.19815060094584</v>
      </c>
      <c r="L3036">
        <f>J3036*(DC_2016!$G$11-H3036)*9.92/20.72</f>
        <v>11.180524653815418</v>
      </c>
      <c r="M3036">
        <f t="shared" si="378"/>
        <v>0</v>
      </c>
      <c r="N3036">
        <f t="shared" si="379"/>
        <v>4116.6485002831168</v>
      </c>
      <c r="O3036" s="48">
        <f>IF(M3036=0,0, M3036/(DC_2016!$G$11))</f>
        <v>0</v>
      </c>
      <c r="P3036" s="48">
        <f>IF(OR(O3036&lt;Summary!$G$3, O3036 = Summary!$G$3), O3036, Summary!$G$3)</f>
        <v>0</v>
      </c>
      <c r="Q3036">
        <f>P3036*DC_2016!$G$11</f>
        <v>0</v>
      </c>
      <c r="R3036">
        <f t="shared" si="380"/>
        <v>11.180524653815418</v>
      </c>
      <c r="S3036">
        <f t="shared" si="381"/>
        <v>0</v>
      </c>
      <c r="T3036">
        <f t="shared" si="382"/>
        <v>0</v>
      </c>
      <c r="U3036">
        <f t="shared" si="383"/>
        <v>4116.6485002831168</v>
      </c>
    </row>
    <row r="3037" spans="1:21">
      <c r="A3037">
        <v>5</v>
      </c>
      <c r="B3037">
        <v>7</v>
      </c>
      <c r="C3037">
        <v>11</v>
      </c>
      <c r="D3037">
        <f>'[1]2016'!P3037</f>
        <v>0</v>
      </c>
      <c r="E3037">
        <f>'[1]2016'!Q3037</f>
        <v>15.604363931592667</v>
      </c>
      <c r="F3037">
        <f t="shared" si="376"/>
        <v>15.604363931592667</v>
      </c>
      <c r="G3037">
        <f t="shared" si="377"/>
        <v>48</v>
      </c>
      <c r="H3037" s="3">
        <f>DC_2016!K3037</f>
        <v>9.867596232681251</v>
      </c>
      <c r="I3037" s="48">
        <f>IF(F3037=0,0,IF(H3037&gt;DC_2016!$G$11,0,F3037/((DC_2016!$G$11-H3037)*9.92/20.72)))</f>
        <v>237.24923791508783</v>
      </c>
      <c r="J3037" s="48">
        <f>IF(OR(I3037&lt;Summary!$F$3, I3037=Summary!$F$3), I3037, Summary!$F$3)</f>
        <v>237.24923791508783</v>
      </c>
      <c r="K3037" s="3">
        <f>[2]Intensity!A3040</f>
        <v>413.79705037941244</v>
      </c>
      <c r="L3037">
        <f>J3037*(DC_2016!$G$11-H3037)*9.92/20.72</f>
        <v>15.604363931592665</v>
      </c>
      <c r="M3037">
        <f t="shared" si="378"/>
        <v>0</v>
      </c>
      <c r="N3037">
        <f t="shared" si="379"/>
        <v>5708.0302992234883</v>
      </c>
      <c r="O3037" s="48">
        <f>IF(M3037=0,0, M3037/(DC_2016!$G$11))</f>
        <v>0</v>
      </c>
      <c r="P3037" s="48">
        <f>IF(OR(O3037&lt;Summary!$G$3, O3037 = Summary!$G$3), O3037, Summary!$G$3)</f>
        <v>0</v>
      </c>
      <c r="Q3037">
        <f>P3037*DC_2016!$G$11</f>
        <v>0</v>
      </c>
      <c r="R3037">
        <f t="shared" si="380"/>
        <v>15.604363931592665</v>
      </c>
      <c r="S3037">
        <f t="shared" si="381"/>
        <v>0</v>
      </c>
      <c r="T3037">
        <f t="shared" si="382"/>
        <v>0</v>
      </c>
      <c r="U3037">
        <f t="shared" si="383"/>
        <v>5708.0302992234883</v>
      </c>
    </row>
    <row r="3038" spans="1:21">
      <c r="A3038">
        <v>5</v>
      </c>
      <c r="B3038">
        <v>7</v>
      </c>
      <c r="C3038">
        <v>12</v>
      </c>
      <c r="D3038">
        <f>'[1]2016'!P3038</f>
        <v>0</v>
      </c>
      <c r="E3038">
        <f>'[1]2016'!Q3038</f>
        <v>37.382584833903586</v>
      </c>
      <c r="F3038">
        <f t="shared" si="376"/>
        <v>37.382584833903586</v>
      </c>
      <c r="G3038">
        <f t="shared" si="377"/>
        <v>48</v>
      </c>
      <c r="H3038" s="3">
        <f>DC_2016!K3038</f>
        <v>10.254707388352784</v>
      </c>
      <c r="I3038" s="48">
        <f>IF(F3038=0,0,IF(H3038&gt;DC_2016!$G$11,0,F3038/((DC_2016!$G$11-H3038)*9.92/20.72)))</f>
        <v>0</v>
      </c>
      <c r="J3038" s="48">
        <f>IF(OR(I3038&lt;Summary!$F$3, I3038=Summary!$F$3), I3038, Summary!$F$3)</f>
        <v>0</v>
      </c>
      <c r="K3038" s="3">
        <f>[2]Intensity!A3041</f>
        <v>412.11303409053755</v>
      </c>
      <c r="L3038">
        <f>J3038*(DC_2016!$G$11-H3038)*9.92/20.72</f>
        <v>0</v>
      </c>
      <c r="M3038">
        <f t="shared" si="378"/>
        <v>37.382584833903586</v>
      </c>
      <c r="N3038">
        <f t="shared" si="379"/>
        <v>0</v>
      </c>
      <c r="O3038" s="48">
        <f>IF(M3038=0,0, M3038/(DC_2016!$G$11))</f>
        <v>3.7363996590470956</v>
      </c>
      <c r="P3038" s="48">
        <f>IF(OR(O3038&lt;Summary!$G$3, O3038 = Summary!$G$3), O3038, Summary!$G$3)</f>
        <v>0</v>
      </c>
      <c r="Q3038">
        <f>P3038*DC_2016!$G$11</f>
        <v>0</v>
      </c>
      <c r="R3038">
        <f t="shared" si="380"/>
        <v>0</v>
      </c>
      <c r="S3038">
        <f t="shared" si="381"/>
        <v>37.382584833903586</v>
      </c>
      <c r="T3038">
        <f t="shared" si="382"/>
        <v>0</v>
      </c>
      <c r="U3038">
        <f t="shared" si="383"/>
        <v>0</v>
      </c>
    </row>
    <row r="3039" spans="1:21">
      <c r="A3039">
        <v>5</v>
      </c>
      <c r="B3039">
        <v>7</v>
      </c>
      <c r="C3039">
        <v>13</v>
      </c>
      <c r="D3039">
        <f>'[1]2016'!P3039</f>
        <v>0</v>
      </c>
      <c r="E3039">
        <f>'[1]2016'!Q3039</f>
        <v>27.939150748051784</v>
      </c>
      <c r="F3039">
        <f t="shared" si="376"/>
        <v>27.939150748051784</v>
      </c>
      <c r="G3039">
        <f t="shared" si="377"/>
        <v>48</v>
      </c>
      <c r="H3039" s="3">
        <f>DC_2016!K3039</f>
        <v>10.031043163816857</v>
      </c>
      <c r="I3039" s="48">
        <f>IF(F3039=0,0,IF(H3039&gt;DC_2016!$G$11,0,F3039/((DC_2016!$G$11-H3039)*9.92/20.72)))</f>
        <v>0</v>
      </c>
      <c r="J3039" s="48">
        <f>IF(OR(I3039&lt;Summary!$F$3, I3039=Summary!$F$3), I3039, Summary!$F$3)</f>
        <v>0</v>
      </c>
      <c r="K3039" s="3">
        <f>[2]Intensity!A3042</f>
        <v>404.39566601378192</v>
      </c>
      <c r="L3039">
        <f>J3039*(DC_2016!$G$11-H3039)*9.92/20.72</f>
        <v>0</v>
      </c>
      <c r="M3039">
        <f t="shared" si="378"/>
        <v>27.939150748051784</v>
      </c>
      <c r="N3039">
        <f t="shared" si="379"/>
        <v>0</v>
      </c>
      <c r="O3039" s="48">
        <f>IF(M3039=0,0, M3039/(DC_2016!$G$11))</f>
        <v>2.7925258189853541</v>
      </c>
      <c r="P3039" s="48">
        <f>IF(OR(O3039&lt;Summary!$G$3, O3039 = Summary!$G$3), O3039, Summary!$G$3)</f>
        <v>0</v>
      </c>
      <c r="Q3039">
        <f>P3039*DC_2016!$G$11</f>
        <v>0</v>
      </c>
      <c r="R3039">
        <f t="shared" si="380"/>
        <v>0</v>
      </c>
      <c r="S3039">
        <f t="shared" si="381"/>
        <v>27.939150748051784</v>
      </c>
      <c r="T3039">
        <f t="shared" si="382"/>
        <v>0</v>
      </c>
      <c r="U3039">
        <f t="shared" si="383"/>
        <v>0</v>
      </c>
    </row>
    <row r="3040" spans="1:21">
      <c r="A3040">
        <v>5</v>
      </c>
      <c r="B3040">
        <v>7</v>
      </c>
      <c r="C3040">
        <v>14</v>
      </c>
      <c r="D3040">
        <f>'[1]2016'!P3040</f>
        <v>2.8091666666666666</v>
      </c>
      <c r="E3040">
        <f>'[1]2016'!Q3040</f>
        <v>2.8309464736934165</v>
      </c>
      <c r="F3040">
        <f t="shared" si="376"/>
        <v>5.640113140360083</v>
      </c>
      <c r="G3040">
        <f t="shared" si="377"/>
        <v>29.571439423282413</v>
      </c>
      <c r="H3040" s="3">
        <f>DC_2016!K3040</f>
        <v>9.9364159949902842</v>
      </c>
      <c r="I3040" s="48">
        <f>IF(F3040=0,0,IF(H3040&gt;DC_2016!$G$11,0,F3040/((DC_2016!$G$11-H3040)*9.92/20.72)))</f>
        <v>171.83118040328873</v>
      </c>
      <c r="J3040" s="48">
        <f>IF(OR(I3040&lt;Summary!$F$3, I3040=Summary!$F$3), I3040, Summary!$F$3)</f>
        <v>171.83118040328873</v>
      </c>
      <c r="K3040" s="3">
        <f>[2]Intensity!A3043</f>
        <v>402.93930985565839</v>
      </c>
      <c r="L3040">
        <f>J3040*(DC_2016!$G$11-H3040)*9.92/20.72</f>
        <v>5.640113140360083</v>
      </c>
      <c r="M3040">
        <f t="shared" si="378"/>
        <v>0</v>
      </c>
      <c r="N3040">
        <f t="shared" si="379"/>
        <v>2105.8370322139049</v>
      </c>
      <c r="O3040" s="48">
        <f>IF(M3040=0,0, M3040/(DC_2016!$G$11))</f>
        <v>0</v>
      </c>
      <c r="P3040" s="48">
        <f>IF(OR(O3040&lt;Summary!$G$3, O3040 = Summary!$G$3), O3040, Summary!$G$3)</f>
        <v>0</v>
      </c>
      <c r="Q3040">
        <f>P3040*DC_2016!$G$11</f>
        <v>0</v>
      </c>
      <c r="R3040">
        <f t="shared" si="380"/>
        <v>5.640113140360083</v>
      </c>
      <c r="S3040">
        <f t="shared" si="381"/>
        <v>0</v>
      </c>
      <c r="T3040">
        <f t="shared" si="382"/>
        <v>0</v>
      </c>
      <c r="U3040">
        <f t="shared" si="383"/>
        <v>2105.8370322139049</v>
      </c>
    </row>
    <row r="3041" spans="1:21">
      <c r="A3041">
        <v>5</v>
      </c>
      <c r="B3041">
        <v>7</v>
      </c>
      <c r="C3041">
        <v>15</v>
      </c>
      <c r="D3041">
        <f>'[1]2016'!P3041</f>
        <v>0</v>
      </c>
      <c r="E3041">
        <f>'[1]2016'!Q3041</f>
        <v>0</v>
      </c>
      <c r="F3041">
        <f t="shared" si="376"/>
        <v>0</v>
      </c>
      <c r="G3041">
        <f t="shared" si="377"/>
        <v>0</v>
      </c>
      <c r="H3041" s="3">
        <f>DC_2016!K3041</f>
        <v>11.149364252257968</v>
      </c>
      <c r="I3041" s="48">
        <f>IF(F3041=0,0,IF(H3041&gt;DC_2016!$G$11,0,F3041/((DC_2016!$G$11-H3041)*9.92/20.72)))</f>
        <v>0</v>
      </c>
      <c r="J3041" s="48">
        <f>IF(OR(I3041&lt;Summary!$F$3, I3041=Summary!$F$3), I3041, Summary!$F$3)</f>
        <v>0</v>
      </c>
      <c r="K3041" s="3">
        <f>[2]Intensity!A3044</f>
        <v>411.16306949880305</v>
      </c>
      <c r="L3041">
        <f>J3041*(DC_2016!$G$11-H3041)*9.92/20.72</f>
        <v>0</v>
      </c>
      <c r="M3041">
        <f t="shared" si="378"/>
        <v>0</v>
      </c>
      <c r="N3041">
        <f t="shared" si="379"/>
        <v>0</v>
      </c>
      <c r="O3041" s="48">
        <f>IF(M3041=0,0, M3041/(DC_2016!$G$11))</f>
        <v>0</v>
      </c>
      <c r="P3041" s="48">
        <f>IF(OR(O3041&lt;Summary!$G$3, O3041 = Summary!$G$3), O3041, Summary!$G$3)</f>
        <v>0</v>
      </c>
      <c r="Q3041">
        <f>P3041*DC_2016!$G$11</f>
        <v>0</v>
      </c>
      <c r="R3041">
        <f t="shared" si="380"/>
        <v>0</v>
      </c>
      <c r="S3041">
        <f t="shared" si="381"/>
        <v>0</v>
      </c>
      <c r="T3041">
        <f t="shared" si="382"/>
        <v>0</v>
      </c>
      <c r="U3041">
        <f t="shared" si="383"/>
        <v>0</v>
      </c>
    </row>
    <row r="3042" spans="1:21">
      <c r="A3042">
        <v>5</v>
      </c>
      <c r="B3042">
        <v>7</v>
      </c>
      <c r="C3042">
        <v>16</v>
      </c>
      <c r="D3042">
        <f>'[1]2016'!P3042</f>
        <v>0</v>
      </c>
      <c r="E3042">
        <f>'[1]2016'!Q3042</f>
        <v>0</v>
      </c>
      <c r="F3042">
        <f t="shared" si="376"/>
        <v>0</v>
      </c>
      <c r="G3042">
        <f t="shared" si="377"/>
        <v>0</v>
      </c>
      <c r="H3042" s="3">
        <f>DC_2016!K3042</f>
        <v>12.50855450298633</v>
      </c>
      <c r="I3042" s="48">
        <f>IF(F3042=0,0,IF(H3042&gt;DC_2016!$G$11,0,F3042/((DC_2016!$G$11-H3042)*9.92/20.72)))</f>
        <v>0</v>
      </c>
      <c r="J3042" s="48">
        <f>IF(OR(I3042&lt;Summary!$F$3, I3042=Summary!$F$3), I3042, Summary!$F$3)</f>
        <v>0</v>
      </c>
      <c r="K3042" s="3">
        <f>[2]Intensity!A3045</f>
        <v>408.65745346271666</v>
      </c>
      <c r="L3042">
        <f>J3042*(DC_2016!$G$11-H3042)*9.92/20.72</f>
        <v>0</v>
      </c>
      <c r="M3042">
        <f t="shared" si="378"/>
        <v>0</v>
      </c>
      <c r="N3042">
        <f t="shared" si="379"/>
        <v>0</v>
      </c>
      <c r="O3042" s="48">
        <f>IF(M3042=0,0, M3042/(DC_2016!$G$11))</f>
        <v>0</v>
      </c>
      <c r="P3042" s="48">
        <f>IF(OR(O3042&lt;Summary!$G$3, O3042 = Summary!$G$3), O3042, Summary!$G$3)</f>
        <v>0</v>
      </c>
      <c r="Q3042">
        <f>P3042*DC_2016!$G$11</f>
        <v>0</v>
      </c>
      <c r="R3042">
        <f t="shared" si="380"/>
        <v>0</v>
      </c>
      <c r="S3042">
        <f t="shared" si="381"/>
        <v>0</v>
      </c>
      <c r="T3042">
        <f t="shared" si="382"/>
        <v>0</v>
      </c>
      <c r="U3042">
        <f t="shared" si="383"/>
        <v>0</v>
      </c>
    </row>
    <row r="3043" spans="1:21">
      <c r="A3043">
        <v>5</v>
      </c>
      <c r="B3043">
        <v>7</v>
      </c>
      <c r="C3043">
        <v>17</v>
      </c>
      <c r="D3043">
        <f>'[1]2016'!P3043</f>
        <v>0</v>
      </c>
      <c r="E3043">
        <f>'[1]2016'!Q3043</f>
        <v>0</v>
      </c>
      <c r="F3043">
        <f t="shared" si="376"/>
        <v>0</v>
      </c>
      <c r="G3043">
        <f t="shared" si="377"/>
        <v>0</v>
      </c>
      <c r="H3043" s="3">
        <f>DC_2016!K3043</f>
        <v>12.259082871877105</v>
      </c>
      <c r="I3043" s="48">
        <f>IF(F3043=0,0,IF(H3043&gt;DC_2016!$G$11,0,F3043/((DC_2016!$G$11-H3043)*9.92/20.72)))</f>
        <v>0</v>
      </c>
      <c r="J3043" s="48">
        <f>IF(OR(I3043&lt;Summary!$F$3, I3043=Summary!$F$3), I3043, Summary!$F$3)</f>
        <v>0</v>
      </c>
      <c r="K3043" s="3">
        <f>[2]Intensity!A3046</f>
        <v>426.17446713226775</v>
      </c>
      <c r="L3043">
        <f>J3043*(DC_2016!$G$11-H3043)*9.92/20.72</f>
        <v>0</v>
      </c>
      <c r="M3043">
        <f t="shared" si="378"/>
        <v>0</v>
      </c>
      <c r="N3043">
        <f t="shared" si="379"/>
        <v>0</v>
      </c>
      <c r="O3043" s="48">
        <f>IF(M3043=0,0, M3043/(DC_2016!$G$11))</f>
        <v>0</v>
      </c>
      <c r="P3043" s="48">
        <f>IF(OR(O3043&lt;Summary!$G$3, O3043 = Summary!$G$3), O3043, Summary!$G$3)</f>
        <v>0</v>
      </c>
      <c r="Q3043">
        <f>P3043*DC_2016!$G$11</f>
        <v>0</v>
      </c>
      <c r="R3043">
        <f t="shared" si="380"/>
        <v>0</v>
      </c>
      <c r="S3043">
        <f t="shared" si="381"/>
        <v>0</v>
      </c>
      <c r="T3043">
        <f t="shared" si="382"/>
        <v>0</v>
      </c>
      <c r="U3043">
        <f t="shared" si="383"/>
        <v>0</v>
      </c>
    </row>
    <row r="3044" spans="1:21">
      <c r="A3044">
        <v>5</v>
      </c>
      <c r="B3044">
        <v>7</v>
      </c>
      <c r="C3044">
        <v>18</v>
      </c>
      <c r="D3044">
        <f>'[1]2016'!P3044</f>
        <v>0</v>
      </c>
      <c r="E3044">
        <f>'[1]2016'!Q3044</f>
        <v>0</v>
      </c>
      <c r="F3044">
        <f t="shared" si="376"/>
        <v>0</v>
      </c>
      <c r="G3044">
        <f t="shared" si="377"/>
        <v>0</v>
      </c>
      <c r="H3044" s="3">
        <f>DC_2016!K3044</f>
        <v>12.801038478384998</v>
      </c>
      <c r="I3044" s="48">
        <f>IF(F3044=0,0,IF(H3044&gt;DC_2016!$G$11,0,F3044/((DC_2016!$G$11-H3044)*9.92/20.72)))</f>
        <v>0</v>
      </c>
      <c r="J3044" s="48">
        <f>IF(OR(I3044&lt;Summary!$F$3, I3044=Summary!$F$3), I3044, Summary!$F$3)</f>
        <v>0</v>
      </c>
      <c r="K3044" s="3">
        <f>[2]Intensity!A3047</f>
        <v>428.8903020905388</v>
      </c>
      <c r="L3044">
        <f>J3044*(DC_2016!$G$11-H3044)*9.92/20.72</f>
        <v>0</v>
      </c>
      <c r="M3044">
        <f t="shared" si="378"/>
        <v>0</v>
      </c>
      <c r="N3044">
        <f t="shared" si="379"/>
        <v>0</v>
      </c>
      <c r="O3044" s="48">
        <f>IF(M3044=0,0, M3044/(DC_2016!$G$11))</f>
        <v>0</v>
      </c>
      <c r="P3044" s="48">
        <f>IF(OR(O3044&lt;Summary!$G$3, O3044 = Summary!$G$3), O3044, Summary!$G$3)</f>
        <v>0</v>
      </c>
      <c r="Q3044">
        <f>P3044*DC_2016!$G$11</f>
        <v>0</v>
      </c>
      <c r="R3044">
        <f t="shared" si="380"/>
        <v>0</v>
      </c>
      <c r="S3044">
        <f t="shared" si="381"/>
        <v>0</v>
      </c>
      <c r="T3044">
        <f t="shared" si="382"/>
        <v>0</v>
      </c>
      <c r="U3044">
        <f t="shared" si="383"/>
        <v>0</v>
      </c>
    </row>
    <row r="3045" spans="1:21">
      <c r="A3045">
        <v>5</v>
      </c>
      <c r="B3045">
        <v>7</v>
      </c>
      <c r="C3045">
        <v>19</v>
      </c>
      <c r="D3045">
        <f>'[1]2016'!P3045</f>
        <v>0</v>
      </c>
      <c r="E3045">
        <f>'[1]2016'!Q3045</f>
        <v>0</v>
      </c>
      <c r="F3045">
        <f t="shared" si="376"/>
        <v>0</v>
      </c>
      <c r="G3045">
        <f t="shared" si="377"/>
        <v>0</v>
      </c>
      <c r="H3045" s="3">
        <f>DC_2016!K3045</f>
        <v>12.732218716124958</v>
      </c>
      <c r="I3045" s="48">
        <f>IF(F3045=0,0,IF(H3045&gt;DC_2016!$G$11,0,F3045/((DC_2016!$G$11-H3045)*9.92/20.72)))</f>
        <v>0</v>
      </c>
      <c r="J3045" s="48">
        <f>IF(OR(I3045&lt;Summary!$F$3, I3045=Summary!$F$3), I3045, Summary!$F$3)</f>
        <v>0</v>
      </c>
      <c r="K3045" s="3">
        <f>[2]Intensity!A3048</f>
        <v>427.62183959016318</v>
      </c>
      <c r="L3045">
        <f>J3045*(DC_2016!$G$11-H3045)*9.92/20.72</f>
        <v>0</v>
      </c>
      <c r="M3045">
        <f t="shared" si="378"/>
        <v>0</v>
      </c>
      <c r="N3045">
        <f t="shared" si="379"/>
        <v>0</v>
      </c>
      <c r="O3045" s="48">
        <f>IF(M3045=0,0, M3045/(DC_2016!$G$11))</f>
        <v>0</v>
      </c>
      <c r="P3045" s="48">
        <f>IF(OR(O3045&lt;Summary!$G$3, O3045 = Summary!$G$3), O3045, Summary!$G$3)</f>
        <v>0</v>
      </c>
      <c r="Q3045">
        <f>P3045*DC_2016!$G$11</f>
        <v>0</v>
      </c>
      <c r="R3045">
        <f t="shared" si="380"/>
        <v>0</v>
      </c>
      <c r="S3045">
        <f t="shared" si="381"/>
        <v>0</v>
      </c>
      <c r="T3045">
        <f t="shared" si="382"/>
        <v>0</v>
      </c>
      <c r="U3045">
        <f t="shared" si="383"/>
        <v>0</v>
      </c>
    </row>
    <row r="3046" spans="1:21">
      <c r="A3046">
        <v>5</v>
      </c>
      <c r="B3046">
        <v>7</v>
      </c>
      <c r="C3046">
        <v>20</v>
      </c>
      <c r="D3046">
        <f>'[1]2016'!P3046</f>
        <v>0</v>
      </c>
      <c r="E3046">
        <f>'[1]2016'!Q3046</f>
        <v>0</v>
      </c>
      <c r="F3046">
        <f t="shared" si="376"/>
        <v>0</v>
      </c>
      <c r="G3046">
        <f t="shared" si="377"/>
        <v>0</v>
      </c>
      <c r="H3046" s="3">
        <f>DC_2016!K3046</f>
        <v>13.317186678335919</v>
      </c>
      <c r="I3046" s="48">
        <f>IF(F3046=0,0,IF(H3046&gt;DC_2016!$G$11,0,F3046/((DC_2016!$G$11-H3046)*9.92/20.72)))</f>
        <v>0</v>
      </c>
      <c r="J3046" s="48">
        <f>IF(OR(I3046&lt;Summary!$F$3, I3046=Summary!$F$3), I3046, Summary!$F$3)</f>
        <v>0</v>
      </c>
      <c r="K3046" s="3">
        <f>[2]Intensity!A3049</f>
        <v>410.17579202340698</v>
      </c>
      <c r="L3046">
        <f>J3046*(DC_2016!$G$11-H3046)*9.92/20.72</f>
        <v>0</v>
      </c>
      <c r="M3046">
        <f t="shared" si="378"/>
        <v>0</v>
      </c>
      <c r="N3046">
        <f t="shared" si="379"/>
        <v>0</v>
      </c>
      <c r="O3046" s="48">
        <f>IF(M3046=0,0, M3046/(DC_2016!$G$11))</f>
        <v>0</v>
      </c>
      <c r="P3046" s="48">
        <f>IF(OR(O3046&lt;Summary!$G$3, O3046 = Summary!$G$3), O3046, Summary!$G$3)</f>
        <v>0</v>
      </c>
      <c r="Q3046">
        <f>P3046*DC_2016!$G$11</f>
        <v>0</v>
      </c>
      <c r="R3046">
        <f t="shared" si="380"/>
        <v>0</v>
      </c>
      <c r="S3046">
        <f t="shared" si="381"/>
        <v>0</v>
      </c>
      <c r="T3046">
        <f t="shared" si="382"/>
        <v>0</v>
      </c>
      <c r="U3046">
        <f t="shared" si="383"/>
        <v>0</v>
      </c>
    </row>
    <row r="3047" spans="1:21">
      <c r="A3047">
        <v>5</v>
      </c>
      <c r="B3047">
        <v>7</v>
      </c>
      <c r="C3047">
        <v>21</v>
      </c>
      <c r="D3047">
        <f>'[1]2016'!P3047</f>
        <v>0</v>
      </c>
      <c r="E3047">
        <f>'[1]2016'!Q3047</f>
        <v>0</v>
      </c>
      <c r="F3047">
        <f t="shared" si="376"/>
        <v>0</v>
      </c>
      <c r="G3047">
        <f t="shared" si="377"/>
        <v>0</v>
      </c>
      <c r="H3047" s="3">
        <f>DC_2016!K3047</f>
        <v>9.2568208753248591</v>
      </c>
      <c r="I3047" s="48">
        <f>IF(F3047=0,0,IF(H3047&gt;DC_2016!$G$11,0,F3047/((DC_2016!$G$11-H3047)*9.92/20.72)))</f>
        <v>0</v>
      </c>
      <c r="J3047" s="48">
        <f>IF(OR(I3047&lt;Summary!$F$3, I3047=Summary!$F$3), I3047, Summary!$F$3)</f>
        <v>0</v>
      </c>
      <c r="K3047" s="3">
        <f>[2]Intensity!A3050</f>
        <v>392.05206235283003</v>
      </c>
      <c r="L3047">
        <f>J3047*(DC_2016!$G$11-H3047)*9.92/20.72</f>
        <v>0</v>
      </c>
      <c r="M3047">
        <f t="shared" si="378"/>
        <v>0</v>
      </c>
      <c r="N3047">
        <f t="shared" si="379"/>
        <v>0</v>
      </c>
      <c r="O3047" s="48">
        <f>IF(M3047=0,0, M3047/(DC_2016!$G$11))</f>
        <v>0</v>
      </c>
      <c r="P3047" s="48">
        <f>IF(OR(O3047&lt;Summary!$G$3, O3047 = Summary!$G$3), O3047, Summary!$G$3)</f>
        <v>0</v>
      </c>
      <c r="Q3047">
        <f>P3047*DC_2016!$G$11</f>
        <v>0</v>
      </c>
      <c r="R3047">
        <f t="shared" si="380"/>
        <v>0</v>
      </c>
      <c r="S3047">
        <f t="shared" si="381"/>
        <v>0</v>
      </c>
      <c r="T3047">
        <f t="shared" si="382"/>
        <v>0</v>
      </c>
      <c r="U3047">
        <f t="shared" si="383"/>
        <v>0</v>
      </c>
    </row>
    <row r="3048" spans="1:21">
      <c r="A3048">
        <v>5</v>
      </c>
      <c r="B3048">
        <v>7</v>
      </c>
      <c r="C3048">
        <v>22</v>
      </c>
      <c r="D3048">
        <f>'[1]2016'!P3048</f>
        <v>0</v>
      </c>
      <c r="E3048">
        <f>'[1]2016'!Q3048</f>
        <v>0</v>
      </c>
      <c r="F3048">
        <f t="shared" si="376"/>
        <v>0</v>
      </c>
      <c r="G3048">
        <f t="shared" si="377"/>
        <v>0</v>
      </c>
      <c r="H3048" s="3">
        <f>DC_2016!K3048</f>
        <v>5.3857094100180039</v>
      </c>
      <c r="I3048" s="48">
        <f>IF(F3048=0,0,IF(H3048&gt;DC_2016!$G$11,0,F3048/((DC_2016!$G$11-H3048)*9.92/20.72)))</f>
        <v>0</v>
      </c>
      <c r="J3048" s="48">
        <f>IF(OR(I3048&lt;Summary!$F$3, I3048=Summary!$F$3), I3048, Summary!$F$3)</f>
        <v>0</v>
      </c>
      <c r="K3048" s="3">
        <f>[2]Intensity!A3051</f>
        <v>377.98301858286749</v>
      </c>
      <c r="L3048">
        <f>J3048*(DC_2016!$G$11-H3048)*9.92/20.72</f>
        <v>0</v>
      </c>
      <c r="M3048">
        <f t="shared" si="378"/>
        <v>0</v>
      </c>
      <c r="N3048">
        <f t="shared" si="379"/>
        <v>0</v>
      </c>
      <c r="O3048" s="48">
        <f>IF(M3048=0,0, M3048/(DC_2016!$G$11))</f>
        <v>0</v>
      </c>
      <c r="P3048" s="48">
        <f>IF(OR(O3048&lt;Summary!$G$3, O3048 = Summary!$G$3), O3048, Summary!$G$3)</f>
        <v>0</v>
      </c>
      <c r="Q3048">
        <f>P3048*DC_2016!$G$11</f>
        <v>0</v>
      </c>
      <c r="R3048">
        <f t="shared" si="380"/>
        <v>0</v>
      </c>
      <c r="S3048">
        <f t="shared" si="381"/>
        <v>0</v>
      </c>
      <c r="T3048">
        <f t="shared" si="382"/>
        <v>0</v>
      </c>
      <c r="U3048">
        <f t="shared" si="383"/>
        <v>0</v>
      </c>
    </row>
    <row r="3049" spans="1:21">
      <c r="A3049">
        <v>5</v>
      </c>
      <c r="B3049">
        <v>7</v>
      </c>
      <c r="C3049">
        <v>23</v>
      </c>
      <c r="D3049">
        <f>'[1]2016'!P3049</f>
        <v>0</v>
      </c>
      <c r="E3049">
        <f>'[1]2016'!Q3049</f>
        <v>0</v>
      </c>
      <c r="F3049">
        <f t="shared" si="376"/>
        <v>0</v>
      </c>
      <c r="G3049">
        <f t="shared" si="377"/>
        <v>0</v>
      </c>
      <c r="H3049" s="3">
        <f>DC_2016!K3049</f>
        <v>3.6704435108937936</v>
      </c>
      <c r="I3049" s="48">
        <f>IF(F3049=0,0,IF(H3049&gt;DC_2016!$G$11,0,F3049/((DC_2016!$G$11-H3049)*9.92/20.72)))</f>
        <v>0</v>
      </c>
      <c r="J3049" s="48">
        <f>IF(OR(I3049&lt;Summary!$F$3, I3049=Summary!$F$3), I3049, Summary!$F$3)</f>
        <v>0</v>
      </c>
      <c r="K3049" s="3">
        <f>[2]Intensity!A3052</f>
        <v>367.45947736011158</v>
      </c>
      <c r="L3049">
        <f>J3049*(DC_2016!$G$11-H3049)*9.92/20.72</f>
        <v>0</v>
      </c>
      <c r="M3049">
        <f t="shared" si="378"/>
        <v>0</v>
      </c>
      <c r="N3049">
        <f t="shared" si="379"/>
        <v>0</v>
      </c>
      <c r="O3049" s="48">
        <f>IF(M3049=0,0, M3049/(DC_2016!$G$11))</f>
        <v>0</v>
      </c>
      <c r="P3049" s="48">
        <f>IF(OR(O3049&lt;Summary!$G$3, O3049 = Summary!$G$3), O3049, Summary!$G$3)</f>
        <v>0</v>
      </c>
      <c r="Q3049">
        <f>P3049*DC_2016!$G$11</f>
        <v>0</v>
      </c>
      <c r="R3049">
        <f t="shared" si="380"/>
        <v>0</v>
      </c>
      <c r="S3049">
        <f t="shared" si="381"/>
        <v>0</v>
      </c>
      <c r="T3049">
        <f t="shared" si="382"/>
        <v>0</v>
      </c>
      <c r="U3049">
        <f t="shared" si="383"/>
        <v>0</v>
      </c>
    </row>
    <row r="3050" spans="1:21">
      <c r="A3050">
        <v>5</v>
      </c>
      <c r="B3050">
        <v>8</v>
      </c>
      <c r="C3050">
        <v>0</v>
      </c>
      <c r="D3050">
        <f>'[1]2016'!P3050</f>
        <v>2.9294484825092497</v>
      </c>
      <c r="E3050">
        <f>'[1]2016'!Q3050</f>
        <v>0</v>
      </c>
      <c r="F3050">
        <f t="shared" si="376"/>
        <v>2.9294484825092497</v>
      </c>
      <c r="G3050">
        <f t="shared" si="377"/>
        <v>11</v>
      </c>
      <c r="H3050" s="3">
        <f>DC_2016!K3050</f>
        <v>3.5705882642052709</v>
      </c>
      <c r="I3050" s="48">
        <f>IF(F3050=0,0,IF(H3050&gt;DC_2016!$G$11,0,F3050/((DC_2016!$G$11-H3050)*9.92/20.72)))</f>
        <v>0.95094804430272395</v>
      </c>
      <c r="J3050" s="48">
        <f>IF(OR(I3050&lt;Summary!$F$3, I3050=Summary!$F$3), I3050, Summary!$F$3)</f>
        <v>0.95094804430272395</v>
      </c>
      <c r="K3050" s="3">
        <f>[2]Intensity!A3053</f>
        <v>363.84215813841905</v>
      </c>
      <c r="L3050">
        <f>J3050*(DC_2016!$G$11-H3050)*9.92/20.72</f>
        <v>2.9294484825092502</v>
      </c>
      <c r="M3050">
        <f t="shared" si="378"/>
        <v>0</v>
      </c>
      <c r="N3050">
        <f t="shared" si="379"/>
        <v>1033.6329247238805</v>
      </c>
      <c r="O3050" s="48">
        <f>IF(M3050=0,0, M3050/(DC_2016!$G$11))</f>
        <v>0</v>
      </c>
      <c r="P3050" s="48">
        <f>IF(OR(O3050&lt;Summary!$G$3, O3050 = Summary!$G$3), O3050, Summary!$G$3)</f>
        <v>0</v>
      </c>
      <c r="Q3050">
        <f>P3050*DC_2016!$G$11</f>
        <v>0</v>
      </c>
      <c r="R3050">
        <f t="shared" si="380"/>
        <v>2.9294484825092502</v>
      </c>
      <c r="S3050">
        <f t="shared" si="381"/>
        <v>0</v>
      </c>
      <c r="T3050">
        <f t="shared" si="382"/>
        <v>0</v>
      </c>
      <c r="U3050">
        <f t="shared" si="383"/>
        <v>1033.6329247238805</v>
      </c>
    </row>
    <row r="3051" spans="1:21">
      <c r="A3051">
        <v>5</v>
      </c>
      <c r="B3051">
        <v>8</v>
      </c>
      <c r="C3051">
        <v>1</v>
      </c>
      <c r="D3051">
        <f>'[1]2016'!P3051</f>
        <v>0</v>
      </c>
      <c r="E3051">
        <f>'[1]2016'!Q3051</f>
        <v>0</v>
      </c>
      <c r="F3051">
        <f t="shared" si="376"/>
        <v>0</v>
      </c>
      <c r="G3051">
        <f t="shared" si="377"/>
        <v>0</v>
      </c>
      <c r="H3051" s="3">
        <f>DC_2016!K3051</f>
        <v>3.4587561576479233</v>
      </c>
      <c r="I3051" s="48">
        <f>IF(F3051=0,0,IF(H3051&gt;DC_2016!$G$11,0,F3051/((DC_2016!$G$11-H3051)*9.92/20.72)))</f>
        <v>0</v>
      </c>
      <c r="J3051" s="48">
        <f>IF(OR(I3051&lt;Summary!$F$3, I3051=Summary!$F$3), I3051, Summary!$F$3)</f>
        <v>0</v>
      </c>
      <c r="K3051" s="3">
        <f>[2]Intensity!A3054</f>
        <v>360.41591368480346</v>
      </c>
      <c r="L3051">
        <f>J3051*(DC_2016!$G$11-H3051)*9.92/20.72</f>
        <v>0</v>
      </c>
      <c r="M3051">
        <f t="shared" si="378"/>
        <v>0</v>
      </c>
      <c r="N3051">
        <f t="shared" si="379"/>
        <v>0</v>
      </c>
      <c r="O3051" s="48">
        <f>IF(M3051=0,0, M3051/(DC_2016!$G$11))</f>
        <v>0</v>
      </c>
      <c r="P3051" s="48">
        <f>IF(OR(O3051&lt;Summary!$G$3, O3051 = Summary!$G$3), O3051, Summary!$G$3)</f>
        <v>0</v>
      </c>
      <c r="Q3051">
        <f>P3051*DC_2016!$G$11</f>
        <v>0</v>
      </c>
      <c r="R3051">
        <f t="shared" si="380"/>
        <v>0</v>
      </c>
      <c r="S3051">
        <f t="shared" si="381"/>
        <v>0</v>
      </c>
      <c r="T3051">
        <f t="shared" si="382"/>
        <v>0</v>
      </c>
      <c r="U3051">
        <f t="shared" si="383"/>
        <v>0</v>
      </c>
    </row>
    <row r="3052" spans="1:21">
      <c r="A3052">
        <v>5</v>
      </c>
      <c r="B3052">
        <v>8</v>
      </c>
      <c r="C3052">
        <v>2</v>
      </c>
      <c r="D3052">
        <f>'[1]2016'!P3052</f>
        <v>0</v>
      </c>
      <c r="E3052">
        <f>'[1]2016'!Q3052</f>
        <v>0</v>
      </c>
      <c r="F3052">
        <f t="shared" si="376"/>
        <v>0</v>
      </c>
      <c r="G3052">
        <f t="shared" si="377"/>
        <v>0</v>
      </c>
      <c r="H3052" s="3">
        <f>DC_2016!K3052</f>
        <v>3.3555265085105512</v>
      </c>
      <c r="I3052" s="48">
        <f>IF(F3052=0,0,IF(H3052&gt;DC_2016!$G$11,0,F3052/((DC_2016!$G$11-H3052)*9.92/20.72)))</f>
        <v>0</v>
      </c>
      <c r="J3052" s="48">
        <f>IF(OR(I3052&lt;Summary!$F$3, I3052=Summary!$F$3), I3052, Summary!$F$3)</f>
        <v>0</v>
      </c>
      <c r="K3052" s="3">
        <f>[2]Intensity!A3055</f>
        <v>361.97970816568284</v>
      </c>
      <c r="L3052">
        <f>J3052*(DC_2016!$G$11-H3052)*9.92/20.72</f>
        <v>0</v>
      </c>
      <c r="M3052">
        <f t="shared" si="378"/>
        <v>0</v>
      </c>
      <c r="N3052">
        <f t="shared" si="379"/>
        <v>0</v>
      </c>
      <c r="O3052" s="48">
        <f>IF(M3052=0,0, M3052/(DC_2016!$G$11))</f>
        <v>0</v>
      </c>
      <c r="P3052" s="48">
        <f>IF(OR(O3052&lt;Summary!$G$3, O3052 = Summary!$G$3), O3052, Summary!$G$3)</f>
        <v>0</v>
      </c>
      <c r="Q3052">
        <f>P3052*DC_2016!$G$11</f>
        <v>0</v>
      </c>
      <c r="R3052">
        <f t="shared" si="380"/>
        <v>0</v>
      </c>
      <c r="S3052">
        <f t="shared" si="381"/>
        <v>0</v>
      </c>
      <c r="T3052">
        <f t="shared" si="382"/>
        <v>0</v>
      </c>
      <c r="U3052">
        <f t="shared" si="383"/>
        <v>0</v>
      </c>
    </row>
    <row r="3053" spans="1:21">
      <c r="A3053">
        <v>5</v>
      </c>
      <c r="B3053">
        <v>8</v>
      </c>
      <c r="C3053">
        <v>3</v>
      </c>
      <c r="D3053">
        <f>'[1]2016'!P3053</f>
        <v>0</v>
      </c>
      <c r="E3053">
        <f>'[1]2016'!Q3053</f>
        <v>0</v>
      </c>
      <c r="F3053">
        <f t="shared" si="376"/>
        <v>0</v>
      </c>
      <c r="G3053">
        <f t="shared" si="377"/>
        <v>0</v>
      </c>
      <c r="H3053" s="3">
        <f>DC_2016!K3053</f>
        <v>3.4415512085125766</v>
      </c>
      <c r="I3053" s="48">
        <f>IF(F3053=0,0,IF(H3053&gt;DC_2016!$G$11,0,F3053/((DC_2016!$G$11-H3053)*9.92/20.72)))</f>
        <v>0</v>
      </c>
      <c r="J3053" s="48">
        <f>IF(OR(I3053&lt;Summary!$F$3, I3053=Summary!$F$3), I3053, Summary!$F$3)</f>
        <v>0</v>
      </c>
      <c r="K3053" s="3">
        <f>[2]Intensity!A3056</f>
        <v>361.71044079077797</v>
      </c>
      <c r="L3053">
        <f>J3053*(DC_2016!$G$11-H3053)*9.92/20.72</f>
        <v>0</v>
      </c>
      <c r="M3053">
        <f t="shared" si="378"/>
        <v>0</v>
      </c>
      <c r="N3053">
        <f t="shared" si="379"/>
        <v>0</v>
      </c>
      <c r="O3053" s="48">
        <f>IF(M3053=0,0, M3053/(DC_2016!$G$11))</f>
        <v>0</v>
      </c>
      <c r="P3053" s="48">
        <f>IF(OR(O3053&lt;Summary!$G$3, O3053 = Summary!$G$3), O3053, Summary!$G$3)</f>
        <v>0</v>
      </c>
      <c r="Q3053">
        <f>P3053*DC_2016!$G$11</f>
        <v>0</v>
      </c>
      <c r="R3053">
        <f t="shared" si="380"/>
        <v>0</v>
      </c>
      <c r="S3053">
        <f t="shared" si="381"/>
        <v>0</v>
      </c>
      <c r="T3053">
        <f t="shared" si="382"/>
        <v>0</v>
      </c>
      <c r="U3053">
        <f t="shared" si="383"/>
        <v>0</v>
      </c>
    </row>
    <row r="3054" spans="1:21">
      <c r="A3054">
        <v>5</v>
      </c>
      <c r="B3054">
        <v>8</v>
      </c>
      <c r="C3054">
        <v>4</v>
      </c>
      <c r="D3054">
        <f>'[1]2016'!P3054</f>
        <v>0</v>
      </c>
      <c r="E3054">
        <f>'[1]2016'!Q3054</f>
        <v>0</v>
      </c>
      <c r="F3054">
        <f t="shared" si="376"/>
        <v>0</v>
      </c>
      <c r="G3054">
        <f t="shared" si="377"/>
        <v>0</v>
      </c>
      <c r="H3054" s="3">
        <f>DC_2016!K3054</f>
        <v>3.6910228396264859</v>
      </c>
      <c r="I3054" s="48">
        <f>IF(F3054=0,0,IF(H3054&gt;DC_2016!$G$11,0,F3054/((DC_2016!$G$11-H3054)*9.92/20.72)))</f>
        <v>0</v>
      </c>
      <c r="J3054" s="48">
        <f>IF(OR(I3054&lt;Summary!$F$3, I3054=Summary!$F$3), I3054, Summary!$F$3)</f>
        <v>0</v>
      </c>
      <c r="K3054" s="3">
        <f>[2]Intensity!A3057</f>
        <v>371.51916415101738</v>
      </c>
      <c r="L3054">
        <f>J3054*(DC_2016!$G$11-H3054)*9.92/20.72</f>
        <v>0</v>
      </c>
      <c r="M3054">
        <f t="shared" si="378"/>
        <v>0</v>
      </c>
      <c r="N3054">
        <f t="shared" si="379"/>
        <v>0</v>
      </c>
      <c r="O3054" s="48">
        <f>IF(M3054=0,0, M3054/(DC_2016!$G$11))</f>
        <v>0</v>
      </c>
      <c r="P3054" s="48">
        <f>IF(OR(O3054&lt;Summary!$G$3, O3054 = Summary!$G$3), O3054, Summary!$G$3)</f>
        <v>0</v>
      </c>
      <c r="Q3054">
        <f>P3054*DC_2016!$G$11</f>
        <v>0</v>
      </c>
      <c r="R3054">
        <f t="shared" si="380"/>
        <v>0</v>
      </c>
      <c r="S3054">
        <f t="shared" si="381"/>
        <v>0</v>
      </c>
      <c r="T3054">
        <f t="shared" si="382"/>
        <v>0</v>
      </c>
      <c r="U3054">
        <f t="shared" si="383"/>
        <v>0</v>
      </c>
    </row>
    <row r="3055" spans="1:21">
      <c r="A3055">
        <v>5</v>
      </c>
      <c r="B3055">
        <v>8</v>
      </c>
      <c r="C3055">
        <v>5</v>
      </c>
      <c r="D3055">
        <f>'[1]2016'!P3055</f>
        <v>0</v>
      </c>
      <c r="E3055">
        <f>'[1]2016'!Q3055</f>
        <v>0</v>
      </c>
      <c r="F3055">
        <f t="shared" si="376"/>
        <v>0</v>
      </c>
      <c r="G3055">
        <f t="shared" si="377"/>
        <v>0</v>
      </c>
      <c r="H3055" s="3">
        <f>DC_2016!K3055</f>
        <v>3.9404944707404397</v>
      </c>
      <c r="I3055" s="48">
        <f>IF(F3055=0,0,IF(H3055&gt;DC_2016!$G$11,0,F3055/((DC_2016!$G$11-H3055)*9.92/20.72)))</f>
        <v>0</v>
      </c>
      <c r="J3055" s="48">
        <f>IF(OR(I3055&lt;Summary!$F$3, I3055=Summary!$F$3), I3055, Summary!$F$3)</f>
        <v>0</v>
      </c>
      <c r="K3055" s="3">
        <f>[2]Intensity!A3058</f>
        <v>379.13575526683957</v>
      </c>
      <c r="L3055">
        <f>J3055*(DC_2016!$G$11-H3055)*9.92/20.72</f>
        <v>0</v>
      </c>
      <c r="M3055">
        <f t="shared" si="378"/>
        <v>0</v>
      </c>
      <c r="N3055">
        <f t="shared" si="379"/>
        <v>0</v>
      </c>
      <c r="O3055" s="48">
        <f>IF(M3055=0,0, M3055/(DC_2016!$G$11))</f>
        <v>0</v>
      </c>
      <c r="P3055" s="48">
        <f>IF(OR(O3055&lt;Summary!$G$3, O3055 = Summary!$G$3), O3055, Summary!$G$3)</f>
        <v>0</v>
      </c>
      <c r="Q3055">
        <f>P3055*DC_2016!$G$11</f>
        <v>0</v>
      </c>
      <c r="R3055">
        <f t="shared" si="380"/>
        <v>0</v>
      </c>
      <c r="S3055">
        <f t="shared" si="381"/>
        <v>0</v>
      </c>
      <c r="T3055">
        <f t="shared" si="382"/>
        <v>0</v>
      </c>
      <c r="U3055">
        <f t="shared" si="383"/>
        <v>0</v>
      </c>
    </row>
    <row r="3056" spans="1:21">
      <c r="A3056">
        <v>5</v>
      </c>
      <c r="B3056">
        <v>8</v>
      </c>
      <c r="C3056">
        <v>6</v>
      </c>
      <c r="D3056">
        <f>'[1]2016'!P3056</f>
        <v>0</v>
      </c>
      <c r="E3056">
        <f>'[1]2016'!Q3056</f>
        <v>0</v>
      </c>
      <c r="F3056">
        <f t="shared" si="376"/>
        <v>0</v>
      </c>
      <c r="G3056">
        <f t="shared" si="377"/>
        <v>0</v>
      </c>
      <c r="H3056" s="3">
        <f>DC_2016!K3056</f>
        <v>4.8093439280904358</v>
      </c>
      <c r="I3056" s="48">
        <f>IF(F3056=0,0,IF(H3056&gt;DC_2016!$G$11,0,F3056/((DC_2016!$G$11-H3056)*9.92/20.72)))</f>
        <v>0</v>
      </c>
      <c r="J3056" s="48">
        <f>IF(OR(I3056&lt;Summary!$F$3, I3056=Summary!$F$3), I3056, Summary!$F$3)</f>
        <v>0</v>
      </c>
      <c r="K3056" s="3">
        <f>[2]Intensity!A3059</f>
        <v>391.78074224015614</v>
      </c>
      <c r="L3056">
        <f>J3056*(DC_2016!$G$11-H3056)*9.92/20.72</f>
        <v>0</v>
      </c>
      <c r="M3056">
        <f t="shared" si="378"/>
        <v>0</v>
      </c>
      <c r="N3056">
        <f t="shared" si="379"/>
        <v>0</v>
      </c>
      <c r="O3056" s="48">
        <f>IF(M3056=0,0, M3056/(DC_2016!$G$11))</f>
        <v>0</v>
      </c>
      <c r="P3056" s="48">
        <f>IF(OR(O3056&lt;Summary!$G$3, O3056 = Summary!$G$3), O3056, Summary!$G$3)</f>
        <v>0</v>
      </c>
      <c r="Q3056">
        <f>P3056*DC_2016!$G$11</f>
        <v>0</v>
      </c>
      <c r="R3056">
        <f t="shared" si="380"/>
        <v>0</v>
      </c>
      <c r="S3056">
        <f t="shared" si="381"/>
        <v>0</v>
      </c>
      <c r="T3056">
        <f t="shared" si="382"/>
        <v>0</v>
      </c>
      <c r="U3056">
        <f t="shared" si="383"/>
        <v>0</v>
      </c>
    </row>
    <row r="3057" spans="1:21">
      <c r="A3057">
        <v>5</v>
      </c>
      <c r="B3057">
        <v>8</v>
      </c>
      <c r="C3057">
        <v>7</v>
      </c>
      <c r="D3057">
        <f>'[1]2016'!P3057</f>
        <v>0</v>
      </c>
      <c r="E3057">
        <f>'[1]2016'!Q3057</f>
        <v>0</v>
      </c>
      <c r="F3057">
        <f t="shared" si="376"/>
        <v>0</v>
      </c>
      <c r="G3057">
        <f t="shared" si="377"/>
        <v>0</v>
      </c>
      <c r="H3057" s="3">
        <f>DC_2016!K3057</f>
        <v>5.1706476657615568</v>
      </c>
      <c r="I3057" s="48">
        <f>IF(F3057=0,0,IF(H3057&gt;DC_2016!$G$11,0,F3057/((DC_2016!$G$11-H3057)*9.92/20.72)))</f>
        <v>0</v>
      </c>
      <c r="J3057" s="48">
        <f>IF(OR(I3057&lt;Summary!$F$3, I3057=Summary!$F$3), I3057, Summary!$F$3)</f>
        <v>0</v>
      </c>
      <c r="K3057" s="3">
        <f>[2]Intensity!A3060</f>
        <v>401.9298483940068</v>
      </c>
      <c r="L3057">
        <f>J3057*(DC_2016!$G$11-H3057)*9.92/20.72</f>
        <v>0</v>
      </c>
      <c r="M3057">
        <f t="shared" si="378"/>
        <v>0</v>
      </c>
      <c r="N3057">
        <f t="shared" si="379"/>
        <v>0</v>
      </c>
      <c r="O3057" s="48">
        <f>IF(M3057=0,0, M3057/(DC_2016!$G$11))</f>
        <v>0</v>
      </c>
      <c r="P3057" s="48">
        <f>IF(OR(O3057&lt;Summary!$G$3, O3057 = Summary!$G$3), O3057, Summary!$G$3)</f>
        <v>0</v>
      </c>
      <c r="Q3057">
        <f>P3057*DC_2016!$G$11</f>
        <v>0</v>
      </c>
      <c r="R3057">
        <f t="shared" si="380"/>
        <v>0</v>
      </c>
      <c r="S3057">
        <f t="shared" si="381"/>
        <v>0</v>
      </c>
      <c r="T3057">
        <f t="shared" si="382"/>
        <v>0</v>
      </c>
      <c r="U3057">
        <f t="shared" si="383"/>
        <v>0</v>
      </c>
    </row>
    <row r="3058" spans="1:21">
      <c r="A3058">
        <v>5</v>
      </c>
      <c r="B3058">
        <v>8</v>
      </c>
      <c r="C3058">
        <v>8</v>
      </c>
      <c r="D3058">
        <f>'[1]2016'!P3058</f>
        <v>0</v>
      </c>
      <c r="E3058">
        <f>'[1]2016'!Q3058</f>
        <v>0</v>
      </c>
      <c r="F3058">
        <f t="shared" si="376"/>
        <v>0</v>
      </c>
      <c r="G3058">
        <f t="shared" si="377"/>
        <v>0</v>
      </c>
      <c r="H3058" s="3">
        <f>DC_2016!K3058</f>
        <v>5.8502427853913286</v>
      </c>
      <c r="I3058" s="48">
        <f>IF(F3058=0,0,IF(H3058&gt;DC_2016!$G$11,0,F3058/((DC_2016!$G$11-H3058)*9.92/20.72)))</f>
        <v>0</v>
      </c>
      <c r="J3058" s="48">
        <f>IF(OR(I3058&lt;Summary!$F$3, I3058=Summary!$F$3), I3058, Summary!$F$3)</f>
        <v>0</v>
      </c>
      <c r="K3058" s="3">
        <f>[2]Intensity!A3061</f>
        <v>399.94373835815969</v>
      </c>
      <c r="L3058">
        <f>J3058*(DC_2016!$G$11-H3058)*9.92/20.72</f>
        <v>0</v>
      </c>
      <c r="M3058">
        <f t="shared" si="378"/>
        <v>0</v>
      </c>
      <c r="N3058">
        <f t="shared" si="379"/>
        <v>0</v>
      </c>
      <c r="O3058" s="48">
        <f>IF(M3058=0,0, M3058/(DC_2016!$G$11))</f>
        <v>0</v>
      </c>
      <c r="P3058" s="48">
        <f>IF(OR(O3058&lt;Summary!$G$3, O3058 = Summary!$G$3), O3058, Summary!$G$3)</f>
        <v>0</v>
      </c>
      <c r="Q3058">
        <f>P3058*DC_2016!$G$11</f>
        <v>0</v>
      </c>
      <c r="R3058">
        <f t="shared" si="380"/>
        <v>0</v>
      </c>
      <c r="S3058">
        <f t="shared" si="381"/>
        <v>0</v>
      </c>
      <c r="T3058">
        <f t="shared" si="382"/>
        <v>0</v>
      </c>
      <c r="U3058">
        <f t="shared" si="383"/>
        <v>0</v>
      </c>
    </row>
    <row r="3059" spans="1:21">
      <c r="A3059">
        <v>5</v>
      </c>
      <c r="B3059">
        <v>8</v>
      </c>
      <c r="C3059">
        <v>9</v>
      </c>
      <c r="D3059">
        <f>'[1]2016'!P3059</f>
        <v>0</v>
      </c>
      <c r="E3059">
        <f>'[1]2016'!Q3059</f>
        <v>0</v>
      </c>
      <c r="F3059">
        <f t="shared" si="376"/>
        <v>0</v>
      </c>
      <c r="G3059">
        <f t="shared" si="377"/>
        <v>0</v>
      </c>
      <c r="H3059" s="3">
        <f>DC_2016!K3059</f>
        <v>6.7707070673087717</v>
      </c>
      <c r="I3059" s="48">
        <f>IF(F3059=0,0,IF(H3059&gt;DC_2016!$G$11,0,F3059/((DC_2016!$G$11-H3059)*9.92/20.72)))</f>
        <v>0</v>
      </c>
      <c r="J3059" s="48">
        <f>IF(OR(I3059&lt;Summary!$F$3, I3059=Summary!$F$3), I3059, Summary!$F$3)</f>
        <v>0</v>
      </c>
      <c r="K3059" s="3">
        <f>[2]Intensity!A3062</f>
        <v>403.92536311712718</v>
      </c>
      <c r="L3059">
        <f>J3059*(DC_2016!$G$11-H3059)*9.92/20.72</f>
        <v>0</v>
      </c>
      <c r="M3059">
        <f t="shared" si="378"/>
        <v>0</v>
      </c>
      <c r="N3059">
        <f t="shared" si="379"/>
        <v>0</v>
      </c>
      <c r="O3059" s="48">
        <f>IF(M3059=0,0, M3059/(DC_2016!$G$11))</f>
        <v>0</v>
      </c>
      <c r="P3059" s="48">
        <f>IF(OR(O3059&lt;Summary!$G$3, O3059 = Summary!$G$3), O3059, Summary!$G$3)</f>
        <v>0</v>
      </c>
      <c r="Q3059">
        <f>P3059*DC_2016!$G$11</f>
        <v>0</v>
      </c>
      <c r="R3059">
        <f t="shared" si="380"/>
        <v>0</v>
      </c>
      <c r="S3059">
        <f t="shared" si="381"/>
        <v>0</v>
      </c>
      <c r="T3059">
        <f t="shared" si="382"/>
        <v>0</v>
      </c>
      <c r="U3059">
        <f t="shared" si="383"/>
        <v>0</v>
      </c>
    </row>
    <row r="3060" spans="1:21">
      <c r="A3060">
        <v>5</v>
      </c>
      <c r="B3060">
        <v>8</v>
      </c>
      <c r="C3060">
        <v>10</v>
      </c>
      <c r="D3060">
        <f>'[1]2016'!P3060</f>
        <v>0</v>
      </c>
      <c r="E3060">
        <f>'[1]2016'!Q3060</f>
        <v>0</v>
      </c>
      <c r="F3060">
        <f t="shared" si="376"/>
        <v>0</v>
      </c>
      <c r="G3060">
        <f t="shared" si="377"/>
        <v>0</v>
      </c>
      <c r="H3060" s="3">
        <f>DC_2016!K3060</f>
        <v>8.9987467753623562</v>
      </c>
      <c r="I3060" s="48">
        <f>IF(F3060=0,0,IF(H3060&gt;DC_2016!$G$11,0,F3060/((DC_2016!$G$11-H3060)*9.92/20.72)))</f>
        <v>0</v>
      </c>
      <c r="J3060" s="48">
        <f>IF(OR(I3060&lt;Summary!$F$3, I3060=Summary!$F$3), I3060, Summary!$F$3)</f>
        <v>0</v>
      </c>
      <c r="K3060" s="3">
        <f>[2]Intensity!A3063</f>
        <v>399.98964263215987</v>
      </c>
      <c r="L3060">
        <f>J3060*(DC_2016!$G$11-H3060)*9.92/20.72</f>
        <v>0</v>
      </c>
      <c r="M3060">
        <f t="shared" si="378"/>
        <v>0</v>
      </c>
      <c r="N3060">
        <f t="shared" si="379"/>
        <v>0</v>
      </c>
      <c r="O3060" s="48">
        <f>IF(M3060=0,0, M3060/(DC_2016!$G$11))</f>
        <v>0</v>
      </c>
      <c r="P3060" s="48">
        <f>IF(OR(O3060&lt;Summary!$G$3, O3060 = Summary!$G$3), O3060, Summary!$G$3)</f>
        <v>0</v>
      </c>
      <c r="Q3060">
        <f>P3060*DC_2016!$G$11</f>
        <v>0</v>
      </c>
      <c r="R3060">
        <f t="shared" si="380"/>
        <v>0</v>
      </c>
      <c r="S3060">
        <f t="shared" si="381"/>
        <v>0</v>
      </c>
      <c r="T3060">
        <f t="shared" si="382"/>
        <v>0</v>
      </c>
      <c r="U3060">
        <f t="shared" si="383"/>
        <v>0</v>
      </c>
    </row>
    <row r="3061" spans="1:21">
      <c r="A3061">
        <v>5</v>
      </c>
      <c r="B3061">
        <v>8</v>
      </c>
      <c r="C3061">
        <v>11</v>
      </c>
      <c r="D3061">
        <f>'[1]2016'!P3061</f>
        <v>0.98002915899323828</v>
      </c>
      <c r="E3061">
        <f>'[1]2016'!Q3061</f>
        <v>0</v>
      </c>
      <c r="F3061">
        <f t="shared" si="376"/>
        <v>0.98002915899323828</v>
      </c>
      <c r="G3061">
        <f t="shared" si="377"/>
        <v>11</v>
      </c>
      <c r="H3061" s="3">
        <f>DC_2016!K3061</f>
        <v>10.05685058182047</v>
      </c>
      <c r="I3061" s="48">
        <f>IF(F3061=0,0,IF(H3061&gt;DC_2016!$G$11,0,F3061/((DC_2016!$G$11-H3061)*9.92/20.72)))</f>
        <v>0</v>
      </c>
      <c r="J3061" s="48">
        <f>IF(OR(I3061&lt;Summary!$F$3, I3061=Summary!$F$3), I3061, Summary!$F$3)</f>
        <v>0</v>
      </c>
      <c r="K3061" s="3">
        <f>[2]Intensity!A3064</f>
        <v>398.85950471335656</v>
      </c>
      <c r="L3061">
        <f>J3061*(DC_2016!$G$11-H3061)*9.92/20.72</f>
        <v>0</v>
      </c>
      <c r="M3061">
        <f t="shared" si="378"/>
        <v>0.98002915899323828</v>
      </c>
      <c r="N3061">
        <f t="shared" si="379"/>
        <v>0</v>
      </c>
      <c r="O3061" s="48">
        <f>IF(M3061=0,0, M3061/(DC_2016!$G$11))</f>
        <v>9.7954184596607916E-2</v>
      </c>
      <c r="P3061" s="48">
        <f>IF(OR(O3061&lt;Summary!$G$3, O3061 = Summary!$G$3), O3061, Summary!$G$3)</f>
        <v>0</v>
      </c>
      <c r="Q3061">
        <f>P3061*DC_2016!$G$11</f>
        <v>0</v>
      </c>
      <c r="R3061">
        <f t="shared" si="380"/>
        <v>0</v>
      </c>
      <c r="S3061">
        <f t="shared" si="381"/>
        <v>0.98002915899323828</v>
      </c>
      <c r="T3061">
        <f t="shared" si="382"/>
        <v>0</v>
      </c>
      <c r="U3061">
        <f t="shared" si="383"/>
        <v>0</v>
      </c>
    </row>
    <row r="3062" spans="1:21">
      <c r="A3062">
        <v>5</v>
      </c>
      <c r="B3062">
        <v>8</v>
      </c>
      <c r="C3062">
        <v>12</v>
      </c>
      <c r="D3062">
        <f>'[1]2016'!P3062</f>
        <v>0</v>
      </c>
      <c r="E3062">
        <f>'[1]2016'!Q3062</f>
        <v>0</v>
      </c>
      <c r="F3062">
        <f t="shared" si="376"/>
        <v>0</v>
      </c>
      <c r="G3062">
        <f t="shared" si="377"/>
        <v>0</v>
      </c>
      <c r="H3062" s="3">
        <f>DC_2016!K3062</f>
        <v>10.134272801523451</v>
      </c>
      <c r="I3062" s="48">
        <f>IF(F3062=0,0,IF(H3062&gt;DC_2016!$G$11,0,F3062/((DC_2016!$G$11-H3062)*9.92/20.72)))</f>
        <v>0</v>
      </c>
      <c r="J3062" s="48">
        <f>IF(OR(I3062&lt;Summary!$F$3, I3062=Summary!$F$3), I3062, Summary!$F$3)</f>
        <v>0</v>
      </c>
      <c r="K3062" s="3">
        <f>[2]Intensity!A3065</f>
        <v>403.43567783704196</v>
      </c>
      <c r="L3062">
        <f>J3062*(DC_2016!$G$11-H3062)*9.92/20.72</f>
        <v>0</v>
      </c>
      <c r="M3062">
        <f t="shared" si="378"/>
        <v>0</v>
      </c>
      <c r="N3062">
        <f t="shared" si="379"/>
        <v>0</v>
      </c>
      <c r="O3062" s="48">
        <f>IF(M3062=0,0, M3062/(DC_2016!$G$11))</f>
        <v>0</v>
      </c>
      <c r="P3062" s="48">
        <f>IF(OR(O3062&lt;Summary!$G$3, O3062 = Summary!$G$3), O3062, Summary!$G$3)</f>
        <v>0</v>
      </c>
      <c r="Q3062">
        <f>P3062*DC_2016!$G$11</f>
        <v>0</v>
      </c>
      <c r="R3062">
        <f t="shared" si="380"/>
        <v>0</v>
      </c>
      <c r="S3062">
        <f t="shared" si="381"/>
        <v>0</v>
      </c>
      <c r="T3062">
        <f t="shared" si="382"/>
        <v>0</v>
      </c>
      <c r="U3062">
        <f t="shared" si="383"/>
        <v>0</v>
      </c>
    </row>
    <row r="3063" spans="1:21">
      <c r="A3063">
        <v>5</v>
      </c>
      <c r="B3063">
        <v>8</v>
      </c>
      <c r="C3063">
        <v>13</v>
      </c>
      <c r="D3063">
        <f>'[1]2016'!P3063</f>
        <v>0.7678104335989725</v>
      </c>
      <c r="E3063">
        <f>'[1]2016'!Q3063</f>
        <v>6.9504549966633329</v>
      </c>
      <c r="F3063">
        <f t="shared" si="376"/>
        <v>7.7182654302623055</v>
      </c>
      <c r="G3063">
        <f t="shared" si="377"/>
        <v>44.319252518606831</v>
      </c>
      <c r="H3063" s="3">
        <f>DC_2016!K3063</f>
        <v>10.211695032670484</v>
      </c>
      <c r="I3063" s="48">
        <f>IF(F3063=0,0,IF(H3063&gt;DC_2016!$G$11,0,F3063/((DC_2016!$G$11-H3063)*9.92/20.72)))</f>
        <v>0</v>
      </c>
      <c r="J3063" s="48">
        <f>IF(OR(I3063&lt;Summary!$F$3, I3063=Summary!$F$3), I3063, Summary!$F$3)</f>
        <v>0</v>
      </c>
      <c r="K3063" s="3">
        <f>[2]Intensity!A3066</f>
        <v>407.67256905440831</v>
      </c>
      <c r="L3063">
        <f>J3063*(DC_2016!$G$11-H3063)*9.92/20.72</f>
        <v>0</v>
      </c>
      <c r="M3063">
        <f t="shared" si="378"/>
        <v>7.7182654302623055</v>
      </c>
      <c r="N3063">
        <f t="shared" si="379"/>
        <v>0</v>
      </c>
      <c r="O3063" s="48">
        <f>IF(M3063=0,0, M3063/(DC_2016!$G$11))</f>
        <v>0.77144275737488299</v>
      </c>
      <c r="P3063" s="48">
        <f>IF(OR(O3063&lt;Summary!$G$3, O3063 = Summary!$G$3), O3063, Summary!$G$3)</f>
        <v>0</v>
      </c>
      <c r="Q3063">
        <f>P3063*DC_2016!$G$11</f>
        <v>0</v>
      </c>
      <c r="R3063">
        <f t="shared" si="380"/>
        <v>0</v>
      </c>
      <c r="S3063">
        <f t="shared" si="381"/>
        <v>7.7182654302623055</v>
      </c>
      <c r="T3063">
        <f t="shared" si="382"/>
        <v>0</v>
      </c>
      <c r="U3063">
        <f t="shared" si="383"/>
        <v>0</v>
      </c>
    </row>
    <row r="3064" spans="1:21">
      <c r="A3064">
        <v>5</v>
      </c>
      <c r="B3064">
        <v>8</v>
      </c>
      <c r="C3064">
        <v>14</v>
      </c>
      <c r="D3064">
        <f>'[1]2016'!P3064</f>
        <v>0</v>
      </c>
      <c r="E3064">
        <f>'[1]2016'!Q3064</f>
        <v>5.7814929929930008</v>
      </c>
      <c r="F3064">
        <f t="shared" si="376"/>
        <v>5.7814929929930008</v>
      </c>
      <c r="G3064">
        <f t="shared" si="377"/>
        <v>48</v>
      </c>
      <c r="H3064" s="3">
        <f>DC_2016!K3064</f>
        <v>9.8761987129646016</v>
      </c>
      <c r="I3064" s="48">
        <f>IF(F3064=0,0,IF(H3064&gt;DC_2016!$G$11,0,F3064/((DC_2016!$G$11-H3064)*9.92/20.72)))</f>
        <v>93.774011487492899</v>
      </c>
      <c r="J3064" s="48">
        <f>IF(OR(I3064&lt;Summary!$F$3, I3064=Summary!$F$3), I3064, Summary!$F$3)</f>
        <v>93.774011487492899</v>
      </c>
      <c r="K3064" s="3">
        <f>[2]Intensity!A3067</f>
        <v>413.71529173907606</v>
      </c>
      <c r="L3064">
        <f>J3064*(DC_2016!$G$11-H3064)*9.92/20.72</f>
        <v>5.7814929929929999</v>
      </c>
      <c r="M3064">
        <f t="shared" si="378"/>
        <v>0</v>
      </c>
      <c r="N3064">
        <f t="shared" si="379"/>
        <v>2114.3803966198589</v>
      </c>
      <c r="O3064" s="48">
        <f>IF(M3064=0,0, M3064/(DC_2016!$G$11))</f>
        <v>0</v>
      </c>
      <c r="P3064" s="48">
        <f>IF(OR(O3064&lt;Summary!$G$3, O3064 = Summary!$G$3), O3064, Summary!$G$3)</f>
        <v>0</v>
      </c>
      <c r="Q3064">
        <f>P3064*DC_2016!$G$11</f>
        <v>0</v>
      </c>
      <c r="R3064">
        <f t="shared" si="380"/>
        <v>5.7814929929929999</v>
      </c>
      <c r="S3064">
        <f t="shared" si="381"/>
        <v>0</v>
      </c>
      <c r="T3064">
        <f t="shared" si="382"/>
        <v>0</v>
      </c>
      <c r="U3064">
        <f t="shared" si="383"/>
        <v>2114.3803966198589</v>
      </c>
    </row>
    <row r="3065" spans="1:21">
      <c r="A3065">
        <v>5</v>
      </c>
      <c r="B3065">
        <v>8</v>
      </c>
      <c r="C3065">
        <v>15</v>
      </c>
      <c r="D3065">
        <f>'[1]2016'!P3065</f>
        <v>2.2991419733404865</v>
      </c>
      <c r="E3065">
        <f>'[1]2016'!Q3065</f>
        <v>0.89427922230587498</v>
      </c>
      <c r="F3065">
        <f t="shared" si="376"/>
        <v>3.1934211956463616</v>
      </c>
      <c r="G3065">
        <f t="shared" si="377"/>
        <v>21.361405276080458</v>
      </c>
      <c r="H3065" s="3">
        <f>DC_2016!K3065</f>
        <v>10.960109914567127</v>
      </c>
      <c r="I3065" s="48">
        <f>IF(F3065=0,0,IF(H3065&gt;DC_2016!$G$11,0,F3065/((DC_2016!$G$11-H3065)*9.92/20.72)))</f>
        <v>0</v>
      </c>
      <c r="J3065" s="48">
        <f>IF(OR(I3065&lt;Summary!$F$3, I3065=Summary!$F$3), I3065, Summary!$F$3)</f>
        <v>0</v>
      </c>
      <c r="K3065" s="3">
        <f>[2]Intensity!A3068</f>
        <v>418.98058640740851</v>
      </c>
      <c r="L3065">
        <f>J3065*(DC_2016!$G$11-H3065)*9.92/20.72</f>
        <v>0</v>
      </c>
      <c r="M3065">
        <f t="shared" si="378"/>
        <v>3.1934211956463616</v>
      </c>
      <c r="N3065">
        <f t="shared" si="379"/>
        <v>0</v>
      </c>
      <c r="O3065" s="48">
        <f>IF(M3065=0,0, M3065/(DC_2016!$G$11))</f>
        <v>0.3191833288046303</v>
      </c>
      <c r="P3065" s="48">
        <f>IF(OR(O3065&lt;Summary!$G$3, O3065 = Summary!$G$3), O3065, Summary!$G$3)</f>
        <v>0</v>
      </c>
      <c r="Q3065">
        <f>P3065*DC_2016!$G$11</f>
        <v>0</v>
      </c>
      <c r="R3065">
        <f t="shared" si="380"/>
        <v>0</v>
      </c>
      <c r="S3065">
        <f t="shared" si="381"/>
        <v>3.1934211956463616</v>
      </c>
      <c r="T3065">
        <f t="shared" si="382"/>
        <v>0</v>
      </c>
      <c r="U3065">
        <f t="shared" si="383"/>
        <v>0</v>
      </c>
    </row>
    <row r="3066" spans="1:21">
      <c r="A3066">
        <v>5</v>
      </c>
      <c r="B3066">
        <v>8</v>
      </c>
      <c r="C3066">
        <v>16</v>
      </c>
      <c r="D3066">
        <f>'[1]2016'!P3066</f>
        <v>0</v>
      </c>
      <c r="E3066">
        <f>'[1]2016'!Q3066</f>
        <v>0</v>
      </c>
      <c r="F3066">
        <f t="shared" si="376"/>
        <v>0</v>
      </c>
      <c r="G3066">
        <f t="shared" si="377"/>
        <v>0</v>
      </c>
      <c r="H3066" s="3">
        <f>DC_2016!K3066</f>
        <v>11.527872927653359</v>
      </c>
      <c r="I3066" s="48">
        <f>IF(F3066=0,0,IF(H3066&gt;DC_2016!$G$11,0,F3066/((DC_2016!$G$11-H3066)*9.92/20.72)))</f>
        <v>0</v>
      </c>
      <c r="J3066" s="48">
        <f>IF(OR(I3066&lt;Summary!$F$3, I3066=Summary!$F$3), I3066, Summary!$F$3)</f>
        <v>0</v>
      </c>
      <c r="K3066" s="3">
        <f>[2]Intensity!A3069</f>
        <v>425.57334711603835</v>
      </c>
      <c r="L3066">
        <f>J3066*(DC_2016!$G$11-H3066)*9.92/20.72</f>
        <v>0</v>
      </c>
      <c r="M3066">
        <f t="shared" si="378"/>
        <v>0</v>
      </c>
      <c r="N3066">
        <f t="shared" si="379"/>
        <v>0</v>
      </c>
      <c r="O3066" s="48">
        <f>IF(M3066=0,0, M3066/(DC_2016!$G$11))</f>
        <v>0</v>
      </c>
      <c r="P3066" s="48">
        <f>IF(OR(O3066&lt;Summary!$G$3, O3066 = Summary!$G$3), O3066, Summary!$G$3)</f>
        <v>0</v>
      </c>
      <c r="Q3066">
        <f>P3066*DC_2016!$G$11</f>
        <v>0</v>
      </c>
      <c r="R3066">
        <f t="shared" si="380"/>
        <v>0</v>
      </c>
      <c r="S3066">
        <f t="shared" si="381"/>
        <v>0</v>
      </c>
      <c r="T3066">
        <f t="shared" si="382"/>
        <v>0</v>
      </c>
      <c r="U3066">
        <f t="shared" si="383"/>
        <v>0</v>
      </c>
    </row>
    <row r="3067" spans="1:21">
      <c r="A3067">
        <v>5</v>
      </c>
      <c r="B3067">
        <v>8</v>
      </c>
      <c r="C3067">
        <v>17</v>
      </c>
      <c r="D3067">
        <f>'[1]2016'!P3067</f>
        <v>2.9734130399192167</v>
      </c>
      <c r="E3067">
        <f>'[1]2016'!Q3067</f>
        <v>0</v>
      </c>
      <c r="F3067">
        <f t="shared" si="376"/>
        <v>2.9734130399192167</v>
      </c>
      <c r="G3067">
        <f t="shared" si="377"/>
        <v>11</v>
      </c>
      <c r="H3067" s="3">
        <f>DC_2016!K3067</f>
        <v>11.545077876813874</v>
      </c>
      <c r="I3067" s="48">
        <f>IF(F3067=0,0,IF(H3067&gt;DC_2016!$G$11,0,F3067/((DC_2016!$G$11-H3067)*9.92/20.72)))</f>
        <v>0</v>
      </c>
      <c r="J3067" s="48">
        <f>IF(OR(I3067&lt;Summary!$F$3, I3067=Summary!$F$3), I3067, Summary!$F$3)</f>
        <v>0</v>
      </c>
      <c r="K3067" s="3">
        <f>[2]Intensity!A3070</f>
        <v>428.59220873706147</v>
      </c>
      <c r="L3067">
        <f>J3067*(DC_2016!$G$11-H3067)*9.92/20.72</f>
        <v>0</v>
      </c>
      <c r="M3067">
        <f t="shared" si="378"/>
        <v>2.9734130399192167</v>
      </c>
      <c r="N3067">
        <f t="shared" si="379"/>
        <v>0</v>
      </c>
      <c r="O3067" s="48">
        <f>IF(M3067=0,0, M3067/(DC_2016!$G$11))</f>
        <v>0.2971934529921651</v>
      </c>
      <c r="P3067" s="48">
        <f>IF(OR(O3067&lt;Summary!$G$3, O3067 = Summary!$G$3), O3067, Summary!$G$3)</f>
        <v>0</v>
      </c>
      <c r="Q3067">
        <f>P3067*DC_2016!$G$11</f>
        <v>0</v>
      </c>
      <c r="R3067">
        <f t="shared" si="380"/>
        <v>0</v>
      </c>
      <c r="S3067">
        <f t="shared" si="381"/>
        <v>2.9734130399192167</v>
      </c>
      <c r="T3067">
        <f t="shared" si="382"/>
        <v>0</v>
      </c>
      <c r="U3067">
        <f t="shared" si="383"/>
        <v>0</v>
      </c>
    </row>
    <row r="3068" spans="1:21">
      <c r="A3068">
        <v>5</v>
      </c>
      <c r="B3068">
        <v>8</v>
      </c>
      <c r="C3068">
        <v>18</v>
      </c>
      <c r="D3068">
        <f>'[1]2016'!P3068</f>
        <v>0</v>
      </c>
      <c r="E3068">
        <f>'[1]2016'!Q3068</f>
        <v>0</v>
      </c>
      <c r="F3068">
        <f t="shared" si="376"/>
        <v>0</v>
      </c>
      <c r="G3068">
        <f t="shared" si="377"/>
        <v>0</v>
      </c>
      <c r="H3068" s="3">
        <f>DC_2016!K3068</f>
        <v>11.923586552198406</v>
      </c>
      <c r="I3068" s="48">
        <f>IF(F3068=0,0,IF(H3068&gt;DC_2016!$G$11,0,F3068/((DC_2016!$G$11-H3068)*9.92/20.72)))</f>
        <v>0</v>
      </c>
      <c r="J3068" s="48">
        <f>IF(OR(I3068&lt;Summary!$F$3, I3068=Summary!$F$3), I3068, Summary!$F$3)</f>
        <v>0</v>
      </c>
      <c r="K3068" s="3">
        <f>[2]Intensity!A3071</f>
        <v>455.38357183402337</v>
      </c>
      <c r="L3068">
        <f>J3068*(DC_2016!$G$11-H3068)*9.92/20.72</f>
        <v>0</v>
      </c>
      <c r="M3068">
        <f t="shared" si="378"/>
        <v>0</v>
      </c>
      <c r="N3068">
        <f t="shared" si="379"/>
        <v>0</v>
      </c>
      <c r="O3068" s="48">
        <f>IF(M3068=0,0, M3068/(DC_2016!$G$11))</f>
        <v>0</v>
      </c>
      <c r="P3068" s="48">
        <f>IF(OR(O3068&lt;Summary!$G$3, O3068 = Summary!$G$3), O3068, Summary!$G$3)</f>
        <v>0</v>
      </c>
      <c r="Q3068">
        <f>P3068*DC_2016!$G$11</f>
        <v>0</v>
      </c>
      <c r="R3068">
        <f t="shared" si="380"/>
        <v>0</v>
      </c>
      <c r="S3068">
        <f t="shared" si="381"/>
        <v>0</v>
      </c>
      <c r="T3068">
        <f t="shared" si="382"/>
        <v>0</v>
      </c>
      <c r="U3068">
        <f t="shared" si="383"/>
        <v>0</v>
      </c>
    </row>
    <row r="3069" spans="1:21">
      <c r="A3069">
        <v>5</v>
      </c>
      <c r="B3069">
        <v>8</v>
      </c>
      <c r="C3069">
        <v>19</v>
      </c>
      <c r="D3069">
        <f>'[1]2016'!P3069</f>
        <v>0</v>
      </c>
      <c r="E3069">
        <f>'[1]2016'!Q3069</f>
        <v>2.4166666666666668E-3</v>
      </c>
      <c r="F3069">
        <f t="shared" si="376"/>
        <v>2.4166666666666668E-3</v>
      </c>
      <c r="G3069">
        <f t="shared" si="377"/>
        <v>48</v>
      </c>
      <c r="H3069" s="3">
        <f>DC_2016!K3069</f>
        <v>13.110727391511602</v>
      </c>
      <c r="I3069" s="48">
        <f>IF(F3069=0,0,IF(H3069&gt;DC_2016!$G$11,0,F3069/((DC_2016!$G$11-H3069)*9.92/20.72)))</f>
        <v>0</v>
      </c>
      <c r="J3069" s="48">
        <f>IF(OR(I3069&lt;Summary!$F$3, I3069=Summary!$F$3), I3069, Summary!$F$3)</f>
        <v>0</v>
      </c>
      <c r="K3069" s="3">
        <f>[2]Intensity!A3072</f>
        <v>435.09933998738882</v>
      </c>
      <c r="L3069">
        <f>J3069*(DC_2016!$G$11-H3069)*9.92/20.72</f>
        <v>0</v>
      </c>
      <c r="M3069">
        <f t="shared" si="378"/>
        <v>2.4166666666666668E-3</v>
      </c>
      <c r="N3069">
        <f t="shared" si="379"/>
        <v>0</v>
      </c>
      <c r="O3069" s="48">
        <f>IF(M3069=0,0, M3069/(DC_2016!$G$11))</f>
        <v>2.4154649951264266E-4</v>
      </c>
      <c r="P3069" s="48">
        <f>IF(OR(O3069&lt;Summary!$G$3, O3069 = Summary!$G$3), O3069, Summary!$G$3)</f>
        <v>0</v>
      </c>
      <c r="Q3069">
        <f>P3069*DC_2016!$G$11</f>
        <v>0</v>
      </c>
      <c r="R3069">
        <f t="shared" si="380"/>
        <v>0</v>
      </c>
      <c r="S3069">
        <f t="shared" si="381"/>
        <v>2.4166666666666668E-3</v>
      </c>
      <c r="T3069">
        <f t="shared" si="382"/>
        <v>0</v>
      </c>
      <c r="U3069">
        <f t="shared" si="383"/>
        <v>0</v>
      </c>
    </row>
    <row r="3070" spans="1:21">
      <c r="A3070">
        <v>5</v>
      </c>
      <c r="B3070">
        <v>8</v>
      </c>
      <c r="C3070">
        <v>20</v>
      </c>
      <c r="D3070">
        <f>'[1]2016'!P3070</f>
        <v>0</v>
      </c>
      <c r="E3070">
        <f>'[1]2016'!Q3070</f>
        <v>0</v>
      </c>
      <c r="F3070">
        <f t="shared" si="376"/>
        <v>0</v>
      </c>
      <c r="G3070">
        <f t="shared" si="377"/>
        <v>0</v>
      </c>
      <c r="H3070" s="3">
        <f>DC_2016!K3070</f>
        <v>12.697808840696641</v>
      </c>
      <c r="I3070" s="48">
        <f>IF(F3070=0,0,IF(H3070&gt;DC_2016!$G$11,0,F3070/((DC_2016!$G$11-H3070)*9.92/20.72)))</f>
        <v>0</v>
      </c>
      <c r="J3070" s="48">
        <f>IF(OR(I3070&lt;Summary!$F$3, I3070=Summary!$F$3), I3070, Summary!$F$3)</f>
        <v>0</v>
      </c>
      <c r="K3070" s="3">
        <f>[2]Intensity!A3073</f>
        <v>401.9196675178876</v>
      </c>
      <c r="L3070">
        <f>J3070*(DC_2016!$G$11-H3070)*9.92/20.72</f>
        <v>0</v>
      </c>
      <c r="M3070">
        <f t="shared" si="378"/>
        <v>0</v>
      </c>
      <c r="N3070">
        <f t="shared" si="379"/>
        <v>0</v>
      </c>
      <c r="O3070" s="48">
        <f>IF(M3070=0,0, M3070/(DC_2016!$G$11))</f>
        <v>0</v>
      </c>
      <c r="P3070" s="48">
        <f>IF(OR(O3070&lt;Summary!$G$3, O3070 = Summary!$G$3), O3070, Summary!$G$3)</f>
        <v>0</v>
      </c>
      <c r="Q3070">
        <f>P3070*DC_2016!$G$11</f>
        <v>0</v>
      </c>
      <c r="R3070">
        <f t="shared" si="380"/>
        <v>0</v>
      </c>
      <c r="S3070">
        <f t="shared" si="381"/>
        <v>0</v>
      </c>
      <c r="T3070">
        <f t="shared" si="382"/>
        <v>0</v>
      </c>
      <c r="U3070">
        <f t="shared" si="383"/>
        <v>0</v>
      </c>
    </row>
    <row r="3071" spans="1:21">
      <c r="A3071">
        <v>5</v>
      </c>
      <c r="B3071">
        <v>8</v>
      </c>
      <c r="C3071">
        <v>21</v>
      </c>
      <c r="D3071">
        <f>'[1]2016'!P3071</f>
        <v>0</v>
      </c>
      <c r="E3071">
        <f>'[1]2016'!Q3071</f>
        <v>0</v>
      </c>
      <c r="F3071">
        <f t="shared" si="376"/>
        <v>0</v>
      </c>
      <c r="G3071">
        <f t="shared" si="377"/>
        <v>0</v>
      </c>
      <c r="H3071" s="3">
        <f>DC_2016!K3071</f>
        <v>9.8761987129646016</v>
      </c>
      <c r="I3071" s="48">
        <f>IF(F3071=0,0,IF(H3071&gt;DC_2016!$G$11,0,F3071/((DC_2016!$G$11-H3071)*9.92/20.72)))</f>
        <v>0</v>
      </c>
      <c r="J3071" s="48">
        <f>IF(OR(I3071&lt;Summary!$F$3, I3071=Summary!$F$3), I3071, Summary!$F$3)</f>
        <v>0</v>
      </c>
      <c r="K3071" s="3">
        <f>[2]Intensity!A3074</f>
        <v>391.94000300098685</v>
      </c>
      <c r="L3071">
        <f>J3071*(DC_2016!$G$11-H3071)*9.92/20.72</f>
        <v>0</v>
      </c>
      <c r="M3071">
        <f t="shared" si="378"/>
        <v>0</v>
      </c>
      <c r="N3071">
        <f t="shared" si="379"/>
        <v>0</v>
      </c>
      <c r="O3071" s="48">
        <f>IF(M3071=0,0, M3071/(DC_2016!$G$11))</f>
        <v>0</v>
      </c>
      <c r="P3071" s="48">
        <f>IF(OR(O3071&lt;Summary!$G$3, O3071 = Summary!$G$3), O3071, Summary!$G$3)</f>
        <v>0</v>
      </c>
      <c r="Q3071">
        <f>P3071*DC_2016!$G$11</f>
        <v>0</v>
      </c>
      <c r="R3071">
        <f t="shared" si="380"/>
        <v>0</v>
      </c>
      <c r="S3071">
        <f t="shared" si="381"/>
        <v>0</v>
      </c>
      <c r="T3071">
        <f t="shared" si="382"/>
        <v>0</v>
      </c>
      <c r="U3071">
        <f t="shared" si="383"/>
        <v>0</v>
      </c>
    </row>
    <row r="3072" spans="1:21">
      <c r="A3072">
        <v>5</v>
      </c>
      <c r="B3072">
        <v>8</v>
      </c>
      <c r="C3072">
        <v>22</v>
      </c>
      <c r="D3072">
        <f>'[1]2016'!P3072</f>
        <v>15.624313781069807</v>
      </c>
      <c r="E3072">
        <f>'[1]2016'!Q3072</f>
        <v>0</v>
      </c>
      <c r="F3072">
        <f t="shared" si="376"/>
        <v>15.624313781069807</v>
      </c>
      <c r="G3072">
        <f t="shared" si="377"/>
        <v>11</v>
      </c>
      <c r="H3072" s="3">
        <f>DC_2016!K3072</f>
        <v>6.1771366476391698</v>
      </c>
      <c r="I3072" s="48">
        <f>IF(F3072=0,0,IF(H3072&gt;DC_2016!$G$11,0,F3072/((DC_2016!$G$11-H3072)*9.92/20.72)))</f>
        <v>8.5256098038587886</v>
      </c>
      <c r="J3072" s="48">
        <f>IF(OR(I3072&lt;Summary!$F$3, I3072=Summary!$F$3), I3072, Summary!$F$3)</f>
        <v>8.5256098038587886</v>
      </c>
      <c r="K3072" s="3">
        <f>[2]Intensity!A3075</f>
        <v>380.40962042573506</v>
      </c>
      <c r="L3072">
        <f>J3072*(DC_2016!$G$11-H3072)*9.92/20.72</f>
        <v>15.624313781069805</v>
      </c>
      <c r="M3072">
        <f t="shared" si="378"/>
        <v>0</v>
      </c>
      <c r="N3072">
        <f t="shared" si="379"/>
        <v>5771.7718232775778</v>
      </c>
      <c r="O3072" s="48">
        <f>IF(M3072=0,0, M3072/(DC_2016!$G$11))</f>
        <v>0</v>
      </c>
      <c r="P3072" s="48">
        <f>IF(OR(O3072&lt;Summary!$G$3, O3072 = Summary!$G$3), O3072, Summary!$G$3)</f>
        <v>0</v>
      </c>
      <c r="Q3072">
        <f>P3072*DC_2016!$G$11</f>
        <v>0</v>
      </c>
      <c r="R3072">
        <f t="shared" si="380"/>
        <v>15.624313781069805</v>
      </c>
      <c r="S3072">
        <f t="shared" si="381"/>
        <v>0</v>
      </c>
      <c r="T3072">
        <f t="shared" si="382"/>
        <v>0</v>
      </c>
      <c r="U3072">
        <f t="shared" si="383"/>
        <v>5771.7718232775778</v>
      </c>
    </row>
    <row r="3073" spans="1:21">
      <c r="A3073">
        <v>5</v>
      </c>
      <c r="B3073">
        <v>8</v>
      </c>
      <c r="C3073">
        <v>23</v>
      </c>
      <c r="D3073">
        <f>'[1]2016'!P3073</f>
        <v>0</v>
      </c>
      <c r="E3073">
        <f>'[1]2016'!Q3073</f>
        <v>0</v>
      </c>
      <c r="F3073">
        <f t="shared" si="376"/>
        <v>0</v>
      </c>
      <c r="G3073">
        <f t="shared" si="377"/>
        <v>0</v>
      </c>
      <c r="H3073" s="3">
        <f>DC_2016!K3073</f>
        <v>4.6372945280941469</v>
      </c>
      <c r="I3073" s="48">
        <f>IF(F3073=0,0,IF(H3073&gt;DC_2016!$G$11,0,F3073/((DC_2016!$G$11-H3073)*9.92/20.72)))</f>
        <v>0</v>
      </c>
      <c r="J3073" s="48">
        <f>IF(OR(I3073&lt;Summary!$F$3, I3073=Summary!$F$3), I3073, Summary!$F$3)</f>
        <v>0</v>
      </c>
      <c r="K3073" s="3">
        <f>[2]Intensity!A3076</f>
        <v>379.64843204972703</v>
      </c>
      <c r="L3073">
        <f>J3073*(DC_2016!$G$11-H3073)*9.92/20.72</f>
        <v>0</v>
      </c>
      <c r="M3073">
        <f t="shared" si="378"/>
        <v>0</v>
      </c>
      <c r="N3073">
        <f t="shared" si="379"/>
        <v>0</v>
      </c>
      <c r="O3073" s="48">
        <f>IF(M3073=0,0, M3073/(DC_2016!$G$11))</f>
        <v>0</v>
      </c>
      <c r="P3073" s="48">
        <f>IF(OR(O3073&lt;Summary!$G$3, O3073 = Summary!$G$3), O3073, Summary!$G$3)</f>
        <v>0</v>
      </c>
      <c r="Q3073">
        <f>P3073*DC_2016!$G$11</f>
        <v>0</v>
      </c>
      <c r="R3073">
        <f t="shared" si="380"/>
        <v>0</v>
      </c>
      <c r="S3073">
        <f t="shared" si="381"/>
        <v>0</v>
      </c>
      <c r="T3073">
        <f t="shared" si="382"/>
        <v>0</v>
      </c>
      <c r="U3073">
        <f t="shared" si="383"/>
        <v>0</v>
      </c>
    </row>
    <row r="3074" spans="1:21">
      <c r="A3074">
        <v>5</v>
      </c>
      <c r="B3074">
        <v>9</v>
      </c>
      <c r="C3074">
        <v>0</v>
      </c>
      <c r="D3074">
        <f>'[1]2016'!P3074</f>
        <v>0</v>
      </c>
      <c r="E3074">
        <f>'[1]2016'!Q3074</f>
        <v>0</v>
      </c>
      <c r="F3074">
        <f t="shared" ref="F3074:F3137" si="384">D3074+E3074</f>
        <v>0</v>
      </c>
      <c r="G3074">
        <f t="shared" ref="G3074:G3137" si="385">IF(F3074=0, 0, 11*D3074/F3074+48*E3074/F3074)</f>
        <v>0</v>
      </c>
      <c r="H3074" s="3">
        <f>DC_2016!K3074</f>
        <v>3.957699408459606</v>
      </c>
      <c r="I3074" s="48">
        <f>IF(F3074=0,0,IF(H3074&gt;DC_2016!$G$11,0,F3074/((DC_2016!$G$11-H3074)*9.92/20.72)))</f>
        <v>0</v>
      </c>
      <c r="J3074" s="48">
        <f>IF(OR(I3074&lt;Summary!$F$3, I3074=Summary!$F$3), I3074, Summary!$F$3)</f>
        <v>0</v>
      </c>
      <c r="K3074" s="3">
        <f>[2]Intensity!A3077</f>
        <v>375.877488554384</v>
      </c>
      <c r="L3074">
        <f>J3074*(DC_2016!$G$11-H3074)*9.92/20.72</f>
        <v>0</v>
      </c>
      <c r="M3074">
        <f t="shared" ref="M3074:M3137" si="386">F3074-L3074</f>
        <v>0</v>
      </c>
      <c r="N3074">
        <f t="shared" ref="N3074:N3137" si="387">(K3074-G3074)*L3074</f>
        <v>0</v>
      </c>
      <c r="O3074" s="48">
        <f>IF(M3074=0,0, M3074/(DC_2016!$G$11))</f>
        <v>0</v>
      </c>
      <c r="P3074" s="48">
        <f>IF(OR(O3074&lt;Summary!$G$3, O3074 = Summary!$G$3), O3074, Summary!$G$3)</f>
        <v>0</v>
      </c>
      <c r="Q3074">
        <f>P3074*DC_2016!$G$11</f>
        <v>0</v>
      </c>
      <c r="R3074">
        <f t="shared" ref="R3074:R3137" si="388">L3074+Q3074</f>
        <v>0</v>
      </c>
      <c r="S3074">
        <f t="shared" ref="S3074:S3137" si="389">F3074-R3074</f>
        <v>0</v>
      </c>
      <c r="T3074">
        <f t="shared" ref="T3074:T3137" si="390">(K3074-G3074)*Q3074</f>
        <v>0</v>
      </c>
      <c r="U3074">
        <f t="shared" ref="U3074:U3137" si="391">N3074+T3074</f>
        <v>0</v>
      </c>
    </row>
    <row r="3075" spans="1:21">
      <c r="A3075">
        <v>5</v>
      </c>
      <c r="B3075">
        <v>9</v>
      </c>
      <c r="C3075">
        <v>1</v>
      </c>
      <c r="D3075">
        <f>'[1]2016'!P3075</f>
        <v>4.3860691153418747</v>
      </c>
      <c r="E3075">
        <f>'[1]2016'!Q3075</f>
        <v>0</v>
      </c>
      <c r="F3075">
        <f t="shared" si="384"/>
        <v>4.3860691153418747</v>
      </c>
      <c r="G3075">
        <f t="shared" si="385"/>
        <v>11</v>
      </c>
      <c r="H3075" s="3">
        <f>DC_2016!K3075</f>
        <v>3.6394080150575681</v>
      </c>
      <c r="I3075" s="48">
        <f>IF(F3075=0,0,IF(H3075&gt;DC_2016!$G$11,0,F3075/((DC_2016!$G$11-H3075)*9.92/20.72)))</f>
        <v>1.4391844688073541</v>
      </c>
      <c r="J3075" s="48">
        <f>IF(OR(I3075&lt;Summary!$F$3, I3075=Summary!$F$3), I3075, Summary!$F$3)</f>
        <v>1.4391844688073541</v>
      </c>
      <c r="K3075" s="3">
        <f>[2]Intensity!A3078</f>
        <v>377.51398764853042</v>
      </c>
      <c r="L3075">
        <f>J3075*(DC_2016!$G$11-H3075)*9.92/20.72</f>
        <v>4.3860691153418747</v>
      </c>
      <c r="M3075">
        <f t="shared" si="386"/>
        <v>0</v>
      </c>
      <c r="N3075">
        <f t="shared" si="387"/>
        <v>1607.5556815660127</v>
      </c>
      <c r="O3075" s="48">
        <f>IF(M3075=0,0, M3075/(DC_2016!$G$11))</f>
        <v>0</v>
      </c>
      <c r="P3075" s="48">
        <f>IF(OR(O3075&lt;Summary!$G$3, O3075 = Summary!$G$3), O3075, Summary!$G$3)</f>
        <v>0</v>
      </c>
      <c r="Q3075">
        <f>P3075*DC_2016!$G$11</f>
        <v>0</v>
      </c>
      <c r="R3075">
        <f t="shared" si="388"/>
        <v>4.3860691153418747</v>
      </c>
      <c r="S3075">
        <f t="shared" si="389"/>
        <v>0</v>
      </c>
      <c r="T3075">
        <f t="shared" si="390"/>
        <v>0</v>
      </c>
      <c r="U3075">
        <f t="shared" si="391"/>
        <v>1607.5556815660127</v>
      </c>
    </row>
    <row r="3076" spans="1:21">
      <c r="A3076">
        <v>5</v>
      </c>
      <c r="B3076">
        <v>9</v>
      </c>
      <c r="C3076">
        <v>2</v>
      </c>
      <c r="D3076">
        <f>'[1]2016'!P3076</f>
        <v>21.711849798099525</v>
      </c>
      <c r="E3076">
        <f>'[1]2016'!Q3076</f>
        <v>0</v>
      </c>
      <c r="F3076">
        <f t="shared" si="384"/>
        <v>21.711849798099525</v>
      </c>
      <c r="G3076">
        <f t="shared" si="385"/>
        <v>11</v>
      </c>
      <c r="H3076" s="3">
        <f>DC_2016!K3076</f>
        <v>3.5275759085003555</v>
      </c>
      <c r="I3076" s="48">
        <f>IF(F3076=0,0,IF(H3076&gt;DC_2016!$G$11,0,F3076/((DC_2016!$G$11-H3076)*9.92/20.72)))</f>
        <v>7.0012285476889895</v>
      </c>
      <c r="J3076" s="48">
        <f>IF(OR(I3076&lt;Summary!$F$3, I3076=Summary!$F$3), I3076, Summary!$F$3)</f>
        <v>7.0012285476889895</v>
      </c>
      <c r="K3076" s="3">
        <f>[2]Intensity!A3079</f>
        <v>383.95418247215019</v>
      </c>
      <c r="L3076">
        <f>J3076*(DC_2016!$G$11-H3076)*9.92/20.72</f>
        <v>21.711849798099525</v>
      </c>
      <c r="M3076">
        <f t="shared" si="386"/>
        <v>0</v>
      </c>
      <c r="N3076">
        <f t="shared" si="387"/>
        <v>8097.5251914083274</v>
      </c>
      <c r="O3076" s="48">
        <f>IF(M3076=0,0, M3076/(DC_2016!$G$11))</f>
        <v>0</v>
      </c>
      <c r="P3076" s="48">
        <f>IF(OR(O3076&lt;Summary!$G$3, O3076 = Summary!$G$3), O3076, Summary!$G$3)</f>
        <v>0</v>
      </c>
      <c r="Q3076">
        <f>P3076*DC_2016!$G$11</f>
        <v>0</v>
      </c>
      <c r="R3076">
        <f t="shared" si="388"/>
        <v>21.711849798099525</v>
      </c>
      <c r="S3076">
        <f t="shared" si="389"/>
        <v>0</v>
      </c>
      <c r="T3076">
        <f t="shared" si="390"/>
        <v>0</v>
      </c>
      <c r="U3076">
        <f t="shared" si="391"/>
        <v>8097.5251914083274</v>
      </c>
    </row>
    <row r="3077" spans="1:21">
      <c r="A3077">
        <v>5</v>
      </c>
      <c r="B3077">
        <v>9</v>
      </c>
      <c r="C3077">
        <v>3</v>
      </c>
      <c r="D3077">
        <f>'[1]2016'!P3077</f>
        <v>48.683469391594173</v>
      </c>
      <c r="E3077">
        <f>'[1]2016'!Q3077</f>
        <v>0</v>
      </c>
      <c r="F3077">
        <f t="shared" si="384"/>
        <v>48.683469391594173</v>
      </c>
      <c r="G3077">
        <f t="shared" si="385"/>
        <v>11</v>
      </c>
      <c r="H3077" s="3">
        <f>DC_2016!K3077</f>
        <v>3.5619857953545435</v>
      </c>
      <c r="I3077" s="48">
        <f>IF(F3077=0,0,IF(H3077&gt;DC_2016!$G$11,0,F3077/((DC_2016!$G$11-H3077)*9.92/20.72)))</f>
        <v>15.782369312674646</v>
      </c>
      <c r="J3077" s="48">
        <f>IF(OR(I3077&lt;Summary!$F$3, I3077=Summary!$F$3), I3077, Summary!$F$3)</f>
        <v>15.782369312674646</v>
      </c>
      <c r="K3077" s="3">
        <f>[2]Intensity!A3080</f>
        <v>413.87859450328278</v>
      </c>
      <c r="L3077">
        <f>J3077*(DC_2016!$G$11-H3077)*9.92/20.72</f>
        <v>48.68346939159418</v>
      </c>
      <c r="M3077">
        <f t="shared" si="386"/>
        <v>0</v>
      </c>
      <c r="N3077">
        <f t="shared" si="387"/>
        <v>19613.527724029049</v>
      </c>
      <c r="O3077" s="48">
        <f>IF(M3077=0,0, M3077/(DC_2016!$G$11))</f>
        <v>0</v>
      </c>
      <c r="P3077" s="48">
        <f>IF(OR(O3077&lt;Summary!$G$3, O3077 = Summary!$G$3), O3077, Summary!$G$3)</f>
        <v>0</v>
      </c>
      <c r="Q3077">
        <f>P3077*DC_2016!$G$11</f>
        <v>0</v>
      </c>
      <c r="R3077">
        <f t="shared" si="388"/>
        <v>48.68346939159418</v>
      </c>
      <c r="S3077">
        <f t="shared" si="389"/>
        <v>0</v>
      </c>
      <c r="T3077">
        <f t="shared" si="390"/>
        <v>0</v>
      </c>
      <c r="U3077">
        <f t="shared" si="391"/>
        <v>19613.527724029049</v>
      </c>
    </row>
    <row r="3078" spans="1:21">
      <c r="A3078">
        <v>5</v>
      </c>
      <c r="B3078">
        <v>9</v>
      </c>
      <c r="C3078">
        <v>4</v>
      </c>
      <c r="D3078">
        <f>'[1]2016'!P3078</f>
        <v>17.701708333333332</v>
      </c>
      <c r="E3078">
        <f>'[1]2016'!Q3078</f>
        <v>0</v>
      </c>
      <c r="F3078">
        <f t="shared" si="384"/>
        <v>17.701708333333332</v>
      </c>
      <c r="G3078">
        <f t="shared" si="385"/>
        <v>11</v>
      </c>
      <c r="H3078" s="3">
        <f>DC_2016!K3078</f>
        <v>3.5877932019210328</v>
      </c>
      <c r="I3078" s="48">
        <f>IF(F3078=0,0,IF(H3078&gt;DC_2016!$G$11,0,F3078/((DC_2016!$G$11-H3078)*9.92/20.72)))</f>
        <v>5.7616771969217959</v>
      </c>
      <c r="J3078" s="48">
        <f>IF(OR(I3078&lt;Summary!$F$3, I3078=Summary!$F$3), I3078, Summary!$F$3)</f>
        <v>5.7616771969217959</v>
      </c>
      <c r="K3078" s="3">
        <f>[2]Intensity!A3081</f>
        <v>427.96324459288553</v>
      </c>
      <c r="L3078">
        <f>J3078*(DC_2016!$G$11-H3078)*9.92/20.72</f>
        <v>17.701708333333329</v>
      </c>
      <c r="M3078">
        <f t="shared" si="386"/>
        <v>0</v>
      </c>
      <c r="N3078">
        <f t="shared" si="387"/>
        <v>7380.9617415035846</v>
      </c>
      <c r="O3078" s="48">
        <f>IF(M3078=0,0, M3078/(DC_2016!$G$11))</f>
        <v>0</v>
      </c>
      <c r="P3078" s="48">
        <f>IF(OR(O3078&lt;Summary!$G$3, O3078 = Summary!$G$3), O3078, Summary!$G$3)</f>
        <v>0</v>
      </c>
      <c r="Q3078">
        <f>P3078*DC_2016!$G$11</f>
        <v>0</v>
      </c>
      <c r="R3078">
        <f t="shared" si="388"/>
        <v>17.701708333333329</v>
      </c>
      <c r="S3078">
        <f t="shared" si="389"/>
        <v>0</v>
      </c>
      <c r="T3078">
        <f t="shared" si="390"/>
        <v>0</v>
      </c>
      <c r="U3078">
        <f t="shared" si="391"/>
        <v>7380.9617415035846</v>
      </c>
    </row>
    <row r="3079" spans="1:21">
      <c r="A3079">
        <v>5</v>
      </c>
      <c r="B3079">
        <v>9</v>
      </c>
      <c r="C3079">
        <v>5</v>
      </c>
      <c r="D3079">
        <f>'[1]2016'!P3079</f>
        <v>95.657178389496735</v>
      </c>
      <c r="E3079">
        <f>'[1]2016'!Q3079</f>
        <v>0</v>
      </c>
      <c r="F3079">
        <f t="shared" si="384"/>
        <v>95.657178389496735</v>
      </c>
      <c r="G3079">
        <f t="shared" si="385"/>
        <v>11</v>
      </c>
      <c r="H3079" s="3">
        <f>DC_2016!K3079</f>
        <v>4.1813636215723626</v>
      </c>
      <c r="I3079" s="48">
        <f>IF(F3079=0,0,IF(H3079&gt;DC_2016!$G$11,0,F3079/((DC_2016!$G$11-H3079)*9.92/20.72)))</f>
        <v>34.308621300450852</v>
      </c>
      <c r="J3079" s="48">
        <f>IF(OR(I3079&lt;Summary!$F$3, I3079=Summary!$F$3), I3079, Summary!$F$3)</f>
        <v>34.308621300450852</v>
      </c>
      <c r="K3079" s="3">
        <f>[2]Intensity!A3082</f>
        <v>441.45628535126338</v>
      </c>
      <c r="L3079">
        <f>J3079*(DC_2016!$G$11-H3079)*9.92/20.72</f>
        <v>95.657178389496735</v>
      </c>
      <c r="M3079">
        <f t="shared" si="386"/>
        <v>0</v>
      </c>
      <c r="N3079">
        <f t="shared" si="387"/>
        <v>41176.233676725911</v>
      </c>
      <c r="O3079" s="48">
        <f>IF(M3079=0,0, M3079/(DC_2016!$G$11))</f>
        <v>0</v>
      </c>
      <c r="P3079" s="48">
        <f>IF(OR(O3079&lt;Summary!$G$3, O3079 = Summary!$G$3), O3079, Summary!$G$3)</f>
        <v>0</v>
      </c>
      <c r="Q3079">
        <f>P3079*DC_2016!$G$11</f>
        <v>0</v>
      </c>
      <c r="R3079">
        <f t="shared" si="388"/>
        <v>95.657178389496735</v>
      </c>
      <c r="S3079">
        <f t="shared" si="389"/>
        <v>0</v>
      </c>
      <c r="T3079">
        <f t="shared" si="390"/>
        <v>0</v>
      </c>
      <c r="U3079">
        <f t="shared" si="391"/>
        <v>41176.233676725911</v>
      </c>
    </row>
    <row r="3080" spans="1:21">
      <c r="A3080">
        <v>5</v>
      </c>
      <c r="B3080">
        <v>9</v>
      </c>
      <c r="C3080">
        <v>6</v>
      </c>
      <c r="D3080">
        <f>'[1]2016'!P3080</f>
        <v>17.13768796372845</v>
      </c>
      <c r="E3080">
        <f>'[1]2016'!Q3080</f>
        <v>40.435878174102776</v>
      </c>
      <c r="F3080">
        <f t="shared" si="384"/>
        <v>57.573566137831222</v>
      </c>
      <c r="G3080">
        <f t="shared" si="385"/>
        <v>36.986361325266373</v>
      </c>
      <c r="H3080" s="3">
        <f>DC_2016!K3080</f>
        <v>5.3512995345830285</v>
      </c>
      <c r="I3080" s="48">
        <f>IF(F3080=0,0,IF(H3080&gt;DC_2016!$G$11,0,F3080/((DC_2016!$G$11-H3080)*9.92/20.72)))</f>
        <v>25.840750614088588</v>
      </c>
      <c r="J3080" s="48">
        <f>IF(OR(I3080&lt;Summary!$F$3, I3080=Summary!$F$3), I3080, Summary!$F$3)</f>
        <v>25.840750614088588</v>
      </c>
      <c r="K3080" s="3">
        <f>[2]Intensity!A3083</f>
        <v>451.55624169113872</v>
      </c>
      <c r="L3080">
        <f>J3080*(DC_2016!$G$11-H3080)*9.92/20.72</f>
        <v>57.573566137831229</v>
      </c>
      <c r="M3080">
        <f t="shared" si="386"/>
        <v>0</v>
      </c>
      <c r="N3080">
        <f t="shared" si="387"/>
        <v>23868.266425997332</v>
      </c>
      <c r="O3080" s="48">
        <f>IF(M3080=0,0, M3080/(DC_2016!$G$11))</f>
        <v>0</v>
      </c>
      <c r="P3080" s="48">
        <f>IF(OR(O3080&lt;Summary!$G$3, O3080 = Summary!$G$3), O3080, Summary!$G$3)</f>
        <v>0</v>
      </c>
      <c r="Q3080">
        <f>P3080*DC_2016!$G$11</f>
        <v>0</v>
      </c>
      <c r="R3080">
        <f t="shared" si="388"/>
        <v>57.573566137831229</v>
      </c>
      <c r="S3080">
        <f t="shared" si="389"/>
        <v>0</v>
      </c>
      <c r="T3080">
        <f t="shared" si="390"/>
        <v>0</v>
      </c>
      <c r="U3080">
        <f t="shared" si="391"/>
        <v>23868.266425997332</v>
      </c>
    </row>
    <row r="3081" spans="1:21">
      <c r="A3081">
        <v>5</v>
      </c>
      <c r="B3081">
        <v>9</v>
      </c>
      <c r="C3081">
        <v>7</v>
      </c>
      <c r="D3081">
        <f>'[1]2016'!P3081</f>
        <v>96.693701986837553</v>
      </c>
      <c r="E3081">
        <f>'[1]2016'!Q3081</f>
        <v>300.56237099632955</v>
      </c>
      <c r="F3081">
        <f t="shared" si="384"/>
        <v>397.25607298316709</v>
      </c>
      <c r="G3081">
        <f t="shared" si="385"/>
        <v>38.994053415856563</v>
      </c>
      <c r="H3081" s="3">
        <f>DC_2016!K3081</f>
        <v>5.6007711657144341</v>
      </c>
      <c r="I3081" s="48">
        <f>IF(F3081=0,0,IF(H3081&gt;DC_2016!$G$11,0,F3081/((DC_2016!$G$11-H3081)*9.92/20.72)))</f>
        <v>188.40014056196736</v>
      </c>
      <c r="J3081" s="48">
        <f>IF(OR(I3081&lt;Summary!$F$3, I3081=Summary!$F$3), I3081, Summary!$F$3)</f>
        <v>188.40014056196736</v>
      </c>
      <c r="K3081" s="3">
        <f>[2]Intensity!A3084</f>
        <v>458.51445397836756</v>
      </c>
      <c r="L3081">
        <f>J3081*(DC_2016!$G$11-H3081)*9.92/20.72</f>
        <v>397.25607298316709</v>
      </c>
      <c r="M3081">
        <f t="shared" si="386"/>
        <v>0</v>
      </c>
      <c r="N3081">
        <f t="shared" si="387"/>
        <v>166657.02686378834</v>
      </c>
      <c r="O3081" s="48">
        <f>IF(M3081=0,0, M3081/(DC_2016!$G$11))</f>
        <v>0</v>
      </c>
      <c r="P3081" s="48">
        <f>IF(OR(O3081&lt;Summary!$G$3, O3081 = Summary!$G$3), O3081, Summary!$G$3)</f>
        <v>0</v>
      </c>
      <c r="Q3081">
        <f>P3081*DC_2016!$G$11</f>
        <v>0</v>
      </c>
      <c r="R3081">
        <f t="shared" si="388"/>
        <v>397.25607298316709</v>
      </c>
      <c r="S3081">
        <f t="shared" si="389"/>
        <v>0</v>
      </c>
      <c r="T3081">
        <f t="shared" si="390"/>
        <v>0</v>
      </c>
      <c r="U3081">
        <f t="shared" si="391"/>
        <v>166657.02686378834</v>
      </c>
    </row>
    <row r="3082" spans="1:21">
      <c r="A3082">
        <v>5</v>
      </c>
      <c r="B3082">
        <v>9</v>
      </c>
      <c r="C3082">
        <v>8</v>
      </c>
      <c r="D3082">
        <f>'[1]2016'!P3082</f>
        <v>126.88422859076327</v>
      </c>
      <c r="E3082">
        <f>'[1]2016'!Q3082</f>
        <v>647.37587071034829</v>
      </c>
      <c r="F3082">
        <f t="shared" si="384"/>
        <v>774.26009930111161</v>
      </c>
      <c r="G3082">
        <f t="shared" si="385"/>
        <v>41.936512469006288</v>
      </c>
      <c r="H3082" s="3">
        <f>DC_2016!K3082</f>
        <v>6.5728502607437749</v>
      </c>
      <c r="I3082" s="48">
        <f>IF(F3082=0,0,IF(H3082&gt;DC_2016!$G$11,0,F3082/((DC_2016!$G$11-H3082)*9.92/20.72)))</f>
        <v>471.19633713894967</v>
      </c>
      <c r="J3082" s="48">
        <f>IF(OR(I3082&lt;Summary!$F$3, I3082=Summary!$F$3), I3082, Summary!$F$3)</f>
        <v>288</v>
      </c>
      <c r="K3082" s="3">
        <f>[2]Intensity!A3085</f>
        <v>453.03270517267373</v>
      </c>
      <c r="L3082">
        <f>J3082*(DC_2016!$G$11-H3082)*9.92/20.72</f>
        <v>473.23565788450554</v>
      </c>
      <c r="M3082">
        <f t="shared" si="386"/>
        <v>301.02444141660607</v>
      </c>
      <c r="N3082">
        <f t="shared" si="387"/>
        <v>194545.37720793553</v>
      </c>
      <c r="O3082" s="48">
        <f>IF(M3082=0,0, M3082/(DC_2016!$G$11))</f>
        <v>30.087475900108867</v>
      </c>
      <c r="P3082" s="48">
        <f>IF(OR(O3082&lt;Summary!$G$3, O3082 = Summary!$G$3), O3082, Summary!$G$3)</f>
        <v>0</v>
      </c>
      <c r="Q3082">
        <f>P3082*DC_2016!$G$11</f>
        <v>0</v>
      </c>
      <c r="R3082">
        <f t="shared" si="388"/>
        <v>473.23565788450554</v>
      </c>
      <c r="S3082">
        <f t="shared" si="389"/>
        <v>301.02444141660607</v>
      </c>
      <c r="T3082">
        <f t="shared" si="390"/>
        <v>0</v>
      </c>
      <c r="U3082">
        <f t="shared" si="391"/>
        <v>194545.37720793553</v>
      </c>
    </row>
    <row r="3083" spans="1:21">
      <c r="A3083">
        <v>5</v>
      </c>
      <c r="B3083">
        <v>9</v>
      </c>
      <c r="C3083">
        <v>9</v>
      </c>
      <c r="D3083">
        <f>'[1]2016'!P3083</f>
        <v>5.0456784731565758</v>
      </c>
      <c r="E3083">
        <f>'[1]2016'!Q3083</f>
        <v>742.57315397695538</v>
      </c>
      <c r="F3083">
        <f t="shared" si="384"/>
        <v>747.618832450112</v>
      </c>
      <c r="G3083">
        <f t="shared" si="385"/>
        <v>47.750287050829137</v>
      </c>
      <c r="H3083" s="3">
        <f>DC_2016!K3083</f>
        <v>7.7083762869343211</v>
      </c>
      <c r="I3083" s="48">
        <f>IF(F3083=0,0,IF(H3083&gt;DC_2016!$G$11,0,F3083/((DC_2016!$G$11-H3083)*9.92/20.72)))</f>
        <v>679.94410352783007</v>
      </c>
      <c r="J3083" s="48">
        <f>IF(OR(I3083&lt;Summary!$F$3, I3083=Summary!$F$3), I3083, Summary!$F$3)</f>
        <v>288</v>
      </c>
      <c r="K3083" s="3">
        <f>[2]Intensity!A3086</f>
        <v>446.71012930645588</v>
      </c>
      <c r="L3083">
        <f>J3083*(DC_2016!$G$11-H3083)*9.92/20.72</f>
        <v>316.66459438135195</v>
      </c>
      <c r="M3083">
        <f t="shared" si="386"/>
        <v>430.95423806876005</v>
      </c>
      <c r="N3083">
        <f t="shared" si="387"/>
        <v>126336.45662232621</v>
      </c>
      <c r="O3083" s="48">
        <f>IF(M3083=0,0, M3083/(DC_2016!$G$11))</f>
        <v>43.073994891991873</v>
      </c>
      <c r="P3083" s="48">
        <f>IF(OR(O3083&lt;Summary!$G$3, O3083 = Summary!$G$3), O3083, Summary!$G$3)</f>
        <v>0</v>
      </c>
      <c r="Q3083">
        <f>P3083*DC_2016!$G$11</f>
        <v>0</v>
      </c>
      <c r="R3083">
        <f t="shared" si="388"/>
        <v>316.66459438135195</v>
      </c>
      <c r="S3083">
        <f t="shared" si="389"/>
        <v>430.95423806876005</v>
      </c>
      <c r="T3083">
        <f t="shared" si="390"/>
        <v>0</v>
      </c>
      <c r="U3083">
        <f t="shared" si="391"/>
        <v>126336.45662232621</v>
      </c>
    </row>
    <row r="3084" spans="1:21">
      <c r="A3084">
        <v>5</v>
      </c>
      <c r="B3084">
        <v>9</v>
      </c>
      <c r="C3084">
        <v>10</v>
      </c>
      <c r="D3084">
        <f>'[1]2016'!P3084</f>
        <v>19.164416209974743</v>
      </c>
      <c r="E3084">
        <f>'[1]2016'!Q3084</f>
        <v>392.78661826264488</v>
      </c>
      <c r="F3084">
        <f t="shared" si="384"/>
        <v>411.9510344726196</v>
      </c>
      <c r="G3084">
        <f t="shared" si="385"/>
        <v>46.278719215557174</v>
      </c>
      <c r="H3084" s="3">
        <f>DC_2016!K3084</f>
        <v>8.9471319622084984</v>
      </c>
      <c r="I3084" s="48">
        <f>IF(F3084=0,0,IF(H3084&gt;DC_2016!$G$11,0,F3084/((DC_2016!$G$11-H3084)*9.92/20.72)))</f>
        <v>813.39684306955701</v>
      </c>
      <c r="J3084" s="48">
        <f>IF(OR(I3084&lt;Summary!$F$3, I3084=Summary!$F$3), I3084, Summary!$F$3)</f>
        <v>288</v>
      </c>
      <c r="K3084" s="3">
        <f>[2]Intensity!A3087</f>
        <v>448.02247429180824</v>
      </c>
      <c r="L3084">
        <f>J3084*(DC_2016!$G$11-H3084)*9.92/20.72</f>
        <v>145.85979640686764</v>
      </c>
      <c r="M3084">
        <f t="shared" si="386"/>
        <v>266.09123806575195</v>
      </c>
      <c r="N3084">
        <f t="shared" si="387"/>
        <v>58598.262323152485</v>
      </c>
      <c r="O3084" s="48">
        <f>IF(M3084=0,0, M3084/(DC_2016!$G$11))</f>
        <v>26.595892595490053</v>
      </c>
      <c r="P3084" s="48">
        <f>IF(OR(O3084&lt;Summary!$G$3, O3084 = Summary!$G$3), O3084, Summary!$G$3)</f>
        <v>0</v>
      </c>
      <c r="Q3084">
        <f>P3084*DC_2016!$G$11</f>
        <v>0</v>
      </c>
      <c r="R3084">
        <f t="shared" si="388"/>
        <v>145.85979640686764</v>
      </c>
      <c r="S3084">
        <f t="shared" si="389"/>
        <v>266.09123806575195</v>
      </c>
      <c r="T3084">
        <f t="shared" si="390"/>
        <v>0</v>
      </c>
      <c r="U3084">
        <f t="shared" si="391"/>
        <v>58598.262323152485</v>
      </c>
    </row>
    <row r="3085" spans="1:21">
      <c r="A3085">
        <v>5</v>
      </c>
      <c r="B3085">
        <v>9</v>
      </c>
      <c r="C3085">
        <v>11</v>
      </c>
      <c r="D3085">
        <f>'[1]2016'!P3085</f>
        <v>34.300189679442759</v>
      </c>
      <c r="E3085">
        <f>'[1]2016'!Q3085</f>
        <v>295.10622771032314</v>
      </c>
      <c r="F3085">
        <f t="shared" si="384"/>
        <v>329.40641738976592</v>
      </c>
      <c r="G3085">
        <f t="shared" si="385"/>
        <v>44.147291154204417</v>
      </c>
      <c r="H3085" s="3">
        <f>DC_2016!K3085</f>
        <v>9.5923172064448163</v>
      </c>
      <c r="I3085" s="48">
        <f>IF(F3085=0,0,IF(H3085&gt;DC_2016!$G$11,0,F3085/((DC_2016!$G$11-H3085)*9.92/20.72)))</f>
        <v>1667.324685117685</v>
      </c>
      <c r="J3085" s="48">
        <f>IF(OR(I3085&lt;Summary!$F$3, I3085=Summary!$F$3), I3085, Summary!$F$3)</f>
        <v>288</v>
      </c>
      <c r="K3085" s="3">
        <f>[2]Intensity!A3088</f>
        <v>443.41361731263737</v>
      </c>
      <c r="L3085">
        <f>J3085*(DC_2016!$G$11-H3085)*9.92/20.72</f>
        <v>56.898964583827542</v>
      </c>
      <c r="M3085">
        <f t="shared" si="386"/>
        <v>272.50745280593839</v>
      </c>
      <c r="N3085">
        <f t="shared" si="387"/>
        <v>22717.840551603611</v>
      </c>
      <c r="O3085" s="48">
        <f>IF(M3085=0,0, M3085/(DC_2016!$G$11))</f>
        <v>27.237195027468033</v>
      </c>
      <c r="P3085" s="48">
        <f>IF(OR(O3085&lt;Summary!$G$3, O3085 = Summary!$G$3), O3085, Summary!$G$3)</f>
        <v>0</v>
      </c>
      <c r="Q3085">
        <f>P3085*DC_2016!$G$11</f>
        <v>0</v>
      </c>
      <c r="R3085">
        <f t="shared" si="388"/>
        <v>56.898964583827542</v>
      </c>
      <c r="S3085">
        <f t="shared" si="389"/>
        <v>272.50745280593839</v>
      </c>
      <c r="T3085">
        <f t="shared" si="390"/>
        <v>0</v>
      </c>
      <c r="U3085">
        <f t="shared" si="391"/>
        <v>22717.840551603611</v>
      </c>
    </row>
    <row r="3086" spans="1:21">
      <c r="A3086">
        <v>5</v>
      </c>
      <c r="B3086">
        <v>9</v>
      </c>
      <c r="C3086">
        <v>12</v>
      </c>
      <c r="D3086">
        <f>'[1]2016'!P3086</f>
        <v>56.03219567518488</v>
      </c>
      <c r="E3086">
        <f>'[1]2016'!Q3086</f>
        <v>276.18197888092965</v>
      </c>
      <c r="F3086">
        <f t="shared" si="384"/>
        <v>332.21417455611453</v>
      </c>
      <c r="G3086">
        <f t="shared" si="385"/>
        <v>41.759473861246533</v>
      </c>
      <c r="H3086" s="3">
        <f>DC_2016!K3086</f>
        <v>10.289117263779689</v>
      </c>
      <c r="I3086" s="48">
        <f>IF(F3086=0,0,IF(H3086&gt;DC_2016!$G$11,0,F3086/((DC_2016!$G$11-H3086)*9.92/20.72)))</f>
        <v>0</v>
      </c>
      <c r="J3086" s="48">
        <f>IF(OR(I3086&lt;Summary!$F$3, I3086=Summary!$F$3), I3086, Summary!$F$3)</f>
        <v>0</v>
      </c>
      <c r="K3086" s="3">
        <f>[2]Intensity!A3089</f>
        <v>435.06343792220821</v>
      </c>
      <c r="L3086">
        <f>J3086*(DC_2016!$G$11-H3086)*9.92/20.72</f>
        <v>0</v>
      </c>
      <c r="M3086">
        <f t="shared" si="386"/>
        <v>332.21417455611453</v>
      </c>
      <c r="N3086">
        <f t="shared" si="387"/>
        <v>0</v>
      </c>
      <c r="O3086" s="48">
        <f>IF(M3086=0,0, M3086/(DC_2016!$G$11))</f>
        <v>33.204898325177169</v>
      </c>
      <c r="P3086" s="48">
        <f>IF(OR(O3086&lt;Summary!$G$3, O3086 = Summary!$G$3), O3086, Summary!$G$3)</f>
        <v>0</v>
      </c>
      <c r="Q3086">
        <f>P3086*DC_2016!$G$11</f>
        <v>0</v>
      </c>
      <c r="R3086">
        <f t="shared" si="388"/>
        <v>0</v>
      </c>
      <c r="S3086">
        <f t="shared" si="389"/>
        <v>332.21417455611453</v>
      </c>
      <c r="T3086">
        <f t="shared" si="390"/>
        <v>0</v>
      </c>
      <c r="U3086">
        <f t="shared" si="391"/>
        <v>0</v>
      </c>
    </row>
    <row r="3087" spans="1:21">
      <c r="A3087">
        <v>5</v>
      </c>
      <c r="B3087">
        <v>9</v>
      </c>
      <c r="C3087">
        <v>13</v>
      </c>
      <c r="D3087">
        <f>'[1]2016'!P3087</f>
        <v>3.7926860508882911</v>
      </c>
      <c r="E3087">
        <f>'[1]2016'!Q3087</f>
        <v>487.04519637954985</v>
      </c>
      <c r="F3087">
        <f t="shared" si="384"/>
        <v>490.83788243043813</v>
      </c>
      <c r="G3087">
        <f t="shared" si="385"/>
        <v>47.714102376964043</v>
      </c>
      <c r="H3087" s="3">
        <f>DC_2016!K3087</f>
        <v>10.082657988377044</v>
      </c>
      <c r="I3087" s="48">
        <f>IF(F3087=0,0,IF(H3087&gt;DC_2016!$G$11,0,F3087/((DC_2016!$G$11-H3087)*9.92/20.72)))</f>
        <v>0</v>
      </c>
      <c r="J3087" s="48">
        <f>IF(OR(I3087&lt;Summary!$F$3, I3087=Summary!$F$3), I3087, Summary!$F$3)</f>
        <v>0</v>
      </c>
      <c r="K3087" s="3">
        <f>[2]Intensity!A3090</f>
        <v>441.92857430012418</v>
      </c>
      <c r="L3087">
        <f>J3087*(DC_2016!$G$11-H3087)*9.92/20.72</f>
        <v>0</v>
      </c>
      <c r="M3087">
        <f t="shared" si="386"/>
        <v>490.83788243043813</v>
      </c>
      <c r="N3087">
        <f t="shared" si="387"/>
        <v>0</v>
      </c>
      <c r="O3087" s="48">
        <f>IF(M3087=0,0, M3087/(DC_2016!$G$11))</f>
        <v>49.059381653491187</v>
      </c>
      <c r="P3087" s="48">
        <f>IF(OR(O3087&lt;Summary!$G$3, O3087 = Summary!$G$3), O3087, Summary!$G$3)</f>
        <v>0</v>
      </c>
      <c r="Q3087">
        <f>P3087*DC_2016!$G$11</f>
        <v>0</v>
      </c>
      <c r="R3087">
        <f t="shared" si="388"/>
        <v>0</v>
      </c>
      <c r="S3087">
        <f t="shared" si="389"/>
        <v>490.83788243043813</v>
      </c>
      <c r="T3087">
        <f t="shared" si="390"/>
        <v>0</v>
      </c>
      <c r="U3087">
        <f t="shared" si="391"/>
        <v>0</v>
      </c>
    </row>
    <row r="3088" spans="1:21">
      <c r="A3088">
        <v>5</v>
      </c>
      <c r="B3088">
        <v>9</v>
      </c>
      <c r="C3088">
        <v>14</v>
      </c>
      <c r="D3088">
        <f>'[1]2016'!P3088</f>
        <v>0</v>
      </c>
      <c r="E3088">
        <f>'[1]2016'!Q3088</f>
        <v>487.08575317870412</v>
      </c>
      <c r="F3088">
        <f t="shared" si="384"/>
        <v>487.08575317870412</v>
      </c>
      <c r="G3088">
        <f t="shared" si="385"/>
        <v>48</v>
      </c>
      <c r="H3088" s="3">
        <f>DC_2016!K3088</f>
        <v>10.693433345762497</v>
      </c>
      <c r="I3088" s="48">
        <f>IF(F3088=0,0,IF(H3088&gt;DC_2016!$G$11,0,F3088/((DC_2016!$G$11-H3088)*9.92/20.72)))</f>
        <v>0</v>
      </c>
      <c r="J3088" s="48">
        <f>IF(OR(I3088&lt;Summary!$F$3, I3088=Summary!$F$3), I3088, Summary!$F$3)</f>
        <v>0</v>
      </c>
      <c r="K3088" s="3">
        <f>[2]Intensity!A3091</f>
        <v>444.7165509141048</v>
      </c>
      <c r="L3088">
        <f>J3088*(DC_2016!$G$11-H3088)*9.92/20.72</f>
        <v>0</v>
      </c>
      <c r="M3088">
        <f t="shared" si="386"/>
        <v>487.08575317870412</v>
      </c>
      <c r="N3088">
        <f t="shared" si="387"/>
        <v>0</v>
      </c>
      <c r="O3088" s="48">
        <f>IF(M3088=0,0, M3088/(DC_2016!$G$11))</f>
        <v>48.684355300466912</v>
      </c>
      <c r="P3088" s="48">
        <f>IF(OR(O3088&lt;Summary!$G$3, O3088 = Summary!$G$3), O3088, Summary!$G$3)</f>
        <v>0</v>
      </c>
      <c r="Q3088">
        <f>P3088*DC_2016!$G$11</f>
        <v>0</v>
      </c>
      <c r="R3088">
        <f t="shared" si="388"/>
        <v>0</v>
      </c>
      <c r="S3088">
        <f t="shared" si="389"/>
        <v>487.08575317870412</v>
      </c>
      <c r="T3088">
        <f t="shared" si="390"/>
        <v>0</v>
      </c>
      <c r="U3088">
        <f t="shared" si="391"/>
        <v>0</v>
      </c>
    </row>
    <row r="3089" spans="1:21">
      <c r="A3089">
        <v>5</v>
      </c>
      <c r="B3089">
        <v>9</v>
      </c>
      <c r="C3089">
        <v>15</v>
      </c>
      <c r="D3089">
        <f>'[1]2016'!P3089</f>
        <v>9.6166666666666671</v>
      </c>
      <c r="E3089">
        <f>'[1]2016'!Q3089</f>
        <v>479.74767077152768</v>
      </c>
      <c r="F3089">
        <f t="shared" si="384"/>
        <v>489.36433743819435</v>
      </c>
      <c r="G3089">
        <f t="shared" si="385"/>
        <v>47.272900292388783</v>
      </c>
      <c r="H3089" s="3">
        <f>DC_2016!K3089</f>
        <v>11.665512452227857</v>
      </c>
      <c r="I3089" s="48">
        <f>IF(F3089=0,0,IF(H3089&gt;DC_2016!$G$11,0,F3089/((DC_2016!$G$11-H3089)*9.92/20.72)))</f>
        <v>0</v>
      </c>
      <c r="J3089" s="48">
        <f>IF(OR(I3089&lt;Summary!$F$3, I3089=Summary!$F$3), I3089, Summary!$F$3)</f>
        <v>0</v>
      </c>
      <c r="K3089" s="3">
        <f>[2]Intensity!A3092</f>
        <v>454.5848903439541</v>
      </c>
      <c r="L3089">
        <f>J3089*(DC_2016!$G$11-H3089)*9.92/20.72</f>
        <v>0</v>
      </c>
      <c r="M3089">
        <f t="shared" si="386"/>
        <v>489.36433743819435</v>
      </c>
      <c r="N3089">
        <f t="shared" si="387"/>
        <v>0</v>
      </c>
      <c r="O3089" s="48">
        <f>IF(M3089=0,0, M3089/(DC_2016!$G$11))</f>
        <v>48.912100425318414</v>
      </c>
      <c r="P3089" s="48">
        <f>IF(OR(O3089&lt;Summary!$G$3, O3089 = Summary!$G$3), O3089, Summary!$G$3)</f>
        <v>0</v>
      </c>
      <c r="Q3089">
        <f>P3089*DC_2016!$G$11</f>
        <v>0</v>
      </c>
      <c r="R3089">
        <f t="shared" si="388"/>
        <v>0</v>
      </c>
      <c r="S3089">
        <f t="shared" si="389"/>
        <v>489.36433743819435</v>
      </c>
      <c r="T3089">
        <f t="shared" si="390"/>
        <v>0</v>
      </c>
      <c r="U3089">
        <f t="shared" si="391"/>
        <v>0</v>
      </c>
    </row>
    <row r="3090" spans="1:21">
      <c r="A3090">
        <v>5</v>
      </c>
      <c r="B3090">
        <v>9</v>
      </c>
      <c r="C3090">
        <v>16</v>
      </c>
      <c r="D3090">
        <f>'[1]2016'!P3090</f>
        <v>151.46720400048937</v>
      </c>
      <c r="E3090">
        <f>'[1]2016'!Q3090</f>
        <v>768.01846035455401</v>
      </c>
      <c r="F3090">
        <f t="shared" si="384"/>
        <v>919.48566435504335</v>
      </c>
      <c r="G3090">
        <f t="shared" si="385"/>
        <v>41.904976700263042</v>
      </c>
      <c r="H3090" s="3">
        <f>DC_2016!K3090</f>
        <v>12.302095227583447</v>
      </c>
      <c r="I3090" s="48">
        <f>IF(F3090=0,0,IF(H3090&gt;DC_2016!$G$11,0,F3090/((DC_2016!$G$11-H3090)*9.92/20.72)))</f>
        <v>0</v>
      </c>
      <c r="J3090" s="48">
        <f>IF(OR(I3090&lt;Summary!$F$3, I3090=Summary!$F$3), I3090, Summary!$F$3)</f>
        <v>0</v>
      </c>
      <c r="K3090" s="3">
        <f>[2]Intensity!A3093</f>
        <v>456.48127001648413</v>
      </c>
      <c r="L3090">
        <f>J3090*(DC_2016!$G$11-H3090)*9.92/20.72</f>
        <v>0</v>
      </c>
      <c r="M3090">
        <f t="shared" si="386"/>
        <v>919.48566435504335</v>
      </c>
      <c r="N3090">
        <f t="shared" si="387"/>
        <v>0</v>
      </c>
      <c r="O3090" s="48">
        <f>IF(M3090=0,0, M3090/(DC_2016!$G$11))</f>
        <v>91.902845618076157</v>
      </c>
      <c r="P3090" s="48">
        <f>IF(OR(O3090&lt;Summary!$G$3, O3090 = Summary!$G$3), O3090, Summary!$G$3)</f>
        <v>0</v>
      </c>
      <c r="Q3090">
        <f>P3090*DC_2016!$G$11</f>
        <v>0</v>
      </c>
      <c r="R3090">
        <f t="shared" si="388"/>
        <v>0</v>
      </c>
      <c r="S3090">
        <f t="shared" si="389"/>
        <v>919.48566435504335</v>
      </c>
      <c r="T3090">
        <f t="shared" si="390"/>
        <v>0</v>
      </c>
      <c r="U3090">
        <f t="shared" si="391"/>
        <v>0</v>
      </c>
    </row>
    <row r="3091" spans="1:21">
      <c r="A3091">
        <v>5</v>
      </c>
      <c r="B3091">
        <v>9</v>
      </c>
      <c r="C3091">
        <v>17</v>
      </c>
      <c r="D3091">
        <f>'[1]2016'!P3091</f>
        <v>168.21151211729446</v>
      </c>
      <c r="E3091">
        <f>'[1]2016'!Q3091</f>
        <v>536.13609554965115</v>
      </c>
      <c r="F3091">
        <f t="shared" si="384"/>
        <v>704.34760766694558</v>
      </c>
      <c r="G3091">
        <f t="shared" si="385"/>
        <v>39.163701160346861</v>
      </c>
      <c r="H3091" s="3">
        <f>DC_2016!K3091</f>
        <v>12.19886558988428</v>
      </c>
      <c r="I3091" s="48">
        <f>IF(F3091=0,0,IF(H3091&gt;DC_2016!$G$11,0,F3091/((DC_2016!$G$11-H3091)*9.92/20.72)))</f>
        <v>0</v>
      </c>
      <c r="J3091" s="48">
        <f>IF(OR(I3091&lt;Summary!$F$3, I3091=Summary!$F$3), I3091, Summary!$F$3)</f>
        <v>0</v>
      </c>
      <c r="K3091" s="3">
        <f>[2]Intensity!A3094</f>
        <v>452.09499673221194</v>
      </c>
      <c r="L3091">
        <f>J3091*(DC_2016!$G$11-H3091)*9.92/20.72</f>
        <v>0</v>
      </c>
      <c r="M3091">
        <f t="shared" si="386"/>
        <v>704.34760766694558</v>
      </c>
      <c r="N3091">
        <f t="shared" si="387"/>
        <v>0</v>
      </c>
      <c r="O3091" s="48">
        <f>IF(M3091=0,0, M3091/(DC_2016!$G$11))</f>
        <v>70.399737547057185</v>
      </c>
      <c r="P3091" s="48">
        <f>IF(OR(O3091&lt;Summary!$G$3, O3091 = Summary!$G$3), O3091, Summary!$G$3)</f>
        <v>0</v>
      </c>
      <c r="Q3091">
        <f>P3091*DC_2016!$G$11</f>
        <v>0</v>
      </c>
      <c r="R3091">
        <f t="shared" si="388"/>
        <v>0</v>
      </c>
      <c r="S3091">
        <f t="shared" si="389"/>
        <v>704.34760766694558</v>
      </c>
      <c r="T3091">
        <f t="shared" si="390"/>
        <v>0</v>
      </c>
      <c r="U3091">
        <f t="shared" si="391"/>
        <v>0</v>
      </c>
    </row>
    <row r="3092" spans="1:21">
      <c r="A3092">
        <v>5</v>
      </c>
      <c r="B3092">
        <v>9</v>
      </c>
      <c r="C3092">
        <v>18</v>
      </c>
      <c r="D3092">
        <f>'[1]2016'!P3092</f>
        <v>27.586095224800854</v>
      </c>
      <c r="E3092">
        <f>'[1]2016'!Q3092</f>
        <v>63.243057645175163</v>
      </c>
      <c r="F3092">
        <f t="shared" si="384"/>
        <v>90.829152869976014</v>
      </c>
      <c r="G3092">
        <f t="shared" si="385"/>
        <v>36.762577971207484</v>
      </c>
      <c r="H3092" s="3">
        <f>DC_2016!K3092</f>
        <v>12.955882940658928</v>
      </c>
      <c r="I3092" s="48">
        <f>IF(F3092=0,0,IF(H3092&gt;DC_2016!$G$11,0,F3092/((DC_2016!$G$11-H3092)*9.92/20.72)))</f>
        <v>0</v>
      </c>
      <c r="J3092" s="48">
        <f>IF(OR(I3092&lt;Summary!$F$3, I3092=Summary!$F$3), I3092, Summary!$F$3)</f>
        <v>0</v>
      </c>
      <c r="K3092" s="3">
        <f>[2]Intensity!A3095</f>
        <v>466.96624060383562</v>
      </c>
      <c r="L3092">
        <f>J3092*(DC_2016!$G$11-H3092)*9.92/20.72</f>
        <v>0</v>
      </c>
      <c r="M3092">
        <f t="shared" si="386"/>
        <v>90.829152869976014</v>
      </c>
      <c r="N3092">
        <f t="shared" si="387"/>
        <v>0</v>
      </c>
      <c r="O3092" s="48">
        <f>IF(M3092=0,0, M3092/(DC_2016!$G$11))</f>
        <v>9.0783988673550642</v>
      </c>
      <c r="P3092" s="48">
        <f>IF(OR(O3092&lt;Summary!$G$3, O3092 = Summary!$G$3), O3092, Summary!$G$3)</f>
        <v>0</v>
      </c>
      <c r="Q3092">
        <f>P3092*DC_2016!$G$11</f>
        <v>0</v>
      </c>
      <c r="R3092">
        <f t="shared" si="388"/>
        <v>0</v>
      </c>
      <c r="S3092">
        <f t="shared" si="389"/>
        <v>90.829152869976014</v>
      </c>
      <c r="T3092">
        <f t="shared" si="390"/>
        <v>0</v>
      </c>
      <c r="U3092">
        <f t="shared" si="391"/>
        <v>0</v>
      </c>
    </row>
    <row r="3093" spans="1:21">
      <c r="A3093">
        <v>5</v>
      </c>
      <c r="B3093">
        <v>9</v>
      </c>
      <c r="C3093">
        <v>19</v>
      </c>
      <c r="D3093">
        <f>'[1]2016'!P3093</f>
        <v>7.189714760034608E-3</v>
      </c>
      <c r="E3093">
        <f>'[1]2016'!Q3093</f>
        <v>0</v>
      </c>
      <c r="F3093">
        <f t="shared" si="384"/>
        <v>7.189714760034608E-3</v>
      </c>
      <c r="G3093">
        <f t="shared" si="385"/>
        <v>11</v>
      </c>
      <c r="H3093" s="3">
        <f>DC_2016!K3093</f>
        <v>13.205354560335138</v>
      </c>
      <c r="I3093" s="48">
        <f>IF(F3093=0,0,IF(H3093&gt;DC_2016!$G$11,0,F3093/((DC_2016!$G$11-H3093)*9.92/20.72)))</f>
        <v>0</v>
      </c>
      <c r="J3093" s="48">
        <f>IF(OR(I3093&lt;Summary!$F$3, I3093=Summary!$F$3), I3093, Summary!$F$3)</f>
        <v>0</v>
      </c>
      <c r="K3093" s="3">
        <f>[2]Intensity!A3096</f>
        <v>463.22305048004455</v>
      </c>
      <c r="L3093">
        <f>J3093*(DC_2016!$G$11-H3093)*9.92/20.72</f>
        <v>0</v>
      </c>
      <c r="M3093">
        <f t="shared" si="386"/>
        <v>7.189714760034608E-3</v>
      </c>
      <c r="N3093">
        <f t="shared" si="387"/>
        <v>0</v>
      </c>
      <c r="O3093" s="48">
        <f>IF(M3093=0,0, M3093/(DC_2016!$G$11))</f>
        <v>7.1861397218513339E-4</v>
      </c>
      <c r="P3093" s="48">
        <f>IF(OR(O3093&lt;Summary!$G$3, O3093 = Summary!$G$3), O3093, Summary!$G$3)</f>
        <v>0</v>
      </c>
      <c r="Q3093">
        <f>P3093*DC_2016!$G$11</f>
        <v>0</v>
      </c>
      <c r="R3093">
        <f t="shared" si="388"/>
        <v>0</v>
      </c>
      <c r="S3093">
        <f t="shared" si="389"/>
        <v>7.189714760034608E-3</v>
      </c>
      <c r="T3093">
        <f t="shared" si="390"/>
        <v>0</v>
      </c>
      <c r="U3093">
        <f t="shared" si="391"/>
        <v>0</v>
      </c>
    </row>
    <row r="3094" spans="1:21">
      <c r="A3094">
        <v>5</v>
      </c>
      <c r="B3094">
        <v>9</v>
      </c>
      <c r="C3094">
        <v>20</v>
      </c>
      <c r="D3094">
        <f>'[1]2016'!P3094</f>
        <v>5.8467229607350752</v>
      </c>
      <c r="E3094">
        <f>'[1]2016'!Q3094</f>
        <v>0</v>
      </c>
      <c r="F3094">
        <f t="shared" si="384"/>
        <v>5.8467229607350752</v>
      </c>
      <c r="G3094">
        <f t="shared" si="385"/>
        <v>11</v>
      </c>
      <c r="H3094" s="3">
        <f>DC_2016!K3094</f>
        <v>12.680603902968109</v>
      </c>
      <c r="I3094" s="48">
        <f>IF(F3094=0,0,IF(H3094&gt;DC_2016!$G$11,0,F3094/((DC_2016!$G$11-H3094)*9.92/20.72)))</f>
        <v>0</v>
      </c>
      <c r="J3094" s="48">
        <f>IF(OR(I3094&lt;Summary!$F$3, I3094=Summary!$F$3), I3094, Summary!$F$3)</f>
        <v>0</v>
      </c>
      <c r="K3094" s="3">
        <f>[2]Intensity!A3097</f>
        <v>424.02224665770331</v>
      </c>
      <c r="L3094">
        <f>J3094*(DC_2016!$G$11-H3094)*9.92/20.72</f>
        <v>0</v>
      </c>
      <c r="M3094">
        <f t="shared" si="386"/>
        <v>5.8467229607350752</v>
      </c>
      <c r="N3094">
        <f t="shared" si="387"/>
        <v>0</v>
      </c>
      <c r="O3094" s="48">
        <f>IF(M3094=0,0, M3094/(DC_2016!$G$11))</f>
        <v>0.58438157163548332</v>
      </c>
      <c r="P3094" s="48">
        <f>IF(OR(O3094&lt;Summary!$G$3, O3094 = Summary!$G$3), O3094, Summary!$G$3)</f>
        <v>0</v>
      </c>
      <c r="Q3094">
        <f>P3094*DC_2016!$G$11</f>
        <v>0</v>
      </c>
      <c r="R3094">
        <f t="shared" si="388"/>
        <v>0</v>
      </c>
      <c r="S3094">
        <f t="shared" si="389"/>
        <v>5.8467229607350752</v>
      </c>
      <c r="T3094">
        <f t="shared" si="390"/>
        <v>0</v>
      </c>
      <c r="U3094">
        <f t="shared" si="391"/>
        <v>0</v>
      </c>
    </row>
    <row r="3095" spans="1:21">
      <c r="A3095">
        <v>5</v>
      </c>
      <c r="B3095">
        <v>9</v>
      </c>
      <c r="C3095">
        <v>21</v>
      </c>
      <c r="D3095">
        <f>'[1]2016'!P3095</f>
        <v>6.6890490677932819</v>
      </c>
      <c r="E3095">
        <f>'[1]2016'!Q3095</f>
        <v>0</v>
      </c>
      <c r="F3095">
        <f t="shared" si="384"/>
        <v>6.6890490677932819</v>
      </c>
      <c r="G3095">
        <f t="shared" si="385"/>
        <v>10.999999999999998</v>
      </c>
      <c r="H3095" s="3">
        <f>DC_2016!K3095</f>
        <v>10.32352713921653</v>
      </c>
      <c r="I3095" s="48">
        <f>IF(F3095=0,0,IF(H3095&gt;DC_2016!$G$11,0,F3095/((DC_2016!$G$11-H3095)*9.92/20.72)))</f>
        <v>0</v>
      </c>
      <c r="J3095" s="48">
        <f>IF(OR(I3095&lt;Summary!$F$3, I3095=Summary!$F$3), I3095, Summary!$F$3)</f>
        <v>0</v>
      </c>
      <c r="K3095" s="3">
        <f>[2]Intensity!A3098</f>
        <v>403.81133689732735</v>
      </c>
      <c r="L3095">
        <f>J3095*(DC_2016!$G$11-H3095)*9.92/20.72</f>
        <v>0</v>
      </c>
      <c r="M3095">
        <f t="shared" si="386"/>
        <v>6.6890490677932819</v>
      </c>
      <c r="N3095">
        <f t="shared" si="387"/>
        <v>0</v>
      </c>
      <c r="O3095" s="48">
        <f>IF(M3095=0,0, M3095/(DC_2016!$G$11))</f>
        <v>0.66857229823190589</v>
      </c>
      <c r="P3095" s="48">
        <f>IF(OR(O3095&lt;Summary!$G$3, O3095 = Summary!$G$3), O3095, Summary!$G$3)</f>
        <v>0</v>
      </c>
      <c r="Q3095">
        <f>P3095*DC_2016!$G$11</f>
        <v>0</v>
      </c>
      <c r="R3095">
        <f t="shared" si="388"/>
        <v>0</v>
      </c>
      <c r="S3095">
        <f t="shared" si="389"/>
        <v>6.6890490677932819</v>
      </c>
      <c r="T3095">
        <f t="shared" si="390"/>
        <v>0</v>
      </c>
      <c r="U3095">
        <f t="shared" si="391"/>
        <v>0</v>
      </c>
    </row>
    <row r="3096" spans="1:21">
      <c r="A3096">
        <v>5</v>
      </c>
      <c r="B3096">
        <v>9</v>
      </c>
      <c r="C3096">
        <v>22</v>
      </c>
      <c r="D3096">
        <f>'[1]2016'!P3096</f>
        <v>0</v>
      </c>
      <c r="E3096">
        <f>'[1]2016'!Q3096</f>
        <v>0</v>
      </c>
      <c r="F3096">
        <f t="shared" si="384"/>
        <v>0</v>
      </c>
      <c r="G3096">
        <f t="shared" si="385"/>
        <v>0</v>
      </c>
      <c r="H3096" s="3">
        <f>DC_2016!K3096</f>
        <v>5.686795854263508</v>
      </c>
      <c r="I3096" s="48">
        <f>IF(F3096=0,0,IF(H3096&gt;DC_2016!$G$11,0,F3096/((DC_2016!$G$11-H3096)*9.92/20.72)))</f>
        <v>0</v>
      </c>
      <c r="J3096" s="48">
        <f>IF(OR(I3096&lt;Summary!$F$3, I3096=Summary!$F$3), I3096, Summary!$F$3)</f>
        <v>0</v>
      </c>
      <c r="K3096" s="3">
        <f>[2]Intensity!A3099</f>
        <v>391.52095385133202</v>
      </c>
      <c r="L3096">
        <f>J3096*(DC_2016!$G$11-H3096)*9.92/20.72</f>
        <v>0</v>
      </c>
      <c r="M3096">
        <f t="shared" si="386"/>
        <v>0</v>
      </c>
      <c r="N3096">
        <f t="shared" si="387"/>
        <v>0</v>
      </c>
      <c r="O3096" s="48">
        <f>IF(M3096=0,0, M3096/(DC_2016!$G$11))</f>
        <v>0</v>
      </c>
      <c r="P3096" s="48">
        <f>IF(OR(O3096&lt;Summary!$G$3, O3096 = Summary!$G$3), O3096, Summary!$G$3)</f>
        <v>0</v>
      </c>
      <c r="Q3096">
        <f>P3096*DC_2016!$G$11</f>
        <v>0</v>
      </c>
      <c r="R3096">
        <f t="shared" si="388"/>
        <v>0</v>
      </c>
      <c r="S3096">
        <f t="shared" si="389"/>
        <v>0</v>
      </c>
      <c r="T3096">
        <f t="shared" si="390"/>
        <v>0</v>
      </c>
      <c r="U3096">
        <f t="shared" si="391"/>
        <v>0</v>
      </c>
    </row>
    <row r="3097" spans="1:21">
      <c r="A3097">
        <v>5</v>
      </c>
      <c r="B3097">
        <v>9</v>
      </c>
      <c r="C3097">
        <v>23</v>
      </c>
      <c r="D3097">
        <f>'[1]2016'!P3097</f>
        <v>58.254923966419547</v>
      </c>
      <c r="E3097">
        <f>'[1]2016'!Q3097</f>
        <v>0</v>
      </c>
      <c r="F3097">
        <f t="shared" si="384"/>
        <v>58.254923966419547</v>
      </c>
      <c r="G3097">
        <f t="shared" si="385"/>
        <v>11</v>
      </c>
      <c r="H3097" s="3">
        <f>DC_2016!K3097</f>
        <v>4.5734086992681142</v>
      </c>
      <c r="I3097" s="48">
        <f>IF(F3097=0,0,IF(H3097&gt;DC_2016!$G$11,0,F3097/((DC_2016!$G$11-H3097)*9.92/20.72)))</f>
        <v>22.401940577858969</v>
      </c>
      <c r="J3097" s="48">
        <f>IF(OR(I3097&lt;Summary!$F$3, I3097=Summary!$F$3), I3097, Summary!$F$3)</f>
        <v>22.401940577858969</v>
      </c>
      <c r="K3097" s="3">
        <f>[2]Intensity!A3100</f>
        <v>386.72122843878185</v>
      </c>
      <c r="L3097">
        <f>J3097*(DC_2016!$G$11-H3097)*9.92/20.72</f>
        <v>58.25492396641954</v>
      </c>
      <c r="M3097">
        <f t="shared" si="386"/>
        <v>0</v>
      </c>
      <c r="N3097">
        <f t="shared" si="387"/>
        <v>21887.611595270984</v>
      </c>
      <c r="O3097" s="48">
        <f>IF(M3097=0,0, M3097/(DC_2016!$G$11))</f>
        <v>0</v>
      </c>
      <c r="P3097" s="48">
        <f>IF(OR(O3097&lt;Summary!$G$3, O3097 = Summary!$G$3), O3097, Summary!$G$3)</f>
        <v>0</v>
      </c>
      <c r="Q3097">
        <f>P3097*DC_2016!$G$11</f>
        <v>0</v>
      </c>
      <c r="R3097">
        <f t="shared" si="388"/>
        <v>58.25492396641954</v>
      </c>
      <c r="S3097">
        <f t="shared" si="389"/>
        <v>0</v>
      </c>
      <c r="T3097">
        <f t="shared" si="390"/>
        <v>0</v>
      </c>
      <c r="U3097">
        <f t="shared" si="391"/>
        <v>21887.611595270984</v>
      </c>
    </row>
    <row r="3098" spans="1:21">
      <c r="A3098">
        <v>5</v>
      </c>
      <c r="B3098">
        <v>10</v>
      </c>
      <c r="C3098">
        <v>0</v>
      </c>
      <c r="D3098">
        <f>'[1]2016'!P3098</f>
        <v>74.193015856838159</v>
      </c>
      <c r="E3098">
        <f>'[1]2016'!Q3098</f>
        <v>0</v>
      </c>
      <c r="F3098">
        <f t="shared" si="384"/>
        <v>74.193015856838159</v>
      </c>
      <c r="G3098">
        <f t="shared" si="385"/>
        <v>11</v>
      </c>
      <c r="H3098" s="3">
        <f>DC_2016!K3098</f>
        <v>3.8372648330349848</v>
      </c>
      <c r="I3098" s="48">
        <f>IF(F3098=0,0,IF(H3098&gt;DC_2016!$G$11,0,F3098/((DC_2016!$G$11-H3098)*9.92/20.72)))</f>
        <v>25.125641176564528</v>
      </c>
      <c r="J3098" s="48">
        <f>IF(OR(I3098&lt;Summary!$F$3, I3098=Summary!$F$3), I3098, Summary!$F$3)</f>
        <v>25.125641176564528</v>
      </c>
      <c r="K3098" s="3">
        <f>[2]Intensity!A3101</f>
        <v>378.82444798887298</v>
      </c>
      <c r="L3098">
        <f>J3098*(DC_2016!$G$11-H3098)*9.92/20.72</f>
        <v>74.193015856838159</v>
      </c>
      <c r="M3098">
        <f t="shared" si="386"/>
        <v>0</v>
      </c>
      <c r="N3098">
        <f t="shared" si="387"/>
        <v>27290.005102171195</v>
      </c>
      <c r="O3098" s="48">
        <f>IF(M3098=0,0, M3098/(DC_2016!$G$11))</f>
        <v>0</v>
      </c>
      <c r="P3098" s="48">
        <f>IF(OR(O3098&lt;Summary!$G$3, O3098 = Summary!$G$3), O3098, Summary!$G$3)</f>
        <v>0</v>
      </c>
      <c r="Q3098">
        <f>P3098*DC_2016!$G$11</f>
        <v>0</v>
      </c>
      <c r="R3098">
        <f t="shared" si="388"/>
        <v>74.193015856838159</v>
      </c>
      <c r="S3098">
        <f t="shared" si="389"/>
        <v>0</v>
      </c>
      <c r="T3098">
        <f t="shared" si="390"/>
        <v>0</v>
      </c>
      <c r="U3098">
        <f t="shared" si="391"/>
        <v>27290.005102171195</v>
      </c>
    </row>
    <row r="3099" spans="1:21">
      <c r="A3099">
        <v>5</v>
      </c>
      <c r="B3099">
        <v>10</v>
      </c>
      <c r="C3099">
        <v>1</v>
      </c>
      <c r="D3099">
        <f>'[1]2016'!P3099</f>
        <v>98.911827231553843</v>
      </c>
      <c r="E3099">
        <f>'[1]2016'!Q3099</f>
        <v>0</v>
      </c>
      <c r="F3099">
        <f t="shared" si="384"/>
        <v>98.911827231553843</v>
      </c>
      <c r="G3099">
        <f t="shared" si="385"/>
        <v>11</v>
      </c>
      <c r="H3099" s="3">
        <f>DC_2016!K3099</f>
        <v>3.6049981396238691</v>
      </c>
      <c r="I3099" s="48">
        <f>IF(F3099=0,0,IF(H3099&gt;DC_2016!$G$11,0,F3099/((DC_2016!$G$11-H3099)*9.92/20.72)))</f>
        <v>32.281068859550686</v>
      </c>
      <c r="J3099" s="48">
        <f>IF(OR(I3099&lt;Summary!$F$3, I3099=Summary!$F$3), I3099, Summary!$F$3)</f>
        <v>32.281068859550686</v>
      </c>
      <c r="K3099" s="3">
        <f>[2]Intensity!A3102</f>
        <v>377.89993943237772</v>
      </c>
      <c r="L3099">
        <f>J3099*(DC_2016!$G$11-H3099)*9.92/20.72</f>
        <v>98.911827231553843</v>
      </c>
      <c r="M3099">
        <f t="shared" si="386"/>
        <v>0</v>
      </c>
      <c r="N3099">
        <f t="shared" si="387"/>
        <v>36290.743420402912</v>
      </c>
      <c r="O3099" s="48">
        <f>IF(M3099=0,0, M3099/(DC_2016!$G$11))</f>
        <v>0</v>
      </c>
      <c r="P3099" s="48">
        <f>IF(OR(O3099&lt;Summary!$G$3, O3099 = Summary!$G$3), O3099, Summary!$G$3)</f>
        <v>0</v>
      </c>
      <c r="Q3099">
        <f>P3099*DC_2016!$G$11</f>
        <v>0</v>
      </c>
      <c r="R3099">
        <f t="shared" si="388"/>
        <v>98.911827231553843</v>
      </c>
      <c r="S3099">
        <f t="shared" si="389"/>
        <v>0</v>
      </c>
      <c r="T3099">
        <f t="shared" si="390"/>
        <v>0</v>
      </c>
      <c r="U3099">
        <f t="shared" si="391"/>
        <v>36290.743420402912</v>
      </c>
    </row>
    <row r="3100" spans="1:21">
      <c r="A3100">
        <v>5</v>
      </c>
      <c r="B3100">
        <v>10</v>
      </c>
      <c r="C3100">
        <v>2</v>
      </c>
      <c r="D3100">
        <f>'[1]2016'!P3100</f>
        <v>293.71214799931425</v>
      </c>
      <c r="E3100">
        <f>'[1]2016'!Q3100</f>
        <v>0</v>
      </c>
      <c r="F3100">
        <f t="shared" si="384"/>
        <v>293.71214799931425</v>
      </c>
      <c r="G3100">
        <f t="shared" si="385"/>
        <v>11</v>
      </c>
      <c r="H3100" s="3">
        <f>DC_2016!K3100</f>
        <v>3.5017685019336913</v>
      </c>
      <c r="I3100" s="48">
        <f>IF(F3100=0,0,IF(H3100&gt;DC_2016!$G$11,0,F3100/((DC_2016!$G$11-H3100)*9.92/20.72)))</f>
        <v>94.334912291552925</v>
      </c>
      <c r="J3100" s="48">
        <f>IF(OR(I3100&lt;Summary!$F$3, I3100=Summary!$F$3), I3100, Summary!$F$3)</f>
        <v>94.334912291552925</v>
      </c>
      <c r="K3100" s="3">
        <f>[2]Intensity!A3103</f>
        <v>392.2516139685593</v>
      </c>
      <c r="L3100">
        <f>J3100*(DC_2016!$G$11-H3100)*9.92/20.72</f>
        <v>293.71214799931425</v>
      </c>
      <c r="M3100">
        <f t="shared" si="386"/>
        <v>0</v>
      </c>
      <c r="N3100">
        <f t="shared" si="387"/>
        <v>111978.23046691091</v>
      </c>
      <c r="O3100" s="48">
        <f>IF(M3100=0,0, M3100/(DC_2016!$G$11))</f>
        <v>0</v>
      </c>
      <c r="P3100" s="48">
        <f>IF(OR(O3100&lt;Summary!$G$3, O3100 = Summary!$G$3), O3100, Summary!$G$3)</f>
        <v>0</v>
      </c>
      <c r="Q3100">
        <f>P3100*DC_2016!$G$11</f>
        <v>0</v>
      </c>
      <c r="R3100">
        <f t="shared" si="388"/>
        <v>293.71214799931425</v>
      </c>
      <c r="S3100">
        <f t="shared" si="389"/>
        <v>0</v>
      </c>
      <c r="T3100">
        <f t="shared" si="390"/>
        <v>0</v>
      </c>
      <c r="U3100">
        <f t="shared" si="391"/>
        <v>111978.23046691091</v>
      </c>
    </row>
    <row r="3101" spans="1:21">
      <c r="A3101">
        <v>5</v>
      </c>
      <c r="B3101">
        <v>10</v>
      </c>
      <c r="C3101">
        <v>3</v>
      </c>
      <c r="D3101">
        <f>'[1]2016'!P3101</f>
        <v>311.68479117850302</v>
      </c>
      <c r="E3101">
        <f>'[1]2016'!Q3101</f>
        <v>0</v>
      </c>
      <c r="F3101">
        <f t="shared" si="384"/>
        <v>311.68479117850302</v>
      </c>
      <c r="G3101">
        <f t="shared" si="385"/>
        <v>11</v>
      </c>
      <c r="H3101" s="3">
        <f>DC_2016!K3101</f>
        <v>3.4415512085125766</v>
      </c>
      <c r="I3101" s="48">
        <f>IF(F3101=0,0,IF(H3101&gt;DC_2016!$G$11,0,F3101/((DC_2016!$G$11-H3101)*9.92/20.72)))</f>
        <v>99.18894002220317</v>
      </c>
      <c r="J3101" s="48">
        <f>IF(OR(I3101&lt;Summary!$F$3, I3101=Summary!$F$3), I3101, Summary!$F$3)</f>
        <v>99.18894002220317</v>
      </c>
      <c r="K3101" s="3">
        <f>[2]Intensity!A3104</f>
        <v>433.5486554486348</v>
      </c>
      <c r="L3101">
        <f>J3101*(DC_2016!$G$11-H3101)*9.92/20.72</f>
        <v>311.68479117850302</v>
      </c>
      <c r="M3101">
        <f t="shared" si="386"/>
        <v>0</v>
      </c>
      <c r="N3101">
        <f t="shared" si="387"/>
        <v>131701.98943626496</v>
      </c>
      <c r="O3101" s="48">
        <f>IF(M3101=0,0, M3101/(DC_2016!$G$11))</f>
        <v>0</v>
      </c>
      <c r="P3101" s="48">
        <f>IF(OR(O3101&lt;Summary!$G$3, O3101 = Summary!$G$3), O3101, Summary!$G$3)</f>
        <v>0</v>
      </c>
      <c r="Q3101">
        <f>P3101*DC_2016!$G$11</f>
        <v>0</v>
      </c>
      <c r="R3101">
        <f t="shared" si="388"/>
        <v>311.68479117850302</v>
      </c>
      <c r="S3101">
        <f t="shared" si="389"/>
        <v>0</v>
      </c>
      <c r="T3101">
        <f t="shared" si="390"/>
        <v>0</v>
      </c>
      <c r="U3101">
        <f t="shared" si="391"/>
        <v>131701.98943626496</v>
      </c>
    </row>
    <row r="3102" spans="1:21">
      <c r="A3102">
        <v>5</v>
      </c>
      <c r="B3102">
        <v>10</v>
      </c>
      <c r="C3102">
        <v>4</v>
      </c>
      <c r="D3102">
        <f>'[1]2016'!P3102</f>
        <v>20.823802775538784</v>
      </c>
      <c r="E3102">
        <f>'[1]2016'!Q3102</f>
        <v>0</v>
      </c>
      <c r="F3102">
        <f t="shared" si="384"/>
        <v>20.823802775538784</v>
      </c>
      <c r="G3102">
        <f t="shared" si="385"/>
        <v>11</v>
      </c>
      <c r="H3102" s="3">
        <f>DC_2016!K3102</f>
        <v>3.6222030773387068</v>
      </c>
      <c r="I3102" s="48">
        <f>IF(F3102=0,0,IF(H3102&gt;DC_2016!$G$11,0,F3102/((DC_2016!$G$11-H3102)*9.92/20.72)))</f>
        <v>6.8144184899494524</v>
      </c>
      <c r="J3102" s="48">
        <f>IF(OR(I3102&lt;Summary!$F$3, I3102=Summary!$F$3), I3102, Summary!$F$3)</f>
        <v>6.8144184899494524</v>
      </c>
      <c r="K3102" s="3">
        <f>[2]Intensity!A3105</f>
        <v>454.57112789787698</v>
      </c>
      <c r="L3102">
        <f>J3102*(DC_2016!$G$11-H3102)*9.92/20.72</f>
        <v>20.823802775538784</v>
      </c>
      <c r="M3102">
        <f t="shared" si="386"/>
        <v>0</v>
      </c>
      <c r="N3102">
        <f t="shared" si="387"/>
        <v>9236.8376842686794</v>
      </c>
      <c r="O3102" s="48">
        <f>IF(M3102=0,0, M3102/(DC_2016!$G$11))</f>
        <v>0</v>
      </c>
      <c r="P3102" s="48">
        <f>IF(OR(O3102&lt;Summary!$G$3, O3102 = Summary!$G$3), O3102, Summary!$G$3)</f>
        <v>0</v>
      </c>
      <c r="Q3102">
        <f>P3102*DC_2016!$G$11</f>
        <v>0</v>
      </c>
      <c r="R3102">
        <f t="shared" si="388"/>
        <v>20.823802775538784</v>
      </c>
      <c r="S3102">
        <f t="shared" si="389"/>
        <v>0</v>
      </c>
      <c r="T3102">
        <f t="shared" si="390"/>
        <v>0</v>
      </c>
      <c r="U3102">
        <f t="shared" si="391"/>
        <v>9236.8376842686794</v>
      </c>
    </row>
    <row r="3103" spans="1:21">
      <c r="A3103">
        <v>5</v>
      </c>
      <c r="B3103">
        <v>10</v>
      </c>
      <c r="C3103">
        <v>5</v>
      </c>
      <c r="D3103">
        <f>'[1]2016'!P3103</f>
        <v>0.94995833333333335</v>
      </c>
      <c r="E3103">
        <f>'[1]2016'!Q3103</f>
        <v>0</v>
      </c>
      <c r="F3103">
        <f t="shared" si="384"/>
        <v>0.94995833333333335</v>
      </c>
      <c r="G3103">
        <f t="shared" si="385"/>
        <v>11</v>
      </c>
      <c r="H3103" s="3">
        <f>DC_2016!K3103</f>
        <v>4.0351216395963982</v>
      </c>
      <c r="I3103" s="48">
        <f>IF(F3103=0,0,IF(H3103&gt;DC_2016!$G$11,0,F3103/((DC_2016!$G$11-H3103)*9.92/20.72)))</f>
        <v>0.33236782796320297</v>
      </c>
      <c r="J3103" s="48">
        <f>IF(OR(I3103&lt;Summary!$F$3, I3103=Summary!$F$3), I3103, Summary!$F$3)</f>
        <v>0.33236782796320297</v>
      </c>
      <c r="K3103" s="3">
        <f>[2]Intensity!A3106</f>
        <v>457.62089006569533</v>
      </c>
      <c r="L3103">
        <f>J3103*(DC_2016!$G$11-H3103)*9.92/20.72</f>
        <v>0.94995833333333335</v>
      </c>
      <c r="M3103">
        <f t="shared" si="386"/>
        <v>0</v>
      </c>
      <c r="N3103">
        <f t="shared" si="387"/>
        <v>424.27123635865786</v>
      </c>
      <c r="O3103" s="48">
        <f>IF(M3103=0,0, M3103/(DC_2016!$G$11))</f>
        <v>0</v>
      </c>
      <c r="P3103" s="48">
        <f>IF(OR(O3103&lt;Summary!$G$3, O3103 = Summary!$G$3), O3103, Summary!$G$3)</f>
        <v>0</v>
      </c>
      <c r="Q3103">
        <f>P3103*DC_2016!$G$11</f>
        <v>0</v>
      </c>
      <c r="R3103">
        <f t="shared" si="388"/>
        <v>0.94995833333333335</v>
      </c>
      <c r="S3103">
        <f t="shared" si="389"/>
        <v>0</v>
      </c>
      <c r="T3103">
        <f t="shared" si="390"/>
        <v>0</v>
      </c>
      <c r="U3103">
        <f t="shared" si="391"/>
        <v>424.27123635865786</v>
      </c>
    </row>
    <row r="3104" spans="1:21">
      <c r="A3104">
        <v>5</v>
      </c>
      <c r="B3104">
        <v>10</v>
      </c>
      <c r="C3104">
        <v>6</v>
      </c>
      <c r="D3104">
        <f>'[1]2016'!P3104</f>
        <v>0</v>
      </c>
      <c r="E3104">
        <f>'[1]2016'!Q3104</f>
        <v>0</v>
      </c>
      <c r="F3104">
        <f t="shared" si="384"/>
        <v>0</v>
      </c>
      <c r="G3104">
        <f t="shared" si="385"/>
        <v>0</v>
      </c>
      <c r="H3104" s="3">
        <f>DC_2016!K3104</f>
        <v>5.1792501346057565</v>
      </c>
      <c r="I3104" s="48">
        <f>IF(F3104=0,0,IF(H3104&gt;DC_2016!$G$11,0,F3104/((DC_2016!$G$11-H3104)*9.92/20.72)))</f>
        <v>0</v>
      </c>
      <c r="J3104" s="48">
        <f>IF(OR(I3104&lt;Summary!$F$3, I3104=Summary!$F$3), I3104, Summary!$F$3)</f>
        <v>0</v>
      </c>
      <c r="K3104" s="3">
        <f>[2]Intensity!A3107</f>
        <v>468.1648560764508</v>
      </c>
      <c r="L3104">
        <f>J3104*(DC_2016!$G$11-H3104)*9.92/20.72</f>
        <v>0</v>
      </c>
      <c r="M3104">
        <f t="shared" si="386"/>
        <v>0</v>
      </c>
      <c r="N3104">
        <f t="shared" si="387"/>
        <v>0</v>
      </c>
      <c r="O3104" s="48">
        <f>IF(M3104=0,0, M3104/(DC_2016!$G$11))</f>
        <v>0</v>
      </c>
      <c r="P3104" s="48">
        <f>IF(OR(O3104&lt;Summary!$G$3, O3104 = Summary!$G$3), O3104, Summary!$G$3)</f>
        <v>0</v>
      </c>
      <c r="Q3104">
        <f>P3104*DC_2016!$G$11</f>
        <v>0</v>
      </c>
      <c r="R3104">
        <f t="shared" si="388"/>
        <v>0</v>
      </c>
      <c r="S3104">
        <f t="shared" si="389"/>
        <v>0</v>
      </c>
      <c r="T3104">
        <f t="shared" si="390"/>
        <v>0</v>
      </c>
      <c r="U3104">
        <f t="shared" si="391"/>
        <v>0</v>
      </c>
    </row>
    <row r="3105" spans="1:21">
      <c r="A3105">
        <v>5</v>
      </c>
      <c r="B3105">
        <v>10</v>
      </c>
      <c r="C3105">
        <v>7</v>
      </c>
      <c r="D3105">
        <f>'[1]2016'!P3105</f>
        <v>0.41388731639594251</v>
      </c>
      <c r="E3105">
        <f>'[1]2016'!Q3105</f>
        <v>0</v>
      </c>
      <c r="F3105">
        <f t="shared" si="384"/>
        <v>0.41388731639594251</v>
      </c>
      <c r="G3105">
        <f t="shared" si="385"/>
        <v>10.999999999999998</v>
      </c>
      <c r="H3105" s="3">
        <f>DC_2016!K3105</f>
        <v>5.3599020034549909</v>
      </c>
      <c r="I3105" s="48">
        <f>IF(F3105=0,0,IF(H3105&gt;DC_2016!$G$11,0,F3105/((DC_2016!$G$11-H3105)*9.92/20.72)))</f>
        <v>0.18610912270663577</v>
      </c>
      <c r="J3105" s="48">
        <f>IF(OR(I3105&lt;Summary!$F$3, I3105=Summary!$F$3), I3105, Summary!$F$3)</f>
        <v>0.18610912270663577</v>
      </c>
      <c r="K3105" s="3">
        <f>[2]Intensity!A3108</f>
        <v>474.84697483105083</v>
      </c>
      <c r="L3105">
        <f>J3105*(DC_2016!$G$11-H3105)*9.92/20.72</f>
        <v>0.41388731639594256</v>
      </c>
      <c r="M3105">
        <f t="shared" si="386"/>
        <v>0</v>
      </c>
      <c r="N3105">
        <f t="shared" si="387"/>
        <v>191.98037963119995</v>
      </c>
      <c r="O3105" s="48">
        <f>IF(M3105=0,0, M3105/(DC_2016!$G$11))</f>
        <v>0</v>
      </c>
      <c r="P3105" s="48">
        <f>IF(OR(O3105&lt;Summary!$G$3, O3105 = Summary!$G$3), O3105, Summary!$G$3)</f>
        <v>0</v>
      </c>
      <c r="Q3105">
        <f>P3105*DC_2016!$G$11</f>
        <v>0</v>
      </c>
      <c r="R3105">
        <f t="shared" si="388"/>
        <v>0.41388731639594256</v>
      </c>
      <c r="S3105">
        <f t="shared" si="389"/>
        <v>0</v>
      </c>
      <c r="T3105">
        <f t="shared" si="390"/>
        <v>0</v>
      </c>
      <c r="U3105">
        <f t="shared" si="391"/>
        <v>191.98037963119995</v>
      </c>
    </row>
    <row r="3106" spans="1:21">
      <c r="A3106">
        <v>5</v>
      </c>
      <c r="B3106">
        <v>10</v>
      </c>
      <c r="C3106">
        <v>8</v>
      </c>
      <c r="D3106">
        <f>'[1]2016'!P3106</f>
        <v>20.766621292502681</v>
      </c>
      <c r="E3106">
        <f>'[1]2016'!Q3106</f>
        <v>28.091466766793669</v>
      </c>
      <c r="F3106">
        <f t="shared" si="384"/>
        <v>48.85808805929635</v>
      </c>
      <c r="G3106">
        <f t="shared" si="385"/>
        <v>32.273535491399556</v>
      </c>
      <c r="H3106" s="3">
        <f>DC_2016!K3106</f>
        <v>6.5728502607437749</v>
      </c>
      <c r="I3106" s="48">
        <f>IF(F3106=0,0,IF(H3106&gt;DC_2016!$G$11,0,F3106/((DC_2016!$G$11-H3106)*9.92/20.72)))</f>
        <v>29.733873867364927</v>
      </c>
      <c r="J3106" s="48">
        <f>IF(OR(I3106&lt;Summary!$F$3, I3106=Summary!$F$3), I3106, Summary!$F$3)</f>
        <v>29.733873867364927</v>
      </c>
      <c r="K3106" s="3">
        <f>[2]Intensity!A3109</f>
        <v>478.14606590919294</v>
      </c>
      <c r="L3106">
        <f>J3106*(DC_2016!$G$11-H3106)*9.92/20.72</f>
        <v>48.85808805929635</v>
      </c>
      <c r="M3106">
        <f t="shared" si="386"/>
        <v>0</v>
      </c>
      <c r="N3106">
        <f t="shared" si="387"/>
        <v>21784.479354373838</v>
      </c>
      <c r="O3106" s="48">
        <f>IF(M3106=0,0, M3106/(DC_2016!$G$11))</f>
        <v>0</v>
      </c>
      <c r="P3106" s="48">
        <f>IF(OR(O3106&lt;Summary!$G$3, O3106 = Summary!$G$3), O3106, Summary!$G$3)</f>
        <v>0</v>
      </c>
      <c r="Q3106">
        <f>P3106*DC_2016!$G$11</f>
        <v>0</v>
      </c>
      <c r="R3106">
        <f t="shared" si="388"/>
        <v>48.85808805929635</v>
      </c>
      <c r="S3106">
        <f t="shared" si="389"/>
        <v>0</v>
      </c>
      <c r="T3106">
        <f t="shared" si="390"/>
        <v>0</v>
      </c>
      <c r="U3106">
        <f t="shared" si="391"/>
        <v>21784.479354373838</v>
      </c>
    </row>
    <row r="3107" spans="1:21">
      <c r="A3107">
        <v>5</v>
      </c>
      <c r="B3107">
        <v>10</v>
      </c>
      <c r="C3107">
        <v>9</v>
      </c>
      <c r="D3107">
        <f>'[1]2016'!P3107</f>
        <v>24.510833333333334</v>
      </c>
      <c r="E3107">
        <f>'[1]2016'!Q3107</f>
        <v>8.2018135984563774</v>
      </c>
      <c r="F3107">
        <f t="shared" si="384"/>
        <v>32.712646931789713</v>
      </c>
      <c r="G3107">
        <f t="shared" si="385"/>
        <v>20.276751703268033</v>
      </c>
      <c r="H3107" s="3">
        <f>DC_2016!K3107</f>
        <v>7.6911713492149101</v>
      </c>
      <c r="I3107" s="48">
        <f>IF(F3107=0,0,IF(H3107&gt;DC_2016!$G$11,0,F3107/((DC_2016!$G$11-H3107)*9.92/20.72)))</f>
        <v>29.530260669656339</v>
      </c>
      <c r="J3107" s="48">
        <f>IF(OR(I3107&lt;Summary!$F$3, I3107=Summary!$F$3), I3107, Summary!$F$3)</f>
        <v>29.530260669656339</v>
      </c>
      <c r="K3107" s="3">
        <f>[2]Intensity!A3110</f>
        <v>487.13447670271222</v>
      </c>
      <c r="L3107">
        <f>J3107*(DC_2016!$G$11-H3107)*9.92/20.72</f>
        <v>32.712646931789713</v>
      </c>
      <c r="M3107">
        <f t="shared" si="386"/>
        <v>0</v>
      </c>
      <c r="N3107">
        <f t="shared" si="387"/>
        <v>15272.151925285394</v>
      </c>
      <c r="O3107" s="48">
        <f>IF(M3107=0,0, M3107/(DC_2016!$G$11))</f>
        <v>0</v>
      </c>
      <c r="P3107" s="48">
        <f>IF(OR(O3107&lt;Summary!$G$3, O3107 = Summary!$G$3), O3107, Summary!$G$3)</f>
        <v>0</v>
      </c>
      <c r="Q3107">
        <f>P3107*DC_2016!$G$11</f>
        <v>0</v>
      </c>
      <c r="R3107">
        <f t="shared" si="388"/>
        <v>32.712646931789713</v>
      </c>
      <c r="S3107">
        <f t="shared" si="389"/>
        <v>0</v>
      </c>
      <c r="T3107">
        <f t="shared" si="390"/>
        <v>0</v>
      </c>
      <c r="U3107">
        <f t="shared" si="391"/>
        <v>15272.151925285394</v>
      </c>
    </row>
    <row r="3108" spans="1:21">
      <c r="A3108">
        <v>5</v>
      </c>
      <c r="B3108">
        <v>10</v>
      </c>
      <c r="C3108">
        <v>10</v>
      </c>
      <c r="D3108">
        <f>'[1]2016'!P3108</f>
        <v>9.33004849392821</v>
      </c>
      <c r="E3108">
        <f>'[1]2016'!Q3108</f>
        <v>35.736682279652001</v>
      </c>
      <c r="F3108">
        <f t="shared" si="384"/>
        <v>45.066730773580211</v>
      </c>
      <c r="G3108">
        <f t="shared" si="385"/>
        <v>40.339985875396145</v>
      </c>
      <c r="H3108" s="3">
        <f>DC_2016!K3108</f>
        <v>8.44818869999132</v>
      </c>
      <c r="I3108" s="48">
        <f>IF(F3108=0,0,IF(H3108&gt;DC_2016!$G$11,0,F3108/((DC_2016!$G$11-H3108)*9.92/20.72)))</f>
        <v>60.465153294875343</v>
      </c>
      <c r="J3108" s="48">
        <f>IF(OR(I3108&lt;Summary!$F$3, I3108=Summary!$F$3), I3108, Summary!$F$3)</f>
        <v>60.465153294875343</v>
      </c>
      <c r="K3108" s="3">
        <f>[2]Intensity!A3111</f>
        <v>472.05524128295355</v>
      </c>
      <c r="L3108">
        <f>J3108*(DC_2016!$G$11-H3108)*9.92/20.72</f>
        <v>45.066730773580211</v>
      </c>
      <c r="M3108">
        <f t="shared" si="386"/>
        <v>0</v>
      </c>
      <c r="N3108">
        <f t="shared" si="387"/>
        <v>19455.995186299806</v>
      </c>
      <c r="O3108" s="48">
        <f>IF(M3108=0,0, M3108/(DC_2016!$G$11))</f>
        <v>0</v>
      </c>
      <c r="P3108" s="48">
        <f>IF(OR(O3108&lt;Summary!$G$3, O3108 = Summary!$G$3), O3108, Summary!$G$3)</f>
        <v>0</v>
      </c>
      <c r="Q3108">
        <f>P3108*DC_2016!$G$11</f>
        <v>0</v>
      </c>
      <c r="R3108">
        <f t="shared" si="388"/>
        <v>45.066730773580211</v>
      </c>
      <c r="S3108">
        <f t="shared" si="389"/>
        <v>0</v>
      </c>
      <c r="T3108">
        <f t="shared" si="390"/>
        <v>0</v>
      </c>
      <c r="U3108">
        <f t="shared" si="391"/>
        <v>19455.995186299806</v>
      </c>
    </row>
    <row r="3109" spans="1:21">
      <c r="A3109">
        <v>5</v>
      </c>
      <c r="B3109">
        <v>10</v>
      </c>
      <c r="C3109">
        <v>11</v>
      </c>
      <c r="D3109">
        <f>'[1]2016'!P3109</f>
        <v>9.5900000000000016</v>
      </c>
      <c r="E3109">
        <f>'[1]2016'!Q3109</f>
        <v>137.90515426240674</v>
      </c>
      <c r="F3109">
        <f t="shared" si="384"/>
        <v>147.49515426240674</v>
      </c>
      <c r="G3109">
        <f t="shared" si="385"/>
        <v>45.594293847994983</v>
      </c>
      <c r="H3109" s="3">
        <f>DC_2016!K3109</f>
        <v>9.7213542507003172</v>
      </c>
      <c r="I3109" s="48">
        <f>IF(F3109=0,0,IF(H3109&gt;DC_2016!$G$11,0,F3109/((DC_2016!$G$11-H3109)*9.92/20.72)))</f>
        <v>1086.2204443772705</v>
      </c>
      <c r="J3109" s="48">
        <f>IF(OR(I3109&lt;Summary!$F$3, I3109=Summary!$F$3), I3109, Summary!$F$3)</f>
        <v>288</v>
      </c>
      <c r="K3109" s="3">
        <f>[2]Intensity!A3112</f>
        <v>474.27493147598835</v>
      </c>
      <c r="L3109">
        <f>J3109*(DC_2016!$G$11-H3109)*9.92/20.72</f>
        <v>39.106798852350913</v>
      </c>
      <c r="M3109">
        <f t="shared" si="386"/>
        <v>108.38835541005582</v>
      </c>
      <c r="N3109">
        <f t="shared" si="387"/>
        <v>16764.327467615469</v>
      </c>
      <c r="O3109" s="48">
        <f>IF(M3109=0,0, M3109/(DC_2016!$G$11))</f>
        <v>10.833446001612904</v>
      </c>
      <c r="P3109" s="48">
        <f>IF(OR(O3109&lt;Summary!$G$3, O3109 = Summary!$G$3), O3109, Summary!$G$3)</f>
        <v>0</v>
      </c>
      <c r="Q3109">
        <f>P3109*DC_2016!$G$11</f>
        <v>0</v>
      </c>
      <c r="R3109">
        <f t="shared" si="388"/>
        <v>39.106798852350913</v>
      </c>
      <c r="S3109">
        <f t="shared" si="389"/>
        <v>108.38835541005582</v>
      </c>
      <c r="T3109">
        <f t="shared" si="390"/>
        <v>0</v>
      </c>
      <c r="U3109">
        <f t="shared" si="391"/>
        <v>16764.327467615469</v>
      </c>
    </row>
    <row r="3110" spans="1:21">
      <c r="A3110">
        <v>5</v>
      </c>
      <c r="B3110">
        <v>10</v>
      </c>
      <c r="C3110">
        <v>12</v>
      </c>
      <c r="D3110">
        <f>'[1]2016'!P3110</f>
        <v>6.3533333333333326</v>
      </c>
      <c r="E3110">
        <f>'[1]2016'!Q3110</f>
        <v>141.40397725507583</v>
      </c>
      <c r="F3110">
        <f t="shared" si="384"/>
        <v>147.75731058840915</v>
      </c>
      <c r="G3110">
        <f t="shared" si="385"/>
        <v>46.409057850354699</v>
      </c>
      <c r="H3110" s="3">
        <f>DC_2016!K3110</f>
        <v>9.4116653375920656</v>
      </c>
      <c r="I3110" s="48">
        <f>IF(F3110=0,0,IF(H3110&gt;DC_2016!$G$11,0,F3110/((DC_2016!$G$11-H3110)*9.92/20.72)))</f>
        <v>520.17048111919723</v>
      </c>
      <c r="J3110" s="48">
        <f>IF(OR(I3110&lt;Summary!$F$3, I3110=Summary!$F$3), I3110, Summary!$F$3)</f>
        <v>288</v>
      </c>
      <c r="K3110" s="3">
        <f>[2]Intensity!A3113</f>
        <v>464.67129751571218</v>
      </c>
      <c r="L3110">
        <f>J3110*(DC_2016!$G$11-H3110)*9.92/20.72</f>
        <v>81.80799755861301</v>
      </c>
      <c r="M3110">
        <f t="shared" si="386"/>
        <v>65.949313029796144</v>
      </c>
      <c r="N3110">
        <f t="shared" si="387"/>
        <v>34217.196281403572</v>
      </c>
      <c r="O3110" s="48">
        <f>IF(M3110=0,0, M3110/(DC_2016!$G$11))</f>
        <v>6.5916520169423878</v>
      </c>
      <c r="P3110" s="48">
        <f>IF(OR(O3110&lt;Summary!$G$3, O3110 = Summary!$G$3), O3110, Summary!$G$3)</f>
        <v>0</v>
      </c>
      <c r="Q3110">
        <f>P3110*DC_2016!$G$11</f>
        <v>0</v>
      </c>
      <c r="R3110">
        <f t="shared" si="388"/>
        <v>81.80799755861301</v>
      </c>
      <c r="S3110">
        <f t="shared" si="389"/>
        <v>65.949313029796144</v>
      </c>
      <c r="T3110">
        <f t="shared" si="390"/>
        <v>0</v>
      </c>
      <c r="U3110">
        <f t="shared" si="391"/>
        <v>34217.196281403572</v>
      </c>
    </row>
    <row r="3111" spans="1:21">
      <c r="A3111">
        <v>5</v>
      </c>
      <c r="B3111">
        <v>10</v>
      </c>
      <c r="C3111">
        <v>13</v>
      </c>
      <c r="D3111">
        <f>'[1]2016'!P3111</f>
        <v>11.14895441813745</v>
      </c>
      <c r="E3111">
        <f>'[1]2016'!Q3111</f>
        <v>281.07607165356427</v>
      </c>
      <c r="F3111">
        <f t="shared" si="384"/>
        <v>292.22502607170173</v>
      </c>
      <c r="G3111">
        <f t="shared" si="385"/>
        <v>46.588377870929271</v>
      </c>
      <c r="H3111" s="3">
        <f>DC_2016!K3111</f>
        <v>8.8869146687804381</v>
      </c>
      <c r="I3111" s="48">
        <f>IF(F3111=0,0,IF(H3111&gt;DC_2016!$G$11,0,F3111/((DC_2016!$G$11-H3111)*9.92/20.72)))</f>
        <v>545.92160484137423</v>
      </c>
      <c r="J3111" s="48">
        <f>IF(OR(I3111&lt;Summary!$F$3, I3111=Summary!$F$3), I3111, Summary!$F$3)</f>
        <v>288</v>
      </c>
      <c r="K3111" s="3">
        <f>[2]Intensity!A3114</f>
        <v>459.25943450536056</v>
      </c>
      <c r="L3111">
        <f>J3111*(DC_2016!$G$11-H3111)*9.92/20.72</f>
        <v>154.16280792386721</v>
      </c>
      <c r="M3111">
        <f t="shared" si="386"/>
        <v>138.06221814783453</v>
      </c>
      <c r="N3111">
        <f t="shared" si="387"/>
        <v>63618.528839673156</v>
      </c>
      <c r="O3111" s="48">
        <f>IF(M3111=0,0, M3111/(DC_2016!$G$11))</f>
        <v>13.799356762162873</v>
      </c>
      <c r="P3111" s="48">
        <f>IF(OR(O3111&lt;Summary!$G$3, O3111 = Summary!$G$3), O3111, Summary!$G$3)</f>
        <v>0</v>
      </c>
      <c r="Q3111">
        <f>P3111*DC_2016!$G$11</f>
        <v>0</v>
      </c>
      <c r="R3111">
        <f t="shared" si="388"/>
        <v>154.16280792386721</v>
      </c>
      <c r="S3111">
        <f t="shared" si="389"/>
        <v>138.06221814783453</v>
      </c>
      <c r="T3111">
        <f t="shared" si="390"/>
        <v>0</v>
      </c>
      <c r="U3111">
        <f t="shared" si="391"/>
        <v>63618.528839673156</v>
      </c>
    </row>
    <row r="3112" spans="1:21">
      <c r="A3112">
        <v>5</v>
      </c>
      <c r="B3112">
        <v>10</v>
      </c>
      <c r="C3112">
        <v>14</v>
      </c>
      <c r="D3112">
        <f>'[1]2016'!P3112</f>
        <v>7.9307916666666669</v>
      </c>
      <c r="E3112">
        <f>'[1]2016'!Q3112</f>
        <v>66.831666034644698</v>
      </c>
      <c r="F3112">
        <f t="shared" si="384"/>
        <v>74.762457701311362</v>
      </c>
      <c r="G3112">
        <f t="shared" si="385"/>
        <v>44.075044872936012</v>
      </c>
      <c r="H3112" s="3">
        <f>DC_2016!K3112</f>
        <v>9.3428455753118698</v>
      </c>
      <c r="I3112" s="48">
        <f>IF(F3112=0,0,IF(H3112&gt;DC_2016!$G$11,0,F3112/((DC_2016!$G$11-H3112)*9.92/20.72)))</f>
        <v>235.8407357445665</v>
      </c>
      <c r="J3112" s="48">
        <f>IF(OR(I3112&lt;Summary!$F$3, I3112=Summary!$F$3), I3112, Summary!$F$3)</f>
        <v>235.8407357445665</v>
      </c>
      <c r="K3112" s="3">
        <f>[2]Intensity!A3115</f>
        <v>469.8965182985296</v>
      </c>
      <c r="L3112">
        <f>J3112*(DC_2016!$G$11-H3112)*9.92/20.72</f>
        <v>74.762457701311376</v>
      </c>
      <c r="M3112">
        <f t="shared" si="386"/>
        <v>0</v>
      </c>
      <c r="N3112">
        <f t="shared" si="387"/>
        <v>31835.459895291027</v>
      </c>
      <c r="O3112" s="48">
        <f>IF(M3112=0,0, M3112/(DC_2016!$G$11))</f>
        <v>0</v>
      </c>
      <c r="P3112" s="48">
        <f>IF(OR(O3112&lt;Summary!$G$3, O3112 = Summary!$G$3), O3112, Summary!$G$3)</f>
        <v>0</v>
      </c>
      <c r="Q3112">
        <f>P3112*DC_2016!$G$11</f>
        <v>0</v>
      </c>
      <c r="R3112">
        <f t="shared" si="388"/>
        <v>74.762457701311376</v>
      </c>
      <c r="S3112">
        <f t="shared" si="389"/>
        <v>0</v>
      </c>
      <c r="T3112">
        <f t="shared" si="390"/>
        <v>0</v>
      </c>
      <c r="U3112">
        <f t="shared" si="391"/>
        <v>31835.459895291027</v>
      </c>
    </row>
    <row r="3113" spans="1:21">
      <c r="A3113">
        <v>5</v>
      </c>
      <c r="B3113">
        <v>10</v>
      </c>
      <c r="C3113">
        <v>15</v>
      </c>
      <c r="D3113">
        <f>'[1]2016'!P3113</f>
        <v>20.059166666666666</v>
      </c>
      <c r="E3113">
        <f>'[1]2016'!Q3113</f>
        <v>277.97391478459645</v>
      </c>
      <c r="F3113">
        <f t="shared" si="384"/>
        <v>298.03308145126312</v>
      </c>
      <c r="G3113">
        <f t="shared" si="385"/>
        <v>45.509708777788703</v>
      </c>
      <c r="H3113" s="3">
        <f>DC_2016!K3113</f>
        <v>10.022440694977359</v>
      </c>
      <c r="I3113" s="48">
        <f>IF(F3113=0,0,IF(H3113&gt;DC_2016!$G$11,0,F3113/((DC_2016!$G$11-H3113)*9.92/20.72)))</f>
        <v>0</v>
      </c>
      <c r="J3113" s="48">
        <f>IF(OR(I3113&lt;Summary!$F$3, I3113=Summary!$F$3), I3113, Summary!$F$3)</f>
        <v>0</v>
      </c>
      <c r="K3113" s="3">
        <f>[2]Intensity!A3116</f>
        <v>487.74531394588104</v>
      </c>
      <c r="L3113">
        <f>J3113*(DC_2016!$G$11-H3113)*9.92/20.72</f>
        <v>0</v>
      </c>
      <c r="M3113">
        <f t="shared" si="386"/>
        <v>298.03308145126312</v>
      </c>
      <c r="N3113">
        <f t="shared" si="387"/>
        <v>0</v>
      </c>
      <c r="O3113" s="48">
        <f>IF(M3113=0,0, M3113/(DC_2016!$G$11))</f>
        <v>29.788488646973342</v>
      </c>
      <c r="P3113" s="48">
        <f>IF(OR(O3113&lt;Summary!$G$3, O3113 = Summary!$G$3), O3113, Summary!$G$3)</f>
        <v>0</v>
      </c>
      <c r="Q3113">
        <f>P3113*DC_2016!$G$11</f>
        <v>0</v>
      </c>
      <c r="R3113">
        <f t="shared" si="388"/>
        <v>0</v>
      </c>
      <c r="S3113">
        <f t="shared" si="389"/>
        <v>298.03308145126312</v>
      </c>
      <c r="T3113">
        <f t="shared" si="390"/>
        <v>0</v>
      </c>
      <c r="U3113">
        <f t="shared" si="391"/>
        <v>0</v>
      </c>
    </row>
    <row r="3114" spans="1:21">
      <c r="A3114">
        <v>5</v>
      </c>
      <c r="B3114">
        <v>10</v>
      </c>
      <c r="C3114">
        <v>16</v>
      </c>
      <c r="D3114">
        <f>'[1]2016'!P3114</f>
        <v>27.655749999999998</v>
      </c>
      <c r="E3114">
        <f>'[1]2016'!Q3114</f>
        <v>263.22075646180048</v>
      </c>
      <c r="F3114">
        <f t="shared" si="384"/>
        <v>290.87650646180049</v>
      </c>
      <c r="G3114">
        <f t="shared" si="385"/>
        <v>44.482140264791788</v>
      </c>
      <c r="H3114" s="3">
        <f>DC_2016!K3114</f>
        <v>11.407438352229571</v>
      </c>
      <c r="I3114" s="48">
        <f>IF(F3114=0,0,IF(H3114&gt;DC_2016!$G$11,0,F3114/((DC_2016!$G$11-H3114)*9.92/20.72)))</f>
        <v>0</v>
      </c>
      <c r="J3114" s="48">
        <f>IF(OR(I3114&lt;Summary!$F$3, I3114=Summary!$F$3), I3114, Summary!$F$3)</f>
        <v>0</v>
      </c>
      <c r="K3114" s="3">
        <f>[2]Intensity!A3117</f>
        <v>489.56498547110073</v>
      </c>
      <c r="L3114">
        <f>J3114*(DC_2016!$G$11-H3114)*9.92/20.72</f>
        <v>0</v>
      </c>
      <c r="M3114">
        <f t="shared" si="386"/>
        <v>290.87650646180049</v>
      </c>
      <c r="N3114">
        <f t="shared" si="387"/>
        <v>0</v>
      </c>
      <c r="O3114" s="48">
        <f>IF(M3114=0,0, M3114/(DC_2016!$G$11))</f>
        <v>29.073187003992203</v>
      </c>
      <c r="P3114" s="48">
        <f>IF(OR(O3114&lt;Summary!$G$3, O3114 = Summary!$G$3), O3114, Summary!$G$3)</f>
        <v>0</v>
      </c>
      <c r="Q3114">
        <f>P3114*DC_2016!$G$11</f>
        <v>0</v>
      </c>
      <c r="R3114">
        <f t="shared" si="388"/>
        <v>0</v>
      </c>
      <c r="S3114">
        <f t="shared" si="389"/>
        <v>290.87650646180049</v>
      </c>
      <c r="T3114">
        <f t="shared" si="390"/>
        <v>0</v>
      </c>
      <c r="U3114">
        <f t="shared" si="391"/>
        <v>0</v>
      </c>
    </row>
    <row r="3115" spans="1:21">
      <c r="A3115">
        <v>5</v>
      </c>
      <c r="B3115">
        <v>10</v>
      </c>
      <c r="C3115">
        <v>17</v>
      </c>
      <c r="D3115">
        <f>'[1]2016'!P3115</f>
        <v>10.791666666666666</v>
      </c>
      <c r="E3115">
        <f>'[1]2016'!Q3115</f>
        <v>9.1898862738249711</v>
      </c>
      <c r="F3115">
        <f t="shared" si="384"/>
        <v>19.981552940491639</v>
      </c>
      <c r="G3115">
        <f t="shared" si="385"/>
        <v>28.016985273575926</v>
      </c>
      <c r="H3115" s="3">
        <f>DC_2016!K3115</f>
        <v>10.805265463753559</v>
      </c>
      <c r="I3115" s="48">
        <f>IF(F3115=0,0,IF(H3115&gt;DC_2016!$G$11,0,F3115/((DC_2016!$G$11-H3115)*9.92/20.72)))</f>
        <v>0</v>
      </c>
      <c r="J3115" s="48">
        <f>IF(OR(I3115&lt;Summary!$F$3, I3115=Summary!$F$3), I3115, Summary!$F$3)</f>
        <v>0</v>
      </c>
      <c r="K3115" s="3">
        <f>[2]Intensity!A3118</f>
        <v>478.3411053670481</v>
      </c>
      <c r="L3115">
        <f>J3115*(DC_2016!$G$11-H3115)*9.92/20.72</f>
        <v>0</v>
      </c>
      <c r="M3115">
        <f t="shared" si="386"/>
        <v>19.981552940491639</v>
      </c>
      <c r="N3115">
        <f t="shared" si="387"/>
        <v>0</v>
      </c>
      <c r="O3115" s="48">
        <f>IF(M3115=0,0, M3115/(DC_2016!$G$11))</f>
        <v>1.9971617245250926</v>
      </c>
      <c r="P3115" s="48">
        <f>IF(OR(O3115&lt;Summary!$G$3, O3115 = Summary!$G$3), O3115, Summary!$G$3)</f>
        <v>0</v>
      </c>
      <c r="Q3115">
        <f>P3115*DC_2016!$G$11</f>
        <v>0</v>
      </c>
      <c r="R3115">
        <f t="shared" si="388"/>
        <v>0</v>
      </c>
      <c r="S3115">
        <f t="shared" si="389"/>
        <v>19.981552940491639</v>
      </c>
      <c r="T3115">
        <f t="shared" si="390"/>
        <v>0</v>
      </c>
      <c r="U3115">
        <f t="shared" si="391"/>
        <v>0</v>
      </c>
    </row>
    <row r="3116" spans="1:21">
      <c r="A3116">
        <v>5</v>
      </c>
      <c r="B3116">
        <v>10</v>
      </c>
      <c r="C3116">
        <v>18</v>
      </c>
      <c r="D3116">
        <f>'[1]2016'!P3116</f>
        <v>0</v>
      </c>
      <c r="E3116">
        <f>'[1]2016'!Q3116</f>
        <v>0</v>
      </c>
      <c r="F3116">
        <f t="shared" si="384"/>
        <v>0</v>
      </c>
      <c r="G3116">
        <f t="shared" si="385"/>
        <v>0</v>
      </c>
      <c r="H3116" s="3">
        <f>DC_2016!K3116</f>
        <v>11.510667989938058</v>
      </c>
      <c r="I3116" s="48">
        <f>IF(F3116=0,0,IF(H3116&gt;DC_2016!$G$11,0,F3116/((DC_2016!$G$11-H3116)*9.92/20.72)))</f>
        <v>0</v>
      </c>
      <c r="J3116" s="48">
        <f>IF(OR(I3116&lt;Summary!$F$3, I3116=Summary!$F$3), I3116, Summary!$F$3)</f>
        <v>0</v>
      </c>
      <c r="K3116" s="3">
        <f>[2]Intensity!A3119</f>
        <v>485.43067965870836</v>
      </c>
      <c r="L3116">
        <f>J3116*(DC_2016!$G$11-H3116)*9.92/20.72</f>
        <v>0</v>
      </c>
      <c r="M3116">
        <f t="shared" si="386"/>
        <v>0</v>
      </c>
      <c r="N3116">
        <f t="shared" si="387"/>
        <v>0</v>
      </c>
      <c r="O3116" s="48">
        <f>IF(M3116=0,0, M3116/(DC_2016!$G$11))</f>
        <v>0</v>
      </c>
      <c r="P3116" s="48">
        <f>IF(OR(O3116&lt;Summary!$G$3, O3116 = Summary!$G$3), O3116, Summary!$G$3)</f>
        <v>0</v>
      </c>
      <c r="Q3116">
        <f>P3116*DC_2016!$G$11</f>
        <v>0</v>
      </c>
      <c r="R3116">
        <f t="shared" si="388"/>
        <v>0</v>
      </c>
      <c r="S3116">
        <f t="shared" si="389"/>
        <v>0</v>
      </c>
      <c r="T3116">
        <f t="shared" si="390"/>
        <v>0</v>
      </c>
      <c r="U3116">
        <f t="shared" si="391"/>
        <v>0</v>
      </c>
    </row>
    <row r="3117" spans="1:21">
      <c r="A3117">
        <v>5</v>
      </c>
      <c r="B3117">
        <v>10</v>
      </c>
      <c r="C3117">
        <v>19</v>
      </c>
      <c r="D3117">
        <f>'[1]2016'!P3117</f>
        <v>0</v>
      </c>
      <c r="E3117">
        <f>'[1]2016'!Q3117</f>
        <v>0</v>
      </c>
      <c r="F3117">
        <f t="shared" si="384"/>
        <v>0</v>
      </c>
      <c r="G3117">
        <f t="shared" si="385"/>
        <v>0</v>
      </c>
      <c r="H3117" s="3">
        <f>DC_2016!K3117</f>
        <v>10.891290152295355</v>
      </c>
      <c r="I3117" s="48">
        <f>IF(F3117=0,0,IF(H3117&gt;DC_2016!$G$11,0,F3117/((DC_2016!$G$11-H3117)*9.92/20.72)))</f>
        <v>0</v>
      </c>
      <c r="J3117" s="48">
        <f>IF(OR(I3117&lt;Summary!$F$3, I3117=Summary!$F$3), I3117, Summary!$F$3)</f>
        <v>0</v>
      </c>
      <c r="K3117" s="3">
        <f>[2]Intensity!A3120</f>
        <v>479.45367706023876</v>
      </c>
      <c r="L3117">
        <f>J3117*(DC_2016!$G$11-H3117)*9.92/20.72</f>
        <v>0</v>
      </c>
      <c r="M3117">
        <f t="shared" si="386"/>
        <v>0</v>
      </c>
      <c r="N3117">
        <f t="shared" si="387"/>
        <v>0</v>
      </c>
      <c r="O3117" s="48">
        <f>IF(M3117=0,0, M3117/(DC_2016!$G$11))</f>
        <v>0</v>
      </c>
      <c r="P3117" s="48">
        <f>IF(OR(O3117&lt;Summary!$G$3, O3117 = Summary!$G$3), O3117, Summary!$G$3)</f>
        <v>0</v>
      </c>
      <c r="Q3117">
        <f>P3117*DC_2016!$G$11</f>
        <v>0</v>
      </c>
      <c r="R3117">
        <f t="shared" si="388"/>
        <v>0</v>
      </c>
      <c r="S3117">
        <f t="shared" si="389"/>
        <v>0</v>
      </c>
      <c r="T3117">
        <f t="shared" si="390"/>
        <v>0</v>
      </c>
      <c r="U3117">
        <f t="shared" si="391"/>
        <v>0</v>
      </c>
    </row>
    <row r="3118" spans="1:21">
      <c r="A3118">
        <v>5</v>
      </c>
      <c r="B3118">
        <v>10</v>
      </c>
      <c r="C3118">
        <v>20</v>
      </c>
      <c r="D3118">
        <f>'[1]2016'!P3118</f>
        <v>0</v>
      </c>
      <c r="E3118">
        <f>'[1]2016'!Q3118</f>
        <v>0</v>
      </c>
      <c r="F3118">
        <f t="shared" si="384"/>
        <v>0</v>
      </c>
      <c r="G3118">
        <f t="shared" si="385"/>
        <v>0</v>
      </c>
      <c r="H3118" s="3">
        <f>DC_2016!K3118</f>
        <v>8.413778824565842</v>
      </c>
      <c r="I3118" s="48">
        <f>IF(F3118=0,0,IF(H3118&gt;DC_2016!$G$11,0,F3118/((DC_2016!$G$11-H3118)*9.92/20.72)))</f>
        <v>0</v>
      </c>
      <c r="J3118" s="48">
        <f>IF(OR(I3118&lt;Summary!$F$3, I3118=Summary!$F$3), I3118, Summary!$F$3)</f>
        <v>0</v>
      </c>
      <c r="K3118" s="3">
        <f>[2]Intensity!A3121</f>
        <v>451.19565436018149</v>
      </c>
      <c r="L3118">
        <f>J3118*(DC_2016!$G$11-H3118)*9.92/20.72</f>
        <v>0</v>
      </c>
      <c r="M3118">
        <f t="shared" si="386"/>
        <v>0</v>
      </c>
      <c r="N3118">
        <f t="shared" si="387"/>
        <v>0</v>
      </c>
      <c r="O3118" s="48">
        <f>IF(M3118=0,0, M3118/(DC_2016!$G$11))</f>
        <v>0</v>
      </c>
      <c r="P3118" s="48">
        <f>IF(OR(O3118&lt;Summary!$G$3, O3118 = Summary!$G$3), O3118, Summary!$G$3)</f>
        <v>0</v>
      </c>
      <c r="Q3118">
        <f>P3118*DC_2016!$G$11</f>
        <v>0</v>
      </c>
      <c r="R3118">
        <f t="shared" si="388"/>
        <v>0</v>
      </c>
      <c r="S3118">
        <f t="shared" si="389"/>
        <v>0</v>
      </c>
      <c r="T3118">
        <f t="shared" si="390"/>
        <v>0</v>
      </c>
      <c r="U3118">
        <f t="shared" si="391"/>
        <v>0</v>
      </c>
    </row>
    <row r="3119" spans="1:21">
      <c r="A3119">
        <v>5</v>
      </c>
      <c r="B3119">
        <v>10</v>
      </c>
      <c r="C3119">
        <v>21</v>
      </c>
      <c r="D3119">
        <f>'[1]2016'!P3119</f>
        <v>0</v>
      </c>
      <c r="E3119">
        <f>'[1]2016'!Q3119</f>
        <v>0</v>
      </c>
      <c r="F3119">
        <f t="shared" si="384"/>
        <v>0</v>
      </c>
      <c r="G3119">
        <f t="shared" si="385"/>
        <v>0</v>
      </c>
      <c r="H3119" s="3">
        <f>DC_2016!K3119</f>
        <v>7.4847120738051238</v>
      </c>
      <c r="I3119" s="48">
        <f>IF(F3119=0,0,IF(H3119&gt;DC_2016!$G$11,0,F3119/((DC_2016!$G$11-H3119)*9.92/20.72)))</f>
        <v>0</v>
      </c>
      <c r="J3119" s="48">
        <f>IF(OR(I3119&lt;Summary!$F$3, I3119=Summary!$F$3), I3119, Summary!$F$3)</f>
        <v>0</v>
      </c>
      <c r="K3119" s="3">
        <f>[2]Intensity!A3122</f>
        <v>427.7763665275578</v>
      </c>
      <c r="L3119">
        <f>J3119*(DC_2016!$G$11-H3119)*9.92/20.72</f>
        <v>0</v>
      </c>
      <c r="M3119">
        <f t="shared" si="386"/>
        <v>0</v>
      </c>
      <c r="N3119">
        <f t="shared" si="387"/>
        <v>0</v>
      </c>
      <c r="O3119" s="48">
        <f>IF(M3119=0,0, M3119/(DC_2016!$G$11))</f>
        <v>0</v>
      </c>
      <c r="P3119" s="48">
        <f>IF(OR(O3119&lt;Summary!$G$3, O3119 = Summary!$G$3), O3119, Summary!$G$3)</f>
        <v>0</v>
      </c>
      <c r="Q3119">
        <f>P3119*DC_2016!$G$11</f>
        <v>0</v>
      </c>
      <c r="R3119">
        <f t="shared" si="388"/>
        <v>0</v>
      </c>
      <c r="S3119">
        <f t="shared" si="389"/>
        <v>0</v>
      </c>
      <c r="T3119">
        <f t="shared" si="390"/>
        <v>0</v>
      </c>
      <c r="U3119">
        <f t="shared" si="391"/>
        <v>0</v>
      </c>
    </row>
    <row r="3120" spans="1:21">
      <c r="A3120">
        <v>5</v>
      </c>
      <c r="B3120">
        <v>10</v>
      </c>
      <c r="C3120">
        <v>22</v>
      </c>
      <c r="D3120">
        <f>'[1]2016'!P3120</f>
        <v>0</v>
      </c>
      <c r="E3120">
        <f>'[1]2016'!Q3120</f>
        <v>0</v>
      </c>
      <c r="F3120">
        <f t="shared" si="384"/>
        <v>0</v>
      </c>
      <c r="G3120">
        <f t="shared" si="385"/>
        <v>0</v>
      </c>
      <c r="H3120" s="3">
        <f>DC_2016!K3120</f>
        <v>5.574963747710953</v>
      </c>
      <c r="I3120" s="48">
        <f>IF(F3120=0,0,IF(H3120&gt;DC_2016!$G$11,0,F3120/((DC_2016!$G$11-H3120)*9.92/20.72)))</f>
        <v>0</v>
      </c>
      <c r="J3120" s="48">
        <f>IF(OR(I3120&lt;Summary!$F$3, I3120=Summary!$F$3), I3120, Summary!$F$3)</f>
        <v>0</v>
      </c>
      <c r="K3120" s="3">
        <f>[2]Intensity!A3123</f>
        <v>407.52287824751954</v>
      </c>
      <c r="L3120">
        <f>J3120*(DC_2016!$G$11-H3120)*9.92/20.72</f>
        <v>0</v>
      </c>
      <c r="M3120">
        <f t="shared" si="386"/>
        <v>0</v>
      </c>
      <c r="N3120">
        <f t="shared" si="387"/>
        <v>0</v>
      </c>
      <c r="O3120" s="48">
        <f>IF(M3120=0,0, M3120/(DC_2016!$G$11))</f>
        <v>0</v>
      </c>
      <c r="P3120" s="48">
        <f>IF(OR(O3120&lt;Summary!$G$3, O3120 = Summary!$G$3), O3120, Summary!$G$3)</f>
        <v>0</v>
      </c>
      <c r="Q3120">
        <f>P3120*DC_2016!$G$11</f>
        <v>0</v>
      </c>
      <c r="R3120">
        <f t="shared" si="388"/>
        <v>0</v>
      </c>
      <c r="S3120">
        <f t="shared" si="389"/>
        <v>0</v>
      </c>
      <c r="T3120">
        <f t="shared" si="390"/>
        <v>0</v>
      </c>
      <c r="U3120">
        <f t="shared" si="391"/>
        <v>0</v>
      </c>
    </row>
    <row r="3121" spans="1:21">
      <c r="A3121">
        <v>5</v>
      </c>
      <c r="B3121">
        <v>10</v>
      </c>
      <c r="C3121">
        <v>23</v>
      </c>
      <c r="D3121">
        <f>'[1]2016'!P3121</f>
        <v>0</v>
      </c>
      <c r="E3121">
        <f>'[1]2016'!Q3121</f>
        <v>0</v>
      </c>
      <c r="F3121">
        <f t="shared" si="384"/>
        <v>0</v>
      </c>
      <c r="G3121">
        <f t="shared" si="385"/>
        <v>0</v>
      </c>
      <c r="H3121" s="3">
        <f>DC_2016!K3121</f>
        <v>4.5598722969739542</v>
      </c>
      <c r="I3121" s="48">
        <f>IF(F3121=0,0,IF(H3121&gt;DC_2016!$G$11,0,F3121/((DC_2016!$G$11-H3121)*9.92/20.72)))</f>
        <v>0</v>
      </c>
      <c r="J3121" s="48">
        <f>IF(OR(I3121&lt;Summary!$F$3, I3121=Summary!$F$3), I3121, Summary!$F$3)</f>
        <v>0</v>
      </c>
      <c r="K3121" s="3">
        <f>[2]Intensity!A3124</f>
        <v>405.97376008534047</v>
      </c>
      <c r="L3121">
        <f>J3121*(DC_2016!$G$11-H3121)*9.92/20.72</f>
        <v>0</v>
      </c>
      <c r="M3121">
        <f t="shared" si="386"/>
        <v>0</v>
      </c>
      <c r="N3121">
        <f t="shared" si="387"/>
        <v>0</v>
      </c>
      <c r="O3121" s="48">
        <f>IF(M3121=0,0, M3121/(DC_2016!$G$11))</f>
        <v>0</v>
      </c>
      <c r="P3121" s="48">
        <f>IF(OR(O3121&lt;Summary!$G$3, O3121 = Summary!$G$3), O3121, Summary!$G$3)</f>
        <v>0</v>
      </c>
      <c r="Q3121">
        <f>P3121*DC_2016!$G$11</f>
        <v>0</v>
      </c>
      <c r="R3121">
        <f t="shared" si="388"/>
        <v>0</v>
      </c>
      <c r="S3121">
        <f t="shared" si="389"/>
        <v>0</v>
      </c>
      <c r="T3121">
        <f t="shared" si="390"/>
        <v>0</v>
      </c>
      <c r="U3121">
        <f t="shared" si="391"/>
        <v>0</v>
      </c>
    </row>
    <row r="3122" spans="1:21">
      <c r="A3122">
        <v>5</v>
      </c>
      <c r="B3122">
        <v>11</v>
      </c>
      <c r="C3122">
        <v>0</v>
      </c>
      <c r="D3122">
        <f>'[1]2016'!P3122</f>
        <v>0.74607848444658842</v>
      </c>
      <c r="E3122">
        <f>'[1]2016'!Q3122</f>
        <v>0</v>
      </c>
      <c r="F3122">
        <f t="shared" si="384"/>
        <v>0.74607848444658842</v>
      </c>
      <c r="G3122">
        <f t="shared" si="385"/>
        <v>11</v>
      </c>
      <c r="H3122" s="3">
        <f>DC_2016!K3122</f>
        <v>4.508257483820338</v>
      </c>
      <c r="I3122" s="48">
        <f>IF(F3122=0,0,IF(H3122&gt;DC_2016!$G$11,0,F3122/((DC_2016!$G$11-H3122)*9.92/20.72)))</f>
        <v>0.28350399527690556</v>
      </c>
      <c r="J3122" s="48">
        <f>IF(OR(I3122&lt;Summary!$F$3, I3122=Summary!$F$3), I3122, Summary!$F$3)</f>
        <v>0.28350399527690556</v>
      </c>
      <c r="K3122" s="3">
        <f>[2]Intensity!A3125</f>
        <v>401.0850590667859</v>
      </c>
      <c r="L3122">
        <f>J3122*(DC_2016!$G$11-H3122)*9.92/20.72</f>
        <v>0.74607848444658842</v>
      </c>
      <c r="M3122">
        <f t="shared" si="386"/>
        <v>0</v>
      </c>
      <c r="N3122">
        <f t="shared" si="387"/>
        <v>291.03406967380556</v>
      </c>
      <c r="O3122" s="48">
        <f>IF(M3122=0,0, M3122/(DC_2016!$G$11))</f>
        <v>0</v>
      </c>
      <c r="P3122" s="48">
        <f>IF(OR(O3122&lt;Summary!$G$3, O3122 = Summary!$G$3), O3122, Summary!$G$3)</f>
        <v>0</v>
      </c>
      <c r="Q3122">
        <f>P3122*DC_2016!$G$11</f>
        <v>0</v>
      </c>
      <c r="R3122">
        <f t="shared" si="388"/>
        <v>0.74607848444658842</v>
      </c>
      <c r="S3122">
        <f t="shared" si="389"/>
        <v>0</v>
      </c>
      <c r="T3122">
        <f t="shared" si="390"/>
        <v>0</v>
      </c>
      <c r="U3122">
        <f t="shared" si="391"/>
        <v>291.03406967380556</v>
      </c>
    </row>
    <row r="3123" spans="1:21">
      <c r="A3123">
        <v>5</v>
      </c>
      <c r="B3123">
        <v>11</v>
      </c>
      <c r="C3123">
        <v>1</v>
      </c>
      <c r="D3123">
        <f>'[1]2016'!P3123</f>
        <v>0</v>
      </c>
      <c r="E3123">
        <f>'[1]2016'!Q3123</f>
        <v>0</v>
      </c>
      <c r="F3123">
        <f t="shared" si="384"/>
        <v>0</v>
      </c>
      <c r="G3123">
        <f t="shared" si="385"/>
        <v>0</v>
      </c>
      <c r="H3123" s="3">
        <f>DC_2016!K3123</f>
        <v>4.2071710395746598</v>
      </c>
      <c r="I3123" s="48">
        <f>IF(F3123=0,0,IF(H3123&gt;DC_2016!$G$11,0,F3123/((DC_2016!$G$11-H3123)*9.92/20.72)))</f>
        <v>0</v>
      </c>
      <c r="J3123" s="48">
        <f>IF(OR(I3123&lt;Summary!$F$3, I3123=Summary!$F$3), I3123, Summary!$F$3)</f>
        <v>0</v>
      </c>
      <c r="K3123" s="3">
        <f>[2]Intensity!A3126</f>
        <v>401.65779889309272</v>
      </c>
      <c r="L3123">
        <f>J3123*(DC_2016!$G$11-H3123)*9.92/20.72</f>
        <v>0</v>
      </c>
      <c r="M3123">
        <f t="shared" si="386"/>
        <v>0</v>
      </c>
      <c r="N3123">
        <f t="shared" si="387"/>
        <v>0</v>
      </c>
      <c r="O3123" s="48">
        <f>IF(M3123=0,0, M3123/(DC_2016!$G$11))</f>
        <v>0</v>
      </c>
      <c r="P3123" s="48">
        <f>IF(OR(O3123&lt;Summary!$G$3, O3123 = Summary!$G$3), O3123, Summary!$G$3)</f>
        <v>0</v>
      </c>
      <c r="Q3123">
        <f>P3123*DC_2016!$G$11</f>
        <v>0</v>
      </c>
      <c r="R3123">
        <f t="shared" si="388"/>
        <v>0</v>
      </c>
      <c r="S3123">
        <f t="shared" si="389"/>
        <v>0</v>
      </c>
      <c r="T3123">
        <f t="shared" si="390"/>
        <v>0</v>
      </c>
      <c r="U3123">
        <f t="shared" si="391"/>
        <v>0</v>
      </c>
    </row>
    <row r="3124" spans="1:21">
      <c r="A3124">
        <v>5</v>
      </c>
      <c r="B3124">
        <v>11</v>
      </c>
      <c r="C3124">
        <v>2</v>
      </c>
      <c r="D3124">
        <f>'[1]2016'!P3124</f>
        <v>0</v>
      </c>
      <c r="E3124">
        <f>'[1]2016'!Q3124</f>
        <v>0</v>
      </c>
      <c r="F3124">
        <f t="shared" si="384"/>
        <v>0</v>
      </c>
      <c r="G3124">
        <f t="shared" si="385"/>
        <v>0</v>
      </c>
      <c r="H3124" s="3">
        <f>DC_2016!K3124</f>
        <v>4.1469537461525778</v>
      </c>
      <c r="I3124" s="48">
        <f>IF(F3124=0,0,IF(H3124&gt;DC_2016!$G$11,0,F3124/((DC_2016!$G$11-H3124)*9.92/20.72)))</f>
        <v>0</v>
      </c>
      <c r="J3124" s="48">
        <f>IF(OR(I3124&lt;Summary!$F$3, I3124=Summary!$F$3), I3124, Summary!$F$3)</f>
        <v>0</v>
      </c>
      <c r="K3124" s="3">
        <f>[2]Intensity!A3127</f>
        <v>416.80909432054108</v>
      </c>
      <c r="L3124">
        <f>J3124*(DC_2016!$G$11-H3124)*9.92/20.72</f>
        <v>0</v>
      </c>
      <c r="M3124">
        <f t="shared" si="386"/>
        <v>0</v>
      </c>
      <c r="N3124">
        <f t="shared" si="387"/>
        <v>0</v>
      </c>
      <c r="O3124" s="48">
        <f>IF(M3124=0,0, M3124/(DC_2016!$G$11))</f>
        <v>0</v>
      </c>
      <c r="P3124" s="48">
        <f>IF(OR(O3124&lt;Summary!$G$3, O3124 = Summary!$G$3), O3124, Summary!$G$3)</f>
        <v>0</v>
      </c>
      <c r="Q3124">
        <f>P3124*DC_2016!$G$11</f>
        <v>0</v>
      </c>
      <c r="R3124">
        <f t="shared" si="388"/>
        <v>0</v>
      </c>
      <c r="S3124">
        <f t="shared" si="389"/>
        <v>0</v>
      </c>
      <c r="T3124">
        <f t="shared" si="390"/>
        <v>0</v>
      </c>
      <c r="U3124">
        <f t="shared" si="391"/>
        <v>0</v>
      </c>
    </row>
    <row r="3125" spans="1:21">
      <c r="A3125">
        <v>5</v>
      </c>
      <c r="B3125">
        <v>11</v>
      </c>
      <c r="C3125">
        <v>3</v>
      </c>
      <c r="D3125">
        <f>'[1]2016'!P3125</f>
        <v>5.8333333333333341E-2</v>
      </c>
      <c r="E3125">
        <f>'[1]2016'!Q3125</f>
        <v>0</v>
      </c>
      <c r="F3125">
        <f t="shared" si="384"/>
        <v>5.8333333333333341E-2</v>
      </c>
      <c r="G3125">
        <f t="shared" si="385"/>
        <v>11</v>
      </c>
      <c r="H3125" s="3">
        <f>DC_2016!K3125</f>
        <v>3.7856500084815865</v>
      </c>
      <c r="I3125" s="48">
        <f>IF(F3125=0,0,IF(H3125&gt;DC_2016!$G$11,0,F3125/((DC_2016!$G$11-H3125)*9.92/20.72)))</f>
        <v>1.9590775497961496E-2</v>
      </c>
      <c r="J3125" s="48">
        <f>IF(OR(I3125&lt;Summary!$F$3, I3125=Summary!$F$3), I3125, Summary!$F$3)</f>
        <v>1.9590775497961496E-2</v>
      </c>
      <c r="K3125" s="3">
        <f>[2]Intensity!A3128</f>
        <v>450.70725716677742</v>
      </c>
      <c r="L3125">
        <f>J3125*(DC_2016!$G$11-H3125)*9.92/20.72</f>
        <v>5.8333333333333341E-2</v>
      </c>
      <c r="M3125">
        <f t="shared" si="386"/>
        <v>0</v>
      </c>
      <c r="N3125">
        <f t="shared" si="387"/>
        <v>25.649590001395353</v>
      </c>
      <c r="O3125" s="48">
        <f>IF(M3125=0,0, M3125/(DC_2016!$G$11))</f>
        <v>0</v>
      </c>
      <c r="P3125" s="48">
        <f>IF(OR(O3125&lt;Summary!$G$3, O3125 = Summary!$G$3), O3125, Summary!$G$3)</f>
        <v>0</v>
      </c>
      <c r="Q3125">
        <f>P3125*DC_2016!$G$11</f>
        <v>0</v>
      </c>
      <c r="R3125">
        <f t="shared" si="388"/>
        <v>5.8333333333333341E-2</v>
      </c>
      <c r="S3125">
        <f t="shared" si="389"/>
        <v>0</v>
      </c>
      <c r="T3125">
        <f t="shared" si="390"/>
        <v>0</v>
      </c>
      <c r="U3125">
        <f t="shared" si="391"/>
        <v>25.649590001395353</v>
      </c>
    </row>
    <row r="3126" spans="1:21">
      <c r="A3126">
        <v>5</v>
      </c>
      <c r="B3126">
        <v>11</v>
      </c>
      <c r="C3126">
        <v>4</v>
      </c>
      <c r="D3126">
        <f>'[1]2016'!P3126</f>
        <v>0</v>
      </c>
      <c r="E3126">
        <f>'[1]2016'!Q3126</f>
        <v>0</v>
      </c>
      <c r="F3126">
        <f t="shared" si="384"/>
        <v>0</v>
      </c>
      <c r="G3126">
        <f t="shared" si="385"/>
        <v>0</v>
      </c>
      <c r="H3126" s="3">
        <f>DC_2016!K3126</f>
        <v>3.7254327150450841</v>
      </c>
      <c r="I3126" s="48">
        <f>IF(F3126=0,0,IF(H3126&gt;DC_2016!$G$11,0,F3126/((DC_2016!$G$11-H3126)*9.92/20.72)))</f>
        <v>0</v>
      </c>
      <c r="J3126" s="48">
        <f>IF(OR(I3126&lt;Summary!$F$3, I3126=Summary!$F$3), I3126, Summary!$F$3)</f>
        <v>0</v>
      </c>
      <c r="K3126" s="3">
        <f>[2]Intensity!A3129</f>
        <v>468.24980817442582</v>
      </c>
      <c r="L3126">
        <f>J3126*(DC_2016!$G$11-H3126)*9.92/20.72</f>
        <v>0</v>
      </c>
      <c r="M3126">
        <f t="shared" si="386"/>
        <v>0</v>
      </c>
      <c r="N3126">
        <f t="shared" si="387"/>
        <v>0</v>
      </c>
      <c r="O3126" s="48">
        <f>IF(M3126=0,0, M3126/(DC_2016!$G$11))</f>
        <v>0</v>
      </c>
      <c r="P3126" s="48">
        <f>IF(OR(O3126&lt;Summary!$G$3, O3126 = Summary!$G$3), O3126, Summary!$G$3)</f>
        <v>0</v>
      </c>
      <c r="Q3126">
        <f>P3126*DC_2016!$G$11</f>
        <v>0</v>
      </c>
      <c r="R3126">
        <f t="shared" si="388"/>
        <v>0</v>
      </c>
      <c r="S3126">
        <f t="shared" si="389"/>
        <v>0</v>
      </c>
      <c r="T3126">
        <f t="shared" si="390"/>
        <v>0</v>
      </c>
      <c r="U3126">
        <f t="shared" si="391"/>
        <v>0</v>
      </c>
    </row>
    <row r="3127" spans="1:21">
      <c r="A3127">
        <v>5</v>
      </c>
      <c r="B3127">
        <v>11</v>
      </c>
      <c r="C3127">
        <v>5</v>
      </c>
      <c r="D3127">
        <f>'[1]2016'!P3127</f>
        <v>0</v>
      </c>
      <c r="E3127">
        <f>'[1]2016'!Q3127</f>
        <v>0</v>
      </c>
      <c r="F3127">
        <f t="shared" si="384"/>
        <v>0</v>
      </c>
      <c r="G3127">
        <f t="shared" si="385"/>
        <v>0</v>
      </c>
      <c r="H3127" s="3">
        <f>DC_2016!K3127</f>
        <v>3.9663018773063348</v>
      </c>
      <c r="I3127" s="48">
        <f>IF(F3127=0,0,IF(H3127&gt;DC_2016!$G$11,0,F3127/((DC_2016!$G$11-H3127)*9.92/20.72)))</f>
        <v>0</v>
      </c>
      <c r="J3127" s="48">
        <f>IF(OR(I3127&lt;Summary!$F$3, I3127=Summary!$F$3), I3127, Summary!$F$3)</f>
        <v>0</v>
      </c>
      <c r="K3127" s="3">
        <f>[2]Intensity!A3130</f>
        <v>482.04931971970342</v>
      </c>
      <c r="L3127">
        <f>J3127*(DC_2016!$G$11-H3127)*9.92/20.72</f>
        <v>0</v>
      </c>
      <c r="M3127">
        <f t="shared" si="386"/>
        <v>0</v>
      </c>
      <c r="N3127">
        <f t="shared" si="387"/>
        <v>0</v>
      </c>
      <c r="O3127" s="48">
        <f>IF(M3127=0,0, M3127/(DC_2016!$G$11))</f>
        <v>0</v>
      </c>
      <c r="P3127" s="48">
        <f>IF(OR(O3127&lt;Summary!$G$3, O3127 = Summary!$G$3), O3127, Summary!$G$3)</f>
        <v>0</v>
      </c>
      <c r="Q3127">
        <f>P3127*DC_2016!$G$11</f>
        <v>0</v>
      </c>
      <c r="R3127">
        <f t="shared" si="388"/>
        <v>0</v>
      </c>
      <c r="S3127">
        <f t="shared" si="389"/>
        <v>0</v>
      </c>
      <c r="T3127">
        <f t="shared" si="390"/>
        <v>0</v>
      </c>
      <c r="U3127">
        <f t="shared" si="391"/>
        <v>0</v>
      </c>
    </row>
    <row r="3128" spans="1:21">
      <c r="A3128">
        <v>5</v>
      </c>
      <c r="B3128">
        <v>11</v>
      </c>
      <c r="C3128">
        <v>6</v>
      </c>
      <c r="D3128">
        <f>'[1]2016'!P3128</f>
        <v>0</v>
      </c>
      <c r="E3128">
        <f>'[1]2016'!Q3128</f>
        <v>8.7083333333333336E-3</v>
      </c>
      <c r="F3128">
        <f t="shared" si="384"/>
        <v>8.7083333333333336E-3</v>
      </c>
      <c r="G3128">
        <f t="shared" si="385"/>
        <v>48</v>
      </c>
      <c r="H3128" s="3">
        <f>DC_2016!K3128</f>
        <v>4.7319216969516216</v>
      </c>
      <c r="I3128" s="48">
        <f>IF(F3128=0,0,IF(H3128&gt;DC_2016!$G$11,0,F3128/((DC_2016!$G$11-H3128)*9.92/20.72)))</f>
        <v>3.4494588581909479E-3</v>
      </c>
      <c r="J3128" s="48">
        <f>IF(OR(I3128&lt;Summary!$F$3, I3128=Summary!$F$3), I3128, Summary!$F$3)</f>
        <v>3.4494588581909479E-3</v>
      </c>
      <c r="K3128" s="3">
        <f>[2]Intensity!A3131</f>
        <v>486.70867105289807</v>
      </c>
      <c r="L3128">
        <f>J3128*(DC_2016!$G$11-H3128)*9.92/20.72</f>
        <v>8.7083333333333336E-3</v>
      </c>
      <c r="M3128">
        <f t="shared" si="386"/>
        <v>0</v>
      </c>
      <c r="N3128">
        <f t="shared" si="387"/>
        <v>3.8204213437523209</v>
      </c>
      <c r="O3128" s="48">
        <f>IF(M3128=0,0, M3128/(DC_2016!$G$11))</f>
        <v>0</v>
      </c>
      <c r="P3128" s="48">
        <f>IF(OR(O3128&lt;Summary!$G$3, O3128 = Summary!$G$3), O3128, Summary!$G$3)</f>
        <v>0</v>
      </c>
      <c r="Q3128">
        <f>P3128*DC_2016!$G$11</f>
        <v>0</v>
      </c>
      <c r="R3128">
        <f t="shared" si="388"/>
        <v>8.7083333333333336E-3</v>
      </c>
      <c r="S3128">
        <f t="shared" si="389"/>
        <v>0</v>
      </c>
      <c r="T3128">
        <f t="shared" si="390"/>
        <v>0</v>
      </c>
      <c r="U3128">
        <f t="shared" si="391"/>
        <v>3.8204213437523209</v>
      </c>
    </row>
    <row r="3129" spans="1:21">
      <c r="A3129">
        <v>5</v>
      </c>
      <c r="B3129">
        <v>11</v>
      </c>
      <c r="C3129">
        <v>7</v>
      </c>
      <c r="D3129">
        <f>'[1]2016'!P3129</f>
        <v>0</v>
      </c>
      <c r="E3129">
        <f>'[1]2016'!Q3129</f>
        <v>0</v>
      </c>
      <c r="F3129">
        <f t="shared" si="384"/>
        <v>0</v>
      </c>
      <c r="G3129">
        <f t="shared" si="385"/>
        <v>0</v>
      </c>
      <c r="H3129" s="3">
        <f>DC_2016!K3129</f>
        <v>4.9899957969128304</v>
      </c>
      <c r="I3129" s="48">
        <f>IF(F3129=0,0,IF(H3129&gt;DC_2016!$G$11,0,F3129/((DC_2016!$G$11-H3129)*9.92/20.72)))</f>
        <v>0</v>
      </c>
      <c r="J3129" s="48">
        <f>IF(OR(I3129&lt;Summary!$F$3, I3129=Summary!$F$3), I3129, Summary!$F$3)</f>
        <v>0</v>
      </c>
      <c r="K3129" s="3">
        <f>[2]Intensity!A3132</f>
        <v>487.20736894181783</v>
      </c>
      <c r="L3129">
        <f>J3129*(DC_2016!$G$11-H3129)*9.92/20.72</f>
        <v>0</v>
      </c>
      <c r="M3129">
        <f t="shared" si="386"/>
        <v>0</v>
      </c>
      <c r="N3129">
        <f t="shared" si="387"/>
        <v>0</v>
      </c>
      <c r="O3129" s="48">
        <f>IF(M3129=0,0, M3129/(DC_2016!$G$11))</f>
        <v>0</v>
      </c>
      <c r="P3129" s="48">
        <f>IF(OR(O3129&lt;Summary!$G$3, O3129 = Summary!$G$3), O3129, Summary!$G$3)</f>
        <v>0</v>
      </c>
      <c r="Q3129">
        <f>P3129*DC_2016!$G$11</f>
        <v>0</v>
      </c>
      <c r="R3129">
        <f t="shared" si="388"/>
        <v>0</v>
      </c>
      <c r="S3129">
        <f t="shared" si="389"/>
        <v>0</v>
      </c>
      <c r="T3129">
        <f t="shared" si="390"/>
        <v>0</v>
      </c>
      <c r="U3129">
        <f t="shared" si="391"/>
        <v>0</v>
      </c>
    </row>
    <row r="3130" spans="1:21">
      <c r="A3130">
        <v>5</v>
      </c>
      <c r="B3130">
        <v>11</v>
      </c>
      <c r="C3130">
        <v>8</v>
      </c>
      <c r="D3130">
        <f>'[1]2016'!P3130</f>
        <v>0</v>
      </c>
      <c r="E3130">
        <f>'[1]2016'!Q3130</f>
        <v>0</v>
      </c>
      <c r="F3130">
        <f t="shared" si="384"/>
        <v>0</v>
      </c>
      <c r="G3130">
        <f t="shared" si="385"/>
        <v>0</v>
      </c>
      <c r="H3130" s="3">
        <f>DC_2016!K3130</f>
        <v>5.4889390477245135</v>
      </c>
      <c r="I3130" s="48">
        <f>IF(F3130=0,0,IF(H3130&gt;DC_2016!$G$11,0,F3130/((DC_2016!$G$11-H3130)*9.92/20.72)))</f>
        <v>0</v>
      </c>
      <c r="J3130" s="48">
        <f>IF(OR(I3130&lt;Summary!$F$3, I3130=Summary!$F$3), I3130, Summary!$F$3)</f>
        <v>0</v>
      </c>
      <c r="K3130" s="3">
        <f>[2]Intensity!A3133</f>
        <v>489.83761350646313</v>
      </c>
      <c r="L3130">
        <f>J3130*(DC_2016!$G$11-H3130)*9.92/20.72</f>
        <v>0</v>
      </c>
      <c r="M3130">
        <f t="shared" si="386"/>
        <v>0</v>
      </c>
      <c r="N3130">
        <f t="shared" si="387"/>
        <v>0</v>
      </c>
      <c r="O3130" s="48">
        <f>IF(M3130=0,0, M3130/(DC_2016!$G$11))</f>
        <v>0</v>
      </c>
      <c r="P3130" s="48">
        <f>IF(OR(O3130&lt;Summary!$G$3, O3130 = Summary!$G$3), O3130, Summary!$G$3)</f>
        <v>0</v>
      </c>
      <c r="Q3130">
        <f>P3130*DC_2016!$G$11</f>
        <v>0</v>
      </c>
      <c r="R3130">
        <f t="shared" si="388"/>
        <v>0</v>
      </c>
      <c r="S3130">
        <f t="shared" si="389"/>
        <v>0</v>
      </c>
      <c r="T3130">
        <f t="shared" si="390"/>
        <v>0</v>
      </c>
      <c r="U3130">
        <f t="shared" si="391"/>
        <v>0</v>
      </c>
    </row>
    <row r="3131" spans="1:21">
      <c r="A3131">
        <v>5</v>
      </c>
      <c r="B3131">
        <v>11</v>
      </c>
      <c r="C3131">
        <v>9</v>
      </c>
      <c r="D3131">
        <f>'[1]2016'!P3131</f>
        <v>0</v>
      </c>
      <c r="E3131">
        <f>'[1]2016'!Q3131</f>
        <v>0</v>
      </c>
      <c r="F3131">
        <f t="shared" si="384"/>
        <v>0</v>
      </c>
      <c r="G3131">
        <f t="shared" si="385"/>
        <v>0</v>
      </c>
      <c r="H3131" s="3">
        <f>DC_2016!K3131</f>
        <v>6.9857688115529939</v>
      </c>
      <c r="I3131" s="48">
        <f>IF(F3131=0,0,IF(H3131&gt;DC_2016!$G$11,0,F3131/((DC_2016!$G$11-H3131)*9.92/20.72)))</f>
        <v>0</v>
      </c>
      <c r="J3131" s="48">
        <f>IF(OR(I3131&lt;Summary!$F$3, I3131=Summary!$F$3), I3131, Summary!$F$3)</f>
        <v>0</v>
      </c>
      <c r="K3131" s="3">
        <f>[2]Intensity!A3134</f>
        <v>481.9612357697228</v>
      </c>
      <c r="L3131">
        <f>J3131*(DC_2016!$G$11-H3131)*9.92/20.72</f>
        <v>0</v>
      </c>
      <c r="M3131">
        <f t="shared" si="386"/>
        <v>0</v>
      </c>
      <c r="N3131">
        <f t="shared" si="387"/>
        <v>0</v>
      </c>
      <c r="O3131" s="48">
        <f>IF(M3131=0,0, M3131/(DC_2016!$G$11))</f>
        <v>0</v>
      </c>
      <c r="P3131" s="48">
        <f>IF(OR(O3131&lt;Summary!$G$3, O3131 = Summary!$G$3), O3131, Summary!$G$3)</f>
        <v>0</v>
      </c>
      <c r="Q3131">
        <f>P3131*DC_2016!$G$11</f>
        <v>0</v>
      </c>
      <c r="R3131">
        <f t="shared" si="388"/>
        <v>0</v>
      </c>
      <c r="S3131">
        <f t="shared" si="389"/>
        <v>0</v>
      </c>
      <c r="T3131">
        <f t="shared" si="390"/>
        <v>0</v>
      </c>
      <c r="U3131">
        <f t="shared" si="391"/>
        <v>0</v>
      </c>
    </row>
    <row r="3132" spans="1:21">
      <c r="A3132">
        <v>5</v>
      </c>
      <c r="B3132">
        <v>11</v>
      </c>
      <c r="C3132">
        <v>10</v>
      </c>
      <c r="D3132">
        <f>'[1]2016'!P3132</f>
        <v>0</v>
      </c>
      <c r="E3132">
        <f>'[1]2016'!Q3132</f>
        <v>15.325469576719753</v>
      </c>
      <c r="F3132">
        <f t="shared" si="384"/>
        <v>15.325469576719753</v>
      </c>
      <c r="G3132">
        <f t="shared" si="385"/>
        <v>48</v>
      </c>
      <c r="H3132" s="3">
        <f>DC_2016!K3132</f>
        <v>7.3470725492316351</v>
      </c>
      <c r="I3132" s="48">
        <f>IF(F3132=0,0,IF(H3132&gt;DC_2016!$G$11,0,F3132/((DC_2016!$G$11-H3132)*9.92/20.72)))</f>
        <v>12.043503597453954</v>
      </c>
      <c r="J3132" s="48">
        <f>IF(OR(I3132&lt;Summary!$F$3, I3132=Summary!$F$3), I3132, Summary!$F$3)</f>
        <v>12.043503597453954</v>
      </c>
      <c r="K3132" s="3">
        <f>[2]Intensity!A3135</f>
        <v>487.13125747528863</v>
      </c>
      <c r="L3132">
        <f>J3132*(DC_2016!$G$11-H3132)*9.92/20.72</f>
        <v>15.325469576719756</v>
      </c>
      <c r="M3132">
        <f t="shared" si="386"/>
        <v>0</v>
      </c>
      <c r="N3132">
        <f t="shared" si="387"/>
        <v>6729.8927266242263</v>
      </c>
      <c r="O3132" s="48">
        <f>IF(M3132=0,0, M3132/(DC_2016!$G$11))</f>
        <v>0</v>
      </c>
      <c r="P3132" s="48">
        <f>IF(OR(O3132&lt;Summary!$G$3, O3132 = Summary!$G$3), O3132, Summary!$G$3)</f>
        <v>0</v>
      </c>
      <c r="Q3132">
        <f>P3132*DC_2016!$G$11</f>
        <v>0</v>
      </c>
      <c r="R3132">
        <f t="shared" si="388"/>
        <v>15.325469576719756</v>
      </c>
      <c r="S3132">
        <f t="shared" si="389"/>
        <v>0</v>
      </c>
      <c r="T3132">
        <f t="shared" si="390"/>
        <v>0</v>
      </c>
      <c r="U3132">
        <f t="shared" si="391"/>
        <v>6729.8927266242263</v>
      </c>
    </row>
    <row r="3133" spans="1:21">
      <c r="A3133">
        <v>5</v>
      </c>
      <c r="B3133">
        <v>11</v>
      </c>
      <c r="C3133">
        <v>11</v>
      </c>
      <c r="D3133">
        <f>'[1]2016'!P3133</f>
        <v>0</v>
      </c>
      <c r="E3133">
        <f>'[1]2016'!Q3133</f>
        <v>4.5281349206351669</v>
      </c>
      <c r="F3133">
        <f t="shared" si="384"/>
        <v>4.5281349206351669</v>
      </c>
      <c r="G3133">
        <f t="shared" si="385"/>
        <v>48</v>
      </c>
      <c r="H3133" s="3">
        <f>DC_2016!K3133</f>
        <v>8.9643368999252289</v>
      </c>
      <c r="I3133" s="48">
        <f>IF(F3133=0,0,IF(H3133&gt;DC_2016!$G$11,0,F3133/((DC_2016!$G$11-H3133)*9.92/20.72)))</f>
        <v>9.0886159824384603</v>
      </c>
      <c r="J3133" s="48">
        <f>IF(OR(I3133&lt;Summary!$F$3, I3133=Summary!$F$3), I3133, Summary!$F$3)</f>
        <v>9.0886159824384603</v>
      </c>
      <c r="K3133" s="3">
        <f>[2]Intensity!A3136</f>
        <v>484.75217076494164</v>
      </c>
      <c r="L3133">
        <f>J3133*(DC_2016!$G$11-H3133)*9.92/20.72</f>
        <v>4.5281349206351669</v>
      </c>
      <c r="M3133">
        <f t="shared" si="386"/>
        <v>0</v>
      </c>
      <c r="N3133">
        <f t="shared" si="387"/>
        <v>1977.6727561039459</v>
      </c>
      <c r="O3133" s="48">
        <f>IF(M3133=0,0, M3133/(DC_2016!$G$11))</f>
        <v>0</v>
      </c>
      <c r="P3133" s="48">
        <f>IF(OR(O3133&lt;Summary!$G$3, O3133 = Summary!$G$3), O3133, Summary!$G$3)</f>
        <v>0</v>
      </c>
      <c r="Q3133">
        <f>P3133*DC_2016!$G$11</f>
        <v>0</v>
      </c>
      <c r="R3133">
        <f t="shared" si="388"/>
        <v>4.5281349206351669</v>
      </c>
      <c r="S3133">
        <f t="shared" si="389"/>
        <v>0</v>
      </c>
      <c r="T3133">
        <f t="shared" si="390"/>
        <v>0</v>
      </c>
      <c r="U3133">
        <f t="shared" si="391"/>
        <v>1977.6727561039459</v>
      </c>
    </row>
    <row r="3134" spans="1:21">
      <c r="A3134">
        <v>5</v>
      </c>
      <c r="B3134">
        <v>11</v>
      </c>
      <c r="C3134">
        <v>12</v>
      </c>
      <c r="D3134">
        <f>'[1]2016'!P3134</f>
        <v>0</v>
      </c>
      <c r="E3134">
        <f>'[1]2016'!Q3134</f>
        <v>67.116489071037677</v>
      </c>
      <c r="F3134">
        <f t="shared" si="384"/>
        <v>67.116489071037677</v>
      </c>
      <c r="G3134">
        <f t="shared" si="385"/>
        <v>48</v>
      </c>
      <c r="H3134" s="3">
        <f>DC_2016!K3134</f>
        <v>8.2847417688564207</v>
      </c>
      <c r="I3134" s="48">
        <f>IF(F3134=0,0,IF(H3134&gt;DC_2016!$G$11,0,F3134/((DC_2016!$G$11-H3134)*9.92/20.72)))</f>
        <v>81.492942480667665</v>
      </c>
      <c r="J3134" s="48">
        <f>IF(OR(I3134&lt;Summary!$F$3, I3134=Summary!$F$3), I3134, Summary!$F$3)</f>
        <v>81.492942480667665</v>
      </c>
      <c r="K3134" s="3">
        <f>[2]Intensity!A3137</f>
        <v>487.13079092716038</v>
      </c>
      <c r="L3134">
        <f>J3134*(DC_2016!$G$11-H3134)*9.92/20.72</f>
        <v>67.116489071037662</v>
      </c>
      <c r="M3134">
        <f t="shared" si="386"/>
        <v>0</v>
      </c>
      <c r="N3134">
        <f t="shared" si="387"/>
        <v>29472.916930018884</v>
      </c>
      <c r="O3134" s="48">
        <f>IF(M3134=0,0, M3134/(DC_2016!$G$11))</f>
        <v>0</v>
      </c>
      <c r="P3134" s="48">
        <f>IF(OR(O3134&lt;Summary!$G$3, O3134 = Summary!$G$3), O3134, Summary!$G$3)</f>
        <v>0</v>
      </c>
      <c r="Q3134">
        <f>P3134*DC_2016!$G$11</f>
        <v>0</v>
      </c>
      <c r="R3134">
        <f t="shared" si="388"/>
        <v>67.116489071037662</v>
      </c>
      <c r="S3134">
        <f t="shared" si="389"/>
        <v>0</v>
      </c>
      <c r="T3134">
        <f t="shared" si="390"/>
        <v>0</v>
      </c>
      <c r="U3134">
        <f t="shared" si="391"/>
        <v>29472.916930018884</v>
      </c>
    </row>
    <row r="3135" spans="1:21">
      <c r="A3135">
        <v>5</v>
      </c>
      <c r="B3135">
        <v>11</v>
      </c>
      <c r="C3135">
        <v>13</v>
      </c>
      <c r="D3135">
        <f>'[1]2016'!P3135</f>
        <v>0.1601998602171408</v>
      </c>
      <c r="E3135">
        <f>'[1]2016'!Q3135</f>
        <v>0</v>
      </c>
      <c r="F3135">
        <f t="shared" si="384"/>
        <v>0.1601998602171408</v>
      </c>
      <c r="G3135">
        <f t="shared" si="385"/>
        <v>11</v>
      </c>
      <c r="H3135" s="3">
        <f>DC_2016!K3135</f>
        <v>7.8202083934834921</v>
      </c>
      <c r="I3135" s="48">
        <f>IF(F3135=0,0,IF(H3135&gt;DC_2016!$G$11,0,F3135/((DC_2016!$G$11-H3135)*9.92/20.72)))</f>
        <v>0.1531564110761858</v>
      </c>
      <c r="J3135" s="48">
        <f>IF(OR(I3135&lt;Summary!$F$3, I3135=Summary!$F$3), I3135, Summary!$F$3)</f>
        <v>0.1531564110761858</v>
      </c>
      <c r="K3135" s="3">
        <f>[2]Intensity!A3138</f>
        <v>477.39855202662829</v>
      </c>
      <c r="L3135">
        <f>J3135*(DC_2016!$G$11-H3135)*9.92/20.72</f>
        <v>0.1601998602171408</v>
      </c>
      <c r="M3135">
        <f t="shared" si="386"/>
        <v>0</v>
      </c>
      <c r="N3135">
        <f t="shared" si="387"/>
        <v>74.71698284014272</v>
      </c>
      <c r="O3135" s="48">
        <f>IF(M3135=0,0, M3135/(DC_2016!$G$11))</f>
        <v>0</v>
      </c>
      <c r="P3135" s="48">
        <f>IF(OR(O3135&lt;Summary!$G$3, O3135 = Summary!$G$3), O3135, Summary!$G$3)</f>
        <v>0</v>
      </c>
      <c r="Q3135">
        <f>P3135*DC_2016!$G$11</f>
        <v>0</v>
      </c>
      <c r="R3135">
        <f t="shared" si="388"/>
        <v>0.1601998602171408</v>
      </c>
      <c r="S3135">
        <f t="shared" si="389"/>
        <v>0</v>
      </c>
      <c r="T3135">
        <f t="shared" si="390"/>
        <v>0</v>
      </c>
      <c r="U3135">
        <f t="shared" si="391"/>
        <v>74.71698284014272</v>
      </c>
    </row>
    <row r="3136" spans="1:21">
      <c r="A3136">
        <v>5</v>
      </c>
      <c r="B3136">
        <v>11</v>
      </c>
      <c r="C3136">
        <v>14</v>
      </c>
      <c r="D3136">
        <f>'[1]2016'!P3136</f>
        <v>0</v>
      </c>
      <c r="E3136">
        <f>'[1]2016'!Q3136</f>
        <v>0</v>
      </c>
      <c r="F3136">
        <f t="shared" si="384"/>
        <v>0</v>
      </c>
      <c r="G3136">
        <f t="shared" si="385"/>
        <v>0</v>
      </c>
      <c r="H3136" s="3">
        <f>DC_2016!K3136</f>
        <v>7.6567614737909047</v>
      </c>
      <c r="I3136" s="48">
        <f>IF(F3136=0,0,IF(H3136&gt;DC_2016!$G$11,0,F3136/((DC_2016!$G$11-H3136)*9.92/20.72)))</f>
        <v>0</v>
      </c>
      <c r="J3136" s="48">
        <f>IF(OR(I3136&lt;Summary!$F$3, I3136=Summary!$F$3), I3136, Summary!$F$3)</f>
        <v>0</v>
      </c>
      <c r="K3136" s="3">
        <f>[2]Intensity!A3139</f>
        <v>482.36758837706799</v>
      </c>
      <c r="L3136">
        <f>J3136*(DC_2016!$G$11-H3136)*9.92/20.72</f>
        <v>0</v>
      </c>
      <c r="M3136">
        <f t="shared" si="386"/>
        <v>0</v>
      </c>
      <c r="N3136">
        <f t="shared" si="387"/>
        <v>0</v>
      </c>
      <c r="O3136" s="48">
        <f>IF(M3136=0,0, M3136/(DC_2016!$G$11))</f>
        <v>0</v>
      </c>
      <c r="P3136" s="48">
        <f>IF(OR(O3136&lt;Summary!$G$3, O3136 = Summary!$G$3), O3136, Summary!$G$3)</f>
        <v>0</v>
      </c>
      <c r="Q3136">
        <f>P3136*DC_2016!$G$11</f>
        <v>0</v>
      </c>
      <c r="R3136">
        <f t="shared" si="388"/>
        <v>0</v>
      </c>
      <c r="S3136">
        <f t="shared" si="389"/>
        <v>0</v>
      </c>
      <c r="T3136">
        <f t="shared" si="390"/>
        <v>0</v>
      </c>
      <c r="U3136">
        <f t="shared" si="391"/>
        <v>0</v>
      </c>
    </row>
    <row r="3137" spans="1:21">
      <c r="A3137">
        <v>5</v>
      </c>
      <c r="B3137">
        <v>11</v>
      </c>
      <c r="C3137">
        <v>15</v>
      </c>
      <c r="D3137">
        <f>'[1]2016'!P3137</f>
        <v>0</v>
      </c>
      <c r="E3137">
        <f>'[1]2016'!Q3137</f>
        <v>0</v>
      </c>
      <c r="F3137">
        <f t="shared" si="384"/>
        <v>0</v>
      </c>
      <c r="G3137">
        <f t="shared" si="385"/>
        <v>0</v>
      </c>
      <c r="H3137" s="3">
        <f>DC_2016!K3137</f>
        <v>7.7255812246199724</v>
      </c>
      <c r="I3137" s="48">
        <f>IF(F3137=0,0,IF(H3137&gt;DC_2016!$G$11,0,F3137/((DC_2016!$G$11-H3137)*9.92/20.72)))</f>
        <v>0</v>
      </c>
      <c r="J3137" s="48">
        <f>IF(OR(I3137&lt;Summary!$F$3, I3137=Summary!$F$3), I3137, Summary!$F$3)</f>
        <v>0</v>
      </c>
      <c r="K3137" s="3">
        <f>[2]Intensity!A3140</f>
        <v>492.07118279249136</v>
      </c>
      <c r="L3137">
        <f>J3137*(DC_2016!$G$11-H3137)*9.92/20.72</f>
        <v>0</v>
      </c>
      <c r="M3137">
        <f t="shared" si="386"/>
        <v>0</v>
      </c>
      <c r="N3137">
        <f t="shared" si="387"/>
        <v>0</v>
      </c>
      <c r="O3137" s="48">
        <f>IF(M3137=0,0, M3137/(DC_2016!$G$11))</f>
        <v>0</v>
      </c>
      <c r="P3137" s="48">
        <f>IF(OR(O3137&lt;Summary!$G$3, O3137 = Summary!$G$3), O3137, Summary!$G$3)</f>
        <v>0</v>
      </c>
      <c r="Q3137">
        <f>P3137*DC_2016!$G$11</f>
        <v>0</v>
      </c>
      <c r="R3137">
        <f t="shared" si="388"/>
        <v>0</v>
      </c>
      <c r="S3137">
        <f t="shared" si="389"/>
        <v>0</v>
      </c>
      <c r="T3137">
        <f t="shared" si="390"/>
        <v>0</v>
      </c>
      <c r="U3137">
        <f t="shared" si="391"/>
        <v>0</v>
      </c>
    </row>
    <row r="3138" spans="1:21">
      <c r="A3138">
        <v>5</v>
      </c>
      <c r="B3138">
        <v>11</v>
      </c>
      <c r="C3138">
        <v>16</v>
      </c>
      <c r="D3138">
        <f>'[1]2016'!P3138</f>
        <v>0</v>
      </c>
      <c r="E3138">
        <f>'[1]2016'!Q3138</f>
        <v>0</v>
      </c>
      <c r="F3138">
        <f t="shared" ref="F3138:F3201" si="392">D3138+E3138</f>
        <v>0</v>
      </c>
      <c r="G3138">
        <f t="shared" ref="G3138:G3201" si="393">IF(F3138=0, 0, 11*D3138/F3138+48*E3138/F3138)</f>
        <v>0</v>
      </c>
      <c r="H3138" s="3">
        <f>DC_2016!K3138</f>
        <v>7.3728799672343257</v>
      </c>
      <c r="I3138" s="48">
        <f>IF(F3138=0,0,IF(H3138&gt;DC_2016!$G$11,0,F3138/((DC_2016!$G$11-H3138)*9.92/20.72)))</f>
        <v>0</v>
      </c>
      <c r="J3138" s="48">
        <f>IF(OR(I3138&lt;Summary!$F$3, I3138=Summary!$F$3), I3138, Summary!$F$3)</f>
        <v>0</v>
      </c>
      <c r="K3138" s="3">
        <f>[2]Intensity!A3141</f>
        <v>486.20611520261701</v>
      </c>
      <c r="L3138">
        <f>J3138*(DC_2016!$G$11-H3138)*9.92/20.72</f>
        <v>0</v>
      </c>
      <c r="M3138">
        <f t="shared" ref="M3138:M3201" si="394">F3138-L3138</f>
        <v>0</v>
      </c>
      <c r="N3138">
        <f t="shared" ref="N3138:N3201" si="395">(K3138-G3138)*L3138</f>
        <v>0</v>
      </c>
      <c r="O3138" s="48">
        <f>IF(M3138=0,0, M3138/(DC_2016!$G$11))</f>
        <v>0</v>
      </c>
      <c r="P3138" s="48">
        <f>IF(OR(O3138&lt;Summary!$G$3, O3138 = Summary!$G$3), O3138, Summary!$G$3)</f>
        <v>0</v>
      </c>
      <c r="Q3138">
        <f>P3138*DC_2016!$G$11</f>
        <v>0</v>
      </c>
      <c r="R3138">
        <f t="shared" ref="R3138:R3201" si="396">L3138+Q3138</f>
        <v>0</v>
      </c>
      <c r="S3138">
        <f t="shared" ref="S3138:S3201" si="397">F3138-R3138</f>
        <v>0</v>
      </c>
      <c r="T3138">
        <f t="shared" ref="T3138:T3201" si="398">(K3138-G3138)*Q3138</f>
        <v>0</v>
      </c>
      <c r="U3138">
        <f t="shared" ref="U3138:U3201" si="399">N3138+T3138</f>
        <v>0</v>
      </c>
    </row>
    <row r="3139" spans="1:21">
      <c r="A3139">
        <v>5</v>
      </c>
      <c r="B3139">
        <v>11</v>
      </c>
      <c r="C3139">
        <v>17</v>
      </c>
      <c r="D3139">
        <f>'[1]2016'!P3139</f>
        <v>0</v>
      </c>
      <c r="E3139">
        <f>'[1]2016'!Q3139</f>
        <v>0</v>
      </c>
      <c r="F3139">
        <f t="shared" si="392"/>
        <v>0</v>
      </c>
      <c r="G3139">
        <f t="shared" si="393"/>
        <v>0</v>
      </c>
      <c r="H3139" s="3">
        <f>DC_2016!K3139</f>
        <v>7.5449293558009831</v>
      </c>
      <c r="I3139" s="48">
        <f>IF(F3139=0,0,IF(H3139&gt;DC_2016!$G$11,0,F3139/((DC_2016!$G$11-H3139)*9.92/20.72)))</f>
        <v>0</v>
      </c>
      <c r="J3139" s="48">
        <f>IF(OR(I3139&lt;Summary!$F$3, I3139=Summary!$F$3), I3139, Summary!$F$3)</f>
        <v>0</v>
      </c>
      <c r="K3139" s="3">
        <f>[2]Intensity!A3142</f>
        <v>475.81095640652717</v>
      </c>
      <c r="L3139">
        <f>J3139*(DC_2016!$G$11-H3139)*9.92/20.72</f>
        <v>0</v>
      </c>
      <c r="M3139">
        <f t="shared" si="394"/>
        <v>0</v>
      </c>
      <c r="N3139">
        <f t="shared" si="395"/>
        <v>0</v>
      </c>
      <c r="O3139" s="48">
        <f>IF(M3139=0,0, M3139/(DC_2016!$G$11))</f>
        <v>0</v>
      </c>
      <c r="P3139" s="48">
        <f>IF(OR(O3139&lt;Summary!$G$3, O3139 = Summary!$G$3), O3139, Summary!$G$3)</f>
        <v>0</v>
      </c>
      <c r="Q3139">
        <f>P3139*DC_2016!$G$11</f>
        <v>0</v>
      </c>
      <c r="R3139">
        <f t="shared" si="396"/>
        <v>0</v>
      </c>
      <c r="S3139">
        <f t="shared" si="397"/>
        <v>0</v>
      </c>
      <c r="T3139">
        <f t="shared" si="398"/>
        <v>0</v>
      </c>
      <c r="U3139">
        <f t="shared" si="399"/>
        <v>0</v>
      </c>
    </row>
    <row r="3140" spans="1:21">
      <c r="A3140">
        <v>5</v>
      </c>
      <c r="B3140">
        <v>11</v>
      </c>
      <c r="C3140">
        <v>18</v>
      </c>
      <c r="D3140">
        <f>'[1]2016'!P3140</f>
        <v>0</v>
      </c>
      <c r="E3140">
        <f>'[1]2016'!Q3140</f>
        <v>3.8708333333333338E-2</v>
      </c>
      <c r="F3140">
        <f t="shared" si="392"/>
        <v>3.8708333333333338E-2</v>
      </c>
      <c r="G3140">
        <f t="shared" si="393"/>
        <v>48</v>
      </c>
      <c r="H3140" s="3">
        <f>DC_2016!K3140</f>
        <v>7.0803959804152843</v>
      </c>
      <c r="I3140" s="48">
        <f>IF(F3140=0,0,IF(H3140&gt;DC_2016!$G$11,0,F3140/((DC_2016!$G$11-H3140)*9.92/20.72)))</f>
        <v>2.7645166172753182E-2</v>
      </c>
      <c r="J3140" s="48">
        <f>IF(OR(I3140&lt;Summary!$F$3, I3140=Summary!$F$3), I3140, Summary!$F$3)</f>
        <v>2.7645166172753182E-2</v>
      </c>
      <c r="K3140" s="3">
        <f>[2]Intensity!A3143</f>
        <v>490.71754146493396</v>
      </c>
      <c r="L3140">
        <f>J3140*(DC_2016!$G$11-H3140)*9.92/20.72</f>
        <v>3.8708333333333345E-2</v>
      </c>
      <c r="M3140">
        <f t="shared" si="394"/>
        <v>0</v>
      </c>
      <c r="N3140">
        <f t="shared" si="395"/>
        <v>17.136858167538492</v>
      </c>
      <c r="O3140" s="48">
        <f>IF(M3140=0,0, M3140/(DC_2016!$G$11))</f>
        <v>0</v>
      </c>
      <c r="P3140" s="48">
        <f>IF(OR(O3140&lt;Summary!$G$3, O3140 = Summary!$G$3), O3140, Summary!$G$3)</f>
        <v>0</v>
      </c>
      <c r="Q3140">
        <f>P3140*DC_2016!$G$11</f>
        <v>0</v>
      </c>
      <c r="R3140">
        <f t="shared" si="396"/>
        <v>3.8708333333333345E-2</v>
      </c>
      <c r="S3140">
        <f t="shared" si="397"/>
        <v>0</v>
      </c>
      <c r="T3140">
        <f t="shared" si="398"/>
        <v>0</v>
      </c>
      <c r="U3140">
        <f t="shared" si="399"/>
        <v>17.136858167538492</v>
      </c>
    </row>
    <row r="3141" spans="1:21">
      <c r="A3141">
        <v>5</v>
      </c>
      <c r="B3141">
        <v>11</v>
      </c>
      <c r="C3141">
        <v>19</v>
      </c>
      <c r="D3141">
        <f>'[1]2016'!P3141</f>
        <v>0</v>
      </c>
      <c r="E3141">
        <f>'[1]2016'!Q3141</f>
        <v>0</v>
      </c>
      <c r="F3141">
        <f t="shared" si="392"/>
        <v>0</v>
      </c>
      <c r="G3141">
        <f t="shared" si="393"/>
        <v>0</v>
      </c>
      <c r="H3141" s="3">
        <f>DC_2016!K3141</f>
        <v>7.7771960492043837</v>
      </c>
      <c r="I3141" s="48">
        <f>IF(F3141=0,0,IF(H3141&gt;DC_2016!$G$11,0,F3141/((DC_2016!$G$11-H3141)*9.92/20.72)))</f>
        <v>0</v>
      </c>
      <c r="J3141" s="48">
        <f>IF(OR(I3141&lt;Summary!$F$3, I3141=Summary!$F$3), I3141, Summary!$F$3)</f>
        <v>0</v>
      </c>
      <c r="K3141" s="3">
        <f>[2]Intensity!A3144</f>
        <v>475.40793497416519</v>
      </c>
      <c r="L3141">
        <f>J3141*(DC_2016!$G$11-H3141)*9.92/20.72</f>
        <v>0</v>
      </c>
      <c r="M3141">
        <f t="shared" si="394"/>
        <v>0</v>
      </c>
      <c r="N3141">
        <f t="shared" si="395"/>
        <v>0</v>
      </c>
      <c r="O3141" s="48">
        <f>IF(M3141=0,0, M3141/(DC_2016!$G$11))</f>
        <v>0</v>
      </c>
      <c r="P3141" s="48">
        <f>IF(OR(O3141&lt;Summary!$G$3, O3141 = Summary!$G$3), O3141, Summary!$G$3)</f>
        <v>0</v>
      </c>
      <c r="Q3141">
        <f>P3141*DC_2016!$G$11</f>
        <v>0</v>
      </c>
      <c r="R3141">
        <f t="shared" si="396"/>
        <v>0</v>
      </c>
      <c r="S3141">
        <f t="shared" si="397"/>
        <v>0</v>
      </c>
      <c r="T3141">
        <f t="shared" si="398"/>
        <v>0</v>
      </c>
      <c r="U3141">
        <f t="shared" si="399"/>
        <v>0</v>
      </c>
    </row>
    <row r="3142" spans="1:21">
      <c r="A3142">
        <v>5</v>
      </c>
      <c r="B3142">
        <v>11</v>
      </c>
      <c r="C3142">
        <v>20</v>
      </c>
      <c r="D3142">
        <f>'[1]2016'!P3142</f>
        <v>0</v>
      </c>
      <c r="E3142">
        <f>'[1]2016'!Q3142</f>
        <v>0</v>
      </c>
      <c r="F3142">
        <f t="shared" si="392"/>
        <v>0</v>
      </c>
      <c r="G3142">
        <f t="shared" si="393"/>
        <v>0</v>
      </c>
      <c r="H3142" s="3">
        <f>DC_2016!K3142</f>
        <v>7.3470725492316351</v>
      </c>
      <c r="I3142" s="48">
        <f>IF(F3142=0,0,IF(H3142&gt;DC_2016!$G$11,0,F3142/((DC_2016!$G$11-H3142)*9.92/20.72)))</f>
        <v>0</v>
      </c>
      <c r="J3142" s="48">
        <f>IF(OR(I3142&lt;Summary!$F$3, I3142=Summary!$F$3), I3142, Summary!$F$3)</f>
        <v>0</v>
      </c>
      <c r="K3142" s="3">
        <f>[2]Intensity!A3145</f>
        <v>452.70555998032916</v>
      </c>
      <c r="L3142">
        <f>J3142*(DC_2016!$G$11-H3142)*9.92/20.72</f>
        <v>0</v>
      </c>
      <c r="M3142">
        <f t="shared" si="394"/>
        <v>0</v>
      </c>
      <c r="N3142">
        <f t="shared" si="395"/>
        <v>0</v>
      </c>
      <c r="O3142" s="48">
        <f>IF(M3142=0,0, M3142/(DC_2016!$G$11))</f>
        <v>0</v>
      </c>
      <c r="P3142" s="48">
        <f>IF(OR(O3142&lt;Summary!$G$3, O3142 = Summary!$G$3), O3142, Summary!$G$3)</f>
        <v>0</v>
      </c>
      <c r="Q3142">
        <f>P3142*DC_2016!$G$11</f>
        <v>0</v>
      </c>
      <c r="R3142">
        <f t="shared" si="396"/>
        <v>0</v>
      </c>
      <c r="S3142">
        <f t="shared" si="397"/>
        <v>0</v>
      </c>
      <c r="T3142">
        <f t="shared" si="398"/>
        <v>0</v>
      </c>
      <c r="U3142">
        <f t="shared" si="399"/>
        <v>0</v>
      </c>
    </row>
    <row r="3143" spans="1:21">
      <c r="A3143">
        <v>5</v>
      </c>
      <c r="B3143">
        <v>11</v>
      </c>
      <c r="C3143">
        <v>21</v>
      </c>
      <c r="D3143">
        <f>'[1]2016'!P3143</f>
        <v>0</v>
      </c>
      <c r="E3143">
        <f>'[1]2016'!Q3143</f>
        <v>0</v>
      </c>
      <c r="F3143">
        <f t="shared" si="392"/>
        <v>0</v>
      </c>
      <c r="G3143">
        <f t="shared" si="393"/>
        <v>0</v>
      </c>
      <c r="H3143" s="3">
        <f>DC_2016!K3143</f>
        <v>6.5556453230244944</v>
      </c>
      <c r="I3143" s="48">
        <f>IF(F3143=0,0,IF(H3143&gt;DC_2016!$G$11,0,F3143/((DC_2016!$G$11-H3143)*9.92/20.72)))</f>
        <v>0</v>
      </c>
      <c r="J3143" s="48">
        <f>IF(OR(I3143&lt;Summary!$F$3, I3143=Summary!$F$3), I3143, Summary!$F$3)</f>
        <v>0</v>
      </c>
      <c r="K3143" s="3">
        <f>[2]Intensity!A3146</f>
        <v>415.35192004774308</v>
      </c>
      <c r="L3143">
        <f>J3143*(DC_2016!$G$11-H3143)*9.92/20.72</f>
        <v>0</v>
      </c>
      <c r="M3143">
        <f t="shared" si="394"/>
        <v>0</v>
      </c>
      <c r="N3143">
        <f t="shared" si="395"/>
        <v>0</v>
      </c>
      <c r="O3143" s="48">
        <f>IF(M3143=0,0, M3143/(DC_2016!$G$11))</f>
        <v>0</v>
      </c>
      <c r="P3143" s="48">
        <f>IF(OR(O3143&lt;Summary!$G$3, O3143 = Summary!$G$3), O3143, Summary!$G$3)</f>
        <v>0</v>
      </c>
      <c r="Q3143">
        <f>P3143*DC_2016!$G$11</f>
        <v>0</v>
      </c>
      <c r="R3143">
        <f t="shared" si="396"/>
        <v>0</v>
      </c>
      <c r="S3143">
        <f t="shared" si="397"/>
        <v>0</v>
      </c>
      <c r="T3143">
        <f t="shared" si="398"/>
        <v>0</v>
      </c>
      <c r="U3143">
        <f t="shared" si="399"/>
        <v>0</v>
      </c>
    </row>
    <row r="3144" spans="1:21">
      <c r="A3144">
        <v>5</v>
      </c>
      <c r="B3144">
        <v>11</v>
      </c>
      <c r="C3144">
        <v>22</v>
      </c>
      <c r="D3144">
        <f>'[1]2016'!P3144</f>
        <v>3.1320624036659575</v>
      </c>
      <c r="E3144">
        <f>'[1]2016'!Q3144</f>
        <v>0</v>
      </c>
      <c r="F3144">
        <f t="shared" si="392"/>
        <v>3.1320624036659575</v>
      </c>
      <c r="G3144">
        <f t="shared" si="393"/>
        <v>10.999999999999998</v>
      </c>
      <c r="H3144" s="3">
        <f>DC_2016!K3144</f>
        <v>4.9211760346445939</v>
      </c>
      <c r="I3144" s="48">
        <f>IF(F3144=0,0,IF(H3144&gt;DC_2016!$G$11,0,F3144/((DC_2016!$G$11-H3144)*9.92/20.72)))</f>
        <v>1.2868268820570254</v>
      </c>
      <c r="J3144" s="48">
        <f>IF(OR(I3144&lt;Summary!$F$3, I3144=Summary!$F$3), I3144, Summary!$F$3)</f>
        <v>1.2868268820570254</v>
      </c>
      <c r="K3144" s="3">
        <f>[2]Intensity!A3147</f>
        <v>393.40370900642921</v>
      </c>
      <c r="L3144">
        <f>J3144*(DC_2016!$G$11-H3144)*9.92/20.72</f>
        <v>3.1320624036659575</v>
      </c>
      <c r="M3144">
        <f t="shared" si="394"/>
        <v>0</v>
      </c>
      <c r="N3144">
        <f t="shared" si="395"/>
        <v>1197.712280001454</v>
      </c>
      <c r="O3144" s="48">
        <f>IF(M3144=0,0, M3144/(DC_2016!$G$11))</f>
        <v>0</v>
      </c>
      <c r="P3144" s="48">
        <f>IF(OR(O3144&lt;Summary!$G$3, O3144 = Summary!$G$3), O3144, Summary!$G$3)</f>
        <v>0</v>
      </c>
      <c r="Q3144">
        <f>P3144*DC_2016!$G$11</f>
        <v>0</v>
      </c>
      <c r="R3144">
        <f t="shared" si="396"/>
        <v>3.1320624036659575</v>
      </c>
      <c r="S3144">
        <f t="shared" si="397"/>
        <v>0</v>
      </c>
      <c r="T3144">
        <f t="shared" si="398"/>
        <v>0</v>
      </c>
      <c r="U3144">
        <f t="shared" si="399"/>
        <v>1197.712280001454</v>
      </c>
    </row>
    <row r="3145" spans="1:21">
      <c r="A3145">
        <v>5</v>
      </c>
      <c r="B3145">
        <v>11</v>
      </c>
      <c r="C3145">
        <v>23</v>
      </c>
      <c r="D3145">
        <f>'[1]2016'!P3145</f>
        <v>0</v>
      </c>
      <c r="E3145">
        <f>'[1]2016'!Q3145</f>
        <v>0</v>
      </c>
      <c r="F3145">
        <f t="shared" si="392"/>
        <v>0</v>
      </c>
      <c r="G3145">
        <f t="shared" si="393"/>
        <v>0</v>
      </c>
      <c r="H3145" s="3">
        <f>DC_2016!K3145</f>
        <v>4.5954365762316387</v>
      </c>
      <c r="I3145" s="48">
        <f>IF(F3145=0,0,IF(H3145&gt;DC_2016!$G$11,0,F3145/((DC_2016!$G$11-H3145)*9.92/20.72)))</f>
        <v>0</v>
      </c>
      <c r="J3145" s="48">
        <f>IF(OR(I3145&lt;Summary!$F$3, I3145=Summary!$F$3), I3145, Summary!$F$3)</f>
        <v>0</v>
      </c>
      <c r="K3145" s="3">
        <f>[2]Intensity!A3148</f>
        <v>390.13139362490728</v>
      </c>
      <c r="L3145">
        <f>J3145*(DC_2016!$G$11-H3145)*9.92/20.72</f>
        <v>0</v>
      </c>
      <c r="M3145">
        <f t="shared" si="394"/>
        <v>0</v>
      </c>
      <c r="N3145">
        <f t="shared" si="395"/>
        <v>0</v>
      </c>
      <c r="O3145" s="48">
        <f>IF(M3145=0,0, M3145/(DC_2016!$G$11))</f>
        <v>0</v>
      </c>
      <c r="P3145" s="48">
        <f>IF(OR(O3145&lt;Summary!$G$3, O3145 = Summary!$G$3), O3145, Summary!$G$3)</f>
        <v>0</v>
      </c>
      <c r="Q3145">
        <f>P3145*DC_2016!$G$11</f>
        <v>0</v>
      </c>
      <c r="R3145">
        <f t="shared" si="396"/>
        <v>0</v>
      </c>
      <c r="S3145">
        <f t="shared" si="397"/>
        <v>0</v>
      </c>
      <c r="T3145">
        <f t="shared" si="398"/>
        <v>0</v>
      </c>
      <c r="U3145">
        <f t="shared" si="399"/>
        <v>0</v>
      </c>
    </row>
    <row r="3146" spans="1:21">
      <c r="A3146">
        <v>5</v>
      </c>
      <c r="B3146">
        <v>12</v>
      </c>
      <c r="C3146">
        <v>0</v>
      </c>
      <c r="D3146">
        <f>'[1]2016'!P3146</f>
        <v>0.45</v>
      </c>
      <c r="E3146">
        <f>'[1]2016'!Q3146</f>
        <v>0</v>
      </c>
      <c r="F3146">
        <f t="shared" si="392"/>
        <v>0.45</v>
      </c>
      <c r="G3146">
        <f t="shared" si="393"/>
        <v>11</v>
      </c>
      <c r="H3146" s="3">
        <f>DC_2016!K3146</f>
        <v>3.8458673019029437</v>
      </c>
      <c r="I3146" s="48">
        <f>IF(F3146=0,0,IF(H3146&gt;DC_2016!$G$11,0,F3146/((DC_2016!$G$11-H3146)*9.92/20.72)))</f>
        <v>0.15260641881854775</v>
      </c>
      <c r="J3146" s="48">
        <f>IF(OR(I3146&lt;Summary!$F$3, I3146=Summary!$F$3), I3146, Summary!$F$3)</f>
        <v>0.15260641881854775</v>
      </c>
      <c r="K3146" s="3">
        <f>[2]Intensity!A3149</f>
        <v>385.63922668421537</v>
      </c>
      <c r="L3146">
        <f>J3146*(DC_2016!$G$11-H3146)*9.92/20.72</f>
        <v>0.45</v>
      </c>
      <c r="M3146">
        <f t="shared" si="394"/>
        <v>0</v>
      </c>
      <c r="N3146">
        <f t="shared" si="395"/>
        <v>168.58765200789693</v>
      </c>
      <c r="O3146" s="48">
        <f>IF(M3146=0,0, M3146/(DC_2016!$G$11))</f>
        <v>0</v>
      </c>
      <c r="P3146" s="48">
        <f>IF(OR(O3146&lt;Summary!$G$3, O3146 = Summary!$G$3), O3146, Summary!$G$3)</f>
        <v>0</v>
      </c>
      <c r="Q3146">
        <f>P3146*DC_2016!$G$11</f>
        <v>0</v>
      </c>
      <c r="R3146">
        <f t="shared" si="396"/>
        <v>0.45</v>
      </c>
      <c r="S3146">
        <f t="shared" si="397"/>
        <v>0</v>
      </c>
      <c r="T3146">
        <f t="shared" si="398"/>
        <v>0</v>
      </c>
      <c r="U3146">
        <f t="shared" si="399"/>
        <v>168.58765200789693</v>
      </c>
    </row>
    <row r="3147" spans="1:21">
      <c r="A3147">
        <v>5</v>
      </c>
      <c r="B3147">
        <v>12</v>
      </c>
      <c r="C3147">
        <v>1</v>
      </c>
      <c r="D3147">
        <f>'[1]2016'!P3147</f>
        <v>5.8333333333333341E-2</v>
      </c>
      <c r="E3147">
        <f>'[1]2016'!Q3147</f>
        <v>0</v>
      </c>
      <c r="F3147">
        <f t="shared" si="392"/>
        <v>5.8333333333333341E-2</v>
      </c>
      <c r="G3147">
        <f t="shared" si="393"/>
        <v>11</v>
      </c>
      <c r="H3147" s="3">
        <f>DC_2016!K3147</f>
        <v>3.4243462707975612</v>
      </c>
      <c r="I3147" s="48">
        <f>IF(F3147=0,0,IF(H3147&gt;DC_2016!$G$11,0,F3147/((DC_2016!$G$11-H3147)*9.92/20.72)))</f>
        <v>1.8515160871746345E-2</v>
      </c>
      <c r="J3147" s="48">
        <f>IF(OR(I3147&lt;Summary!$F$3, I3147=Summary!$F$3), I3147, Summary!$F$3)</f>
        <v>1.8515160871746345E-2</v>
      </c>
      <c r="K3147" s="3">
        <f>[2]Intensity!A3150</f>
        <v>390.59404600708859</v>
      </c>
      <c r="L3147">
        <f>J3147*(DC_2016!$G$11-H3147)*9.92/20.72</f>
        <v>5.8333333333333334E-2</v>
      </c>
      <c r="M3147">
        <f t="shared" si="394"/>
        <v>0</v>
      </c>
      <c r="N3147">
        <f t="shared" si="395"/>
        <v>22.142986017080169</v>
      </c>
      <c r="O3147" s="48">
        <f>IF(M3147=0,0, M3147/(DC_2016!$G$11))</f>
        <v>0</v>
      </c>
      <c r="P3147" s="48">
        <f>IF(OR(O3147&lt;Summary!$G$3, O3147 = Summary!$G$3), O3147, Summary!$G$3)</f>
        <v>0</v>
      </c>
      <c r="Q3147">
        <f>P3147*DC_2016!$G$11</f>
        <v>0</v>
      </c>
      <c r="R3147">
        <f t="shared" si="396"/>
        <v>5.8333333333333334E-2</v>
      </c>
      <c r="S3147">
        <f t="shared" si="397"/>
        <v>0</v>
      </c>
      <c r="T3147">
        <f t="shared" si="398"/>
        <v>0</v>
      </c>
      <c r="U3147">
        <f t="shared" si="399"/>
        <v>22.142986017080169</v>
      </c>
    </row>
    <row r="3148" spans="1:21">
      <c r="A3148">
        <v>5</v>
      </c>
      <c r="B3148">
        <v>12</v>
      </c>
      <c r="C3148">
        <v>2</v>
      </c>
      <c r="D3148">
        <f>'[1]2016'!P3148</f>
        <v>5.3399907521685845</v>
      </c>
      <c r="E3148">
        <f>'[1]2016'!Q3148</f>
        <v>0</v>
      </c>
      <c r="F3148">
        <f t="shared" si="392"/>
        <v>5.3399907521685845</v>
      </c>
      <c r="G3148">
        <f t="shared" si="393"/>
        <v>11</v>
      </c>
      <c r="H3148" s="3">
        <f>DC_2016!K3148</f>
        <v>3.3383215708066611</v>
      </c>
      <c r="I3148" s="48">
        <f>IF(F3148=0,0,IF(H3148&gt;DC_2016!$G$11,0,F3148/((DC_2016!$G$11-H3148)*9.92/20.72)))</f>
        <v>1.6730568994281394</v>
      </c>
      <c r="J3148" s="48">
        <f>IF(OR(I3148&lt;Summary!$F$3, I3148=Summary!$F$3), I3148, Summary!$F$3)</f>
        <v>1.6730568994281394</v>
      </c>
      <c r="K3148" s="3">
        <f>[2]Intensity!A3151</f>
        <v>410.05199749448269</v>
      </c>
      <c r="L3148">
        <f>J3148*(DC_2016!$G$11-H3148)*9.92/20.72</f>
        <v>5.3399907521685854</v>
      </c>
      <c r="M3148">
        <f t="shared" si="394"/>
        <v>0</v>
      </c>
      <c r="N3148">
        <f t="shared" si="395"/>
        <v>2130.9339762549389</v>
      </c>
      <c r="O3148" s="48">
        <f>IF(M3148=0,0, M3148/(DC_2016!$G$11))</f>
        <v>0</v>
      </c>
      <c r="P3148" s="48">
        <f>IF(OR(O3148&lt;Summary!$G$3, O3148 = Summary!$G$3), O3148, Summary!$G$3)</f>
        <v>0</v>
      </c>
      <c r="Q3148">
        <f>P3148*DC_2016!$G$11</f>
        <v>0</v>
      </c>
      <c r="R3148">
        <f t="shared" si="396"/>
        <v>5.3399907521685854</v>
      </c>
      <c r="S3148">
        <f t="shared" si="397"/>
        <v>0</v>
      </c>
      <c r="T3148">
        <f t="shared" si="398"/>
        <v>0</v>
      </c>
      <c r="U3148">
        <f t="shared" si="399"/>
        <v>2130.9339762549389</v>
      </c>
    </row>
    <row r="3149" spans="1:21">
      <c r="A3149">
        <v>5</v>
      </c>
      <c r="B3149">
        <v>12</v>
      </c>
      <c r="C3149">
        <v>3</v>
      </c>
      <c r="D3149">
        <f>'[1]2016'!P3149</f>
        <v>0</v>
      </c>
      <c r="E3149">
        <f>'[1]2016'!Q3149</f>
        <v>0</v>
      </c>
      <c r="F3149">
        <f t="shared" si="392"/>
        <v>0</v>
      </c>
      <c r="G3149">
        <f t="shared" si="393"/>
        <v>0</v>
      </c>
      <c r="H3149" s="3">
        <f>DC_2016!K3149</f>
        <v>3.3039116953887202</v>
      </c>
      <c r="I3149" s="48">
        <f>IF(F3149=0,0,IF(H3149&gt;DC_2016!$G$11,0,F3149/((DC_2016!$G$11-H3149)*9.92/20.72)))</f>
        <v>0</v>
      </c>
      <c r="J3149" s="48">
        <f>IF(OR(I3149&lt;Summary!$F$3, I3149=Summary!$F$3), I3149, Summary!$F$3)</f>
        <v>0</v>
      </c>
      <c r="K3149" s="3">
        <f>[2]Intensity!A3152</f>
        <v>425.92261819098871</v>
      </c>
      <c r="L3149">
        <f>J3149*(DC_2016!$G$11-H3149)*9.92/20.72</f>
        <v>0</v>
      </c>
      <c r="M3149">
        <f t="shared" si="394"/>
        <v>0</v>
      </c>
      <c r="N3149">
        <f t="shared" si="395"/>
        <v>0</v>
      </c>
      <c r="O3149" s="48">
        <f>IF(M3149=0,0, M3149/(DC_2016!$G$11))</f>
        <v>0</v>
      </c>
      <c r="P3149" s="48">
        <f>IF(OR(O3149&lt;Summary!$G$3, O3149 = Summary!$G$3), O3149, Summary!$G$3)</f>
        <v>0</v>
      </c>
      <c r="Q3149">
        <f>P3149*DC_2016!$G$11</f>
        <v>0</v>
      </c>
      <c r="R3149">
        <f t="shared" si="396"/>
        <v>0</v>
      </c>
      <c r="S3149">
        <f t="shared" si="397"/>
        <v>0</v>
      </c>
      <c r="T3149">
        <f t="shared" si="398"/>
        <v>0</v>
      </c>
      <c r="U3149">
        <f t="shared" si="399"/>
        <v>0</v>
      </c>
    </row>
    <row r="3150" spans="1:21">
      <c r="A3150">
        <v>5</v>
      </c>
      <c r="B3150">
        <v>12</v>
      </c>
      <c r="C3150">
        <v>4</v>
      </c>
      <c r="D3150">
        <f>'[1]2016'!P3150</f>
        <v>2.4999999999999998E-2</v>
      </c>
      <c r="E3150">
        <f>'[1]2016'!Q3150</f>
        <v>0</v>
      </c>
      <c r="F3150">
        <f t="shared" si="392"/>
        <v>2.4999999999999998E-2</v>
      </c>
      <c r="G3150">
        <f t="shared" si="393"/>
        <v>11</v>
      </c>
      <c r="H3150" s="3">
        <f>DC_2016!K3150</f>
        <v>3.2608993396717185</v>
      </c>
      <c r="I3150" s="48">
        <f>IF(F3150=0,0,IF(H3150&gt;DC_2016!$G$11,0,F3150/((DC_2016!$G$11-H3150)*9.92/20.72)))</f>
        <v>7.7427575371539605E-3</v>
      </c>
      <c r="J3150" s="48">
        <f>IF(OR(I3150&lt;Summary!$F$3, I3150=Summary!$F$3), I3150, Summary!$F$3)</f>
        <v>7.7427575371539605E-3</v>
      </c>
      <c r="K3150" s="3">
        <f>[2]Intensity!A3153</f>
        <v>451.64268784056929</v>
      </c>
      <c r="L3150">
        <f>J3150*(DC_2016!$G$11-H3150)*9.92/20.72</f>
        <v>2.4999999999999998E-2</v>
      </c>
      <c r="M3150">
        <f t="shared" si="394"/>
        <v>0</v>
      </c>
      <c r="N3150">
        <f t="shared" si="395"/>
        <v>11.016067196014232</v>
      </c>
      <c r="O3150" s="48">
        <f>IF(M3150=0,0, M3150/(DC_2016!$G$11))</f>
        <v>0</v>
      </c>
      <c r="P3150" s="48">
        <f>IF(OR(O3150&lt;Summary!$G$3, O3150 = Summary!$G$3), O3150, Summary!$G$3)</f>
        <v>0</v>
      </c>
      <c r="Q3150">
        <f>P3150*DC_2016!$G$11</f>
        <v>0</v>
      </c>
      <c r="R3150">
        <f t="shared" si="396"/>
        <v>2.4999999999999998E-2</v>
      </c>
      <c r="S3150">
        <f t="shared" si="397"/>
        <v>0</v>
      </c>
      <c r="T3150">
        <f t="shared" si="398"/>
        <v>0</v>
      </c>
      <c r="U3150">
        <f t="shared" si="399"/>
        <v>11.016067196014232</v>
      </c>
    </row>
    <row r="3151" spans="1:21">
      <c r="A3151">
        <v>5</v>
      </c>
      <c r="B3151">
        <v>12</v>
      </c>
      <c r="C3151">
        <v>5</v>
      </c>
      <c r="D3151">
        <f>'[1]2016'!P3151</f>
        <v>0</v>
      </c>
      <c r="E3151">
        <f>'[1]2016'!Q3151</f>
        <v>0</v>
      </c>
      <c r="F3151">
        <f t="shared" si="392"/>
        <v>0</v>
      </c>
      <c r="G3151">
        <f t="shared" si="393"/>
        <v>0</v>
      </c>
      <c r="H3151" s="3">
        <f>DC_2016!K3151</f>
        <v>3.4071413330952076</v>
      </c>
      <c r="I3151" s="48">
        <f>IF(F3151=0,0,IF(H3151&gt;DC_2016!$G$11,0,F3151/((DC_2016!$G$11-H3151)*9.92/20.72)))</f>
        <v>0</v>
      </c>
      <c r="J3151" s="48">
        <f>IF(OR(I3151&lt;Summary!$F$3, I3151=Summary!$F$3), I3151, Summary!$F$3)</f>
        <v>0</v>
      </c>
      <c r="K3151" s="3">
        <f>[2]Intensity!A3154</f>
        <v>463.02988435184324</v>
      </c>
      <c r="L3151">
        <f>J3151*(DC_2016!$G$11-H3151)*9.92/20.72</f>
        <v>0</v>
      </c>
      <c r="M3151">
        <f t="shared" si="394"/>
        <v>0</v>
      </c>
      <c r="N3151">
        <f t="shared" si="395"/>
        <v>0</v>
      </c>
      <c r="O3151" s="48">
        <f>IF(M3151=0,0, M3151/(DC_2016!$G$11))</f>
        <v>0</v>
      </c>
      <c r="P3151" s="48">
        <f>IF(OR(O3151&lt;Summary!$G$3, O3151 = Summary!$G$3), O3151, Summary!$G$3)</f>
        <v>0</v>
      </c>
      <c r="Q3151">
        <f>P3151*DC_2016!$G$11</f>
        <v>0</v>
      </c>
      <c r="R3151">
        <f t="shared" si="396"/>
        <v>0</v>
      </c>
      <c r="S3151">
        <f t="shared" si="397"/>
        <v>0</v>
      </c>
      <c r="T3151">
        <f t="shared" si="398"/>
        <v>0</v>
      </c>
      <c r="U3151">
        <f t="shared" si="399"/>
        <v>0</v>
      </c>
    </row>
    <row r="3152" spans="1:21">
      <c r="A3152">
        <v>5</v>
      </c>
      <c r="B3152">
        <v>12</v>
      </c>
      <c r="C3152">
        <v>6</v>
      </c>
      <c r="D3152">
        <f>'[1]2016'!P3152</f>
        <v>0</v>
      </c>
      <c r="E3152">
        <f>'[1]2016'!Q3152</f>
        <v>3.1958333333333332E-2</v>
      </c>
      <c r="F3152">
        <f t="shared" si="392"/>
        <v>3.1958333333333332E-2</v>
      </c>
      <c r="G3152">
        <f t="shared" si="393"/>
        <v>48</v>
      </c>
      <c r="H3152" s="3">
        <f>DC_2016!K3152</f>
        <v>4.9555859214919664</v>
      </c>
      <c r="I3152" s="48">
        <f>IF(F3152=0,0,IF(H3152&gt;DC_2016!$G$11,0,F3152/((DC_2016!$G$11-H3152)*9.92/20.72)))</f>
        <v>1.3219753972185225E-2</v>
      </c>
      <c r="J3152" s="48">
        <f>IF(OR(I3152&lt;Summary!$F$3, I3152=Summary!$F$3), I3152, Summary!$F$3)</f>
        <v>1.3219753972185225E-2</v>
      </c>
      <c r="K3152" s="3">
        <f>[2]Intensity!A3155</f>
        <v>467.26162764078367</v>
      </c>
      <c r="L3152">
        <f>J3152*(DC_2016!$G$11-H3152)*9.92/20.72</f>
        <v>3.1958333333333332E-2</v>
      </c>
      <c r="M3152">
        <f t="shared" si="394"/>
        <v>0</v>
      </c>
      <c r="N3152">
        <f t="shared" si="395"/>
        <v>13.398902850020043</v>
      </c>
      <c r="O3152" s="48">
        <f>IF(M3152=0,0, M3152/(DC_2016!$G$11))</f>
        <v>0</v>
      </c>
      <c r="P3152" s="48">
        <f>IF(OR(O3152&lt;Summary!$G$3, O3152 = Summary!$G$3), O3152, Summary!$G$3)</f>
        <v>0</v>
      </c>
      <c r="Q3152">
        <f>P3152*DC_2016!$G$11</f>
        <v>0</v>
      </c>
      <c r="R3152">
        <f t="shared" si="396"/>
        <v>3.1958333333333332E-2</v>
      </c>
      <c r="S3152">
        <f t="shared" si="397"/>
        <v>0</v>
      </c>
      <c r="T3152">
        <f t="shared" si="398"/>
        <v>0</v>
      </c>
      <c r="U3152">
        <f t="shared" si="399"/>
        <v>13.398902850020043</v>
      </c>
    </row>
    <row r="3153" spans="1:21">
      <c r="A3153">
        <v>5</v>
      </c>
      <c r="B3153">
        <v>12</v>
      </c>
      <c r="C3153">
        <v>7</v>
      </c>
      <c r="D3153">
        <f>'[1]2016'!P3153</f>
        <v>0</v>
      </c>
      <c r="E3153">
        <f>'[1]2016'!Q3153</f>
        <v>0</v>
      </c>
      <c r="F3153">
        <f t="shared" si="392"/>
        <v>0</v>
      </c>
      <c r="G3153">
        <f t="shared" si="393"/>
        <v>0</v>
      </c>
      <c r="H3153" s="3">
        <f>DC_2016!K3153</f>
        <v>6.5556453230244944</v>
      </c>
      <c r="I3153" s="48">
        <f>IF(F3153=0,0,IF(H3153&gt;DC_2016!$G$11,0,F3153/((DC_2016!$G$11-H3153)*9.92/20.72)))</f>
        <v>0</v>
      </c>
      <c r="J3153" s="48">
        <f>IF(OR(I3153&lt;Summary!$F$3, I3153=Summary!$F$3), I3153, Summary!$F$3)</f>
        <v>0</v>
      </c>
      <c r="K3153" s="3">
        <f>[2]Intensity!A3156</f>
        <v>457.96331449360099</v>
      </c>
      <c r="L3153">
        <f>J3153*(DC_2016!$G$11-H3153)*9.92/20.72</f>
        <v>0</v>
      </c>
      <c r="M3153">
        <f t="shared" si="394"/>
        <v>0</v>
      </c>
      <c r="N3153">
        <f t="shared" si="395"/>
        <v>0</v>
      </c>
      <c r="O3153" s="48">
        <f>IF(M3153=0,0, M3153/(DC_2016!$G$11))</f>
        <v>0</v>
      </c>
      <c r="P3153" s="48">
        <f>IF(OR(O3153&lt;Summary!$G$3, O3153 = Summary!$G$3), O3153, Summary!$G$3)</f>
        <v>0</v>
      </c>
      <c r="Q3153">
        <f>P3153*DC_2016!$G$11</f>
        <v>0</v>
      </c>
      <c r="R3153">
        <f t="shared" si="396"/>
        <v>0</v>
      </c>
      <c r="S3153">
        <f t="shared" si="397"/>
        <v>0</v>
      </c>
      <c r="T3153">
        <f t="shared" si="398"/>
        <v>0</v>
      </c>
      <c r="U3153">
        <f t="shared" si="399"/>
        <v>0</v>
      </c>
    </row>
    <row r="3154" spans="1:21">
      <c r="A3154">
        <v>5</v>
      </c>
      <c r="B3154">
        <v>12</v>
      </c>
      <c r="C3154">
        <v>8</v>
      </c>
      <c r="D3154">
        <f>'[1]2016'!P3154</f>
        <v>0</v>
      </c>
      <c r="E3154">
        <f>'[1]2016'!Q3154</f>
        <v>0</v>
      </c>
      <c r="F3154">
        <f t="shared" si="392"/>
        <v>0</v>
      </c>
      <c r="G3154">
        <f t="shared" si="393"/>
        <v>0</v>
      </c>
      <c r="H3154" s="3">
        <f>DC_2016!K3154</f>
        <v>7.2524453804014364</v>
      </c>
      <c r="I3154" s="48">
        <f>IF(F3154=0,0,IF(H3154&gt;DC_2016!$G$11,0,F3154/((DC_2016!$G$11-H3154)*9.92/20.72)))</f>
        <v>0</v>
      </c>
      <c r="J3154" s="48">
        <f>IF(OR(I3154&lt;Summary!$F$3, I3154=Summary!$F$3), I3154, Summary!$F$3)</f>
        <v>0</v>
      </c>
      <c r="K3154" s="3">
        <f>[2]Intensity!A3157</f>
        <v>465.90047366225173</v>
      </c>
      <c r="L3154">
        <f>J3154*(DC_2016!$G$11-H3154)*9.92/20.72</f>
        <v>0</v>
      </c>
      <c r="M3154">
        <f t="shared" si="394"/>
        <v>0</v>
      </c>
      <c r="N3154">
        <f t="shared" si="395"/>
        <v>0</v>
      </c>
      <c r="O3154" s="48">
        <f>IF(M3154=0,0, M3154/(DC_2016!$G$11))</f>
        <v>0</v>
      </c>
      <c r="P3154" s="48">
        <f>IF(OR(O3154&lt;Summary!$G$3, O3154 = Summary!$G$3), O3154, Summary!$G$3)</f>
        <v>0</v>
      </c>
      <c r="Q3154">
        <f>P3154*DC_2016!$G$11</f>
        <v>0</v>
      </c>
      <c r="R3154">
        <f t="shared" si="396"/>
        <v>0</v>
      </c>
      <c r="S3154">
        <f t="shared" si="397"/>
        <v>0</v>
      </c>
      <c r="T3154">
        <f t="shared" si="398"/>
        <v>0</v>
      </c>
      <c r="U3154">
        <f t="shared" si="399"/>
        <v>0</v>
      </c>
    </row>
    <row r="3155" spans="1:21">
      <c r="A3155">
        <v>5</v>
      </c>
      <c r="B3155">
        <v>12</v>
      </c>
      <c r="C3155">
        <v>9</v>
      </c>
      <c r="D3155">
        <f>'[1]2016'!P3155</f>
        <v>0</v>
      </c>
      <c r="E3155">
        <f>'[1]2016'!Q3155</f>
        <v>0</v>
      </c>
      <c r="F3155">
        <f t="shared" si="392"/>
        <v>0</v>
      </c>
      <c r="G3155">
        <f t="shared" si="393"/>
        <v>0</v>
      </c>
      <c r="H3155" s="3">
        <f>DC_2016!K3155</f>
        <v>7.6997738180573734</v>
      </c>
      <c r="I3155" s="48">
        <f>IF(F3155=0,0,IF(H3155&gt;DC_2016!$G$11,0,F3155/((DC_2016!$G$11-H3155)*9.92/20.72)))</f>
        <v>0</v>
      </c>
      <c r="J3155" s="48">
        <f>IF(OR(I3155&lt;Summary!$F$3, I3155=Summary!$F$3), I3155, Summary!$F$3)</f>
        <v>0</v>
      </c>
      <c r="K3155" s="3">
        <f>[2]Intensity!A3158</f>
        <v>465.44321288757288</v>
      </c>
      <c r="L3155">
        <f>J3155*(DC_2016!$G$11-H3155)*9.92/20.72</f>
        <v>0</v>
      </c>
      <c r="M3155">
        <f t="shared" si="394"/>
        <v>0</v>
      </c>
      <c r="N3155">
        <f t="shared" si="395"/>
        <v>0</v>
      </c>
      <c r="O3155" s="48">
        <f>IF(M3155=0,0, M3155/(DC_2016!$G$11))</f>
        <v>0</v>
      </c>
      <c r="P3155" s="48">
        <f>IF(OR(O3155&lt;Summary!$G$3, O3155 = Summary!$G$3), O3155, Summary!$G$3)</f>
        <v>0</v>
      </c>
      <c r="Q3155">
        <f>P3155*DC_2016!$G$11</f>
        <v>0</v>
      </c>
      <c r="R3155">
        <f t="shared" si="396"/>
        <v>0</v>
      </c>
      <c r="S3155">
        <f t="shared" si="397"/>
        <v>0</v>
      </c>
      <c r="T3155">
        <f t="shared" si="398"/>
        <v>0</v>
      </c>
      <c r="U3155">
        <f t="shared" si="399"/>
        <v>0</v>
      </c>
    </row>
    <row r="3156" spans="1:21">
      <c r="A3156">
        <v>5</v>
      </c>
      <c r="B3156">
        <v>12</v>
      </c>
      <c r="C3156">
        <v>10</v>
      </c>
      <c r="D3156">
        <f>'[1]2016'!P3156</f>
        <v>2.4975000000000001</v>
      </c>
      <c r="E3156">
        <f>'[1]2016'!Q3156</f>
        <v>2.7968696187341919</v>
      </c>
      <c r="F3156">
        <f t="shared" si="392"/>
        <v>5.2943696187341924</v>
      </c>
      <c r="G3156">
        <f t="shared" si="393"/>
        <v>30.54608071317595</v>
      </c>
      <c r="H3156" s="3">
        <f>DC_2016!K3156</f>
        <v>7.8632207491916137</v>
      </c>
      <c r="I3156" s="48">
        <f>IF(F3156=0,0,IF(H3156&gt;DC_2016!$G$11,0,F3156/((DC_2016!$G$11-H3156)*9.92/20.72)))</f>
        <v>5.1632448171309671</v>
      </c>
      <c r="J3156" s="48">
        <f>IF(OR(I3156&lt;Summary!$F$3, I3156=Summary!$F$3), I3156, Summary!$F$3)</f>
        <v>5.1632448171309671</v>
      </c>
      <c r="K3156" s="3">
        <f>[2]Intensity!A3159</f>
        <v>477.54903447057779</v>
      </c>
      <c r="L3156">
        <f>J3156*(DC_2016!$G$11-H3156)*9.92/20.72</f>
        <v>5.2943696187341933</v>
      </c>
      <c r="M3156">
        <f t="shared" si="394"/>
        <v>0</v>
      </c>
      <c r="N3156">
        <f t="shared" si="395"/>
        <v>2366.5988578576339</v>
      </c>
      <c r="O3156" s="48">
        <f>IF(M3156=0,0, M3156/(DC_2016!$G$11))</f>
        <v>0</v>
      </c>
      <c r="P3156" s="48">
        <f>IF(OR(O3156&lt;Summary!$G$3, O3156 = Summary!$G$3), O3156, Summary!$G$3)</f>
        <v>0</v>
      </c>
      <c r="Q3156">
        <f>P3156*DC_2016!$G$11</f>
        <v>0</v>
      </c>
      <c r="R3156">
        <f t="shared" si="396"/>
        <v>5.2943696187341933</v>
      </c>
      <c r="S3156">
        <f t="shared" si="397"/>
        <v>0</v>
      </c>
      <c r="T3156">
        <f t="shared" si="398"/>
        <v>0</v>
      </c>
      <c r="U3156">
        <f t="shared" si="399"/>
        <v>2366.5988578576339</v>
      </c>
    </row>
    <row r="3157" spans="1:21">
      <c r="A3157">
        <v>5</v>
      </c>
      <c r="B3157">
        <v>12</v>
      </c>
      <c r="C3157">
        <v>11</v>
      </c>
      <c r="D3157">
        <f>'[1]2016'!P3157</f>
        <v>3.8216666666666668</v>
      </c>
      <c r="E3157">
        <f>'[1]2016'!Q3157</f>
        <v>0.96777033996133344</v>
      </c>
      <c r="F3157">
        <f t="shared" si="392"/>
        <v>4.7894370066279999</v>
      </c>
      <c r="G3157">
        <f t="shared" si="393"/>
        <v>18.476349000731421</v>
      </c>
      <c r="H3157" s="3">
        <f>DC_2016!K3157</f>
        <v>7.6051466492276365</v>
      </c>
      <c r="I3157" s="48">
        <f>IF(F3157=0,0,IF(H3157&gt;DC_2016!$G$11,0,F3157/((DC_2016!$G$11-H3157)*9.92/20.72)))</f>
        <v>4.1685247224748867</v>
      </c>
      <c r="J3157" s="48">
        <f>IF(OR(I3157&lt;Summary!$F$3, I3157=Summary!$F$3), I3157, Summary!$F$3)</f>
        <v>4.1685247224748867</v>
      </c>
      <c r="K3157" s="3">
        <f>[2]Intensity!A3160</f>
        <v>458.36737556715843</v>
      </c>
      <c r="L3157">
        <f>J3157*(DC_2016!$G$11-H3157)*9.92/20.72</f>
        <v>4.7894370066279999</v>
      </c>
      <c r="M3157">
        <f t="shared" si="394"/>
        <v>0</v>
      </c>
      <c r="N3157">
        <f t="shared" si="395"/>
        <v>2106.830361520826</v>
      </c>
      <c r="O3157" s="48">
        <f>IF(M3157=0,0, M3157/(DC_2016!$G$11))</f>
        <v>0</v>
      </c>
      <c r="P3157" s="48">
        <f>IF(OR(O3157&lt;Summary!$G$3, O3157 = Summary!$G$3), O3157, Summary!$G$3)</f>
        <v>0</v>
      </c>
      <c r="Q3157">
        <f>P3157*DC_2016!$G$11</f>
        <v>0</v>
      </c>
      <c r="R3157">
        <f t="shared" si="396"/>
        <v>4.7894370066279999</v>
      </c>
      <c r="S3157">
        <f t="shared" si="397"/>
        <v>0</v>
      </c>
      <c r="T3157">
        <f t="shared" si="398"/>
        <v>0</v>
      </c>
      <c r="U3157">
        <f t="shared" si="399"/>
        <v>2106.830361520826</v>
      </c>
    </row>
    <row r="3158" spans="1:21">
      <c r="A3158">
        <v>5</v>
      </c>
      <c r="B3158">
        <v>12</v>
      </c>
      <c r="C3158">
        <v>12</v>
      </c>
      <c r="D3158">
        <f>'[1]2016'!P3158</f>
        <v>0</v>
      </c>
      <c r="E3158">
        <f>'[1]2016'!Q3158</f>
        <v>0</v>
      </c>
      <c r="F3158">
        <f t="shared" si="392"/>
        <v>0</v>
      </c>
      <c r="G3158">
        <f t="shared" si="393"/>
        <v>0</v>
      </c>
      <c r="H3158" s="3">
        <f>DC_2016!K3158</f>
        <v>8.2589343622974702</v>
      </c>
      <c r="I3158" s="48">
        <f>IF(F3158=0,0,IF(H3158&gt;DC_2016!$G$11,0,F3158/((DC_2016!$G$11-H3158)*9.92/20.72)))</f>
        <v>0</v>
      </c>
      <c r="J3158" s="48">
        <f>IF(OR(I3158&lt;Summary!$F$3, I3158=Summary!$F$3), I3158, Summary!$F$3)</f>
        <v>0</v>
      </c>
      <c r="K3158" s="3">
        <f>[2]Intensity!A3161</f>
        <v>463.84945896862007</v>
      </c>
      <c r="L3158">
        <f>J3158*(DC_2016!$G$11-H3158)*9.92/20.72</f>
        <v>0</v>
      </c>
      <c r="M3158">
        <f t="shared" si="394"/>
        <v>0</v>
      </c>
      <c r="N3158">
        <f t="shared" si="395"/>
        <v>0</v>
      </c>
      <c r="O3158" s="48">
        <f>IF(M3158=0,0, M3158/(DC_2016!$G$11))</f>
        <v>0</v>
      </c>
      <c r="P3158" s="48">
        <f>IF(OR(O3158&lt;Summary!$G$3, O3158 = Summary!$G$3), O3158, Summary!$G$3)</f>
        <v>0</v>
      </c>
      <c r="Q3158">
        <f>P3158*DC_2016!$G$11</f>
        <v>0</v>
      </c>
      <c r="R3158">
        <f t="shared" si="396"/>
        <v>0</v>
      </c>
      <c r="S3158">
        <f t="shared" si="397"/>
        <v>0</v>
      </c>
      <c r="T3158">
        <f t="shared" si="398"/>
        <v>0</v>
      </c>
      <c r="U3158">
        <f t="shared" si="399"/>
        <v>0</v>
      </c>
    </row>
    <row r="3159" spans="1:21">
      <c r="A3159">
        <v>5</v>
      </c>
      <c r="B3159">
        <v>12</v>
      </c>
      <c r="C3159">
        <v>13</v>
      </c>
      <c r="D3159">
        <f>'[1]2016'!P3159</f>
        <v>0</v>
      </c>
      <c r="E3159">
        <f>'[1]2016'!Q3159</f>
        <v>0</v>
      </c>
      <c r="F3159">
        <f t="shared" si="392"/>
        <v>0</v>
      </c>
      <c r="G3159">
        <f t="shared" si="393"/>
        <v>0</v>
      </c>
      <c r="H3159" s="3">
        <f>DC_2016!K3159</f>
        <v>8.5686232868226249</v>
      </c>
      <c r="I3159" s="48">
        <f>IF(F3159=0,0,IF(H3159&gt;DC_2016!$G$11,0,F3159/((DC_2016!$G$11-H3159)*9.92/20.72)))</f>
        <v>0</v>
      </c>
      <c r="J3159" s="48">
        <f>IF(OR(I3159&lt;Summary!$F$3, I3159=Summary!$F$3), I3159, Summary!$F$3)</f>
        <v>0</v>
      </c>
      <c r="K3159" s="3">
        <f>[2]Intensity!A3162</f>
        <v>458.21501641641953</v>
      </c>
      <c r="L3159">
        <f>J3159*(DC_2016!$G$11-H3159)*9.92/20.72</f>
        <v>0</v>
      </c>
      <c r="M3159">
        <f t="shared" si="394"/>
        <v>0</v>
      </c>
      <c r="N3159">
        <f t="shared" si="395"/>
        <v>0</v>
      </c>
      <c r="O3159" s="48">
        <f>IF(M3159=0,0, M3159/(DC_2016!$G$11))</f>
        <v>0</v>
      </c>
      <c r="P3159" s="48">
        <f>IF(OR(O3159&lt;Summary!$G$3, O3159 = Summary!$G$3), O3159, Summary!$G$3)</f>
        <v>0</v>
      </c>
      <c r="Q3159">
        <f>P3159*DC_2016!$G$11</f>
        <v>0</v>
      </c>
      <c r="R3159">
        <f t="shared" si="396"/>
        <v>0</v>
      </c>
      <c r="S3159">
        <f t="shared" si="397"/>
        <v>0</v>
      </c>
      <c r="T3159">
        <f t="shared" si="398"/>
        <v>0</v>
      </c>
      <c r="U3159">
        <f t="shared" si="399"/>
        <v>0</v>
      </c>
    </row>
    <row r="3160" spans="1:21">
      <c r="A3160">
        <v>5</v>
      </c>
      <c r="B3160">
        <v>12</v>
      </c>
      <c r="C3160">
        <v>14</v>
      </c>
      <c r="D3160">
        <f>'[1]2016'!P3160</f>
        <v>0</v>
      </c>
      <c r="E3160">
        <f>'[1]2016'!Q3160</f>
        <v>0</v>
      </c>
      <c r="F3160">
        <f t="shared" si="392"/>
        <v>0</v>
      </c>
      <c r="G3160">
        <f t="shared" si="393"/>
        <v>0</v>
      </c>
      <c r="H3160" s="3">
        <f>DC_2016!K3160</f>
        <v>8.6374430376844202</v>
      </c>
      <c r="I3160" s="48">
        <f>IF(F3160=0,0,IF(H3160&gt;DC_2016!$G$11,0,F3160/((DC_2016!$G$11-H3160)*9.92/20.72)))</f>
        <v>0</v>
      </c>
      <c r="J3160" s="48">
        <f>IF(OR(I3160&lt;Summary!$F$3, I3160=Summary!$F$3), I3160, Summary!$F$3)</f>
        <v>0</v>
      </c>
      <c r="K3160" s="3">
        <f>[2]Intensity!A3163</f>
        <v>462.05058619021821</v>
      </c>
      <c r="L3160">
        <f>J3160*(DC_2016!$G$11-H3160)*9.92/20.72</f>
        <v>0</v>
      </c>
      <c r="M3160">
        <f t="shared" si="394"/>
        <v>0</v>
      </c>
      <c r="N3160">
        <f t="shared" si="395"/>
        <v>0</v>
      </c>
      <c r="O3160" s="48">
        <f>IF(M3160=0,0, M3160/(DC_2016!$G$11))</f>
        <v>0</v>
      </c>
      <c r="P3160" s="48">
        <f>IF(OR(O3160&lt;Summary!$G$3, O3160 = Summary!$G$3), O3160, Summary!$G$3)</f>
        <v>0</v>
      </c>
      <c r="Q3160">
        <f>P3160*DC_2016!$G$11</f>
        <v>0</v>
      </c>
      <c r="R3160">
        <f t="shared" si="396"/>
        <v>0</v>
      </c>
      <c r="S3160">
        <f t="shared" si="397"/>
        <v>0</v>
      </c>
      <c r="T3160">
        <f t="shared" si="398"/>
        <v>0</v>
      </c>
      <c r="U3160">
        <f t="shared" si="399"/>
        <v>0</v>
      </c>
    </row>
    <row r="3161" spans="1:21">
      <c r="A3161">
        <v>5</v>
      </c>
      <c r="B3161">
        <v>12</v>
      </c>
      <c r="C3161">
        <v>15</v>
      </c>
      <c r="D3161">
        <f>'[1]2016'!P3161</f>
        <v>0</v>
      </c>
      <c r="E3161">
        <f>'[1]2016'!Q3161</f>
        <v>62.171389480509504</v>
      </c>
      <c r="F3161">
        <f t="shared" si="392"/>
        <v>62.171389480509504</v>
      </c>
      <c r="G3161">
        <f t="shared" si="393"/>
        <v>48</v>
      </c>
      <c r="H3161" s="3">
        <f>DC_2016!K3161</f>
        <v>7.8030034557639265</v>
      </c>
      <c r="I3161" s="48">
        <f>IF(F3161=0,0,IF(H3161&gt;DC_2016!$G$11,0,F3161/((DC_2016!$G$11-H3161)*9.92/20.72)))</f>
        <v>58.973508831094868</v>
      </c>
      <c r="J3161" s="48">
        <f>IF(OR(I3161&lt;Summary!$F$3, I3161=Summary!$F$3), I3161, Summary!$F$3)</f>
        <v>58.973508831094868</v>
      </c>
      <c r="K3161" s="3">
        <f>[2]Intensity!A3164</f>
        <v>463.8603169123445</v>
      </c>
      <c r="L3161">
        <f>J3161*(DC_2016!$G$11-H3161)*9.92/20.72</f>
        <v>62.17138948050949</v>
      </c>
      <c r="M3161">
        <f t="shared" si="394"/>
        <v>0</v>
      </c>
      <c r="N3161">
        <f t="shared" si="395"/>
        <v>25854.613732245478</v>
      </c>
      <c r="O3161" s="48">
        <f>IF(M3161=0,0, M3161/(DC_2016!$G$11))</f>
        <v>0</v>
      </c>
      <c r="P3161" s="48">
        <f>IF(OR(O3161&lt;Summary!$G$3, O3161 = Summary!$G$3), O3161, Summary!$G$3)</f>
        <v>0</v>
      </c>
      <c r="Q3161">
        <f>P3161*DC_2016!$G$11</f>
        <v>0</v>
      </c>
      <c r="R3161">
        <f t="shared" si="396"/>
        <v>62.17138948050949</v>
      </c>
      <c r="S3161">
        <f t="shared" si="397"/>
        <v>0</v>
      </c>
      <c r="T3161">
        <f t="shared" si="398"/>
        <v>0</v>
      </c>
      <c r="U3161">
        <f t="shared" si="399"/>
        <v>25854.613732245478</v>
      </c>
    </row>
    <row r="3162" spans="1:21">
      <c r="A3162">
        <v>5</v>
      </c>
      <c r="B3162">
        <v>12</v>
      </c>
      <c r="C3162">
        <v>16</v>
      </c>
      <c r="D3162">
        <f>'[1]2016'!P3162</f>
        <v>0</v>
      </c>
      <c r="E3162">
        <f>'[1]2016'!Q3162</f>
        <v>12.1524964886465</v>
      </c>
      <c r="F3162">
        <f t="shared" si="392"/>
        <v>12.1524964886465</v>
      </c>
      <c r="G3162">
        <f t="shared" si="393"/>
        <v>48</v>
      </c>
      <c r="H3162" s="3">
        <f>DC_2016!K3162</f>
        <v>7.6997738180573734</v>
      </c>
      <c r="I3162" s="48">
        <f>IF(F3162=0,0,IF(H3162&gt;DC_2016!$G$11,0,F3162/((DC_2016!$G$11-H3162)*9.92/20.72)))</f>
        <v>11.011202942204072</v>
      </c>
      <c r="J3162" s="48">
        <f>IF(OR(I3162&lt;Summary!$F$3, I3162=Summary!$F$3), I3162, Summary!$F$3)</f>
        <v>11.011202942204072</v>
      </c>
      <c r="K3162" s="3">
        <f>[2]Intensity!A3165</f>
        <v>462.36873198326145</v>
      </c>
      <c r="L3162">
        <f>J3162*(DC_2016!$G$11-H3162)*9.92/20.72</f>
        <v>12.152496488646499</v>
      </c>
      <c r="M3162">
        <f t="shared" si="394"/>
        <v>0</v>
      </c>
      <c r="N3162">
        <f t="shared" si="395"/>
        <v>5035.614560431487</v>
      </c>
      <c r="O3162" s="48">
        <f>IF(M3162=0,0, M3162/(DC_2016!$G$11))</f>
        <v>0</v>
      </c>
      <c r="P3162" s="48">
        <f>IF(OR(O3162&lt;Summary!$G$3, O3162 = Summary!$G$3), O3162, Summary!$G$3)</f>
        <v>0</v>
      </c>
      <c r="Q3162">
        <f>P3162*DC_2016!$G$11</f>
        <v>0</v>
      </c>
      <c r="R3162">
        <f t="shared" si="396"/>
        <v>12.152496488646499</v>
      </c>
      <c r="S3162">
        <f t="shared" si="397"/>
        <v>0</v>
      </c>
      <c r="T3162">
        <f t="shared" si="398"/>
        <v>0</v>
      </c>
      <c r="U3162">
        <f t="shared" si="399"/>
        <v>5035.614560431487</v>
      </c>
    </row>
    <row r="3163" spans="1:21">
      <c r="A3163">
        <v>5</v>
      </c>
      <c r="B3163">
        <v>12</v>
      </c>
      <c r="C3163">
        <v>17</v>
      </c>
      <c r="D3163">
        <f>'[1]2016'!P3163</f>
        <v>0</v>
      </c>
      <c r="E3163">
        <f>'[1]2016'!Q3163</f>
        <v>0</v>
      </c>
      <c r="F3163">
        <f t="shared" si="392"/>
        <v>0</v>
      </c>
      <c r="G3163">
        <f t="shared" si="393"/>
        <v>0</v>
      </c>
      <c r="H3163" s="3">
        <f>DC_2016!K3163</f>
        <v>7.6481590049170771</v>
      </c>
      <c r="I3163" s="48">
        <f>IF(F3163=0,0,IF(H3163&gt;DC_2016!$G$11,0,F3163/((DC_2016!$G$11-H3163)*9.92/20.72)))</f>
        <v>0</v>
      </c>
      <c r="J3163" s="48">
        <f>IF(OR(I3163&lt;Summary!$F$3, I3163=Summary!$F$3), I3163, Summary!$F$3)</f>
        <v>0</v>
      </c>
      <c r="K3163" s="3">
        <f>[2]Intensity!A3166</f>
        <v>449.90994974271695</v>
      </c>
      <c r="L3163">
        <f>J3163*(DC_2016!$G$11-H3163)*9.92/20.72</f>
        <v>0</v>
      </c>
      <c r="M3163">
        <f t="shared" si="394"/>
        <v>0</v>
      </c>
      <c r="N3163">
        <f t="shared" si="395"/>
        <v>0</v>
      </c>
      <c r="O3163" s="48">
        <f>IF(M3163=0,0, M3163/(DC_2016!$G$11))</f>
        <v>0</v>
      </c>
      <c r="P3163" s="48">
        <f>IF(OR(O3163&lt;Summary!$G$3, O3163 = Summary!$G$3), O3163, Summary!$G$3)</f>
        <v>0</v>
      </c>
      <c r="Q3163">
        <f>P3163*DC_2016!$G$11</f>
        <v>0</v>
      </c>
      <c r="R3163">
        <f t="shared" si="396"/>
        <v>0</v>
      </c>
      <c r="S3163">
        <f t="shared" si="397"/>
        <v>0</v>
      </c>
      <c r="T3163">
        <f t="shared" si="398"/>
        <v>0</v>
      </c>
      <c r="U3163">
        <f t="shared" si="399"/>
        <v>0</v>
      </c>
    </row>
    <row r="3164" spans="1:21">
      <c r="A3164">
        <v>5</v>
      </c>
      <c r="B3164">
        <v>12</v>
      </c>
      <c r="C3164">
        <v>18</v>
      </c>
      <c r="D3164">
        <f>'[1]2016'!P3164</f>
        <v>0</v>
      </c>
      <c r="E3164">
        <f>'[1]2016'!Q3164</f>
        <v>0</v>
      </c>
      <c r="F3164">
        <f t="shared" si="392"/>
        <v>0</v>
      </c>
      <c r="G3164">
        <f t="shared" si="393"/>
        <v>0</v>
      </c>
      <c r="H3164" s="3">
        <f>DC_2016!K3164</f>
        <v>7.3040602049550785</v>
      </c>
      <c r="I3164" s="48">
        <f>IF(F3164=0,0,IF(H3164&gt;DC_2016!$G$11,0,F3164/((DC_2016!$G$11-H3164)*9.92/20.72)))</f>
        <v>0</v>
      </c>
      <c r="J3164" s="48">
        <f>IF(OR(I3164&lt;Summary!$F$3, I3164=Summary!$F$3), I3164, Summary!$F$3)</f>
        <v>0</v>
      </c>
      <c r="K3164" s="3">
        <f>[2]Intensity!A3167</f>
        <v>463.97908561423083</v>
      </c>
      <c r="L3164">
        <f>J3164*(DC_2016!$G$11-H3164)*9.92/20.72</f>
        <v>0</v>
      </c>
      <c r="M3164">
        <f t="shared" si="394"/>
        <v>0</v>
      </c>
      <c r="N3164">
        <f t="shared" si="395"/>
        <v>0</v>
      </c>
      <c r="O3164" s="48">
        <f>IF(M3164=0,0, M3164/(DC_2016!$G$11))</f>
        <v>0</v>
      </c>
      <c r="P3164" s="48">
        <f>IF(OR(O3164&lt;Summary!$G$3, O3164 = Summary!$G$3), O3164, Summary!$G$3)</f>
        <v>0</v>
      </c>
      <c r="Q3164">
        <f>P3164*DC_2016!$G$11</f>
        <v>0</v>
      </c>
      <c r="R3164">
        <f t="shared" si="396"/>
        <v>0</v>
      </c>
      <c r="S3164">
        <f t="shared" si="397"/>
        <v>0</v>
      </c>
      <c r="T3164">
        <f t="shared" si="398"/>
        <v>0</v>
      </c>
      <c r="U3164">
        <f t="shared" si="399"/>
        <v>0</v>
      </c>
    </row>
    <row r="3165" spans="1:21">
      <c r="A3165">
        <v>5</v>
      </c>
      <c r="B3165">
        <v>12</v>
      </c>
      <c r="C3165">
        <v>19</v>
      </c>
      <c r="D3165">
        <f>'[1]2016'!P3165</f>
        <v>0</v>
      </c>
      <c r="E3165">
        <f>'[1]2016'!Q3165</f>
        <v>0</v>
      </c>
      <c r="F3165">
        <f t="shared" si="392"/>
        <v>0</v>
      </c>
      <c r="G3165">
        <f t="shared" si="393"/>
        <v>0</v>
      </c>
      <c r="H3165" s="3">
        <f>DC_2016!K3165</f>
        <v>7.3126626738282887</v>
      </c>
      <c r="I3165" s="48">
        <f>IF(F3165=0,0,IF(H3165&gt;DC_2016!$G$11,0,F3165/((DC_2016!$G$11-H3165)*9.92/20.72)))</f>
        <v>0</v>
      </c>
      <c r="J3165" s="48">
        <f>IF(OR(I3165&lt;Summary!$F$3, I3165=Summary!$F$3), I3165, Summary!$F$3)</f>
        <v>0</v>
      </c>
      <c r="K3165" s="3">
        <f>[2]Intensity!A3168</f>
        <v>455.49906736224619</v>
      </c>
      <c r="L3165">
        <f>J3165*(DC_2016!$G$11-H3165)*9.92/20.72</f>
        <v>0</v>
      </c>
      <c r="M3165">
        <f t="shared" si="394"/>
        <v>0</v>
      </c>
      <c r="N3165">
        <f t="shared" si="395"/>
        <v>0</v>
      </c>
      <c r="O3165" s="48">
        <f>IF(M3165=0,0, M3165/(DC_2016!$G$11))</f>
        <v>0</v>
      </c>
      <c r="P3165" s="48">
        <f>IF(OR(O3165&lt;Summary!$G$3, O3165 = Summary!$G$3), O3165, Summary!$G$3)</f>
        <v>0</v>
      </c>
      <c r="Q3165">
        <f>P3165*DC_2016!$G$11</f>
        <v>0</v>
      </c>
      <c r="R3165">
        <f t="shared" si="396"/>
        <v>0</v>
      </c>
      <c r="S3165">
        <f t="shared" si="397"/>
        <v>0</v>
      </c>
      <c r="T3165">
        <f t="shared" si="398"/>
        <v>0</v>
      </c>
      <c r="U3165">
        <f t="shared" si="399"/>
        <v>0</v>
      </c>
    </row>
    <row r="3166" spans="1:21">
      <c r="A3166">
        <v>5</v>
      </c>
      <c r="B3166">
        <v>12</v>
      </c>
      <c r="C3166">
        <v>20</v>
      </c>
      <c r="D3166">
        <f>'[1]2016'!P3166</f>
        <v>0</v>
      </c>
      <c r="E3166">
        <f>'[1]2016'!Q3166</f>
        <v>0</v>
      </c>
      <c r="F3166">
        <f t="shared" si="392"/>
        <v>0</v>
      </c>
      <c r="G3166">
        <f t="shared" si="393"/>
        <v>0</v>
      </c>
      <c r="H3166" s="3">
        <f>DC_2016!K3166</f>
        <v>6.641670023040982</v>
      </c>
      <c r="I3166" s="48">
        <f>IF(F3166=0,0,IF(H3166&gt;DC_2016!$G$11,0,F3166/((DC_2016!$G$11-H3166)*9.92/20.72)))</f>
        <v>0</v>
      </c>
      <c r="J3166" s="48">
        <f>IF(OR(I3166&lt;Summary!$F$3, I3166=Summary!$F$3), I3166, Summary!$F$3)</f>
        <v>0</v>
      </c>
      <c r="K3166" s="3">
        <f>[2]Intensity!A3169</f>
        <v>423.15631738132919</v>
      </c>
      <c r="L3166">
        <f>J3166*(DC_2016!$G$11-H3166)*9.92/20.72</f>
        <v>0</v>
      </c>
      <c r="M3166">
        <f t="shared" si="394"/>
        <v>0</v>
      </c>
      <c r="N3166">
        <f t="shared" si="395"/>
        <v>0</v>
      </c>
      <c r="O3166" s="48">
        <f>IF(M3166=0,0, M3166/(DC_2016!$G$11))</f>
        <v>0</v>
      </c>
      <c r="P3166" s="48">
        <f>IF(OR(O3166&lt;Summary!$G$3, O3166 = Summary!$G$3), O3166, Summary!$G$3)</f>
        <v>0</v>
      </c>
      <c r="Q3166">
        <f>P3166*DC_2016!$G$11</f>
        <v>0</v>
      </c>
      <c r="R3166">
        <f t="shared" si="396"/>
        <v>0</v>
      </c>
      <c r="S3166">
        <f t="shared" si="397"/>
        <v>0</v>
      </c>
      <c r="T3166">
        <f t="shared" si="398"/>
        <v>0</v>
      </c>
      <c r="U3166">
        <f t="shared" si="399"/>
        <v>0</v>
      </c>
    </row>
    <row r="3167" spans="1:21">
      <c r="A3167">
        <v>5</v>
      </c>
      <c r="B3167">
        <v>12</v>
      </c>
      <c r="C3167">
        <v>21</v>
      </c>
      <c r="D3167">
        <f>'[1]2016'!P3167</f>
        <v>0</v>
      </c>
      <c r="E3167">
        <f>'[1]2016'!Q3167</f>
        <v>0</v>
      </c>
      <c r="F3167">
        <f t="shared" si="392"/>
        <v>0</v>
      </c>
      <c r="G3167">
        <f t="shared" si="393"/>
        <v>0</v>
      </c>
      <c r="H3167" s="3">
        <f>DC_2016!K3167</f>
        <v>5.9878823099465972</v>
      </c>
      <c r="I3167" s="48">
        <f>IF(F3167=0,0,IF(H3167&gt;DC_2016!$G$11,0,F3167/((DC_2016!$G$11-H3167)*9.92/20.72)))</f>
        <v>0</v>
      </c>
      <c r="J3167" s="48">
        <f>IF(OR(I3167&lt;Summary!$F$3, I3167=Summary!$F$3), I3167, Summary!$F$3)</f>
        <v>0</v>
      </c>
      <c r="K3167" s="3">
        <f>[2]Intensity!A3170</f>
        <v>405.25157627411426</v>
      </c>
      <c r="L3167">
        <f>J3167*(DC_2016!$G$11-H3167)*9.92/20.72</f>
        <v>0</v>
      </c>
      <c r="M3167">
        <f t="shared" si="394"/>
        <v>0</v>
      </c>
      <c r="N3167">
        <f t="shared" si="395"/>
        <v>0</v>
      </c>
      <c r="O3167" s="48">
        <f>IF(M3167=0,0, M3167/(DC_2016!$G$11))</f>
        <v>0</v>
      </c>
      <c r="P3167" s="48">
        <f>IF(OR(O3167&lt;Summary!$G$3, O3167 = Summary!$G$3), O3167, Summary!$G$3)</f>
        <v>0</v>
      </c>
      <c r="Q3167">
        <f>P3167*DC_2016!$G$11</f>
        <v>0</v>
      </c>
      <c r="R3167">
        <f t="shared" si="396"/>
        <v>0</v>
      </c>
      <c r="S3167">
        <f t="shared" si="397"/>
        <v>0</v>
      </c>
      <c r="T3167">
        <f t="shared" si="398"/>
        <v>0</v>
      </c>
      <c r="U3167">
        <f t="shared" si="399"/>
        <v>0</v>
      </c>
    </row>
    <row r="3168" spans="1:21">
      <c r="A3168">
        <v>5</v>
      </c>
      <c r="B3168">
        <v>12</v>
      </c>
      <c r="C3168">
        <v>22</v>
      </c>
      <c r="D3168">
        <f>'[1]2016'!P3168</f>
        <v>1.4713363287638916</v>
      </c>
      <c r="E3168">
        <f>'[1]2016'!Q3168</f>
        <v>0</v>
      </c>
      <c r="F3168">
        <f t="shared" si="392"/>
        <v>1.4713363287638916</v>
      </c>
      <c r="G3168">
        <f t="shared" si="393"/>
        <v>11.000000000000002</v>
      </c>
      <c r="H3168" s="3">
        <f>DC_2016!K3168</f>
        <v>5.0846229657713602</v>
      </c>
      <c r="I3168" s="48">
        <f>IF(F3168=0,0,IF(H3168&gt;DC_2016!$G$11,0,F3168/((DC_2016!$G$11-H3168)*9.92/20.72)))</f>
        <v>0.62458833532615976</v>
      </c>
      <c r="J3168" s="48">
        <f>IF(OR(I3168&lt;Summary!$F$3, I3168=Summary!$F$3), I3168, Summary!$F$3)</f>
        <v>0.62458833532615976</v>
      </c>
      <c r="K3168" s="3">
        <f>[2]Intensity!A3171</f>
        <v>400.24537241410263</v>
      </c>
      <c r="L3168">
        <f>J3168*(DC_2016!$G$11-H3168)*9.92/20.72</f>
        <v>1.4713363287638914</v>
      </c>
      <c r="M3168">
        <f t="shared" si="394"/>
        <v>0</v>
      </c>
      <c r="N3168">
        <f t="shared" si="395"/>
        <v>572.71085723609951</v>
      </c>
      <c r="O3168" s="48">
        <f>IF(M3168=0,0, M3168/(DC_2016!$G$11))</f>
        <v>0</v>
      </c>
      <c r="P3168" s="48">
        <f>IF(OR(O3168&lt;Summary!$G$3, O3168 = Summary!$G$3), O3168, Summary!$G$3)</f>
        <v>0</v>
      </c>
      <c r="Q3168">
        <f>P3168*DC_2016!$G$11</f>
        <v>0</v>
      </c>
      <c r="R3168">
        <f t="shared" si="396"/>
        <v>1.4713363287638914</v>
      </c>
      <c r="S3168">
        <f t="shared" si="397"/>
        <v>0</v>
      </c>
      <c r="T3168">
        <f t="shared" si="398"/>
        <v>0</v>
      </c>
      <c r="U3168">
        <f t="shared" si="399"/>
        <v>572.71085723609951</v>
      </c>
    </row>
    <row r="3169" spans="1:21">
      <c r="A3169">
        <v>5</v>
      </c>
      <c r="B3169">
        <v>12</v>
      </c>
      <c r="C3169">
        <v>23</v>
      </c>
      <c r="D3169">
        <f>'[1]2016'!P3169</f>
        <v>1.25</v>
      </c>
      <c r="E3169">
        <f>'[1]2016'!Q3169</f>
        <v>0</v>
      </c>
      <c r="F3169">
        <f t="shared" si="392"/>
        <v>1.25</v>
      </c>
      <c r="G3169">
        <f t="shared" si="393"/>
        <v>11</v>
      </c>
      <c r="H3169" s="3">
        <f>DC_2016!K3169</f>
        <v>4.4566426592674873</v>
      </c>
      <c r="I3169" s="48">
        <f>IF(F3169=0,0,IF(H3169&gt;DC_2016!$G$11,0,F3169/((DC_2016!$G$11-H3169)*9.92/20.72)))</f>
        <v>0.47057151227956651</v>
      </c>
      <c r="J3169" s="48">
        <f>IF(OR(I3169&lt;Summary!$F$3, I3169=Summary!$F$3), I3169, Summary!$F$3)</f>
        <v>0.47057151227956651</v>
      </c>
      <c r="K3169" s="3">
        <f>[2]Intensity!A3172</f>
        <v>387.66179598425089</v>
      </c>
      <c r="L3169">
        <f>J3169*(DC_2016!$G$11-H3169)*9.92/20.72</f>
        <v>1.25</v>
      </c>
      <c r="M3169">
        <f t="shared" si="394"/>
        <v>0</v>
      </c>
      <c r="N3169">
        <f t="shared" si="395"/>
        <v>470.82724498031359</v>
      </c>
      <c r="O3169" s="48">
        <f>IF(M3169=0,0, M3169/(DC_2016!$G$11))</f>
        <v>0</v>
      </c>
      <c r="P3169" s="48">
        <f>IF(OR(O3169&lt;Summary!$G$3, O3169 = Summary!$G$3), O3169, Summary!$G$3)</f>
        <v>0</v>
      </c>
      <c r="Q3169">
        <f>P3169*DC_2016!$G$11</f>
        <v>0</v>
      </c>
      <c r="R3169">
        <f t="shared" si="396"/>
        <v>1.25</v>
      </c>
      <c r="S3169">
        <f t="shared" si="397"/>
        <v>0</v>
      </c>
      <c r="T3169">
        <f t="shared" si="398"/>
        <v>0</v>
      </c>
      <c r="U3169">
        <f t="shared" si="399"/>
        <v>470.82724498031359</v>
      </c>
    </row>
    <row r="3170" spans="1:21">
      <c r="A3170">
        <v>5</v>
      </c>
      <c r="B3170">
        <v>13</v>
      </c>
      <c r="C3170">
        <v>0</v>
      </c>
      <c r="D3170">
        <f>'[1]2016'!P3170</f>
        <v>0</v>
      </c>
      <c r="E3170">
        <f>'[1]2016'!Q3170</f>
        <v>0</v>
      </c>
      <c r="F3170">
        <f t="shared" si="392"/>
        <v>0</v>
      </c>
      <c r="G3170">
        <f t="shared" si="393"/>
        <v>0</v>
      </c>
      <c r="H3170" s="3">
        <f>DC_2016!K3170</f>
        <v>3.9749043461746432</v>
      </c>
      <c r="I3170" s="48">
        <f>IF(F3170=0,0,IF(H3170&gt;DC_2016!$G$11,0,F3170/((DC_2016!$G$11-H3170)*9.92/20.72)))</f>
        <v>0</v>
      </c>
      <c r="J3170" s="48">
        <f>IF(OR(I3170&lt;Summary!$F$3, I3170=Summary!$F$3), I3170, Summary!$F$3)</f>
        <v>0</v>
      </c>
      <c r="K3170" s="3">
        <f>[2]Intensity!A3173</f>
        <v>382.11920541790693</v>
      </c>
      <c r="L3170">
        <f>J3170*(DC_2016!$G$11-H3170)*9.92/20.72</f>
        <v>0</v>
      </c>
      <c r="M3170">
        <f t="shared" si="394"/>
        <v>0</v>
      </c>
      <c r="N3170">
        <f t="shared" si="395"/>
        <v>0</v>
      </c>
      <c r="O3170" s="48">
        <f>IF(M3170=0,0, M3170/(DC_2016!$G$11))</f>
        <v>0</v>
      </c>
      <c r="P3170" s="48">
        <f>IF(OR(O3170&lt;Summary!$G$3, O3170 = Summary!$G$3), O3170, Summary!$G$3)</f>
        <v>0</v>
      </c>
      <c r="Q3170">
        <f>P3170*DC_2016!$G$11</f>
        <v>0</v>
      </c>
      <c r="R3170">
        <f t="shared" si="396"/>
        <v>0</v>
      </c>
      <c r="S3170">
        <f t="shared" si="397"/>
        <v>0</v>
      </c>
      <c r="T3170">
        <f t="shared" si="398"/>
        <v>0</v>
      </c>
      <c r="U3170">
        <f t="shared" si="399"/>
        <v>0</v>
      </c>
    </row>
    <row r="3171" spans="1:21">
      <c r="A3171">
        <v>5</v>
      </c>
      <c r="B3171">
        <v>13</v>
      </c>
      <c r="C3171">
        <v>1</v>
      </c>
      <c r="D3171">
        <f>'[1]2016'!P3171</f>
        <v>0</v>
      </c>
      <c r="E3171">
        <f>'[1]2016'!Q3171</f>
        <v>0</v>
      </c>
      <c r="F3171">
        <f t="shared" si="392"/>
        <v>0</v>
      </c>
      <c r="G3171">
        <f t="shared" si="393"/>
        <v>0</v>
      </c>
      <c r="H3171" s="3">
        <f>DC_2016!K3171</f>
        <v>3.759842601898657</v>
      </c>
      <c r="I3171" s="48">
        <f>IF(F3171=0,0,IF(H3171&gt;DC_2016!$G$11,0,F3171/((DC_2016!$G$11-H3171)*9.92/20.72)))</f>
        <v>0</v>
      </c>
      <c r="J3171" s="48">
        <f>IF(OR(I3171&lt;Summary!$F$3, I3171=Summary!$F$3), I3171, Summary!$F$3)</f>
        <v>0</v>
      </c>
      <c r="K3171" s="3">
        <f>[2]Intensity!A3174</f>
        <v>383.13518622171796</v>
      </c>
      <c r="L3171">
        <f>J3171*(DC_2016!$G$11-H3171)*9.92/20.72</f>
        <v>0</v>
      </c>
      <c r="M3171">
        <f t="shared" si="394"/>
        <v>0</v>
      </c>
      <c r="N3171">
        <f t="shared" si="395"/>
        <v>0</v>
      </c>
      <c r="O3171" s="48">
        <f>IF(M3171=0,0, M3171/(DC_2016!$G$11))</f>
        <v>0</v>
      </c>
      <c r="P3171" s="48">
        <f>IF(OR(O3171&lt;Summary!$G$3, O3171 = Summary!$G$3), O3171, Summary!$G$3)</f>
        <v>0</v>
      </c>
      <c r="Q3171">
        <f>P3171*DC_2016!$G$11</f>
        <v>0</v>
      </c>
      <c r="R3171">
        <f t="shared" si="396"/>
        <v>0</v>
      </c>
      <c r="S3171">
        <f t="shared" si="397"/>
        <v>0</v>
      </c>
      <c r="T3171">
        <f t="shared" si="398"/>
        <v>0</v>
      </c>
      <c r="U3171">
        <f t="shared" si="399"/>
        <v>0</v>
      </c>
    </row>
    <row r="3172" spans="1:21">
      <c r="A3172">
        <v>5</v>
      </c>
      <c r="B3172">
        <v>13</v>
      </c>
      <c r="C3172">
        <v>2</v>
      </c>
      <c r="D3172">
        <f>'[1]2016'!P3172</f>
        <v>0</v>
      </c>
      <c r="E3172">
        <f>'[1]2016'!Q3172</f>
        <v>0</v>
      </c>
      <c r="F3172">
        <f t="shared" si="392"/>
        <v>0</v>
      </c>
      <c r="G3172">
        <f t="shared" si="393"/>
        <v>0</v>
      </c>
      <c r="H3172" s="3">
        <f>DC_2016!K3172</f>
        <v>3.6910228396264859</v>
      </c>
      <c r="I3172" s="48">
        <f>IF(F3172=0,0,IF(H3172&gt;DC_2016!$G$11,0,F3172/((DC_2016!$G$11-H3172)*9.92/20.72)))</f>
        <v>0</v>
      </c>
      <c r="J3172" s="48">
        <f>IF(OR(I3172&lt;Summary!$F$3, I3172=Summary!$F$3), I3172, Summary!$F$3)</f>
        <v>0</v>
      </c>
      <c r="K3172" s="3">
        <f>[2]Intensity!A3175</f>
        <v>396.84827420378883</v>
      </c>
      <c r="L3172">
        <f>J3172*(DC_2016!$G$11-H3172)*9.92/20.72</f>
        <v>0</v>
      </c>
      <c r="M3172">
        <f t="shared" si="394"/>
        <v>0</v>
      </c>
      <c r="N3172">
        <f t="shared" si="395"/>
        <v>0</v>
      </c>
      <c r="O3172" s="48">
        <f>IF(M3172=0,0, M3172/(DC_2016!$G$11))</f>
        <v>0</v>
      </c>
      <c r="P3172" s="48">
        <f>IF(OR(O3172&lt;Summary!$G$3, O3172 = Summary!$G$3), O3172, Summary!$G$3)</f>
        <v>0</v>
      </c>
      <c r="Q3172">
        <f>P3172*DC_2016!$G$11</f>
        <v>0</v>
      </c>
      <c r="R3172">
        <f t="shared" si="396"/>
        <v>0</v>
      </c>
      <c r="S3172">
        <f t="shared" si="397"/>
        <v>0</v>
      </c>
      <c r="T3172">
        <f t="shared" si="398"/>
        <v>0</v>
      </c>
      <c r="U3172">
        <f t="shared" si="399"/>
        <v>0</v>
      </c>
    </row>
    <row r="3173" spans="1:21">
      <c r="A3173">
        <v>5</v>
      </c>
      <c r="B3173">
        <v>13</v>
      </c>
      <c r="C3173">
        <v>3</v>
      </c>
      <c r="D3173">
        <f>'[1]2016'!P3173</f>
        <v>0</v>
      </c>
      <c r="E3173">
        <f>'[1]2016'!Q3173</f>
        <v>0</v>
      </c>
      <c r="F3173">
        <f t="shared" si="392"/>
        <v>0</v>
      </c>
      <c r="G3173">
        <f t="shared" si="393"/>
        <v>0</v>
      </c>
      <c r="H3173" s="3">
        <f>DC_2016!K3173</f>
        <v>3.6824203707758691</v>
      </c>
      <c r="I3173" s="48">
        <f>IF(F3173=0,0,IF(H3173&gt;DC_2016!$G$11,0,F3173/((DC_2016!$G$11-H3173)*9.92/20.72)))</f>
        <v>0</v>
      </c>
      <c r="J3173" s="48">
        <f>IF(OR(I3173&lt;Summary!$F$3, I3173=Summary!$F$3), I3173, Summary!$F$3)</f>
        <v>0</v>
      </c>
      <c r="K3173" s="3">
        <f>[2]Intensity!A3176</f>
        <v>416.98710587335677</v>
      </c>
      <c r="L3173">
        <f>J3173*(DC_2016!$G$11-H3173)*9.92/20.72</f>
        <v>0</v>
      </c>
      <c r="M3173">
        <f t="shared" si="394"/>
        <v>0</v>
      </c>
      <c r="N3173">
        <f t="shared" si="395"/>
        <v>0</v>
      </c>
      <c r="O3173" s="48">
        <f>IF(M3173=0,0, M3173/(DC_2016!$G$11))</f>
        <v>0</v>
      </c>
      <c r="P3173" s="48">
        <f>IF(OR(O3173&lt;Summary!$G$3, O3173 = Summary!$G$3), O3173, Summary!$G$3)</f>
        <v>0</v>
      </c>
      <c r="Q3173">
        <f>P3173*DC_2016!$G$11</f>
        <v>0</v>
      </c>
      <c r="R3173">
        <f t="shared" si="396"/>
        <v>0</v>
      </c>
      <c r="S3173">
        <f t="shared" si="397"/>
        <v>0</v>
      </c>
      <c r="T3173">
        <f t="shared" si="398"/>
        <v>0</v>
      </c>
      <c r="U3173">
        <f t="shared" si="399"/>
        <v>0</v>
      </c>
    </row>
    <row r="3174" spans="1:21">
      <c r="A3174">
        <v>5</v>
      </c>
      <c r="B3174">
        <v>13</v>
      </c>
      <c r="C3174">
        <v>4</v>
      </c>
      <c r="D3174">
        <f>'[1]2016'!P3174</f>
        <v>0.54416352693120296</v>
      </c>
      <c r="E3174">
        <f>'[1]2016'!Q3174</f>
        <v>0</v>
      </c>
      <c r="F3174">
        <f t="shared" si="392"/>
        <v>0.54416352693120296</v>
      </c>
      <c r="G3174">
        <f t="shared" si="393"/>
        <v>11</v>
      </c>
      <c r="H3174" s="3">
        <f>DC_2016!K3174</f>
        <v>3.6824203707758691</v>
      </c>
      <c r="I3174" s="48">
        <f>IF(F3174=0,0,IF(H3174&gt;DC_2016!$G$11,0,F3174/((DC_2016!$G$11-H3174)*9.92/20.72)))</f>
        <v>0.17976905033592114</v>
      </c>
      <c r="J3174" s="48">
        <f>IF(OR(I3174&lt;Summary!$F$3, I3174=Summary!$F$3), I3174, Summary!$F$3)</f>
        <v>0.17976905033592114</v>
      </c>
      <c r="K3174" s="3">
        <f>[2]Intensity!A3177</f>
        <v>441.4350978618325</v>
      </c>
      <c r="L3174">
        <f>J3174*(DC_2016!$G$11-H3174)*9.92/20.72</f>
        <v>0.54416352693120296</v>
      </c>
      <c r="M3174">
        <f t="shared" si="394"/>
        <v>0</v>
      </c>
      <c r="N3174">
        <f t="shared" si="395"/>
        <v>234.22708096747226</v>
      </c>
      <c r="O3174" s="48">
        <f>IF(M3174=0,0, M3174/(DC_2016!$G$11))</f>
        <v>0</v>
      </c>
      <c r="P3174" s="48">
        <f>IF(OR(O3174&lt;Summary!$G$3, O3174 = Summary!$G$3), O3174, Summary!$G$3)</f>
        <v>0</v>
      </c>
      <c r="Q3174">
        <f>P3174*DC_2016!$G$11</f>
        <v>0</v>
      </c>
      <c r="R3174">
        <f t="shared" si="396"/>
        <v>0.54416352693120296</v>
      </c>
      <c r="S3174">
        <f t="shared" si="397"/>
        <v>0</v>
      </c>
      <c r="T3174">
        <f t="shared" si="398"/>
        <v>0</v>
      </c>
      <c r="U3174">
        <f t="shared" si="399"/>
        <v>234.22708096747226</v>
      </c>
    </row>
    <row r="3175" spans="1:21">
      <c r="A3175">
        <v>5</v>
      </c>
      <c r="B3175">
        <v>13</v>
      </c>
      <c r="C3175">
        <v>5</v>
      </c>
      <c r="D3175">
        <f>'[1]2016'!P3175</f>
        <v>0</v>
      </c>
      <c r="E3175">
        <f>'[1]2016'!Q3175</f>
        <v>0</v>
      </c>
      <c r="F3175">
        <f t="shared" si="392"/>
        <v>0</v>
      </c>
      <c r="G3175">
        <f t="shared" si="393"/>
        <v>0</v>
      </c>
      <c r="H3175" s="3">
        <f>DC_2016!K3175</f>
        <v>3.6910228396264859</v>
      </c>
      <c r="I3175" s="48">
        <f>IF(F3175=0,0,IF(H3175&gt;DC_2016!$G$11,0,F3175/((DC_2016!$G$11-H3175)*9.92/20.72)))</f>
        <v>0</v>
      </c>
      <c r="J3175" s="48">
        <f>IF(OR(I3175&lt;Summary!$F$3, I3175=Summary!$F$3), I3175, Summary!$F$3)</f>
        <v>0</v>
      </c>
      <c r="K3175" s="3">
        <f>[2]Intensity!A3178</f>
        <v>459.51518439255597</v>
      </c>
      <c r="L3175">
        <f>J3175*(DC_2016!$G$11-H3175)*9.92/20.72</f>
        <v>0</v>
      </c>
      <c r="M3175">
        <f t="shared" si="394"/>
        <v>0</v>
      </c>
      <c r="N3175">
        <f t="shared" si="395"/>
        <v>0</v>
      </c>
      <c r="O3175" s="48">
        <f>IF(M3175=0,0, M3175/(DC_2016!$G$11))</f>
        <v>0</v>
      </c>
      <c r="P3175" s="48">
        <f>IF(OR(O3175&lt;Summary!$G$3, O3175 = Summary!$G$3), O3175, Summary!$G$3)</f>
        <v>0</v>
      </c>
      <c r="Q3175">
        <f>P3175*DC_2016!$G$11</f>
        <v>0</v>
      </c>
      <c r="R3175">
        <f t="shared" si="396"/>
        <v>0</v>
      </c>
      <c r="S3175">
        <f t="shared" si="397"/>
        <v>0</v>
      </c>
      <c r="T3175">
        <f t="shared" si="398"/>
        <v>0</v>
      </c>
      <c r="U3175">
        <f t="shared" si="399"/>
        <v>0</v>
      </c>
    </row>
    <row r="3176" spans="1:21">
      <c r="A3176">
        <v>5</v>
      </c>
      <c r="B3176">
        <v>13</v>
      </c>
      <c r="C3176">
        <v>6</v>
      </c>
      <c r="D3176">
        <f>'[1]2016'!P3176</f>
        <v>0</v>
      </c>
      <c r="E3176">
        <f>'[1]2016'!Q3176</f>
        <v>0</v>
      </c>
      <c r="F3176">
        <f t="shared" si="392"/>
        <v>0</v>
      </c>
      <c r="G3176">
        <f t="shared" si="393"/>
        <v>0</v>
      </c>
      <c r="H3176" s="3">
        <f>DC_2016!K3176</f>
        <v>4.800741459219025</v>
      </c>
      <c r="I3176" s="48">
        <f>IF(F3176=0,0,IF(H3176&gt;DC_2016!$G$11,0,F3176/((DC_2016!$G$11-H3176)*9.92/20.72)))</f>
        <v>0</v>
      </c>
      <c r="J3176" s="48">
        <f>IF(OR(I3176&lt;Summary!$F$3, I3176=Summary!$F$3), I3176, Summary!$F$3)</f>
        <v>0</v>
      </c>
      <c r="K3176" s="3">
        <f>[2]Intensity!A3179</f>
        <v>457.61871002449374</v>
      </c>
      <c r="L3176">
        <f>J3176*(DC_2016!$G$11-H3176)*9.92/20.72</f>
        <v>0</v>
      </c>
      <c r="M3176">
        <f t="shared" si="394"/>
        <v>0</v>
      </c>
      <c r="N3176">
        <f t="shared" si="395"/>
        <v>0</v>
      </c>
      <c r="O3176" s="48">
        <f>IF(M3176=0,0, M3176/(DC_2016!$G$11))</f>
        <v>0</v>
      </c>
      <c r="P3176" s="48">
        <f>IF(OR(O3176&lt;Summary!$G$3, O3176 = Summary!$G$3), O3176, Summary!$G$3)</f>
        <v>0</v>
      </c>
      <c r="Q3176">
        <f>P3176*DC_2016!$G$11</f>
        <v>0</v>
      </c>
      <c r="R3176">
        <f t="shared" si="396"/>
        <v>0</v>
      </c>
      <c r="S3176">
        <f t="shared" si="397"/>
        <v>0</v>
      </c>
      <c r="T3176">
        <f t="shared" si="398"/>
        <v>0</v>
      </c>
      <c r="U3176">
        <f t="shared" si="399"/>
        <v>0</v>
      </c>
    </row>
    <row r="3177" spans="1:21">
      <c r="A3177">
        <v>5</v>
      </c>
      <c r="B3177">
        <v>13</v>
      </c>
      <c r="C3177">
        <v>7</v>
      </c>
      <c r="D3177">
        <f>'[1]2016'!P3177</f>
        <v>10.634046294600401</v>
      </c>
      <c r="E3177">
        <f>'[1]2016'!Q3177</f>
        <v>102.59652355194017</v>
      </c>
      <c r="F3177">
        <f t="shared" si="392"/>
        <v>113.23056984654056</v>
      </c>
      <c r="G3177">
        <f t="shared" si="393"/>
        <v>44.525145873296729</v>
      </c>
      <c r="H3177" s="3">
        <f>DC_2016!K3177</f>
        <v>6.3663909853319218</v>
      </c>
      <c r="I3177" s="48">
        <f>IF(F3177=0,0,IF(H3177&gt;DC_2016!$G$11,0,F3177/((DC_2016!$G$11-H3177)*9.92/20.72)))</f>
        <v>64.999404181470368</v>
      </c>
      <c r="J3177" s="48">
        <f>IF(OR(I3177&lt;Summary!$F$3, I3177=Summary!$F$3), I3177, Summary!$F$3)</f>
        <v>64.999404181470368</v>
      </c>
      <c r="K3177" s="3">
        <f>[2]Intensity!A3180</f>
        <v>462.12371373136858</v>
      </c>
      <c r="L3177">
        <f>J3177*(DC_2016!$G$11-H3177)*9.92/20.72</f>
        <v>113.23056984654053</v>
      </c>
      <c r="M3177">
        <f t="shared" si="394"/>
        <v>0</v>
      </c>
      <c r="N3177">
        <f t="shared" si="395"/>
        <v>47284.923805668703</v>
      </c>
      <c r="O3177" s="48">
        <f>IF(M3177=0,0, M3177/(DC_2016!$G$11))</f>
        <v>0</v>
      </c>
      <c r="P3177" s="48">
        <f>IF(OR(O3177&lt;Summary!$G$3, O3177 = Summary!$G$3), O3177, Summary!$G$3)</f>
        <v>0</v>
      </c>
      <c r="Q3177">
        <f>P3177*DC_2016!$G$11</f>
        <v>0</v>
      </c>
      <c r="R3177">
        <f t="shared" si="396"/>
        <v>113.23056984654053</v>
      </c>
      <c r="S3177">
        <f t="shared" si="397"/>
        <v>0</v>
      </c>
      <c r="T3177">
        <f t="shared" si="398"/>
        <v>0</v>
      </c>
      <c r="U3177">
        <f t="shared" si="399"/>
        <v>47284.923805668703</v>
      </c>
    </row>
    <row r="3178" spans="1:21">
      <c r="A3178">
        <v>5</v>
      </c>
      <c r="B3178">
        <v>13</v>
      </c>
      <c r="C3178">
        <v>8</v>
      </c>
      <c r="D3178">
        <f>'[1]2016'!P3178</f>
        <v>4.2712029001935674</v>
      </c>
      <c r="E3178">
        <f>'[1]2016'!Q3178</f>
        <v>281.14594036984016</v>
      </c>
      <c r="F3178">
        <f t="shared" si="392"/>
        <v>285.4171432700337</v>
      </c>
      <c r="G3178">
        <f t="shared" si="393"/>
        <v>47.446303380741064</v>
      </c>
      <c r="H3178" s="3">
        <f>DC_2016!K3178</f>
        <v>6.9943712918488057</v>
      </c>
      <c r="I3178" s="48">
        <f>IF(F3178=0,0,IF(H3178&gt;DC_2016!$G$11,0,F3178/((DC_2016!$G$11-H3178)*9.92/20.72)))</f>
        <v>198.01794766695997</v>
      </c>
      <c r="J3178" s="48">
        <f>IF(OR(I3178&lt;Summary!$F$3, I3178=Summary!$F$3), I3178, Summary!$F$3)</f>
        <v>198.01794766695997</v>
      </c>
      <c r="K3178" s="3">
        <f>[2]Intensity!A3181</f>
        <v>457.83410087153214</v>
      </c>
      <c r="L3178">
        <f>J3178*(DC_2016!$G$11-H3178)*9.92/20.72</f>
        <v>285.4171432700337</v>
      </c>
      <c r="M3178">
        <f t="shared" si="394"/>
        <v>0</v>
      </c>
      <c r="N3178">
        <f t="shared" si="395"/>
        <v>117131.71279270269</v>
      </c>
      <c r="O3178" s="48">
        <f>IF(M3178=0,0, M3178/(DC_2016!$G$11))</f>
        <v>0</v>
      </c>
      <c r="P3178" s="48">
        <f>IF(OR(O3178&lt;Summary!$G$3, O3178 = Summary!$G$3), O3178, Summary!$G$3)</f>
        <v>0</v>
      </c>
      <c r="Q3178">
        <f>P3178*DC_2016!$G$11</f>
        <v>0</v>
      </c>
      <c r="R3178">
        <f t="shared" si="396"/>
        <v>285.4171432700337</v>
      </c>
      <c r="S3178">
        <f t="shared" si="397"/>
        <v>0</v>
      </c>
      <c r="T3178">
        <f t="shared" si="398"/>
        <v>0</v>
      </c>
      <c r="U3178">
        <f t="shared" si="399"/>
        <v>117131.71279270269</v>
      </c>
    </row>
    <row r="3179" spans="1:21">
      <c r="A3179">
        <v>5</v>
      </c>
      <c r="B3179">
        <v>13</v>
      </c>
      <c r="C3179">
        <v>9</v>
      </c>
      <c r="D3179">
        <f>'[1]2016'!P3179</f>
        <v>64.555475874890917</v>
      </c>
      <c r="E3179">
        <f>'[1]2016'!Q3179</f>
        <v>406.85818920273294</v>
      </c>
      <c r="F3179">
        <f t="shared" si="392"/>
        <v>471.41366507762388</v>
      </c>
      <c r="G3179">
        <f t="shared" si="393"/>
        <v>42.933213047658128</v>
      </c>
      <c r="H3179" s="3">
        <f>DC_2016!K3179</f>
        <v>7.5707367738037412</v>
      </c>
      <c r="I3179" s="48">
        <f>IF(F3179=0,0,IF(H3179&gt;DC_2016!$G$11,0,F3179/((DC_2016!$G$11-H3179)*9.92/20.72)))</f>
        <v>404.49875080195375</v>
      </c>
      <c r="J3179" s="48">
        <f>IF(OR(I3179&lt;Summary!$F$3, I3179=Summary!$F$3), I3179, Summary!$F$3)</f>
        <v>288</v>
      </c>
      <c r="K3179" s="3">
        <f>[2]Intensity!A3182</f>
        <v>447.98414066651964</v>
      </c>
      <c r="L3179">
        <f>J3179*(DC_2016!$G$11-H3179)*9.92/20.72</f>
        <v>335.64290439262322</v>
      </c>
      <c r="M3179">
        <f t="shared" si="394"/>
        <v>135.77076068500065</v>
      </c>
      <c r="N3179">
        <f t="shared" si="395"/>
        <v>135952.46977292089</v>
      </c>
      <c r="O3179" s="48">
        <f>IF(M3179=0,0, M3179/(DC_2016!$G$11))</f>
        <v>13.570324957088538</v>
      </c>
      <c r="P3179" s="48">
        <f>IF(OR(O3179&lt;Summary!$G$3, O3179 = Summary!$G$3), O3179, Summary!$G$3)</f>
        <v>0</v>
      </c>
      <c r="Q3179">
        <f>P3179*DC_2016!$G$11</f>
        <v>0</v>
      </c>
      <c r="R3179">
        <f t="shared" si="396"/>
        <v>335.64290439262322</v>
      </c>
      <c r="S3179">
        <f t="shared" si="397"/>
        <v>135.77076068500065</v>
      </c>
      <c r="T3179">
        <f t="shared" si="398"/>
        <v>0</v>
      </c>
      <c r="U3179">
        <f t="shared" si="399"/>
        <v>135952.46977292089</v>
      </c>
    </row>
    <row r="3180" spans="1:21">
      <c r="A3180">
        <v>5</v>
      </c>
      <c r="B3180">
        <v>13</v>
      </c>
      <c r="C3180">
        <v>10</v>
      </c>
      <c r="D3180">
        <f>'[1]2016'!P3180</f>
        <v>12.572513296973334</v>
      </c>
      <c r="E3180">
        <f>'[1]2016'!Q3180</f>
        <v>690.28121125979453</v>
      </c>
      <c r="F3180">
        <f t="shared" si="392"/>
        <v>702.85372455676782</v>
      </c>
      <c r="G3180">
        <f t="shared" si="393"/>
        <v>47.338151060832232</v>
      </c>
      <c r="H3180" s="3">
        <f>DC_2016!K3180</f>
        <v>7.4158923115344244</v>
      </c>
      <c r="I3180" s="48">
        <f>IF(F3180=0,0,IF(H3180&gt;DC_2016!$G$11,0,F3180/((DC_2016!$G$11-H3180)*9.92/20.72)))</f>
        <v>567.01836336406052</v>
      </c>
      <c r="J3180" s="48">
        <f>IF(OR(I3180&lt;Summary!$F$3, I3180=Summary!$F$3), I3180, Summary!$F$3)</f>
        <v>288</v>
      </c>
      <c r="K3180" s="3">
        <f>[2]Intensity!A3183</f>
        <v>458.47075657253913</v>
      </c>
      <c r="L3180">
        <f>J3180*(DC_2016!$G$11-H3180)*9.92/20.72</f>
        <v>356.99350453378867</v>
      </c>
      <c r="M3180">
        <f t="shared" si="394"/>
        <v>345.86022002297915</v>
      </c>
      <c r="N3180">
        <f t="shared" si="395"/>
        <v>146771.6696697319</v>
      </c>
      <c r="O3180" s="48">
        <f>IF(M3180=0,0, M3180/(DC_2016!$G$11))</f>
        <v>34.568824331264693</v>
      </c>
      <c r="P3180" s="48">
        <f>IF(OR(O3180&lt;Summary!$G$3, O3180 = Summary!$G$3), O3180, Summary!$G$3)</f>
        <v>0</v>
      </c>
      <c r="Q3180">
        <f>P3180*DC_2016!$G$11</f>
        <v>0</v>
      </c>
      <c r="R3180">
        <f t="shared" si="396"/>
        <v>356.99350453378867</v>
      </c>
      <c r="S3180">
        <f t="shared" si="397"/>
        <v>345.86022002297915</v>
      </c>
      <c r="T3180">
        <f t="shared" si="398"/>
        <v>0</v>
      </c>
      <c r="U3180">
        <f t="shared" si="399"/>
        <v>146771.6696697319</v>
      </c>
    </row>
    <row r="3181" spans="1:21">
      <c r="A3181">
        <v>5</v>
      </c>
      <c r="B3181">
        <v>13</v>
      </c>
      <c r="C3181">
        <v>11</v>
      </c>
      <c r="D3181">
        <f>'[1]2016'!P3181</f>
        <v>7.6366464755845165</v>
      </c>
      <c r="E3181">
        <f>'[1]2016'!Q3181</f>
        <v>108.06728772332674</v>
      </c>
      <c r="F3181">
        <f t="shared" si="392"/>
        <v>115.70393419891126</v>
      </c>
      <c r="G3181">
        <f t="shared" si="393"/>
        <v>45.557940258877679</v>
      </c>
      <c r="H3181" s="3">
        <f>DC_2016!K3181</f>
        <v>7.5879417115112373</v>
      </c>
      <c r="I3181" s="48">
        <f>IF(F3181=0,0,IF(H3181&gt;DC_2016!$G$11,0,F3181/((DC_2016!$G$11-H3181)*9.92/20.72)))</f>
        <v>99.987011952451056</v>
      </c>
      <c r="J3181" s="48">
        <f>IF(OR(I3181&lt;Summary!$F$3, I3181=Summary!$F$3), I3181, Summary!$F$3)</f>
        <v>99.987011952451056</v>
      </c>
      <c r="K3181" s="3">
        <f>[2]Intensity!A3184</f>
        <v>469.12956229979682</v>
      </c>
      <c r="L3181">
        <f>J3181*(DC_2016!$G$11-H3181)*9.92/20.72</f>
        <v>115.70393419891126</v>
      </c>
      <c r="M3181">
        <f t="shared" si="394"/>
        <v>0</v>
      </c>
      <c r="N3181">
        <f t="shared" si="395"/>
        <v>49008.903085148617</v>
      </c>
      <c r="O3181" s="48">
        <f>IF(M3181=0,0, M3181/(DC_2016!$G$11))</f>
        <v>0</v>
      </c>
      <c r="P3181" s="48">
        <f>IF(OR(O3181&lt;Summary!$G$3, O3181 = Summary!$G$3), O3181, Summary!$G$3)</f>
        <v>0</v>
      </c>
      <c r="Q3181">
        <f>P3181*DC_2016!$G$11</f>
        <v>0</v>
      </c>
      <c r="R3181">
        <f t="shared" si="396"/>
        <v>115.70393419891126</v>
      </c>
      <c r="S3181">
        <f t="shared" si="397"/>
        <v>0</v>
      </c>
      <c r="T3181">
        <f t="shared" si="398"/>
        <v>0</v>
      </c>
      <c r="U3181">
        <f t="shared" si="399"/>
        <v>49008.903085148617</v>
      </c>
    </row>
    <row r="3182" spans="1:21">
      <c r="A3182">
        <v>5</v>
      </c>
      <c r="B3182">
        <v>13</v>
      </c>
      <c r="C3182">
        <v>12</v>
      </c>
      <c r="D3182">
        <f>'[1]2016'!P3182</f>
        <v>22.446019834061165</v>
      </c>
      <c r="E3182">
        <f>'[1]2016'!Q3182</f>
        <v>145.93936332560867</v>
      </c>
      <c r="F3182">
        <f t="shared" si="392"/>
        <v>168.38538315966983</v>
      </c>
      <c r="G3182">
        <f t="shared" si="393"/>
        <v>43.067845449074717</v>
      </c>
      <c r="H3182" s="3">
        <f>DC_2016!K3182</f>
        <v>8.3191516557015728</v>
      </c>
      <c r="I3182" s="48">
        <f>IF(F3182=0,0,IF(H3182&gt;DC_2016!$G$11,0,F3182/((DC_2016!$G$11-H3182)*9.92/20.72)))</f>
        <v>208.62695951353334</v>
      </c>
      <c r="J3182" s="48">
        <f>IF(OR(I3182&lt;Summary!$F$3, I3182=Summary!$F$3), I3182, Summary!$F$3)</f>
        <v>208.62695951353334</v>
      </c>
      <c r="K3182" s="3">
        <f>[2]Intensity!A3185</f>
        <v>460.48631666621446</v>
      </c>
      <c r="L3182">
        <f>J3182*(DC_2016!$G$11-H3182)*9.92/20.72</f>
        <v>168.38538315966983</v>
      </c>
      <c r="M3182">
        <f t="shared" si="394"/>
        <v>0</v>
      </c>
      <c r="N3182">
        <f t="shared" si="395"/>
        <v>70287.169213821689</v>
      </c>
      <c r="O3182" s="48">
        <f>IF(M3182=0,0, M3182/(DC_2016!$G$11))</f>
        <v>0</v>
      </c>
      <c r="P3182" s="48">
        <f>IF(OR(O3182&lt;Summary!$G$3, O3182 = Summary!$G$3), O3182, Summary!$G$3)</f>
        <v>0</v>
      </c>
      <c r="Q3182">
        <f>P3182*DC_2016!$G$11</f>
        <v>0</v>
      </c>
      <c r="R3182">
        <f t="shared" si="396"/>
        <v>168.38538315966983</v>
      </c>
      <c r="S3182">
        <f t="shared" si="397"/>
        <v>0</v>
      </c>
      <c r="T3182">
        <f t="shared" si="398"/>
        <v>0</v>
      </c>
      <c r="U3182">
        <f t="shared" si="399"/>
        <v>70287.169213821689</v>
      </c>
    </row>
    <row r="3183" spans="1:21">
      <c r="A3183">
        <v>5</v>
      </c>
      <c r="B3183">
        <v>13</v>
      </c>
      <c r="C3183">
        <v>13</v>
      </c>
      <c r="D3183">
        <f>'[1]2016'!P3183</f>
        <v>12.673742209335664</v>
      </c>
      <c r="E3183">
        <f>'[1]2016'!Q3183</f>
        <v>108.74806684508292</v>
      </c>
      <c r="F3183">
        <f t="shared" si="392"/>
        <v>121.42180905441859</v>
      </c>
      <c r="G3183">
        <f t="shared" si="393"/>
        <v>44.13802112324602</v>
      </c>
      <c r="H3183" s="3">
        <f>DC_2016!K3183</f>
        <v>8.6546479754012609</v>
      </c>
      <c r="I3183" s="48">
        <f>IF(F3183=0,0,IF(H3183&gt;DC_2016!$G$11,0,F3183/((DC_2016!$G$11-H3183)*9.92/20.72)))</f>
        <v>187.81741040301876</v>
      </c>
      <c r="J3183" s="48">
        <f>IF(OR(I3183&lt;Summary!$F$3, I3183=Summary!$F$3), I3183, Summary!$F$3)</f>
        <v>187.81741040301876</v>
      </c>
      <c r="K3183" s="3">
        <f>[2]Intensity!A3186</f>
        <v>464.87543473261724</v>
      </c>
      <c r="L3183">
        <f>J3183*(DC_2016!$G$11-H3183)*9.92/20.72</f>
        <v>121.42180905441859</v>
      </c>
      <c r="M3183">
        <f t="shared" si="394"/>
        <v>0</v>
      </c>
      <c r="N3183">
        <f t="shared" si="395"/>
        <v>51086.697897327009</v>
      </c>
      <c r="O3183" s="48">
        <f>IF(M3183=0,0, M3183/(DC_2016!$G$11))</f>
        <v>0</v>
      </c>
      <c r="P3183" s="48">
        <f>IF(OR(O3183&lt;Summary!$G$3, O3183 = Summary!$G$3), O3183, Summary!$G$3)</f>
        <v>0</v>
      </c>
      <c r="Q3183">
        <f>P3183*DC_2016!$G$11</f>
        <v>0</v>
      </c>
      <c r="R3183">
        <f t="shared" si="396"/>
        <v>121.42180905441859</v>
      </c>
      <c r="S3183">
        <f t="shared" si="397"/>
        <v>0</v>
      </c>
      <c r="T3183">
        <f t="shared" si="398"/>
        <v>0</v>
      </c>
      <c r="U3183">
        <f t="shared" si="399"/>
        <v>51086.697897327009</v>
      </c>
    </row>
    <row r="3184" spans="1:21">
      <c r="A3184">
        <v>5</v>
      </c>
      <c r="B3184">
        <v>13</v>
      </c>
      <c r="C3184">
        <v>14</v>
      </c>
      <c r="D3184">
        <f>'[1]2016'!P3184</f>
        <v>0</v>
      </c>
      <c r="E3184">
        <f>'[1]2016'!Q3184</f>
        <v>0</v>
      </c>
      <c r="F3184">
        <f t="shared" si="392"/>
        <v>0</v>
      </c>
      <c r="G3184">
        <f t="shared" si="393"/>
        <v>0</v>
      </c>
      <c r="H3184" s="3">
        <f>DC_2016!K3184</f>
        <v>8.9299270130836579</v>
      </c>
      <c r="I3184" s="48">
        <f>IF(F3184=0,0,IF(H3184&gt;DC_2016!$G$11,0,F3184/((DC_2016!$G$11-H3184)*9.92/20.72)))</f>
        <v>0</v>
      </c>
      <c r="J3184" s="48">
        <f>IF(OR(I3184&lt;Summary!$F$3, I3184=Summary!$F$3), I3184, Summary!$F$3)</f>
        <v>0</v>
      </c>
      <c r="K3184" s="3">
        <f>[2]Intensity!A3187</f>
        <v>457.53714681315438</v>
      </c>
      <c r="L3184">
        <f>J3184*(DC_2016!$G$11-H3184)*9.92/20.72</f>
        <v>0</v>
      </c>
      <c r="M3184">
        <f t="shared" si="394"/>
        <v>0</v>
      </c>
      <c r="N3184">
        <f t="shared" si="395"/>
        <v>0</v>
      </c>
      <c r="O3184" s="48">
        <f>IF(M3184=0,0, M3184/(DC_2016!$G$11))</f>
        <v>0</v>
      </c>
      <c r="P3184" s="48">
        <f>IF(OR(O3184&lt;Summary!$G$3, O3184 = Summary!$G$3), O3184, Summary!$G$3)</f>
        <v>0</v>
      </c>
      <c r="Q3184">
        <f>P3184*DC_2016!$G$11</f>
        <v>0</v>
      </c>
      <c r="R3184">
        <f t="shared" si="396"/>
        <v>0</v>
      </c>
      <c r="S3184">
        <f t="shared" si="397"/>
        <v>0</v>
      </c>
      <c r="T3184">
        <f t="shared" si="398"/>
        <v>0</v>
      </c>
      <c r="U3184">
        <f t="shared" si="399"/>
        <v>0</v>
      </c>
    </row>
    <row r="3185" spans="1:21">
      <c r="A3185">
        <v>5</v>
      </c>
      <c r="B3185">
        <v>13</v>
      </c>
      <c r="C3185">
        <v>15</v>
      </c>
      <c r="D3185">
        <f>'[1]2016'!P3185</f>
        <v>0</v>
      </c>
      <c r="E3185">
        <f>'[1]2016'!Q3185</f>
        <v>61.706877394634667</v>
      </c>
      <c r="F3185">
        <f t="shared" si="392"/>
        <v>61.706877394634667</v>
      </c>
      <c r="G3185">
        <f t="shared" si="393"/>
        <v>48</v>
      </c>
      <c r="H3185" s="3">
        <f>DC_2016!K3185</f>
        <v>8.8008899687934949</v>
      </c>
      <c r="I3185" s="48">
        <f>IF(F3185=0,0,IF(H3185&gt;DC_2016!$G$11,0,F3185/((DC_2016!$G$11-H3185)*9.92/20.72)))</f>
        <v>107.0420763626479</v>
      </c>
      <c r="J3185" s="48">
        <f>IF(OR(I3185&lt;Summary!$F$3, I3185=Summary!$F$3), I3185, Summary!$F$3)</f>
        <v>107.0420763626479</v>
      </c>
      <c r="K3185" s="3">
        <f>[2]Intensity!A3188</f>
        <v>459.74984657376439</v>
      </c>
      <c r="L3185">
        <f>J3185*(DC_2016!$G$11-H3185)*9.92/20.72</f>
        <v>61.70687739463466</v>
      </c>
      <c r="M3185">
        <f t="shared" si="394"/>
        <v>0</v>
      </c>
      <c r="N3185">
        <f t="shared" si="395"/>
        <v>25407.797299786911</v>
      </c>
      <c r="O3185" s="48">
        <f>IF(M3185=0,0, M3185/(DC_2016!$G$11))</f>
        <v>0</v>
      </c>
      <c r="P3185" s="48">
        <f>IF(OR(O3185&lt;Summary!$G$3, O3185 = Summary!$G$3), O3185, Summary!$G$3)</f>
        <v>0</v>
      </c>
      <c r="Q3185">
        <f>P3185*DC_2016!$G$11</f>
        <v>0</v>
      </c>
      <c r="R3185">
        <f t="shared" si="396"/>
        <v>61.70687739463466</v>
      </c>
      <c r="S3185">
        <f t="shared" si="397"/>
        <v>0</v>
      </c>
      <c r="T3185">
        <f t="shared" si="398"/>
        <v>0</v>
      </c>
      <c r="U3185">
        <f t="shared" si="399"/>
        <v>25407.797299786911</v>
      </c>
    </row>
    <row r="3186" spans="1:21">
      <c r="A3186">
        <v>5</v>
      </c>
      <c r="B3186">
        <v>13</v>
      </c>
      <c r="C3186">
        <v>16</v>
      </c>
      <c r="D3186">
        <f>'[1]2016'!P3186</f>
        <v>0</v>
      </c>
      <c r="E3186">
        <f>'[1]2016'!Q3186</f>
        <v>0</v>
      </c>
      <c r="F3186">
        <f t="shared" si="392"/>
        <v>0</v>
      </c>
      <c r="G3186">
        <f t="shared" si="393"/>
        <v>0</v>
      </c>
      <c r="H3186" s="3">
        <f>DC_2016!K3186</f>
        <v>9.583714726160963</v>
      </c>
      <c r="I3186" s="48">
        <f>IF(F3186=0,0,IF(H3186&gt;DC_2016!$G$11,0,F3186/((DC_2016!$G$11-H3186)*9.92/20.72)))</f>
        <v>0</v>
      </c>
      <c r="J3186" s="48">
        <f>IF(OR(I3186&lt;Summary!$F$3, I3186=Summary!$F$3), I3186, Summary!$F$3)</f>
        <v>0</v>
      </c>
      <c r="K3186" s="3">
        <f>[2]Intensity!A3189</f>
        <v>448.58393723659367</v>
      </c>
      <c r="L3186">
        <f>J3186*(DC_2016!$G$11-H3186)*9.92/20.72</f>
        <v>0</v>
      </c>
      <c r="M3186">
        <f t="shared" si="394"/>
        <v>0</v>
      </c>
      <c r="N3186">
        <f t="shared" si="395"/>
        <v>0</v>
      </c>
      <c r="O3186" s="48">
        <f>IF(M3186=0,0, M3186/(DC_2016!$G$11))</f>
        <v>0</v>
      </c>
      <c r="P3186" s="48">
        <f>IF(OR(O3186&lt;Summary!$G$3, O3186 = Summary!$G$3), O3186, Summary!$G$3)</f>
        <v>0</v>
      </c>
      <c r="Q3186">
        <f>P3186*DC_2016!$G$11</f>
        <v>0</v>
      </c>
      <c r="R3186">
        <f t="shared" si="396"/>
        <v>0</v>
      </c>
      <c r="S3186">
        <f t="shared" si="397"/>
        <v>0</v>
      </c>
      <c r="T3186">
        <f t="shared" si="398"/>
        <v>0</v>
      </c>
      <c r="U3186">
        <f t="shared" si="399"/>
        <v>0</v>
      </c>
    </row>
    <row r="3187" spans="1:21">
      <c r="A3187">
        <v>5</v>
      </c>
      <c r="B3187">
        <v>13</v>
      </c>
      <c r="C3187">
        <v>17</v>
      </c>
      <c r="D3187">
        <f>'[1]2016'!P3187</f>
        <v>9.5914803700386333</v>
      </c>
      <c r="E3187">
        <f>'[1]2016'!Q3187</f>
        <v>0</v>
      </c>
      <c r="F3187">
        <f t="shared" si="392"/>
        <v>9.5914803700386333</v>
      </c>
      <c r="G3187">
        <f t="shared" si="393"/>
        <v>11</v>
      </c>
      <c r="H3187" s="3">
        <f>DC_2016!K3187</f>
        <v>9.0761690064731013</v>
      </c>
      <c r="I3187" s="48">
        <f>IF(F3187=0,0,IF(H3187&gt;DC_2016!$G$11,0,F3187/((DC_2016!$G$11-H3187)*9.92/20.72)))</f>
        <v>21.56943430615835</v>
      </c>
      <c r="J3187" s="48">
        <f>IF(OR(I3187&lt;Summary!$F$3, I3187=Summary!$F$3), I3187, Summary!$F$3)</f>
        <v>21.56943430615835</v>
      </c>
      <c r="K3187" s="3">
        <f>[2]Intensity!A3190</f>
        <v>455.71444683103175</v>
      </c>
      <c r="L3187">
        <f>J3187*(DC_2016!$G$11-H3187)*9.92/20.72</f>
        <v>9.5914803700386315</v>
      </c>
      <c r="M3187">
        <f t="shared" si="394"/>
        <v>0</v>
      </c>
      <c r="N3187">
        <f t="shared" si="395"/>
        <v>4265.4698870524298</v>
      </c>
      <c r="O3187" s="48">
        <f>IF(M3187=0,0, M3187/(DC_2016!$G$11))</f>
        <v>0</v>
      </c>
      <c r="P3187" s="48">
        <f>IF(OR(O3187&lt;Summary!$G$3, O3187 = Summary!$G$3), O3187, Summary!$G$3)</f>
        <v>0</v>
      </c>
      <c r="Q3187">
        <f>P3187*DC_2016!$G$11</f>
        <v>0</v>
      </c>
      <c r="R3187">
        <f t="shared" si="396"/>
        <v>9.5914803700386315</v>
      </c>
      <c r="S3187">
        <f t="shared" si="397"/>
        <v>0</v>
      </c>
      <c r="T3187">
        <f t="shared" si="398"/>
        <v>0</v>
      </c>
      <c r="U3187">
        <f t="shared" si="399"/>
        <v>4265.4698870524298</v>
      </c>
    </row>
    <row r="3188" spans="1:21">
      <c r="A3188">
        <v>5</v>
      </c>
      <c r="B3188">
        <v>13</v>
      </c>
      <c r="C3188">
        <v>18</v>
      </c>
      <c r="D3188">
        <f>'[1]2016'!P3188</f>
        <v>0</v>
      </c>
      <c r="E3188">
        <f>'[1]2016'!Q3188</f>
        <v>0</v>
      </c>
      <c r="F3188">
        <f t="shared" si="392"/>
        <v>0</v>
      </c>
      <c r="G3188">
        <f t="shared" si="393"/>
        <v>0</v>
      </c>
      <c r="H3188" s="3">
        <f>DC_2016!K3188</f>
        <v>9.4460752130177656</v>
      </c>
      <c r="I3188" s="48">
        <f>IF(F3188=0,0,IF(H3188&gt;DC_2016!$G$11,0,F3188/((DC_2016!$G$11-H3188)*9.92/20.72)))</f>
        <v>0</v>
      </c>
      <c r="J3188" s="48">
        <f>IF(OR(I3188&lt;Summary!$F$3, I3188=Summary!$F$3), I3188, Summary!$F$3)</f>
        <v>0</v>
      </c>
      <c r="K3188" s="3">
        <f>[2]Intensity!A3191</f>
        <v>458.37552134635769</v>
      </c>
      <c r="L3188">
        <f>J3188*(DC_2016!$G$11-H3188)*9.92/20.72</f>
        <v>0</v>
      </c>
      <c r="M3188">
        <f t="shared" si="394"/>
        <v>0</v>
      </c>
      <c r="N3188">
        <f t="shared" si="395"/>
        <v>0</v>
      </c>
      <c r="O3188" s="48">
        <f>IF(M3188=0,0, M3188/(DC_2016!$G$11))</f>
        <v>0</v>
      </c>
      <c r="P3188" s="48">
        <f>IF(OR(O3188&lt;Summary!$G$3, O3188 = Summary!$G$3), O3188, Summary!$G$3)</f>
        <v>0</v>
      </c>
      <c r="Q3188">
        <f>P3188*DC_2016!$G$11</f>
        <v>0</v>
      </c>
      <c r="R3188">
        <f t="shared" si="396"/>
        <v>0</v>
      </c>
      <c r="S3188">
        <f t="shared" si="397"/>
        <v>0</v>
      </c>
      <c r="T3188">
        <f t="shared" si="398"/>
        <v>0</v>
      </c>
      <c r="U3188">
        <f t="shared" si="399"/>
        <v>0</v>
      </c>
    </row>
    <row r="3189" spans="1:21">
      <c r="A3189">
        <v>5</v>
      </c>
      <c r="B3189">
        <v>13</v>
      </c>
      <c r="C3189">
        <v>19</v>
      </c>
      <c r="D3189">
        <f>'[1]2016'!P3189</f>
        <v>0</v>
      </c>
      <c r="E3189">
        <f>'[1]2016'!Q3189</f>
        <v>0</v>
      </c>
      <c r="F3189">
        <f t="shared" si="392"/>
        <v>0</v>
      </c>
      <c r="G3189">
        <f t="shared" si="393"/>
        <v>0</v>
      </c>
      <c r="H3189" s="3">
        <f>DC_2016!K3189</f>
        <v>8.0610775557274206</v>
      </c>
      <c r="I3189" s="48">
        <f>IF(F3189=0,0,IF(H3189&gt;DC_2016!$G$11,0,F3189/((DC_2016!$G$11-H3189)*9.92/20.72)))</f>
        <v>0</v>
      </c>
      <c r="J3189" s="48">
        <f>IF(OR(I3189&lt;Summary!$F$3, I3189=Summary!$F$3), I3189, Summary!$F$3)</f>
        <v>0</v>
      </c>
      <c r="K3189" s="3">
        <f>[2]Intensity!A3192</f>
        <v>438.42054884234085</v>
      </c>
      <c r="L3189">
        <f>J3189*(DC_2016!$G$11-H3189)*9.92/20.72</f>
        <v>0</v>
      </c>
      <c r="M3189">
        <f t="shared" si="394"/>
        <v>0</v>
      </c>
      <c r="N3189">
        <f t="shared" si="395"/>
        <v>0</v>
      </c>
      <c r="O3189" s="48">
        <f>IF(M3189=0,0, M3189/(DC_2016!$G$11))</f>
        <v>0</v>
      </c>
      <c r="P3189" s="48">
        <f>IF(OR(O3189&lt;Summary!$G$3, O3189 = Summary!$G$3), O3189, Summary!$G$3)</f>
        <v>0</v>
      </c>
      <c r="Q3189">
        <f>P3189*DC_2016!$G$11</f>
        <v>0</v>
      </c>
      <c r="R3189">
        <f t="shared" si="396"/>
        <v>0</v>
      </c>
      <c r="S3189">
        <f t="shared" si="397"/>
        <v>0</v>
      </c>
      <c r="T3189">
        <f t="shared" si="398"/>
        <v>0</v>
      </c>
      <c r="U3189">
        <f t="shared" si="399"/>
        <v>0</v>
      </c>
    </row>
    <row r="3190" spans="1:21">
      <c r="A3190">
        <v>5</v>
      </c>
      <c r="B3190">
        <v>13</v>
      </c>
      <c r="C3190">
        <v>20</v>
      </c>
      <c r="D3190">
        <f>'[1]2016'!P3190</f>
        <v>0</v>
      </c>
      <c r="E3190">
        <f>'[1]2016'!Q3190</f>
        <v>0</v>
      </c>
      <c r="F3190">
        <f t="shared" si="392"/>
        <v>0</v>
      </c>
      <c r="G3190">
        <f t="shared" si="393"/>
        <v>0</v>
      </c>
      <c r="H3190" s="3">
        <f>DC_2016!K3190</f>
        <v>11.269798839128708</v>
      </c>
      <c r="I3190" s="48">
        <f>IF(F3190=0,0,IF(H3190&gt;DC_2016!$G$11,0,F3190/((DC_2016!$G$11-H3190)*9.92/20.72)))</f>
        <v>0</v>
      </c>
      <c r="J3190" s="48">
        <f>IF(OR(I3190&lt;Summary!$F$3, I3190=Summary!$F$3), I3190, Summary!$F$3)</f>
        <v>0</v>
      </c>
      <c r="K3190" s="3">
        <f>[2]Intensity!A3193</f>
        <v>405.35557336543786</v>
      </c>
      <c r="L3190">
        <f>J3190*(DC_2016!$G$11-H3190)*9.92/20.72</f>
        <v>0</v>
      </c>
      <c r="M3190">
        <f t="shared" si="394"/>
        <v>0</v>
      </c>
      <c r="N3190">
        <f t="shared" si="395"/>
        <v>0</v>
      </c>
      <c r="O3190" s="48">
        <f>IF(M3190=0,0, M3190/(DC_2016!$G$11))</f>
        <v>0</v>
      </c>
      <c r="P3190" s="48">
        <f>IF(OR(O3190&lt;Summary!$G$3, O3190 = Summary!$G$3), O3190, Summary!$G$3)</f>
        <v>0</v>
      </c>
      <c r="Q3190">
        <f>P3190*DC_2016!$G$11</f>
        <v>0</v>
      </c>
      <c r="R3190">
        <f t="shared" si="396"/>
        <v>0</v>
      </c>
      <c r="S3190">
        <f t="shared" si="397"/>
        <v>0</v>
      </c>
      <c r="T3190">
        <f t="shared" si="398"/>
        <v>0</v>
      </c>
      <c r="U3190">
        <f t="shared" si="399"/>
        <v>0</v>
      </c>
    </row>
    <row r="3191" spans="1:21">
      <c r="A3191">
        <v>5</v>
      </c>
      <c r="B3191">
        <v>13</v>
      </c>
      <c r="C3191">
        <v>21</v>
      </c>
      <c r="D3191">
        <f>'[1]2016'!P3191</f>
        <v>0</v>
      </c>
      <c r="E3191">
        <f>'[1]2016'!Q3191</f>
        <v>0</v>
      </c>
      <c r="F3191">
        <f t="shared" si="392"/>
        <v>0</v>
      </c>
      <c r="G3191">
        <f t="shared" si="393"/>
        <v>0</v>
      </c>
      <c r="H3191" s="3">
        <f>DC_2016!K3191</f>
        <v>9.1707961753385092</v>
      </c>
      <c r="I3191" s="48">
        <f>IF(F3191=0,0,IF(H3191&gt;DC_2016!$G$11,0,F3191/((DC_2016!$G$11-H3191)*9.92/20.72)))</f>
        <v>0</v>
      </c>
      <c r="J3191" s="48">
        <f>IF(OR(I3191&lt;Summary!$F$3, I3191=Summary!$F$3), I3191, Summary!$F$3)</f>
        <v>0</v>
      </c>
      <c r="K3191" s="3">
        <f>[2]Intensity!A3194</f>
        <v>385.38162493409857</v>
      </c>
      <c r="L3191">
        <f>J3191*(DC_2016!$G$11-H3191)*9.92/20.72</f>
        <v>0</v>
      </c>
      <c r="M3191">
        <f t="shared" si="394"/>
        <v>0</v>
      </c>
      <c r="N3191">
        <f t="shared" si="395"/>
        <v>0</v>
      </c>
      <c r="O3191" s="48">
        <f>IF(M3191=0,0, M3191/(DC_2016!$G$11))</f>
        <v>0</v>
      </c>
      <c r="P3191" s="48">
        <f>IF(OR(O3191&lt;Summary!$G$3, O3191 = Summary!$G$3), O3191, Summary!$G$3)</f>
        <v>0</v>
      </c>
      <c r="Q3191">
        <f>P3191*DC_2016!$G$11</f>
        <v>0</v>
      </c>
      <c r="R3191">
        <f t="shared" si="396"/>
        <v>0</v>
      </c>
      <c r="S3191">
        <f t="shared" si="397"/>
        <v>0</v>
      </c>
      <c r="T3191">
        <f t="shared" si="398"/>
        <v>0</v>
      </c>
      <c r="U3191">
        <f t="shared" si="399"/>
        <v>0</v>
      </c>
    </row>
    <row r="3192" spans="1:21">
      <c r="A3192">
        <v>5</v>
      </c>
      <c r="B3192">
        <v>13</v>
      </c>
      <c r="C3192">
        <v>22</v>
      </c>
      <c r="D3192">
        <f>'[1]2016'!P3192</f>
        <v>0</v>
      </c>
      <c r="E3192">
        <f>'[1]2016'!Q3192</f>
        <v>0</v>
      </c>
      <c r="F3192">
        <f t="shared" si="392"/>
        <v>0</v>
      </c>
      <c r="G3192">
        <f t="shared" si="393"/>
        <v>0</v>
      </c>
      <c r="H3192" s="3">
        <f>DC_2016!K3192</f>
        <v>5.4717341100053236</v>
      </c>
      <c r="I3192" s="48">
        <f>IF(F3192=0,0,IF(H3192&gt;DC_2016!$G$11,0,F3192/((DC_2016!$G$11-H3192)*9.92/20.72)))</f>
        <v>0</v>
      </c>
      <c r="J3192" s="48">
        <f>IF(OR(I3192&lt;Summary!$F$3, I3192=Summary!$F$3), I3192, Summary!$F$3)</f>
        <v>0</v>
      </c>
      <c r="K3192" s="3">
        <f>[2]Intensity!A3195</f>
        <v>379.6454151651651</v>
      </c>
      <c r="L3192">
        <f>J3192*(DC_2016!$G$11-H3192)*9.92/20.72</f>
        <v>0</v>
      </c>
      <c r="M3192">
        <f t="shared" si="394"/>
        <v>0</v>
      </c>
      <c r="N3192">
        <f t="shared" si="395"/>
        <v>0</v>
      </c>
      <c r="O3192" s="48">
        <f>IF(M3192=0,0, M3192/(DC_2016!$G$11))</f>
        <v>0</v>
      </c>
      <c r="P3192" s="48">
        <f>IF(OR(O3192&lt;Summary!$G$3, O3192 = Summary!$G$3), O3192, Summary!$G$3)</f>
        <v>0</v>
      </c>
      <c r="Q3192">
        <f>P3192*DC_2016!$G$11</f>
        <v>0</v>
      </c>
      <c r="R3192">
        <f t="shared" si="396"/>
        <v>0</v>
      </c>
      <c r="S3192">
        <f t="shared" si="397"/>
        <v>0</v>
      </c>
      <c r="T3192">
        <f t="shared" si="398"/>
        <v>0</v>
      </c>
      <c r="U3192">
        <f t="shared" si="399"/>
        <v>0</v>
      </c>
    </row>
    <row r="3193" spans="1:21">
      <c r="A3193">
        <v>5</v>
      </c>
      <c r="B3193">
        <v>13</v>
      </c>
      <c r="C3193">
        <v>23</v>
      </c>
      <c r="D3193">
        <f>'[1]2016'!P3193</f>
        <v>0</v>
      </c>
      <c r="E3193">
        <f>'[1]2016'!Q3193</f>
        <v>0</v>
      </c>
      <c r="F3193">
        <f t="shared" si="392"/>
        <v>0</v>
      </c>
      <c r="G3193">
        <f t="shared" si="393"/>
        <v>0</v>
      </c>
      <c r="H3193" s="3">
        <f>DC_2016!K3193</f>
        <v>4.8093439280904358</v>
      </c>
      <c r="I3193" s="48">
        <f>IF(F3193=0,0,IF(H3193&gt;DC_2016!$G$11,0,F3193/((DC_2016!$G$11-H3193)*9.92/20.72)))</f>
        <v>0</v>
      </c>
      <c r="J3193" s="48">
        <f>IF(OR(I3193&lt;Summary!$F$3, I3193=Summary!$F$3), I3193, Summary!$F$3)</f>
        <v>0</v>
      </c>
      <c r="K3193" s="3">
        <f>[2]Intensity!A3196</f>
        <v>370.70674713949461</v>
      </c>
      <c r="L3193">
        <f>J3193*(DC_2016!$G$11-H3193)*9.92/20.72</f>
        <v>0</v>
      </c>
      <c r="M3193">
        <f t="shared" si="394"/>
        <v>0</v>
      </c>
      <c r="N3193">
        <f t="shared" si="395"/>
        <v>0</v>
      </c>
      <c r="O3193" s="48">
        <f>IF(M3193=0,0, M3193/(DC_2016!$G$11))</f>
        <v>0</v>
      </c>
      <c r="P3193" s="48">
        <f>IF(OR(O3193&lt;Summary!$G$3, O3193 = Summary!$G$3), O3193, Summary!$G$3)</f>
        <v>0</v>
      </c>
      <c r="Q3193">
        <f>P3193*DC_2016!$G$11</f>
        <v>0</v>
      </c>
      <c r="R3193">
        <f t="shared" si="396"/>
        <v>0</v>
      </c>
      <c r="S3193">
        <f t="shared" si="397"/>
        <v>0</v>
      </c>
      <c r="T3193">
        <f t="shared" si="398"/>
        <v>0</v>
      </c>
      <c r="U3193">
        <f t="shared" si="399"/>
        <v>0</v>
      </c>
    </row>
    <row r="3194" spans="1:21">
      <c r="A3194">
        <v>5</v>
      </c>
      <c r="B3194">
        <v>14</v>
      </c>
      <c r="C3194">
        <v>0</v>
      </c>
      <c r="D3194">
        <f>'[1]2016'!P3194</f>
        <v>0.33604006744788079</v>
      </c>
      <c r="E3194">
        <f>'[1]2016'!Q3194</f>
        <v>0</v>
      </c>
      <c r="F3194">
        <f t="shared" si="392"/>
        <v>0.33604006744788079</v>
      </c>
      <c r="G3194">
        <f t="shared" si="393"/>
        <v>11</v>
      </c>
      <c r="H3194" s="3">
        <f>DC_2016!K3194</f>
        <v>3.3125141642244995</v>
      </c>
      <c r="I3194" s="48">
        <f>IF(F3194=0,0,IF(H3194&gt;DC_2016!$G$11,0,F3194/((DC_2016!$G$11-H3194)*9.92/20.72)))</f>
        <v>0.10487773746948856</v>
      </c>
      <c r="J3194" s="48">
        <f>IF(OR(I3194&lt;Summary!$F$3, I3194=Summary!$F$3), I3194, Summary!$F$3)</f>
        <v>0.10487773746948856</v>
      </c>
      <c r="K3194" s="3">
        <f>[2]Intensity!A3197</f>
        <v>367.15418973963568</v>
      </c>
      <c r="L3194">
        <f>J3194*(DC_2016!$G$11-H3194)*9.92/20.72</f>
        <v>0.33604006744788079</v>
      </c>
      <c r="M3194">
        <f t="shared" si="394"/>
        <v>0</v>
      </c>
      <c r="N3194">
        <f t="shared" si="395"/>
        <v>119.6820779419525</v>
      </c>
      <c r="O3194" s="48">
        <f>IF(M3194=0,0, M3194/(DC_2016!$G$11))</f>
        <v>0</v>
      </c>
      <c r="P3194" s="48">
        <f>IF(OR(O3194&lt;Summary!$G$3, O3194 = Summary!$G$3), O3194, Summary!$G$3)</f>
        <v>0</v>
      </c>
      <c r="Q3194">
        <f>P3194*DC_2016!$G$11</f>
        <v>0</v>
      </c>
      <c r="R3194">
        <f t="shared" si="396"/>
        <v>0.33604006744788079</v>
      </c>
      <c r="S3194">
        <f t="shared" si="397"/>
        <v>0</v>
      </c>
      <c r="T3194">
        <f t="shared" si="398"/>
        <v>0</v>
      </c>
      <c r="U3194">
        <f t="shared" si="399"/>
        <v>119.6820779419525</v>
      </c>
    </row>
    <row r="3195" spans="1:21">
      <c r="A3195">
        <v>5</v>
      </c>
      <c r="B3195">
        <v>14</v>
      </c>
      <c r="C3195">
        <v>1</v>
      </c>
      <c r="D3195">
        <f>'[1]2016'!P3195</f>
        <v>0</v>
      </c>
      <c r="E3195">
        <f>'[1]2016'!Q3195</f>
        <v>0</v>
      </c>
      <c r="F3195">
        <f t="shared" si="392"/>
        <v>0</v>
      </c>
      <c r="G3195">
        <f t="shared" si="393"/>
        <v>0</v>
      </c>
      <c r="H3195" s="3">
        <f>DC_2016!K3195</f>
        <v>3.2006820576830686</v>
      </c>
      <c r="I3195" s="48">
        <f>IF(F3195=0,0,IF(H3195&gt;DC_2016!$G$11,0,F3195/((DC_2016!$G$11-H3195)*9.92/20.72)))</f>
        <v>0</v>
      </c>
      <c r="J3195" s="48">
        <f>IF(OR(I3195&lt;Summary!$F$3, I3195=Summary!$F$3), I3195, Summary!$F$3)</f>
        <v>0</v>
      </c>
      <c r="K3195" s="3">
        <f>[2]Intensity!A3198</f>
        <v>363.99148096293078</v>
      </c>
      <c r="L3195">
        <f>J3195*(DC_2016!$G$11-H3195)*9.92/20.72</f>
        <v>0</v>
      </c>
      <c r="M3195">
        <f t="shared" si="394"/>
        <v>0</v>
      </c>
      <c r="N3195">
        <f t="shared" si="395"/>
        <v>0</v>
      </c>
      <c r="O3195" s="48">
        <f>IF(M3195=0,0, M3195/(DC_2016!$G$11))</f>
        <v>0</v>
      </c>
      <c r="P3195" s="48">
        <f>IF(OR(O3195&lt;Summary!$G$3, O3195 = Summary!$G$3), O3195, Summary!$G$3)</f>
        <v>0</v>
      </c>
      <c r="Q3195">
        <f>P3195*DC_2016!$G$11</f>
        <v>0</v>
      </c>
      <c r="R3195">
        <f t="shared" si="396"/>
        <v>0</v>
      </c>
      <c r="S3195">
        <f t="shared" si="397"/>
        <v>0</v>
      </c>
      <c r="T3195">
        <f t="shared" si="398"/>
        <v>0</v>
      </c>
      <c r="U3195">
        <f t="shared" si="399"/>
        <v>0</v>
      </c>
    </row>
    <row r="3196" spans="1:21">
      <c r="A3196">
        <v>5</v>
      </c>
      <c r="B3196">
        <v>14</v>
      </c>
      <c r="C3196">
        <v>2</v>
      </c>
      <c r="D3196">
        <f>'[1]2016'!P3196</f>
        <v>0</v>
      </c>
      <c r="E3196">
        <f>'[1]2016'!Q3196</f>
        <v>0</v>
      </c>
      <c r="F3196">
        <f t="shared" si="392"/>
        <v>0</v>
      </c>
      <c r="G3196">
        <f t="shared" si="393"/>
        <v>0</v>
      </c>
      <c r="H3196" s="3">
        <f>DC_2016!K3196</f>
        <v>3.1920795888202096</v>
      </c>
      <c r="I3196" s="48">
        <f>IF(F3196=0,0,IF(H3196&gt;DC_2016!$G$11,0,F3196/((DC_2016!$G$11-H3196)*9.92/20.72)))</f>
        <v>0</v>
      </c>
      <c r="J3196" s="48">
        <f>IF(OR(I3196&lt;Summary!$F$3, I3196=Summary!$F$3), I3196, Summary!$F$3)</f>
        <v>0</v>
      </c>
      <c r="K3196" s="3">
        <f>[2]Intensity!A3199</f>
        <v>368.74227307759048</v>
      </c>
      <c r="L3196">
        <f>J3196*(DC_2016!$G$11-H3196)*9.92/20.72</f>
        <v>0</v>
      </c>
      <c r="M3196">
        <f t="shared" si="394"/>
        <v>0</v>
      </c>
      <c r="N3196">
        <f t="shared" si="395"/>
        <v>0</v>
      </c>
      <c r="O3196" s="48">
        <f>IF(M3196=0,0, M3196/(DC_2016!$G$11))</f>
        <v>0</v>
      </c>
      <c r="P3196" s="48">
        <f>IF(OR(O3196&lt;Summary!$G$3, O3196 = Summary!$G$3), O3196, Summary!$G$3)</f>
        <v>0</v>
      </c>
      <c r="Q3196">
        <f>P3196*DC_2016!$G$11</f>
        <v>0</v>
      </c>
      <c r="R3196">
        <f t="shared" si="396"/>
        <v>0</v>
      </c>
      <c r="S3196">
        <f t="shared" si="397"/>
        <v>0</v>
      </c>
      <c r="T3196">
        <f t="shared" si="398"/>
        <v>0</v>
      </c>
      <c r="U3196">
        <f t="shared" si="399"/>
        <v>0</v>
      </c>
    </row>
    <row r="3197" spans="1:21">
      <c r="A3197">
        <v>5</v>
      </c>
      <c r="B3197">
        <v>14</v>
      </c>
      <c r="C3197">
        <v>3</v>
      </c>
      <c r="D3197">
        <f>'[1]2016'!P3197</f>
        <v>0</v>
      </c>
      <c r="E3197">
        <f>'[1]2016'!Q3197</f>
        <v>0</v>
      </c>
      <c r="F3197">
        <f t="shared" si="392"/>
        <v>0</v>
      </c>
      <c r="G3197">
        <f t="shared" si="393"/>
        <v>0</v>
      </c>
      <c r="H3197" s="3">
        <f>DC_2016!K3197</f>
        <v>3.3297191019432955</v>
      </c>
      <c r="I3197" s="48">
        <f>IF(F3197=0,0,IF(H3197&gt;DC_2016!$G$11,0,F3197/((DC_2016!$G$11-H3197)*9.92/20.72)))</f>
        <v>0</v>
      </c>
      <c r="J3197" s="48">
        <f>IF(OR(I3197&lt;Summary!$F$3, I3197=Summary!$F$3), I3197, Summary!$F$3)</f>
        <v>0</v>
      </c>
      <c r="K3197" s="3">
        <f>[2]Intensity!A3200</f>
        <v>367.54260320145193</v>
      </c>
      <c r="L3197">
        <f>J3197*(DC_2016!$G$11-H3197)*9.92/20.72</f>
        <v>0</v>
      </c>
      <c r="M3197">
        <f t="shared" si="394"/>
        <v>0</v>
      </c>
      <c r="N3197">
        <f t="shared" si="395"/>
        <v>0</v>
      </c>
      <c r="O3197" s="48">
        <f>IF(M3197=0,0, M3197/(DC_2016!$G$11))</f>
        <v>0</v>
      </c>
      <c r="P3197" s="48">
        <f>IF(OR(O3197&lt;Summary!$G$3, O3197 = Summary!$G$3), O3197, Summary!$G$3)</f>
        <v>0</v>
      </c>
      <c r="Q3197">
        <f>P3197*DC_2016!$G$11</f>
        <v>0</v>
      </c>
      <c r="R3197">
        <f t="shared" si="396"/>
        <v>0</v>
      </c>
      <c r="S3197">
        <f t="shared" si="397"/>
        <v>0</v>
      </c>
      <c r="T3197">
        <f t="shared" si="398"/>
        <v>0</v>
      </c>
      <c r="U3197">
        <f t="shared" si="399"/>
        <v>0</v>
      </c>
    </row>
    <row r="3198" spans="1:21">
      <c r="A3198">
        <v>5</v>
      </c>
      <c r="B3198">
        <v>14</v>
      </c>
      <c r="C3198">
        <v>4</v>
      </c>
      <c r="D3198">
        <f>'[1]2016'!P3198</f>
        <v>6.076128974627216</v>
      </c>
      <c r="E3198">
        <f>'[1]2016'!Q3198</f>
        <v>0</v>
      </c>
      <c r="F3198">
        <f t="shared" si="392"/>
        <v>6.076128974627216</v>
      </c>
      <c r="G3198">
        <f t="shared" si="393"/>
        <v>11</v>
      </c>
      <c r="H3198" s="3">
        <f>DC_2016!K3198</f>
        <v>3.3469240396582434</v>
      </c>
      <c r="I3198" s="48">
        <f>IF(F3198=0,0,IF(H3198&gt;DC_2016!$G$11,0,F3198/((DC_2016!$G$11-H3198)*9.92/20.72)))</f>
        <v>1.9061538642592943</v>
      </c>
      <c r="J3198" s="48">
        <f>IF(OR(I3198&lt;Summary!$F$3, I3198=Summary!$F$3), I3198, Summary!$F$3)</f>
        <v>1.9061538642592943</v>
      </c>
      <c r="K3198" s="3">
        <f>[2]Intensity!A3201</f>
        <v>371.08734563023506</v>
      </c>
      <c r="L3198">
        <f>J3198*(DC_2016!$G$11-H3198)*9.92/20.72</f>
        <v>6.076128974627216</v>
      </c>
      <c r="M3198">
        <f t="shared" si="394"/>
        <v>0</v>
      </c>
      <c r="N3198">
        <f t="shared" si="395"/>
        <v>2187.9371541804762</v>
      </c>
      <c r="O3198" s="48">
        <f>IF(M3198=0,0, M3198/(DC_2016!$G$11))</f>
        <v>0</v>
      </c>
      <c r="P3198" s="48">
        <f>IF(OR(O3198&lt;Summary!$G$3, O3198 = Summary!$G$3), O3198, Summary!$G$3)</f>
        <v>0</v>
      </c>
      <c r="Q3198">
        <f>P3198*DC_2016!$G$11</f>
        <v>0</v>
      </c>
      <c r="R3198">
        <f t="shared" si="396"/>
        <v>6.076128974627216</v>
      </c>
      <c r="S3198">
        <f t="shared" si="397"/>
        <v>0</v>
      </c>
      <c r="T3198">
        <f t="shared" si="398"/>
        <v>0</v>
      </c>
      <c r="U3198">
        <f t="shared" si="399"/>
        <v>2187.9371541804762</v>
      </c>
    </row>
    <row r="3199" spans="1:21">
      <c r="A3199">
        <v>5</v>
      </c>
      <c r="B3199">
        <v>14</v>
      </c>
      <c r="C3199">
        <v>5</v>
      </c>
      <c r="D3199">
        <f>'[1]2016'!P3199</f>
        <v>0</v>
      </c>
      <c r="E3199">
        <f>'[1]2016'!Q3199</f>
        <v>0</v>
      </c>
      <c r="F3199">
        <f t="shared" si="392"/>
        <v>0</v>
      </c>
      <c r="G3199">
        <f t="shared" si="393"/>
        <v>0</v>
      </c>
      <c r="H3199" s="3">
        <f>DC_2016!K3199</f>
        <v>3.7856500084815865</v>
      </c>
      <c r="I3199" s="48">
        <f>IF(F3199=0,0,IF(H3199&gt;DC_2016!$G$11,0,F3199/((DC_2016!$G$11-H3199)*9.92/20.72)))</f>
        <v>0</v>
      </c>
      <c r="J3199" s="48">
        <f>IF(OR(I3199&lt;Summary!$F$3, I3199=Summary!$F$3), I3199, Summary!$F$3)</f>
        <v>0</v>
      </c>
      <c r="K3199" s="3">
        <f>[2]Intensity!A3202</f>
        <v>382.42770014058061</v>
      </c>
      <c r="L3199">
        <f>J3199*(DC_2016!$G$11-H3199)*9.92/20.72</f>
        <v>0</v>
      </c>
      <c r="M3199">
        <f t="shared" si="394"/>
        <v>0</v>
      </c>
      <c r="N3199">
        <f t="shared" si="395"/>
        <v>0</v>
      </c>
      <c r="O3199" s="48">
        <f>IF(M3199=0,0, M3199/(DC_2016!$G$11))</f>
        <v>0</v>
      </c>
      <c r="P3199" s="48">
        <f>IF(OR(O3199&lt;Summary!$G$3, O3199 = Summary!$G$3), O3199, Summary!$G$3)</f>
        <v>0</v>
      </c>
      <c r="Q3199">
        <f>P3199*DC_2016!$G$11</f>
        <v>0</v>
      </c>
      <c r="R3199">
        <f t="shared" si="396"/>
        <v>0</v>
      </c>
      <c r="S3199">
        <f t="shared" si="397"/>
        <v>0</v>
      </c>
      <c r="T3199">
        <f t="shared" si="398"/>
        <v>0</v>
      </c>
      <c r="U3199">
        <f t="shared" si="399"/>
        <v>0</v>
      </c>
    </row>
    <row r="3200" spans="1:21">
      <c r="A3200">
        <v>5</v>
      </c>
      <c r="B3200">
        <v>14</v>
      </c>
      <c r="C3200">
        <v>6</v>
      </c>
      <c r="D3200">
        <f>'[1]2016'!P3200</f>
        <v>0</v>
      </c>
      <c r="E3200">
        <f>'[1]2016'!Q3200</f>
        <v>0</v>
      </c>
      <c r="F3200">
        <f t="shared" si="392"/>
        <v>0</v>
      </c>
      <c r="G3200">
        <f t="shared" si="393"/>
        <v>0</v>
      </c>
      <c r="H3200" s="3">
        <f>DC_2016!K3200</f>
        <v>4.5254624215396388</v>
      </c>
      <c r="I3200" s="48">
        <f>IF(F3200=0,0,IF(H3200&gt;DC_2016!$G$11,0,F3200/((DC_2016!$G$11-H3200)*9.92/20.72)))</f>
        <v>0</v>
      </c>
      <c r="J3200" s="48">
        <f>IF(OR(I3200&lt;Summary!$F$3, I3200=Summary!$F$3), I3200, Summary!$F$3)</f>
        <v>0</v>
      </c>
      <c r="K3200" s="3">
        <f>[2]Intensity!A3203</f>
        <v>389.8666191911999</v>
      </c>
      <c r="L3200">
        <f>J3200*(DC_2016!$G$11-H3200)*9.92/20.72</f>
        <v>0</v>
      </c>
      <c r="M3200">
        <f t="shared" si="394"/>
        <v>0</v>
      </c>
      <c r="N3200">
        <f t="shared" si="395"/>
        <v>0</v>
      </c>
      <c r="O3200" s="48">
        <f>IF(M3200=0,0, M3200/(DC_2016!$G$11))</f>
        <v>0</v>
      </c>
      <c r="P3200" s="48">
        <f>IF(OR(O3200&lt;Summary!$G$3, O3200 = Summary!$G$3), O3200, Summary!$G$3)</f>
        <v>0</v>
      </c>
      <c r="Q3200">
        <f>P3200*DC_2016!$G$11</f>
        <v>0</v>
      </c>
      <c r="R3200">
        <f t="shared" si="396"/>
        <v>0</v>
      </c>
      <c r="S3200">
        <f t="shared" si="397"/>
        <v>0</v>
      </c>
      <c r="T3200">
        <f t="shared" si="398"/>
        <v>0</v>
      </c>
      <c r="U3200">
        <f t="shared" si="399"/>
        <v>0</v>
      </c>
    </row>
    <row r="3201" spans="1:21">
      <c r="A3201">
        <v>5</v>
      </c>
      <c r="B3201">
        <v>14</v>
      </c>
      <c r="C3201">
        <v>7</v>
      </c>
      <c r="D3201">
        <f>'[1]2016'!P3201</f>
        <v>0</v>
      </c>
      <c r="E3201">
        <f>'[1]2016'!Q3201</f>
        <v>0</v>
      </c>
      <c r="F3201">
        <f t="shared" si="392"/>
        <v>0</v>
      </c>
      <c r="G3201">
        <f t="shared" si="393"/>
        <v>0</v>
      </c>
      <c r="H3201" s="3">
        <f>DC_2016!K3201</f>
        <v>5.213660010044225</v>
      </c>
      <c r="I3201" s="48">
        <f>IF(F3201=0,0,IF(H3201&gt;DC_2016!$G$11,0,F3201/((DC_2016!$G$11-H3201)*9.92/20.72)))</f>
        <v>0</v>
      </c>
      <c r="J3201" s="48">
        <f>IF(OR(I3201&lt;Summary!$F$3, I3201=Summary!$F$3), I3201, Summary!$F$3)</f>
        <v>0</v>
      </c>
      <c r="K3201" s="3">
        <f>[2]Intensity!A3204</f>
        <v>406.56001657522478</v>
      </c>
      <c r="L3201">
        <f>J3201*(DC_2016!$G$11-H3201)*9.92/20.72</f>
        <v>0</v>
      </c>
      <c r="M3201">
        <f t="shared" si="394"/>
        <v>0</v>
      </c>
      <c r="N3201">
        <f t="shared" si="395"/>
        <v>0</v>
      </c>
      <c r="O3201" s="48">
        <f>IF(M3201=0,0, M3201/(DC_2016!$G$11))</f>
        <v>0</v>
      </c>
      <c r="P3201" s="48">
        <f>IF(OR(O3201&lt;Summary!$G$3, O3201 = Summary!$G$3), O3201, Summary!$G$3)</f>
        <v>0</v>
      </c>
      <c r="Q3201">
        <f>P3201*DC_2016!$G$11</f>
        <v>0</v>
      </c>
      <c r="R3201">
        <f t="shared" si="396"/>
        <v>0</v>
      </c>
      <c r="S3201">
        <f t="shared" si="397"/>
        <v>0</v>
      </c>
      <c r="T3201">
        <f t="shared" si="398"/>
        <v>0</v>
      </c>
      <c r="U3201">
        <f t="shared" si="399"/>
        <v>0</v>
      </c>
    </row>
    <row r="3202" spans="1:21">
      <c r="A3202">
        <v>5</v>
      </c>
      <c r="B3202">
        <v>14</v>
      </c>
      <c r="C3202">
        <v>8</v>
      </c>
      <c r="D3202">
        <f>'[1]2016'!P3202</f>
        <v>0</v>
      </c>
      <c r="E3202">
        <f>'[1]2016'!Q3202</f>
        <v>0.96845833333333331</v>
      </c>
      <c r="F3202">
        <f t="shared" ref="F3202:F3265" si="400">D3202+E3202</f>
        <v>0.96845833333333331</v>
      </c>
      <c r="G3202">
        <f t="shared" ref="G3202:G3265" si="401">IF(F3202=0, 0, 11*D3202/F3202+48*E3202/F3202)</f>
        <v>48</v>
      </c>
      <c r="H3202" s="3">
        <f>DC_2016!K3202</f>
        <v>5.1878526034773413</v>
      </c>
      <c r="I3202" s="48">
        <f>IF(F3202=0,0,IF(H3202&gt;DC_2016!$G$11,0,F3202/((DC_2016!$G$11-H3202)*9.92/20.72)))</f>
        <v>0.4199246282864183</v>
      </c>
      <c r="J3202" s="48">
        <f>IF(OR(I3202&lt;Summary!$F$3, I3202=Summary!$F$3), I3202, Summary!$F$3)</f>
        <v>0.4199246282864183</v>
      </c>
      <c r="K3202" s="3">
        <f>[2]Intensity!A3205</f>
        <v>408.48980420938494</v>
      </c>
      <c r="L3202">
        <f>J3202*(DC_2016!$G$11-H3202)*9.92/20.72</f>
        <v>0.96845833333333342</v>
      </c>
      <c r="M3202">
        <f t="shared" ref="M3202:M3265" si="402">F3202-L3202</f>
        <v>0</v>
      </c>
      <c r="N3202">
        <f t="shared" ref="N3202:N3265" si="403">(K3202-G3202)*L3202</f>
        <v>349.11935496828062</v>
      </c>
      <c r="O3202" s="48">
        <f>IF(M3202=0,0, M3202/(DC_2016!$G$11))</f>
        <v>0</v>
      </c>
      <c r="P3202" s="48">
        <f>IF(OR(O3202&lt;Summary!$G$3, O3202 = Summary!$G$3), O3202, Summary!$G$3)</f>
        <v>0</v>
      </c>
      <c r="Q3202">
        <f>P3202*DC_2016!$G$11</f>
        <v>0</v>
      </c>
      <c r="R3202">
        <f t="shared" ref="R3202:R3265" si="404">L3202+Q3202</f>
        <v>0.96845833333333342</v>
      </c>
      <c r="S3202">
        <f t="shared" ref="S3202:S3265" si="405">F3202-R3202</f>
        <v>0</v>
      </c>
      <c r="T3202">
        <f t="shared" ref="T3202:T3265" si="406">(K3202-G3202)*Q3202</f>
        <v>0</v>
      </c>
      <c r="U3202">
        <f t="shared" ref="U3202:U3265" si="407">N3202+T3202</f>
        <v>349.11935496828062</v>
      </c>
    </row>
    <row r="3203" spans="1:21">
      <c r="A3203">
        <v>5</v>
      </c>
      <c r="B3203">
        <v>14</v>
      </c>
      <c r="C3203">
        <v>9</v>
      </c>
      <c r="D3203">
        <f>'[1]2016'!P3203</f>
        <v>0</v>
      </c>
      <c r="E3203">
        <f>'[1]2016'!Q3203</f>
        <v>7.1224999999999996</v>
      </c>
      <c r="F3203">
        <f t="shared" si="400"/>
        <v>7.1224999999999996</v>
      </c>
      <c r="G3203">
        <f t="shared" si="401"/>
        <v>48</v>
      </c>
      <c r="H3203" s="3">
        <f>DC_2016!K3203</f>
        <v>6.7448996607476879</v>
      </c>
      <c r="I3203" s="48">
        <f>IF(F3203=0,0,IF(H3203&gt;DC_2016!$G$11,0,F3203/((DC_2016!$G$11-H3203)*9.92/20.72)))</f>
        <v>4.5633408895481029</v>
      </c>
      <c r="J3203" s="48">
        <f>IF(OR(I3203&lt;Summary!$F$3, I3203=Summary!$F$3), I3203, Summary!$F$3)</f>
        <v>4.5633408895481029</v>
      </c>
      <c r="K3203" s="3">
        <f>[2]Intensity!A3206</f>
        <v>412.38817861162443</v>
      </c>
      <c r="L3203">
        <f>J3203*(DC_2016!$G$11-H3203)*9.92/20.72</f>
        <v>7.1224999999999996</v>
      </c>
      <c r="M3203">
        <f t="shared" si="402"/>
        <v>0</v>
      </c>
      <c r="N3203">
        <f t="shared" si="403"/>
        <v>2595.3548021612946</v>
      </c>
      <c r="O3203" s="48">
        <f>IF(M3203=0,0, M3203/(DC_2016!$G$11))</f>
        <v>0</v>
      </c>
      <c r="P3203" s="48">
        <f>IF(OR(O3203&lt;Summary!$G$3, O3203 = Summary!$G$3), O3203, Summary!$G$3)</f>
        <v>0</v>
      </c>
      <c r="Q3203">
        <f>P3203*DC_2016!$G$11</f>
        <v>0</v>
      </c>
      <c r="R3203">
        <f t="shared" si="404"/>
        <v>7.1224999999999996</v>
      </c>
      <c r="S3203">
        <f t="shared" si="405"/>
        <v>0</v>
      </c>
      <c r="T3203">
        <f t="shared" si="406"/>
        <v>0</v>
      </c>
      <c r="U3203">
        <f t="shared" si="407"/>
        <v>2595.3548021612946</v>
      </c>
    </row>
    <row r="3204" spans="1:21">
      <c r="A3204">
        <v>5</v>
      </c>
      <c r="B3204">
        <v>14</v>
      </c>
      <c r="C3204">
        <v>10</v>
      </c>
      <c r="D3204">
        <f>'[1]2016'!P3204</f>
        <v>0</v>
      </c>
      <c r="E3204">
        <f>'[1]2016'!Q3204</f>
        <v>7.4338505747127499</v>
      </c>
      <c r="F3204">
        <f t="shared" si="400"/>
        <v>7.4338505747127499</v>
      </c>
      <c r="G3204">
        <f t="shared" si="401"/>
        <v>48</v>
      </c>
      <c r="H3204" s="3">
        <f>DC_2016!K3204</f>
        <v>8.8783121999388985</v>
      </c>
      <c r="I3204" s="48">
        <f>IF(F3204=0,0,IF(H3204&gt;DC_2016!$G$11,0,F3204/((DC_2016!$G$11-H3204)*9.92/20.72)))</f>
        <v>13.781547511013974</v>
      </c>
      <c r="J3204" s="48">
        <f>IF(OR(I3204&lt;Summary!$F$3, I3204=Summary!$F$3), I3204, Summary!$F$3)</f>
        <v>13.781547511013974</v>
      </c>
      <c r="K3204" s="3">
        <f>[2]Intensity!A3207</f>
        <v>408.27894068635067</v>
      </c>
      <c r="L3204">
        <f>J3204*(DC_2016!$G$11-H3204)*9.92/20.72</f>
        <v>7.433850574712749</v>
      </c>
      <c r="M3204">
        <f t="shared" si="402"/>
        <v>0</v>
      </c>
      <c r="N3204">
        <f t="shared" si="403"/>
        <v>2678.2598102781285</v>
      </c>
      <c r="O3204" s="48">
        <f>IF(M3204=0,0, M3204/(DC_2016!$G$11))</f>
        <v>0</v>
      </c>
      <c r="P3204" s="48">
        <f>IF(OR(O3204&lt;Summary!$G$3, O3204 = Summary!$G$3), O3204, Summary!$G$3)</f>
        <v>0</v>
      </c>
      <c r="Q3204">
        <f>P3204*DC_2016!$G$11</f>
        <v>0</v>
      </c>
      <c r="R3204">
        <f t="shared" si="404"/>
        <v>7.433850574712749</v>
      </c>
      <c r="S3204">
        <f t="shared" si="405"/>
        <v>0</v>
      </c>
      <c r="T3204">
        <f t="shared" si="406"/>
        <v>0</v>
      </c>
      <c r="U3204">
        <f t="shared" si="407"/>
        <v>2678.2598102781285</v>
      </c>
    </row>
    <row r="3205" spans="1:21">
      <c r="A3205">
        <v>5</v>
      </c>
      <c r="B3205">
        <v>14</v>
      </c>
      <c r="C3205">
        <v>11</v>
      </c>
      <c r="D3205">
        <f>'[1]2016'!P3205</f>
        <v>0</v>
      </c>
      <c r="E3205">
        <f>'[1]2016'!Q3205</f>
        <v>7.708333333333333</v>
      </c>
      <c r="F3205">
        <f t="shared" si="400"/>
        <v>7.708333333333333</v>
      </c>
      <c r="G3205">
        <f t="shared" si="401"/>
        <v>48</v>
      </c>
      <c r="H3205" s="3">
        <f>DC_2016!K3205</f>
        <v>9.867596232681251</v>
      </c>
      <c r="I3205" s="48">
        <f>IF(F3205=0,0,IF(H3205&gt;DC_2016!$G$11,0,F3205/((DC_2016!$G$11-H3205)*9.92/20.72)))</f>
        <v>117.19774141041486</v>
      </c>
      <c r="J3205" s="48">
        <f>IF(OR(I3205&lt;Summary!$F$3, I3205=Summary!$F$3), I3205, Summary!$F$3)</f>
        <v>117.19774141041486</v>
      </c>
      <c r="K3205" s="3">
        <f>[2]Intensity!A3208</f>
        <v>407.1440173239539</v>
      </c>
      <c r="L3205">
        <f>J3205*(DC_2016!$G$11-H3205)*9.92/20.72</f>
        <v>7.7083333333333321</v>
      </c>
      <c r="M3205">
        <f t="shared" si="402"/>
        <v>0</v>
      </c>
      <c r="N3205">
        <f t="shared" si="403"/>
        <v>2768.4018002054777</v>
      </c>
      <c r="O3205" s="48">
        <f>IF(M3205=0,0, M3205/(DC_2016!$G$11))</f>
        <v>0</v>
      </c>
      <c r="P3205" s="48">
        <f>IF(OR(O3205&lt;Summary!$G$3, O3205 = Summary!$G$3), O3205, Summary!$G$3)</f>
        <v>0</v>
      </c>
      <c r="Q3205">
        <f>P3205*DC_2016!$G$11</f>
        <v>0</v>
      </c>
      <c r="R3205">
        <f t="shared" si="404"/>
        <v>7.7083333333333321</v>
      </c>
      <c r="S3205">
        <f t="shared" si="405"/>
        <v>0</v>
      </c>
      <c r="T3205">
        <f t="shared" si="406"/>
        <v>0</v>
      </c>
      <c r="U3205">
        <f t="shared" si="407"/>
        <v>2768.4018002054777</v>
      </c>
    </row>
    <row r="3206" spans="1:21">
      <c r="A3206">
        <v>5</v>
      </c>
      <c r="B3206">
        <v>14</v>
      </c>
      <c r="C3206">
        <v>12</v>
      </c>
      <c r="D3206">
        <f>'[1]2016'!P3206</f>
        <v>19.796002817869049</v>
      </c>
      <c r="E3206">
        <f>'[1]2016'!Q3206</f>
        <v>3.9546083333333333</v>
      </c>
      <c r="F3206">
        <f t="shared" si="400"/>
        <v>23.750611151202381</v>
      </c>
      <c r="G3206">
        <f t="shared" si="401"/>
        <v>17.160704977308587</v>
      </c>
      <c r="H3206" s="3">
        <f>DC_2016!K3206</f>
        <v>10.254707388352784</v>
      </c>
      <c r="I3206" s="48">
        <f>IF(F3206=0,0,IF(H3206&gt;DC_2016!$G$11,0,F3206/((DC_2016!$G$11-H3206)*9.92/20.72)))</f>
        <v>0</v>
      </c>
      <c r="J3206" s="48">
        <f>IF(OR(I3206&lt;Summary!$F$3, I3206=Summary!$F$3), I3206, Summary!$F$3)</f>
        <v>0</v>
      </c>
      <c r="K3206" s="3">
        <f>[2]Intensity!A3209</f>
        <v>408.07241341895389</v>
      </c>
      <c r="L3206">
        <f>J3206*(DC_2016!$G$11-H3206)*9.92/20.72</f>
        <v>0</v>
      </c>
      <c r="M3206">
        <f t="shared" si="402"/>
        <v>23.750611151202381</v>
      </c>
      <c r="N3206">
        <f t="shared" si="403"/>
        <v>0</v>
      </c>
      <c r="O3206" s="48">
        <f>IF(M3206=0,0, M3206/(DC_2016!$G$11))</f>
        <v>2.3738801316657399</v>
      </c>
      <c r="P3206" s="48">
        <f>IF(OR(O3206&lt;Summary!$G$3, O3206 = Summary!$G$3), O3206, Summary!$G$3)</f>
        <v>0</v>
      </c>
      <c r="Q3206">
        <f>P3206*DC_2016!$G$11</f>
        <v>0</v>
      </c>
      <c r="R3206">
        <f t="shared" si="404"/>
        <v>0</v>
      </c>
      <c r="S3206">
        <f t="shared" si="405"/>
        <v>23.750611151202381</v>
      </c>
      <c r="T3206">
        <f t="shared" si="406"/>
        <v>0</v>
      </c>
      <c r="U3206">
        <f t="shared" si="407"/>
        <v>0</v>
      </c>
    </row>
    <row r="3207" spans="1:21">
      <c r="A3207">
        <v>5</v>
      </c>
      <c r="B3207">
        <v>14</v>
      </c>
      <c r="C3207">
        <v>13</v>
      </c>
      <c r="D3207">
        <f>'[1]2016'!P3207</f>
        <v>74.214526254295023</v>
      </c>
      <c r="E3207">
        <f>'[1]2016'!Q3207</f>
        <v>3.1438999999999999</v>
      </c>
      <c r="F3207">
        <f t="shared" si="400"/>
        <v>77.358426254295026</v>
      </c>
      <c r="G3207">
        <f t="shared" si="401"/>
        <v>12.503705615954688</v>
      </c>
      <c r="H3207" s="3">
        <f>DC_2016!K3207</f>
        <v>10.031043163816857</v>
      </c>
      <c r="I3207" s="48">
        <f>IF(F3207=0,0,IF(H3207&gt;DC_2016!$G$11,0,F3207/((DC_2016!$G$11-H3207)*9.92/20.72)))</f>
        <v>0</v>
      </c>
      <c r="J3207" s="48">
        <f>IF(OR(I3207&lt;Summary!$F$3, I3207=Summary!$F$3), I3207, Summary!$F$3)</f>
        <v>0</v>
      </c>
      <c r="K3207" s="3">
        <f>[2]Intensity!A3210</f>
        <v>401.01079619529071</v>
      </c>
      <c r="L3207">
        <f>J3207*(DC_2016!$G$11-H3207)*9.92/20.72</f>
        <v>0</v>
      </c>
      <c r="M3207">
        <f t="shared" si="402"/>
        <v>77.358426254295026</v>
      </c>
      <c r="N3207">
        <f t="shared" si="403"/>
        <v>0</v>
      </c>
      <c r="O3207" s="48">
        <f>IF(M3207=0,0, M3207/(DC_2016!$G$11))</f>
        <v>7.7319960287718104</v>
      </c>
      <c r="P3207" s="48">
        <f>IF(OR(O3207&lt;Summary!$G$3, O3207 = Summary!$G$3), O3207, Summary!$G$3)</f>
        <v>0</v>
      </c>
      <c r="Q3207">
        <f>P3207*DC_2016!$G$11</f>
        <v>0</v>
      </c>
      <c r="R3207">
        <f t="shared" si="404"/>
        <v>0</v>
      </c>
      <c r="S3207">
        <f t="shared" si="405"/>
        <v>77.358426254295026</v>
      </c>
      <c r="T3207">
        <f t="shared" si="406"/>
        <v>0</v>
      </c>
      <c r="U3207">
        <f t="shared" si="407"/>
        <v>0</v>
      </c>
    </row>
    <row r="3208" spans="1:21">
      <c r="A3208">
        <v>5</v>
      </c>
      <c r="B3208">
        <v>14</v>
      </c>
      <c r="C3208">
        <v>14</v>
      </c>
      <c r="D3208">
        <f>'[1]2016'!P3208</f>
        <v>78.084866804123266</v>
      </c>
      <c r="E3208">
        <f>'[1]2016'!Q3208</f>
        <v>3.7061916666666668</v>
      </c>
      <c r="F3208">
        <f t="shared" si="400"/>
        <v>81.791058470789935</v>
      </c>
      <c r="G3208">
        <f t="shared" si="401"/>
        <v>12.676578029805539</v>
      </c>
      <c r="H3208" s="3">
        <f>DC_2016!K3208</f>
        <v>9.9364159949902842</v>
      </c>
      <c r="I3208" s="48">
        <f>IF(F3208=0,0,IF(H3208&gt;DC_2016!$G$11,0,F3208/((DC_2016!$G$11-H3208)*9.92/20.72)))</f>
        <v>2491.8390418269119</v>
      </c>
      <c r="J3208" s="48">
        <f>IF(OR(I3208&lt;Summary!$F$3, I3208=Summary!$F$3), I3208, Summary!$F$3)</f>
        <v>288</v>
      </c>
      <c r="K3208" s="3">
        <f>[2]Intensity!A3211</f>
        <v>404.87254392650038</v>
      </c>
      <c r="L3208">
        <f>J3208*(DC_2016!$G$11-H3208)*9.92/20.72</f>
        <v>9.4531887670872017</v>
      </c>
      <c r="M3208">
        <f t="shared" si="402"/>
        <v>72.337869703702737</v>
      </c>
      <c r="N3208">
        <f t="shared" si="403"/>
        <v>3707.5024993115512</v>
      </c>
      <c r="O3208" s="48">
        <f>IF(M3208=0,0, M3208/(DC_2016!$G$11))</f>
        <v>7.2301900175714646</v>
      </c>
      <c r="P3208" s="48">
        <f>IF(OR(O3208&lt;Summary!$G$3, O3208 = Summary!$G$3), O3208, Summary!$G$3)</f>
        <v>0</v>
      </c>
      <c r="Q3208">
        <f>P3208*DC_2016!$G$11</f>
        <v>0</v>
      </c>
      <c r="R3208">
        <f t="shared" si="404"/>
        <v>9.4531887670872017</v>
      </c>
      <c r="S3208">
        <f t="shared" si="405"/>
        <v>72.337869703702737</v>
      </c>
      <c r="T3208">
        <f t="shared" si="406"/>
        <v>0</v>
      </c>
      <c r="U3208">
        <f t="shared" si="407"/>
        <v>3707.5024993115512</v>
      </c>
    </row>
    <row r="3209" spans="1:21">
      <c r="A3209">
        <v>5</v>
      </c>
      <c r="B3209">
        <v>14</v>
      </c>
      <c r="C3209">
        <v>15</v>
      </c>
      <c r="D3209">
        <f>'[1]2016'!P3209</f>
        <v>83.220012408241743</v>
      </c>
      <c r="E3209">
        <f>'[1]2016'!Q3209</f>
        <v>1.3361333333333334</v>
      </c>
      <c r="F3209">
        <f t="shared" si="400"/>
        <v>84.556145741575079</v>
      </c>
      <c r="G3209">
        <f t="shared" si="401"/>
        <v>11.584663987457812</v>
      </c>
      <c r="H3209" s="3">
        <f>DC_2016!K3209</f>
        <v>11.149364252257968</v>
      </c>
      <c r="I3209" s="48">
        <f>IF(F3209=0,0,IF(H3209&gt;DC_2016!$G$11,0,F3209/((DC_2016!$G$11-H3209)*9.92/20.72)))</f>
        <v>0</v>
      </c>
      <c r="J3209" s="48">
        <f>IF(OR(I3209&lt;Summary!$F$3, I3209=Summary!$F$3), I3209, Summary!$F$3)</f>
        <v>0</v>
      </c>
      <c r="K3209" s="3">
        <f>[2]Intensity!A3212</f>
        <v>402.29001228461948</v>
      </c>
      <c r="L3209">
        <f>J3209*(DC_2016!$G$11-H3209)*9.92/20.72</f>
        <v>0</v>
      </c>
      <c r="M3209">
        <f t="shared" si="402"/>
        <v>84.556145741575079</v>
      </c>
      <c r="N3209">
        <f t="shared" si="403"/>
        <v>0</v>
      </c>
      <c r="O3209" s="48">
        <f>IF(M3209=0,0, M3209/(DC_2016!$G$11))</f>
        <v>8.4514100756517117</v>
      </c>
      <c r="P3209" s="48">
        <f>IF(OR(O3209&lt;Summary!$G$3, O3209 = Summary!$G$3), O3209, Summary!$G$3)</f>
        <v>0</v>
      </c>
      <c r="Q3209">
        <f>P3209*DC_2016!$G$11</f>
        <v>0</v>
      </c>
      <c r="R3209">
        <f t="shared" si="404"/>
        <v>0</v>
      </c>
      <c r="S3209">
        <f t="shared" si="405"/>
        <v>84.556145741575079</v>
      </c>
      <c r="T3209">
        <f t="shared" si="406"/>
        <v>0</v>
      </c>
      <c r="U3209">
        <f t="shared" si="407"/>
        <v>0</v>
      </c>
    </row>
    <row r="3210" spans="1:21">
      <c r="A3210">
        <v>5</v>
      </c>
      <c r="B3210">
        <v>14</v>
      </c>
      <c r="C3210">
        <v>16</v>
      </c>
      <c r="D3210">
        <f>'[1]2016'!P3210</f>
        <v>127.52031648399577</v>
      </c>
      <c r="E3210">
        <f>'[1]2016'!Q3210</f>
        <v>0</v>
      </c>
      <c r="F3210">
        <f t="shared" si="400"/>
        <v>127.52031648399577</v>
      </c>
      <c r="G3210">
        <f t="shared" si="401"/>
        <v>10.999999999999998</v>
      </c>
      <c r="H3210" s="3">
        <f>DC_2016!K3210</f>
        <v>12.50855450298633</v>
      </c>
      <c r="I3210" s="48">
        <f>IF(F3210=0,0,IF(H3210&gt;DC_2016!$G$11,0,F3210/((DC_2016!$G$11-H3210)*9.92/20.72)))</f>
        <v>0</v>
      </c>
      <c r="J3210" s="48">
        <f>IF(OR(I3210&lt;Summary!$F$3, I3210=Summary!$F$3), I3210, Summary!$F$3)</f>
        <v>0</v>
      </c>
      <c r="K3210" s="3">
        <f>[2]Intensity!A3213</f>
        <v>407.27804645222005</v>
      </c>
      <c r="L3210">
        <f>J3210*(DC_2016!$G$11-H3210)*9.92/20.72</f>
        <v>0</v>
      </c>
      <c r="M3210">
        <f t="shared" si="402"/>
        <v>127.52031648399577</v>
      </c>
      <c r="N3210">
        <f t="shared" si="403"/>
        <v>0</v>
      </c>
      <c r="O3210" s="48">
        <f>IF(M3210=0,0, M3210/(DC_2016!$G$11))</f>
        <v>12.745690784877318</v>
      </c>
      <c r="P3210" s="48">
        <f>IF(OR(O3210&lt;Summary!$G$3, O3210 = Summary!$G$3), O3210, Summary!$G$3)</f>
        <v>0</v>
      </c>
      <c r="Q3210">
        <f>P3210*DC_2016!$G$11</f>
        <v>0</v>
      </c>
      <c r="R3210">
        <f t="shared" si="404"/>
        <v>0</v>
      </c>
      <c r="S3210">
        <f t="shared" si="405"/>
        <v>127.52031648399577</v>
      </c>
      <c r="T3210">
        <f t="shared" si="406"/>
        <v>0</v>
      </c>
      <c r="U3210">
        <f t="shared" si="407"/>
        <v>0</v>
      </c>
    </row>
    <row r="3211" spans="1:21">
      <c r="A3211">
        <v>5</v>
      </c>
      <c r="B3211">
        <v>14</v>
      </c>
      <c r="C3211">
        <v>17</v>
      </c>
      <c r="D3211">
        <f>'[1]2016'!P3211</f>
        <v>104.2859323710265</v>
      </c>
      <c r="E3211">
        <f>'[1]2016'!Q3211</f>
        <v>0</v>
      </c>
      <c r="F3211">
        <f t="shared" si="400"/>
        <v>104.2859323710265</v>
      </c>
      <c r="G3211">
        <f t="shared" si="401"/>
        <v>11</v>
      </c>
      <c r="H3211" s="3">
        <f>DC_2016!K3211</f>
        <v>12.259082871877105</v>
      </c>
      <c r="I3211" s="48">
        <f>IF(F3211=0,0,IF(H3211&gt;DC_2016!$G$11,0,F3211/((DC_2016!$G$11-H3211)*9.92/20.72)))</f>
        <v>0</v>
      </c>
      <c r="J3211" s="48">
        <f>IF(OR(I3211&lt;Summary!$F$3, I3211=Summary!$F$3), I3211, Summary!$F$3)</f>
        <v>0</v>
      </c>
      <c r="K3211" s="3">
        <f>[2]Intensity!A3214</f>
        <v>418.10066642541864</v>
      </c>
      <c r="L3211">
        <f>J3211*(DC_2016!$G$11-H3211)*9.92/20.72</f>
        <v>0</v>
      </c>
      <c r="M3211">
        <f t="shared" si="402"/>
        <v>104.2859323710265</v>
      </c>
      <c r="N3211">
        <f t="shared" si="403"/>
        <v>0</v>
      </c>
      <c r="O3211" s="48">
        <f>IF(M3211=0,0, M3211/(DC_2016!$G$11))</f>
        <v>10.423407687986332</v>
      </c>
      <c r="P3211" s="48">
        <f>IF(OR(O3211&lt;Summary!$G$3, O3211 = Summary!$G$3), O3211, Summary!$G$3)</f>
        <v>0</v>
      </c>
      <c r="Q3211">
        <f>P3211*DC_2016!$G$11</f>
        <v>0</v>
      </c>
      <c r="R3211">
        <f t="shared" si="404"/>
        <v>0</v>
      </c>
      <c r="S3211">
        <f t="shared" si="405"/>
        <v>104.2859323710265</v>
      </c>
      <c r="T3211">
        <f t="shared" si="406"/>
        <v>0</v>
      </c>
      <c r="U3211">
        <f t="shared" si="407"/>
        <v>0</v>
      </c>
    </row>
    <row r="3212" spans="1:21">
      <c r="A3212">
        <v>5</v>
      </c>
      <c r="B3212">
        <v>14</v>
      </c>
      <c r="C3212">
        <v>18</v>
      </c>
      <c r="D3212">
        <f>'[1]2016'!P3212</f>
        <v>80.981220062038275</v>
      </c>
      <c r="E3212">
        <f>'[1]2016'!Q3212</f>
        <v>5.7500000000000008E-3</v>
      </c>
      <c r="F3212">
        <f t="shared" si="400"/>
        <v>80.986970062038282</v>
      </c>
      <c r="G3212">
        <f t="shared" si="401"/>
        <v>11.002626965792608</v>
      </c>
      <c r="H3212" s="3">
        <f>DC_2016!K3212</f>
        <v>12.801038478384998</v>
      </c>
      <c r="I3212" s="48">
        <f>IF(F3212=0,0,IF(H3212&gt;DC_2016!$G$11,0,F3212/((DC_2016!$G$11-H3212)*9.92/20.72)))</f>
        <v>0</v>
      </c>
      <c r="J3212" s="48">
        <f>IF(OR(I3212&lt;Summary!$F$3, I3212=Summary!$F$3), I3212, Summary!$F$3)</f>
        <v>0</v>
      </c>
      <c r="K3212" s="3">
        <f>[2]Intensity!A3215</f>
        <v>439.88138600151291</v>
      </c>
      <c r="L3212">
        <f>J3212*(DC_2016!$G$11-H3212)*9.92/20.72</f>
        <v>0</v>
      </c>
      <c r="M3212">
        <f t="shared" si="402"/>
        <v>80.986970062038282</v>
      </c>
      <c r="N3212">
        <f t="shared" si="403"/>
        <v>0</v>
      </c>
      <c r="O3212" s="48">
        <f>IF(M3212=0,0, M3212/(DC_2016!$G$11))</f>
        <v>8.0946699826015998</v>
      </c>
      <c r="P3212" s="48">
        <f>IF(OR(O3212&lt;Summary!$G$3, O3212 = Summary!$G$3), O3212, Summary!$G$3)</f>
        <v>0</v>
      </c>
      <c r="Q3212">
        <f>P3212*DC_2016!$G$11</f>
        <v>0</v>
      </c>
      <c r="R3212">
        <f t="shared" si="404"/>
        <v>0</v>
      </c>
      <c r="S3212">
        <f t="shared" si="405"/>
        <v>80.986970062038282</v>
      </c>
      <c r="T3212">
        <f t="shared" si="406"/>
        <v>0</v>
      </c>
      <c r="U3212">
        <f t="shared" si="407"/>
        <v>0</v>
      </c>
    </row>
    <row r="3213" spans="1:21">
      <c r="A3213">
        <v>5</v>
      </c>
      <c r="B3213">
        <v>14</v>
      </c>
      <c r="C3213">
        <v>19</v>
      </c>
      <c r="D3213">
        <f>'[1]2016'!P3213</f>
        <v>42.082749108758811</v>
      </c>
      <c r="E3213">
        <f>'[1]2016'!Q3213</f>
        <v>0</v>
      </c>
      <c r="F3213">
        <f t="shared" si="400"/>
        <v>42.082749108758811</v>
      </c>
      <c r="G3213">
        <f t="shared" si="401"/>
        <v>11</v>
      </c>
      <c r="H3213" s="3">
        <f>DC_2016!K3213</f>
        <v>12.732218716124958</v>
      </c>
      <c r="I3213" s="48">
        <f>IF(F3213=0,0,IF(H3213&gt;DC_2016!$G$11,0,F3213/((DC_2016!$G$11-H3213)*9.92/20.72)))</f>
        <v>0</v>
      </c>
      <c r="J3213" s="48">
        <f>IF(OR(I3213&lt;Summary!$F$3, I3213=Summary!$F$3), I3213, Summary!$F$3)</f>
        <v>0</v>
      </c>
      <c r="K3213" s="3">
        <f>[2]Intensity!A3216</f>
        <v>435.9094380358344</v>
      </c>
      <c r="L3213">
        <f>J3213*(DC_2016!$G$11-H3213)*9.92/20.72</f>
        <v>0</v>
      </c>
      <c r="M3213">
        <f t="shared" si="402"/>
        <v>42.082749108758811</v>
      </c>
      <c r="N3213">
        <f t="shared" si="403"/>
        <v>0</v>
      </c>
      <c r="O3213" s="48">
        <f>IF(M3213=0,0, M3213/(DC_2016!$G$11))</f>
        <v>4.2061823739680575</v>
      </c>
      <c r="P3213" s="48">
        <f>IF(OR(O3213&lt;Summary!$G$3, O3213 = Summary!$G$3), O3213, Summary!$G$3)</f>
        <v>0</v>
      </c>
      <c r="Q3213">
        <f>P3213*DC_2016!$G$11</f>
        <v>0</v>
      </c>
      <c r="R3213">
        <f t="shared" si="404"/>
        <v>0</v>
      </c>
      <c r="S3213">
        <f t="shared" si="405"/>
        <v>42.082749108758811</v>
      </c>
      <c r="T3213">
        <f t="shared" si="406"/>
        <v>0</v>
      </c>
      <c r="U3213">
        <f t="shared" si="407"/>
        <v>0</v>
      </c>
    </row>
    <row r="3214" spans="1:21">
      <c r="A3214">
        <v>5</v>
      </c>
      <c r="B3214">
        <v>14</v>
      </c>
      <c r="C3214">
        <v>20</v>
      </c>
      <c r="D3214">
        <f>'[1]2016'!P3214</f>
        <v>31.346065823002373</v>
      </c>
      <c r="E3214">
        <f>'[1]2016'!Q3214</f>
        <v>0</v>
      </c>
      <c r="F3214">
        <f t="shared" si="400"/>
        <v>31.346065823002373</v>
      </c>
      <c r="G3214">
        <f t="shared" si="401"/>
        <v>11</v>
      </c>
      <c r="H3214" s="3">
        <f>DC_2016!K3214</f>
        <v>13.317186678335919</v>
      </c>
      <c r="I3214" s="48">
        <f>IF(F3214=0,0,IF(H3214&gt;DC_2016!$G$11,0,F3214/((DC_2016!$G$11-H3214)*9.92/20.72)))</f>
        <v>0</v>
      </c>
      <c r="J3214" s="48">
        <f>IF(OR(I3214&lt;Summary!$F$3, I3214=Summary!$F$3), I3214, Summary!$F$3)</f>
        <v>0</v>
      </c>
      <c r="K3214" s="3">
        <f>[2]Intensity!A3217</f>
        <v>410.98652570060278</v>
      </c>
      <c r="L3214">
        <f>J3214*(DC_2016!$G$11-H3214)*9.92/20.72</f>
        <v>0</v>
      </c>
      <c r="M3214">
        <f t="shared" si="402"/>
        <v>31.346065823002373</v>
      </c>
      <c r="N3214">
        <f t="shared" si="403"/>
        <v>0</v>
      </c>
      <c r="O3214" s="48">
        <f>IF(M3214=0,0, M3214/(DC_2016!$G$11))</f>
        <v>3.1330479198782513</v>
      </c>
      <c r="P3214" s="48">
        <f>IF(OR(O3214&lt;Summary!$G$3, O3214 = Summary!$G$3), O3214, Summary!$G$3)</f>
        <v>0</v>
      </c>
      <c r="Q3214">
        <f>P3214*DC_2016!$G$11</f>
        <v>0</v>
      </c>
      <c r="R3214">
        <f t="shared" si="404"/>
        <v>0</v>
      </c>
      <c r="S3214">
        <f t="shared" si="405"/>
        <v>31.346065823002373</v>
      </c>
      <c r="T3214">
        <f t="shared" si="406"/>
        <v>0</v>
      </c>
      <c r="U3214">
        <f t="shared" si="407"/>
        <v>0</v>
      </c>
    </row>
    <row r="3215" spans="1:21">
      <c r="A3215">
        <v>5</v>
      </c>
      <c r="B3215">
        <v>14</v>
      </c>
      <c r="C3215">
        <v>21</v>
      </c>
      <c r="D3215">
        <f>'[1]2016'!P3215</f>
        <v>79.295102961432022</v>
      </c>
      <c r="E3215">
        <f>'[1]2016'!Q3215</f>
        <v>0</v>
      </c>
      <c r="F3215">
        <f t="shared" si="400"/>
        <v>79.295102961432022</v>
      </c>
      <c r="G3215">
        <f t="shared" si="401"/>
        <v>11</v>
      </c>
      <c r="H3215" s="3">
        <f>DC_2016!K3215</f>
        <v>9.2568208753248591</v>
      </c>
      <c r="I3215" s="48">
        <f>IF(F3215=0,0,IF(H3215&gt;DC_2016!$G$11,0,F3215/((DC_2016!$G$11-H3215)*9.92/20.72)))</f>
        <v>221.37747276692471</v>
      </c>
      <c r="J3215" s="48">
        <f>IF(OR(I3215&lt;Summary!$F$3, I3215=Summary!$F$3), I3215, Summary!$F$3)</f>
        <v>221.37747276692471</v>
      </c>
      <c r="K3215" s="3">
        <f>[2]Intensity!A3218</f>
        <v>388.66099679697555</v>
      </c>
      <c r="L3215">
        <f>J3215*(DC_2016!$G$11-H3215)*9.92/20.72</f>
        <v>79.295102961432036</v>
      </c>
      <c r="M3215">
        <f t="shared" si="402"/>
        <v>0</v>
      </c>
      <c r="N3215">
        <f t="shared" si="403"/>
        <v>29946.667625533231</v>
      </c>
      <c r="O3215" s="48">
        <f>IF(M3215=0,0, M3215/(DC_2016!$G$11))</f>
        <v>0</v>
      </c>
      <c r="P3215" s="48">
        <f>IF(OR(O3215&lt;Summary!$G$3, O3215 = Summary!$G$3), O3215, Summary!$G$3)</f>
        <v>0</v>
      </c>
      <c r="Q3215">
        <f>P3215*DC_2016!$G$11</f>
        <v>0</v>
      </c>
      <c r="R3215">
        <f t="shared" si="404"/>
        <v>79.295102961432036</v>
      </c>
      <c r="S3215">
        <f t="shared" si="405"/>
        <v>0</v>
      </c>
      <c r="T3215">
        <f t="shared" si="406"/>
        <v>0</v>
      </c>
      <c r="U3215">
        <f t="shared" si="407"/>
        <v>29946.667625533231</v>
      </c>
    </row>
    <row r="3216" spans="1:21">
      <c r="A3216">
        <v>5</v>
      </c>
      <c r="B3216">
        <v>14</v>
      </c>
      <c r="C3216">
        <v>22</v>
      </c>
      <c r="D3216">
        <f>'[1]2016'!P3216</f>
        <v>73.282359685322589</v>
      </c>
      <c r="E3216">
        <f>'[1]2016'!Q3216</f>
        <v>0</v>
      </c>
      <c r="F3216">
        <f t="shared" si="400"/>
        <v>73.282359685322589</v>
      </c>
      <c r="G3216">
        <f t="shared" si="401"/>
        <v>11</v>
      </c>
      <c r="H3216" s="3">
        <f>DC_2016!K3216</f>
        <v>5.3857094100180039</v>
      </c>
      <c r="I3216" s="48">
        <f>IF(F3216=0,0,IF(H3216&gt;DC_2016!$G$11,0,F3216/((DC_2016!$G$11-H3216)*9.92/20.72)))</f>
        <v>33.136344714475108</v>
      </c>
      <c r="J3216" s="48">
        <f>IF(OR(I3216&lt;Summary!$F$3, I3216=Summary!$F$3), I3216, Summary!$F$3)</f>
        <v>33.136344714475108</v>
      </c>
      <c r="K3216" s="3">
        <f>[2]Intensity!A3219</f>
        <v>376.24575904723679</v>
      </c>
      <c r="L3216">
        <f>J3216*(DC_2016!$G$11-H3216)*9.92/20.72</f>
        <v>73.282359685322575</v>
      </c>
      <c r="M3216">
        <f t="shared" si="402"/>
        <v>0</v>
      </c>
      <c r="N3216">
        <f t="shared" si="403"/>
        <v>26766.071088038268</v>
      </c>
      <c r="O3216" s="48">
        <f>IF(M3216=0,0, M3216/(DC_2016!$G$11))</f>
        <v>0</v>
      </c>
      <c r="P3216" s="48">
        <f>IF(OR(O3216&lt;Summary!$G$3, O3216 = Summary!$G$3), O3216, Summary!$G$3)</f>
        <v>0</v>
      </c>
      <c r="Q3216">
        <f>P3216*DC_2016!$G$11</f>
        <v>0</v>
      </c>
      <c r="R3216">
        <f t="shared" si="404"/>
        <v>73.282359685322575</v>
      </c>
      <c r="S3216">
        <f t="shared" si="405"/>
        <v>0</v>
      </c>
      <c r="T3216">
        <f t="shared" si="406"/>
        <v>0</v>
      </c>
      <c r="U3216">
        <f t="shared" si="407"/>
        <v>26766.071088038268</v>
      </c>
    </row>
    <row r="3217" spans="1:21">
      <c r="A3217">
        <v>5</v>
      </c>
      <c r="B3217">
        <v>14</v>
      </c>
      <c r="C3217">
        <v>23</v>
      </c>
      <c r="D3217">
        <f>'[1]2016'!P3217</f>
        <v>5.8865874654993417E-3</v>
      </c>
      <c r="E3217">
        <f>'[1]2016'!Q3217</f>
        <v>0</v>
      </c>
      <c r="F3217">
        <f t="shared" si="400"/>
        <v>5.8865874654993417E-3</v>
      </c>
      <c r="G3217">
        <f t="shared" si="401"/>
        <v>11.000000000000002</v>
      </c>
      <c r="H3217" s="3">
        <f>DC_2016!K3217</f>
        <v>3.6704435108937936</v>
      </c>
      <c r="I3217" s="48">
        <f>IF(F3217=0,0,IF(H3217&gt;DC_2016!$G$11,0,F3217/((DC_2016!$G$11-H3217)*9.92/20.72)))</f>
        <v>1.9410073825451199E-3</v>
      </c>
      <c r="J3217" s="48">
        <f>IF(OR(I3217&lt;Summary!$F$3, I3217=Summary!$F$3), I3217, Summary!$F$3)</f>
        <v>1.9410073825451199E-3</v>
      </c>
      <c r="K3217" s="3">
        <f>[2]Intensity!A3220</f>
        <v>373.27426157387998</v>
      </c>
      <c r="L3217">
        <f>J3217*(DC_2016!$G$11-H3217)*9.92/20.72</f>
        <v>5.8865874654993417E-3</v>
      </c>
      <c r="M3217">
        <f t="shared" si="402"/>
        <v>0</v>
      </c>
      <c r="N3217">
        <f t="shared" si="403"/>
        <v>2.1325591272538316</v>
      </c>
      <c r="O3217" s="48">
        <f>IF(M3217=0,0, M3217/(DC_2016!$G$11))</f>
        <v>0</v>
      </c>
      <c r="P3217" s="48">
        <f>IF(OR(O3217&lt;Summary!$G$3, O3217 = Summary!$G$3), O3217, Summary!$G$3)</f>
        <v>0</v>
      </c>
      <c r="Q3217">
        <f>P3217*DC_2016!$G$11</f>
        <v>0</v>
      </c>
      <c r="R3217">
        <f t="shared" si="404"/>
        <v>5.8865874654993417E-3</v>
      </c>
      <c r="S3217">
        <f t="shared" si="405"/>
        <v>0</v>
      </c>
      <c r="T3217">
        <f t="shared" si="406"/>
        <v>0</v>
      </c>
      <c r="U3217">
        <f t="shared" si="407"/>
        <v>2.1325591272538316</v>
      </c>
    </row>
    <row r="3218" spans="1:21">
      <c r="A3218">
        <v>5</v>
      </c>
      <c r="B3218">
        <v>15</v>
      </c>
      <c r="C3218">
        <v>0</v>
      </c>
      <c r="D3218">
        <f>'[1]2016'!P3218</f>
        <v>0</v>
      </c>
      <c r="E3218">
        <f>'[1]2016'!Q3218</f>
        <v>0</v>
      </c>
      <c r="F3218">
        <f t="shared" si="400"/>
        <v>0</v>
      </c>
      <c r="G3218">
        <f t="shared" si="401"/>
        <v>0</v>
      </c>
      <c r="H3218" s="3">
        <f>DC_2016!K3218</f>
        <v>3.5705882642052709</v>
      </c>
      <c r="I3218" s="48">
        <f>IF(F3218=0,0,IF(H3218&gt;DC_2016!$G$11,0,F3218/((DC_2016!$G$11-H3218)*9.92/20.72)))</f>
        <v>0</v>
      </c>
      <c r="J3218" s="48">
        <f>IF(OR(I3218&lt;Summary!$F$3, I3218=Summary!$F$3), I3218, Summary!$F$3)</f>
        <v>0</v>
      </c>
      <c r="K3218" s="3">
        <f>[2]Intensity!A3221</f>
        <v>369.24611540023102</v>
      </c>
      <c r="L3218">
        <f>J3218*(DC_2016!$G$11-H3218)*9.92/20.72</f>
        <v>0</v>
      </c>
      <c r="M3218">
        <f t="shared" si="402"/>
        <v>0</v>
      </c>
      <c r="N3218">
        <f t="shared" si="403"/>
        <v>0</v>
      </c>
      <c r="O3218" s="48">
        <f>IF(M3218=0,0, M3218/(DC_2016!$G$11))</f>
        <v>0</v>
      </c>
      <c r="P3218" s="48">
        <f>IF(OR(O3218&lt;Summary!$G$3, O3218 = Summary!$G$3), O3218, Summary!$G$3)</f>
        <v>0</v>
      </c>
      <c r="Q3218">
        <f>P3218*DC_2016!$G$11</f>
        <v>0</v>
      </c>
      <c r="R3218">
        <f t="shared" si="404"/>
        <v>0</v>
      </c>
      <c r="S3218">
        <f t="shared" si="405"/>
        <v>0</v>
      </c>
      <c r="T3218">
        <f t="shared" si="406"/>
        <v>0</v>
      </c>
      <c r="U3218">
        <f t="shared" si="407"/>
        <v>0</v>
      </c>
    </row>
    <row r="3219" spans="1:21">
      <c r="A3219">
        <v>5</v>
      </c>
      <c r="B3219">
        <v>15</v>
      </c>
      <c r="C3219">
        <v>1</v>
      </c>
      <c r="D3219">
        <f>'[1]2016'!P3219</f>
        <v>0</v>
      </c>
      <c r="E3219">
        <f>'[1]2016'!Q3219</f>
        <v>0</v>
      </c>
      <c r="F3219">
        <f t="shared" si="400"/>
        <v>0</v>
      </c>
      <c r="G3219">
        <f t="shared" si="401"/>
        <v>0</v>
      </c>
      <c r="H3219" s="3">
        <f>DC_2016!K3219</f>
        <v>3.4587561576479233</v>
      </c>
      <c r="I3219" s="48">
        <f>IF(F3219=0,0,IF(H3219&gt;DC_2016!$G$11,0,F3219/((DC_2016!$G$11-H3219)*9.92/20.72)))</f>
        <v>0</v>
      </c>
      <c r="J3219" s="48">
        <f>IF(OR(I3219&lt;Summary!$F$3, I3219=Summary!$F$3), I3219, Summary!$F$3)</f>
        <v>0</v>
      </c>
      <c r="K3219" s="3">
        <f>[2]Intensity!A3222</f>
        <v>370.65913498547445</v>
      </c>
      <c r="L3219">
        <f>J3219*(DC_2016!$G$11-H3219)*9.92/20.72</f>
        <v>0</v>
      </c>
      <c r="M3219">
        <f t="shared" si="402"/>
        <v>0</v>
      </c>
      <c r="N3219">
        <f t="shared" si="403"/>
        <v>0</v>
      </c>
      <c r="O3219" s="48">
        <f>IF(M3219=0,0, M3219/(DC_2016!$G$11))</f>
        <v>0</v>
      </c>
      <c r="P3219" s="48">
        <f>IF(OR(O3219&lt;Summary!$G$3, O3219 = Summary!$G$3), O3219, Summary!$G$3)</f>
        <v>0</v>
      </c>
      <c r="Q3219">
        <f>P3219*DC_2016!$G$11</f>
        <v>0</v>
      </c>
      <c r="R3219">
        <f t="shared" si="404"/>
        <v>0</v>
      </c>
      <c r="S3219">
        <f t="shared" si="405"/>
        <v>0</v>
      </c>
      <c r="T3219">
        <f t="shared" si="406"/>
        <v>0</v>
      </c>
      <c r="U3219">
        <f t="shared" si="407"/>
        <v>0</v>
      </c>
    </row>
    <row r="3220" spans="1:21">
      <c r="A3220">
        <v>5</v>
      </c>
      <c r="B3220">
        <v>15</v>
      </c>
      <c r="C3220">
        <v>2</v>
      </c>
      <c r="D3220">
        <f>'[1]2016'!P3220</f>
        <v>0</v>
      </c>
      <c r="E3220">
        <f>'[1]2016'!Q3220</f>
        <v>0</v>
      </c>
      <c r="F3220">
        <f t="shared" si="400"/>
        <v>0</v>
      </c>
      <c r="G3220">
        <f t="shared" si="401"/>
        <v>0</v>
      </c>
      <c r="H3220" s="3">
        <f>DC_2016!K3220</f>
        <v>3.3555265085105512</v>
      </c>
      <c r="I3220" s="48">
        <f>IF(F3220=0,0,IF(H3220&gt;DC_2016!$G$11,0,F3220/((DC_2016!$G$11-H3220)*9.92/20.72)))</f>
        <v>0</v>
      </c>
      <c r="J3220" s="48">
        <f>IF(OR(I3220&lt;Summary!$F$3, I3220=Summary!$F$3), I3220, Summary!$F$3)</f>
        <v>0</v>
      </c>
      <c r="K3220" s="3">
        <f>[2]Intensity!A3223</f>
        <v>371.77286291987764</v>
      </c>
      <c r="L3220">
        <f>J3220*(DC_2016!$G$11-H3220)*9.92/20.72</f>
        <v>0</v>
      </c>
      <c r="M3220">
        <f t="shared" si="402"/>
        <v>0</v>
      </c>
      <c r="N3220">
        <f t="shared" si="403"/>
        <v>0</v>
      </c>
      <c r="O3220" s="48">
        <f>IF(M3220=0,0, M3220/(DC_2016!$G$11))</f>
        <v>0</v>
      </c>
      <c r="P3220" s="48">
        <f>IF(OR(O3220&lt;Summary!$G$3, O3220 = Summary!$G$3), O3220, Summary!$G$3)</f>
        <v>0</v>
      </c>
      <c r="Q3220">
        <f>P3220*DC_2016!$G$11</f>
        <v>0</v>
      </c>
      <c r="R3220">
        <f t="shared" si="404"/>
        <v>0</v>
      </c>
      <c r="S3220">
        <f t="shared" si="405"/>
        <v>0</v>
      </c>
      <c r="T3220">
        <f t="shared" si="406"/>
        <v>0</v>
      </c>
      <c r="U3220">
        <f t="shared" si="407"/>
        <v>0</v>
      </c>
    </row>
    <row r="3221" spans="1:21">
      <c r="A3221">
        <v>5</v>
      </c>
      <c r="B3221">
        <v>15</v>
      </c>
      <c r="C3221">
        <v>3</v>
      </c>
      <c r="D3221">
        <f>'[1]2016'!P3221</f>
        <v>1.7330670645023831</v>
      </c>
      <c r="E3221">
        <f>'[1]2016'!Q3221</f>
        <v>0</v>
      </c>
      <c r="F3221">
        <f t="shared" si="400"/>
        <v>1.7330670645023831</v>
      </c>
      <c r="G3221">
        <f t="shared" si="401"/>
        <v>11</v>
      </c>
      <c r="H3221" s="3">
        <f>DC_2016!K3221</f>
        <v>3.4415512085125766</v>
      </c>
      <c r="I3221" s="48">
        <f>IF(F3221=0,0,IF(H3221&gt;DC_2016!$G$11,0,F3221/((DC_2016!$G$11-H3221)*9.92/20.72)))</f>
        <v>0.55152221083810993</v>
      </c>
      <c r="J3221" s="48">
        <f>IF(OR(I3221&lt;Summary!$F$3, I3221=Summary!$F$3), I3221, Summary!$F$3)</f>
        <v>0.55152221083810993</v>
      </c>
      <c r="K3221" s="3">
        <f>[2]Intensity!A3224</f>
        <v>366.45689948065814</v>
      </c>
      <c r="L3221">
        <f>J3221*(DC_2016!$G$11-H3221)*9.92/20.72</f>
        <v>1.7330670645023831</v>
      </c>
      <c r="M3221">
        <f t="shared" si="402"/>
        <v>0</v>
      </c>
      <c r="N3221">
        <f t="shared" si="403"/>
        <v>616.03064534006285</v>
      </c>
      <c r="O3221" s="48">
        <f>IF(M3221=0,0, M3221/(DC_2016!$G$11))</f>
        <v>0</v>
      </c>
      <c r="P3221" s="48">
        <f>IF(OR(O3221&lt;Summary!$G$3, O3221 = Summary!$G$3), O3221, Summary!$G$3)</f>
        <v>0</v>
      </c>
      <c r="Q3221">
        <f>P3221*DC_2016!$G$11</f>
        <v>0</v>
      </c>
      <c r="R3221">
        <f t="shared" si="404"/>
        <v>1.7330670645023831</v>
      </c>
      <c r="S3221">
        <f t="shared" si="405"/>
        <v>0</v>
      </c>
      <c r="T3221">
        <f t="shared" si="406"/>
        <v>0</v>
      </c>
      <c r="U3221">
        <f t="shared" si="407"/>
        <v>616.03064534006285</v>
      </c>
    </row>
    <row r="3222" spans="1:21">
      <c r="A3222">
        <v>5</v>
      </c>
      <c r="B3222">
        <v>15</v>
      </c>
      <c r="C3222">
        <v>4</v>
      </c>
      <c r="D3222">
        <f>'[1]2016'!P3222</f>
        <v>0</v>
      </c>
      <c r="E3222">
        <f>'[1]2016'!Q3222</f>
        <v>0</v>
      </c>
      <c r="F3222">
        <f t="shared" si="400"/>
        <v>0</v>
      </c>
      <c r="G3222">
        <f t="shared" si="401"/>
        <v>0</v>
      </c>
      <c r="H3222" s="3">
        <f>DC_2016!K3222</f>
        <v>3.6910228396264859</v>
      </c>
      <c r="I3222" s="48">
        <f>IF(F3222=0,0,IF(H3222&gt;DC_2016!$G$11,0,F3222/((DC_2016!$G$11-H3222)*9.92/20.72)))</f>
        <v>0</v>
      </c>
      <c r="J3222" s="48">
        <f>IF(OR(I3222&lt;Summary!$F$3, I3222=Summary!$F$3), I3222, Summary!$F$3)</f>
        <v>0</v>
      </c>
      <c r="K3222" s="3">
        <f>[2]Intensity!A3225</f>
        <v>364.29508046320183</v>
      </c>
      <c r="L3222">
        <f>J3222*(DC_2016!$G$11-H3222)*9.92/20.72</f>
        <v>0</v>
      </c>
      <c r="M3222">
        <f t="shared" si="402"/>
        <v>0</v>
      </c>
      <c r="N3222">
        <f t="shared" si="403"/>
        <v>0</v>
      </c>
      <c r="O3222" s="48">
        <f>IF(M3222=0,0, M3222/(DC_2016!$G$11))</f>
        <v>0</v>
      </c>
      <c r="P3222" s="48">
        <f>IF(OR(O3222&lt;Summary!$G$3, O3222 = Summary!$G$3), O3222, Summary!$G$3)</f>
        <v>0</v>
      </c>
      <c r="Q3222">
        <f>P3222*DC_2016!$G$11</f>
        <v>0</v>
      </c>
      <c r="R3222">
        <f t="shared" si="404"/>
        <v>0</v>
      </c>
      <c r="S3222">
        <f t="shared" si="405"/>
        <v>0</v>
      </c>
      <c r="T3222">
        <f t="shared" si="406"/>
        <v>0</v>
      </c>
      <c r="U3222">
        <f t="shared" si="407"/>
        <v>0</v>
      </c>
    </row>
    <row r="3223" spans="1:21">
      <c r="A3223">
        <v>5</v>
      </c>
      <c r="B3223">
        <v>15</v>
      </c>
      <c r="C3223">
        <v>5</v>
      </c>
      <c r="D3223">
        <f>'[1]2016'!P3223</f>
        <v>0</v>
      </c>
      <c r="E3223">
        <f>'[1]2016'!Q3223</f>
        <v>0</v>
      </c>
      <c r="F3223">
        <f t="shared" si="400"/>
        <v>0</v>
      </c>
      <c r="G3223">
        <f t="shared" si="401"/>
        <v>0</v>
      </c>
      <c r="H3223" s="3">
        <f>DC_2016!K3223</f>
        <v>3.9404944707404397</v>
      </c>
      <c r="I3223" s="48">
        <f>IF(F3223=0,0,IF(H3223&gt;DC_2016!$G$11,0,F3223/((DC_2016!$G$11-H3223)*9.92/20.72)))</f>
        <v>0</v>
      </c>
      <c r="J3223" s="48">
        <f>IF(OR(I3223&lt;Summary!$F$3, I3223=Summary!$F$3), I3223, Summary!$F$3)</f>
        <v>0</v>
      </c>
      <c r="K3223" s="3">
        <f>[2]Intensity!A3226</f>
        <v>385.27782082181244</v>
      </c>
      <c r="L3223">
        <f>J3223*(DC_2016!$G$11-H3223)*9.92/20.72</f>
        <v>0</v>
      </c>
      <c r="M3223">
        <f t="shared" si="402"/>
        <v>0</v>
      </c>
      <c r="N3223">
        <f t="shared" si="403"/>
        <v>0</v>
      </c>
      <c r="O3223" s="48">
        <f>IF(M3223=0,0, M3223/(DC_2016!$G$11))</f>
        <v>0</v>
      </c>
      <c r="P3223" s="48">
        <f>IF(OR(O3223&lt;Summary!$G$3, O3223 = Summary!$G$3), O3223, Summary!$G$3)</f>
        <v>0</v>
      </c>
      <c r="Q3223">
        <f>P3223*DC_2016!$G$11</f>
        <v>0</v>
      </c>
      <c r="R3223">
        <f t="shared" si="404"/>
        <v>0</v>
      </c>
      <c r="S3223">
        <f t="shared" si="405"/>
        <v>0</v>
      </c>
      <c r="T3223">
        <f t="shared" si="406"/>
        <v>0</v>
      </c>
      <c r="U3223">
        <f t="shared" si="407"/>
        <v>0</v>
      </c>
    </row>
    <row r="3224" spans="1:21">
      <c r="A3224">
        <v>5</v>
      </c>
      <c r="B3224">
        <v>15</v>
      </c>
      <c r="C3224">
        <v>6</v>
      </c>
      <c r="D3224">
        <f>'[1]2016'!P3224</f>
        <v>0</v>
      </c>
      <c r="E3224">
        <f>'[1]2016'!Q3224</f>
        <v>0</v>
      </c>
      <c r="F3224">
        <f t="shared" si="400"/>
        <v>0</v>
      </c>
      <c r="G3224">
        <f t="shared" si="401"/>
        <v>0</v>
      </c>
      <c r="H3224" s="3">
        <f>DC_2016!K3224</f>
        <v>4.8093439280904358</v>
      </c>
      <c r="I3224" s="48">
        <f>IF(F3224=0,0,IF(H3224&gt;DC_2016!$G$11,0,F3224/((DC_2016!$G$11-H3224)*9.92/20.72)))</f>
        <v>0</v>
      </c>
      <c r="J3224" s="48">
        <f>IF(OR(I3224&lt;Summary!$F$3, I3224=Summary!$F$3), I3224, Summary!$F$3)</f>
        <v>0</v>
      </c>
      <c r="K3224" s="3">
        <f>[2]Intensity!A3227</f>
        <v>383.3261069253943</v>
      </c>
      <c r="L3224">
        <f>J3224*(DC_2016!$G$11-H3224)*9.92/20.72</f>
        <v>0</v>
      </c>
      <c r="M3224">
        <f t="shared" si="402"/>
        <v>0</v>
      </c>
      <c r="N3224">
        <f t="shared" si="403"/>
        <v>0</v>
      </c>
      <c r="O3224" s="48">
        <f>IF(M3224=0,0, M3224/(DC_2016!$G$11))</f>
        <v>0</v>
      </c>
      <c r="P3224" s="48">
        <f>IF(OR(O3224&lt;Summary!$G$3, O3224 = Summary!$G$3), O3224, Summary!$G$3)</f>
        <v>0</v>
      </c>
      <c r="Q3224">
        <f>P3224*DC_2016!$G$11</f>
        <v>0</v>
      </c>
      <c r="R3224">
        <f t="shared" si="404"/>
        <v>0</v>
      </c>
      <c r="S3224">
        <f t="shared" si="405"/>
        <v>0</v>
      </c>
      <c r="T3224">
        <f t="shared" si="406"/>
        <v>0</v>
      </c>
      <c r="U3224">
        <f t="shared" si="407"/>
        <v>0</v>
      </c>
    </row>
    <row r="3225" spans="1:21">
      <c r="A3225">
        <v>5</v>
      </c>
      <c r="B3225">
        <v>15</v>
      </c>
      <c r="C3225">
        <v>7</v>
      </c>
      <c r="D3225">
        <f>'[1]2016'!P3225</f>
        <v>23.285661320400511</v>
      </c>
      <c r="E3225">
        <f>'[1]2016'!Q3225</f>
        <v>0</v>
      </c>
      <c r="F3225">
        <f t="shared" si="400"/>
        <v>23.285661320400511</v>
      </c>
      <c r="G3225">
        <f t="shared" si="401"/>
        <v>10.999999999999998</v>
      </c>
      <c r="H3225" s="3">
        <f>DC_2016!K3225</f>
        <v>5.1706476657615568</v>
      </c>
      <c r="I3225" s="48">
        <f>IF(F3225=0,0,IF(H3225&gt;DC_2016!$G$11,0,F3225/((DC_2016!$G$11-H3225)*9.92/20.72)))</f>
        <v>10.060755863422225</v>
      </c>
      <c r="J3225" s="48">
        <f>IF(OR(I3225&lt;Summary!$F$3, I3225=Summary!$F$3), I3225, Summary!$F$3)</f>
        <v>10.060755863422225</v>
      </c>
      <c r="K3225" s="3">
        <f>[2]Intensity!A3228</f>
        <v>379.776459079331</v>
      </c>
      <c r="L3225">
        <f>J3225*(DC_2016!$G$11-H3225)*9.92/20.72</f>
        <v>23.285661320400511</v>
      </c>
      <c r="M3225">
        <f t="shared" si="402"/>
        <v>0</v>
      </c>
      <c r="N3225">
        <f t="shared" si="403"/>
        <v>8587.2037290578392</v>
      </c>
      <c r="O3225" s="48">
        <f>IF(M3225=0,0, M3225/(DC_2016!$G$11))</f>
        <v>0</v>
      </c>
      <c r="P3225" s="48">
        <f>IF(OR(O3225&lt;Summary!$G$3, O3225 = Summary!$G$3), O3225, Summary!$G$3)</f>
        <v>0</v>
      </c>
      <c r="Q3225">
        <f>P3225*DC_2016!$G$11</f>
        <v>0</v>
      </c>
      <c r="R3225">
        <f t="shared" si="404"/>
        <v>23.285661320400511</v>
      </c>
      <c r="S3225">
        <f t="shared" si="405"/>
        <v>0</v>
      </c>
      <c r="T3225">
        <f t="shared" si="406"/>
        <v>0</v>
      </c>
      <c r="U3225">
        <f t="shared" si="407"/>
        <v>8587.2037290578392</v>
      </c>
    </row>
    <row r="3226" spans="1:21">
      <c r="A3226">
        <v>5</v>
      </c>
      <c r="B3226">
        <v>15</v>
      </c>
      <c r="C3226">
        <v>8</v>
      </c>
      <c r="D3226">
        <f>'[1]2016'!P3226</f>
        <v>18.880498188372744</v>
      </c>
      <c r="E3226">
        <f>'[1]2016'!Q3226</f>
        <v>0</v>
      </c>
      <c r="F3226">
        <f t="shared" si="400"/>
        <v>18.880498188372744</v>
      </c>
      <c r="G3226">
        <f t="shared" si="401"/>
        <v>11</v>
      </c>
      <c r="H3226" s="3">
        <f>DC_2016!K3226</f>
        <v>5.8502427853913286</v>
      </c>
      <c r="I3226" s="48">
        <f>IF(F3226=0,0,IF(H3226&gt;DC_2016!$G$11,0,F3226/((DC_2016!$G$11-H3226)*9.92/20.72)))</f>
        <v>9.4917982964068859</v>
      </c>
      <c r="J3226" s="48">
        <f>IF(OR(I3226&lt;Summary!$F$3, I3226=Summary!$F$3), I3226, Summary!$F$3)</f>
        <v>9.4917982964068859</v>
      </c>
      <c r="K3226" s="3">
        <f>[2]Intensity!A3229</f>
        <v>374.33731822591903</v>
      </c>
      <c r="L3226">
        <f>J3226*(DC_2016!$G$11-H3226)*9.92/20.72</f>
        <v>18.880498188372744</v>
      </c>
      <c r="M3226">
        <f t="shared" si="402"/>
        <v>0</v>
      </c>
      <c r="N3226">
        <f t="shared" si="403"/>
        <v>6859.9895785326753</v>
      </c>
      <c r="O3226" s="48">
        <f>IF(M3226=0,0, M3226/(DC_2016!$G$11))</f>
        <v>0</v>
      </c>
      <c r="P3226" s="48">
        <f>IF(OR(O3226&lt;Summary!$G$3, O3226 = Summary!$G$3), O3226, Summary!$G$3)</f>
        <v>0</v>
      </c>
      <c r="Q3226">
        <f>P3226*DC_2016!$G$11</f>
        <v>0</v>
      </c>
      <c r="R3226">
        <f t="shared" si="404"/>
        <v>18.880498188372744</v>
      </c>
      <c r="S3226">
        <f t="shared" si="405"/>
        <v>0</v>
      </c>
      <c r="T3226">
        <f t="shared" si="406"/>
        <v>0</v>
      </c>
      <c r="U3226">
        <f t="shared" si="407"/>
        <v>6859.9895785326753</v>
      </c>
    </row>
    <row r="3227" spans="1:21">
      <c r="A3227">
        <v>5</v>
      </c>
      <c r="B3227">
        <v>15</v>
      </c>
      <c r="C3227">
        <v>9</v>
      </c>
      <c r="D3227">
        <f>'[1]2016'!P3227</f>
        <v>3.2681130313277502</v>
      </c>
      <c r="E3227">
        <f>'[1]2016'!Q3227</f>
        <v>0</v>
      </c>
      <c r="F3227">
        <f t="shared" si="400"/>
        <v>3.2681130313277502</v>
      </c>
      <c r="G3227">
        <f t="shared" si="401"/>
        <v>11</v>
      </c>
      <c r="H3227" s="3">
        <f>DC_2016!K3227</f>
        <v>6.7707070673087717</v>
      </c>
      <c r="I3227" s="48">
        <f>IF(F3227=0,0,IF(H3227&gt;DC_2016!$G$11,0,F3227/((DC_2016!$G$11-H3227)*9.92/20.72)))</f>
        <v>2.1105671058491171</v>
      </c>
      <c r="J3227" s="48">
        <f>IF(OR(I3227&lt;Summary!$F$3, I3227=Summary!$F$3), I3227, Summary!$F$3)</f>
        <v>2.1105671058491171</v>
      </c>
      <c r="K3227" s="3">
        <f>[2]Intensity!A3230</f>
        <v>380.37922146786337</v>
      </c>
      <c r="L3227">
        <f>J3227*(DC_2016!$G$11-H3227)*9.92/20.72</f>
        <v>3.2681130313277498</v>
      </c>
      <c r="M3227">
        <f t="shared" si="402"/>
        <v>0</v>
      </c>
      <c r="N3227">
        <f t="shared" si="403"/>
        <v>1207.1730471808232</v>
      </c>
      <c r="O3227" s="48">
        <f>IF(M3227=0,0, M3227/(DC_2016!$G$11))</f>
        <v>0</v>
      </c>
      <c r="P3227" s="48">
        <f>IF(OR(O3227&lt;Summary!$G$3, O3227 = Summary!$G$3), O3227, Summary!$G$3)</f>
        <v>0</v>
      </c>
      <c r="Q3227">
        <f>P3227*DC_2016!$G$11</f>
        <v>0</v>
      </c>
      <c r="R3227">
        <f t="shared" si="404"/>
        <v>3.2681130313277498</v>
      </c>
      <c r="S3227">
        <f t="shared" si="405"/>
        <v>0</v>
      </c>
      <c r="T3227">
        <f t="shared" si="406"/>
        <v>0</v>
      </c>
      <c r="U3227">
        <f t="shared" si="407"/>
        <v>1207.1730471808232</v>
      </c>
    </row>
    <row r="3228" spans="1:21">
      <c r="A3228">
        <v>5</v>
      </c>
      <c r="B3228">
        <v>15</v>
      </c>
      <c r="C3228">
        <v>10</v>
      </c>
      <c r="D3228">
        <f>'[1]2016'!P3228</f>
        <v>0</v>
      </c>
      <c r="E3228">
        <f>'[1]2016'!Q3228</f>
        <v>0</v>
      </c>
      <c r="F3228">
        <f t="shared" si="400"/>
        <v>0</v>
      </c>
      <c r="G3228">
        <f t="shared" si="401"/>
        <v>0</v>
      </c>
      <c r="H3228" s="3">
        <f>DC_2016!K3228</f>
        <v>8.9987467753623562</v>
      </c>
      <c r="I3228" s="48">
        <f>IF(F3228=0,0,IF(H3228&gt;DC_2016!$G$11,0,F3228/((DC_2016!$G$11-H3228)*9.92/20.72)))</f>
        <v>0</v>
      </c>
      <c r="J3228" s="48">
        <f>IF(OR(I3228&lt;Summary!$F$3, I3228=Summary!$F$3), I3228, Summary!$F$3)</f>
        <v>0</v>
      </c>
      <c r="K3228" s="3">
        <f>[2]Intensity!A3231</f>
        <v>385.39069783339659</v>
      </c>
      <c r="L3228">
        <f>J3228*(DC_2016!$G$11-H3228)*9.92/20.72</f>
        <v>0</v>
      </c>
      <c r="M3228">
        <f t="shared" si="402"/>
        <v>0</v>
      </c>
      <c r="N3228">
        <f t="shared" si="403"/>
        <v>0</v>
      </c>
      <c r="O3228" s="48">
        <f>IF(M3228=0,0, M3228/(DC_2016!$G$11))</f>
        <v>0</v>
      </c>
      <c r="P3228" s="48">
        <f>IF(OR(O3228&lt;Summary!$G$3, O3228 = Summary!$G$3), O3228, Summary!$G$3)</f>
        <v>0</v>
      </c>
      <c r="Q3228">
        <f>P3228*DC_2016!$G$11</f>
        <v>0</v>
      </c>
      <c r="R3228">
        <f t="shared" si="404"/>
        <v>0</v>
      </c>
      <c r="S3228">
        <f t="shared" si="405"/>
        <v>0</v>
      </c>
      <c r="T3228">
        <f t="shared" si="406"/>
        <v>0</v>
      </c>
      <c r="U3228">
        <f t="shared" si="407"/>
        <v>0</v>
      </c>
    </row>
    <row r="3229" spans="1:21">
      <c r="A3229">
        <v>5</v>
      </c>
      <c r="B3229">
        <v>15</v>
      </c>
      <c r="C3229">
        <v>11</v>
      </c>
      <c r="D3229">
        <f>'[1]2016'!P3229</f>
        <v>8.3183333333333334</v>
      </c>
      <c r="E3229">
        <f>'[1]2016'!Q3229</f>
        <v>3.2727359259978521</v>
      </c>
      <c r="F3229">
        <f t="shared" si="400"/>
        <v>11.591069259331185</v>
      </c>
      <c r="G3229">
        <f t="shared" si="401"/>
        <v>21.446942085557655</v>
      </c>
      <c r="H3229" s="3">
        <f>DC_2016!K3229</f>
        <v>10.05685058182047</v>
      </c>
      <c r="I3229" s="48">
        <f>IF(F3229=0,0,IF(H3229&gt;DC_2016!$G$11,0,F3229/((DC_2016!$G$11-H3229)*9.92/20.72)))</f>
        <v>0</v>
      </c>
      <c r="J3229" s="48">
        <f>IF(OR(I3229&lt;Summary!$F$3, I3229=Summary!$F$3), I3229, Summary!$F$3)</f>
        <v>0</v>
      </c>
      <c r="K3229" s="3">
        <f>[2]Intensity!A3232</f>
        <v>380.63294073162183</v>
      </c>
      <c r="L3229">
        <f>J3229*(DC_2016!$G$11-H3229)*9.92/20.72</f>
        <v>0</v>
      </c>
      <c r="M3229">
        <f t="shared" si="402"/>
        <v>11.591069259331185</v>
      </c>
      <c r="N3229">
        <f t="shared" si="403"/>
        <v>0</v>
      </c>
      <c r="O3229" s="48">
        <f>IF(M3229=0,0, M3229/(DC_2016!$G$11))</f>
        <v>1.158530567668985</v>
      </c>
      <c r="P3229" s="48">
        <f>IF(OR(O3229&lt;Summary!$G$3, O3229 = Summary!$G$3), O3229, Summary!$G$3)</f>
        <v>0</v>
      </c>
      <c r="Q3229">
        <f>P3229*DC_2016!$G$11</f>
        <v>0</v>
      </c>
      <c r="R3229">
        <f t="shared" si="404"/>
        <v>0</v>
      </c>
      <c r="S3229">
        <f t="shared" si="405"/>
        <v>11.591069259331185</v>
      </c>
      <c r="T3229">
        <f t="shared" si="406"/>
        <v>0</v>
      </c>
      <c r="U3229">
        <f t="shared" si="407"/>
        <v>0</v>
      </c>
    </row>
    <row r="3230" spans="1:21">
      <c r="A3230">
        <v>5</v>
      </c>
      <c r="B3230">
        <v>15</v>
      </c>
      <c r="C3230">
        <v>12</v>
      </c>
      <c r="D3230">
        <f>'[1]2016'!P3230</f>
        <v>10.616625000000001</v>
      </c>
      <c r="E3230">
        <f>'[1]2016'!Q3230</f>
        <v>0.25612351732171662</v>
      </c>
      <c r="F3230">
        <f t="shared" si="400"/>
        <v>10.872748517321718</v>
      </c>
      <c r="G3230">
        <f t="shared" si="401"/>
        <v>11.871589196218977</v>
      </c>
      <c r="H3230" s="3">
        <f>DC_2016!K3230</f>
        <v>10.134272801523451</v>
      </c>
      <c r="I3230" s="48">
        <f>IF(F3230=0,0,IF(H3230&gt;DC_2016!$G$11,0,F3230/((DC_2016!$G$11-H3230)*9.92/20.72)))</f>
        <v>0</v>
      </c>
      <c r="J3230" s="48">
        <f>IF(OR(I3230&lt;Summary!$F$3, I3230=Summary!$F$3), I3230, Summary!$F$3)</f>
        <v>0</v>
      </c>
      <c r="K3230" s="3">
        <f>[2]Intensity!A3233</f>
        <v>380.81380439536895</v>
      </c>
      <c r="L3230">
        <f>J3230*(DC_2016!$G$11-H3230)*9.92/20.72</f>
        <v>0</v>
      </c>
      <c r="M3230">
        <f t="shared" si="402"/>
        <v>10.872748517321718</v>
      </c>
      <c r="N3230">
        <f t="shared" si="403"/>
        <v>0</v>
      </c>
      <c r="O3230" s="48">
        <f>IF(M3230=0,0, M3230/(DC_2016!$G$11))</f>
        <v>1.0867342114925529</v>
      </c>
      <c r="P3230" s="48">
        <f>IF(OR(O3230&lt;Summary!$G$3, O3230 = Summary!$G$3), O3230, Summary!$G$3)</f>
        <v>0</v>
      </c>
      <c r="Q3230">
        <f>P3230*DC_2016!$G$11</f>
        <v>0</v>
      </c>
      <c r="R3230">
        <f t="shared" si="404"/>
        <v>0</v>
      </c>
      <c r="S3230">
        <f t="shared" si="405"/>
        <v>10.872748517321718</v>
      </c>
      <c r="T3230">
        <f t="shared" si="406"/>
        <v>0</v>
      </c>
      <c r="U3230">
        <f t="shared" si="407"/>
        <v>0</v>
      </c>
    </row>
    <row r="3231" spans="1:21">
      <c r="A3231">
        <v>5</v>
      </c>
      <c r="B3231">
        <v>15</v>
      </c>
      <c r="C3231">
        <v>13</v>
      </c>
      <c r="D3231">
        <f>'[1]2016'!P3231</f>
        <v>0</v>
      </c>
      <c r="E3231">
        <f>'[1]2016'!Q3231</f>
        <v>0</v>
      </c>
      <c r="F3231">
        <f t="shared" si="400"/>
        <v>0</v>
      </c>
      <c r="G3231">
        <f t="shared" si="401"/>
        <v>0</v>
      </c>
      <c r="H3231" s="3">
        <f>DC_2016!K3231</f>
        <v>10.211695032670484</v>
      </c>
      <c r="I3231" s="48">
        <f>IF(F3231=0,0,IF(H3231&gt;DC_2016!$G$11,0,F3231/((DC_2016!$G$11-H3231)*9.92/20.72)))</f>
        <v>0</v>
      </c>
      <c r="J3231" s="48">
        <f>IF(OR(I3231&lt;Summary!$F$3, I3231=Summary!$F$3), I3231, Summary!$F$3)</f>
        <v>0</v>
      </c>
      <c r="K3231" s="3">
        <f>[2]Intensity!A3234</f>
        <v>383.27450289301731</v>
      </c>
      <c r="L3231">
        <f>J3231*(DC_2016!$G$11-H3231)*9.92/20.72</f>
        <v>0</v>
      </c>
      <c r="M3231">
        <f t="shared" si="402"/>
        <v>0</v>
      </c>
      <c r="N3231">
        <f t="shared" si="403"/>
        <v>0</v>
      </c>
      <c r="O3231" s="48">
        <f>IF(M3231=0,0, M3231/(DC_2016!$G$11))</f>
        <v>0</v>
      </c>
      <c r="P3231" s="48">
        <f>IF(OR(O3231&lt;Summary!$G$3, O3231 = Summary!$G$3), O3231, Summary!$G$3)</f>
        <v>0</v>
      </c>
      <c r="Q3231">
        <f>P3231*DC_2016!$G$11</f>
        <v>0</v>
      </c>
      <c r="R3231">
        <f t="shared" si="404"/>
        <v>0</v>
      </c>
      <c r="S3231">
        <f t="shared" si="405"/>
        <v>0</v>
      </c>
      <c r="T3231">
        <f t="shared" si="406"/>
        <v>0</v>
      </c>
      <c r="U3231">
        <f t="shared" si="407"/>
        <v>0</v>
      </c>
    </row>
    <row r="3232" spans="1:21">
      <c r="A3232">
        <v>5</v>
      </c>
      <c r="B3232">
        <v>15</v>
      </c>
      <c r="C3232">
        <v>14</v>
      </c>
      <c r="D3232">
        <f>'[1]2016'!P3232</f>
        <v>0</v>
      </c>
      <c r="E3232">
        <f>'[1]2016'!Q3232</f>
        <v>0</v>
      </c>
      <c r="F3232">
        <f t="shared" si="400"/>
        <v>0</v>
      </c>
      <c r="G3232">
        <f t="shared" si="401"/>
        <v>0</v>
      </c>
      <c r="H3232" s="3">
        <f>DC_2016!K3232</f>
        <v>9.8761987129646016</v>
      </c>
      <c r="I3232" s="48">
        <f>IF(F3232=0,0,IF(H3232&gt;DC_2016!$G$11,0,F3232/((DC_2016!$G$11-H3232)*9.92/20.72)))</f>
        <v>0</v>
      </c>
      <c r="J3232" s="48">
        <f>IF(OR(I3232&lt;Summary!$F$3, I3232=Summary!$F$3), I3232, Summary!$F$3)</f>
        <v>0</v>
      </c>
      <c r="K3232" s="3">
        <f>[2]Intensity!A3235</f>
        <v>389.00360707558713</v>
      </c>
      <c r="L3232">
        <f>J3232*(DC_2016!$G$11-H3232)*9.92/20.72</f>
        <v>0</v>
      </c>
      <c r="M3232">
        <f t="shared" si="402"/>
        <v>0</v>
      </c>
      <c r="N3232">
        <f t="shared" si="403"/>
        <v>0</v>
      </c>
      <c r="O3232" s="48">
        <f>IF(M3232=0,0, M3232/(DC_2016!$G$11))</f>
        <v>0</v>
      </c>
      <c r="P3232" s="48">
        <f>IF(OR(O3232&lt;Summary!$G$3, O3232 = Summary!$G$3), O3232, Summary!$G$3)</f>
        <v>0</v>
      </c>
      <c r="Q3232">
        <f>P3232*DC_2016!$G$11</f>
        <v>0</v>
      </c>
      <c r="R3232">
        <f t="shared" si="404"/>
        <v>0</v>
      </c>
      <c r="S3232">
        <f t="shared" si="405"/>
        <v>0</v>
      </c>
      <c r="T3232">
        <f t="shared" si="406"/>
        <v>0</v>
      </c>
      <c r="U3232">
        <f t="shared" si="407"/>
        <v>0</v>
      </c>
    </row>
    <row r="3233" spans="1:21">
      <c r="A3233">
        <v>5</v>
      </c>
      <c r="B3233">
        <v>15</v>
      </c>
      <c r="C3233">
        <v>15</v>
      </c>
      <c r="D3233">
        <f>'[1]2016'!P3233</f>
        <v>8.1882128639180909</v>
      </c>
      <c r="E3233">
        <f>'[1]2016'!Q3233</f>
        <v>0</v>
      </c>
      <c r="F3233">
        <f t="shared" si="400"/>
        <v>8.1882128639180909</v>
      </c>
      <c r="G3233">
        <f t="shared" si="401"/>
        <v>11</v>
      </c>
      <c r="H3233" s="3">
        <f>DC_2016!K3233</f>
        <v>10.960109914567127</v>
      </c>
      <c r="I3233" s="48">
        <f>IF(F3233=0,0,IF(H3233&gt;DC_2016!$G$11,0,F3233/((DC_2016!$G$11-H3233)*9.92/20.72)))</f>
        <v>0</v>
      </c>
      <c r="J3233" s="48">
        <f>IF(OR(I3233&lt;Summary!$F$3, I3233=Summary!$F$3), I3233, Summary!$F$3)</f>
        <v>0</v>
      </c>
      <c r="K3233" s="3">
        <f>[2]Intensity!A3236</f>
        <v>403.4943275411847</v>
      </c>
      <c r="L3233">
        <f>J3233*(DC_2016!$G$11-H3233)*9.92/20.72</f>
        <v>0</v>
      </c>
      <c r="M3233">
        <f t="shared" si="402"/>
        <v>8.1882128639180909</v>
      </c>
      <c r="N3233">
        <f t="shared" si="403"/>
        <v>0</v>
      </c>
      <c r="O3233" s="48">
        <f>IF(M3233=0,0, M3233/(DC_2016!$G$11))</f>
        <v>0.81841413291467813</v>
      </c>
      <c r="P3233" s="48">
        <f>IF(OR(O3233&lt;Summary!$G$3, O3233 = Summary!$G$3), O3233, Summary!$G$3)</f>
        <v>0</v>
      </c>
      <c r="Q3233">
        <f>P3233*DC_2016!$G$11</f>
        <v>0</v>
      </c>
      <c r="R3233">
        <f t="shared" si="404"/>
        <v>0</v>
      </c>
      <c r="S3233">
        <f t="shared" si="405"/>
        <v>8.1882128639180909</v>
      </c>
      <c r="T3233">
        <f t="shared" si="406"/>
        <v>0</v>
      </c>
      <c r="U3233">
        <f t="shared" si="407"/>
        <v>0</v>
      </c>
    </row>
    <row r="3234" spans="1:21">
      <c r="A3234">
        <v>5</v>
      </c>
      <c r="B3234">
        <v>15</v>
      </c>
      <c r="C3234">
        <v>16</v>
      </c>
      <c r="D3234">
        <f>'[1]2016'!P3234</f>
        <v>12.887500000000001</v>
      </c>
      <c r="E3234">
        <f>'[1]2016'!Q3234</f>
        <v>12.513319113748834</v>
      </c>
      <c r="F3234">
        <f t="shared" si="400"/>
        <v>25.400819113748835</v>
      </c>
      <c r="G3234">
        <f t="shared" si="401"/>
        <v>29.227475465864025</v>
      </c>
      <c r="H3234" s="3">
        <f>DC_2016!K3234</f>
        <v>11.527872927653359</v>
      </c>
      <c r="I3234" s="48">
        <f>IF(F3234=0,0,IF(H3234&gt;DC_2016!$G$11,0,F3234/((DC_2016!$G$11-H3234)*9.92/20.72)))</f>
        <v>0</v>
      </c>
      <c r="J3234" s="48">
        <f>IF(OR(I3234&lt;Summary!$F$3, I3234=Summary!$F$3), I3234, Summary!$F$3)</f>
        <v>0</v>
      </c>
      <c r="K3234" s="3">
        <f>[2]Intensity!A3237</f>
        <v>408.11559798275817</v>
      </c>
      <c r="L3234">
        <f>J3234*(DC_2016!$G$11-H3234)*9.92/20.72</f>
        <v>0</v>
      </c>
      <c r="M3234">
        <f t="shared" si="402"/>
        <v>25.400819113748835</v>
      </c>
      <c r="N3234">
        <f t="shared" si="403"/>
        <v>0</v>
      </c>
      <c r="O3234" s="48">
        <f>IF(M3234=0,0, M3234/(DC_2016!$G$11))</f>
        <v>2.5388188724192511</v>
      </c>
      <c r="P3234" s="48">
        <f>IF(OR(O3234&lt;Summary!$G$3, O3234 = Summary!$G$3), O3234, Summary!$G$3)</f>
        <v>0</v>
      </c>
      <c r="Q3234">
        <f>P3234*DC_2016!$G$11</f>
        <v>0</v>
      </c>
      <c r="R3234">
        <f t="shared" si="404"/>
        <v>0</v>
      </c>
      <c r="S3234">
        <f t="shared" si="405"/>
        <v>25.400819113748835</v>
      </c>
      <c r="T3234">
        <f t="shared" si="406"/>
        <v>0</v>
      </c>
      <c r="U3234">
        <f t="shared" si="407"/>
        <v>0</v>
      </c>
    </row>
    <row r="3235" spans="1:21">
      <c r="A3235">
        <v>5</v>
      </c>
      <c r="B3235">
        <v>15</v>
      </c>
      <c r="C3235">
        <v>17</v>
      </c>
      <c r="D3235">
        <f>'[1]2016'!P3235</f>
        <v>7.0265228624024232</v>
      </c>
      <c r="E3235">
        <f>'[1]2016'!Q3235</f>
        <v>0</v>
      </c>
      <c r="F3235">
        <f t="shared" si="400"/>
        <v>7.0265228624024232</v>
      </c>
      <c r="G3235">
        <f t="shared" si="401"/>
        <v>10.999999999999998</v>
      </c>
      <c r="H3235" s="3">
        <f>DC_2016!K3235</f>
        <v>11.545077876813874</v>
      </c>
      <c r="I3235" s="48">
        <f>IF(F3235=0,0,IF(H3235&gt;DC_2016!$G$11,0,F3235/((DC_2016!$G$11-H3235)*9.92/20.72)))</f>
        <v>0</v>
      </c>
      <c r="J3235" s="48">
        <f>IF(OR(I3235&lt;Summary!$F$3, I3235=Summary!$F$3), I3235, Summary!$F$3)</f>
        <v>0</v>
      </c>
      <c r="K3235" s="3">
        <f>[2]Intensity!A3238</f>
        <v>420.76235426966571</v>
      </c>
      <c r="L3235">
        <f>J3235*(DC_2016!$G$11-H3235)*9.92/20.72</f>
        <v>0</v>
      </c>
      <c r="M3235">
        <f t="shared" si="402"/>
        <v>7.0265228624024232</v>
      </c>
      <c r="N3235">
        <f t="shared" si="403"/>
        <v>0</v>
      </c>
      <c r="O3235" s="48">
        <f>IF(M3235=0,0, M3235/(DC_2016!$G$11))</f>
        <v>0.70230289703125215</v>
      </c>
      <c r="P3235" s="48">
        <f>IF(OR(O3235&lt;Summary!$G$3, O3235 = Summary!$G$3), O3235, Summary!$G$3)</f>
        <v>0</v>
      </c>
      <c r="Q3235">
        <f>P3235*DC_2016!$G$11</f>
        <v>0</v>
      </c>
      <c r="R3235">
        <f t="shared" si="404"/>
        <v>0</v>
      </c>
      <c r="S3235">
        <f t="shared" si="405"/>
        <v>7.0265228624024232</v>
      </c>
      <c r="T3235">
        <f t="shared" si="406"/>
        <v>0</v>
      </c>
      <c r="U3235">
        <f t="shared" si="407"/>
        <v>0</v>
      </c>
    </row>
    <row r="3236" spans="1:21">
      <c r="A3236">
        <v>5</v>
      </c>
      <c r="B3236">
        <v>15</v>
      </c>
      <c r="C3236">
        <v>18</v>
      </c>
      <c r="D3236">
        <f>'[1]2016'!P3236</f>
        <v>15.99284986900345</v>
      </c>
      <c r="E3236">
        <f>'[1]2016'!Q3236</f>
        <v>0</v>
      </c>
      <c r="F3236">
        <f t="shared" si="400"/>
        <v>15.99284986900345</v>
      </c>
      <c r="G3236">
        <f t="shared" si="401"/>
        <v>11</v>
      </c>
      <c r="H3236" s="3">
        <f>DC_2016!K3236</f>
        <v>11.923586552198406</v>
      </c>
      <c r="I3236" s="48">
        <f>IF(F3236=0,0,IF(H3236&gt;DC_2016!$G$11,0,F3236/((DC_2016!$G$11-H3236)*9.92/20.72)))</f>
        <v>0</v>
      </c>
      <c r="J3236" s="48">
        <f>IF(OR(I3236&lt;Summary!$F$3, I3236=Summary!$F$3), I3236, Summary!$F$3)</f>
        <v>0</v>
      </c>
      <c r="K3236" s="3">
        <f>[2]Intensity!A3239</f>
        <v>438.23728939598124</v>
      </c>
      <c r="L3236">
        <f>J3236*(DC_2016!$G$11-H3236)*9.92/20.72</f>
        <v>0</v>
      </c>
      <c r="M3236">
        <f t="shared" si="402"/>
        <v>15.99284986900345</v>
      </c>
      <c r="N3236">
        <f t="shared" si="403"/>
        <v>0</v>
      </c>
      <c r="O3236" s="48">
        <f>IF(M3236=0,0, M3236/(DC_2016!$G$11))</f>
        <v>1.5984897530023485</v>
      </c>
      <c r="P3236" s="48">
        <f>IF(OR(O3236&lt;Summary!$G$3, O3236 = Summary!$G$3), O3236, Summary!$G$3)</f>
        <v>0</v>
      </c>
      <c r="Q3236">
        <f>P3236*DC_2016!$G$11</f>
        <v>0</v>
      </c>
      <c r="R3236">
        <f t="shared" si="404"/>
        <v>0</v>
      </c>
      <c r="S3236">
        <f t="shared" si="405"/>
        <v>15.99284986900345</v>
      </c>
      <c r="T3236">
        <f t="shared" si="406"/>
        <v>0</v>
      </c>
      <c r="U3236">
        <f t="shared" si="407"/>
        <v>0</v>
      </c>
    </row>
    <row r="3237" spans="1:21">
      <c r="A3237">
        <v>5</v>
      </c>
      <c r="B3237">
        <v>15</v>
      </c>
      <c r="C3237">
        <v>19</v>
      </c>
      <c r="D3237">
        <f>'[1]2016'!P3237</f>
        <v>13.002674285714065</v>
      </c>
      <c r="E3237">
        <f>'[1]2016'!Q3237</f>
        <v>0</v>
      </c>
      <c r="F3237">
        <f t="shared" si="400"/>
        <v>13.002674285714065</v>
      </c>
      <c r="G3237">
        <f t="shared" si="401"/>
        <v>10.999999999999998</v>
      </c>
      <c r="H3237" s="3">
        <f>DC_2016!K3237</f>
        <v>13.110727391511602</v>
      </c>
      <c r="I3237" s="48">
        <f>IF(F3237=0,0,IF(H3237&gt;DC_2016!$G$11,0,F3237/((DC_2016!$G$11-H3237)*9.92/20.72)))</f>
        <v>0</v>
      </c>
      <c r="J3237" s="48">
        <f>IF(OR(I3237&lt;Summary!$F$3, I3237=Summary!$F$3), I3237, Summary!$F$3)</f>
        <v>0</v>
      </c>
      <c r="K3237" s="3">
        <f>[2]Intensity!A3240</f>
        <v>437.94501635326276</v>
      </c>
      <c r="L3237">
        <f>J3237*(DC_2016!$G$11-H3237)*9.92/20.72</f>
        <v>0</v>
      </c>
      <c r="M3237">
        <f t="shared" si="402"/>
        <v>13.002674285714065</v>
      </c>
      <c r="N3237">
        <f t="shared" si="403"/>
        <v>0</v>
      </c>
      <c r="O3237" s="48">
        <f>IF(M3237=0,0, M3237/(DC_2016!$G$11))</f>
        <v>1.2996208791795656</v>
      </c>
      <c r="P3237" s="48">
        <f>IF(OR(O3237&lt;Summary!$G$3, O3237 = Summary!$G$3), O3237, Summary!$G$3)</f>
        <v>0</v>
      </c>
      <c r="Q3237">
        <f>P3237*DC_2016!$G$11</f>
        <v>0</v>
      </c>
      <c r="R3237">
        <f t="shared" si="404"/>
        <v>0</v>
      </c>
      <c r="S3237">
        <f t="shared" si="405"/>
        <v>13.002674285714065</v>
      </c>
      <c r="T3237">
        <f t="shared" si="406"/>
        <v>0</v>
      </c>
      <c r="U3237">
        <f t="shared" si="407"/>
        <v>0</v>
      </c>
    </row>
    <row r="3238" spans="1:21">
      <c r="A3238">
        <v>5</v>
      </c>
      <c r="B3238">
        <v>15</v>
      </c>
      <c r="C3238">
        <v>20</v>
      </c>
      <c r="D3238">
        <f>'[1]2016'!P3238</f>
        <v>3.5851945054944334</v>
      </c>
      <c r="E3238">
        <f>'[1]2016'!Q3238</f>
        <v>0</v>
      </c>
      <c r="F3238">
        <f t="shared" si="400"/>
        <v>3.5851945054944334</v>
      </c>
      <c r="G3238">
        <f t="shared" si="401"/>
        <v>11</v>
      </c>
      <c r="H3238" s="3">
        <f>DC_2016!K3238</f>
        <v>12.697808840696641</v>
      </c>
      <c r="I3238" s="48">
        <f>IF(F3238=0,0,IF(H3238&gt;DC_2016!$G$11,0,F3238/((DC_2016!$G$11-H3238)*9.92/20.72)))</f>
        <v>0</v>
      </c>
      <c r="J3238" s="48">
        <f>IF(OR(I3238&lt;Summary!$F$3, I3238=Summary!$F$3), I3238, Summary!$F$3)</f>
        <v>0</v>
      </c>
      <c r="K3238" s="3">
        <f>[2]Intensity!A3241</f>
        <v>418.27781672914693</v>
      </c>
      <c r="L3238">
        <f>J3238*(DC_2016!$G$11-H3238)*9.92/20.72</f>
        <v>0</v>
      </c>
      <c r="M3238">
        <f t="shared" si="402"/>
        <v>3.5851945054944334</v>
      </c>
      <c r="N3238">
        <f t="shared" si="403"/>
        <v>0</v>
      </c>
      <c r="O3238" s="48">
        <f>IF(M3238=0,0, M3238/(DC_2016!$G$11))</f>
        <v>0.35834117912033392</v>
      </c>
      <c r="P3238" s="48">
        <f>IF(OR(O3238&lt;Summary!$G$3, O3238 = Summary!$G$3), O3238, Summary!$G$3)</f>
        <v>0</v>
      </c>
      <c r="Q3238">
        <f>P3238*DC_2016!$G$11</f>
        <v>0</v>
      </c>
      <c r="R3238">
        <f t="shared" si="404"/>
        <v>0</v>
      </c>
      <c r="S3238">
        <f t="shared" si="405"/>
        <v>3.5851945054944334</v>
      </c>
      <c r="T3238">
        <f t="shared" si="406"/>
        <v>0</v>
      </c>
      <c r="U3238">
        <f t="shared" si="407"/>
        <v>0</v>
      </c>
    </row>
    <row r="3239" spans="1:21">
      <c r="A3239">
        <v>5</v>
      </c>
      <c r="B3239">
        <v>15</v>
      </c>
      <c r="C3239">
        <v>21</v>
      </c>
      <c r="D3239">
        <f>'[1]2016'!P3239</f>
        <v>2.9265562226188249</v>
      </c>
      <c r="E3239">
        <f>'[1]2016'!Q3239</f>
        <v>0</v>
      </c>
      <c r="F3239">
        <f t="shared" si="400"/>
        <v>2.9265562226188249</v>
      </c>
      <c r="G3239">
        <f t="shared" si="401"/>
        <v>11</v>
      </c>
      <c r="H3239" s="3">
        <f>DC_2016!K3239</f>
        <v>9.8761987129646016</v>
      </c>
      <c r="I3239" s="48">
        <f>IF(F3239=0,0,IF(H3239&gt;DC_2016!$G$11,0,F3239/((DC_2016!$G$11-H3239)*9.92/20.72)))</f>
        <v>47.467828322417503</v>
      </c>
      <c r="J3239" s="48">
        <f>IF(OR(I3239&lt;Summary!$F$3, I3239=Summary!$F$3), I3239, Summary!$F$3)</f>
        <v>47.467828322417503</v>
      </c>
      <c r="K3239" s="3">
        <f>[2]Intensity!A3242</f>
        <v>395.05362035425861</v>
      </c>
      <c r="L3239">
        <f>J3239*(DC_2016!$G$11-H3239)*9.92/20.72</f>
        <v>2.9265562226188244</v>
      </c>
      <c r="M3239">
        <f t="shared" si="402"/>
        <v>0</v>
      </c>
      <c r="N3239">
        <f t="shared" si="403"/>
        <v>1123.9545124670431</v>
      </c>
      <c r="O3239" s="48">
        <f>IF(M3239=0,0, M3239/(DC_2016!$G$11))</f>
        <v>0</v>
      </c>
      <c r="P3239" s="48">
        <f>IF(OR(O3239&lt;Summary!$G$3, O3239 = Summary!$G$3), O3239, Summary!$G$3)</f>
        <v>0</v>
      </c>
      <c r="Q3239">
        <f>P3239*DC_2016!$G$11</f>
        <v>0</v>
      </c>
      <c r="R3239">
        <f t="shared" si="404"/>
        <v>2.9265562226188244</v>
      </c>
      <c r="S3239">
        <f t="shared" si="405"/>
        <v>0</v>
      </c>
      <c r="T3239">
        <f t="shared" si="406"/>
        <v>0</v>
      </c>
      <c r="U3239">
        <f t="shared" si="407"/>
        <v>1123.9545124670431</v>
      </c>
    </row>
    <row r="3240" spans="1:21">
      <c r="A3240">
        <v>5</v>
      </c>
      <c r="B3240">
        <v>15</v>
      </c>
      <c r="C3240">
        <v>22</v>
      </c>
      <c r="D3240">
        <f>'[1]2016'!P3240</f>
        <v>4.7142029263377756</v>
      </c>
      <c r="E3240">
        <f>'[1]2016'!Q3240</f>
        <v>0</v>
      </c>
      <c r="F3240">
        <f t="shared" si="400"/>
        <v>4.7142029263377756</v>
      </c>
      <c r="G3240">
        <f t="shared" si="401"/>
        <v>11</v>
      </c>
      <c r="H3240" s="3">
        <f>DC_2016!K3240</f>
        <v>6.1771366476391698</v>
      </c>
      <c r="I3240" s="48">
        <f>IF(F3240=0,0,IF(H3240&gt;DC_2016!$G$11,0,F3240/((DC_2016!$G$11-H3240)*9.92/20.72)))</f>
        <v>2.5723660731174331</v>
      </c>
      <c r="J3240" s="48">
        <f>IF(OR(I3240&lt;Summary!$F$3, I3240=Summary!$F$3), I3240, Summary!$F$3)</f>
        <v>2.5723660731174331</v>
      </c>
      <c r="K3240" s="3">
        <f>[2]Intensity!A3243</f>
        <v>380.35121197035983</v>
      </c>
      <c r="L3240">
        <f>J3240*(DC_2016!$G$11-H3240)*9.92/20.72</f>
        <v>4.7142029263377756</v>
      </c>
      <c r="M3240">
        <f t="shared" si="402"/>
        <v>0</v>
      </c>
      <c r="N3240">
        <f t="shared" si="403"/>
        <v>1741.1965643170743</v>
      </c>
      <c r="O3240" s="48">
        <f>IF(M3240=0,0, M3240/(DC_2016!$G$11))</f>
        <v>0</v>
      </c>
      <c r="P3240" s="48">
        <f>IF(OR(O3240&lt;Summary!$G$3, O3240 = Summary!$G$3), O3240, Summary!$G$3)</f>
        <v>0</v>
      </c>
      <c r="Q3240">
        <f>P3240*DC_2016!$G$11</f>
        <v>0</v>
      </c>
      <c r="R3240">
        <f t="shared" si="404"/>
        <v>4.7142029263377756</v>
      </c>
      <c r="S3240">
        <f t="shared" si="405"/>
        <v>0</v>
      </c>
      <c r="T3240">
        <f t="shared" si="406"/>
        <v>0</v>
      </c>
      <c r="U3240">
        <f t="shared" si="407"/>
        <v>1741.1965643170743</v>
      </c>
    </row>
    <row r="3241" spans="1:21">
      <c r="A3241">
        <v>5</v>
      </c>
      <c r="B3241">
        <v>15</v>
      </c>
      <c r="C3241">
        <v>23</v>
      </c>
      <c r="D3241">
        <f>'[1]2016'!P3241</f>
        <v>0</v>
      </c>
      <c r="E3241">
        <f>'[1]2016'!Q3241</f>
        <v>0</v>
      </c>
      <c r="F3241">
        <f t="shared" si="400"/>
        <v>0</v>
      </c>
      <c r="G3241">
        <f t="shared" si="401"/>
        <v>0</v>
      </c>
      <c r="H3241" s="3">
        <f>DC_2016!K3241</f>
        <v>4.6372945280941469</v>
      </c>
      <c r="I3241" s="48">
        <f>IF(F3241=0,0,IF(H3241&gt;DC_2016!$G$11,0,F3241/((DC_2016!$G$11-H3241)*9.92/20.72)))</f>
        <v>0</v>
      </c>
      <c r="J3241" s="48">
        <f>IF(OR(I3241&lt;Summary!$F$3, I3241=Summary!$F$3), I3241, Summary!$F$3)</f>
        <v>0</v>
      </c>
      <c r="K3241" s="3">
        <f>[2]Intensity!A3244</f>
        <v>371.63072446136636</v>
      </c>
      <c r="L3241">
        <f>J3241*(DC_2016!$G$11-H3241)*9.92/20.72</f>
        <v>0</v>
      </c>
      <c r="M3241">
        <f t="shared" si="402"/>
        <v>0</v>
      </c>
      <c r="N3241">
        <f t="shared" si="403"/>
        <v>0</v>
      </c>
      <c r="O3241" s="48">
        <f>IF(M3241=0,0, M3241/(DC_2016!$G$11))</f>
        <v>0</v>
      </c>
      <c r="P3241" s="48">
        <f>IF(OR(O3241&lt;Summary!$G$3, O3241 = Summary!$G$3), O3241, Summary!$G$3)</f>
        <v>0</v>
      </c>
      <c r="Q3241">
        <f>P3241*DC_2016!$G$11</f>
        <v>0</v>
      </c>
      <c r="R3241">
        <f t="shared" si="404"/>
        <v>0</v>
      </c>
      <c r="S3241">
        <f t="shared" si="405"/>
        <v>0</v>
      </c>
      <c r="T3241">
        <f t="shared" si="406"/>
        <v>0</v>
      </c>
      <c r="U3241">
        <f t="shared" si="407"/>
        <v>0</v>
      </c>
    </row>
    <row r="3242" spans="1:21">
      <c r="A3242">
        <v>5</v>
      </c>
      <c r="B3242">
        <v>16</v>
      </c>
      <c r="C3242">
        <v>0</v>
      </c>
      <c r="D3242">
        <f>'[1]2016'!P3242</f>
        <v>0</v>
      </c>
      <c r="E3242">
        <f>'[1]2016'!Q3242</f>
        <v>0</v>
      </c>
      <c r="F3242">
        <f t="shared" si="400"/>
        <v>0</v>
      </c>
      <c r="G3242">
        <f t="shared" si="401"/>
        <v>0</v>
      </c>
      <c r="H3242" s="3">
        <f>DC_2016!K3242</f>
        <v>3.957699408459606</v>
      </c>
      <c r="I3242" s="48">
        <f>IF(F3242=0,0,IF(H3242&gt;DC_2016!$G$11,0,F3242/((DC_2016!$G$11-H3242)*9.92/20.72)))</f>
        <v>0</v>
      </c>
      <c r="J3242" s="48">
        <f>IF(OR(I3242&lt;Summary!$F$3, I3242=Summary!$F$3), I3242, Summary!$F$3)</f>
        <v>0</v>
      </c>
      <c r="K3242" s="3">
        <f>[2]Intensity!A3245</f>
        <v>373.82948911339003</v>
      </c>
      <c r="L3242">
        <f>J3242*(DC_2016!$G$11-H3242)*9.92/20.72</f>
        <v>0</v>
      </c>
      <c r="M3242">
        <f t="shared" si="402"/>
        <v>0</v>
      </c>
      <c r="N3242">
        <f t="shared" si="403"/>
        <v>0</v>
      </c>
      <c r="O3242" s="48">
        <f>IF(M3242=0,0, M3242/(DC_2016!$G$11))</f>
        <v>0</v>
      </c>
      <c r="P3242" s="48">
        <f>IF(OR(O3242&lt;Summary!$G$3, O3242 = Summary!$G$3), O3242, Summary!$G$3)</f>
        <v>0</v>
      </c>
      <c r="Q3242">
        <f>P3242*DC_2016!$G$11</f>
        <v>0</v>
      </c>
      <c r="R3242">
        <f t="shared" si="404"/>
        <v>0</v>
      </c>
      <c r="S3242">
        <f t="shared" si="405"/>
        <v>0</v>
      </c>
      <c r="T3242">
        <f t="shared" si="406"/>
        <v>0</v>
      </c>
      <c r="U3242">
        <f t="shared" si="407"/>
        <v>0</v>
      </c>
    </row>
    <row r="3243" spans="1:21">
      <c r="A3243">
        <v>5</v>
      </c>
      <c r="B3243">
        <v>16</v>
      </c>
      <c r="C3243">
        <v>1</v>
      </c>
      <c r="D3243">
        <f>'[1]2016'!P3243</f>
        <v>0</v>
      </c>
      <c r="E3243">
        <f>'[1]2016'!Q3243</f>
        <v>0</v>
      </c>
      <c r="F3243">
        <f t="shared" si="400"/>
        <v>0</v>
      </c>
      <c r="G3243">
        <f t="shared" si="401"/>
        <v>0</v>
      </c>
      <c r="H3243" s="3">
        <f>DC_2016!K3243</f>
        <v>3.6394080150575681</v>
      </c>
      <c r="I3243" s="48">
        <f>IF(F3243=0,0,IF(H3243&gt;DC_2016!$G$11,0,F3243/((DC_2016!$G$11-H3243)*9.92/20.72)))</f>
        <v>0</v>
      </c>
      <c r="J3243" s="48">
        <f>IF(OR(I3243&lt;Summary!$F$3, I3243=Summary!$F$3), I3243, Summary!$F$3)</f>
        <v>0</v>
      </c>
      <c r="K3243" s="3">
        <f>[2]Intensity!A3246</f>
        <v>377.39150536344374</v>
      </c>
      <c r="L3243">
        <f>J3243*(DC_2016!$G$11-H3243)*9.92/20.72</f>
        <v>0</v>
      </c>
      <c r="M3243">
        <f t="shared" si="402"/>
        <v>0</v>
      </c>
      <c r="N3243">
        <f t="shared" si="403"/>
        <v>0</v>
      </c>
      <c r="O3243" s="48">
        <f>IF(M3243=0,0, M3243/(DC_2016!$G$11))</f>
        <v>0</v>
      </c>
      <c r="P3243" s="48">
        <f>IF(OR(O3243&lt;Summary!$G$3, O3243 = Summary!$G$3), O3243, Summary!$G$3)</f>
        <v>0</v>
      </c>
      <c r="Q3243">
        <f>P3243*DC_2016!$G$11</f>
        <v>0</v>
      </c>
      <c r="R3243">
        <f t="shared" si="404"/>
        <v>0</v>
      </c>
      <c r="S3243">
        <f t="shared" si="405"/>
        <v>0</v>
      </c>
      <c r="T3243">
        <f t="shared" si="406"/>
        <v>0</v>
      </c>
      <c r="U3243">
        <f t="shared" si="407"/>
        <v>0</v>
      </c>
    </row>
    <row r="3244" spans="1:21">
      <c r="A3244">
        <v>5</v>
      </c>
      <c r="B3244">
        <v>16</v>
      </c>
      <c r="C3244">
        <v>2</v>
      </c>
      <c r="D3244">
        <f>'[1]2016'!P3244</f>
        <v>0</v>
      </c>
      <c r="E3244">
        <f>'[1]2016'!Q3244</f>
        <v>0</v>
      </c>
      <c r="F3244">
        <f t="shared" si="400"/>
        <v>0</v>
      </c>
      <c r="G3244">
        <f t="shared" si="401"/>
        <v>0</v>
      </c>
      <c r="H3244" s="3">
        <f>DC_2016!K3244</f>
        <v>3.5275759085003555</v>
      </c>
      <c r="I3244" s="48">
        <f>IF(F3244=0,0,IF(H3244&gt;DC_2016!$G$11,0,F3244/((DC_2016!$G$11-H3244)*9.92/20.72)))</f>
        <v>0</v>
      </c>
      <c r="J3244" s="48">
        <f>IF(OR(I3244&lt;Summary!$F$3, I3244=Summary!$F$3), I3244, Summary!$F$3)</f>
        <v>0</v>
      </c>
      <c r="K3244" s="3">
        <f>[2]Intensity!A3247</f>
        <v>394.3976509974039</v>
      </c>
      <c r="L3244">
        <f>J3244*(DC_2016!$G$11-H3244)*9.92/20.72</f>
        <v>0</v>
      </c>
      <c r="M3244">
        <f t="shared" si="402"/>
        <v>0</v>
      </c>
      <c r="N3244">
        <f t="shared" si="403"/>
        <v>0</v>
      </c>
      <c r="O3244" s="48">
        <f>IF(M3244=0,0, M3244/(DC_2016!$G$11))</f>
        <v>0</v>
      </c>
      <c r="P3244" s="48">
        <f>IF(OR(O3244&lt;Summary!$G$3, O3244 = Summary!$G$3), O3244, Summary!$G$3)</f>
        <v>0</v>
      </c>
      <c r="Q3244">
        <f>P3244*DC_2016!$G$11</f>
        <v>0</v>
      </c>
      <c r="R3244">
        <f t="shared" si="404"/>
        <v>0</v>
      </c>
      <c r="S3244">
        <f t="shared" si="405"/>
        <v>0</v>
      </c>
      <c r="T3244">
        <f t="shared" si="406"/>
        <v>0</v>
      </c>
      <c r="U3244">
        <f t="shared" si="407"/>
        <v>0</v>
      </c>
    </row>
    <row r="3245" spans="1:21">
      <c r="A3245">
        <v>5</v>
      </c>
      <c r="B3245">
        <v>16</v>
      </c>
      <c r="C3245">
        <v>3</v>
      </c>
      <c r="D3245">
        <f>'[1]2016'!P3245</f>
        <v>0</v>
      </c>
      <c r="E3245">
        <f>'[1]2016'!Q3245</f>
        <v>0</v>
      </c>
      <c r="F3245">
        <f t="shared" si="400"/>
        <v>0</v>
      </c>
      <c r="G3245">
        <f t="shared" si="401"/>
        <v>0</v>
      </c>
      <c r="H3245" s="3">
        <f>DC_2016!K3245</f>
        <v>3.5619857953545435</v>
      </c>
      <c r="I3245" s="48">
        <f>IF(F3245=0,0,IF(H3245&gt;DC_2016!$G$11,0,F3245/((DC_2016!$G$11-H3245)*9.92/20.72)))</f>
        <v>0</v>
      </c>
      <c r="J3245" s="48">
        <f>IF(OR(I3245&lt;Summary!$F$3, I3245=Summary!$F$3), I3245, Summary!$F$3)</f>
        <v>0</v>
      </c>
      <c r="K3245" s="3">
        <f>[2]Intensity!A3248</f>
        <v>422.61754396505546</v>
      </c>
      <c r="L3245">
        <f>J3245*(DC_2016!$G$11-H3245)*9.92/20.72</f>
        <v>0</v>
      </c>
      <c r="M3245">
        <f t="shared" si="402"/>
        <v>0</v>
      </c>
      <c r="N3245">
        <f t="shared" si="403"/>
        <v>0</v>
      </c>
      <c r="O3245" s="48">
        <f>IF(M3245=0,0, M3245/(DC_2016!$G$11))</f>
        <v>0</v>
      </c>
      <c r="P3245" s="48">
        <f>IF(OR(O3245&lt;Summary!$G$3, O3245 = Summary!$G$3), O3245, Summary!$G$3)</f>
        <v>0</v>
      </c>
      <c r="Q3245">
        <f>P3245*DC_2016!$G$11</f>
        <v>0</v>
      </c>
      <c r="R3245">
        <f t="shared" si="404"/>
        <v>0</v>
      </c>
      <c r="S3245">
        <f t="shared" si="405"/>
        <v>0</v>
      </c>
      <c r="T3245">
        <f t="shared" si="406"/>
        <v>0</v>
      </c>
      <c r="U3245">
        <f t="shared" si="407"/>
        <v>0</v>
      </c>
    </row>
    <row r="3246" spans="1:21">
      <c r="A3246">
        <v>5</v>
      </c>
      <c r="B3246">
        <v>16</v>
      </c>
      <c r="C3246">
        <v>4</v>
      </c>
      <c r="D3246">
        <f>'[1]2016'!P3246</f>
        <v>0</v>
      </c>
      <c r="E3246">
        <f>'[1]2016'!Q3246</f>
        <v>0</v>
      </c>
      <c r="F3246">
        <f t="shared" si="400"/>
        <v>0</v>
      </c>
      <c r="G3246">
        <f t="shared" si="401"/>
        <v>0</v>
      </c>
      <c r="H3246" s="3">
        <f>DC_2016!K3246</f>
        <v>3.5877932019210328</v>
      </c>
      <c r="I3246" s="48">
        <f>IF(F3246=0,0,IF(H3246&gt;DC_2016!$G$11,0,F3246/((DC_2016!$G$11-H3246)*9.92/20.72)))</f>
        <v>0</v>
      </c>
      <c r="J3246" s="48">
        <f>IF(OR(I3246&lt;Summary!$F$3, I3246=Summary!$F$3), I3246, Summary!$F$3)</f>
        <v>0</v>
      </c>
      <c r="K3246" s="3">
        <f>[2]Intensity!A3249</f>
        <v>432.74892789885132</v>
      </c>
      <c r="L3246">
        <f>J3246*(DC_2016!$G$11-H3246)*9.92/20.72</f>
        <v>0</v>
      </c>
      <c r="M3246">
        <f t="shared" si="402"/>
        <v>0</v>
      </c>
      <c r="N3246">
        <f t="shared" si="403"/>
        <v>0</v>
      </c>
      <c r="O3246" s="48">
        <f>IF(M3246=0,0, M3246/(DC_2016!$G$11))</f>
        <v>0</v>
      </c>
      <c r="P3246" s="48">
        <f>IF(OR(O3246&lt;Summary!$G$3, O3246 = Summary!$G$3), O3246, Summary!$G$3)</f>
        <v>0</v>
      </c>
      <c r="Q3246">
        <f>P3246*DC_2016!$G$11</f>
        <v>0</v>
      </c>
      <c r="R3246">
        <f t="shared" si="404"/>
        <v>0</v>
      </c>
      <c r="S3246">
        <f t="shared" si="405"/>
        <v>0</v>
      </c>
      <c r="T3246">
        <f t="shared" si="406"/>
        <v>0</v>
      </c>
      <c r="U3246">
        <f t="shared" si="407"/>
        <v>0</v>
      </c>
    </row>
    <row r="3247" spans="1:21">
      <c r="A3247">
        <v>5</v>
      </c>
      <c r="B3247">
        <v>16</v>
      </c>
      <c r="C3247">
        <v>5</v>
      </c>
      <c r="D3247">
        <f>'[1]2016'!P3247</f>
        <v>0</v>
      </c>
      <c r="E3247">
        <f>'[1]2016'!Q3247</f>
        <v>0</v>
      </c>
      <c r="F3247">
        <f t="shared" si="400"/>
        <v>0</v>
      </c>
      <c r="G3247">
        <f t="shared" si="401"/>
        <v>0</v>
      </c>
      <c r="H3247" s="3">
        <f>DC_2016!K3247</f>
        <v>4.1813636215723626</v>
      </c>
      <c r="I3247" s="48">
        <f>IF(F3247=0,0,IF(H3247&gt;DC_2016!$G$11,0,F3247/((DC_2016!$G$11-H3247)*9.92/20.72)))</f>
        <v>0</v>
      </c>
      <c r="J3247" s="48">
        <f>IF(OR(I3247&lt;Summary!$F$3, I3247=Summary!$F$3), I3247, Summary!$F$3)</f>
        <v>0</v>
      </c>
      <c r="K3247" s="3">
        <f>[2]Intensity!A3250</f>
        <v>445.46506134541033</v>
      </c>
      <c r="L3247">
        <f>J3247*(DC_2016!$G$11-H3247)*9.92/20.72</f>
        <v>0</v>
      </c>
      <c r="M3247">
        <f t="shared" si="402"/>
        <v>0</v>
      </c>
      <c r="N3247">
        <f t="shared" si="403"/>
        <v>0</v>
      </c>
      <c r="O3247" s="48">
        <f>IF(M3247=0,0, M3247/(DC_2016!$G$11))</f>
        <v>0</v>
      </c>
      <c r="P3247" s="48">
        <f>IF(OR(O3247&lt;Summary!$G$3, O3247 = Summary!$G$3), O3247, Summary!$G$3)</f>
        <v>0</v>
      </c>
      <c r="Q3247">
        <f>P3247*DC_2016!$G$11</f>
        <v>0</v>
      </c>
      <c r="R3247">
        <f t="shared" si="404"/>
        <v>0</v>
      </c>
      <c r="S3247">
        <f t="shared" si="405"/>
        <v>0</v>
      </c>
      <c r="T3247">
        <f t="shared" si="406"/>
        <v>0</v>
      </c>
      <c r="U3247">
        <f t="shared" si="407"/>
        <v>0</v>
      </c>
    </row>
    <row r="3248" spans="1:21">
      <c r="A3248">
        <v>5</v>
      </c>
      <c r="B3248">
        <v>16</v>
      </c>
      <c r="C3248">
        <v>6</v>
      </c>
      <c r="D3248">
        <f>'[1]2016'!P3248</f>
        <v>54.678822201455468</v>
      </c>
      <c r="E3248">
        <f>'[1]2016'!Q3248</f>
        <v>0</v>
      </c>
      <c r="F3248">
        <f t="shared" si="400"/>
        <v>54.678822201455468</v>
      </c>
      <c r="G3248">
        <f t="shared" si="401"/>
        <v>10.999999999999998</v>
      </c>
      <c r="H3248" s="3">
        <f>DC_2016!K3248</f>
        <v>5.3512995345830285</v>
      </c>
      <c r="I3248" s="48">
        <f>IF(F3248=0,0,IF(H3248&gt;DC_2016!$G$11,0,F3248/((DC_2016!$G$11-H3248)*9.92/20.72)))</f>
        <v>24.541502344970535</v>
      </c>
      <c r="J3248" s="48">
        <f>IF(OR(I3248&lt;Summary!$F$3, I3248=Summary!$F$3), I3248, Summary!$F$3)</f>
        <v>24.541502344970535</v>
      </c>
      <c r="K3248" s="3">
        <f>[2]Intensity!A3251</f>
        <v>449.52214257074468</v>
      </c>
      <c r="L3248">
        <f>J3248*(DC_2016!$G$11-H3248)*9.92/20.72</f>
        <v>54.678822201455475</v>
      </c>
      <c r="M3248">
        <f t="shared" si="402"/>
        <v>0</v>
      </c>
      <c r="N3248">
        <f t="shared" si="403"/>
        <v>23977.874265027058</v>
      </c>
      <c r="O3248" s="48">
        <f>IF(M3248=0,0, M3248/(DC_2016!$G$11))</f>
        <v>0</v>
      </c>
      <c r="P3248" s="48">
        <f>IF(OR(O3248&lt;Summary!$G$3, O3248 = Summary!$G$3), O3248, Summary!$G$3)</f>
        <v>0</v>
      </c>
      <c r="Q3248">
        <f>P3248*DC_2016!$G$11</f>
        <v>0</v>
      </c>
      <c r="R3248">
        <f t="shared" si="404"/>
        <v>54.678822201455475</v>
      </c>
      <c r="S3248">
        <f t="shared" si="405"/>
        <v>0</v>
      </c>
      <c r="T3248">
        <f t="shared" si="406"/>
        <v>0</v>
      </c>
      <c r="U3248">
        <f t="shared" si="407"/>
        <v>23977.874265027058</v>
      </c>
    </row>
    <row r="3249" spans="1:21">
      <c r="A3249">
        <v>5</v>
      </c>
      <c r="B3249">
        <v>16</v>
      </c>
      <c r="C3249">
        <v>7</v>
      </c>
      <c r="D3249">
        <f>'[1]2016'!P3249</f>
        <v>145.4511258756925</v>
      </c>
      <c r="E3249">
        <f>'[1]2016'!Q3249</f>
        <v>380.37155078730092</v>
      </c>
      <c r="F3249">
        <f t="shared" si="400"/>
        <v>525.82267666299344</v>
      </c>
      <c r="G3249">
        <f t="shared" si="401"/>
        <v>37.765196716972667</v>
      </c>
      <c r="H3249" s="3">
        <f>DC_2016!K3249</f>
        <v>5.6007711657144341</v>
      </c>
      <c r="I3249" s="48">
        <f>IF(F3249=0,0,IF(H3249&gt;DC_2016!$G$11,0,F3249/((DC_2016!$G$11-H3249)*9.92/20.72)))</f>
        <v>249.37332096663897</v>
      </c>
      <c r="J3249" s="48">
        <f>IF(OR(I3249&lt;Summary!$F$3, I3249=Summary!$F$3), I3249, Summary!$F$3)</f>
        <v>249.37332096663897</v>
      </c>
      <c r="K3249" s="3">
        <f>[2]Intensity!A3252</f>
        <v>451.90532416673506</v>
      </c>
      <c r="L3249">
        <f>J3249*(DC_2016!$G$11-H3249)*9.92/20.72</f>
        <v>525.82267666299344</v>
      </c>
      <c r="M3249">
        <f t="shared" si="402"/>
        <v>0</v>
      </c>
      <c r="N3249">
        <f t="shared" si="403"/>
        <v>217764.27032918733</v>
      </c>
      <c r="O3249" s="48">
        <f>IF(M3249=0,0, M3249/(DC_2016!$G$11))</f>
        <v>0</v>
      </c>
      <c r="P3249" s="48">
        <f>IF(OR(O3249&lt;Summary!$G$3, O3249 = Summary!$G$3), O3249, Summary!$G$3)</f>
        <v>0</v>
      </c>
      <c r="Q3249">
        <f>P3249*DC_2016!$G$11</f>
        <v>0</v>
      </c>
      <c r="R3249">
        <f t="shared" si="404"/>
        <v>525.82267666299344</v>
      </c>
      <c r="S3249">
        <f t="shared" si="405"/>
        <v>0</v>
      </c>
      <c r="T3249">
        <f t="shared" si="406"/>
        <v>0</v>
      </c>
      <c r="U3249">
        <f t="shared" si="407"/>
        <v>217764.27032918733</v>
      </c>
    </row>
    <row r="3250" spans="1:21">
      <c r="A3250">
        <v>5</v>
      </c>
      <c r="B3250">
        <v>16</v>
      </c>
      <c r="C3250">
        <v>8</v>
      </c>
      <c r="D3250">
        <f>'[1]2016'!P3250</f>
        <v>97.791087542103341</v>
      </c>
      <c r="E3250">
        <f>'[1]2016'!Q3250</f>
        <v>387.80945318890821</v>
      </c>
      <c r="F3250">
        <f t="shared" si="400"/>
        <v>485.60054073101156</v>
      </c>
      <c r="G3250">
        <f t="shared" si="401"/>
        <v>40.548875185330381</v>
      </c>
      <c r="H3250" s="3">
        <f>DC_2016!K3250</f>
        <v>6.5728502607437749</v>
      </c>
      <c r="I3250" s="48">
        <f>IF(F3250=0,0,IF(H3250&gt;DC_2016!$G$11,0,F3250/((DC_2016!$G$11-H3250)*9.92/20.72)))</f>
        <v>295.52497450363899</v>
      </c>
      <c r="J3250" s="48">
        <f>IF(OR(I3250&lt;Summary!$F$3, I3250=Summary!$F$3), I3250, Summary!$F$3)</f>
        <v>288</v>
      </c>
      <c r="K3250" s="3">
        <f>[2]Intensity!A3253</f>
        <v>445.94549139628577</v>
      </c>
      <c r="L3250">
        <f>J3250*(DC_2016!$G$11-H3250)*9.92/20.72</f>
        <v>473.23565788450554</v>
      </c>
      <c r="M3250">
        <f t="shared" si="402"/>
        <v>12.364882846506021</v>
      </c>
      <c r="N3250">
        <f t="shared" si="403"/>
        <v>191848.1343767439</v>
      </c>
      <c r="O3250" s="48">
        <f>IF(M3250=0,0, M3250/(DC_2016!$G$11))</f>
        <v>1.2358734490168759</v>
      </c>
      <c r="P3250" s="48">
        <f>IF(OR(O3250&lt;Summary!$G$3, O3250 = Summary!$G$3), O3250, Summary!$G$3)</f>
        <v>0</v>
      </c>
      <c r="Q3250">
        <f>P3250*DC_2016!$G$11</f>
        <v>0</v>
      </c>
      <c r="R3250">
        <f t="shared" si="404"/>
        <v>473.23565788450554</v>
      </c>
      <c r="S3250">
        <f t="shared" si="405"/>
        <v>12.364882846506021</v>
      </c>
      <c r="T3250">
        <f t="shared" si="406"/>
        <v>0</v>
      </c>
      <c r="U3250">
        <f t="shared" si="407"/>
        <v>191848.1343767439</v>
      </c>
    </row>
    <row r="3251" spans="1:21">
      <c r="A3251">
        <v>5</v>
      </c>
      <c r="B3251">
        <v>16</v>
      </c>
      <c r="C3251">
        <v>9</v>
      </c>
      <c r="D3251">
        <f>'[1]2016'!P3251</f>
        <v>99.511291380362323</v>
      </c>
      <c r="E3251">
        <f>'[1]2016'!Q3251</f>
        <v>406.40930852283856</v>
      </c>
      <c r="F3251">
        <f t="shared" si="400"/>
        <v>505.92059990320087</v>
      </c>
      <c r="G3251">
        <f t="shared" si="401"/>
        <v>40.722340656265281</v>
      </c>
      <c r="H3251" s="3">
        <f>DC_2016!K3251</f>
        <v>7.7083762869343211</v>
      </c>
      <c r="I3251" s="48">
        <f>IF(F3251=0,0,IF(H3251&gt;DC_2016!$G$11,0,F3251/((DC_2016!$G$11-H3251)*9.92/20.72)))</f>
        <v>460.12448299367657</v>
      </c>
      <c r="J3251" s="48">
        <f>IF(OR(I3251&lt;Summary!$F$3, I3251=Summary!$F$3), I3251, Summary!$F$3)</f>
        <v>288</v>
      </c>
      <c r="K3251" s="3">
        <f>[2]Intensity!A3254</f>
        <v>449.90790139747924</v>
      </c>
      <c r="L3251">
        <f>J3251*(DC_2016!$G$11-H3251)*9.92/20.72</f>
        <v>316.66459438135195</v>
      </c>
      <c r="M3251">
        <f t="shared" si="402"/>
        <v>189.25600552184892</v>
      </c>
      <c r="N3251">
        <f t="shared" si="403"/>
        <v>129574.57961882258</v>
      </c>
      <c r="O3251" s="48">
        <f>IF(M3251=0,0, M3251/(DC_2016!$G$11))</f>
        <v>18.916189922295715</v>
      </c>
      <c r="P3251" s="48">
        <f>IF(OR(O3251&lt;Summary!$G$3, O3251 = Summary!$G$3), O3251, Summary!$G$3)</f>
        <v>0</v>
      </c>
      <c r="Q3251">
        <f>P3251*DC_2016!$G$11</f>
        <v>0</v>
      </c>
      <c r="R3251">
        <f t="shared" si="404"/>
        <v>316.66459438135195</v>
      </c>
      <c r="S3251">
        <f t="shared" si="405"/>
        <v>189.25600552184892</v>
      </c>
      <c r="T3251">
        <f t="shared" si="406"/>
        <v>0</v>
      </c>
      <c r="U3251">
        <f t="shared" si="407"/>
        <v>129574.57961882258</v>
      </c>
    </row>
    <row r="3252" spans="1:21">
      <c r="A3252">
        <v>5</v>
      </c>
      <c r="B3252">
        <v>16</v>
      </c>
      <c r="C3252">
        <v>10</v>
      </c>
      <c r="D3252">
        <f>'[1]2016'!P3252</f>
        <v>87.750934106467568</v>
      </c>
      <c r="E3252">
        <f>'[1]2016'!Q3252</f>
        <v>374.64369281208366</v>
      </c>
      <c r="F3252">
        <f t="shared" si="400"/>
        <v>462.39462691855124</v>
      </c>
      <c r="G3252">
        <f t="shared" si="401"/>
        <v>40.978325497473385</v>
      </c>
      <c r="H3252" s="3">
        <f>DC_2016!K3252</f>
        <v>8.9471319622084984</v>
      </c>
      <c r="I3252" s="48">
        <f>IF(F3252=0,0,IF(H3252&gt;DC_2016!$G$11,0,F3252/((DC_2016!$G$11-H3252)*9.92/20.72)))</f>
        <v>912.99765825171971</v>
      </c>
      <c r="J3252" s="48">
        <f>IF(OR(I3252&lt;Summary!$F$3, I3252=Summary!$F$3), I3252, Summary!$F$3)</f>
        <v>288</v>
      </c>
      <c r="K3252" s="3">
        <f>[2]Intensity!A3255</f>
        <v>447.04470017765607</v>
      </c>
      <c r="L3252">
        <f>J3252*(DC_2016!$G$11-H3252)*9.92/20.72</f>
        <v>145.85979640686764</v>
      </c>
      <c r="M3252">
        <f t="shared" si="402"/>
        <v>316.53483051168359</v>
      </c>
      <c r="N3252">
        <f t="shared" si="403"/>
        <v>59228.758738526281</v>
      </c>
      <c r="O3252" s="48">
        <f>IF(M3252=0,0, M3252/(DC_2016!$G$11))</f>
        <v>31.637743565761987</v>
      </c>
      <c r="P3252" s="48">
        <f>IF(OR(O3252&lt;Summary!$G$3, O3252 = Summary!$G$3), O3252, Summary!$G$3)</f>
        <v>0</v>
      </c>
      <c r="Q3252">
        <f>P3252*DC_2016!$G$11</f>
        <v>0</v>
      </c>
      <c r="R3252">
        <f t="shared" si="404"/>
        <v>145.85979640686764</v>
      </c>
      <c r="S3252">
        <f t="shared" si="405"/>
        <v>316.53483051168359</v>
      </c>
      <c r="T3252">
        <f t="shared" si="406"/>
        <v>0</v>
      </c>
      <c r="U3252">
        <f t="shared" si="407"/>
        <v>59228.758738526281</v>
      </c>
    </row>
    <row r="3253" spans="1:21">
      <c r="A3253">
        <v>5</v>
      </c>
      <c r="B3253">
        <v>16</v>
      </c>
      <c r="C3253">
        <v>11</v>
      </c>
      <c r="D3253">
        <f>'[1]2016'!P3253</f>
        <v>87.812498617101269</v>
      </c>
      <c r="E3253">
        <f>'[1]2016'!Q3253</f>
        <v>57.0898346007748</v>
      </c>
      <c r="F3253">
        <f t="shared" si="400"/>
        <v>144.90233321787608</v>
      </c>
      <c r="G3253">
        <f t="shared" si="401"/>
        <v>25.577569824583598</v>
      </c>
      <c r="H3253" s="3">
        <f>DC_2016!K3253</f>
        <v>9.5923172064448163</v>
      </c>
      <c r="I3253" s="48">
        <f>IF(F3253=0,0,IF(H3253&gt;DC_2016!$G$11,0,F3253/((DC_2016!$G$11-H3253)*9.92/20.72)))</f>
        <v>733.43816134414863</v>
      </c>
      <c r="J3253" s="48">
        <f>IF(OR(I3253&lt;Summary!$F$3, I3253=Summary!$F$3), I3253, Summary!$F$3)</f>
        <v>288</v>
      </c>
      <c r="K3253" s="3">
        <f>[2]Intensity!A3256</f>
        <v>450.1266519631771</v>
      </c>
      <c r="L3253">
        <f>J3253*(DC_2016!$G$11-H3253)*9.92/20.72</f>
        <v>56.898964583827542</v>
      </c>
      <c r="M3253">
        <f t="shared" si="402"/>
        <v>88.003368634048542</v>
      </c>
      <c r="N3253">
        <f t="shared" si="403"/>
        <v>24156.403188700322</v>
      </c>
      <c r="O3253" s="48">
        <f>IF(M3253=0,0, M3253/(DC_2016!$G$11))</f>
        <v>8.7959609540172892</v>
      </c>
      <c r="P3253" s="48">
        <f>IF(OR(O3253&lt;Summary!$G$3, O3253 = Summary!$G$3), O3253, Summary!$G$3)</f>
        <v>0</v>
      </c>
      <c r="Q3253">
        <f>P3253*DC_2016!$G$11</f>
        <v>0</v>
      </c>
      <c r="R3253">
        <f t="shared" si="404"/>
        <v>56.898964583827542</v>
      </c>
      <c r="S3253">
        <f t="shared" si="405"/>
        <v>88.003368634048542</v>
      </c>
      <c r="T3253">
        <f t="shared" si="406"/>
        <v>0</v>
      </c>
      <c r="U3253">
        <f t="shared" si="407"/>
        <v>24156.403188700322</v>
      </c>
    </row>
    <row r="3254" spans="1:21">
      <c r="A3254">
        <v>5</v>
      </c>
      <c r="B3254">
        <v>16</v>
      </c>
      <c r="C3254">
        <v>12</v>
      </c>
      <c r="D3254">
        <f>'[1]2016'!P3254</f>
        <v>108.43260468810534</v>
      </c>
      <c r="E3254">
        <f>'[1]2016'!Q3254</f>
        <v>15.280100413444424</v>
      </c>
      <c r="F3254">
        <f t="shared" si="400"/>
        <v>123.71270510154977</v>
      </c>
      <c r="G3254">
        <f t="shared" si="401"/>
        <v>15.569972945247329</v>
      </c>
      <c r="H3254" s="3">
        <f>DC_2016!K3254</f>
        <v>10.289117263779689</v>
      </c>
      <c r="I3254" s="48">
        <f>IF(F3254=0,0,IF(H3254&gt;DC_2016!$G$11,0,F3254/((DC_2016!$G$11-H3254)*9.92/20.72)))</f>
        <v>0</v>
      </c>
      <c r="J3254" s="48">
        <f>IF(OR(I3254&lt;Summary!$F$3, I3254=Summary!$F$3), I3254, Summary!$F$3)</f>
        <v>0</v>
      </c>
      <c r="K3254" s="3">
        <f>[2]Intensity!A3257</f>
        <v>444.98392501918562</v>
      </c>
      <c r="L3254">
        <f>J3254*(DC_2016!$G$11-H3254)*9.92/20.72</f>
        <v>0</v>
      </c>
      <c r="M3254">
        <f t="shared" si="402"/>
        <v>123.71270510154977</v>
      </c>
      <c r="N3254">
        <f t="shared" si="403"/>
        <v>0</v>
      </c>
      <c r="O3254" s="48">
        <f>IF(M3254=0,0, M3254/(DC_2016!$G$11))</f>
        <v>12.36511897759415</v>
      </c>
      <c r="P3254" s="48">
        <f>IF(OR(O3254&lt;Summary!$G$3, O3254 = Summary!$G$3), O3254, Summary!$G$3)</f>
        <v>0</v>
      </c>
      <c r="Q3254">
        <f>P3254*DC_2016!$G$11</f>
        <v>0</v>
      </c>
      <c r="R3254">
        <f t="shared" si="404"/>
        <v>0</v>
      </c>
      <c r="S3254">
        <f t="shared" si="405"/>
        <v>123.71270510154977</v>
      </c>
      <c r="T3254">
        <f t="shared" si="406"/>
        <v>0</v>
      </c>
      <c r="U3254">
        <f t="shared" si="407"/>
        <v>0</v>
      </c>
    </row>
    <row r="3255" spans="1:21">
      <c r="A3255">
        <v>5</v>
      </c>
      <c r="B3255">
        <v>16</v>
      </c>
      <c r="C3255">
        <v>13</v>
      </c>
      <c r="D3255">
        <f>'[1]2016'!P3255</f>
        <v>89.923647140244853</v>
      </c>
      <c r="E3255">
        <f>'[1]2016'!Q3255</f>
        <v>0</v>
      </c>
      <c r="F3255">
        <f t="shared" si="400"/>
        <v>89.923647140244853</v>
      </c>
      <c r="G3255">
        <f t="shared" si="401"/>
        <v>11</v>
      </c>
      <c r="H3255" s="3">
        <f>DC_2016!K3255</f>
        <v>10.082657988377044</v>
      </c>
      <c r="I3255" s="48">
        <f>IF(F3255=0,0,IF(H3255&gt;DC_2016!$G$11,0,F3255/((DC_2016!$G$11-H3255)*9.92/20.72)))</f>
        <v>0</v>
      </c>
      <c r="J3255" s="48">
        <f>IF(OR(I3255&lt;Summary!$F$3, I3255=Summary!$F$3), I3255, Summary!$F$3)</f>
        <v>0</v>
      </c>
      <c r="K3255" s="3">
        <f>[2]Intensity!A3258</f>
        <v>442.23382035013793</v>
      </c>
      <c r="L3255">
        <f>J3255*(DC_2016!$G$11-H3255)*9.92/20.72</f>
        <v>0</v>
      </c>
      <c r="M3255">
        <f t="shared" si="402"/>
        <v>89.923647140244853</v>
      </c>
      <c r="N3255">
        <f t="shared" si="403"/>
        <v>0</v>
      </c>
      <c r="O3255" s="48">
        <f>IF(M3255=0,0, M3255/(DC_2016!$G$11))</f>
        <v>8.9878933200563598</v>
      </c>
      <c r="P3255" s="48">
        <f>IF(OR(O3255&lt;Summary!$G$3, O3255 = Summary!$G$3), O3255, Summary!$G$3)</f>
        <v>0</v>
      </c>
      <c r="Q3255">
        <f>P3255*DC_2016!$G$11</f>
        <v>0</v>
      </c>
      <c r="R3255">
        <f t="shared" si="404"/>
        <v>0</v>
      </c>
      <c r="S3255">
        <f t="shared" si="405"/>
        <v>89.923647140244853</v>
      </c>
      <c r="T3255">
        <f t="shared" si="406"/>
        <v>0</v>
      </c>
      <c r="U3255">
        <f t="shared" si="407"/>
        <v>0</v>
      </c>
    </row>
    <row r="3256" spans="1:21">
      <c r="A3256">
        <v>5</v>
      </c>
      <c r="B3256">
        <v>16</v>
      </c>
      <c r="C3256">
        <v>14</v>
      </c>
      <c r="D3256">
        <f>'[1]2016'!P3256</f>
        <v>14.110970995110192</v>
      </c>
      <c r="E3256">
        <f>'[1]2016'!Q3256</f>
        <v>0</v>
      </c>
      <c r="F3256">
        <f t="shared" si="400"/>
        <v>14.110970995110192</v>
      </c>
      <c r="G3256">
        <f t="shared" si="401"/>
        <v>11</v>
      </c>
      <c r="H3256" s="3">
        <f>DC_2016!K3256</f>
        <v>10.693433345762497</v>
      </c>
      <c r="I3256" s="48">
        <f>IF(F3256=0,0,IF(H3256&gt;DC_2016!$G$11,0,F3256/((DC_2016!$G$11-H3256)*9.92/20.72)))</f>
        <v>0</v>
      </c>
      <c r="J3256" s="48">
        <f>IF(OR(I3256&lt;Summary!$F$3, I3256=Summary!$F$3), I3256, Summary!$F$3)</f>
        <v>0</v>
      </c>
      <c r="K3256" s="3">
        <f>[2]Intensity!A3259</f>
        <v>441.09155185438988</v>
      </c>
      <c r="L3256">
        <f>J3256*(DC_2016!$G$11-H3256)*9.92/20.72</f>
        <v>0</v>
      </c>
      <c r="M3256">
        <f t="shared" si="402"/>
        <v>14.110970995110192</v>
      </c>
      <c r="N3256">
        <f t="shared" si="403"/>
        <v>0</v>
      </c>
      <c r="O3256" s="48">
        <f>IF(M3256=0,0, M3256/(DC_2016!$G$11))</f>
        <v>1.410395440797227</v>
      </c>
      <c r="P3256" s="48">
        <f>IF(OR(O3256&lt;Summary!$G$3, O3256 = Summary!$G$3), O3256, Summary!$G$3)</f>
        <v>0</v>
      </c>
      <c r="Q3256">
        <f>P3256*DC_2016!$G$11</f>
        <v>0</v>
      </c>
      <c r="R3256">
        <f t="shared" si="404"/>
        <v>0</v>
      </c>
      <c r="S3256">
        <f t="shared" si="405"/>
        <v>14.110970995110192</v>
      </c>
      <c r="T3256">
        <f t="shared" si="406"/>
        <v>0</v>
      </c>
      <c r="U3256">
        <f t="shared" si="407"/>
        <v>0</v>
      </c>
    </row>
    <row r="3257" spans="1:21">
      <c r="A3257">
        <v>5</v>
      </c>
      <c r="B3257">
        <v>16</v>
      </c>
      <c r="C3257">
        <v>15</v>
      </c>
      <c r="D3257">
        <f>'[1]2016'!P3257</f>
        <v>3.4232257378217987</v>
      </c>
      <c r="E3257">
        <f>'[1]2016'!Q3257</f>
        <v>0</v>
      </c>
      <c r="F3257">
        <f t="shared" si="400"/>
        <v>3.4232257378217987</v>
      </c>
      <c r="G3257">
        <f t="shared" si="401"/>
        <v>11.000000000000002</v>
      </c>
      <c r="H3257" s="3">
        <f>DC_2016!K3257</f>
        <v>11.665512452227857</v>
      </c>
      <c r="I3257" s="48">
        <f>IF(F3257=0,0,IF(H3257&gt;DC_2016!$G$11,0,F3257/((DC_2016!$G$11-H3257)*9.92/20.72)))</f>
        <v>0</v>
      </c>
      <c r="J3257" s="48">
        <f>IF(OR(I3257&lt;Summary!$F$3, I3257=Summary!$F$3), I3257, Summary!$F$3)</f>
        <v>0</v>
      </c>
      <c r="K3257" s="3">
        <f>[2]Intensity!A3260</f>
        <v>441.40703312083673</v>
      </c>
      <c r="L3257">
        <f>J3257*(DC_2016!$G$11-H3257)*9.92/20.72</f>
        <v>0</v>
      </c>
      <c r="M3257">
        <f t="shared" si="402"/>
        <v>3.4232257378217987</v>
      </c>
      <c r="N3257">
        <f t="shared" si="403"/>
        <v>0</v>
      </c>
      <c r="O3257" s="48">
        <f>IF(M3257=0,0, M3257/(DC_2016!$G$11))</f>
        <v>0.34215235614307815</v>
      </c>
      <c r="P3257" s="48">
        <f>IF(OR(O3257&lt;Summary!$G$3, O3257 = Summary!$G$3), O3257, Summary!$G$3)</f>
        <v>0</v>
      </c>
      <c r="Q3257">
        <f>P3257*DC_2016!$G$11</f>
        <v>0</v>
      </c>
      <c r="R3257">
        <f t="shared" si="404"/>
        <v>0</v>
      </c>
      <c r="S3257">
        <f t="shared" si="405"/>
        <v>3.4232257378217987</v>
      </c>
      <c r="T3257">
        <f t="shared" si="406"/>
        <v>0</v>
      </c>
      <c r="U3257">
        <f t="shared" si="407"/>
        <v>0</v>
      </c>
    </row>
    <row r="3258" spans="1:21">
      <c r="A3258">
        <v>5</v>
      </c>
      <c r="B3258">
        <v>16</v>
      </c>
      <c r="C3258">
        <v>16</v>
      </c>
      <c r="D3258">
        <f>'[1]2016'!P3258</f>
        <v>0</v>
      </c>
      <c r="E3258">
        <f>'[1]2016'!Q3258</f>
        <v>0</v>
      </c>
      <c r="F3258">
        <f t="shared" si="400"/>
        <v>0</v>
      </c>
      <c r="G3258">
        <f t="shared" si="401"/>
        <v>0</v>
      </c>
      <c r="H3258" s="3">
        <f>DC_2016!K3258</f>
        <v>12.302095227583447</v>
      </c>
      <c r="I3258" s="48">
        <f>IF(F3258=0,0,IF(H3258&gt;DC_2016!$G$11,0,F3258/((DC_2016!$G$11-H3258)*9.92/20.72)))</f>
        <v>0</v>
      </c>
      <c r="J3258" s="48">
        <f>IF(OR(I3258&lt;Summary!$F$3, I3258=Summary!$F$3), I3258, Summary!$F$3)</f>
        <v>0</v>
      </c>
      <c r="K3258" s="3">
        <f>[2]Intensity!A3261</f>
        <v>441.60009625543807</v>
      </c>
      <c r="L3258">
        <f>J3258*(DC_2016!$G$11-H3258)*9.92/20.72</f>
        <v>0</v>
      </c>
      <c r="M3258">
        <f t="shared" si="402"/>
        <v>0</v>
      </c>
      <c r="N3258">
        <f t="shared" si="403"/>
        <v>0</v>
      </c>
      <c r="O3258" s="48">
        <f>IF(M3258=0,0, M3258/(DC_2016!$G$11))</f>
        <v>0</v>
      </c>
      <c r="P3258" s="48">
        <f>IF(OR(O3258&lt;Summary!$G$3, O3258 = Summary!$G$3), O3258, Summary!$G$3)</f>
        <v>0</v>
      </c>
      <c r="Q3258">
        <f>P3258*DC_2016!$G$11</f>
        <v>0</v>
      </c>
      <c r="R3258">
        <f t="shared" si="404"/>
        <v>0</v>
      </c>
      <c r="S3258">
        <f t="shared" si="405"/>
        <v>0</v>
      </c>
      <c r="T3258">
        <f t="shared" si="406"/>
        <v>0</v>
      </c>
      <c r="U3258">
        <f t="shared" si="407"/>
        <v>0</v>
      </c>
    </row>
    <row r="3259" spans="1:21">
      <c r="A3259">
        <v>5</v>
      </c>
      <c r="B3259">
        <v>16</v>
      </c>
      <c r="C3259">
        <v>17</v>
      </c>
      <c r="D3259">
        <f>'[1]2016'!P3259</f>
        <v>0</v>
      </c>
      <c r="E3259">
        <f>'[1]2016'!Q3259</f>
        <v>0</v>
      </c>
      <c r="F3259">
        <f t="shared" si="400"/>
        <v>0</v>
      </c>
      <c r="G3259">
        <f t="shared" si="401"/>
        <v>0</v>
      </c>
      <c r="H3259" s="3">
        <f>DC_2016!K3259</f>
        <v>12.19886558988428</v>
      </c>
      <c r="I3259" s="48">
        <f>IF(F3259=0,0,IF(H3259&gt;DC_2016!$G$11,0,F3259/((DC_2016!$G$11-H3259)*9.92/20.72)))</f>
        <v>0</v>
      </c>
      <c r="J3259" s="48">
        <f>IF(OR(I3259&lt;Summary!$F$3, I3259=Summary!$F$3), I3259, Summary!$F$3)</f>
        <v>0</v>
      </c>
      <c r="K3259" s="3">
        <f>[2]Intensity!A3262</f>
        <v>455.40467132048508</v>
      </c>
      <c r="L3259">
        <f>J3259*(DC_2016!$G$11-H3259)*9.92/20.72</f>
        <v>0</v>
      </c>
      <c r="M3259">
        <f t="shared" si="402"/>
        <v>0</v>
      </c>
      <c r="N3259">
        <f t="shared" si="403"/>
        <v>0</v>
      </c>
      <c r="O3259" s="48">
        <f>IF(M3259=0,0, M3259/(DC_2016!$G$11))</f>
        <v>0</v>
      </c>
      <c r="P3259" s="48">
        <f>IF(OR(O3259&lt;Summary!$G$3, O3259 = Summary!$G$3), O3259, Summary!$G$3)</f>
        <v>0</v>
      </c>
      <c r="Q3259">
        <f>P3259*DC_2016!$G$11</f>
        <v>0</v>
      </c>
      <c r="R3259">
        <f t="shared" si="404"/>
        <v>0</v>
      </c>
      <c r="S3259">
        <f t="shared" si="405"/>
        <v>0</v>
      </c>
      <c r="T3259">
        <f t="shared" si="406"/>
        <v>0</v>
      </c>
      <c r="U3259">
        <f t="shared" si="407"/>
        <v>0</v>
      </c>
    </row>
    <row r="3260" spans="1:21">
      <c r="A3260">
        <v>5</v>
      </c>
      <c r="B3260">
        <v>16</v>
      </c>
      <c r="C3260">
        <v>18</v>
      </c>
      <c r="D3260">
        <f>'[1]2016'!P3260</f>
        <v>0</v>
      </c>
      <c r="E3260">
        <f>'[1]2016'!Q3260</f>
        <v>0</v>
      </c>
      <c r="F3260">
        <f t="shared" si="400"/>
        <v>0</v>
      </c>
      <c r="G3260">
        <f t="shared" si="401"/>
        <v>0</v>
      </c>
      <c r="H3260" s="3">
        <f>DC_2016!K3260</f>
        <v>12.955882940658928</v>
      </c>
      <c r="I3260" s="48">
        <f>IF(F3260=0,0,IF(H3260&gt;DC_2016!$G$11,0,F3260/((DC_2016!$G$11-H3260)*9.92/20.72)))</f>
        <v>0</v>
      </c>
      <c r="J3260" s="48">
        <f>IF(OR(I3260&lt;Summary!$F$3, I3260=Summary!$F$3), I3260, Summary!$F$3)</f>
        <v>0</v>
      </c>
      <c r="K3260" s="3">
        <f>[2]Intensity!A3263</f>
        <v>475.63823407537677</v>
      </c>
      <c r="L3260">
        <f>J3260*(DC_2016!$G$11-H3260)*9.92/20.72</f>
        <v>0</v>
      </c>
      <c r="M3260">
        <f t="shared" si="402"/>
        <v>0</v>
      </c>
      <c r="N3260">
        <f t="shared" si="403"/>
        <v>0</v>
      </c>
      <c r="O3260" s="48">
        <f>IF(M3260=0,0, M3260/(DC_2016!$G$11))</f>
        <v>0</v>
      </c>
      <c r="P3260" s="48">
        <f>IF(OR(O3260&lt;Summary!$G$3, O3260 = Summary!$G$3), O3260, Summary!$G$3)</f>
        <v>0</v>
      </c>
      <c r="Q3260">
        <f>P3260*DC_2016!$G$11</f>
        <v>0</v>
      </c>
      <c r="R3260">
        <f t="shared" si="404"/>
        <v>0</v>
      </c>
      <c r="S3260">
        <f t="shared" si="405"/>
        <v>0</v>
      </c>
      <c r="T3260">
        <f t="shared" si="406"/>
        <v>0</v>
      </c>
      <c r="U3260">
        <f t="shared" si="407"/>
        <v>0</v>
      </c>
    </row>
    <row r="3261" spans="1:21">
      <c r="A3261">
        <v>5</v>
      </c>
      <c r="B3261">
        <v>16</v>
      </c>
      <c r="C3261">
        <v>19</v>
      </c>
      <c r="D3261">
        <f>'[1]2016'!P3261</f>
        <v>0</v>
      </c>
      <c r="E3261">
        <f>'[1]2016'!Q3261</f>
        <v>0</v>
      </c>
      <c r="F3261">
        <f t="shared" si="400"/>
        <v>0</v>
      </c>
      <c r="G3261">
        <f t="shared" si="401"/>
        <v>0</v>
      </c>
      <c r="H3261" s="3">
        <f>DC_2016!K3261</f>
        <v>13.205354560335138</v>
      </c>
      <c r="I3261" s="48">
        <f>IF(F3261=0,0,IF(H3261&gt;DC_2016!$G$11,0,F3261/((DC_2016!$G$11-H3261)*9.92/20.72)))</f>
        <v>0</v>
      </c>
      <c r="J3261" s="48">
        <f>IF(OR(I3261&lt;Summary!$F$3, I3261=Summary!$F$3), I3261, Summary!$F$3)</f>
        <v>0</v>
      </c>
      <c r="K3261" s="3">
        <f>[2]Intensity!A3264</f>
        <v>459.21534467300103</v>
      </c>
      <c r="L3261">
        <f>J3261*(DC_2016!$G$11-H3261)*9.92/20.72</f>
        <v>0</v>
      </c>
      <c r="M3261">
        <f t="shared" si="402"/>
        <v>0</v>
      </c>
      <c r="N3261">
        <f t="shared" si="403"/>
        <v>0</v>
      </c>
      <c r="O3261" s="48">
        <f>IF(M3261=0,0, M3261/(DC_2016!$G$11))</f>
        <v>0</v>
      </c>
      <c r="P3261" s="48">
        <f>IF(OR(O3261&lt;Summary!$G$3, O3261 = Summary!$G$3), O3261, Summary!$G$3)</f>
        <v>0</v>
      </c>
      <c r="Q3261">
        <f>P3261*DC_2016!$G$11</f>
        <v>0</v>
      </c>
      <c r="R3261">
        <f t="shared" si="404"/>
        <v>0</v>
      </c>
      <c r="S3261">
        <f t="shared" si="405"/>
        <v>0</v>
      </c>
      <c r="T3261">
        <f t="shared" si="406"/>
        <v>0</v>
      </c>
      <c r="U3261">
        <f t="shared" si="407"/>
        <v>0</v>
      </c>
    </row>
    <row r="3262" spans="1:21">
      <c r="A3262">
        <v>5</v>
      </c>
      <c r="B3262">
        <v>16</v>
      </c>
      <c r="C3262">
        <v>20</v>
      </c>
      <c r="D3262">
        <f>'[1]2016'!P3262</f>
        <v>0</v>
      </c>
      <c r="E3262">
        <f>'[1]2016'!Q3262</f>
        <v>0</v>
      </c>
      <c r="F3262">
        <f t="shared" si="400"/>
        <v>0</v>
      </c>
      <c r="G3262">
        <f t="shared" si="401"/>
        <v>0</v>
      </c>
      <c r="H3262" s="3">
        <f>DC_2016!K3262</f>
        <v>12.680603902968109</v>
      </c>
      <c r="I3262" s="48">
        <f>IF(F3262=0,0,IF(H3262&gt;DC_2016!$G$11,0,F3262/((DC_2016!$G$11-H3262)*9.92/20.72)))</f>
        <v>0</v>
      </c>
      <c r="J3262" s="48">
        <f>IF(OR(I3262&lt;Summary!$F$3, I3262=Summary!$F$3), I3262, Summary!$F$3)</f>
        <v>0</v>
      </c>
      <c r="K3262" s="3">
        <f>[2]Intensity!A3265</f>
        <v>432.41527092231973</v>
      </c>
      <c r="L3262">
        <f>J3262*(DC_2016!$G$11-H3262)*9.92/20.72</f>
        <v>0</v>
      </c>
      <c r="M3262">
        <f t="shared" si="402"/>
        <v>0</v>
      </c>
      <c r="N3262">
        <f t="shared" si="403"/>
        <v>0</v>
      </c>
      <c r="O3262" s="48">
        <f>IF(M3262=0,0, M3262/(DC_2016!$G$11))</f>
        <v>0</v>
      </c>
      <c r="P3262" s="48">
        <f>IF(OR(O3262&lt;Summary!$G$3, O3262 = Summary!$G$3), O3262, Summary!$G$3)</f>
        <v>0</v>
      </c>
      <c r="Q3262">
        <f>P3262*DC_2016!$G$11</f>
        <v>0</v>
      </c>
      <c r="R3262">
        <f t="shared" si="404"/>
        <v>0</v>
      </c>
      <c r="S3262">
        <f t="shared" si="405"/>
        <v>0</v>
      </c>
      <c r="T3262">
        <f t="shared" si="406"/>
        <v>0</v>
      </c>
      <c r="U3262">
        <f t="shared" si="407"/>
        <v>0</v>
      </c>
    </row>
    <row r="3263" spans="1:21">
      <c r="A3263">
        <v>5</v>
      </c>
      <c r="B3263">
        <v>16</v>
      </c>
      <c r="C3263">
        <v>21</v>
      </c>
      <c r="D3263">
        <f>'[1]2016'!P3263</f>
        <v>0</v>
      </c>
      <c r="E3263">
        <f>'[1]2016'!Q3263</f>
        <v>0</v>
      </c>
      <c r="F3263">
        <f t="shared" si="400"/>
        <v>0</v>
      </c>
      <c r="G3263">
        <f t="shared" si="401"/>
        <v>0</v>
      </c>
      <c r="H3263" s="3">
        <f>DC_2016!K3263</f>
        <v>10.32352713921653</v>
      </c>
      <c r="I3263" s="48">
        <f>IF(F3263=0,0,IF(H3263&gt;DC_2016!$G$11,0,F3263/((DC_2016!$G$11-H3263)*9.92/20.72)))</f>
        <v>0</v>
      </c>
      <c r="J3263" s="48">
        <f>IF(OR(I3263&lt;Summary!$F$3, I3263=Summary!$F$3), I3263, Summary!$F$3)</f>
        <v>0</v>
      </c>
      <c r="K3263" s="3">
        <f>[2]Intensity!A3266</f>
        <v>412.14391856040288</v>
      </c>
      <c r="L3263">
        <f>J3263*(DC_2016!$G$11-H3263)*9.92/20.72</f>
        <v>0</v>
      </c>
      <c r="M3263">
        <f t="shared" si="402"/>
        <v>0</v>
      </c>
      <c r="N3263">
        <f t="shared" si="403"/>
        <v>0</v>
      </c>
      <c r="O3263" s="48">
        <f>IF(M3263=0,0, M3263/(DC_2016!$G$11))</f>
        <v>0</v>
      </c>
      <c r="P3263" s="48">
        <f>IF(OR(O3263&lt;Summary!$G$3, O3263 = Summary!$G$3), O3263, Summary!$G$3)</f>
        <v>0</v>
      </c>
      <c r="Q3263">
        <f>P3263*DC_2016!$G$11</f>
        <v>0</v>
      </c>
      <c r="R3263">
        <f t="shared" si="404"/>
        <v>0</v>
      </c>
      <c r="S3263">
        <f t="shared" si="405"/>
        <v>0</v>
      </c>
      <c r="T3263">
        <f t="shared" si="406"/>
        <v>0</v>
      </c>
      <c r="U3263">
        <f t="shared" si="407"/>
        <v>0</v>
      </c>
    </row>
    <row r="3264" spans="1:21">
      <c r="A3264">
        <v>5</v>
      </c>
      <c r="B3264">
        <v>16</v>
      </c>
      <c r="C3264">
        <v>22</v>
      </c>
      <c r="D3264">
        <f>'[1]2016'!P3264</f>
        <v>1.1456394726062167</v>
      </c>
      <c r="E3264">
        <f>'[1]2016'!Q3264</f>
        <v>0</v>
      </c>
      <c r="F3264">
        <f t="shared" si="400"/>
        <v>1.1456394726062167</v>
      </c>
      <c r="G3264">
        <f t="shared" si="401"/>
        <v>11</v>
      </c>
      <c r="H3264" s="3">
        <f>DC_2016!K3264</f>
        <v>5.686795854263508</v>
      </c>
      <c r="I3264" s="48">
        <f>IF(F3264=0,0,IF(H3264&gt;DC_2016!$G$11,0,F3264/((DC_2016!$G$11-H3264)*9.92/20.72)))</f>
        <v>0.55414752923737631</v>
      </c>
      <c r="J3264" s="48">
        <f>IF(OR(I3264&lt;Summary!$F$3, I3264=Summary!$F$3), I3264, Summary!$F$3)</f>
        <v>0.55414752923737631</v>
      </c>
      <c r="K3264" s="3">
        <f>[2]Intensity!A3267</f>
        <v>397.58754984647442</v>
      </c>
      <c r="L3264">
        <f>J3264*(DC_2016!$G$11-H3264)*9.92/20.72</f>
        <v>1.1456394726062167</v>
      </c>
      <c r="M3264">
        <f t="shared" si="402"/>
        <v>0</v>
      </c>
      <c r="N3264">
        <f t="shared" si="403"/>
        <v>442.88995672224445</v>
      </c>
      <c r="O3264" s="48">
        <f>IF(M3264=0,0, M3264/(DC_2016!$G$11))</f>
        <v>0</v>
      </c>
      <c r="P3264" s="48">
        <f>IF(OR(O3264&lt;Summary!$G$3, O3264 = Summary!$G$3), O3264, Summary!$G$3)</f>
        <v>0</v>
      </c>
      <c r="Q3264">
        <f>P3264*DC_2016!$G$11</f>
        <v>0</v>
      </c>
      <c r="R3264">
        <f t="shared" si="404"/>
        <v>1.1456394726062167</v>
      </c>
      <c r="S3264">
        <f t="shared" si="405"/>
        <v>0</v>
      </c>
      <c r="T3264">
        <f t="shared" si="406"/>
        <v>0</v>
      </c>
      <c r="U3264">
        <f t="shared" si="407"/>
        <v>442.88995672224445</v>
      </c>
    </row>
    <row r="3265" spans="1:21">
      <c r="A3265">
        <v>5</v>
      </c>
      <c r="B3265">
        <v>16</v>
      </c>
      <c r="C3265">
        <v>23</v>
      </c>
      <c r="D3265">
        <f>'[1]2016'!P3265</f>
        <v>0</v>
      </c>
      <c r="E3265">
        <f>'[1]2016'!Q3265</f>
        <v>0</v>
      </c>
      <c r="F3265">
        <f t="shared" si="400"/>
        <v>0</v>
      </c>
      <c r="G3265">
        <f t="shared" si="401"/>
        <v>0</v>
      </c>
      <c r="H3265" s="3">
        <f>DC_2016!K3265</f>
        <v>4.5734086992681142</v>
      </c>
      <c r="I3265" s="48">
        <f>IF(F3265=0,0,IF(H3265&gt;DC_2016!$G$11,0,F3265/((DC_2016!$G$11-H3265)*9.92/20.72)))</f>
        <v>0</v>
      </c>
      <c r="J3265" s="48">
        <f>IF(OR(I3265&lt;Summary!$F$3, I3265=Summary!$F$3), I3265, Summary!$F$3)</f>
        <v>0</v>
      </c>
      <c r="K3265" s="3">
        <f>[2]Intensity!A3268</f>
        <v>396.61431023019969</v>
      </c>
      <c r="L3265">
        <f>J3265*(DC_2016!$G$11-H3265)*9.92/20.72</f>
        <v>0</v>
      </c>
      <c r="M3265">
        <f t="shared" si="402"/>
        <v>0</v>
      </c>
      <c r="N3265">
        <f t="shared" si="403"/>
        <v>0</v>
      </c>
      <c r="O3265" s="48">
        <f>IF(M3265=0,0, M3265/(DC_2016!$G$11))</f>
        <v>0</v>
      </c>
      <c r="P3265" s="48">
        <f>IF(OR(O3265&lt;Summary!$G$3, O3265 = Summary!$G$3), O3265, Summary!$G$3)</f>
        <v>0</v>
      </c>
      <c r="Q3265">
        <f>P3265*DC_2016!$G$11</f>
        <v>0</v>
      </c>
      <c r="R3265">
        <f t="shared" si="404"/>
        <v>0</v>
      </c>
      <c r="S3265">
        <f t="shared" si="405"/>
        <v>0</v>
      </c>
      <c r="T3265">
        <f t="shared" si="406"/>
        <v>0</v>
      </c>
      <c r="U3265">
        <f t="shared" si="407"/>
        <v>0</v>
      </c>
    </row>
    <row r="3266" spans="1:21">
      <c r="A3266">
        <v>5</v>
      </c>
      <c r="B3266">
        <v>17</v>
      </c>
      <c r="C3266">
        <v>0</v>
      </c>
      <c r="D3266">
        <f>'[1]2016'!P3266</f>
        <v>26.326546206933035</v>
      </c>
      <c r="E3266">
        <f>'[1]2016'!Q3266</f>
        <v>0</v>
      </c>
      <c r="F3266">
        <f t="shared" ref="F3266:F3329" si="408">D3266+E3266</f>
        <v>26.326546206933035</v>
      </c>
      <c r="G3266">
        <f t="shared" ref="G3266:G3329" si="409">IF(F3266=0, 0, 11*D3266/F3266+48*E3266/F3266)</f>
        <v>10.999999999999998</v>
      </c>
      <c r="H3266" s="3">
        <f>DC_2016!K3266</f>
        <v>3.8372648330349848</v>
      </c>
      <c r="I3266" s="48">
        <f>IF(F3266=0,0,IF(H3266&gt;DC_2016!$G$11,0,F3266/((DC_2016!$G$11-H3266)*9.92/20.72)))</f>
        <v>8.9155474511241266</v>
      </c>
      <c r="J3266" s="48">
        <f>IF(OR(I3266&lt;Summary!$F$3, I3266=Summary!$F$3), I3266, Summary!$F$3)</f>
        <v>8.9155474511241266</v>
      </c>
      <c r="K3266" s="3">
        <f>[2]Intensity!A3269</f>
        <v>396.30132763901645</v>
      </c>
      <c r="L3266">
        <f>J3266*(DC_2016!$G$11-H3266)*9.92/20.72</f>
        <v>26.326546206933031</v>
      </c>
      <c r="M3266">
        <f t="shared" ref="M3266:M3329" si="410">F3266-L3266</f>
        <v>0</v>
      </c>
      <c r="N3266">
        <f t="shared" ref="N3266:N3329" si="411">(K3266-G3266)*L3266</f>
        <v>10143.65320568121</v>
      </c>
      <c r="O3266" s="48">
        <f>IF(M3266=0,0, M3266/(DC_2016!$G$11))</f>
        <v>0</v>
      </c>
      <c r="P3266" s="48">
        <f>IF(OR(O3266&lt;Summary!$G$3, O3266 = Summary!$G$3), O3266, Summary!$G$3)</f>
        <v>0</v>
      </c>
      <c r="Q3266">
        <f>P3266*DC_2016!$G$11</f>
        <v>0</v>
      </c>
      <c r="R3266">
        <f t="shared" ref="R3266:R3329" si="412">L3266+Q3266</f>
        <v>26.326546206933031</v>
      </c>
      <c r="S3266">
        <f t="shared" ref="S3266:S3329" si="413">F3266-R3266</f>
        <v>0</v>
      </c>
      <c r="T3266">
        <f t="shared" ref="T3266:T3329" si="414">(K3266-G3266)*Q3266</f>
        <v>0</v>
      </c>
      <c r="U3266">
        <f t="shared" ref="U3266:U3329" si="415">N3266+T3266</f>
        <v>10143.65320568121</v>
      </c>
    </row>
    <row r="3267" spans="1:21">
      <c r="A3267">
        <v>5</v>
      </c>
      <c r="B3267">
        <v>17</v>
      </c>
      <c r="C3267">
        <v>1</v>
      </c>
      <c r="D3267">
        <f>'[1]2016'!P3267</f>
        <v>0</v>
      </c>
      <c r="E3267">
        <f>'[1]2016'!Q3267</f>
        <v>0</v>
      </c>
      <c r="F3267">
        <f t="shared" si="408"/>
        <v>0</v>
      </c>
      <c r="G3267">
        <f t="shared" si="409"/>
        <v>0</v>
      </c>
      <c r="H3267" s="3">
        <f>DC_2016!K3267</f>
        <v>3.6049981396238691</v>
      </c>
      <c r="I3267" s="48">
        <f>IF(F3267=0,0,IF(H3267&gt;DC_2016!$G$11,0,F3267/((DC_2016!$G$11-H3267)*9.92/20.72)))</f>
        <v>0</v>
      </c>
      <c r="J3267" s="48">
        <f>IF(OR(I3267&lt;Summary!$F$3, I3267=Summary!$F$3), I3267, Summary!$F$3)</f>
        <v>0</v>
      </c>
      <c r="K3267" s="3">
        <f>[2]Intensity!A3270</f>
        <v>402.48757446548859</v>
      </c>
      <c r="L3267">
        <f>J3267*(DC_2016!$G$11-H3267)*9.92/20.72</f>
        <v>0</v>
      </c>
      <c r="M3267">
        <f t="shared" si="410"/>
        <v>0</v>
      </c>
      <c r="N3267">
        <f t="shared" si="411"/>
        <v>0</v>
      </c>
      <c r="O3267" s="48">
        <f>IF(M3267=0,0, M3267/(DC_2016!$G$11))</f>
        <v>0</v>
      </c>
      <c r="P3267" s="48">
        <f>IF(OR(O3267&lt;Summary!$G$3, O3267 = Summary!$G$3), O3267, Summary!$G$3)</f>
        <v>0</v>
      </c>
      <c r="Q3267">
        <f>P3267*DC_2016!$G$11</f>
        <v>0</v>
      </c>
      <c r="R3267">
        <f t="shared" si="412"/>
        <v>0</v>
      </c>
      <c r="S3267">
        <f t="shared" si="413"/>
        <v>0</v>
      </c>
      <c r="T3267">
        <f t="shared" si="414"/>
        <v>0</v>
      </c>
      <c r="U3267">
        <f t="shared" si="415"/>
        <v>0</v>
      </c>
    </row>
    <row r="3268" spans="1:21">
      <c r="A3268">
        <v>5</v>
      </c>
      <c r="B3268">
        <v>17</v>
      </c>
      <c r="C3268">
        <v>2</v>
      </c>
      <c r="D3268">
        <f>'[1]2016'!P3268</f>
        <v>0</v>
      </c>
      <c r="E3268">
        <f>'[1]2016'!Q3268</f>
        <v>0</v>
      </c>
      <c r="F3268">
        <f t="shared" si="408"/>
        <v>0</v>
      </c>
      <c r="G3268">
        <f t="shared" si="409"/>
        <v>0</v>
      </c>
      <c r="H3268" s="3">
        <f>DC_2016!K3268</f>
        <v>3.5017685019336913</v>
      </c>
      <c r="I3268" s="48">
        <f>IF(F3268=0,0,IF(H3268&gt;DC_2016!$G$11,0,F3268/((DC_2016!$G$11-H3268)*9.92/20.72)))</f>
        <v>0</v>
      </c>
      <c r="J3268" s="48">
        <f>IF(OR(I3268&lt;Summary!$F$3, I3268=Summary!$F$3), I3268, Summary!$F$3)</f>
        <v>0</v>
      </c>
      <c r="K3268" s="3">
        <f>[2]Intensity!A3271</f>
        <v>414.9446850269905</v>
      </c>
      <c r="L3268">
        <f>J3268*(DC_2016!$G$11-H3268)*9.92/20.72</f>
        <v>0</v>
      </c>
      <c r="M3268">
        <f t="shared" si="410"/>
        <v>0</v>
      </c>
      <c r="N3268">
        <f t="shared" si="411"/>
        <v>0</v>
      </c>
      <c r="O3268" s="48">
        <f>IF(M3268=0,0, M3268/(DC_2016!$G$11))</f>
        <v>0</v>
      </c>
      <c r="P3268" s="48">
        <f>IF(OR(O3268&lt;Summary!$G$3, O3268 = Summary!$G$3), O3268, Summary!$G$3)</f>
        <v>0</v>
      </c>
      <c r="Q3268">
        <f>P3268*DC_2016!$G$11</f>
        <v>0</v>
      </c>
      <c r="R3268">
        <f t="shared" si="412"/>
        <v>0</v>
      </c>
      <c r="S3268">
        <f t="shared" si="413"/>
        <v>0</v>
      </c>
      <c r="T3268">
        <f t="shared" si="414"/>
        <v>0</v>
      </c>
      <c r="U3268">
        <f t="shared" si="415"/>
        <v>0</v>
      </c>
    </row>
    <row r="3269" spans="1:21">
      <c r="A3269">
        <v>5</v>
      </c>
      <c r="B3269">
        <v>17</v>
      </c>
      <c r="C3269">
        <v>3</v>
      </c>
      <c r="D3269">
        <f>'[1]2016'!P3269</f>
        <v>22.522478775183895</v>
      </c>
      <c r="E3269">
        <f>'[1]2016'!Q3269</f>
        <v>0</v>
      </c>
      <c r="F3269">
        <f t="shared" si="408"/>
        <v>22.522478775183895</v>
      </c>
      <c r="G3269">
        <f t="shared" si="409"/>
        <v>11</v>
      </c>
      <c r="H3269" s="3">
        <f>DC_2016!K3269</f>
        <v>3.4415512085125766</v>
      </c>
      <c r="I3269" s="48">
        <f>IF(F3269=0,0,IF(H3269&gt;DC_2016!$G$11,0,F3269/((DC_2016!$G$11-H3269)*9.92/20.72)))</f>
        <v>7.1674360110296504</v>
      </c>
      <c r="J3269" s="48">
        <f>IF(OR(I3269&lt;Summary!$F$3, I3269=Summary!$F$3), I3269, Summary!$F$3)</f>
        <v>7.1674360110296504</v>
      </c>
      <c r="K3269" s="3">
        <f>[2]Intensity!A3272</f>
        <v>437.87195362399518</v>
      </c>
      <c r="L3269">
        <f>J3269*(DC_2016!$G$11-H3269)*9.92/20.72</f>
        <v>22.522478775183895</v>
      </c>
      <c r="M3269">
        <f t="shared" si="410"/>
        <v>0</v>
      </c>
      <c r="N3269">
        <f t="shared" si="411"/>
        <v>9614.2145152177163</v>
      </c>
      <c r="O3269" s="48">
        <f>IF(M3269=0,0, M3269/(DC_2016!$G$11))</f>
        <v>0</v>
      </c>
      <c r="P3269" s="48">
        <f>IF(OR(O3269&lt;Summary!$G$3, O3269 = Summary!$G$3), O3269, Summary!$G$3)</f>
        <v>0</v>
      </c>
      <c r="Q3269">
        <f>P3269*DC_2016!$G$11</f>
        <v>0</v>
      </c>
      <c r="R3269">
        <f t="shared" si="412"/>
        <v>22.522478775183895</v>
      </c>
      <c r="S3269">
        <f t="shared" si="413"/>
        <v>0</v>
      </c>
      <c r="T3269">
        <f t="shared" si="414"/>
        <v>0</v>
      </c>
      <c r="U3269">
        <f t="shared" si="415"/>
        <v>9614.2145152177163</v>
      </c>
    </row>
    <row r="3270" spans="1:21">
      <c r="A3270">
        <v>5</v>
      </c>
      <c r="B3270">
        <v>17</v>
      </c>
      <c r="C3270">
        <v>4</v>
      </c>
      <c r="D3270">
        <f>'[1]2016'!P3270</f>
        <v>0</v>
      </c>
      <c r="E3270">
        <f>'[1]2016'!Q3270</f>
        <v>0</v>
      </c>
      <c r="F3270">
        <f t="shared" si="408"/>
        <v>0</v>
      </c>
      <c r="G3270">
        <f t="shared" si="409"/>
        <v>0</v>
      </c>
      <c r="H3270" s="3">
        <f>DC_2016!K3270</f>
        <v>3.6222030773387068</v>
      </c>
      <c r="I3270" s="48">
        <f>IF(F3270=0,0,IF(H3270&gt;DC_2016!$G$11,0,F3270/((DC_2016!$G$11-H3270)*9.92/20.72)))</f>
        <v>0</v>
      </c>
      <c r="J3270" s="48">
        <f>IF(OR(I3270&lt;Summary!$F$3, I3270=Summary!$F$3), I3270, Summary!$F$3)</f>
        <v>0</v>
      </c>
      <c r="K3270" s="3">
        <f>[2]Intensity!A3273</f>
        <v>467.50155982965657</v>
      </c>
      <c r="L3270">
        <f>J3270*(DC_2016!$G$11-H3270)*9.92/20.72</f>
        <v>0</v>
      </c>
      <c r="M3270">
        <f t="shared" si="410"/>
        <v>0</v>
      </c>
      <c r="N3270">
        <f t="shared" si="411"/>
        <v>0</v>
      </c>
      <c r="O3270" s="48">
        <f>IF(M3270=0,0, M3270/(DC_2016!$G$11))</f>
        <v>0</v>
      </c>
      <c r="P3270" s="48">
        <f>IF(OR(O3270&lt;Summary!$G$3, O3270 = Summary!$G$3), O3270, Summary!$G$3)</f>
        <v>0</v>
      </c>
      <c r="Q3270">
        <f>P3270*DC_2016!$G$11</f>
        <v>0</v>
      </c>
      <c r="R3270">
        <f t="shared" si="412"/>
        <v>0</v>
      </c>
      <c r="S3270">
        <f t="shared" si="413"/>
        <v>0</v>
      </c>
      <c r="T3270">
        <f t="shared" si="414"/>
        <v>0</v>
      </c>
      <c r="U3270">
        <f t="shared" si="415"/>
        <v>0</v>
      </c>
    </row>
    <row r="3271" spans="1:21">
      <c r="A3271">
        <v>5</v>
      </c>
      <c r="B3271">
        <v>17</v>
      </c>
      <c r="C3271">
        <v>5</v>
      </c>
      <c r="D3271">
        <f>'[1]2016'!P3271</f>
        <v>0</v>
      </c>
      <c r="E3271">
        <f>'[1]2016'!Q3271</f>
        <v>0</v>
      </c>
      <c r="F3271">
        <f t="shared" si="408"/>
        <v>0</v>
      </c>
      <c r="G3271">
        <f t="shared" si="409"/>
        <v>0</v>
      </c>
      <c r="H3271" s="3">
        <f>DC_2016!K3271</f>
        <v>4.0351216395963982</v>
      </c>
      <c r="I3271" s="48">
        <f>IF(F3271=0,0,IF(H3271&gt;DC_2016!$G$11,0,F3271/((DC_2016!$G$11-H3271)*9.92/20.72)))</f>
        <v>0</v>
      </c>
      <c r="J3271" s="48">
        <f>IF(OR(I3271&lt;Summary!$F$3, I3271=Summary!$F$3), I3271, Summary!$F$3)</f>
        <v>0</v>
      </c>
      <c r="K3271" s="3">
        <f>[2]Intensity!A3274</f>
        <v>480.41750011313729</v>
      </c>
      <c r="L3271">
        <f>J3271*(DC_2016!$G$11-H3271)*9.92/20.72</f>
        <v>0</v>
      </c>
      <c r="M3271">
        <f t="shared" si="410"/>
        <v>0</v>
      </c>
      <c r="N3271">
        <f t="shared" si="411"/>
        <v>0</v>
      </c>
      <c r="O3271" s="48">
        <f>IF(M3271=0,0, M3271/(DC_2016!$G$11))</f>
        <v>0</v>
      </c>
      <c r="P3271" s="48">
        <f>IF(OR(O3271&lt;Summary!$G$3, O3271 = Summary!$G$3), O3271, Summary!$G$3)</f>
        <v>0</v>
      </c>
      <c r="Q3271">
        <f>P3271*DC_2016!$G$11</f>
        <v>0</v>
      </c>
      <c r="R3271">
        <f t="shared" si="412"/>
        <v>0</v>
      </c>
      <c r="S3271">
        <f t="shared" si="413"/>
        <v>0</v>
      </c>
      <c r="T3271">
        <f t="shared" si="414"/>
        <v>0</v>
      </c>
      <c r="U3271">
        <f t="shared" si="415"/>
        <v>0</v>
      </c>
    </row>
    <row r="3272" spans="1:21">
      <c r="A3272">
        <v>5</v>
      </c>
      <c r="B3272">
        <v>17</v>
      </c>
      <c r="C3272">
        <v>6</v>
      </c>
      <c r="D3272">
        <f>'[1]2016'!P3272</f>
        <v>0</v>
      </c>
      <c r="E3272">
        <f>'[1]2016'!Q3272</f>
        <v>0</v>
      </c>
      <c r="F3272">
        <f t="shared" si="408"/>
        <v>0</v>
      </c>
      <c r="G3272">
        <f t="shared" si="409"/>
        <v>0</v>
      </c>
      <c r="H3272" s="3">
        <f>DC_2016!K3272</f>
        <v>5.1792501346057565</v>
      </c>
      <c r="I3272" s="48">
        <f>IF(F3272=0,0,IF(H3272&gt;DC_2016!$G$11,0,F3272/((DC_2016!$G$11-H3272)*9.92/20.72)))</f>
        <v>0</v>
      </c>
      <c r="J3272" s="48">
        <f>IF(OR(I3272&lt;Summary!$F$3, I3272=Summary!$F$3), I3272, Summary!$F$3)</f>
        <v>0</v>
      </c>
      <c r="K3272" s="3">
        <f>[2]Intensity!A3275</f>
        <v>484.34456778362744</v>
      </c>
      <c r="L3272">
        <f>J3272*(DC_2016!$G$11-H3272)*9.92/20.72</f>
        <v>0</v>
      </c>
      <c r="M3272">
        <f t="shared" si="410"/>
        <v>0</v>
      </c>
      <c r="N3272">
        <f t="shared" si="411"/>
        <v>0</v>
      </c>
      <c r="O3272" s="48">
        <f>IF(M3272=0,0, M3272/(DC_2016!$G$11))</f>
        <v>0</v>
      </c>
      <c r="P3272" s="48">
        <f>IF(OR(O3272&lt;Summary!$G$3, O3272 = Summary!$G$3), O3272, Summary!$G$3)</f>
        <v>0</v>
      </c>
      <c r="Q3272">
        <f>P3272*DC_2016!$G$11</f>
        <v>0</v>
      </c>
      <c r="R3272">
        <f t="shared" si="412"/>
        <v>0</v>
      </c>
      <c r="S3272">
        <f t="shared" si="413"/>
        <v>0</v>
      </c>
      <c r="T3272">
        <f t="shared" si="414"/>
        <v>0</v>
      </c>
      <c r="U3272">
        <f t="shared" si="415"/>
        <v>0</v>
      </c>
    </row>
    <row r="3273" spans="1:21">
      <c r="A3273">
        <v>5</v>
      </c>
      <c r="B3273">
        <v>17</v>
      </c>
      <c r="C3273">
        <v>7</v>
      </c>
      <c r="D3273">
        <f>'[1]2016'!P3273</f>
        <v>0</v>
      </c>
      <c r="E3273">
        <f>'[1]2016'!Q3273</f>
        <v>0</v>
      </c>
      <c r="F3273">
        <f t="shared" si="408"/>
        <v>0</v>
      </c>
      <c r="G3273">
        <f t="shared" si="409"/>
        <v>0</v>
      </c>
      <c r="H3273" s="3">
        <f>DC_2016!K3273</f>
        <v>5.3599020034549909</v>
      </c>
      <c r="I3273" s="48">
        <f>IF(F3273=0,0,IF(H3273&gt;DC_2016!$G$11,0,F3273/((DC_2016!$G$11-H3273)*9.92/20.72)))</f>
        <v>0</v>
      </c>
      <c r="J3273" s="48">
        <f>IF(OR(I3273&lt;Summary!$F$3, I3273=Summary!$F$3), I3273, Summary!$F$3)</f>
        <v>0</v>
      </c>
      <c r="K3273" s="3">
        <f>[2]Intensity!A3276</f>
        <v>474.75313762850476</v>
      </c>
      <c r="L3273">
        <f>J3273*(DC_2016!$G$11-H3273)*9.92/20.72</f>
        <v>0</v>
      </c>
      <c r="M3273">
        <f t="shared" si="410"/>
        <v>0</v>
      </c>
      <c r="N3273">
        <f t="shared" si="411"/>
        <v>0</v>
      </c>
      <c r="O3273" s="48">
        <f>IF(M3273=0,0, M3273/(DC_2016!$G$11))</f>
        <v>0</v>
      </c>
      <c r="P3273" s="48">
        <f>IF(OR(O3273&lt;Summary!$G$3, O3273 = Summary!$G$3), O3273, Summary!$G$3)</f>
        <v>0</v>
      </c>
      <c r="Q3273">
        <f>P3273*DC_2016!$G$11</f>
        <v>0</v>
      </c>
      <c r="R3273">
        <f t="shared" si="412"/>
        <v>0</v>
      </c>
      <c r="S3273">
        <f t="shared" si="413"/>
        <v>0</v>
      </c>
      <c r="T3273">
        <f t="shared" si="414"/>
        <v>0</v>
      </c>
      <c r="U3273">
        <f t="shared" si="415"/>
        <v>0</v>
      </c>
    </row>
    <row r="3274" spans="1:21">
      <c r="A3274">
        <v>5</v>
      </c>
      <c r="B3274">
        <v>17</v>
      </c>
      <c r="C3274">
        <v>8</v>
      </c>
      <c r="D3274">
        <f>'[1]2016'!P3274</f>
        <v>0</v>
      </c>
      <c r="E3274">
        <f>'[1]2016'!Q3274</f>
        <v>0</v>
      </c>
      <c r="F3274">
        <f t="shared" si="408"/>
        <v>0</v>
      </c>
      <c r="G3274">
        <f t="shared" si="409"/>
        <v>0</v>
      </c>
      <c r="H3274" s="3">
        <f>DC_2016!K3274</f>
        <v>6.5728502607437749</v>
      </c>
      <c r="I3274" s="48">
        <f>IF(F3274=0,0,IF(H3274&gt;DC_2016!$G$11,0,F3274/((DC_2016!$G$11-H3274)*9.92/20.72)))</f>
        <v>0</v>
      </c>
      <c r="J3274" s="48">
        <f>IF(OR(I3274&lt;Summary!$F$3, I3274=Summary!$F$3), I3274, Summary!$F$3)</f>
        <v>0</v>
      </c>
      <c r="K3274" s="3">
        <f>[2]Intensity!A3277</f>
        <v>483.70437854891094</v>
      </c>
      <c r="L3274">
        <f>J3274*(DC_2016!$G$11-H3274)*9.92/20.72</f>
        <v>0</v>
      </c>
      <c r="M3274">
        <f t="shared" si="410"/>
        <v>0</v>
      </c>
      <c r="N3274">
        <f t="shared" si="411"/>
        <v>0</v>
      </c>
      <c r="O3274" s="48">
        <f>IF(M3274=0,0, M3274/(DC_2016!$G$11))</f>
        <v>0</v>
      </c>
      <c r="P3274" s="48">
        <f>IF(OR(O3274&lt;Summary!$G$3, O3274 = Summary!$G$3), O3274, Summary!$G$3)</f>
        <v>0</v>
      </c>
      <c r="Q3274">
        <f>P3274*DC_2016!$G$11</f>
        <v>0</v>
      </c>
      <c r="R3274">
        <f t="shared" si="412"/>
        <v>0</v>
      </c>
      <c r="S3274">
        <f t="shared" si="413"/>
        <v>0</v>
      </c>
      <c r="T3274">
        <f t="shared" si="414"/>
        <v>0</v>
      </c>
      <c r="U3274">
        <f t="shared" si="415"/>
        <v>0</v>
      </c>
    </row>
    <row r="3275" spans="1:21">
      <c r="A3275">
        <v>5</v>
      </c>
      <c r="B3275">
        <v>17</v>
      </c>
      <c r="C3275">
        <v>9</v>
      </c>
      <c r="D3275">
        <f>'[1]2016'!P3275</f>
        <v>0</v>
      </c>
      <c r="E3275">
        <f>'[1]2016'!Q3275</f>
        <v>0</v>
      </c>
      <c r="F3275">
        <f t="shared" si="408"/>
        <v>0</v>
      </c>
      <c r="G3275">
        <f t="shared" si="409"/>
        <v>0</v>
      </c>
      <c r="H3275" s="3">
        <f>DC_2016!K3275</f>
        <v>7.6911713492149101</v>
      </c>
      <c r="I3275" s="48">
        <f>IF(F3275=0,0,IF(H3275&gt;DC_2016!$G$11,0,F3275/((DC_2016!$G$11-H3275)*9.92/20.72)))</f>
        <v>0</v>
      </c>
      <c r="J3275" s="48">
        <f>IF(OR(I3275&lt;Summary!$F$3, I3275=Summary!$F$3), I3275, Summary!$F$3)</f>
        <v>0</v>
      </c>
      <c r="K3275" s="3">
        <f>[2]Intensity!A3278</f>
        <v>477.60656675865908</v>
      </c>
      <c r="L3275">
        <f>J3275*(DC_2016!$G$11-H3275)*9.92/20.72</f>
        <v>0</v>
      </c>
      <c r="M3275">
        <f t="shared" si="410"/>
        <v>0</v>
      </c>
      <c r="N3275">
        <f t="shared" si="411"/>
        <v>0</v>
      </c>
      <c r="O3275" s="48">
        <f>IF(M3275=0,0, M3275/(DC_2016!$G$11))</f>
        <v>0</v>
      </c>
      <c r="P3275" s="48">
        <f>IF(OR(O3275&lt;Summary!$G$3, O3275 = Summary!$G$3), O3275, Summary!$G$3)</f>
        <v>0</v>
      </c>
      <c r="Q3275">
        <f>P3275*DC_2016!$G$11</f>
        <v>0</v>
      </c>
      <c r="R3275">
        <f t="shared" si="412"/>
        <v>0</v>
      </c>
      <c r="S3275">
        <f t="shared" si="413"/>
        <v>0</v>
      </c>
      <c r="T3275">
        <f t="shared" si="414"/>
        <v>0</v>
      </c>
      <c r="U3275">
        <f t="shared" si="415"/>
        <v>0</v>
      </c>
    </row>
    <row r="3276" spans="1:21">
      <c r="A3276">
        <v>5</v>
      </c>
      <c r="B3276">
        <v>17</v>
      </c>
      <c r="C3276">
        <v>10</v>
      </c>
      <c r="D3276">
        <f>'[1]2016'!P3276</f>
        <v>0</v>
      </c>
      <c r="E3276">
        <f>'[1]2016'!Q3276</f>
        <v>0</v>
      </c>
      <c r="F3276">
        <f t="shared" si="408"/>
        <v>0</v>
      </c>
      <c r="G3276">
        <f t="shared" si="409"/>
        <v>0</v>
      </c>
      <c r="H3276" s="3">
        <f>DC_2016!K3276</f>
        <v>8.44818869999132</v>
      </c>
      <c r="I3276" s="48">
        <f>IF(F3276=0,0,IF(H3276&gt;DC_2016!$G$11,0,F3276/((DC_2016!$G$11-H3276)*9.92/20.72)))</f>
        <v>0</v>
      </c>
      <c r="J3276" s="48">
        <f>IF(OR(I3276&lt;Summary!$F$3, I3276=Summary!$F$3), I3276, Summary!$F$3)</f>
        <v>0</v>
      </c>
      <c r="K3276" s="3">
        <f>[2]Intensity!A3279</f>
        <v>477.95623091956975</v>
      </c>
      <c r="L3276">
        <f>J3276*(DC_2016!$G$11-H3276)*9.92/20.72</f>
        <v>0</v>
      </c>
      <c r="M3276">
        <f t="shared" si="410"/>
        <v>0</v>
      </c>
      <c r="N3276">
        <f t="shared" si="411"/>
        <v>0</v>
      </c>
      <c r="O3276" s="48">
        <f>IF(M3276=0,0, M3276/(DC_2016!$G$11))</f>
        <v>0</v>
      </c>
      <c r="P3276" s="48">
        <f>IF(OR(O3276&lt;Summary!$G$3, O3276 = Summary!$G$3), O3276, Summary!$G$3)</f>
        <v>0</v>
      </c>
      <c r="Q3276">
        <f>P3276*DC_2016!$G$11</f>
        <v>0</v>
      </c>
      <c r="R3276">
        <f t="shared" si="412"/>
        <v>0</v>
      </c>
      <c r="S3276">
        <f t="shared" si="413"/>
        <v>0</v>
      </c>
      <c r="T3276">
        <f t="shared" si="414"/>
        <v>0</v>
      </c>
      <c r="U3276">
        <f t="shared" si="415"/>
        <v>0</v>
      </c>
    </row>
    <row r="3277" spans="1:21">
      <c r="A3277">
        <v>5</v>
      </c>
      <c r="B3277">
        <v>17</v>
      </c>
      <c r="C3277">
        <v>11</v>
      </c>
      <c r="D3277">
        <f>'[1]2016'!P3277</f>
        <v>0</v>
      </c>
      <c r="E3277">
        <f>'[1]2016'!Q3277</f>
        <v>0</v>
      </c>
      <c r="F3277">
        <f t="shared" si="408"/>
        <v>0</v>
      </c>
      <c r="G3277">
        <f t="shared" si="409"/>
        <v>0</v>
      </c>
      <c r="H3277" s="3">
        <f>DC_2016!K3277</f>
        <v>9.7213542507003172</v>
      </c>
      <c r="I3277" s="48">
        <f>IF(F3277=0,0,IF(H3277&gt;DC_2016!$G$11,0,F3277/((DC_2016!$G$11-H3277)*9.92/20.72)))</f>
        <v>0</v>
      </c>
      <c r="J3277" s="48">
        <f>IF(OR(I3277&lt;Summary!$F$3, I3277=Summary!$F$3), I3277, Summary!$F$3)</f>
        <v>0</v>
      </c>
      <c r="K3277" s="3">
        <f>[2]Intensity!A3280</f>
        <v>477.55945834545042</v>
      </c>
      <c r="L3277">
        <f>J3277*(DC_2016!$G$11-H3277)*9.92/20.72</f>
        <v>0</v>
      </c>
      <c r="M3277">
        <f t="shared" si="410"/>
        <v>0</v>
      </c>
      <c r="N3277">
        <f t="shared" si="411"/>
        <v>0</v>
      </c>
      <c r="O3277" s="48">
        <f>IF(M3277=0,0, M3277/(DC_2016!$G$11))</f>
        <v>0</v>
      </c>
      <c r="P3277" s="48">
        <f>IF(OR(O3277&lt;Summary!$G$3, O3277 = Summary!$G$3), O3277, Summary!$G$3)</f>
        <v>0</v>
      </c>
      <c r="Q3277">
        <f>P3277*DC_2016!$G$11</f>
        <v>0</v>
      </c>
      <c r="R3277">
        <f t="shared" si="412"/>
        <v>0</v>
      </c>
      <c r="S3277">
        <f t="shared" si="413"/>
        <v>0</v>
      </c>
      <c r="T3277">
        <f t="shared" si="414"/>
        <v>0</v>
      </c>
      <c r="U3277">
        <f t="shared" si="415"/>
        <v>0</v>
      </c>
    </row>
    <row r="3278" spans="1:21">
      <c r="A3278">
        <v>5</v>
      </c>
      <c r="B3278">
        <v>17</v>
      </c>
      <c r="C3278">
        <v>12</v>
      </c>
      <c r="D3278">
        <f>'[1]2016'!P3278</f>
        <v>0</v>
      </c>
      <c r="E3278">
        <f>'[1]2016'!Q3278</f>
        <v>0</v>
      </c>
      <c r="F3278">
        <f t="shared" si="408"/>
        <v>0</v>
      </c>
      <c r="G3278">
        <f t="shared" si="409"/>
        <v>0</v>
      </c>
      <c r="H3278" s="3">
        <f>DC_2016!K3278</f>
        <v>9.4116653375920656</v>
      </c>
      <c r="I3278" s="48">
        <f>IF(F3278=0,0,IF(H3278&gt;DC_2016!$G$11,0,F3278/((DC_2016!$G$11-H3278)*9.92/20.72)))</f>
        <v>0</v>
      </c>
      <c r="J3278" s="48">
        <f>IF(OR(I3278&lt;Summary!$F$3, I3278=Summary!$F$3), I3278, Summary!$F$3)</f>
        <v>0</v>
      </c>
      <c r="K3278" s="3">
        <f>[2]Intensity!A3281</f>
        <v>477.18729482109177</v>
      </c>
      <c r="L3278">
        <f>J3278*(DC_2016!$G$11-H3278)*9.92/20.72</f>
        <v>0</v>
      </c>
      <c r="M3278">
        <f t="shared" si="410"/>
        <v>0</v>
      </c>
      <c r="N3278">
        <f t="shared" si="411"/>
        <v>0</v>
      </c>
      <c r="O3278" s="48">
        <f>IF(M3278=0,0, M3278/(DC_2016!$G$11))</f>
        <v>0</v>
      </c>
      <c r="P3278" s="48">
        <f>IF(OR(O3278&lt;Summary!$G$3, O3278 = Summary!$G$3), O3278, Summary!$G$3)</f>
        <v>0</v>
      </c>
      <c r="Q3278">
        <f>P3278*DC_2016!$G$11</f>
        <v>0</v>
      </c>
      <c r="R3278">
        <f t="shared" si="412"/>
        <v>0</v>
      </c>
      <c r="S3278">
        <f t="shared" si="413"/>
        <v>0</v>
      </c>
      <c r="T3278">
        <f t="shared" si="414"/>
        <v>0</v>
      </c>
      <c r="U3278">
        <f t="shared" si="415"/>
        <v>0</v>
      </c>
    </row>
    <row r="3279" spans="1:21">
      <c r="A3279">
        <v>5</v>
      </c>
      <c r="B3279">
        <v>17</v>
      </c>
      <c r="C3279">
        <v>13</v>
      </c>
      <c r="D3279">
        <f>'[1]2016'!P3279</f>
        <v>0</v>
      </c>
      <c r="E3279">
        <f>'[1]2016'!Q3279</f>
        <v>0</v>
      </c>
      <c r="F3279">
        <f t="shared" si="408"/>
        <v>0</v>
      </c>
      <c r="G3279">
        <f t="shared" si="409"/>
        <v>0</v>
      </c>
      <c r="H3279" s="3">
        <f>DC_2016!K3279</f>
        <v>8.8869146687804381</v>
      </c>
      <c r="I3279" s="48">
        <f>IF(F3279=0,0,IF(H3279&gt;DC_2016!$G$11,0,F3279/((DC_2016!$G$11-H3279)*9.92/20.72)))</f>
        <v>0</v>
      </c>
      <c r="J3279" s="48">
        <f>IF(OR(I3279&lt;Summary!$F$3, I3279=Summary!$F$3), I3279, Summary!$F$3)</f>
        <v>0</v>
      </c>
      <c r="K3279" s="3">
        <f>[2]Intensity!A3282</f>
        <v>476.84307422202386</v>
      </c>
      <c r="L3279">
        <f>J3279*(DC_2016!$G$11-H3279)*9.92/20.72</f>
        <v>0</v>
      </c>
      <c r="M3279">
        <f t="shared" si="410"/>
        <v>0</v>
      </c>
      <c r="N3279">
        <f t="shared" si="411"/>
        <v>0</v>
      </c>
      <c r="O3279" s="48">
        <f>IF(M3279=0,0, M3279/(DC_2016!$G$11))</f>
        <v>0</v>
      </c>
      <c r="P3279" s="48">
        <f>IF(OR(O3279&lt;Summary!$G$3, O3279 = Summary!$G$3), O3279, Summary!$G$3)</f>
        <v>0</v>
      </c>
      <c r="Q3279">
        <f>P3279*DC_2016!$G$11</f>
        <v>0</v>
      </c>
      <c r="R3279">
        <f t="shared" si="412"/>
        <v>0</v>
      </c>
      <c r="S3279">
        <f t="shared" si="413"/>
        <v>0</v>
      </c>
      <c r="T3279">
        <f t="shared" si="414"/>
        <v>0</v>
      </c>
      <c r="U3279">
        <f t="shared" si="415"/>
        <v>0</v>
      </c>
    </row>
    <row r="3280" spans="1:21">
      <c r="A3280">
        <v>5</v>
      </c>
      <c r="B3280">
        <v>17</v>
      </c>
      <c r="C3280">
        <v>14</v>
      </c>
      <c r="D3280">
        <f>'[1]2016'!P3280</f>
        <v>7.3659346499656166</v>
      </c>
      <c r="E3280">
        <f>'[1]2016'!Q3280</f>
        <v>0</v>
      </c>
      <c r="F3280">
        <f t="shared" si="408"/>
        <v>7.3659346499656166</v>
      </c>
      <c r="G3280">
        <f t="shared" si="409"/>
        <v>10.999999999999998</v>
      </c>
      <c r="H3280" s="3">
        <f>DC_2016!K3280</f>
        <v>9.3428455753118698</v>
      </c>
      <c r="I3280" s="48">
        <f>IF(F3280=0,0,IF(H3280&gt;DC_2016!$G$11,0,F3280/((DC_2016!$G$11-H3280)*9.92/20.72)))</f>
        <v>23.23609336432791</v>
      </c>
      <c r="J3280" s="48">
        <f>IF(OR(I3280&lt;Summary!$F$3, I3280=Summary!$F$3), I3280, Summary!$F$3)</f>
        <v>23.23609336432791</v>
      </c>
      <c r="K3280" s="3">
        <f>[2]Intensity!A3283</f>
        <v>473.62103984689372</v>
      </c>
      <c r="L3280">
        <f>J3280*(DC_2016!$G$11-H3280)*9.92/20.72</f>
        <v>7.3659346499656175</v>
      </c>
      <c r="M3280">
        <f t="shared" si="410"/>
        <v>0</v>
      </c>
      <c r="N3280">
        <f t="shared" si="411"/>
        <v>3407.636347211359</v>
      </c>
      <c r="O3280" s="48">
        <f>IF(M3280=0,0, M3280/(DC_2016!$G$11))</f>
        <v>0</v>
      </c>
      <c r="P3280" s="48">
        <f>IF(OR(O3280&lt;Summary!$G$3, O3280 = Summary!$G$3), O3280, Summary!$G$3)</f>
        <v>0</v>
      </c>
      <c r="Q3280">
        <f>P3280*DC_2016!$G$11</f>
        <v>0</v>
      </c>
      <c r="R3280">
        <f t="shared" si="412"/>
        <v>7.3659346499656175</v>
      </c>
      <c r="S3280">
        <f t="shared" si="413"/>
        <v>0</v>
      </c>
      <c r="T3280">
        <f t="shared" si="414"/>
        <v>0</v>
      </c>
      <c r="U3280">
        <f t="shared" si="415"/>
        <v>3407.636347211359</v>
      </c>
    </row>
    <row r="3281" spans="1:21">
      <c r="A3281">
        <v>5</v>
      </c>
      <c r="B3281">
        <v>17</v>
      </c>
      <c r="C3281">
        <v>15</v>
      </c>
      <c r="D3281">
        <f>'[1]2016'!P3281</f>
        <v>2.8416250000000001</v>
      </c>
      <c r="E3281">
        <f>'[1]2016'!Q3281</f>
        <v>0</v>
      </c>
      <c r="F3281">
        <f t="shared" si="408"/>
        <v>2.8416250000000001</v>
      </c>
      <c r="G3281">
        <f t="shared" si="409"/>
        <v>11</v>
      </c>
      <c r="H3281" s="3">
        <f>DC_2016!K3281</f>
        <v>10.022440694977359</v>
      </c>
      <c r="I3281" s="48">
        <f>IF(F3281=0,0,IF(H3281&gt;DC_2016!$G$11,0,F3281/((DC_2016!$G$11-H3281)*9.92/20.72)))</f>
        <v>0</v>
      </c>
      <c r="J3281" s="48">
        <f>IF(OR(I3281&lt;Summary!$F$3, I3281=Summary!$F$3), I3281, Summary!$F$3)</f>
        <v>0</v>
      </c>
      <c r="K3281" s="3">
        <f>[2]Intensity!A3284</f>
        <v>474.73884564232895</v>
      </c>
      <c r="L3281">
        <f>J3281*(DC_2016!$G$11-H3281)*9.92/20.72</f>
        <v>0</v>
      </c>
      <c r="M3281">
        <f t="shared" si="410"/>
        <v>2.8416250000000001</v>
      </c>
      <c r="N3281">
        <f t="shared" si="411"/>
        <v>0</v>
      </c>
      <c r="O3281" s="48">
        <f>IF(M3281=0,0, M3281/(DC_2016!$G$11))</f>
        <v>0.28402120207349513</v>
      </c>
      <c r="P3281" s="48">
        <f>IF(OR(O3281&lt;Summary!$G$3, O3281 = Summary!$G$3), O3281, Summary!$G$3)</f>
        <v>0</v>
      </c>
      <c r="Q3281">
        <f>P3281*DC_2016!$G$11</f>
        <v>0</v>
      </c>
      <c r="R3281">
        <f t="shared" si="412"/>
        <v>0</v>
      </c>
      <c r="S3281">
        <f t="shared" si="413"/>
        <v>2.8416250000000001</v>
      </c>
      <c r="T3281">
        <f t="shared" si="414"/>
        <v>0</v>
      </c>
      <c r="U3281">
        <f t="shared" si="415"/>
        <v>0</v>
      </c>
    </row>
    <row r="3282" spans="1:21">
      <c r="A3282">
        <v>5</v>
      </c>
      <c r="B3282">
        <v>17</v>
      </c>
      <c r="C3282">
        <v>16</v>
      </c>
      <c r="D3282">
        <f>'[1]2016'!P3282</f>
        <v>37.94166666666667</v>
      </c>
      <c r="E3282">
        <f>'[1]2016'!Q3282</f>
        <v>4.353218328994708</v>
      </c>
      <c r="F3282">
        <f t="shared" si="408"/>
        <v>42.294884995661377</v>
      </c>
      <c r="G3282">
        <f t="shared" si="409"/>
        <v>14.808240126183739</v>
      </c>
      <c r="H3282" s="3">
        <f>DC_2016!K3282</f>
        <v>11.407438352229571</v>
      </c>
      <c r="I3282" s="48">
        <f>IF(F3282=0,0,IF(H3282&gt;DC_2016!$G$11,0,F3282/((DC_2016!$G$11-H3282)*9.92/20.72)))</f>
        <v>0</v>
      </c>
      <c r="J3282" s="48">
        <f>IF(OR(I3282&lt;Summary!$F$3, I3282=Summary!$F$3), I3282, Summary!$F$3)</f>
        <v>0</v>
      </c>
      <c r="K3282" s="3">
        <f>[2]Intensity!A3285</f>
        <v>461.53704157940473</v>
      </c>
      <c r="L3282">
        <f>J3282*(DC_2016!$G$11-H3282)*9.92/20.72</f>
        <v>0</v>
      </c>
      <c r="M3282">
        <f t="shared" si="410"/>
        <v>42.294884995661377</v>
      </c>
      <c r="N3282">
        <f t="shared" si="411"/>
        <v>0</v>
      </c>
      <c r="O3282" s="48">
        <f>IF(M3282=0,0, M3282/(DC_2016!$G$11))</f>
        <v>4.2273854143414331</v>
      </c>
      <c r="P3282" s="48">
        <f>IF(OR(O3282&lt;Summary!$G$3, O3282 = Summary!$G$3), O3282, Summary!$G$3)</f>
        <v>0</v>
      </c>
      <c r="Q3282">
        <f>P3282*DC_2016!$G$11</f>
        <v>0</v>
      </c>
      <c r="R3282">
        <f t="shared" si="412"/>
        <v>0</v>
      </c>
      <c r="S3282">
        <f t="shared" si="413"/>
        <v>42.294884995661377</v>
      </c>
      <c r="T3282">
        <f t="shared" si="414"/>
        <v>0</v>
      </c>
      <c r="U3282">
        <f t="shared" si="415"/>
        <v>0</v>
      </c>
    </row>
    <row r="3283" spans="1:21">
      <c r="A3283">
        <v>5</v>
      </c>
      <c r="B3283">
        <v>17</v>
      </c>
      <c r="C3283">
        <v>17</v>
      </c>
      <c r="D3283">
        <f>'[1]2016'!P3283</f>
        <v>19.8</v>
      </c>
      <c r="E3283">
        <f>'[1]2016'!Q3283</f>
        <v>95.826772722037319</v>
      </c>
      <c r="F3283">
        <f t="shared" si="408"/>
        <v>115.62677272203732</v>
      </c>
      <c r="G3283">
        <f t="shared" si="409"/>
        <v>41.664097139845417</v>
      </c>
      <c r="H3283" s="3">
        <f>DC_2016!K3283</f>
        <v>10.805265463753559</v>
      </c>
      <c r="I3283" s="48">
        <f>IF(F3283=0,0,IF(H3283&gt;DC_2016!$G$11,0,F3283/((DC_2016!$G$11-H3283)*9.92/20.72)))</f>
        <v>0</v>
      </c>
      <c r="J3283" s="48">
        <f>IF(OR(I3283&lt;Summary!$F$3, I3283=Summary!$F$3), I3283, Summary!$F$3)</f>
        <v>0</v>
      </c>
      <c r="K3283" s="3">
        <f>[2]Intensity!A3286</f>
        <v>459.75518139316125</v>
      </c>
      <c r="L3283">
        <f>J3283*(DC_2016!$G$11-H3283)*9.92/20.72</f>
        <v>0</v>
      </c>
      <c r="M3283">
        <f t="shared" si="410"/>
        <v>115.62677272203732</v>
      </c>
      <c r="N3283">
        <f t="shared" si="411"/>
        <v>0</v>
      </c>
      <c r="O3283" s="48">
        <f>IF(M3283=0,0, M3283/(DC_2016!$G$11))</f>
        <v>11.556927807290494</v>
      </c>
      <c r="P3283" s="48">
        <f>IF(OR(O3283&lt;Summary!$G$3, O3283 = Summary!$G$3), O3283, Summary!$G$3)</f>
        <v>0</v>
      </c>
      <c r="Q3283">
        <f>P3283*DC_2016!$G$11</f>
        <v>0</v>
      </c>
      <c r="R3283">
        <f t="shared" si="412"/>
        <v>0</v>
      </c>
      <c r="S3283">
        <f t="shared" si="413"/>
        <v>115.62677272203732</v>
      </c>
      <c r="T3283">
        <f t="shared" si="414"/>
        <v>0</v>
      </c>
      <c r="U3283">
        <f t="shared" si="415"/>
        <v>0</v>
      </c>
    </row>
    <row r="3284" spans="1:21">
      <c r="A3284">
        <v>5</v>
      </c>
      <c r="B3284">
        <v>17</v>
      </c>
      <c r="C3284">
        <v>18</v>
      </c>
      <c r="D3284">
        <f>'[1]2016'!P3284</f>
        <v>12.050833333333332</v>
      </c>
      <c r="E3284">
        <f>'[1]2016'!Q3284</f>
        <v>0</v>
      </c>
      <c r="F3284">
        <f t="shared" si="408"/>
        <v>12.050833333333332</v>
      </c>
      <c r="G3284">
        <f t="shared" si="409"/>
        <v>11</v>
      </c>
      <c r="H3284" s="3">
        <f>DC_2016!K3284</f>
        <v>11.510667989938058</v>
      </c>
      <c r="I3284" s="48">
        <f>IF(F3284=0,0,IF(H3284&gt;DC_2016!$G$11,0,F3284/((DC_2016!$G$11-H3284)*9.92/20.72)))</f>
        <v>0</v>
      </c>
      <c r="J3284" s="48">
        <f>IF(OR(I3284&lt;Summary!$F$3, I3284=Summary!$F$3), I3284, Summary!$F$3)</f>
        <v>0</v>
      </c>
      <c r="K3284" s="3">
        <f>[2]Intensity!A3287</f>
        <v>460.43026890331083</v>
      </c>
      <c r="L3284">
        <f>J3284*(DC_2016!$G$11-H3284)*9.92/20.72</f>
        <v>0</v>
      </c>
      <c r="M3284">
        <f t="shared" si="410"/>
        <v>12.050833333333332</v>
      </c>
      <c r="N3284">
        <f t="shared" si="411"/>
        <v>0</v>
      </c>
      <c r="O3284" s="48">
        <f>IF(M3284=0,0, M3284/(DC_2016!$G$11))</f>
        <v>1.2044841136042499</v>
      </c>
      <c r="P3284" s="48">
        <f>IF(OR(O3284&lt;Summary!$G$3, O3284 = Summary!$G$3), O3284, Summary!$G$3)</f>
        <v>0</v>
      </c>
      <c r="Q3284">
        <f>P3284*DC_2016!$G$11</f>
        <v>0</v>
      </c>
      <c r="R3284">
        <f t="shared" si="412"/>
        <v>0</v>
      </c>
      <c r="S3284">
        <f t="shared" si="413"/>
        <v>12.050833333333332</v>
      </c>
      <c r="T3284">
        <f t="shared" si="414"/>
        <v>0</v>
      </c>
      <c r="U3284">
        <f t="shared" si="415"/>
        <v>0</v>
      </c>
    </row>
    <row r="3285" spans="1:21">
      <c r="A3285">
        <v>5</v>
      </c>
      <c r="B3285">
        <v>17</v>
      </c>
      <c r="C3285">
        <v>19</v>
      </c>
      <c r="D3285">
        <f>'[1]2016'!P3285</f>
        <v>0</v>
      </c>
      <c r="E3285">
        <f>'[1]2016'!Q3285</f>
        <v>0</v>
      </c>
      <c r="F3285">
        <f t="shared" si="408"/>
        <v>0</v>
      </c>
      <c r="G3285">
        <f t="shared" si="409"/>
        <v>0</v>
      </c>
      <c r="H3285" s="3">
        <f>DC_2016!K3285</f>
        <v>10.891290152295355</v>
      </c>
      <c r="I3285" s="48">
        <f>IF(F3285=0,0,IF(H3285&gt;DC_2016!$G$11,0,F3285/((DC_2016!$G$11-H3285)*9.92/20.72)))</f>
        <v>0</v>
      </c>
      <c r="J3285" s="48">
        <f>IF(OR(I3285&lt;Summary!$F$3, I3285=Summary!$F$3), I3285, Summary!$F$3)</f>
        <v>0</v>
      </c>
      <c r="K3285" s="3">
        <f>[2]Intensity!A3288</f>
        <v>459.12963036693594</v>
      </c>
      <c r="L3285">
        <f>J3285*(DC_2016!$G$11-H3285)*9.92/20.72</f>
        <v>0</v>
      </c>
      <c r="M3285">
        <f t="shared" si="410"/>
        <v>0</v>
      </c>
      <c r="N3285">
        <f t="shared" si="411"/>
        <v>0</v>
      </c>
      <c r="O3285" s="48">
        <f>IF(M3285=0,0, M3285/(DC_2016!$G$11))</f>
        <v>0</v>
      </c>
      <c r="P3285" s="48">
        <f>IF(OR(O3285&lt;Summary!$G$3, O3285 = Summary!$G$3), O3285, Summary!$G$3)</f>
        <v>0</v>
      </c>
      <c r="Q3285">
        <f>P3285*DC_2016!$G$11</f>
        <v>0</v>
      </c>
      <c r="R3285">
        <f t="shared" si="412"/>
        <v>0</v>
      </c>
      <c r="S3285">
        <f t="shared" si="413"/>
        <v>0</v>
      </c>
      <c r="T3285">
        <f t="shared" si="414"/>
        <v>0</v>
      </c>
      <c r="U3285">
        <f t="shared" si="415"/>
        <v>0</v>
      </c>
    </row>
    <row r="3286" spans="1:21">
      <c r="A3286">
        <v>5</v>
      </c>
      <c r="B3286">
        <v>17</v>
      </c>
      <c r="C3286">
        <v>20</v>
      </c>
      <c r="D3286">
        <f>'[1]2016'!P3286</f>
        <v>0</v>
      </c>
      <c r="E3286">
        <f>'[1]2016'!Q3286</f>
        <v>0</v>
      </c>
      <c r="F3286">
        <f t="shared" si="408"/>
        <v>0</v>
      </c>
      <c r="G3286">
        <f t="shared" si="409"/>
        <v>0</v>
      </c>
      <c r="H3286" s="3">
        <f>DC_2016!K3286</f>
        <v>8.413778824565842</v>
      </c>
      <c r="I3286" s="48">
        <f>IF(F3286=0,0,IF(H3286&gt;DC_2016!$G$11,0,F3286/((DC_2016!$G$11-H3286)*9.92/20.72)))</f>
        <v>0</v>
      </c>
      <c r="J3286" s="48">
        <f>IF(OR(I3286&lt;Summary!$F$3, I3286=Summary!$F$3), I3286, Summary!$F$3)</f>
        <v>0</v>
      </c>
      <c r="K3286" s="3">
        <f>[2]Intensity!A3289</f>
        <v>429.70230795832555</v>
      </c>
      <c r="L3286">
        <f>J3286*(DC_2016!$G$11-H3286)*9.92/20.72</f>
        <v>0</v>
      </c>
      <c r="M3286">
        <f t="shared" si="410"/>
        <v>0</v>
      </c>
      <c r="N3286">
        <f t="shared" si="411"/>
        <v>0</v>
      </c>
      <c r="O3286" s="48">
        <f>IF(M3286=0,0, M3286/(DC_2016!$G$11))</f>
        <v>0</v>
      </c>
      <c r="P3286" s="48">
        <f>IF(OR(O3286&lt;Summary!$G$3, O3286 = Summary!$G$3), O3286, Summary!$G$3)</f>
        <v>0</v>
      </c>
      <c r="Q3286">
        <f>P3286*DC_2016!$G$11</f>
        <v>0</v>
      </c>
      <c r="R3286">
        <f t="shared" si="412"/>
        <v>0</v>
      </c>
      <c r="S3286">
        <f t="shared" si="413"/>
        <v>0</v>
      </c>
      <c r="T3286">
        <f t="shared" si="414"/>
        <v>0</v>
      </c>
      <c r="U3286">
        <f t="shared" si="415"/>
        <v>0</v>
      </c>
    </row>
    <row r="3287" spans="1:21">
      <c r="A3287">
        <v>5</v>
      </c>
      <c r="B3287">
        <v>17</v>
      </c>
      <c r="C3287">
        <v>21</v>
      </c>
      <c r="D3287">
        <f>'[1]2016'!P3287</f>
        <v>9.5326219522347078</v>
      </c>
      <c r="E3287">
        <f>'[1]2016'!Q3287</f>
        <v>0</v>
      </c>
      <c r="F3287">
        <f t="shared" si="408"/>
        <v>9.5326219522347078</v>
      </c>
      <c r="G3287">
        <f t="shared" si="409"/>
        <v>11</v>
      </c>
      <c r="H3287" s="3">
        <f>DC_2016!K3287</f>
        <v>7.4847120738051238</v>
      </c>
      <c r="I3287" s="48">
        <f>IF(F3287=0,0,IF(H3287&gt;DC_2016!$G$11,0,F3287/((DC_2016!$G$11-H3287)*9.92/20.72)))</f>
        <v>7.9003187505031383</v>
      </c>
      <c r="J3287" s="48">
        <f>IF(OR(I3287&lt;Summary!$F$3, I3287=Summary!$F$3), I3287, Summary!$F$3)</f>
        <v>7.9003187505031383</v>
      </c>
      <c r="K3287" s="3">
        <f>[2]Intensity!A3290</f>
        <v>403.57179161464217</v>
      </c>
      <c r="L3287">
        <f>J3287*(DC_2016!$G$11-H3287)*9.92/20.72</f>
        <v>9.5326219522347078</v>
      </c>
      <c r="M3287">
        <f t="shared" si="410"/>
        <v>0</v>
      </c>
      <c r="N3287">
        <f t="shared" si="411"/>
        <v>3742.2384785738473</v>
      </c>
      <c r="O3287" s="48">
        <f>IF(M3287=0,0, M3287/(DC_2016!$G$11))</f>
        <v>0</v>
      </c>
      <c r="P3287" s="48">
        <f>IF(OR(O3287&lt;Summary!$G$3, O3287 = Summary!$G$3), O3287, Summary!$G$3)</f>
        <v>0</v>
      </c>
      <c r="Q3287">
        <f>P3287*DC_2016!$G$11</f>
        <v>0</v>
      </c>
      <c r="R3287">
        <f t="shared" si="412"/>
        <v>9.5326219522347078</v>
      </c>
      <c r="S3287">
        <f t="shared" si="413"/>
        <v>0</v>
      </c>
      <c r="T3287">
        <f t="shared" si="414"/>
        <v>0</v>
      </c>
      <c r="U3287">
        <f t="shared" si="415"/>
        <v>3742.2384785738473</v>
      </c>
    </row>
    <row r="3288" spans="1:21">
      <c r="A3288">
        <v>5</v>
      </c>
      <c r="B3288">
        <v>17</v>
      </c>
      <c r="C3288">
        <v>22</v>
      </c>
      <c r="D3288">
        <f>'[1]2016'!P3288</f>
        <v>0</v>
      </c>
      <c r="E3288">
        <f>'[1]2016'!Q3288</f>
        <v>0</v>
      </c>
      <c r="F3288">
        <f t="shared" si="408"/>
        <v>0</v>
      </c>
      <c r="G3288">
        <f t="shared" si="409"/>
        <v>0</v>
      </c>
      <c r="H3288" s="3">
        <f>DC_2016!K3288</f>
        <v>5.574963747710953</v>
      </c>
      <c r="I3288" s="48">
        <f>IF(F3288=0,0,IF(H3288&gt;DC_2016!$G$11,0,F3288/((DC_2016!$G$11-H3288)*9.92/20.72)))</f>
        <v>0</v>
      </c>
      <c r="J3288" s="48">
        <f>IF(OR(I3288&lt;Summary!$F$3, I3288=Summary!$F$3), I3288, Summary!$F$3)</f>
        <v>0</v>
      </c>
      <c r="K3288" s="3">
        <f>[2]Intensity!A3291</f>
        <v>386.11435509805881</v>
      </c>
      <c r="L3288">
        <f>J3288*(DC_2016!$G$11-H3288)*9.92/20.72</f>
        <v>0</v>
      </c>
      <c r="M3288">
        <f t="shared" si="410"/>
        <v>0</v>
      </c>
      <c r="N3288">
        <f t="shared" si="411"/>
        <v>0</v>
      </c>
      <c r="O3288" s="48">
        <f>IF(M3288=0,0, M3288/(DC_2016!$G$11))</f>
        <v>0</v>
      </c>
      <c r="P3288" s="48">
        <f>IF(OR(O3288&lt;Summary!$G$3, O3288 = Summary!$G$3), O3288, Summary!$G$3)</f>
        <v>0</v>
      </c>
      <c r="Q3288">
        <f>P3288*DC_2016!$G$11</f>
        <v>0</v>
      </c>
      <c r="R3288">
        <f t="shared" si="412"/>
        <v>0</v>
      </c>
      <c r="S3288">
        <f t="shared" si="413"/>
        <v>0</v>
      </c>
      <c r="T3288">
        <f t="shared" si="414"/>
        <v>0</v>
      </c>
      <c r="U3288">
        <f t="shared" si="415"/>
        <v>0</v>
      </c>
    </row>
    <row r="3289" spans="1:21">
      <c r="A3289">
        <v>5</v>
      </c>
      <c r="B3289">
        <v>17</v>
      </c>
      <c r="C3289">
        <v>23</v>
      </c>
      <c r="D3289">
        <f>'[1]2016'!P3289</f>
        <v>0.28188498831247499</v>
      </c>
      <c r="E3289">
        <f>'[1]2016'!Q3289</f>
        <v>0</v>
      </c>
      <c r="F3289">
        <f t="shared" si="408"/>
        <v>0.28188498831247499</v>
      </c>
      <c r="G3289">
        <f t="shared" si="409"/>
        <v>11</v>
      </c>
      <c r="H3289" s="3">
        <f>DC_2016!K3289</f>
        <v>4.5598722969739542</v>
      </c>
      <c r="I3289" s="48">
        <f>IF(F3289=0,0,IF(H3289&gt;DC_2016!$G$11,0,F3289/((DC_2016!$G$11-H3289)*9.92/20.72)))</f>
        <v>0.10812944127953597</v>
      </c>
      <c r="J3289" s="48">
        <f>IF(OR(I3289&lt;Summary!$F$3, I3289=Summary!$F$3), I3289, Summary!$F$3)</f>
        <v>0.10812944127953597</v>
      </c>
      <c r="K3289" s="3">
        <f>[2]Intensity!A3292</f>
        <v>377.40099544236756</v>
      </c>
      <c r="L3289">
        <f>J3289*(DC_2016!$G$11-H3289)*9.92/20.72</f>
        <v>0.28188498831247499</v>
      </c>
      <c r="M3289">
        <f t="shared" si="410"/>
        <v>0</v>
      </c>
      <c r="N3289">
        <f t="shared" si="411"/>
        <v>103.28294031795099</v>
      </c>
      <c r="O3289" s="48">
        <f>IF(M3289=0,0, M3289/(DC_2016!$G$11))</f>
        <v>0</v>
      </c>
      <c r="P3289" s="48">
        <f>IF(OR(O3289&lt;Summary!$G$3, O3289 = Summary!$G$3), O3289, Summary!$G$3)</f>
        <v>0</v>
      </c>
      <c r="Q3289">
        <f>P3289*DC_2016!$G$11</f>
        <v>0</v>
      </c>
      <c r="R3289">
        <f t="shared" si="412"/>
        <v>0.28188498831247499</v>
      </c>
      <c r="S3289">
        <f t="shared" si="413"/>
        <v>0</v>
      </c>
      <c r="T3289">
        <f t="shared" si="414"/>
        <v>0</v>
      </c>
      <c r="U3289">
        <f t="shared" si="415"/>
        <v>103.28294031795099</v>
      </c>
    </row>
    <row r="3290" spans="1:21">
      <c r="A3290">
        <v>5</v>
      </c>
      <c r="B3290">
        <v>18</v>
      </c>
      <c r="C3290">
        <v>0</v>
      </c>
      <c r="D3290">
        <f>'[1]2016'!P3290</f>
        <v>13.91011323590395</v>
      </c>
      <c r="E3290">
        <f>'[1]2016'!Q3290</f>
        <v>0</v>
      </c>
      <c r="F3290">
        <f t="shared" si="408"/>
        <v>13.91011323590395</v>
      </c>
      <c r="G3290">
        <f t="shared" si="409"/>
        <v>10.999999999999998</v>
      </c>
      <c r="H3290" s="3">
        <f>DC_2016!K3290</f>
        <v>4.508257483820338</v>
      </c>
      <c r="I3290" s="48">
        <f>IF(F3290=0,0,IF(H3290&gt;DC_2016!$G$11,0,F3290/((DC_2016!$G$11-H3290)*9.92/20.72)))</f>
        <v>5.2857343554922664</v>
      </c>
      <c r="J3290" s="48">
        <f>IF(OR(I3290&lt;Summary!$F$3, I3290=Summary!$F$3), I3290, Summary!$F$3)</f>
        <v>5.2857343554922664</v>
      </c>
      <c r="K3290" s="3">
        <f>[2]Intensity!A3293</f>
        <v>378.17018061851098</v>
      </c>
      <c r="L3290">
        <f>J3290*(DC_2016!$G$11-H3290)*9.92/20.72</f>
        <v>13.91011323590395</v>
      </c>
      <c r="M3290">
        <f t="shared" si="410"/>
        <v>0</v>
      </c>
      <c r="N3290">
        <f t="shared" si="411"/>
        <v>5107.3787892507935</v>
      </c>
      <c r="O3290" s="48">
        <f>IF(M3290=0,0, M3290/(DC_2016!$G$11))</f>
        <v>0</v>
      </c>
      <c r="P3290" s="48">
        <f>IF(OR(O3290&lt;Summary!$G$3, O3290 = Summary!$G$3), O3290, Summary!$G$3)</f>
        <v>0</v>
      </c>
      <c r="Q3290">
        <f>P3290*DC_2016!$G$11</f>
        <v>0</v>
      </c>
      <c r="R3290">
        <f t="shared" si="412"/>
        <v>13.91011323590395</v>
      </c>
      <c r="S3290">
        <f t="shared" si="413"/>
        <v>0</v>
      </c>
      <c r="T3290">
        <f t="shared" si="414"/>
        <v>0</v>
      </c>
      <c r="U3290">
        <f t="shared" si="415"/>
        <v>5107.3787892507935</v>
      </c>
    </row>
    <row r="3291" spans="1:21">
      <c r="A3291">
        <v>5</v>
      </c>
      <c r="B3291">
        <v>18</v>
      </c>
      <c r="C3291">
        <v>1</v>
      </c>
      <c r="D3291">
        <f>'[1]2016'!P3291</f>
        <v>12.016566392397019</v>
      </c>
      <c r="E3291">
        <f>'[1]2016'!Q3291</f>
        <v>0</v>
      </c>
      <c r="F3291">
        <f t="shared" si="408"/>
        <v>12.016566392397019</v>
      </c>
      <c r="G3291">
        <f t="shared" si="409"/>
        <v>10.999999999999998</v>
      </c>
      <c r="H3291" s="3">
        <f>DC_2016!K3291</f>
        <v>4.2071710395746598</v>
      </c>
      <c r="I3291" s="48">
        <f>IF(F3291=0,0,IF(H3291&gt;DC_2016!$G$11,0,F3291/((DC_2016!$G$11-H3291)*9.92/20.72)))</f>
        <v>4.3290734015928427</v>
      </c>
      <c r="J3291" s="48">
        <f>IF(OR(I3291&lt;Summary!$F$3, I3291=Summary!$F$3), I3291, Summary!$F$3)</f>
        <v>4.3290734015928427</v>
      </c>
      <c r="K3291" s="3">
        <f>[2]Intensity!A3294</f>
        <v>379.85400986777535</v>
      </c>
      <c r="L3291">
        <f>J3291*(DC_2016!$G$11-H3291)*9.92/20.72</f>
        <v>12.016566392397019</v>
      </c>
      <c r="M3291">
        <f t="shared" si="410"/>
        <v>0</v>
      </c>
      <c r="N3291">
        <f t="shared" si="411"/>
        <v>4432.3586986779874</v>
      </c>
      <c r="O3291" s="48">
        <f>IF(M3291=0,0, M3291/(DC_2016!$G$11))</f>
        <v>0</v>
      </c>
      <c r="P3291" s="48">
        <f>IF(OR(O3291&lt;Summary!$G$3, O3291 = Summary!$G$3), O3291, Summary!$G$3)</f>
        <v>0</v>
      </c>
      <c r="Q3291">
        <f>P3291*DC_2016!$G$11</f>
        <v>0</v>
      </c>
      <c r="R3291">
        <f t="shared" si="412"/>
        <v>12.016566392397019</v>
      </c>
      <c r="S3291">
        <f t="shared" si="413"/>
        <v>0</v>
      </c>
      <c r="T3291">
        <f t="shared" si="414"/>
        <v>0</v>
      </c>
      <c r="U3291">
        <f t="shared" si="415"/>
        <v>4432.3586986779874</v>
      </c>
    </row>
    <row r="3292" spans="1:21">
      <c r="A3292">
        <v>5</v>
      </c>
      <c r="B3292">
        <v>18</v>
      </c>
      <c r="C3292">
        <v>2</v>
      </c>
      <c r="D3292">
        <f>'[1]2016'!P3292</f>
        <v>0</v>
      </c>
      <c r="E3292">
        <f>'[1]2016'!Q3292</f>
        <v>0</v>
      </c>
      <c r="F3292">
        <f t="shared" si="408"/>
        <v>0</v>
      </c>
      <c r="G3292">
        <f t="shared" si="409"/>
        <v>0</v>
      </c>
      <c r="H3292" s="3">
        <f>DC_2016!K3292</f>
        <v>4.1469537461525778</v>
      </c>
      <c r="I3292" s="48">
        <f>IF(F3292=0,0,IF(H3292&gt;DC_2016!$G$11,0,F3292/((DC_2016!$G$11-H3292)*9.92/20.72)))</f>
        <v>0</v>
      </c>
      <c r="J3292" s="48">
        <f>IF(OR(I3292&lt;Summary!$F$3, I3292=Summary!$F$3), I3292, Summary!$F$3)</f>
        <v>0</v>
      </c>
      <c r="K3292" s="3">
        <f>[2]Intensity!A3295</f>
        <v>393.40167031233392</v>
      </c>
      <c r="L3292">
        <f>J3292*(DC_2016!$G$11-H3292)*9.92/20.72</f>
        <v>0</v>
      </c>
      <c r="M3292">
        <f t="shared" si="410"/>
        <v>0</v>
      </c>
      <c r="N3292">
        <f t="shared" si="411"/>
        <v>0</v>
      </c>
      <c r="O3292" s="48">
        <f>IF(M3292=0,0, M3292/(DC_2016!$G$11))</f>
        <v>0</v>
      </c>
      <c r="P3292" s="48">
        <f>IF(OR(O3292&lt;Summary!$G$3, O3292 = Summary!$G$3), O3292, Summary!$G$3)</f>
        <v>0</v>
      </c>
      <c r="Q3292">
        <f>P3292*DC_2016!$G$11</f>
        <v>0</v>
      </c>
      <c r="R3292">
        <f t="shared" si="412"/>
        <v>0</v>
      </c>
      <c r="S3292">
        <f t="shared" si="413"/>
        <v>0</v>
      </c>
      <c r="T3292">
        <f t="shared" si="414"/>
        <v>0</v>
      </c>
      <c r="U3292">
        <f t="shared" si="415"/>
        <v>0</v>
      </c>
    </row>
    <row r="3293" spans="1:21">
      <c r="A3293">
        <v>5</v>
      </c>
      <c r="B3293">
        <v>18</v>
      </c>
      <c r="C3293">
        <v>3</v>
      </c>
      <c r="D3293">
        <f>'[1]2016'!P3293</f>
        <v>0</v>
      </c>
      <c r="E3293">
        <f>'[1]2016'!Q3293</f>
        <v>0</v>
      </c>
      <c r="F3293">
        <f t="shared" si="408"/>
        <v>0</v>
      </c>
      <c r="G3293">
        <f t="shared" si="409"/>
        <v>0</v>
      </c>
      <c r="H3293" s="3">
        <f>DC_2016!K3293</f>
        <v>3.7856500084815865</v>
      </c>
      <c r="I3293" s="48">
        <f>IF(F3293=0,0,IF(H3293&gt;DC_2016!$G$11,0,F3293/((DC_2016!$G$11-H3293)*9.92/20.72)))</f>
        <v>0</v>
      </c>
      <c r="J3293" s="48">
        <f>IF(OR(I3293&lt;Summary!$F$3, I3293=Summary!$F$3), I3293, Summary!$F$3)</f>
        <v>0</v>
      </c>
      <c r="K3293" s="3">
        <f>[2]Intensity!A3296</f>
        <v>424.21015262477357</v>
      </c>
      <c r="L3293">
        <f>J3293*(DC_2016!$G$11-H3293)*9.92/20.72</f>
        <v>0</v>
      </c>
      <c r="M3293">
        <f t="shared" si="410"/>
        <v>0</v>
      </c>
      <c r="N3293">
        <f t="shared" si="411"/>
        <v>0</v>
      </c>
      <c r="O3293" s="48">
        <f>IF(M3293=0,0, M3293/(DC_2016!$G$11))</f>
        <v>0</v>
      </c>
      <c r="P3293" s="48">
        <f>IF(OR(O3293&lt;Summary!$G$3, O3293 = Summary!$G$3), O3293, Summary!$G$3)</f>
        <v>0</v>
      </c>
      <c r="Q3293">
        <f>P3293*DC_2016!$G$11</f>
        <v>0</v>
      </c>
      <c r="R3293">
        <f t="shared" si="412"/>
        <v>0</v>
      </c>
      <c r="S3293">
        <f t="shared" si="413"/>
        <v>0</v>
      </c>
      <c r="T3293">
        <f t="shared" si="414"/>
        <v>0</v>
      </c>
      <c r="U3293">
        <f t="shared" si="415"/>
        <v>0</v>
      </c>
    </row>
    <row r="3294" spans="1:21">
      <c r="A3294">
        <v>5</v>
      </c>
      <c r="B3294">
        <v>18</v>
      </c>
      <c r="C3294">
        <v>4</v>
      </c>
      <c r="D3294">
        <f>'[1]2016'!P3294</f>
        <v>0</v>
      </c>
      <c r="E3294">
        <f>'[1]2016'!Q3294</f>
        <v>0</v>
      </c>
      <c r="F3294">
        <f t="shared" si="408"/>
        <v>0</v>
      </c>
      <c r="G3294">
        <f t="shared" si="409"/>
        <v>0</v>
      </c>
      <c r="H3294" s="3">
        <f>DC_2016!K3294</f>
        <v>3.7254327150450841</v>
      </c>
      <c r="I3294" s="48">
        <f>IF(F3294=0,0,IF(H3294&gt;DC_2016!$G$11,0,F3294/((DC_2016!$G$11-H3294)*9.92/20.72)))</f>
        <v>0</v>
      </c>
      <c r="J3294" s="48">
        <f>IF(OR(I3294&lt;Summary!$F$3, I3294=Summary!$F$3), I3294, Summary!$F$3)</f>
        <v>0</v>
      </c>
      <c r="K3294" s="3">
        <f>[2]Intensity!A3297</f>
        <v>441.24699643308492</v>
      </c>
      <c r="L3294">
        <f>J3294*(DC_2016!$G$11-H3294)*9.92/20.72</f>
        <v>0</v>
      </c>
      <c r="M3294">
        <f t="shared" si="410"/>
        <v>0</v>
      </c>
      <c r="N3294">
        <f t="shared" si="411"/>
        <v>0</v>
      </c>
      <c r="O3294" s="48">
        <f>IF(M3294=0,0, M3294/(DC_2016!$G$11))</f>
        <v>0</v>
      </c>
      <c r="P3294" s="48">
        <f>IF(OR(O3294&lt;Summary!$G$3, O3294 = Summary!$G$3), O3294, Summary!$G$3)</f>
        <v>0</v>
      </c>
      <c r="Q3294">
        <f>P3294*DC_2016!$G$11</f>
        <v>0</v>
      </c>
      <c r="R3294">
        <f t="shared" si="412"/>
        <v>0</v>
      </c>
      <c r="S3294">
        <f t="shared" si="413"/>
        <v>0</v>
      </c>
      <c r="T3294">
        <f t="shared" si="414"/>
        <v>0</v>
      </c>
      <c r="U3294">
        <f t="shared" si="415"/>
        <v>0</v>
      </c>
    </row>
    <row r="3295" spans="1:21">
      <c r="A3295">
        <v>5</v>
      </c>
      <c r="B3295">
        <v>18</v>
      </c>
      <c r="C3295">
        <v>5</v>
      </c>
      <c r="D3295">
        <f>'[1]2016'!P3295</f>
        <v>0.43874081535281667</v>
      </c>
      <c r="E3295">
        <f>'[1]2016'!Q3295</f>
        <v>0</v>
      </c>
      <c r="F3295">
        <f t="shared" si="408"/>
        <v>0.43874081535281667</v>
      </c>
      <c r="G3295">
        <f t="shared" si="409"/>
        <v>11</v>
      </c>
      <c r="H3295" s="3">
        <f>DC_2016!K3295</f>
        <v>3.9663018773063348</v>
      </c>
      <c r="I3295" s="48">
        <f>IF(F3295=0,0,IF(H3295&gt;DC_2016!$G$11,0,F3295/((DC_2016!$G$11-H3295)*9.92/20.72)))</f>
        <v>0.15175555660886714</v>
      </c>
      <c r="J3295" s="48">
        <f>IF(OR(I3295&lt;Summary!$F$3, I3295=Summary!$F$3), I3295, Summary!$F$3)</f>
        <v>0.15175555660886714</v>
      </c>
      <c r="K3295" s="3">
        <f>[2]Intensity!A3298</f>
        <v>448.97396646907043</v>
      </c>
      <c r="L3295">
        <f>J3295*(DC_2016!$G$11-H3295)*9.92/20.72</f>
        <v>0.43874081535281673</v>
      </c>
      <c r="M3295">
        <f t="shared" si="410"/>
        <v>0</v>
      </c>
      <c r="N3295">
        <f t="shared" si="411"/>
        <v>192.15705515194716</v>
      </c>
      <c r="O3295" s="48">
        <f>IF(M3295=0,0, M3295/(DC_2016!$G$11))</f>
        <v>0</v>
      </c>
      <c r="P3295" s="48">
        <f>IF(OR(O3295&lt;Summary!$G$3, O3295 = Summary!$G$3), O3295, Summary!$G$3)</f>
        <v>0</v>
      </c>
      <c r="Q3295">
        <f>P3295*DC_2016!$G$11</f>
        <v>0</v>
      </c>
      <c r="R3295">
        <f t="shared" si="412"/>
        <v>0.43874081535281673</v>
      </c>
      <c r="S3295">
        <f t="shared" si="413"/>
        <v>0</v>
      </c>
      <c r="T3295">
        <f t="shared" si="414"/>
        <v>0</v>
      </c>
      <c r="U3295">
        <f t="shared" si="415"/>
        <v>192.15705515194716</v>
      </c>
    </row>
    <row r="3296" spans="1:21">
      <c r="A3296">
        <v>5</v>
      </c>
      <c r="B3296">
        <v>18</v>
      </c>
      <c r="C3296">
        <v>6</v>
      </c>
      <c r="D3296">
        <f>'[1]2016'!P3296</f>
        <v>12.653469716246249</v>
      </c>
      <c r="E3296">
        <f>'[1]2016'!Q3296</f>
        <v>0</v>
      </c>
      <c r="F3296">
        <f t="shared" si="408"/>
        <v>12.653469716246249</v>
      </c>
      <c r="G3296">
        <f t="shared" si="409"/>
        <v>10.999999999999998</v>
      </c>
      <c r="H3296" s="3">
        <f>DC_2016!K3296</f>
        <v>4.7319216969516216</v>
      </c>
      <c r="I3296" s="48">
        <f>IF(F3296=0,0,IF(H3296&gt;DC_2016!$G$11,0,F3296/((DC_2016!$G$11-H3296)*9.92/20.72)))</f>
        <v>5.0121672573653422</v>
      </c>
      <c r="J3296" s="48">
        <f>IF(OR(I3296&lt;Summary!$F$3, I3296=Summary!$F$3), I3296, Summary!$F$3)</f>
        <v>5.0121672573653422</v>
      </c>
      <c r="K3296" s="3">
        <f>[2]Intensity!A3299</f>
        <v>455.4385083628236</v>
      </c>
      <c r="L3296">
        <f>J3296*(DC_2016!$G$11-H3296)*9.92/20.72</f>
        <v>12.653469716246249</v>
      </c>
      <c r="M3296">
        <f t="shared" si="410"/>
        <v>0</v>
      </c>
      <c r="N3296">
        <f t="shared" si="411"/>
        <v>5623.6892063026435</v>
      </c>
      <c r="O3296" s="48">
        <f>IF(M3296=0,0, M3296/(DC_2016!$G$11))</f>
        <v>0</v>
      </c>
      <c r="P3296" s="48">
        <f>IF(OR(O3296&lt;Summary!$G$3, O3296 = Summary!$G$3), O3296, Summary!$G$3)</f>
        <v>0</v>
      </c>
      <c r="Q3296">
        <f>P3296*DC_2016!$G$11</f>
        <v>0</v>
      </c>
      <c r="R3296">
        <f t="shared" si="412"/>
        <v>12.653469716246249</v>
      </c>
      <c r="S3296">
        <f t="shared" si="413"/>
        <v>0</v>
      </c>
      <c r="T3296">
        <f t="shared" si="414"/>
        <v>0</v>
      </c>
      <c r="U3296">
        <f t="shared" si="415"/>
        <v>5623.6892063026435</v>
      </c>
    </row>
    <row r="3297" spans="1:21">
      <c r="A3297">
        <v>5</v>
      </c>
      <c r="B3297">
        <v>18</v>
      </c>
      <c r="C3297">
        <v>7</v>
      </c>
      <c r="D3297">
        <f>'[1]2016'!P3297</f>
        <v>0</v>
      </c>
      <c r="E3297">
        <f>'[1]2016'!Q3297</f>
        <v>0</v>
      </c>
      <c r="F3297">
        <f t="shared" si="408"/>
        <v>0</v>
      </c>
      <c r="G3297">
        <f t="shared" si="409"/>
        <v>0</v>
      </c>
      <c r="H3297" s="3">
        <f>DC_2016!K3297</f>
        <v>4.9899957969128304</v>
      </c>
      <c r="I3297" s="48">
        <f>IF(F3297=0,0,IF(H3297&gt;DC_2016!$G$11,0,F3297/((DC_2016!$G$11-H3297)*9.92/20.72)))</f>
        <v>0</v>
      </c>
      <c r="J3297" s="48">
        <f>IF(OR(I3297&lt;Summary!$F$3, I3297=Summary!$F$3), I3297, Summary!$F$3)</f>
        <v>0</v>
      </c>
      <c r="K3297" s="3">
        <f>[2]Intensity!A3300</f>
        <v>458.67220508534973</v>
      </c>
      <c r="L3297">
        <f>J3297*(DC_2016!$G$11-H3297)*9.92/20.72</f>
        <v>0</v>
      </c>
      <c r="M3297">
        <f t="shared" si="410"/>
        <v>0</v>
      </c>
      <c r="N3297">
        <f t="shared" si="411"/>
        <v>0</v>
      </c>
      <c r="O3297" s="48">
        <f>IF(M3297=0,0, M3297/(DC_2016!$G$11))</f>
        <v>0</v>
      </c>
      <c r="P3297" s="48">
        <f>IF(OR(O3297&lt;Summary!$G$3, O3297 = Summary!$G$3), O3297, Summary!$G$3)</f>
        <v>0</v>
      </c>
      <c r="Q3297">
        <f>P3297*DC_2016!$G$11</f>
        <v>0</v>
      </c>
      <c r="R3297">
        <f t="shared" si="412"/>
        <v>0</v>
      </c>
      <c r="S3297">
        <f t="shared" si="413"/>
        <v>0</v>
      </c>
      <c r="T3297">
        <f t="shared" si="414"/>
        <v>0</v>
      </c>
      <c r="U3297">
        <f t="shared" si="415"/>
        <v>0</v>
      </c>
    </row>
    <row r="3298" spans="1:21">
      <c r="A3298">
        <v>5</v>
      </c>
      <c r="B3298">
        <v>18</v>
      </c>
      <c r="C3298">
        <v>8</v>
      </c>
      <c r="D3298">
        <f>'[1]2016'!P3298</f>
        <v>0</v>
      </c>
      <c r="E3298">
        <f>'[1]2016'!Q3298</f>
        <v>0</v>
      </c>
      <c r="F3298">
        <f t="shared" si="408"/>
        <v>0</v>
      </c>
      <c r="G3298">
        <f t="shared" si="409"/>
        <v>0</v>
      </c>
      <c r="H3298" s="3">
        <f>DC_2016!K3298</f>
        <v>5.4889390477245135</v>
      </c>
      <c r="I3298" s="48">
        <f>IF(F3298=0,0,IF(H3298&gt;DC_2016!$G$11,0,F3298/((DC_2016!$G$11-H3298)*9.92/20.72)))</f>
        <v>0</v>
      </c>
      <c r="J3298" s="48">
        <f>IF(OR(I3298&lt;Summary!$F$3, I3298=Summary!$F$3), I3298, Summary!$F$3)</f>
        <v>0</v>
      </c>
      <c r="K3298" s="3">
        <f>[2]Intensity!A3301</f>
        <v>457.31692197585579</v>
      </c>
      <c r="L3298">
        <f>J3298*(DC_2016!$G$11-H3298)*9.92/20.72</f>
        <v>0</v>
      </c>
      <c r="M3298">
        <f t="shared" si="410"/>
        <v>0</v>
      </c>
      <c r="N3298">
        <f t="shared" si="411"/>
        <v>0</v>
      </c>
      <c r="O3298" s="48">
        <f>IF(M3298=0,0, M3298/(DC_2016!$G$11))</f>
        <v>0</v>
      </c>
      <c r="P3298" s="48">
        <f>IF(OR(O3298&lt;Summary!$G$3, O3298 = Summary!$G$3), O3298, Summary!$G$3)</f>
        <v>0</v>
      </c>
      <c r="Q3298">
        <f>P3298*DC_2016!$G$11</f>
        <v>0</v>
      </c>
      <c r="R3298">
        <f t="shared" si="412"/>
        <v>0</v>
      </c>
      <c r="S3298">
        <f t="shared" si="413"/>
        <v>0</v>
      </c>
      <c r="T3298">
        <f t="shared" si="414"/>
        <v>0</v>
      </c>
      <c r="U3298">
        <f t="shared" si="415"/>
        <v>0</v>
      </c>
    </row>
    <row r="3299" spans="1:21">
      <c r="A3299">
        <v>5</v>
      </c>
      <c r="B3299">
        <v>18</v>
      </c>
      <c r="C3299">
        <v>9</v>
      </c>
      <c r="D3299">
        <f>'[1]2016'!P3299</f>
        <v>8.7916666666666661</v>
      </c>
      <c r="E3299">
        <f>'[1]2016'!Q3299</f>
        <v>12.596880293226084</v>
      </c>
      <c r="F3299">
        <f t="shared" si="408"/>
        <v>21.38854695989275</v>
      </c>
      <c r="G3299">
        <f t="shared" si="409"/>
        <v>32.791315311103403</v>
      </c>
      <c r="H3299" s="3">
        <f>DC_2016!K3299</f>
        <v>6.9857688115529939</v>
      </c>
      <c r="I3299" s="48">
        <f>IF(F3299=0,0,IF(H3299&gt;DC_2016!$G$11,0,F3299/((DC_2016!$G$11-H3299)*9.92/20.72)))</f>
        <v>14.796759014922445</v>
      </c>
      <c r="J3299" s="48">
        <f>IF(OR(I3299&lt;Summary!$F$3, I3299=Summary!$F$3), I3299, Summary!$F$3)</f>
        <v>14.796759014922445</v>
      </c>
      <c r="K3299" s="3">
        <f>[2]Intensity!A3302</f>
        <v>452.78883590789547</v>
      </c>
      <c r="L3299">
        <f>J3299*(DC_2016!$G$11-H3299)*9.92/20.72</f>
        <v>21.388546959892746</v>
      </c>
      <c r="M3299">
        <f t="shared" si="410"/>
        <v>0</v>
      </c>
      <c r="N3299">
        <f t="shared" si="411"/>
        <v>8983.1366923230089</v>
      </c>
      <c r="O3299" s="48">
        <f>IF(M3299=0,0, M3299/(DC_2016!$G$11))</f>
        <v>0</v>
      </c>
      <c r="P3299" s="48">
        <f>IF(OR(O3299&lt;Summary!$G$3, O3299 = Summary!$G$3), O3299, Summary!$G$3)</f>
        <v>0</v>
      </c>
      <c r="Q3299">
        <f>P3299*DC_2016!$G$11</f>
        <v>0</v>
      </c>
      <c r="R3299">
        <f t="shared" si="412"/>
        <v>21.388546959892746</v>
      </c>
      <c r="S3299">
        <f t="shared" si="413"/>
        <v>0</v>
      </c>
      <c r="T3299">
        <f t="shared" si="414"/>
        <v>0</v>
      </c>
      <c r="U3299">
        <f t="shared" si="415"/>
        <v>8983.1366923230089</v>
      </c>
    </row>
    <row r="3300" spans="1:21">
      <c r="A3300">
        <v>5</v>
      </c>
      <c r="B3300">
        <v>18</v>
      </c>
      <c r="C3300">
        <v>10</v>
      </c>
      <c r="D3300">
        <f>'[1]2016'!P3300</f>
        <v>0</v>
      </c>
      <c r="E3300">
        <f>'[1]2016'!Q3300</f>
        <v>0</v>
      </c>
      <c r="F3300">
        <f t="shared" si="408"/>
        <v>0</v>
      </c>
      <c r="G3300">
        <f t="shared" si="409"/>
        <v>0</v>
      </c>
      <c r="H3300" s="3">
        <f>DC_2016!K3300</f>
        <v>7.3470725492316351</v>
      </c>
      <c r="I3300" s="48">
        <f>IF(F3300=0,0,IF(H3300&gt;DC_2016!$G$11,0,F3300/((DC_2016!$G$11-H3300)*9.92/20.72)))</f>
        <v>0</v>
      </c>
      <c r="J3300" s="48">
        <f>IF(OR(I3300&lt;Summary!$F$3, I3300=Summary!$F$3), I3300, Summary!$F$3)</f>
        <v>0</v>
      </c>
      <c r="K3300" s="3">
        <f>[2]Intensity!A3303</f>
        <v>451.90395858166693</v>
      </c>
      <c r="L3300">
        <f>J3300*(DC_2016!$G$11-H3300)*9.92/20.72</f>
        <v>0</v>
      </c>
      <c r="M3300">
        <f t="shared" si="410"/>
        <v>0</v>
      </c>
      <c r="N3300">
        <f t="shared" si="411"/>
        <v>0</v>
      </c>
      <c r="O3300" s="48">
        <f>IF(M3300=0,0, M3300/(DC_2016!$G$11))</f>
        <v>0</v>
      </c>
      <c r="P3300" s="48">
        <f>IF(OR(O3300&lt;Summary!$G$3, O3300 = Summary!$G$3), O3300, Summary!$G$3)</f>
        <v>0</v>
      </c>
      <c r="Q3300">
        <f>P3300*DC_2016!$G$11</f>
        <v>0</v>
      </c>
      <c r="R3300">
        <f t="shared" si="412"/>
        <v>0</v>
      </c>
      <c r="S3300">
        <f t="shared" si="413"/>
        <v>0</v>
      </c>
      <c r="T3300">
        <f t="shared" si="414"/>
        <v>0</v>
      </c>
      <c r="U3300">
        <f t="shared" si="415"/>
        <v>0</v>
      </c>
    </row>
    <row r="3301" spans="1:21">
      <c r="A3301">
        <v>5</v>
      </c>
      <c r="B3301">
        <v>18</v>
      </c>
      <c r="C3301">
        <v>11</v>
      </c>
      <c r="D3301">
        <f>'[1]2016'!P3301</f>
        <v>0</v>
      </c>
      <c r="E3301">
        <f>'[1]2016'!Q3301</f>
        <v>0</v>
      </c>
      <c r="F3301">
        <f t="shared" si="408"/>
        <v>0</v>
      </c>
      <c r="G3301">
        <f t="shared" si="409"/>
        <v>0</v>
      </c>
      <c r="H3301" s="3">
        <f>DC_2016!K3301</f>
        <v>8.9643368999252289</v>
      </c>
      <c r="I3301" s="48">
        <f>IF(F3301=0,0,IF(H3301&gt;DC_2016!$G$11,0,F3301/((DC_2016!$G$11-H3301)*9.92/20.72)))</f>
        <v>0</v>
      </c>
      <c r="J3301" s="48">
        <f>IF(OR(I3301&lt;Summary!$F$3, I3301=Summary!$F$3), I3301, Summary!$F$3)</f>
        <v>0</v>
      </c>
      <c r="K3301" s="3">
        <f>[2]Intensity!A3304</f>
        <v>452.58356898885398</v>
      </c>
      <c r="L3301">
        <f>J3301*(DC_2016!$G$11-H3301)*9.92/20.72</f>
        <v>0</v>
      </c>
      <c r="M3301">
        <f t="shared" si="410"/>
        <v>0</v>
      </c>
      <c r="N3301">
        <f t="shared" si="411"/>
        <v>0</v>
      </c>
      <c r="O3301" s="48">
        <f>IF(M3301=0,0, M3301/(DC_2016!$G$11))</f>
        <v>0</v>
      </c>
      <c r="P3301" s="48">
        <f>IF(OR(O3301&lt;Summary!$G$3, O3301 = Summary!$G$3), O3301, Summary!$G$3)</f>
        <v>0</v>
      </c>
      <c r="Q3301">
        <f>P3301*DC_2016!$G$11</f>
        <v>0</v>
      </c>
      <c r="R3301">
        <f t="shared" si="412"/>
        <v>0</v>
      </c>
      <c r="S3301">
        <f t="shared" si="413"/>
        <v>0</v>
      </c>
      <c r="T3301">
        <f t="shared" si="414"/>
        <v>0</v>
      </c>
      <c r="U3301">
        <f t="shared" si="415"/>
        <v>0</v>
      </c>
    </row>
    <row r="3302" spans="1:21">
      <c r="A3302">
        <v>5</v>
      </c>
      <c r="B3302">
        <v>18</v>
      </c>
      <c r="C3302">
        <v>12</v>
      </c>
      <c r="D3302">
        <f>'[1]2016'!P3302</f>
        <v>0</v>
      </c>
      <c r="E3302">
        <f>'[1]2016'!Q3302</f>
        <v>0</v>
      </c>
      <c r="F3302">
        <f t="shared" si="408"/>
        <v>0</v>
      </c>
      <c r="G3302">
        <f t="shared" si="409"/>
        <v>0</v>
      </c>
      <c r="H3302" s="3">
        <f>DC_2016!K3302</f>
        <v>8.2847417688564207</v>
      </c>
      <c r="I3302" s="48">
        <f>IF(F3302=0,0,IF(H3302&gt;DC_2016!$G$11,0,F3302/((DC_2016!$G$11-H3302)*9.92/20.72)))</f>
        <v>0</v>
      </c>
      <c r="J3302" s="48">
        <f>IF(OR(I3302&lt;Summary!$F$3, I3302=Summary!$F$3), I3302, Summary!$F$3)</f>
        <v>0</v>
      </c>
      <c r="K3302" s="3">
        <f>[2]Intensity!A3305</f>
        <v>452.58874439473033</v>
      </c>
      <c r="L3302">
        <f>J3302*(DC_2016!$G$11-H3302)*9.92/20.72</f>
        <v>0</v>
      </c>
      <c r="M3302">
        <f t="shared" si="410"/>
        <v>0</v>
      </c>
      <c r="N3302">
        <f t="shared" si="411"/>
        <v>0</v>
      </c>
      <c r="O3302" s="48">
        <f>IF(M3302=0,0, M3302/(DC_2016!$G$11))</f>
        <v>0</v>
      </c>
      <c r="P3302" s="48">
        <f>IF(OR(O3302&lt;Summary!$G$3, O3302 = Summary!$G$3), O3302, Summary!$G$3)</f>
        <v>0</v>
      </c>
      <c r="Q3302">
        <f>P3302*DC_2016!$G$11</f>
        <v>0</v>
      </c>
      <c r="R3302">
        <f t="shared" si="412"/>
        <v>0</v>
      </c>
      <c r="S3302">
        <f t="shared" si="413"/>
        <v>0</v>
      </c>
      <c r="T3302">
        <f t="shared" si="414"/>
        <v>0</v>
      </c>
      <c r="U3302">
        <f t="shared" si="415"/>
        <v>0</v>
      </c>
    </row>
    <row r="3303" spans="1:21">
      <c r="A3303">
        <v>5</v>
      </c>
      <c r="B3303">
        <v>18</v>
      </c>
      <c r="C3303">
        <v>13</v>
      </c>
      <c r="D3303">
        <f>'[1]2016'!P3303</f>
        <v>0</v>
      </c>
      <c r="E3303">
        <f>'[1]2016'!Q3303</f>
        <v>0</v>
      </c>
      <c r="F3303">
        <f t="shared" si="408"/>
        <v>0</v>
      </c>
      <c r="G3303">
        <f t="shared" si="409"/>
        <v>0</v>
      </c>
      <c r="H3303" s="3">
        <f>DC_2016!K3303</f>
        <v>7.8202083934834921</v>
      </c>
      <c r="I3303" s="48">
        <f>IF(F3303=0,0,IF(H3303&gt;DC_2016!$G$11,0,F3303/((DC_2016!$G$11-H3303)*9.92/20.72)))</f>
        <v>0</v>
      </c>
      <c r="J3303" s="48">
        <f>IF(OR(I3303&lt;Summary!$F$3, I3303=Summary!$F$3), I3303, Summary!$F$3)</f>
        <v>0</v>
      </c>
      <c r="K3303" s="3">
        <f>[2]Intensity!A3306</f>
        <v>450.20264818403137</v>
      </c>
      <c r="L3303">
        <f>J3303*(DC_2016!$G$11-H3303)*9.92/20.72</f>
        <v>0</v>
      </c>
      <c r="M3303">
        <f t="shared" si="410"/>
        <v>0</v>
      </c>
      <c r="N3303">
        <f t="shared" si="411"/>
        <v>0</v>
      </c>
      <c r="O3303" s="48">
        <f>IF(M3303=0,0, M3303/(DC_2016!$G$11))</f>
        <v>0</v>
      </c>
      <c r="P3303" s="48">
        <f>IF(OR(O3303&lt;Summary!$G$3, O3303 = Summary!$G$3), O3303, Summary!$G$3)</f>
        <v>0</v>
      </c>
      <c r="Q3303">
        <f>P3303*DC_2016!$G$11</f>
        <v>0</v>
      </c>
      <c r="R3303">
        <f t="shared" si="412"/>
        <v>0</v>
      </c>
      <c r="S3303">
        <f t="shared" si="413"/>
        <v>0</v>
      </c>
      <c r="T3303">
        <f t="shared" si="414"/>
        <v>0</v>
      </c>
      <c r="U3303">
        <f t="shared" si="415"/>
        <v>0</v>
      </c>
    </row>
    <row r="3304" spans="1:21">
      <c r="A3304">
        <v>5</v>
      </c>
      <c r="B3304">
        <v>18</v>
      </c>
      <c r="C3304">
        <v>14</v>
      </c>
      <c r="D3304">
        <f>'[1]2016'!P3304</f>
        <v>0</v>
      </c>
      <c r="E3304">
        <f>'[1]2016'!Q3304</f>
        <v>0</v>
      </c>
      <c r="F3304">
        <f t="shared" si="408"/>
        <v>0</v>
      </c>
      <c r="G3304">
        <f t="shared" si="409"/>
        <v>0</v>
      </c>
      <c r="H3304" s="3">
        <f>DC_2016!K3304</f>
        <v>7.6567614737909047</v>
      </c>
      <c r="I3304" s="48">
        <f>IF(F3304=0,0,IF(H3304&gt;DC_2016!$G$11,0,F3304/((DC_2016!$G$11-H3304)*9.92/20.72)))</f>
        <v>0</v>
      </c>
      <c r="J3304" s="48">
        <f>IF(OR(I3304&lt;Summary!$F$3, I3304=Summary!$F$3), I3304, Summary!$F$3)</f>
        <v>0</v>
      </c>
      <c r="K3304" s="3">
        <f>[2]Intensity!A3307</f>
        <v>451.10620870796288</v>
      </c>
      <c r="L3304">
        <f>J3304*(DC_2016!$G$11-H3304)*9.92/20.72</f>
        <v>0</v>
      </c>
      <c r="M3304">
        <f t="shared" si="410"/>
        <v>0</v>
      </c>
      <c r="N3304">
        <f t="shared" si="411"/>
        <v>0</v>
      </c>
      <c r="O3304" s="48">
        <f>IF(M3304=0,0, M3304/(DC_2016!$G$11))</f>
        <v>0</v>
      </c>
      <c r="P3304" s="48">
        <f>IF(OR(O3304&lt;Summary!$G$3, O3304 = Summary!$G$3), O3304, Summary!$G$3)</f>
        <v>0</v>
      </c>
      <c r="Q3304">
        <f>P3304*DC_2016!$G$11</f>
        <v>0</v>
      </c>
      <c r="R3304">
        <f t="shared" si="412"/>
        <v>0</v>
      </c>
      <c r="S3304">
        <f t="shared" si="413"/>
        <v>0</v>
      </c>
      <c r="T3304">
        <f t="shared" si="414"/>
        <v>0</v>
      </c>
      <c r="U3304">
        <f t="shared" si="415"/>
        <v>0</v>
      </c>
    </row>
    <row r="3305" spans="1:21">
      <c r="A3305">
        <v>5</v>
      </c>
      <c r="B3305">
        <v>18</v>
      </c>
      <c r="C3305">
        <v>15</v>
      </c>
      <c r="D3305">
        <f>'[1]2016'!P3305</f>
        <v>0</v>
      </c>
      <c r="E3305">
        <f>'[1]2016'!Q3305</f>
        <v>0</v>
      </c>
      <c r="F3305">
        <f t="shared" si="408"/>
        <v>0</v>
      </c>
      <c r="G3305">
        <f t="shared" si="409"/>
        <v>0</v>
      </c>
      <c r="H3305" s="3">
        <f>DC_2016!K3305</f>
        <v>7.7255812246199724</v>
      </c>
      <c r="I3305" s="48">
        <f>IF(F3305=0,0,IF(H3305&gt;DC_2016!$G$11,0,F3305/((DC_2016!$G$11-H3305)*9.92/20.72)))</f>
        <v>0</v>
      </c>
      <c r="J3305" s="48">
        <f>IF(OR(I3305&lt;Summary!$F$3, I3305=Summary!$F$3), I3305, Summary!$F$3)</f>
        <v>0</v>
      </c>
      <c r="K3305" s="3">
        <f>[2]Intensity!A3308</f>
        <v>451.17500415290766</v>
      </c>
      <c r="L3305">
        <f>J3305*(DC_2016!$G$11-H3305)*9.92/20.72</f>
        <v>0</v>
      </c>
      <c r="M3305">
        <f t="shared" si="410"/>
        <v>0</v>
      </c>
      <c r="N3305">
        <f t="shared" si="411"/>
        <v>0</v>
      </c>
      <c r="O3305" s="48">
        <f>IF(M3305=0,0, M3305/(DC_2016!$G$11))</f>
        <v>0</v>
      </c>
      <c r="P3305" s="48">
        <f>IF(OR(O3305&lt;Summary!$G$3, O3305 = Summary!$G$3), O3305, Summary!$G$3)</f>
        <v>0</v>
      </c>
      <c r="Q3305">
        <f>P3305*DC_2016!$G$11</f>
        <v>0</v>
      </c>
      <c r="R3305">
        <f t="shared" si="412"/>
        <v>0</v>
      </c>
      <c r="S3305">
        <f t="shared" si="413"/>
        <v>0</v>
      </c>
      <c r="T3305">
        <f t="shared" si="414"/>
        <v>0</v>
      </c>
      <c r="U3305">
        <f t="shared" si="415"/>
        <v>0</v>
      </c>
    </row>
    <row r="3306" spans="1:21">
      <c r="A3306">
        <v>5</v>
      </c>
      <c r="B3306">
        <v>18</v>
      </c>
      <c r="C3306">
        <v>16</v>
      </c>
      <c r="D3306">
        <f>'[1]2016'!P3306</f>
        <v>0</v>
      </c>
      <c r="E3306">
        <f>'[1]2016'!Q3306</f>
        <v>0</v>
      </c>
      <c r="F3306">
        <f t="shared" si="408"/>
        <v>0</v>
      </c>
      <c r="G3306">
        <f t="shared" si="409"/>
        <v>0</v>
      </c>
      <c r="H3306" s="3">
        <f>DC_2016!K3306</f>
        <v>7.3728799672343257</v>
      </c>
      <c r="I3306" s="48">
        <f>IF(F3306=0,0,IF(H3306&gt;DC_2016!$G$11,0,F3306/((DC_2016!$G$11-H3306)*9.92/20.72)))</f>
        <v>0</v>
      </c>
      <c r="J3306" s="48">
        <f>IF(OR(I3306&lt;Summary!$F$3, I3306=Summary!$F$3), I3306, Summary!$F$3)</f>
        <v>0</v>
      </c>
      <c r="K3306" s="3">
        <f>[2]Intensity!A3309</f>
        <v>444.36053114967331</v>
      </c>
      <c r="L3306">
        <f>J3306*(DC_2016!$G$11-H3306)*9.92/20.72</f>
        <v>0</v>
      </c>
      <c r="M3306">
        <f t="shared" si="410"/>
        <v>0</v>
      </c>
      <c r="N3306">
        <f t="shared" si="411"/>
        <v>0</v>
      </c>
      <c r="O3306" s="48">
        <f>IF(M3306=0,0, M3306/(DC_2016!$G$11))</f>
        <v>0</v>
      </c>
      <c r="P3306" s="48">
        <f>IF(OR(O3306&lt;Summary!$G$3, O3306 = Summary!$G$3), O3306, Summary!$G$3)</f>
        <v>0</v>
      </c>
      <c r="Q3306">
        <f>P3306*DC_2016!$G$11</f>
        <v>0</v>
      </c>
      <c r="R3306">
        <f t="shared" si="412"/>
        <v>0</v>
      </c>
      <c r="S3306">
        <f t="shared" si="413"/>
        <v>0</v>
      </c>
      <c r="T3306">
        <f t="shared" si="414"/>
        <v>0</v>
      </c>
      <c r="U3306">
        <f t="shared" si="415"/>
        <v>0</v>
      </c>
    </row>
    <row r="3307" spans="1:21">
      <c r="A3307">
        <v>5</v>
      </c>
      <c r="B3307">
        <v>18</v>
      </c>
      <c r="C3307">
        <v>17</v>
      </c>
      <c r="D3307">
        <f>'[1]2016'!P3307</f>
        <v>0</v>
      </c>
      <c r="E3307">
        <f>'[1]2016'!Q3307</f>
        <v>0</v>
      </c>
      <c r="F3307">
        <f t="shared" si="408"/>
        <v>0</v>
      </c>
      <c r="G3307">
        <f t="shared" si="409"/>
        <v>0</v>
      </c>
      <c r="H3307" s="3">
        <f>DC_2016!K3307</f>
        <v>7.5449293558009831</v>
      </c>
      <c r="I3307" s="48">
        <f>IF(F3307=0,0,IF(H3307&gt;DC_2016!$G$11,0,F3307/((DC_2016!$G$11-H3307)*9.92/20.72)))</f>
        <v>0</v>
      </c>
      <c r="J3307" s="48">
        <f>IF(OR(I3307&lt;Summary!$F$3, I3307=Summary!$F$3), I3307, Summary!$F$3)</f>
        <v>0</v>
      </c>
      <c r="K3307" s="3">
        <f>[2]Intensity!A3310</f>
        <v>436.98918428749391</v>
      </c>
      <c r="L3307">
        <f>J3307*(DC_2016!$G$11-H3307)*9.92/20.72</f>
        <v>0</v>
      </c>
      <c r="M3307">
        <f t="shared" si="410"/>
        <v>0</v>
      </c>
      <c r="N3307">
        <f t="shared" si="411"/>
        <v>0</v>
      </c>
      <c r="O3307" s="48">
        <f>IF(M3307=0,0, M3307/(DC_2016!$G$11))</f>
        <v>0</v>
      </c>
      <c r="P3307" s="48">
        <f>IF(OR(O3307&lt;Summary!$G$3, O3307 = Summary!$G$3), O3307, Summary!$G$3)</f>
        <v>0</v>
      </c>
      <c r="Q3307">
        <f>P3307*DC_2016!$G$11</f>
        <v>0</v>
      </c>
      <c r="R3307">
        <f t="shared" si="412"/>
        <v>0</v>
      </c>
      <c r="S3307">
        <f t="shared" si="413"/>
        <v>0</v>
      </c>
      <c r="T3307">
        <f t="shared" si="414"/>
        <v>0</v>
      </c>
      <c r="U3307">
        <f t="shared" si="415"/>
        <v>0</v>
      </c>
    </row>
    <row r="3308" spans="1:21">
      <c r="A3308">
        <v>5</v>
      </c>
      <c r="B3308">
        <v>18</v>
      </c>
      <c r="C3308">
        <v>18</v>
      </c>
      <c r="D3308">
        <f>'[1]2016'!P3308</f>
        <v>0</v>
      </c>
      <c r="E3308">
        <f>'[1]2016'!Q3308</f>
        <v>0</v>
      </c>
      <c r="F3308">
        <f t="shared" si="408"/>
        <v>0</v>
      </c>
      <c r="G3308">
        <f t="shared" si="409"/>
        <v>0</v>
      </c>
      <c r="H3308" s="3">
        <f>DC_2016!K3308</f>
        <v>7.0803959804152843</v>
      </c>
      <c r="I3308" s="48">
        <f>IF(F3308=0,0,IF(H3308&gt;DC_2016!$G$11,0,F3308/((DC_2016!$G$11-H3308)*9.92/20.72)))</f>
        <v>0</v>
      </c>
      <c r="J3308" s="48">
        <f>IF(OR(I3308&lt;Summary!$F$3, I3308=Summary!$F$3), I3308, Summary!$F$3)</f>
        <v>0</v>
      </c>
      <c r="K3308" s="3">
        <f>[2]Intensity!A3311</f>
        <v>442.00212319693856</v>
      </c>
      <c r="L3308">
        <f>J3308*(DC_2016!$G$11-H3308)*9.92/20.72</f>
        <v>0</v>
      </c>
      <c r="M3308">
        <f t="shared" si="410"/>
        <v>0</v>
      </c>
      <c r="N3308">
        <f t="shared" si="411"/>
        <v>0</v>
      </c>
      <c r="O3308" s="48">
        <f>IF(M3308=0,0, M3308/(DC_2016!$G$11))</f>
        <v>0</v>
      </c>
      <c r="P3308" s="48">
        <f>IF(OR(O3308&lt;Summary!$G$3, O3308 = Summary!$G$3), O3308, Summary!$G$3)</f>
        <v>0</v>
      </c>
      <c r="Q3308">
        <f>P3308*DC_2016!$G$11</f>
        <v>0</v>
      </c>
      <c r="R3308">
        <f t="shared" si="412"/>
        <v>0</v>
      </c>
      <c r="S3308">
        <f t="shared" si="413"/>
        <v>0</v>
      </c>
      <c r="T3308">
        <f t="shared" si="414"/>
        <v>0</v>
      </c>
      <c r="U3308">
        <f t="shared" si="415"/>
        <v>0</v>
      </c>
    </row>
    <row r="3309" spans="1:21">
      <c r="A3309">
        <v>5</v>
      </c>
      <c r="B3309">
        <v>18</v>
      </c>
      <c r="C3309">
        <v>19</v>
      </c>
      <c r="D3309">
        <f>'[1]2016'!P3309</f>
        <v>0</v>
      </c>
      <c r="E3309">
        <f>'[1]2016'!Q3309</f>
        <v>0</v>
      </c>
      <c r="F3309">
        <f t="shared" si="408"/>
        <v>0</v>
      </c>
      <c r="G3309">
        <f t="shared" si="409"/>
        <v>0</v>
      </c>
      <c r="H3309" s="3">
        <f>DC_2016!K3309</f>
        <v>7.7771960492043837</v>
      </c>
      <c r="I3309" s="48">
        <f>IF(F3309=0,0,IF(H3309&gt;DC_2016!$G$11,0,F3309/((DC_2016!$G$11-H3309)*9.92/20.72)))</f>
        <v>0</v>
      </c>
      <c r="J3309" s="48">
        <f>IF(OR(I3309&lt;Summary!$F$3, I3309=Summary!$F$3), I3309, Summary!$F$3)</f>
        <v>0</v>
      </c>
      <c r="K3309" s="3">
        <f>[2]Intensity!A3312</f>
        <v>438.49687937402427</v>
      </c>
      <c r="L3309">
        <f>J3309*(DC_2016!$G$11-H3309)*9.92/20.72</f>
        <v>0</v>
      </c>
      <c r="M3309">
        <f t="shared" si="410"/>
        <v>0</v>
      </c>
      <c r="N3309">
        <f t="shared" si="411"/>
        <v>0</v>
      </c>
      <c r="O3309" s="48">
        <f>IF(M3309=0,0, M3309/(DC_2016!$G$11))</f>
        <v>0</v>
      </c>
      <c r="P3309" s="48">
        <f>IF(OR(O3309&lt;Summary!$G$3, O3309 = Summary!$G$3), O3309, Summary!$G$3)</f>
        <v>0</v>
      </c>
      <c r="Q3309">
        <f>P3309*DC_2016!$G$11</f>
        <v>0</v>
      </c>
      <c r="R3309">
        <f t="shared" si="412"/>
        <v>0</v>
      </c>
      <c r="S3309">
        <f t="shared" si="413"/>
        <v>0</v>
      </c>
      <c r="T3309">
        <f t="shared" si="414"/>
        <v>0</v>
      </c>
      <c r="U3309">
        <f t="shared" si="415"/>
        <v>0</v>
      </c>
    </row>
    <row r="3310" spans="1:21">
      <c r="A3310">
        <v>5</v>
      </c>
      <c r="B3310">
        <v>18</v>
      </c>
      <c r="C3310">
        <v>20</v>
      </c>
      <c r="D3310">
        <f>'[1]2016'!P3310</f>
        <v>2.4281021081147416</v>
      </c>
      <c r="E3310">
        <f>'[1]2016'!Q3310</f>
        <v>0</v>
      </c>
      <c r="F3310">
        <f t="shared" si="408"/>
        <v>2.4281021081147416</v>
      </c>
      <c r="G3310">
        <f t="shared" si="409"/>
        <v>11</v>
      </c>
      <c r="H3310" s="3">
        <f>DC_2016!K3310</f>
        <v>7.3470725492316351</v>
      </c>
      <c r="I3310" s="48">
        <f>IF(F3310=0,0,IF(H3310&gt;DC_2016!$G$11,0,F3310/((DC_2016!$G$11-H3310)*9.92/20.72)))</f>
        <v>1.9081214006314662</v>
      </c>
      <c r="J3310" s="48">
        <f>IF(OR(I3310&lt;Summary!$F$3, I3310=Summary!$F$3), I3310, Summary!$F$3)</f>
        <v>1.9081214006314662</v>
      </c>
      <c r="K3310" s="3">
        <f>[2]Intensity!A3313</f>
        <v>409.82195738734026</v>
      </c>
      <c r="L3310">
        <f>J3310*(DC_2016!$G$11-H3310)*9.92/20.72</f>
        <v>2.4281021081147411</v>
      </c>
      <c r="M3310">
        <f t="shared" si="410"/>
        <v>0</v>
      </c>
      <c r="N3310">
        <f t="shared" si="411"/>
        <v>968.3804354946484</v>
      </c>
      <c r="O3310" s="48">
        <f>IF(M3310=0,0, M3310/(DC_2016!$G$11))</f>
        <v>0</v>
      </c>
      <c r="P3310" s="48">
        <f>IF(OR(O3310&lt;Summary!$G$3, O3310 = Summary!$G$3), O3310, Summary!$G$3)</f>
        <v>0</v>
      </c>
      <c r="Q3310">
        <f>P3310*DC_2016!$G$11</f>
        <v>0</v>
      </c>
      <c r="R3310">
        <f t="shared" si="412"/>
        <v>2.4281021081147411</v>
      </c>
      <c r="S3310">
        <f t="shared" si="413"/>
        <v>0</v>
      </c>
      <c r="T3310">
        <f t="shared" si="414"/>
        <v>0</v>
      </c>
      <c r="U3310">
        <f t="shared" si="415"/>
        <v>968.3804354946484</v>
      </c>
    </row>
    <row r="3311" spans="1:21">
      <c r="A3311">
        <v>5</v>
      </c>
      <c r="B3311">
        <v>18</v>
      </c>
      <c r="C3311">
        <v>21</v>
      </c>
      <c r="D3311">
        <f>'[1]2016'!P3311</f>
        <v>0</v>
      </c>
      <c r="E3311">
        <f>'[1]2016'!Q3311</f>
        <v>0</v>
      </c>
      <c r="F3311">
        <f t="shared" si="408"/>
        <v>0</v>
      </c>
      <c r="G3311">
        <f t="shared" si="409"/>
        <v>0</v>
      </c>
      <c r="H3311" s="3">
        <f>DC_2016!K3311</f>
        <v>6.5556453230244944</v>
      </c>
      <c r="I3311" s="48">
        <f>IF(F3311=0,0,IF(H3311&gt;DC_2016!$G$11,0,F3311/((DC_2016!$G$11-H3311)*9.92/20.72)))</f>
        <v>0</v>
      </c>
      <c r="J3311" s="48">
        <f>IF(OR(I3311&lt;Summary!$F$3, I3311=Summary!$F$3), I3311, Summary!$F$3)</f>
        <v>0</v>
      </c>
      <c r="K3311" s="3">
        <f>[2]Intensity!A3314</f>
        <v>380.76481144092907</v>
      </c>
      <c r="L3311">
        <f>J3311*(DC_2016!$G$11-H3311)*9.92/20.72</f>
        <v>0</v>
      </c>
      <c r="M3311">
        <f t="shared" si="410"/>
        <v>0</v>
      </c>
      <c r="N3311">
        <f t="shared" si="411"/>
        <v>0</v>
      </c>
      <c r="O3311" s="48">
        <f>IF(M3311=0,0, M3311/(DC_2016!$G$11))</f>
        <v>0</v>
      </c>
      <c r="P3311" s="48">
        <f>IF(OR(O3311&lt;Summary!$G$3, O3311 = Summary!$G$3), O3311, Summary!$G$3)</f>
        <v>0</v>
      </c>
      <c r="Q3311">
        <f>P3311*DC_2016!$G$11</f>
        <v>0</v>
      </c>
      <c r="R3311">
        <f t="shared" si="412"/>
        <v>0</v>
      </c>
      <c r="S3311">
        <f t="shared" si="413"/>
        <v>0</v>
      </c>
      <c r="T3311">
        <f t="shared" si="414"/>
        <v>0</v>
      </c>
      <c r="U3311">
        <f t="shared" si="415"/>
        <v>0</v>
      </c>
    </row>
    <row r="3312" spans="1:21">
      <c r="A3312">
        <v>5</v>
      </c>
      <c r="B3312">
        <v>18</v>
      </c>
      <c r="C3312">
        <v>22</v>
      </c>
      <c r="D3312">
        <f>'[1]2016'!P3312</f>
        <v>0</v>
      </c>
      <c r="E3312">
        <f>'[1]2016'!Q3312</f>
        <v>0</v>
      </c>
      <c r="F3312">
        <f t="shared" si="408"/>
        <v>0</v>
      </c>
      <c r="G3312">
        <f t="shared" si="409"/>
        <v>0</v>
      </c>
      <c r="H3312" s="3">
        <f>DC_2016!K3312</f>
        <v>4.9211760346445939</v>
      </c>
      <c r="I3312" s="48">
        <f>IF(F3312=0,0,IF(H3312&gt;DC_2016!$G$11,0,F3312/((DC_2016!$G$11-H3312)*9.92/20.72)))</f>
        <v>0</v>
      </c>
      <c r="J3312" s="48">
        <f>IF(OR(I3312&lt;Summary!$F$3, I3312=Summary!$F$3), I3312, Summary!$F$3)</f>
        <v>0</v>
      </c>
      <c r="K3312" s="3">
        <f>[2]Intensity!A3315</f>
        <v>375.42937047815269</v>
      </c>
      <c r="L3312">
        <f>J3312*(DC_2016!$G$11-H3312)*9.92/20.72</f>
        <v>0</v>
      </c>
      <c r="M3312">
        <f t="shared" si="410"/>
        <v>0</v>
      </c>
      <c r="N3312">
        <f t="shared" si="411"/>
        <v>0</v>
      </c>
      <c r="O3312" s="48">
        <f>IF(M3312=0,0, M3312/(DC_2016!$G$11))</f>
        <v>0</v>
      </c>
      <c r="P3312" s="48">
        <f>IF(OR(O3312&lt;Summary!$G$3, O3312 = Summary!$G$3), O3312, Summary!$G$3)</f>
        <v>0</v>
      </c>
      <c r="Q3312">
        <f>P3312*DC_2016!$G$11</f>
        <v>0</v>
      </c>
      <c r="R3312">
        <f t="shared" si="412"/>
        <v>0</v>
      </c>
      <c r="S3312">
        <f t="shared" si="413"/>
        <v>0</v>
      </c>
      <c r="T3312">
        <f t="shared" si="414"/>
        <v>0</v>
      </c>
      <c r="U3312">
        <f t="shared" si="415"/>
        <v>0</v>
      </c>
    </row>
    <row r="3313" spans="1:21">
      <c r="A3313">
        <v>5</v>
      </c>
      <c r="B3313">
        <v>18</v>
      </c>
      <c r="C3313">
        <v>23</v>
      </c>
      <c r="D3313">
        <f>'[1]2016'!P3313</f>
        <v>0</v>
      </c>
      <c r="E3313">
        <f>'[1]2016'!Q3313</f>
        <v>0</v>
      </c>
      <c r="F3313">
        <f t="shared" si="408"/>
        <v>0</v>
      </c>
      <c r="G3313">
        <f t="shared" si="409"/>
        <v>0</v>
      </c>
      <c r="H3313" s="3">
        <f>DC_2016!K3313</f>
        <v>4.5954365762316387</v>
      </c>
      <c r="I3313" s="48">
        <f>IF(F3313=0,0,IF(H3313&gt;DC_2016!$G$11,0,F3313/((DC_2016!$G$11-H3313)*9.92/20.72)))</f>
        <v>0</v>
      </c>
      <c r="J3313" s="48">
        <f>IF(OR(I3313&lt;Summary!$F$3, I3313=Summary!$F$3), I3313, Summary!$F$3)</f>
        <v>0</v>
      </c>
      <c r="K3313" s="3">
        <f>[2]Intensity!A3316</f>
        <v>375.78218836126536</v>
      </c>
      <c r="L3313">
        <f>J3313*(DC_2016!$G$11-H3313)*9.92/20.72</f>
        <v>0</v>
      </c>
      <c r="M3313">
        <f t="shared" si="410"/>
        <v>0</v>
      </c>
      <c r="N3313">
        <f t="shared" si="411"/>
        <v>0</v>
      </c>
      <c r="O3313" s="48">
        <f>IF(M3313=0,0, M3313/(DC_2016!$G$11))</f>
        <v>0</v>
      </c>
      <c r="P3313" s="48">
        <f>IF(OR(O3313&lt;Summary!$G$3, O3313 = Summary!$G$3), O3313, Summary!$G$3)</f>
        <v>0</v>
      </c>
      <c r="Q3313">
        <f>P3313*DC_2016!$G$11</f>
        <v>0</v>
      </c>
      <c r="R3313">
        <f t="shared" si="412"/>
        <v>0</v>
      </c>
      <c r="S3313">
        <f t="shared" si="413"/>
        <v>0</v>
      </c>
      <c r="T3313">
        <f t="shared" si="414"/>
        <v>0</v>
      </c>
      <c r="U3313">
        <f t="shared" si="415"/>
        <v>0</v>
      </c>
    </row>
    <row r="3314" spans="1:21">
      <c r="A3314">
        <v>5</v>
      </c>
      <c r="B3314">
        <v>19</v>
      </c>
      <c r="C3314">
        <v>0</v>
      </c>
      <c r="D3314">
        <f>'[1]2016'!P3314</f>
        <v>5.5847396755941991</v>
      </c>
      <c r="E3314">
        <f>'[1]2016'!Q3314</f>
        <v>0</v>
      </c>
      <c r="F3314">
        <f t="shared" si="408"/>
        <v>5.5847396755941991</v>
      </c>
      <c r="G3314">
        <f t="shared" si="409"/>
        <v>11</v>
      </c>
      <c r="H3314" s="3">
        <f>DC_2016!K3314</f>
        <v>3.8458673019029437</v>
      </c>
      <c r="I3314" s="48">
        <f>IF(F3314=0,0,IF(H3314&gt;DC_2016!$G$11,0,F3314/((DC_2016!$G$11-H3314)*9.92/20.72)))</f>
        <v>1.8939269376139753</v>
      </c>
      <c r="J3314" s="48">
        <f>IF(OR(I3314&lt;Summary!$F$3, I3314=Summary!$F$3), I3314, Summary!$F$3)</f>
        <v>1.8939269376139753</v>
      </c>
      <c r="K3314" s="3">
        <f>[2]Intensity!A3317</f>
        <v>373.86510685990339</v>
      </c>
      <c r="L3314">
        <f>J3314*(DC_2016!$G$11-H3314)*9.92/20.72</f>
        <v>5.5847396755941991</v>
      </c>
      <c r="M3314">
        <f t="shared" si="410"/>
        <v>0</v>
      </c>
      <c r="N3314">
        <f t="shared" si="411"/>
        <v>2026.5071591692313</v>
      </c>
      <c r="O3314" s="48">
        <f>IF(M3314=0,0, M3314/(DC_2016!$G$11))</f>
        <v>0</v>
      </c>
      <c r="P3314" s="48">
        <f>IF(OR(O3314&lt;Summary!$G$3, O3314 = Summary!$G$3), O3314, Summary!$G$3)</f>
        <v>0</v>
      </c>
      <c r="Q3314">
        <f>P3314*DC_2016!$G$11</f>
        <v>0</v>
      </c>
      <c r="R3314">
        <f t="shared" si="412"/>
        <v>5.5847396755941991</v>
      </c>
      <c r="S3314">
        <f t="shared" si="413"/>
        <v>0</v>
      </c>
      <c r="T3314">
        <f t="shared" si="414"/>
        <v>0</v>
      </c>
      <c r="U3314">
        <f t="shared" si="415"/>
        <v>2026.5071591692313</v>
      </c>
    </row>
    <row r="3315" spans="1:21">
      <c r="A3315">
        <v>5</v>
      </c>
      <c r="B3315">
        <v>19</v>
      </c>
      <c r="C3315">
        <v>1</v>
      </c>
      <c r="D3315">
        <f>'[1]2016'!P3315</f>
        <v>0.33830712951428338</v>
      </c>
      <c r="E3315">
        <f>'[1]2016'!Q3315</f>
        <v>0</v>
      </c>
      <c r="F3315">
        <f t="shared" si="408"/>
        <v>0.33830712951428338</v>
      </c>
      <c r="G3315">
        <f t="shared" si="409"/>
        <v>11</v>
      </c>
      <c r="H3315" s="3">
        <f>DC_2016!K3315</f>
        <v>3.4243462707975612</v>
      </c>
      <c r="I3315" s="48">
        <f>IF(F3315=0,0,IF(H3315&gt;DC_2016!$G$11,0,F3315/((DC_2016!$G$11-H3315)*9.92/20.72)))</f>
        <v>0.10737961589169741</v>
      </c>
      <c r="J3315" s="48">
        <f>IF(OR(I3315&lt;Summary!$F$3, I3315=Summary!$F$3), I3315, Summary!$F$3)</f>
        <v>0.10737961589169741</v>
      </c>
      <c r="K3315" s="3">
        <f>[2]Intensity!A3318</f>
        <v>373.88807534772144</v>
      </c>
      <c r="L3315">
        <f>J3315*(DC_2016!$G$11-H3315)*9.92/20.72</f>
        <v>0.33830712951428343</v>
      </c>
      <c r="M3315">
        <f t="shared" si="410"/>
        <v>0</v>
      </c>
      <c r="N3315">
        <f t="shared" si="411"/>
        <v>122.76762310585065</v>
      </c>
      <c r="O3315" s="48">
        <f>IF(M3315=0,0, M3315/(DC_2016!$G$11))</f>
        <v>0</v>
      </c>
      <c r="P3315" s="48">
        <f>IF(OR(O3315&lt;Summary!$G$3, O3315 = Summary!$G$3), O3315, Summary!$G$3)</f>
        <v>0</v>
      </c>
      <c r="Q3315">
        <f>P3315*DC_2016!$G$11</f>
        <v>0</v>
      </c>
      <c r="R3315">
        <f t="shared" si="412"/>
        <v>0.33830712951428343</v>
      </c>
      <c r="S3315">
        <f t="shared" si="413"/>
        <v>0</v>
      </c>
      <c r="T3315">
        <f t="shared" si="414"/>
        <v>0</v>
      </c>
      <c r="U3315">
        <f t="shared" si="415"/>
        <v>122.76762310585065</v>
      </c>
    </row>
    <row r="3316" spans="1:21">
      <c r="A3316">
        <v>5</v>
      </c>
      <c r="B3316">
        <v>19</v>
      </c>
      <c r="C3316">
        <v>2</v>
      </c>
      <c r="D3316">
        <f>'[1]2016'!P3316</f>
        <v>0</v>
      </c>
      <c r="E3316">
        <f>'[1]2016'!Q3316</f>
        <v>0</v>
      </c>
      <c r="F3316">
        <f t="shared" si="408"/>
        <v>0</v>
      </c>
      <c r="G3316">
        <f t="shared" si="409"/>
        <v>0</v>
      </c>
      <c r="H3316" s="3">
        <f>DC_2016!K3316</f>
        <v>3.3383215708066611</v>
      </c>
      <c r="I3316" s="48">
        <f>IF(F3316=0,0,IF(H3316&gt;DC_2016!$G$11,0,F3316/((DC_2016!$G$11-H3316)*9.92/20.72)))</f>
        <v>0</v>
      </c>
      <c r="J3316" s="48">
        <f>IF(OR(I3316&lt;Summary!$F$3, I3316=Summary!$F$3), I3316, Summary!$F$3)</f>
        <v>0</v>
      </c>
      <c r="K3316" s="3">
        <f>[2]Intensity!A3319</f>
        <v>388.68959291502807</v>
      </c>
      <c r="L3316">
        <f>J3316*(DC_2016!$G$11-H3316)*9.92/20.72</f>
        <v>0</v>
      </c>
      <c r="M3316">
        <f t="shared" si="410"/>
        <v>0</v>
      </c>
      <c r="N3316">
        <f t="shared" si="411"/>
        <v>0</v>
      </c>
      <c r="O3316" s="48">
        <f>IF(M3316=0,0, M3316/(DC_2016!$G$11))</f>
        <v>0</v>
      </c>
      <c r="P3316" s="48">
        <f>IF(OR(O3316&lt;Summary!$G$3, O3316 = Summary!$G$3), O3316, Summary!$G$3)</f>
        <v>0</v>
      </c>
      <c r="Q3316">
        <f>P3316*DC_2016!$G$11</f>
        <v>0</v>
      </c>
      <c r="R3316">
        <f t="shared" si="412"/>
        <v>0</v>
      </c>
      <c r="S3316">
        <f t="shared" si="413"/>
        <v>0</v>
      </c>
      <c r="T3316">
        <f t="shared" si="414"/>
        <v>0</v>
      </c>
      <c r="U3316">
        <f t="shared" si="415"/>
        <v>0</v>
      </c>
    </row>
    <row r="3317" spans="1:21">
      <c r="A3317">
        <v>5</v>
      </c>
      <c r="B3317">
        <v>19</v>
      </c>
      <c r="C3317">
        <v>3</v>
      </c>
      <c r="D3317">
        <f>'[1]2016'!P3317</f>
        <v>1.5280356975097831</v>
      </c>
      <c r="E3317">
        <f>'[1]2016'!Q3317</f>
        <v>0</v>
      </c>
      <c r="F3317">
        <f t="shared" si="408"/>
        <v>1.5280356975097831</v>
      </c>
      <c r="G3317">
        <f t="shared" si="409"/>
        <v>11</v>
      </c>
      <c r="H3317" s="3">
        <f>DC_2016!K3317</f>
        <v>3.3039116953887202</v>
      </c>
      <c r="I3317" s="48">
        <f>IF(F3317=0,0,IF(H3317&gt;DC_2016!$G$11,0,F3317/((DC_2016!$G$11-H3317)*9.92/20.72)))</f>
        <v>0.47628605307996663</v>
      </c>
      <c r="J3317" s="48">
        <f>IF(OR(I3317&lt;Summary!$F$3, I3317=Summary!$F$3), I3317, Summary!$F$3)</f>
        <v>0.47628605307996663</v>
      </c>
      <c r="K3317" s="3">
        <f>[2]Intensity!A3320</f>
        <v>417.23821175375798</v>
      </c>
      <c r="L3317">
        <f>J3317*(DC_2016!$G$11-H3317)*9.92/20.72</f>
        <v>1.5280356975097831</v>
      </c>
      <c r="M3317">
        <f t="shared" si="410"/>
        <v>0</v>
      </c>
      <c r="N3317">
        <f t="shared" si="411"/>
        <v>620.74648925228053</v>
      </c>
      <c r="O3317" s="48">
        <f>IF(M3317=0,0, M3317/(DC_2016!$G$11))</f>
        <v>0</v>
      </c>
      <c r="P3317" s="48">
        <f>IF(OR(O3317&lt;Summary!$G$3, O3317 = Summary!$G$3), O3317, Summary!$G$3)</f>
        <v>0</v>
      </c>
      <c r="Q3317">
        <f>P3317*DC_2016!$G$11</f>
        <v>0</v>
      </c>
      <c r="R3317">
        <f t="shared" si="412"/>
        <v>1.5280356975097831</v>
      </c>
      <c r="S3317">
        <f t="shared" si="413"/>
        <v>0</v>
      </c>
      <c r="T3317">
        <f t="shared" si="414"/>
        <v>0</v>
      </c>
      <c r="U3317">
        <f t="shared" si="415"/>
        <v>620.74648925228053</v>
      </c>
    </row>
    <row r="3318" spans="1:21">
      <c r="A3318">
        <v>5</v>
      </c>
      <c r="B3318">
        <v>19</v>
      </c>
      <c r="C3318">
        <v>4</v>
      </c>
      <c r="D3318">
        <f>'[1]2016'!P3318</f>
        <v>0.39856135943329168</v>
      </c>
      <c r="E3318">
        <f>'[1]2016'!Q3318</f>
        <v>0</v>
      </c>
      <c r="F3318">
        <f t="shared" si="408"/>
        <v>0.39856135943329168</v>
      </c>
      <c r="G3318">
        <f t="shared" si="409"/>
        <v>11.000000000000002</v>
      </c>
      <c r="H3318" s="3">
        <f>DC_2016!K3318</f>
        <v>3.2608993396717185</v>
      </c>
      <c r="I3318" s="48">
        <f>IF(F3318=0,0,IF(H3318&gt;DC_2016!$G$11,0,F3318/((DC_2016!$G$11-H3318)*9.92/20.72)))</f>
        <v>0.12343855879081793</v>
      </c>
      <c r="J3318" s="48">
        <f>IF(OR(I3318&lt;Summary!$F$3, I3318=Summary!$F$3), I3318, Summary!$F$3)</f>
        <v>0.12343855879081793</v>
      </c>
      <c r="K3318" s="3">
        <f>[2]Intensity!A3321</f>
        <v>443.11774157219975</v>
      </c>
      <c r="L3318">
        <f>J3318*(DC_2016!$G$11-H3318)*9.92/20.72</f>
        <v>0.39856135943329168</v>
      </c>
      <c r="M3318">
        <f t="shared" si="410"/>
        <v>0</v>
      </c>
      <c r="N3318">
        <f t="shared" si="411"/>
        <v>172.22543451625975</v>
      </c>
      <c r="O3318" s="48">
        <f>IF(M3318=0,0, M3318/(DC_2016!$G$11))</f>
        <v>0</v>
      </c>
      <c r="P3318" s="48">
        <f>IF(OR(O3318&lt;Summary!$G$3, O3318 = Summary!$G$3), O3318, Summary!$G$3)</f>
        <v>0</v>
      </c>
      <c r="Q3318">
        <f>P3318*DC_2016!$G$11</f>
        <v>0</v>
      </c>
      <c r="R3318">
        <f t="shared" si="412"/>
        <v>0.39856135943329168</v>
      </c>
      <c r="S3318">
        <f t="shared" si="413"/>
        <v>0</v>
      </c>
      <c r="T3318">
        <f t="shared" si="414"/>
        <v>0</v>
      </c>
      <c r="U3318">
        <f t="shared" si="415"/>
        <v>172.22543451625975</v>
      </c>
    </row>
    <row r="3319" spans="1:21">
      <c r="A3319">
        <v>5</v>
      </c>
      <c r="B3319">
        <v>19</v>
      </c>
      <c r="C3319">
        <v>5</v>
      </c>
      <c r="D3319">
        <f>'[1]2016'!P3319</f>
        <v>0</v>
      </c>
      <c r="E3319">
        <f>'[1]2016'!Q3319</f>
        <v>0</v>
      </c>
      <c r="F3319">
        <f t="shared" si="408"/>
        <v>0</v>
      </c>
      <c r="G3319">
        <f t="shared" si="409"/>
        <v>0</v>
      </c>
      <c r="H3319" s="3">
        <f>DC_2016!K3319</f>
        <v>3.4071413330952076</v>
      </c>
      <c r="I3319" s="48">
        <f>IF(F3319=0,0,IF(H3319&gt;DC_2016!$G$11,0,F3319/((DC_2016!$G$11-H3319)*9.92/20.72)))</f>
        <v>0</v>
      </c>
      <c r="J3319" s="48">
        <f>IF(OR(I3319&lt;Summary!$F$3, I3319=Summary!$F$3), I3319, Summary!$F$3)</f>
        <v>0</v>
      </c>
      <c r="K3319" s="3">
        <f>[2]Intensity!A3322</f>
        <v>450.89547969221417</v>
      </c>
      <c r="L3319">
        <f>J3319*(DC_2016!$G$11-H3319)*9.92/20.72</f>
        <v>0</v>
      </c>
      <c r="M3319">
        <f t="shared" si="410"/>
        <v>0</v>
      </c>
      <c r="N3319">
        <f t="shared" si="411"/>
        <v>0</v>
      </c>
      <c r="O3319" s="48">
        <f>IF(M3319=0,0, M3319/(DC_2016!$G$11))</f>
        <v>0</v>
      </c>
      <c r="P3319" s="48">
        <f>IF(OR(O3319&lt;Summary!$G$3, O3319 = Summary!$G$3), O3319, Summary!$G$3)</f>
        <v>0</v>
      </c>
      <c r="Q3319">
        <f>P3319*DC_2016!$G$11</f>
        <v>0</v>
      </c>
      <c r="R3319">
        <f t="shared" si="412"/>
        <v>0</v>
      </c>
      <c r="S3319">
        <f t="shared" si="413"/>
        <v>0</v>
      </c>
      <c r="T3319">
        <f t="shared" si="414"/>
        <v>0</v>
      </c>
      <c r="U3319">
        <f t="shared" si="415"/>
        <v>0</v>
      </c>
    </row>
    <row r="3320" spans="1:21">
      <c r="A3320">
        <v>5</v>
      </c>
      <c r="B3320">
        <v>19</v>
      </c>
      <c r="C3320">
        <v>6</v>
      </c>
      <c r="D3320">
        <f>'[1]2016'!P3320</f>
        <v>0</v>
      </c>
      <c r="E3320">
        <f>'[1]2016'!Q3320</f>
        <v>0</v>
      </c>
      <c r="F3320">
        <f t="shared" si="408"/>
        <v>0</v>
      </c>
      <c r="G3320">
        <f t="shared" si="409"/>
        <v>0</v>
      </c>
      <c r="H3320" s="3">
        <f>DC_2016!K3320</f>
        <v>4.9555859214919664</v>
      </c>
      <c r="I3320" s="48">
        <f>IF(F3320=0,0,IF(H3320&gt;DC_2016!$G$11,0,F3320/((DC_2016!$G$11-H3320)*9.92/20.72)))</f>
        <v>0</v>
      </c>
      <c r="J3320" s="48">
        <f>IF(OR(I3320&lt;Summary!$F$3, I3320=Summary!$F$3), I3320, Summary!$F$3)</f>
        <v>0</v>
      </c>
      <c r="K3320" s="3">
        <f>[2]Intensity!A3323</f>
        <v>457.83966962397164</v>
      </c>
      <c r="L3320">
        <f>J3320*(DC_2016!$G$11-H3320)*9.92/20.72</f>
        <v>0</v>
      </c>
      <c r="M3320">
        <f t="shared" si="410"/>
        <v>0</v>
      </c>
      <c r="N3320">
        <f t="shared" si="411"/>
        <v>0</v>
      </c>
      <c r="O3320" s="48">
        <f>IF(M3320=0,0, M3320/(DC_2016!$G$11))</f>
        <v>0</v>
      </c>
      <c r="P3320" s="48">
        <f>IF(OR(O3320&lt;Summary!$G$3, O3320 = Summary!$G$3), O3320, Summary!$G$3)</f>
        <v>0</v>
      </c>
      <c r="Q3320">
        <f>P3320*DC_2016!$G$11</f>
        <v>0</v>
      </c>
      <c r="R3320">
        <f t="shared" si="412"/>
        <v>0</v>
      </c>
      <c r="S3320">
        <f t="shared" si="413"/>
        <v>0</v>
      </c>
      <c r="T3320">
        <f t="shared" si="414"/>
        <v>0</v>
      </c>
      <c r="U3320">
        <f t="shared" si="415"/>
        <v>0</v>
      </c>
    </row>
    <row r="3321" spans="1:21">
      <c r="A3321">
        <v>5</v>
      </c>
      <c r="B3321">
        <v>19</v>
      </c>
      <c r="C3321">
        <v>7</v>
      </c>
      <c r="D3321">
        <f>'[1]2016'!P3321</f>
        <v>0</v>
      </c>
      <c r="E3321">
        <f>'[1]2016'!Q3321</f>
        <v>0</v>
      </c>
      <c r="F3321">
        <f t="shared" si="408"/>
        <v>0</v>
      </c>
      <c r="G3321">
        <f t="shared" si="409"/>
        <v>0</v>
      </c>
      <c r="H3321" s="3">
        <f>DC_2016!K3321</f>
        <v>6.5556453230244944</v>
      </c>
      <c r="I3321" s="48">
        <f>IF(F3321=0,0,IF(H3321&gt;DC_2016!$G$11,0,F3321/((DC_2016!$G$11-H3321)*9.92/20.72)))</f>
        <v>0</v>
      </c>
      <c r="J3321" s="48">
        <f>IF(OR(I3321&lt;Summary!$F$3, I3321=Summary!$F$3), I3321, Summary!$F$3)</f>
        <v>0</v>
      </c>
      <c r="K3321" s="3">
        <f>[2]Intensity!A3324</f>
        <v>461.7840623696402</v>
      </c>
      <c r="L3321">
        <f>J3321*(DC_2016!$G$11-H3321)*9.92/20.72</f>
        <v>0</v>
      </c>
      <c r="M3321">
        <f t="shared" si="410"/>
        <v>0</v>
      </c>
      <c r="N3321">
        <f t="shared" si="411"/>
        <v>0</v>
      </c>
      <c r="O3321" s="48">
        <f>IF(M3321=0,0, M3321/(DC_2016!$G$11))</f>
        <v>0</v>
      </c>
      <c r="P3321" s="48">
        <f>IF(OR(O3321&lt;Summary!$G$3, O3321 = Summary!$G$3), O3321, Summary!$G$3)</f>
        <v>0</v>
      </c>
      <c r="Q3321">
        <f>P3321*DC_2016!$G$11</f>
        <v>0</v>
      </c>
      <c r="R3321">
        <f t="shared" si="412"/>
        <v>0</v>
      </c>
      <c r="S3321">
        <f t="shared" si="413"/>
        <v>0</v>
      </c>
      <c r="T3321">
        <f t="shared" si="414"/>
        <v>0</v>
      </c>
      <c r="U3321">
        <f t="shared" si="415"/>
        <v>0</v>
      </c>
    </row>
    <row r="3322" spans="1:21">
      <c r="A3322">
        <v>5</v>
      </c>
      <c r="B3322">
        <v>19</v>
      </c>
      <c r="C3322">
        <v>8</v>
      </c>
      <c r="D3322">
        <f>'[1]2016'!P3322</f>
        <v>0</v>
      </c>
      <c r="E3322">
        <f>'[1]2016'!Q3322</f>
        <v>0</v>
      </c>
      <c r="F3322">
        <f t="shared" si="408"/>
        <v>0</v>
      </c>
      <c r="G3322">
        <f t="shared" si="409"/>
        <v>0</v>
      </c>
      <c r="H3322" s="3">
        <f>DC_2016!K3322</f>
        <v>7.2524453804014364</v>
      </c>
      <c r="I3322" s="48">
        <f>IF(F3322=0,0,IF(H3322&gt;DC_2016!$G$11,0,F3322/((DC_2016!$G$11-H3322)*9.92/20.72)))</f>
        <v>0</v>
      </c>
      <c r="J3322" s="48">
        <f>IF(OR(I3322&lt;Summary!$F$3, I3322=Summary!$F$3), I3322, Summary!$F$3)</f>
        <v>0</v>
      </c>
      <c r="K3322" s="3">
        <f>[2]Intensity!A3325</f>
        <v>458.10261527061044</v>
      </c>
      <c r="L3322">
        <f>J3322*(DC_2016!$G$11-H3322)*9.92/20.72</f>
        <v>0</v>
      </c>
      <c r="M3322">
        <f t="shared" si="410"/>
        <v>0</v>
      </c>
      <c r="N3322">
        <f t="shared" si="411"/>
        <v>0</v>
      </c>
      <c r="O3322" s="48">
        <f>IF(M3322=0,0, M3322/(DC_2016!$G$11))</f>
        <v>0</v>
      </c>
      <c r="P3322" s="48">
        <f>IF(OR(O3322&lt;Summary!$G$3, O3322 = Summary!$G$3), O3322, Summary!$G$3)</f>
        <v>0</v>
      </c>
      <c r="Q3322">
        <f>P3322*DC_2016!$G$11</f>
        <v>0</v>
      </c>
      <c r="R3322">
        <f t="shared" si="412"/>
        <v>0</v>
      </c>
      <c r="S3322">
        <f t="shared" si="413"/>
        <v>0</v>
      </c>
      <c r="T3322">
        <f t="shared" si="414"/>
        <v>0</v>
      </c>
      <c r="U3322">
        <f t="shared" si="415"/>
        <v>0</v>
      </c>
    </row>
    <row r="3323" spans="1:21">
      <c r="A3323">
        <v>5</v>
      </c>
      <c r="B3323">
        <v>19</v>
      </c>
      <c r="C3323">
        <v>9</v>
      </c>
      <c r="D3323">
        <f>'[1]2016'!P3323</f>
        <v>0</v>
      </c>
      <c r="E3323">
        <f>'[1]2016'!Q3323</f>
        <v>0</v>
      </c>
      <c r="F3323">
        <f t="shared" si="408"/>
        <v>0</v>
      </c>
      <c r="G3323">
        <f t="shared" si="409"/>
        <v>0</v>
      </c>
      <c r="H3323" s="3">
        <f>DC_2016!K3323</f>
        <v>7.6997738180573734</v>
      </c>
      <c r="I3323" s="48">
        <f>IF(F3323=0,0,IF(H3323&gt;DC_2016!$G$11,0,F3323/((DC_2016!$G$11-H3323)*9.92/20.72)))</f>
        <v>0</v>
      </c>
      <c r="J3323" s="48">
        <f>IF(OR(I3323&lt;Summary!$F$3, I3323=Summary!$F$3), I3323, Summary!$F$3)</f>
        <v>0</v>
      </c>
      <c r="K3323" s="3">
        <f>[2]Intensity!A3326</f>
        <v>459.95372048382018</v>
      </c>
      <c r="L3323">
        <f>J3323*(DC_2016!$G$11-H3323)*9.92/20.72</f>
        <v>0</v>
      </c>
      <c r="M3323">
        <f t="shared" si="410"/>
        <v>0</v>
      </c>
      <c r="N3323">
        <f t="shared" si="411"/>
        <v>0</v>
      </c>
      <c r="O3323" s="48">
        <f>IF(M3323=0,0, M3323/(DC_2016!$G$11))</f>
        <v>0</v>
      </c>
      <c r="P3323" s="48">
        <f>IF(OR(O3323&lt;Summary!$G$3, O3323 = Summary!$G$3), O3323, Summary!$G$3)</f>
        <v>0</v>
      </c>
      <c r="Q3323">
        <f>P3323*DC_2016!$G$11</f>
        <v>0</v>
      </c>
      <c r="R3323">
        <f t="shared" si="412"/>
        <v>0</v>
      </c>
      <c r="S3323">
        <f t="shared" si="413"/>
        <v>0</v>
      </c>
      <c r="T3323">
        <f t="shared" si="414"/>
        <v>0</v>
      </c>
      <c r="U3323">
        <f t="shared" si="415"/>
        <v>0</v>
      </c>
    </row>
    <row r="3324" spans="1:21">
      <c r="A3324">
        <v>5</v>
      </c>
      <c r="B3324">
        <v>19</v>
      </c>
      <c r="C3324">
        <v>10</v>
      </c>
      <c r="D3324">
        <f>'[1]2016'!P3324</f>
        <v>0</v>
      </c>
      <c r="E3324">
        <f>'[1]2016'!Q3324</f>
        <v>0</v>
      </c>
      <c r="F3324">
        <f t="shared" si="408"/>
        <v>0</v>
      </c>
      <c r="G3324">
        <f t="shared" si="409"/>
        <v>0</v>
      </c>
      <c r="H3324" s="3">
        <f>DC_2016!K3324</f>
        <v>7.8632207491916137</v>
      </c>
      <c r="I3324" s="48">
        <f>IF(F3324=0,0,IF(H3324&gt;DC_2016!$G$11,0,F3324/((DC_2016!$G$11-H3324)*9.92/20.72)))</f>
        <v>0</v>
      </c>
      <c r="J3324" s="48">
        <f>IF(OR(I3324&lt;Summary!$F$3, I3324=Summary!$F$3), I3324, Summary!$F$3)</f>
        <v>0</v>
      </c>
      <c r="K3324" s="3">
        <f>[2]Intensity!A3327</f>
        <v>459.67076546975431</v>
      </c>
      <c r="L3324">
        <f>J3324*(DC_2016!$G$11-H3324)*9.92/20.72</f>
        <v>0</v>
      </c>
      <c r="M3324">
        <f t="shared" si="410"/>
        <v>0</v>
      </c>
      <c r="N3324">
        <f t="shared" si="411"/>
        <v>0</v>
      </c>
      <c r="O3324" s="48">
        <f>IF(M3324=0,0, M3324/(DC_2016!$G$11))</f>
        <v>0</v>
      </c>
      <c r="P3324" s="48">
        <f>IF(OR(O3324&lt;Summary!$G$3, O3324 = Summary!$G$3), O3324, Summary!$G$3)</f>
        <v>0</v>
      </c>
      <c r="Q3324">
        <f>P3324*DC_2016!$G$11</f>
        <v>0</v>
      </c>
      <c r="R3324">
        <f t="shared" si="412"/>
        <v>0</v>
      </c>
      <c r="S3324">
        <f t="shared" si="413"/>
        <v>0</v>
      </c>
      <c r="T3324">
        <f t="shared" si="414"/>
        <v>0</v>
      </c>
      <c r="U3324">
        <f t="shared" si="415"/>
        <v>0</v>
      </c>
    </row>
    <row r="3325" spans="1:21">
      <c r="A3325">
        <v>5</v>
      </c>
      <c r="B3325">
        <v>19</v>
      </c>
      <c r="C3325">
        <v>11</v>
      </c>
      <c r="D3325">
        <f>'[1]2016'!P3325</f>
        <v>0</v>
      </c>
      <c r="E3325">
        <f>'[1]2016'!Q3325</f>
        <v>0</v>
      </c>
      <c r="F3325">
        <f t="shared" si="408"/>
        <v>0</v>
      </c>
      <c r="G3325">
        <f t="shared" si="409"/>
        <v>0</v>
      </c>
      <c r="H3325" s="3">
        <f>DC_2016!K3325</f>
        <v>7.6051466492276365</v>
      </c>
      <c r="I3325" s="48">
        <f>IF(F3325=0,0,IF(H3325&gt;DC_2016!$G$11,0,F3325/((DC_2016!$G$11-H3325)*9.92/20.72)))</f>
        <v>0</v>
      </c>
      <c r="J3325" s="48">
        <f>IF(OR(I3325&lt;Summary!$F$3, I3325=Summary!$F$3), I3325, Summary!$F$3)</f>
        <v>0</v>
      </c>
      <c r="K3325" s="3">
        <f>[2]Intensity!A3328</f>
        <v>458.15327645788085</v>
      </c>
      <c r="L3325">
        <f>J3325*(DC_2016!$G$11-H3325)*9.92/20.72</f>
        <v>0</v>
      </c>
      <c r="M3325">
        <f t="shared" si="410"/>
        <v>0</v>
      </c>
      <c r="N3325">
        <f t="shared" si="411"/>
        <v>0</v>
      </c>
      <c r="O3325" s="48">
        <f>IF(M3325=0,0, M3325/(DC_2016!$G$11))</f>
        <v>0</v>
      </c>
      <c r="P3325" s="48">
        <f>IF(OR(O3325&lt;Summary!$G$3, O3325 = Summary!$G$3), O3325, Summary!$G$3)</f>
        <v>0</v>
      </c>
      <c r="Q3325">
        <f>P3325*DC_2016!$G$11</f>
        <v>0</v>
      </c>
      <c r="R3325">
        <f t="shared" si="412"/>
        <v>0</v>
      </c>
      <c r="S3325">
        <f t="shared" si="413"/>
        <v>0</v>
      </c>
      <c r="T3325">
        <f t="shared" si="414"/>
        <v>0</v>
      </c>
      <c r="U3325">
        <f t="shared" si="415"/>
        <v>0</v>
      </c>
    </row>
    <row r="3326" spans="1:21">
      <c r="A3326">
        <v>5</v>
      </c>
      <c r="B3326">
        <v>19</v>
      </c>
      <c r="C3326">
        <v>12</v>
      </c>
      <c r="D3326">
        <f>'[1]2016'!P3326</f>
        <v>0</v>
      </c>
      <c r="E3326">
        <f>'[1]2016'!Q3326</f>
        <v>0</v>
      </c>
      <c r="F3326">
        <f t="shared" si="408"/>
        <v>0</v>
      </c>
      <c r="G3326">
        <f t="shared" si="409"/>
        <v>0</v>
      </c>
      <c r="H3326" s="3">
        <f>DC_2016!K3326</f>
        <v>8.2589343622974702</v>
      </c>
      <c r="I3326" s="48">
        <f>IF(F3326=0,0,IF(H3326&gt;DC_2016!$G$11,0,F3326/((DC_2016!$G$11-H3326)*9.92/20.72)))</f>
        <v>0</v>
      </c>
      <c r="J3326" s="48">
        <f>IF(OR(I3326&lt;Summary!$F$3, I3326=Summary!$F$3), I3326, Summary!$F$3)</f>
        <v>0</v>
      </c>
      <c r="K3326" s="3">
        <f>[2]Intensity!A3329</f>
        <v>461.67987665170381</v>
      </c>
      <c r="L3326">
        <f>J3326*(DC_2016!$G$11-H3326)*9.92/20.72</f>
        <v>0</v>
      </c>
      <c r="M3326">
        <f t="shared" si="410"/>
        <v>0</v>
      </c>
      <c r="N3326">
        <f t="shared" si="411"/>
        <v>0</v>
      </c>
      <c r="O3326" s="48">
        <f>IF(M3326=0,0, M3326/(DC_2016!$G$11))</f>
        <v>0</v>
      </c>
      <c r="P3326" s="48">
        <f>IF(OR(O3326&lt;Summary!$G$3, O3326 = Summary!$G$3), O3326, Summary!$G$3)</f>
        <v>0</v>
      </c>
      <c r="Q3326">
        <f>P3326*DC_2016!$G$11</f>
        <v>0</v>
      </c>
      <c r="R3326">
        <f t="shared" si="412"/>
        <v>0</v>
      </c>
      <c r="S3326">
        <f t="shared" si="413"/>
        <v>0</v>
      </c>
      <c r="T3326">
        <f t="shared" si="414"/>
        <v>0</v>
      </c>
      <c r="U3326">
        <f t="shared" si="415"/>
        <v>0</v>
      </c>
    </row>
    <row r="3327" spans="1:21">
      <c r="A3327">
        <v>5</v>
      </c>
      <c r="B3327">
        <v>19</v>
      </c>
      <c r="C3327">
        <v>13</v>
      </c>
      <c r="D3327">
        <f>'[1]2016'!P3327</f>
        <v>0</v>
      </c>
      <c r="E3327">
        <f>'[1]2016'!Q3327</f>
        <v>0</v>
      </c>
      <c r="F3327">
        <f t="shared" si="408"/>
        <v>0</v>
      </c>
      <c r="G3327">
        <f t="shared" si="409"/>
        <v>0</v>
      </c>
      <c r="H3327" s="3">
        <f>DC_2016!K3327</f>
        <v>8.5686232868226249</v>
      </c>
      <c r="I3327" s="48">
        <f>IF(F3327=0,0,IF(H3327&gt;DC_2016!$G$11,0,F3327/((DC_2016!$G$11-H3327)*9.92/20.72)))</f>
        <v>0</v>
      </c>
      <c r="J3327" s="48">
        <f>IF(OR(I3327&lt;Summary!$F$3, I3327=Summary!$F$3), I3327, Summary!$F$3)</f>
        <v>0</v>
      </c>
      <c r="K3327" s="3">
        <f>[2]Intensity!A3330</f>
        <v>458.00789756769524</v>
      </c>
      <c r="L3327">
        <f>J3327*(DC_2016!$G$11-H3327)*9.92/20.72</f>
        <v>0</v>
      </c>
      <c r="M3327">
        <f t="shared" si="410"/>
        <v>0</v>
      </c>
      <c r="N3327">
        <f t="shared" si="411"/>
        <v>0</v>
      </c>
      <c r="O3327" s="48">
        <f>IF(M3327=0,0, M3327/(DC_2016!$G$11))</f>
        <v>0</v>
      </c>
      <c r="P3327" s="48">
        <f>IF(OR(O3327&lt;Summary!$G$3, O3327 = Summary!$G$3), O3327, Summary!$G$3)</f>
        <v>0</v>
      </c>
      <c r="Q3327">
        <f>P3327*DC_2016!$G$11</f>
        <v>0</v>
      </c>
      <c r="R3327">
        <f t="shared" si="412"/>
        <v>0</v>
      </c>
      <c r="S3327">
        <f t="shared" si="413"/>
        <v>0</v>
      </c>
      <c r="T3327">
        <f t="shared" si="414"/>
        <v>0</v>
      </c>
      <c r="U3327">
        <f t="shared" si="415"/>
        <v>0</v>
      </c>
    </row>
    <row r="3328" spans="1:21">
      <c r="A3328">
        <v>5</v>
      </c>
      <c r="B3328">
        <v>19</v>
      </c>
      <c r="C3328">
        <v>14</v>
      </c>
      <c r="D3328">
        <f>'[1]2016'!P3328</f>
        <v>0</v>
      </c>
      <c r="E3328">
        <f>'[1]2016'!Q3328</f>
        <v>63.354702739316998</v>
      </c>
      <c r="F3328">
        <f t="shared" si="408"/>
        <v>63.354702739316998</v>
      </c>
      <c r="G3328">
        <f t="shared" si="409"/>
        <v>48</v>
      </c>
      <c r="H3328" s="3">
        <f>DC_2016!K3328</f>
        <v>8.6374430376844202</v>
      </c>
      <c r="I3328" s="48">
        <f>IF(F3328=0,0,IF(H3328&gt;DC_2016!$G$11,0,F3328/((DC_2016!$G$11-H3328)*9.92/20.72)))</f>
        <v>96.765262750452536</v>
      </c>
      <c r="J3328" s="48">
        <f>IF(OR(I3328&lt;Summary!$F$3, I3328=Summary!$F$3), I3328, Summary!$F$3)</f>
        <v>96.765262750452536</v>
      </c>
      <c r="K3328" s="3">
        <f>[2]Intensity!A3331</f>
        <v>455.91274761062124</v>
      </c>
      <c r="L3328">
        <f>J3328*(DC_2016!$G$11-H3328)*9.92/20.72</f>
        <v>63.354702739316991</v>
      </c>
      <c r="M3328">
        <f t="shared" si="410"/>
        <v>0</v>
      </c>
      <c r="N3328">
        <f t="shared" si="411"/>
        <v>25843.190868448946</v>
      </c>
      <c r="O3328" s="48">
        <f>IF(M3328=0,0, M3328/(DC_2016!$G$11))</f>
        <v>0</v>
      </c>
      <c r="P3328" s="48">
        <f>IF(OR(O3328&lt;Summary!$G$3, O3328 = Summary!$G$3), O3328, Summary!$G$3)</f>
        <v>0</v>
      </c>
      <c r="Q3328">
        <f>P3328*DC_2016!$G$11</f>
        <v>0</v>
      </c>
      <c r="R3328">
        <f t="shared" si="412"/>
        <v>63.354702739316991</v>
      </c>
      <c r="S3328">
        <f t="shared" si="413"/>
        <v>0</v>
      </c>
      <c r="T3328">
        <f t="shared" si="414"/>
        <v>0</v>
      </c>
      <c r="U3328">
        <f t="shared" si="415"/>
        <v>25843.190868448946</v>
      </c>
    </row>
    <row r="3329" spans="1:21">
      <c r="A3329">
        <v>5</v>
      </c>
      <c r="B3329">
        <v>19</v>
      </c>
      <c r="C3329">
        <v>15</v>
      </c>
      <c r="D3329">
        <f>'[1]2016'!P3329</f>
        <v>0</v>
      </c>
      <c r="E3329">
        <f>'[1]2016'!Q3329</f>
        <v>0</v>
      </c>
      <c r="F3329">
        <f t="shared" si="408"/>
        <v>0</v>
      </c>
      <c r="G3329">
        <f t="shared" si="409"/>
        <v>0</v>
      </c>
      <c r="H3329" s="3">
        <f>DC_2016!K3329</f>
        <v>7.8030034557639265</v>
      </c>
      <c r="I3329" s="48">
        <f>IF(F3329=0,0,IF(H3329&gt;DC_2016!$G$11,0,F3329/((DC_2016!$G$11-H3329)*9.92/20.72)))</f>
        <v>0</v>
      </c>
      <c r="J3329" s="48">
        <f>IF(OR(I3329&lt;Summary!$F$3, I3329=Summary!$F$3), I3329, Summary!$F$3)</f>
        <v>0</v>
      </c>
      <c r="K3329" s="3">
        <f>[2]Intensity!A3332</f>
        <v>458.05288179826175</v>
      </c>
      <c r="L3329">
        <f>J3329*(DC_2016!$G$11-H3329)*9.92/20.72</f>
        <v>0</v>
      </c>
      <c r="M3329">
        <f t="shared" si="410"/>
        <v>0</v>
      </c>
      <c r="N3329">
        <f t="shared" si="411"/>
        <v>0</v>
      </c>
      <c r="O3329" s="48">
        <f>IF(M3329=0,0, M3329/(DC_2016!$G$11))</f>
        <v>0</v>
      </c>
      <c r="P3329" s="48">
        <f>IF(OR(O3329&lt;Summary!$G$3, O3329 = Summary!$G$3), O3329, Summary!$G$3)</f>
        <v>0</v>
      </c>
      <c r="Q3329">
        <f>P3329*DC_2016!$G$11</f>
        <v>0</v>
      </c>
      <c r="R3329">
        <f t="shared" si="412"/>
        <v>0</v>
      </c>
      <c r="S3329">
        <f t="shared" si="413"/>
        <v>0</v>
      </c>
      <c r="T3329">
        <f t="shared" si="414"/>
        <v>0</v>
      </c>
      <c r="U3329">
        <f t="shared" si="415"/>
        <v>0</v>
      </c>
    </row>
    <row r="3330" spans="1:21">
      <c r="A3330">
        <v>5</v>
      </c>
      <c r="B3330">
        <v>19</v>
      </c>
      <c r="C3330">
        <v>16</v>
      </c>
      <c r="D3330">
        <f>'[1]2016'!P3330</f>
        <v>0</v>
      </c>
      <c r="E3330">
        <f>'[1]2016'!Q3330</f>
        <v>0</v>
      </c>
      <c r="F3330">
        <f t="shared" ref="F3330:F3393" si="416">D3330+E3330</f>
        <v>0</v>
      </c>
      <c r="G3330">
        <f t="shared" ref="G3330:G3393" si="417">IF(F3330=0, 0, 11*D3330/F3330+48*E3330/F3330)</f>
        <v>0</v>
      </c>
      <c r="H3330" s="3">
        <f>DC_2016!K3330</f>
        <v>7.6997738180573734</v>
      </c>
      <c r="I3330" s="48">
        <f>IF(F3330=0,0,IF(H3330&gt;DC_2016!$G$11,0,F3330/((DC_2016!$G$11-H3330)*9.92/20.72)))</f>
        <v>0</v>
      </c>
      <c r="J3330" s="48">
        <f>IF(OR(I3330&lt;Summary!$F$3, I3330=Summary!$F$3), I3330, Summary!$F$3)</f>
        <v>0</v>
      </c>
      <c r="K3330" s="3">
        <f>[2]Intensity!A3333</f>
        <v>455.77137696303805</v>
      </c>
      <c r="L3330">
        <f>J3330*(DC_2016!$G$11-H3330)*9.92/20.72</f>
        <v>0</v>
      </c>
      <c r="M3330">
        <f t="shared" ref="M3330:M3393" si="418">F3330-L3330</f>
        <v>0</v>
      </c>
      <c r="N3330">
        <f t="shared" ref="N3330:N3393" si="419">(K3330-G3330)*L3330</f>
        <v>0</v>
      </c>
      <c r="O3330" s="48">
        <f>IF(M3330=0,0, M3330/(DC_2016!$G$11))</f>
        <v>0</v>
      </c>
      <c r="P3330" s="48">
        <f>IF(OR(O3330&lt;Summary!$G$3, O3330 = Summary!$G$3), O3330, Summary!$G$3)</f>
        <v>0</v>
      </c>
      <c r="Q3330">
        <f>P3330*DC_2016!$G$11</f>
        <v>0</v>
      </c>
      <c r="R3330">
        <f t="shared" ref="R3330:R3393" si="420">L3330+Q3330</f>
        <v>0</v>
      </c>
      <c r="S3330">
        <f t="shared" ref="S3330:S3393" si="421">F3330-R3330</f>
        <v>0</v>
      </c>
      <c r="T3330">
        <f t="shared" ref="T3330:T3393" si="422">(K3330-G3330)*Q3330</f>
        <v>0</v>
      </c>
      <c r="U3330">
        <f t="shared" ref="U3330:U3393" si="423">N3330+T3330</f>
        <v>0</v>
      </c>
    </row>
    <row r="3331" spans="1:21">
      <c r="A3331">
        <v>5</v>
      </c>
      <c r="B3331">
        <v>19</v>
      </c>
      <c r="C3331">
        <v>17</v>
      </c>
      <c r="D3331">
        <f>'[1]2016'!P3331</f>
        <v>6.7242920304208753E-2</v>
      </c>
      <c r="E3331">
        <f>'[1]2016'!Q3331</f>
        <v>0</v>
      </c>
      <c r="F3331">
        <f t="shared" si="416"/>
        <v>6.7242920304208753E-2</v>
      </c>
      <c r="G3331">
        <f t="shared" si="417"/>
        <v>11</v>
      </c>
      <c r="H3331" s="3">
        <f>DC_2016!K3331</f>
        <v>7.6481590049170771</v>
      </c>
      <c r="I3331" s="48">
        <f>IF(F3331=0,0,IF(H3331&gt;DC_2016!$G$11,0,F3331/((DC_2016!$G$11-H3331)*9.92/20.72)))</f>
        <v>5.9593512675944732E-2</v>
      </c>
      <c r="J3331" s="48">
        <f>IF(OR(I3331&lt;Summary!$F$3, I3331=Summary!$F$3), I3331, Summary!$F$3)</f>
        <v>5.9593512675944732E-2</v>
      </c>
      <c r="K3331" s="3">
        <f>[2]Intensity!A3334</f>
        <v>441.03065613956488</v>
      </c>
      <c r="L3331">
        <f>J3331*(DC_2016!$G$11-H3331)*9.92/20.72</f>
        <v>6.7242920304208753E-2</v>
      </c>
      <c r="M3331">
        <f t="shared" si="418"/>
        <v>0</v>
      </c>
      <c r="N3331">
        <f t="shared" si="419"/>
        <v>28.91651713915936</v>
      </c>
      <c r="O3331" s="48">
        <f>IF(M3331=0,0, M3331/(DC_2016!$G$11))</f>
        <v>0</v>
      </c>
      <c r="P3331" s="48">
        <f>IF(OR(O3331&lt;Summary!$G$3, O3331 = Summary!$G$3), O3331, Summary!$G$3)</f>
        <v>0</v>
      </c>
      <c r="Q3331">
        <f>P3331*DC_2016!$G$11</f>
        <v>0</v>
      </c>
      <c r="R3331">
        <f t="shared" si="420"/>
        <v>6.7242920304208753E-2</v>
      </c>
      <c r="S3331">
        <f t="shared" si="421"/>
        <v>0</v>
      </c>
      <c r="T3331">
        <f t="shared" si="422"/>
        <v>0</v>
      </c>
      <c r="U3331">
        <f t="shared" si="423"/>
        <v>28.91651713915936</v>
      </c>
    </row>
    <row r="3332" spans="1:21">
      <c r="A3332">
        <v>5</v>
      </c>
      <c r="B3332">
        <v>19</v>
      </c>
      <c r="C3332">
        <v>18</v>
      </c>
      <c r="D3332">
        <f>'[1]2016'!P3332</f>
        <v>0</v>
      </c>
      <c r="E3332">
        <f>'[1]2016'!Q3332</f>
        <v>0</v>
      </c>
      <c r="F3332">
        <f t="shared" si="416"/>
        <v>0</v>
      </c>
      <c r="G3332">
        <f t="shared" si="417"/>
        <v>0</v>
      </c>
      <c r="H3332" s="3">
        <f>DC_2016!K3332</f>
        <v>7.3040602049550785</v>
      </c>
      <c r="I3332" s="48">
        <f>IF(F3332=0,0,IF(H3332&gt;DC_2016!$G$11,0,F3332/((DC_2016!$G$11-H3332)*9.92/20.72)))</f>
        <v>0</v>
      </c>
      <c r="J3332" s="48">
        <f>IF(OR(I3332&lt;Summary!$F$3, I3332=Summary!$F$3), I3332, Summary!$F$3)</f>
        <v>0</v>
      </c>
      <c r="K3332" s="3">
        <f>[2]Intensity!A3335</f>
        <v>454.32515880441355</v>
      </c>
      <c r="L3332">
        <f>J3332*(DC_2016!$G$11-H3332)*9.92/20.72</f>
        <v>0</v>
      </c>
      <c r="M3332">
        <f t="shared" si="418"/>
        <v>0</v>
      </c>
      <c r="N3332">
        <f t="shared" si="419"/>
        <v>0</v>
      </c>
      <c r="O3332" s="48">
        <f>IF(M3332=0,0, M3332/(DC_2016!$G$11))</f>
        <v>0</v>
      </c>
      <c r="P3332" s="48">
        <f>IF(OR(O3332&lt;Summary!$G$3, O3332 = Summary!$G$3), O3332, Summary!$G$3)</f>
        <v>0</v>
      </c>
      <c r="Q3332">
        <f>P3332*DC_2016!$G$11</f>
        <v>0</v>
      </c>
      <c r="R3332">
        <f t="shared" si="420"/>
        <v>0</v>
      </c>
      <c r="S3332">
        <f t="shared" si="421"/>
        <v>0</v>
      </c>
      <c r="T3332">
        <f t="shared" si="422"/>
        <v>0</v>
      </c>
      <c r="U3332">
        <f t="shared" si="423"/>
        <v>0</v>
      </c>
    </row>
    <row r="3333" spans="1:21">
      <c r="A3333">
        <v>5</v>
      </c>
      <c r="B3333">
        <v>19</v>
      </c>
      <c r="C3333">
        <v>19</v>
      </c>
      <c r="D3333">
        <f>'[1]2016'!P3333</f>
        <v>0</v>
      </c>
      <c r="E3333">
        <f>'[1]2016'!Q3333</f>
        <v>0</v>
      </c>
      <c r="F3333">
        <f t="shared" si="416"/>
        <v>0</v>
      </c>
      <c r="G3333">
        <f t="shared" si="417"/>
        <v>0</v>
      </c>
      <c r="H3333" s="3">
        <f>DC_2016!K3333</f>
        <v>7.3126626738282887</v>
      </c>
      <c r="I3333" s="48">
        <f>IF(F3333=0,0,IF(H3333&gt;DC_2016!$G$11,0,F3333/((DC_2016!$G$11-H3333)*9.92/20.72)))</f>
        <v>0</v>
      </c>
      <c r="J3333" s="48">
        <f>IF(OR(I3333&lt;Summary!$F$3, I3333=Summary!$F$3), I3333, Summary!$F$3)</f>
        <v>0</v>
      </c>
      <c r="K3333" s="3">
        <f>[2]Intensity!A3336</f>
        <v>441.10509403197671</v>
      </c>
      <c r="L3333">
        <f>J3333*(DC_2016!$G$11-H3333)*9.92/20.72</f>
        <v>0</v>
      </c>
      <c r="M3333">
        <f t="shared" si="418"/>
        <v>0</v>
      </c>
      <c r="N3333">
        <f t="shared" si="419"/>
        <v>0</v>
      </c>
      <c r="O3333" s="48">
        <f>IF(M3333=0,0, M3333/(DC_2016!$G$11))</f>
        <v>0</v>
      </c>
      <c r="P3333" s="48">
        <f>IF(OR(O3333&lt;Summary!$G$3, O3333 = Summary!$G$3), O3333, Summary!$G$3)</f>
        <v>0</v>
      </c>
      <c r="Q3333">
        <f>P3333*DC_2016!$G$11</f>
        <v>0</v>
      </c>
      <c r="R3333">
        <f t="shared" si="420"/>
        <v>0</v>
      </c>
      <c r="S3333">
        <f t="shared" si="421"/>
        <v>0</v>
      </c>
      <c r="T3333">
        <f t="shared" si="422"/>
        <v>0</v>
      </c>
      <c r="U3333">
        <f t="shared" si="423"/>
        <v>0</v>
      </c>
    </row>
    <row r="3334" spans="1:21">
      <c r="A3334">
        <v>5</v>
      </c>
      <c r="B3334">
        <v>19</v>
      </c>
      <c r="C3334">
        <v>20</v>
      </c>
      <c r="D3334">
        <f>'[1]2016'!P3334</f>
        <v>1.7460765990596414</v>
      </c>
      <c r="E3334">
        <f>'[1]2016'!Q3334</f>
        <v>0</v>
      </c>
      <c r="F3334">
        <f t="shared" si="416"/>
        <v>1.7460765990596414</v>
      </c>
      <c r="G3334">
        <f t="shared" si="417"/>
        <v>11</v>
      </c>
      <c r="H3334" s="3">
        <f>DC_2016!K3334</f>
        <v>6.641670023040982</v>
      </c>
      <c r="I3334" s="48">
        <f>IF(F3334=0,0,IF(H3334&gt;DC_2016!$G$11,0,F3334/((DC_2016!$G$11-H3334)*9.92/20.72)))</f>
        <v>1.0843641046659125</v>
      </c>
      <c r="J3334" s="48">
        <f>IF(OR(I3334&lt;Summary!$F$3, I3334=Summary!$F$3), I3334, Summary!$F$3)</f>
        <v>1.0843641046659125</v>
      </c>
      <c r="K3334" s="3">
        <f>[2]Intensity!A3337</f>
        <v>410.04903259767281</v>
      </c>
      <c r="L3334">
        <f>J3334*(DC_2016!$G$11-H3334)*9.92/20.72</f>
        <v>1.7460765990596414</v>
      </c>
      <c r="M3334">
        <f t="shared" si="418"/>
        <v>0</v>
      </c>
      <c r="N3334">
        <f t="shared" si="419"/>
        <v>696.77017769618453</v>
      </c>
      <c r="O3334" s="48">
        <f>IF(M3334=0,0, M3334/(DC_2016!$G$11))</f>
        <v>0</v>
      </c>
      <c r="P3334" s="48">
        <f>IF(OR(O3334&lt;Summary!$G$3, O3334 = Summary!$G$3), O3334, Summary!$G$3)</f>
        <v>0</v>
      </c>
      <c r="Q3334">
        <f>P3334*DC_2016!$G$11</f>
        <v>0</v>
      </c>
      <c r="R3334">
        <f t="shared" si="420"/>
        <v>1.7460765990596414</v>
      </c>
      <c r="S3334">
        <f t="shared" si="421"/>
        <v>0</v>
      </c>
      <c r="T3334">
        <f t="shared" si="422"/>
        <v>0</v>
      </c>
      <c r="U3334">
        <f t="shared" si="423"/>
        <v>696.77017769618453</v>
      </c>
    </row>
    <row r="3335" spans="1:21">
      <c r="A3335">
        <v>5</v>
      </c>
      <c r="B3335">
        <v>19</v>
      </c>
      <c r="C3335">
        <v>21</v>
      </c>
      <c r="D3335">
        <f>'[1]2016'!P3335</f>
        <v>8.4229881088968153</v>
      </c>
      <c r="E3335">
        <f>'[1]2016'!Q3335</f>
        <v>0</v>
      </c>
      <c r="F3335">
        <f t="shared" si="416"/>
        <v>8.4229881088968153</v>
      </c>
      <c r="G3335">
        <f t="shared" si="417"/>
        <v>11</v>
      </c>
      <c r="H3335" s="3">
        <f>DC_2016!K3335</f>
        <v>5.9878823099465972</v>
      </c>
      <c r="I3335" s="48">
        <f>IF(F3335=0,0,IF(H3335&gt;DC_2016!$G$11,0,F3335/((DC_2016!$G$11-H3335)*9.92/20.72)))</f>
        <v>4.3795795958703492</v>
      </c>
      <c r="J3335" s="48">
        <f>IF(OR(I3335&lt;Summary!$F$3, I3335=Summary!$F$3), I3335, Summary!$F$3)</f>
        <v>4.3795795958703492</v>
      </c>
      <c r="K3335" s="3">
        <f>[2]Intensity!A3338</f>
        <v>369.8677121340927</v>
      </c>
      <c r="L3335">
        <f>J3335*(DC_2016!$G$11-H3335)*9.92/20.72</f>
        <v>8.4229881088968153</v>
      </c>
      <c r="M3335">
        <f t="shared" si="418"/>
        <v>0</v>
      </c>
      <c r="N3335">
        <f t="shared" si="419"/>
        <v>3022.7384719724682</v>
      </c>
      <c r="O3335" s="48">
        <f>IF(M3335=0,0, M3335/(DC_2016!$G$11))</f>
        <v>0</v>
      </c>
      <c r="P3335" s="48">
        <f>IF(OR(O3335&lt;Summary!$G$3, O3335 = Summary!$G$3), O3335, Summary!$G$3)</f>
        <v>0</v>
      </c>
      <c r="Q3335">
        <f>P3335*DC_2016!$G$11</f>
        <v>0</v>
      </c>
      <c r="R3335">
        <f t="shared" si="420"/>
        <v>8.4229881088968153</v>
      </c>
      <c r="S3335">
        <f t="shared" si="421"/>
        <v>0</v>
      </c>
      <c r="T3335">
        <f t="shared" si="422"/>
        <v>0</v>
      </c>
      <c r="U3335">
        <f t="shared" si="423"/>
        <v>3022.7384719724682</v>
      </c>
    </row>
    <row r="3336" spans="1:21">
      <c r="A3336">
        <v>5</v>
      </c>
      <c r="B3336">
        <v>19</v>
      </c>
      <c r="C3336">
        <v>22</v>
      </c>
      <c r="D3336">
        <f>'[1]2016'!P3336</f>
        <v>6.8049027833298004</v>
      </c>
      <c r="E3336">
        <f>'[1]2016'!Q3336</f>
        <v>0</v>
      </c>
      <c r="F3336">
        <f t="shared" si="416"/>
        <v>6.8049027833298004</v>
      </c>
      <c r="G3336">
        <f t="shared" si="417"/>
        <v>11</v>
      </c>
      <c r="H3336" s="3">
        <f>DC_2016!K3336</f>
        <v>5.0846229657713602</v>
      </c>
      <c r="I3336" s="48">
        <f>IF(F3336=0,0,IF(H3336&gt;DC_2016!$G$11,0,F3336/((DC_2016!$G$11-H3336)*9.92/20.72)))</f>
        <v>2.8887092763264186</v>
      </c>
      <c r="J3336" s="48">
        <f>IF(OR(I3336&lt;Summary!$F$3, I3336=Summary!$F$3), I3336, Summary!$F$3)</f>
        <v>2.8887092763264186</v>
      </c>
      <c r="K3336" s="3">
        <f>[2]Intensity!A3339</f>
        <v>363.56056542580012</v>
      </c>
      <c r="L3336">
        <f>J3336*(DC_2016!$G$11-H3336)*9.92/20.72</f>
        <v>6.8049027833297986</v>
      </c>
      <c r="M3336">
        <f t="shared" si="418"/>
        <v>0</v>
      </c>
      <c r="N3336">
        <f t="shared" si="419"/>
        <v>2399.1403729583549</v>
      </c>
      <c r="O3336" s="48">
        <f>IF(M3336=0,0, M3336/(DC_2016!$G$11))</f>
        <v>0</v>
      </c>
      <c r="P3336" s="48">
        <f>IF(OR(O3336&lt;Summary!$G$3, O3336 = Summary!$G$3), O3336, Summary!$G$3)</f>
        <v>0</v>
      </c>
      <c r="Q3336">
        <f>P3336*DC_2016!$G$11</f>
        <v>0</v>
      </c>
      <c r="R3336">
        <f t="shared" si="420"/>
        <v>6.8049027833297986</v>
      </c>
      <c r="S3336">
        <f t="shared" si="421"/>
        <v>0</v>
      </c>
      <c r="T3336">
        <f t="shared" si="422"/>
        <v>0</v>
      </c>
      <c r="U3336">
        <f t="shared" si="423"/>
        <v>2399.1403729583549</v>
      </c>
    </row>
    <row r="3337" spans="1:21">
      <c r="A3337">
        <v>5</v>
      </c>
      <c r="B3337">
        <v>19</v>
      </c>
      <c r="C3337">
        <v>23</v>
      </c>
      <c r="D3337">
        <f>'[1]2016'!P3337</f>
        <v>6.1811602637067251</v>
      </c>
      <c r="E3337">
        <f>'[1]2016'!Q3337</f>
        <v>0</v>
      </c>
      <c r="F3337">
        <f t="shared" si="416"/>
        <v>6.1811602637067251</v>
      </c>
      <c r="G3337">
        <f t="shared" si="417"/>
        <v>11.000000000000002</v>
      </c>
      <c r="H3337" s="3">
        <f>DC_2016!K3337</f>
        <v>4.4566426592674873</v>
      </c>
      <c r="I3337" s="48">
        <f>IF(F3337=0,0,IF(H3337&gt;DC_2016!$G$11,0,F3337/((DC_2016!$G$11-H3337)*9.92/20.72)))</f>
        <v>2.3269423463478702</v>
      </c>
      <c r="J3337" s="48">
        <f>IF(OR(I3337&lt;Summary!$F$3, I3337=Summary!$F$3), I3337, Summary!$F$3)</f>
        <v>2.3269423463478702</v>
      </c>
      <c r="K3337" s="3">
        <f>[2]Intensity!A3340</f>
        <v>353.63006768220833</v>
      </c>
      <c r="L3337">
        <f>J3337*(DC_2016!$G$11-H3337)*9.92/20.72</f>
        <v>6.1811602637067251</v>
      </c>
      <c r="M3337">
        <f t="shared" si="418"/>
        <v>0</v>
      </c>
      <c r="N3337">
        <f t="shared" si="419"/>
        <v>2117.8513595084119</v>
      </c>
      <c r="O3337" s="48">
        <f>IF(M3337=0,0, M3337/(DC_2016!$G$11))</f>
        <v>0</v>
      </c>
      <c r="P3337" s="48">
        <f>IF(OR(O3337&lt;Summary!$G$3, O3337 = Summary!$G$3), O3337, Summary!$G$3)</f>
        <v>0</v>
      </c>
      <c r="Q3337">
        <f>P3337*DC_2016!$G$11</f>
        <v>0</v>
      </c>
      <c r="R3337">
        <f t="shared" si="420"/>
        <v>6.1811602637067251</v>
      </c>
      <c r="S3337">
        <f t="shared" si="421"/>
        <v>0</v>
      </c>
      <c r="T3337">
        <f t="shared" si="422"/>
        <v>0</v>
      </c>
      <c r="U3337">
        <f t="shared" si="423"/>
        <v>2117.8513595084119</v>
      </c>
    </row>
    <row r="3338" spans="1:21">
      <c r="A3338">
        <v>5</v>
      </c>
      <c r="B3338">
        <v>20</v>
      </c>
      <c r="C3338">
        <v>0</v>
      </c>
      <c r="D3338">
        <f>'[1]2016'!P3338</f>
        <v>2.4679458454509926</v>
      </c>
      <c r="E3338">
        <f>'[1]2016'!Q3338</f>
        <v>0</v>
      </c>
      <c r="F3338">
        <f t="shared" si="416"/>
        <v>2.4679458454509926</v>
      </c>
      <c r="G3338">
        <f t="shared" si="417"/>
        <v>11</v>
      </c>
      <c r="H3338" s="3">
        <f>DC_2016!K3338</f>
        <v>3.9749043461746432</v>
      </c>
      <c r="I3338" s="48">
        <f>IF(F3338=0,0,IF(H3338&gt;DC_2016!$G$11,0,F3338/((DC_2016!$G$11-H3338)*9.92/20.72)))</f>
        <v>0.85485274478061068</v>
      </c>
      <c r="J3338" s="48">
        <f>IF(OR(I3338&lt;Summary!$F$3, I3338=Summary!$F$3), I3338, Summary!$F$3)</f>
        <v>0.85485274478061068</v>
      </c>
      <c r="K3338" s="3">
        <f>[2]Intensity!A3341</f>
        <v>344.09307805251404</v>
      </c>
      <c r="L3338">
        <f>J3338*(DC_2016!$G$11-H3338)*9.92/20.72</f>
        <v>2.4679458454509926</v>
      </c>
      <c r="M3338">
        <f t="shared" si="418"/>
        <v>0</v>
      </c>
      <c r="N3338">
        <f t="shared" si="419"/>
        <v>822.05567812818526</v>
      </c>
      <c r="O3338" s="48">
        <f>IF(M3338=0,0, M3338/(DC_2016!$G$11))</f>
        <v>0</v>
      </c>
      <c r="P3338" s="48">
        <f>IF(OR(O3338&lt;Summary!$G$3, O3338 = Summary!$G$3), O3338, Summary!$G$3)</f>
        <v>0</v>
      </c>
      <c r="Q3338">
        <f>P3338*DC_2016!$G$11</f>
        <v>0</v>
      </c>
      <c r="R3338">
        <f t="shared" si="420"/>
        <v>2.4679458454509926</v>
      </c>
      <c r="S3338">
        <f t="shared" si="421"/>
        <v>0</v>
      </c>
      <c r="T3338">
        <f t="shared" si="422"/>
        <v>0</v>
      </c>
      <c r="U3338">
        <f t="shared" si="423"/>
        <v>822.05567812818526</v>
      </c>
    </row>
    <row r="3339" spans="1:21">
      <c r="A3339">
        <v>5</v>
      </c>
      <c r="B3339">
        <v>20</v>
      </c>
      <c r="C3339">
        <v>1</v>
      </c>
      <c r="D3339">
        <f>'[1]2016'!P3339</f>
        <v>106.24983034482027</v>
      </c>
      <c r="E3339">
        <f>'[1]2016'!Q3339</f>
        <v>0</v>
      </c>
      <c r="F3339">
        <f t="shared" si="416"/>
        <v>106.24983034482027</v>
      </c>
      <c r="G3339">
        <f t="shared" si="417"/>
        <v>11.000000000000002</v>
      </c>
      <c r="H3339" s="3">
        <f>DC_2016!K3339</f>
        <v>3.759842601898657</v>
      </c>
      <c r="I3339" s="48">
        <f>IF(F3339=0,0,IF(H3339&gt;DC_2016!$G$11,0,F3339/((DC_2016!$G$11-H3339)*9.92/20.72)))</f>
        <v>35.535684113409374</v>
      </c>
      <c r="J3339" s="48">
        <f>IF(OR(I3339&lt;Summary!$F$3, I3339=Summary!$F$3), I3339, Summary!$F$3)</f>
        <v>35.535684113409374</v>
      </c>
      <c r="K3339" s="3">
        <f>[2]Intensity!A3342</f>
        <v>348.52093391573396</v>
      </c>
      <c r="L3339">
        <f>J3339*(DC_2016!$G$11-H3339)*9.92/20.72</f>
        <v>106.24983034482027</v>
      </c>
      <c r="M3339">
        <f t="shared" si="418"/>
        <v>0</v>
      </c>
      <c r="N3339">
        <f t="shared" si="419"/>
        <v>35861.541966372024</v>
      </c>
      <c r="O3339" s="48">
        <f>IF(M3339=0,0, M3339/(DC_2016!$G$11))</f>
        <v>0</v>
      </c>
      <c r="P3339" s="48">
        <f>IF(OR(O3339&lt;Summary!$G$3, O3339 = Summary!$G$3), O3339, Summary!$G$3)</f>
        <v>0</v>
      </c>
      <c r="Q3339">
        <f>P3339*DC_2016!$G$11</f>
        <v>0</v>
      </c>
      <c r="R3339">
        <f t="shared" si="420"/>
        <v>106.24983034482027</v>
      </c>
      <c r="S3339">
        <f t="shared" si="421"/>
        <v>0</v>
      </c>
      <c r="T3339">
        <f t="shared" si="422"/>
        <v>0</v>
      </c>
      <c r="U3339">
        <f t="shared" si="423"/>
        <v>35861.541966372024</v>
      </c>
    </row>
    <row r="3340" spans="1:21">
      <c r="A3340">
        <v>5</v>
      </c>
      <c r="B3340">
        <v>20</v>
      </c>
      <c r="C3340">
        <v>2</v>
      </c>
      <c r="D3340">
        <f>'[1]2016'!P3340</f>
        <v>133.01315990568798</v>
      </c>
      <c r="E3340">
        <f>'[1]2016'!Q3340</f>
        <v>0</v>
      </c>
      <c r="F3340">
        <f t="shared" si="416"/>
        <v>133.01315990568798</v>
      </c>
      <c r="G3340">
        <f t="shared" si="417"/>
        <v>11</v>
      </c>
      <c r="H3340" s="3">
        <f>DC_2016!K3340</f>
        <v>3.6910228396264859</v>
      </c>
      <c r="I3340" s="48">
        <f>IF(F3340=0,0,IF(H3340&gt;DC_2016!$G$11,0,F3340/((DC_2016!$G$11-H3340)*9.92/20.72)))</f>
        <v>44.001897911766157</v>
      </c>
      <c r="J3340" s="48">
        <f>IF(OR(I3340&lt;Summary!$F$3, I3340=Summary!$F$3), I3340, Summary!$F$3)</f>
        <v>44.001897911766157</v>
      </c>
      <c r="K3340" s="3">
        <f>[2]Intensity!A3343</f>
        <v>356.51755276699146</v>
      </c>
      <c r="L3340">
        <f>J3340*(DC_2016!$G$11-H3340)*9.92/20.72</f>
        <v>133.01315990568796</v>
      </c>
      <c r="M3340">
        <f t="shared" si="418"/>
        <v>0</v>
      </c>
      <c r="N3340">
        <f t="shared" si="419"/>
        <v>45958.381496417809</v>
      </c>
      <c r="O3340" s="48">
        <f>IF(M3340=0,0, M3340/(DC_2016!$G$11))</f>
        <v>0</v>
      </c>
      <c r="P3340" s="48">
        <f>IF(OR(O3340&lt;Summary!$G$3, O3340 = Summary!$G$3), O3340, Summary!$G$3)</f>
        <v>0</v>
      </c>
      <c r="Q3340">
        <f>P3340*DC_2016!$G$11</f>
        <v>0</v>
      </c>
      <c r="R3340">
        <f t="shared" si="420"/>
        <v>133.01315990568796</v>
      </c>
      <c r="S3340">
        <f t="shared" si="421"/>
        <v>0</v>
      </c>
      <c r="T3340">
        <f t="shared" si="422"/>
        <v>0</v>
      </c>
      <c r="U3340">
        <f t="shared" si="423"/>
        <v>45958.381496417809</v>
      </c>
    </row>
    <row r="3341" spans="1:21">
      <c r="A3341">
        <v>5</v>
      </c>
      <c r="B3341">
        <v>20</v>
      </c>
      <c r="C3341">
        <v>3</v>
      </c>
      <c r="D3341">
        <f>'[1]2016'!P3341</f>
        <v>171.10946330455727</v>
      </c>
      <c r="E3341">
        <f>'[1]2016'!Q3341</f>
        <v>0</v>
      </c>
      <c r="F3341">
        <f t="shared" si="416"/>
        <v>171.10946330455727</v>
      </c>
      <c r="G3341">
        <f t="shared" si="417"/>
        <v>11</v>
      </c>
      <c r="H3341" s="3">
        <f>DC_2016!K3341</f>
        <v>3.6824203707758691</v>
      </c>
      <c r="I3341" s="48">
        <f>IF(F3341=0,0,IF(H3341&gt;DC_2016!$G$11,0,F3341/((DC_2016!$G$11-H3341)*9.92/20.72)))</f>
        <v>56.527466835604969</v>
      </c>
      <c r="J3341" s="48">
        <f>IF(OR(I3341&lt;Summary!$F$3, I3341=Summary!$F$3), I3341, Summary!$F$3)</f>
        <v>56.527466835604969</v>
      </c>
      <c r="K3341" s="3">
        <f>[2]Intensity!A3344</f>
        <v>379.09104832358236</v>
      </c>
      <c r="L3341">
        <f>J3341*(DC_2016!$G$11-H3341)*9.92/20.72</f>
        <v>171.10946330455727</v>
      </c>
      <c r="M3341">
        <f t="shared" si="418"/>
        <v>0</v>
      </c>
      <c r="N3341">
        <f t="shared" si="419"/>
        <v>62983.861725860028</v>
      </c>
      <c r="O3341" s="48">
        <f>IF(M3341=0,0, M3341/(DC_2016!$G$11))</f>
        <v>0</v>
      </c>
      <c r="P3341" s="48">
        <f>IF(OR(O3341&lt;Summary!$G$3, O3341 = Summary!$G$3), O3341, Summary!$G$3)</f>
        <v>0</v>
      </c>
      <c r="Q3341">
        <f>P3341*DC_2016!$G$11</f>
        <v>0</v>
      </c>
      <c r="R3341">
        <f t="shared" si="420"/>
        <v>171.10946330455727</v>
      </c>
      <c r="S3341">
        <f t="shared" si="421"/>
        <v>0</v>
      </c>
      <c r="T3341">
        <f t="shared" si="422"/>
        <v>0</v>
      </c>
      <c r="U3341">
        <f t="shared" si="423"/>
        <v>62983.861725860028</v>
      </c>
    </row>
    <row r="3342" spans="1:21">
      <c r="A3342">
        <v>5</v>
      </c>
      <c r="B3342">
        <v>20</v>
      </c>
      <c r="C3342">
        <v>4</v>
      </c>
      <c r="D3342">
        <f>'[1]2016'!P3342</f>
        <v>142.01318136250575</v>
      </c>
      <c r="E3342">
        <f>'[1]2016'!Q3342</f>
        <v>0</v>
      </c>
      <c r="F3342">
        <f t="shared" si="416"/>
        <v>142.01318136250575</v>
      </c>
      <c r="G3342">
        <f t="shared" si="417"/>
        <v>11</v>
      </c>
      <c r="H3342" s="3">
        <f>DC_2016!K3342</f>
        <v>3.6824203707758691</v>
      </c>
      <c r="I3342" s="48">
        <f>IF(F3342=0,0,IF(H3342&gt;DC_2016!$G$11,0,F3342/((DC_2016!$G$11-H3342)*9.92/20.72)))</f>
        <v>46.915262573171731</v>
      </c>
      <c r="J3342" s="48">
        <f>IF(OR(I3342&lt;Summary!$F$3, I3342=Summary!$F$3), I3342, Summary!$F$3)</f>
        <v>46.915262573171731</v>
      </c>
      <c r="K3342" s="3">
        <f>[2]Intensity!A3345</f>
        <v>406.32292467307786</v>
      </c>
      <c r="L3342">
        <f>J3342*(DC_2016!$G$11-H3342)*9.92/20.72</f>
        <v>142.01318136250575</v>
      </c>
      <c r="M3342">
        <f t="shared" si="418"/>
        <v>0</v>
      </c>
      <c r="N3342">
        <f t="shared" si="419"/>
        <v>56141.066198354005</v>
      </c>
      <c r="O3342" s="48">
        <f>IF(M3342=0,0, M3342/(DC_2016!$G$11))</f>
        <v>0</v>
      </c>
      <c r="P3342" s="48">
        <f>IF(OR(O3342&lt;Summary!$G$3, O3342 = Summary!$G$3), O3342, Summary!$G$3)</f>
        <v>0</v>
      </c>
      <c r="Q3342">
        <f>P3342*DC_2016!$G$11</f>
        <v>0</v>
      </c>
      <c r="R3342">
        <f t="shared" si="420"/>
        <v>142.01318136250575</v>
      </c>
      <c r="S3342">
        <f t="shared" si="421"/>
        <v>0</v>
      </c>
      <c r="T3342">
        <f t="shared" si="422"/>
        <v>0</v>
      </c>
      <c r="U3342">
        <f t="shared" si="423"/>
        <v>56141.066198354005</v>
      </c>
    </row>
    <row r="3343" spans="1:21">
      <c r="A3343">
        <v>5</v>
      </c>
      <c r="B3343">
        <v>20</v>
      </c>
      <c r="C3343">
        <v>5</v>
      </c>
      <c r="D3343">
        <f>'[1]2016'!P3343</f>
        <v>0</v>
      </c>
      <c r="E3343">
        <f>'[1]2016'!Q3343</f>
        <v>0</v>
      </c>
      <c r="F3343">
        <f t="shared" si="416"/>
        <v>0</v>
      </c>
      <c r="G3343">
        <f t="shared" si="417"/>
        <v>0</v>
      </c>
      <c r="H3343" s="3">
        <f>DC_2016!K3343</f>
        <v>3.6910228396264859</v>
      </c>
      <c r="I3343" s="48">
        <f>IF(F3343=0,0,IF(H3343&gt;DC_2016!$G$11,0,F3343/((DC_2016!$G$11-H3343)*9.92/20.72)))</f>
        <v>0</v>
      </c>
      <c r="J3343" s="48">
        <f>IF(OR(I3343&lt;Summary!$F$3, I3343=Summary!$F$3), I3343, Summary!$F$3)</f>
        <v>0</v>
      </c>
      <c r="K3343" s="3">
        <f>[2]Intensity!A3346</f>
        <v>426.56070057886274</v>
      </c>
      <c r="L3343">
        <f>J3343*(DC_2016!$G$11-H3343)*9.92/20.72</f>
        <v>0</v>
      </c>
      <c r="M3343">
        <f t="shared" si="418"/>
        <v>0</v>
      </c>
      <c r="N3343">
        <f t="shared" si="419"/>
        <v>0</v>
      </c>
      <c r="O3343" s="48">
        <f>IF(M3343=0,0, M3343/(DC_2016!$G$11))</f>
        <v>0</v>
      </c>
      <c r="P3343" s="48">
        <f>IF(OR(O3343&lt;Summary!$G$3, O3343 = Summary!$G$3), O3343, Summary!$G$3)</f>
        <v>0</v>
      </c>
      <c r="Q3343">
        <f>P3343*DC_2016!$G$11</f>
        <v>0</v>
      </c>
      <c r="R3343">
        <f t="shared" si="420"/>
        <v>0</v>
      </c>
      <c r="S3343">
        <f t="shared" si="421"/>
        <v>0</v>
      </c>
      <c r="T3343">
        <f t="shared" si="422"/>
        <v>0</v>
      </c>
      <c r="U3343">
        <f t="shared" si="423"/>
        <v>0</v>
      </c>
    </row>
    <row r="3344" spans="1:21">
      <c r="A3344">
        <v>5</v>
      </c>
      <c r="B3344">
        <v>20</v>
      </c>
      <c r="C3344">
        <v>6</v>
      </c>
      <c r="D3344">
        <f>'[1]2016'!P3344</f>
        <v>0</v>
      </c>
      <c r="E3344">
        <f>'[1]2016'!Q3344</f>
        <v>0</v>
      </c>
      <c r="F3344">
        <f t="shared" si="416"/>
        <v>0</v>
      </c>
      <c r="G3344">
        <f t="shared" si="417"/>
        <v>0</v>
      </c>
      <c r="H3344" s="3">
        <f>DC_2016!K3344</f>
        <v>4.800741459219025</v>
      </c>
      <c r="I3344" s="48">
        <f>IF(F3344=0,0,IF(H3344&gt;DC_2016!$G$11,0,F3344/((DC_2016!$G$11-H3344)*9.92/20.72)))</f>
        <v>0</v>
      </c>
      <c r="J3344" s="48">
        <f>IF(OR(I3344&lt;Summary!$F$3, I3344=Summary!$F$3), I3344, Summary!$F$3)</f>
        <v>0</v>
      </c>
      <c r="K3344" s="3">
        <f>[2]Intensity!A3347</f>
        <v>439.05503219929005</v>
      </c>
      <c r="L3344">
        <f>J3344*(DC_2016!$G$11-H3344)*9.92/20.72</f>
        <v>0</v>
      </c>
      <c r="M3344">
        <f t="shared" si="418"/>
        <v>0</v>
      </c>
      <c r="N3344">
        <f t="shared" si="419"/>
        <v>0</v>
      </c>
      <c r="O3344" s="48">
        <f>IF(M3344=0,0, M3344/(DC_2016!$G$11))</f>
        <v>0</v>
      </c>
      <c r="P3344" s="48">
        <f>IF(OR(O3344&lt;Summary!$G$3, O3344 = Summary!$G$3), O3344, Summary!$G$3)</f>
        <v>0</v>
      </c>
      <c r="Q3344">
        <f>P3344*DC_2016!$G$11</f>
        <v>0</v>
      </c>
      <c r="R3344">
        <f t="shared" si="420"/>
        <v>0</v>
      </c>
      <c r="S3344">
        <f t="shared" si="421"/>
        <v>0</v>
      </c>
      <c r="T3344">
        <f t="shared" si="422"/>
        <v>0</v>
      </c>
      <c r="U3344">
        <f t="shared" si="423"/>
        <v>0</v>
      </c>
    </row>
    <row r="3345" spans="1:21">
      <c r="A3345">
        <v>5</v>
      </c>
      <c r="B3345">
        <v>20</v>
      </c>
      <c r="C3345">
        <v>7</v>
      </c>
      <c r="D3345">
        <f>'[1]2016'!P3345</f>
        <v>14.764937867936839</v>
      </c>
      <c r="E3345">
        <f>'[1]2016'!Q3345</f>
        <v>0</v>
      </c>
      <c r="F3345">
        <f t="shared" si="416"/>
        <v>14.764937867936839</v>
      </c>
      <c r="G3345">
        <f t="shared" si="417"/>
        <v>11</v>
      </c>
      <c r="H3345" s="3">
        <f>DC_2016!K3345</f>
        <v>6.3663909853319218</v>
      </c>
      <c r="I3345" s="48">
        <f>IF(F3345=0,0,IF(H3345&gt;DC_2016!$G$11,0,F3345/((DC_2016!$G$11-H3345)*9.92/20.72)))</f>
        <v>8.47573376600511</v>
      </c>
      <c r="J3345" s="48">
        <f>IF(OR(I3345&lt;Summary!$F$3, I3345=Summary!$F$3), I3345, Summary!$F$3)</f>
        <v>8.47573376600511</v>
      </c>
      <c r="K3345" s="3">
        <f>[2]Intensity!A3348</f>
        <v>437.43261844564006</v>
      </c>
      <c r="L3345">
        <f>J3345*(DC_2016!$G$11-H3345)*9.92/20.72</f>
        <v>14.764937867936835</v>
      </c>
      <c r="M3345">
        <f t="shared" si="418"/>
        <v>0</v>
      </c>
      <c r="N3345">
        <f t="shared" si="419"/>
        <v>6296.2511162114906</v>
      </c>
      <c r="O3345" s="48">
        <f>IF(M3345=0,0, M3345/(DC_2016!$G$11))</f>
        <v>0</v>
      </c>
      <c r="P3345" s="48">
        <f>IF(OR(O3345&lt;Summary!$G$3, O3345 = Summary!$G$3), O3345, Summary!$G$3)</f>
        <v>0</v>
      </c>
      <c r="Q3345">
        <f>P3345*DC_2016!$G$11</f>
        <v>0</v>
      </c>
      <c r="R3345">
        <f t="shared" si="420"/>
        <v>14.764937867936835</v>
      </c>
      <c r="S3345">
        <f t="shared" si="421"/>
        <v>0</v>
      </c>
      <c r="T3345">
        <f t="shared" si="422"/>
        <v>0</v>
      </c>
      <c r="U3345">
        <f t="shared" si="423"/>
        <v>6296.2511162114906</v>
      </c>
    </row>
    <row r="3346" spans="1:21">
      <c r="A3346">
        <v>5</v>
      </c>
      <c r="B3346">
        <v>20</v>
      </c>
      <c r="C3346">
        <v>8</v>
      </c>
      <c r="D3346">
        <f>'[1]2016'!P3346</f>
        <v>1.5682509259260249</v>
      </c>
      <c r="E3346">
        <f>'[1]2016'!Q3346</f>
        <v>0</v>
      </c>
      <c r="F3346">
        <f t="shared" si="416"/>
        <v>1.5682509259260249</v>
      </c>
      <c r="G3346">
        <f t="shared" si="417"/>
        <v>11</v>
      </c>
      <c r="H3346" s="3">
        <f>DC_2016!K3346</f>
        <v>6.9943712918488057</v>
      </c>
      <c r="I3346" s="48">
        <f>IF(F3346=0,0,IF(H3346&gt;DC_2016!$G$11,0,F3346/((DC_2016!$G$11-H3346)*9.92/20.72)))</f>
        <v>1.0880279517228471</v>
      </c>
      <c r="J3346" s="48">
        <f>IF(OR(I3346&lt;Summary!$F$3, I3346=Summary!$F$3), I3346, Summary!$F$3)</f>
        <v>1.0880279517228471</v>
      </c>
      <c r="K3346" s="3">
        <f>[2]Intensity!A3349</f>
        <v>428.2656904904469</v>
      </c>
      <c r="L3346">
        <f>J3346*(DC_2016!$G$11-H3346)*9.92/20.72</f>
        <v>1.5682509259260249</v>
      </c>
      <c r="M3346">
        <f t="shared" si="418"/>
        <v>0</v>
      </c>
      <c r="N3346">
        <f t="shared" si="419"/>
        <v>654.3773054688055</v>
      </c>
      <c r="O3346" s="48">
        <f>IF(M3346=0,0, M3346/(DC_2016!$G$11))</f>
        <v>0</v>
      </c>
      <c r="P3346" s="48">
        <f>IF(OR(O3346&lt;Summary!$G$3, O3346 = Summary!$G$3), O3346, Summary!$G$3)</f>
        <v>0</v>
      </c>
      <c r="Q3346">
        <f>P3346*DC_2016!$G$11</f>
        <v>0</v>
      </c>
      <c r="R3346">
        <f t="shared" si="420"/>
        <v>1.5682509259260249</v>
      </c>
      <c r="S3346">
        <f t="shared" si="421"/>
        <v>0</v>
      </c>
      <c r="T3346">
        <f t="shared" si="422"/>
        <v>0</v>
      </c>
      <c r="U3346">
        <f t="shared" si="423"/>
        <v>654.3773054688055</v>
      </c>
    </row>
    <row r="3347" spans="1:21">
      <c r="A3347">
        <v>5</v>
      </c>
      <c r="B3347">
        <v>20</v>
      </c>
      <c r="C3347">
        <v>9</v>
      </c>
      <c r="D3347">
        <f>'[1]2016'!P3347</f>
        <v>0</v>
      </c>
      <c r="E3347">
        <f>'[1]2016'!Q3347</f>
        <v>0</v>
      </c>
      <c r="F3347">
        <f t="shared" si="416"/>
        <v>0</v>
      </c>
      <c r="G3347">
        <f t="shared" si="417"/>
        <v>0</v>
      </c>
      <c r="H3347" s="3">
        <f>DC_2016!K3347</f>
        <v>7.5707367738037412</v>
      </c>
      <c r="I3347" s="48">
        <f>IF(F3347=0,0,IF(H3347&gt;DC_2016!$G$11,0,F3347/((DC_2016!$G$11-H3347)*9.92/20.72)))</f>
        <v>0</v>
      </c>
      <c r="J3347" s="48">
        <f>IF(OR(I3347&lt;Summary!$F$3, I3347=Summary!$F$3), I3347, Summary!$F$3)</f>
        <v>0</v>
      </c>
      <c r="K3347" s="3">
        <f>[2]Intensity!A3350</f>
        <v>425.62354695606706</v>
      </c>
      <c r="L3347">
        <f>J3347*(DC_2016!$G$11-H3347)*9.92/20.72</f>
        <v>0</v>
      </c>
      <c r="M3347">
        <f t="shared" si="418"/>
        <v>0</v>
      </c>
      <c r="N3347">
        <f t="shared" si="419"/>
        <v>0</v>
      </c>
      <c r="O3347" s="48">
        <f>IF(M3347=0,0, M3347/(DC_2016!$G$11))</f>
        <v>0</v>
      </c>
      <c r="P3347" s="48">
        <f>IF(OR(O3347&lt;Summary!$G$3, O3347 = Summary!$G$3), O3347, Summary!$G$3)</f>
        <v>0</v>
      </c>
      <c r="Q3347">
        <f>P3347*DC_2016!$G$11</f>
        <v>0</v>
      </c>
      <c r="R3347">
        <f t="shared" si="420"/>
        <v>0</v>
      </c>
      <c r="S3347">
        <f t="shared" si="421"/>
        <v>0</v>
      </c>
      <c r="T3347">
        <f t="shared" si="422"/>
        <v>0</v>
      </c>
      <c r="U3347">
        <f t="shared" si="423"/>
        <v>0</v>
      </c>
    </row>
    <row r="3348" spans="1:21">
      <c r="A3348">
        <v>5</v>
      </c>
      <c r="B3348">
        <v>20</v>
      </c>
      <c r="C3348">
        <v>10</v>
      </c>
      <c r="D3348">
        <f>'[1]2016'!P3348</f>
        <v>7.1798800431997414</v>
      </c>
      <c r="E3348">
        <f>'[1]2016'!Q3348</f>
        <v>0</v>
      </c>
      <c r="F3348">
        <f t="shared" si="416"/>
        <v>7.1798800431997414</v>
      </c>
      <c r="G3348">
        <f t="shared" si="417"/>
        <v>11</v>
      </c>
      <c r="H3348" s="3">
        <f>DC_2016!K3348</f>
        <v>7.4158923115344244</v>
      </c>
      <c r="I3348" s="48">
        <f>IF(F3348=0,0,IF(H3348&gt;DC_2016!$G$11,0,F3348/((DC_2016!$G$11-H3348)*9.92/20.72)))</f>
        <v>5.7922775237660167</v>
      </c>
      <c r="J3348" s="48">
        <f>IF(OR(I3348&lt;Summary!$F$3, I3348=Summary!$F$3), I3348, Summary!$F$3)</f>
        <v>5.7922775237660167</v>
      </c>
      <c r="K3348" s="3">
        <f>[2]Intensity!A3351</f>
        <v>429.24544615953033</v>
      </c>
      <c r="L3348">
        <f>J3348*(DC_2016!$G$11-H3348)*9.92/20.72</f>
        <v>7.1798800431997405</v>
      </c>
      <c r="M3348">
        <f t="shared" si="418"/>
        <v>0</v>
      </c>
      <c r="N3348">
        <f t="shared" si="419"/>
        <v>3002.9521320399836</v>
      </c>
      <c r="O3348" s="48">
        <f>IF(M3348=0,0, M3348/(DC_2016!$G$11))</f>
        <v>0</v>
      </c>
      <c r="P3348" s="48">
        <f>IF(OR(O3348&lt;Summary!$G$3, O3348 = Summary!$G$3), O3348, Summary!$G$3)</f>
        <v>0</v>
      </c>
      <c r="Q3348">
        <f>P3348*DC_2016!$G$11</f>
        <v>0</v>
      </c>
      <c r="R3348">
        <f t="shared" si="420"/>
        <v>7.1798800431997405</v>
      </c>
      <c r="S3348">
        <f t="shared" si="421"/>
        <v>0</v>
      </c>
      <c r="T3348">
        <f t="shared" si="422"/>
        <v>0</v>
      </c>
      <c r="U3348">
        <f t="shared" si="423"/>
        <v>3002.9521320399836</v>
      </c>
    </row>
    <row r="3349" spans="1:21">
      <c r="A3349">
        <v>5</v>
      </c>
      <c r="B3349">
        <v>20</v>
      </c>
      <c r="C3349">
        <v>11</v>
      </c>
      <c r="D3349">
        <f>'[1]2016'!P3349</f>
        <v>6.8837550992396501</v>
      </c>
      <c r="E3349">
        <f>'[1]2016'!Q3349</f>
        <v>0</v>
      </c>
      <c r="F3349">
        <f t="shared" si="416"/>
        <v>6.8837550992396501</v>
      </c>
      <c r="G3349">
        <f t="shared" si="417"/>
        <v>11</v>
      </c>
      <c r="H3349" s="3">
        <f>DC_2016!K3349</f>
        <v>7.5879417115112373</v>
      </c>
      <c r="I3349" s="48">
        <f>IF(F3349=0,0,IF(H3349&gt;DC_2016!$G$11,0,F3349/((DC_2016!$G$11-H3349)*9.92/20.72)))</f>
        <v>5.9486836653467687</v>
      </c>
      <c r="J3349" s="48">
        <f>IF(OR(I3349&lt;Summary!$F$3, I3349=Summary!$F$3), I3349, Summary!$F$3)</f>
        <v>5.9486836653467687</v>
      </c>
      <c r="K3349" s="3">
        <f>[2]Intensity!A3352</f>
        <v>431.77804223756095</v>
      </c>
      <c r="L3349">
        <f>J3349*(DC_2016!$G$11-H3349)*9.92/20.72</f>
        <v>6.8837550992396492</v>
      </c>
      <c r="M3349">
        <f t="shared" si="418"/>
        <v>0</v>
      </c>
      <c r="N3349">
        <f t="shared" si="419"/>
        <v>2896.5329939008866</v>
      </c>
      <c r="O3349" s="48">
        <f>IF(M3349=0,0, M3349/(DC_2016!$G$11))</f>
        <v>0</v>
      </c>
      <c r="P3349" s="48">
        <f>IF(OR(O3349&lt;Summary!$G$3, O3349 = Summary!$G$3), O3349, Summary!$G$3)</f>
        <v>0</v>
      </c>
      <c r="Q3349">
        <f>P3349*DC_2016!$G$11</f>
        <v>0</v>
      </c>
      <c r="R3349">
        <f t="shared" si="420"/>
        <v>6.8837550992396492</v>
      </c>
      <c r="S3349">
        <f t="shared" si="421"/>
        <v>0</v>
      </c>
      <c r="T3349">
        <f t="shared" si="422"/>
        <v>0</v>
      </c>
      <c r="U3349">
        <f t="shared" si="423"/>
        <v>2896.5329939008866</v>
      </c>
    </row>
    <row r="3350" spans="1:21">
      <c r="A3350">
        <v>5</v>
      </c>
      <c r="B3350">
        <v>20</v>
      </c>
      <c r="C3350">
        <v>12</v>
      </c>
      <c r="D3350">
        <f>'[1]2016'!P3350</f>
        <v>0</v>
      </c>
      <c r="E3350">
        <f>'[1]2016'!Q3350</f>
        <v>0</v>
      </c>
      <c r="F3350">
        <f t="shared" si="416"/>
        <v>0</v>
      </c>
      <c r="G3350">
        <f t="shared" si="417"/>
        <v>0</v>
      </c>
      <c r="H3350" s="3">
        <f>DC_2016!K3350</f>
        <v>8.3191516557015728</v>
      </c>
      <c r="I3350" s="48">
        <f>IF(F3350=0,0,IF(H3350&gt;DC_2016!$G$11,0,F3350/((DC_2016!$G$11-H3350)*9.92/20.72)))</f>
        <v>0</v>
      </c>
      <c r="J3350" s="48">
        <f>IF(OR(I3350&lt;Summary!$F$3, I3350=Summary!$F$3), I3350, Summary!$F$3)</f>
        <v>0</v>
      </c>
      <c r="K3350" s="3">
        <f>[2]Intensity!A3353</f>
        <v>439.30862573616281</v>
      </c>
      <c r="L3350">
        <f>J3350*(DC_2016!$G$11-H3350)*9.92/20.72</f>
        <v>0</v>
      </c>
      <c r="M3350">
        <f t="shared" si="418"/>
        <v>0</v>
      </c>
      <c r="N3350">
        <f t="shared" si="419"/>
        <v>0</v>
      </c>
      <c r="O3350" s="48">
        <f>IF(M3350=0,0, M3350/(DC_2016!$G$11))</f>
        <v>0</v>
      </c>
      <c r="P3350" s="48">
        <f>IF(OR(O3350&lt;Summary!$G$3, O3350 = Summary!$G$3), O3350, Summary!$G$3)</f>
        <v>0</v>
      </c>
      <c r="Q3350">
        <f>P3350*DC_2016!$G$11</f>
        <v>0</v>
      </c>
      <c r="R3350">
        <f t="shared" si="420"/>
        <v>0</v>
      </c>
      <c r="S3350">
        <f t="shared" si="421"/>
        <v>0</v>
      </c>
      <c r="T3350">
        <f t="shared" si="422"/>
        <v>0</v>
      </c>
      <c r="U3350">
        <f t="shared" si="423"/>
        <v>0</v>
      </c>
    </row>
    <row r="3351" spans="1:21">
      <c r="A3351">
        <v>5</v>
      </c>
      <c r="B3351">
        <v>20</v>
      </c>
      <c r="C3351">
        <v>13</v>
      </c>
      <c r="D3351">
        <f>'[1]2016'!P3351</f>
        <v>0</v>
      </c>
      <c r="E3351">
        <f>'[1]2016'!Q3351</f>
        <v>0</v>
      </c>
      <c r="F3351">
        <f t="shared" si="416"/>
        <v>0</v>
      </c>
      <c r="G3351">
        <f t="shared" si="417"/>
        <v>0</v>
      </c>
      <c r="H3351" s="3">
        <f>DC_2016!K3351</f>
        <v>8.6546479754012609</v>
      </c>
      <c r="I3351" s="48">
        <f>IF(F3351=0,0,IF(H3351&gt;DC_2016!$G$11,0,F3351/((DC_2016!$G$11-H3351)*9.92/20.72)))</f>
        <v>0</v>
      </c>
      <c r="J3351" s="48">
        <f>IF(OR(I3351&lt;Summary!$F$3, I3351=Summary!$F$3), I3351, Summary!$F$3)</f>
        <v>0</v>
      </c>
      <c r="K3351" s="3">
        <f>[2]Intensity!A3354</f>
        <v>442.564195754259</v>
      </c>
      <c r="L3351">
        <f>J3351*(DC_2016!$G$11-H3351)*9.92/20.72</f>
        <v>0</v>
      </c>
      <c r="M3351">
        <f t="shared" si="418"/>
        <v>0</v>
      </c>
      <c r="N3351">
        <f t="shared" si="419"/>
        <v>0</v>
      </c>
      <c r="O3351" s="48">
        <f>IF(M3351=0,0, M3351/(DC_2016!$G$11))</f>
        <v>0</v>
      </c>
      <c r="P3351" s="48">
        <f>IF(OR(O3351&lt;Summary!$G$3, O3351 = Summary!$G$3), O3351, Summary!$G$3)</f>
        <v>0</v>
      </c>
      <c r="Q3351">
        <f>P3351*DC_2016!$G$11</f>
        <v>0</v>
      </c>
      <c r="R3351">
        <f t="shared" si="420"/>
        <v>0</v>
      </c>
      <c r="S3351">
        <f t="shared" si="421"/>
        <v>0</v>
      </c>
      <c r="T3351">
        <f t="shared" si="422"/>
        <v>0</v>
      </c>
      <c r="U3351">
        <f t="shared" si="423"/>
        <v>0</v>
      </c>
    </row>
    <row r="3352" spans="1:21">
      <c r="A3352">
        <v>5</v>
      </c>
      <c r="B3352">
        <v>20</v>
      </c>
      <c r="C3352">
        <v>14</v>
      </c>
      <c r="D3352">
        <f>'[1]2016'!P3352</f>
        <v>0</v>
      </c>
      <c r="E3352">
        <f>'[1]2016'!Q3352</f>
        <v>0</v>
      </c>
      <c r="F3352">
        <f t="shared" si="416"/>
        <v>0</v>
      </c>
      <c r="G3352">
        <f t="shared" si="417"/>
        <v>0</v>
      </c>
      <c r="H3352" s="3">
        <f>DC_2016!K3352</f>
        <v>8.9299270130836579</v>
      </c>
      <c r="I3352" s="48">
        <f>IF(F3352=0,0,IF(H3352&gt;DC_2016!$G$11,0,F3352/((DC_2016!$G$11-H3352)*9.92/20.72)))</f>
        <v>0</v>
      </c>
      <c r="J3352" s="48">
        <f>IF(OR(I3352&lt;Summary!$F$3, I3352=Summary!$F$3), I3352, Summary!$F$3)</f>
        <v>0</v>
      </c>
      <c r="K3352" s="3">
        <f>[2]Intensity!A3355</f>
        <v>435.94217139988012</v>
      </c>
      <c r="L3352">
        <f>J3352*(DC_2016!$G$11-H3352)*9.92/20.72</f>
        <v>0</v>
      </c>
      <c r="M3352">
        <f t="shared" si="418"/>
        <v>0</v>
      </c>
      <c r="N3352">
        <f t="shared" si="419"/>
        <v>0</v>
      </c>
      <c r="O3352" s="48">
        <f>IF(M3352=0,0, M3352/(DC_2016!$G$11))</f>
        <v>0</v>
      </c>
      <c r="P3352" s="48">
        <f>IF(OR(O3352&lt;Summary!$G$3, O3352 = Summary!$G$3), O3352, Summary!$G$3)</f>
        <v>0</v>
      </c>
      <c r="Q3352">
        <f>P3352*DC_2016!$G$11</f>
        <v>0</v>
      </c>
      <c r="R3352">
        <f t="shared" si="420"/>
        <v>0</v>
      </c>
      <c r="S3352">
        <f t="shared" si="421"/>
        <v>0</v>
      </c>
      <c r="T3352">
        <f t="shared" si="422"/>
        <v>0</v>
      </c>
      <c r="U3352">
        <f t="shared" si="423"/>
        <v>0</v>
      </c>
    </row>
    <row r="3353" spans="1:21">
      <c r="A3353">
        <v>5</v>
      </c>
      <c r="B3353">
        <v>20</v>
      </c>
      <c r="C3353">
        <v>15</v>
      </c>
      <c r="D3353">
        <f>'[1]2016'!P3353</f>
        <v>0</v>
      </c>
      <c r="E3353">
        <f>'[1]2016'!Q3353</f>
        <v>0.40463043549443328</v>
      </c>
      <c r="F3353">
        <f t="shared" si="416"/>
        <v>0.40463043549443328</v>
      </c>
      <c r="G3353">
        <f t="shared" si="417"/>
        <v>48</v>
      </c>
      <c r="H3353" s="3">
        <f>DC_2016!K3353</f>
        <v>8.8008899687934949</v>
      </c>
      <c r="I3353" s="48">
        <f>IF(F3353=0,0,IF(H3353&gt;DC_2016!$G$11,0,F3353/((DC_2016!$G$11-H3353)*9.92/20.72)))</f>
        <v>0.70190688305048754</v>
      </c>
      <c r="J3353" s="48">
        <f>IF(OR(I3353&lt;Summary!$F$3, I3353=Summary!$F$3), I3353, Summary!$F$3)</f>
        <v>0.70190688305048754</v>
      </c>
      <c r="K3353" s="3">
        <f>[2]Intensity!A3356</f>
        <v>416.82703521060404</v>
      </c>
      <c r="L3353">
        <f>J3353*(DC_2016!$G$11-H3353)*9.92/20.72</f>
        <v>0.40463043549443328</v>
      </c>
      <c r="M3353">
        <f t="shared" si="418"/>
        <v>0</v>
      </c>
      <c r="N3353">
        <f t="shared" si="419"/>
        <v>149.23864387938738</v>
      </c>
      <c r="O3353" s="48">
        <f>IF(M3353=0,0, M3353/(DC_2016!$G$11))</f>
        <v>0</v>
      </c>
      <c r="P3353" s="48">
        <f>IF(OR(O3353&lt;Summary!$G$3, O3353 = Summary!$G$3), O3353, Summary!$G$3)</f>
        <v>0</v>
      </c>
      <c r="Q3353">
        <f>P3353*DC_2016!$G$11</f>
        <v>0</v>
      </c>
      <c r="R3353">
        <f t="shared" si="420"/>
        <v>0.40463043549443328</v>
      </c>
      <c r="S3353">
        <f t="shared" si="421"/>
        <v>0</v>
      </c>
      <c r="T3353">
        <f t="shared" si="422"/>
        <v>0</v>
      </c>
      <c r="U3353">
        <f t="shared" si="423"/>
        <v>149.23864387938738</v>
      </c>
    </row>
    <row r="3354" spans="1:21">
      <c r="A3354">
        <v>5</v>
      </c>
      <c r="B3354">
        <v>20</v>
      </c>
      <c r="C3354">
        <v>16</v>
      </c>
      <c r="D3354">
        <f>'[1]2016'!P3354</f>
        <v>31.953252936054909</v>
      </c>
      <c r="E3354">
        <f>'[1]2016'!Q3354</f>
        <v>7.3116006741630386</v>
      </c>
      <c r="F3354">
        <f t="shared" si="416"/>
        <v>39.264853610217948</v>
      </c>
      <c r="G3354">
        <f t="shared" si="417"/>
        <v>17.889856960363968</v>
      </c>
      <c r="H3354" s="3">
        <f>DC_2016!K3354</f>
        <v>9.583714726160963</v>
      </c>
      <c r="I3354" s="48">
        <f>IF(F3354=0,0,IF(H3354&gt;DC_2016!$G$11,0,F3354/((DC_2016!$G$11-H3354)*9.92/20.72)))</f>
        <v>194.68462321448192</v>
      </c>
      <c r="J3354" s="48">
        <f>IF(OR(I3354&lt;Summary!$F$3, I3354=Summary!$F$3), I3354, Summary!$F$3)</f>
        <v>194.68462321448192</v>
      </c>
      <c r="K3354" s="3">
        <f>[2]Intensity!A3357</f>
        <v>401.558705014814</v>
      </c>
      <c r="L3354">
        <f>J3354*(DC_2016!$G$11-H3354)*9.92/20.72</f>
        <v>39.264853610217948</v>
      </c>
      <c r="M3354">
        <f t="shared" si="418"/>
        <v>0</v>
      </c>
      <c r="N3354">
        <f t="shared" si="419"/>
        <v>15064.701153658934</v>
      </c>
      <c r="O3354" s="48">
        <f>IF(M3354=0,0, M3354/(DC_2016!$G$11))</f>
        <v>0</v>
      </c>
      <c r="P3354" s="48">
        <f>IF(OR(O3354&lt;Summary!$G$3, O3354 = Summary!$G$3), O3354, Summary!$G$3)</f>
        <v>0</v>
      </c>
      <c r="Q3354">
        <f>P3354*DC_2016!$G$11</f>
        <v>0</v>
      </c>
      <c r="R3354">
        <f t="shared" si="420"/>
        <v>39.264853610217948</v>
      </c>
      <c r="S3354">
        <f t="shared" si="421"/>
        <v>0</v>
      </c>
      <c r="T3354">
        <f t="shared" si="422"/>
        <v>0</v>
      </c>
      <c r="U3354">
        <f t="shared" si="423"/>
        <v>15064.701153658934</v>
      </c>
    </row>
    <row r="3355" spans="1:21">
      <c r="A3355">
        <v>5</v>
      </c>
      <c r="B3355">
        <v>20</v>
      </c>
      <c r="C3355">
        <v>17</v>
      </c>
      <c r="D3355">
        <f>'[1]2016'!P3355</f>
        <v>0</v>
      </c>
      <c r="E3355">
        <f>'[1]2016'!Q3355</f>
        <v>0</v>
      </c>
      <c r="F3355">
        <f t="shared" si="416"/>
        <v>0</v>
      </c>
      <c r="G3355">
        <f t="shared" si="417"/>
        <v>0</v>
      </c>
      <c r="H3355" s="3">
        <f>DC_2016!K3355</f>
        <v>9.0761690064731013</v>
      </c>
      <c r="I3355" s="48">
        <f>IF(F3355=0,0,IF(H3355&gt;DC_2016!$G$11,0,F3355/((DC_2016!$G$11-H3355)*9.92/20.72)))</f>
        <v>0</v>
      </c>
      <c r="J3355" s="48">
        <f>IF(OR(I3355&lt;Summary!$F$3, I3355=Summary!$F$3), I3355, Summary!$F$3)</f>
        <v>0</v>
      </c>
      <c r="K3355" s="3">
        <f>[2]Intensity!A3358</f>
        <v>393.14447880799014</v>
      </c>
      <c r="L3355">
        <f>J3355*(DC_2016!$G$11-H3355)*9.92/20.72</f>
        <v>0</v>
      </c>
      <c r="M3355">
        <f t="shared" si="418"/>
        <v>0</v>
      </c>
      <c r="N3355">
        <f t="shared" si="419"/>
        <v>0</v>
      </c>
      <c r="O3355" s="48">
        <f>IF(M3355=0,0, M3355/(DC_2016!$G$11))</f>
        <v>0</v>
      </c>
      <c r="P3355" s="48">
        <f>IF(OR(O3355&lt;Summary!$G$3, O3355 = Summary!$G$3), O3355, Summary!$G$3)</f>
        <v>0</v>
      </c>
      <c r="Q3355">
        <f>P3355*DC_2016!$G$11</f>
        <v>0</v>
      </c>
      <c r="R3355">
        <f t="shared" si="420"/>
        <v>0</v>
      </c>
      <c r="S3355">
        <f t="shared" si="421"/>
        <v>0</v>
      </c>
      <c r="T3355">
        <f t="shared" si="422"/>
        <v>0</v>
      </c>
      <c r="U3355">
        <f t="shared" si="423"/>
        <v>0</v>
      </c>
    </row>
    <row r="3356" spans="1:21">
      <c r="A3356">
        <v>5</v>
      </c>
      <c r="B3356">
        <v>20</v>
      </c>
      <c r="C3356">
        <v>18</v>
      </c>
      <c r="D3356">
        <f>'[1]2016'!P3356</f>
        <v>0</v>
      </c>
      <c r="E3356">
        <f>'[1]2016'!Q3356</f>
        <v>0</v>
      </c>
      <c r="F3356">
        <f t="shared" si="416"/>
        <v>0</v>
      </c>
      <c r="G3356">
        <f t="shared" si="417"/>
        <v>0</v>
      </c>
      <c r="H3356" s="3">
        <f>DC_2016!K3356</f>
        <v>9.4460752130177656</v>
      </c>
      <c r="I3356" s="48">
        <f>IF(F3356=0,0,IF(H3356&gt;DC_2016!$G$11,0,F3356/((DC_2016!$G$11-H3356)*9.92/20.72)))</f>
        <v>0</v>
      </c>
      <c r="J3356" s="48">
        <f>IF(OR(I3356&lt;Summary!$F$3, I3356=Summary!$F$3), I3356, Summary!$F$3)</f>
        <v>0</v>
      </c>
      <c r="K3356" s="3">
        <f>[2]Intensity!A3359</f>
        <v>410.51558129992281</v>
      </c>
      <c r="L3356">
        <f>J3356*(DC_2016!$G$11-H3356)*9.92/20.72</f>
        <v>0</v>
      </c>
      <c r="M3356">
        <f t="shared" si="418"/>
        <v>0</v>
      </c>
      <c r="N3356">
        <f t="shared" si="419"/>
        <v>0</v>
      </c>
      <c r="O3356" s="48">
        <f>IF(M3356=0,0, M3356/(DC_2016!$G$11))</f>
        <v>0</v>
      </c>
      <c r="P3356" s="48">
        <f>IF(OR(O3356&lt;Summary!$G$3, O3356 = Summary!$G$3), O3356, Summary!$G$3)</f>
        <v>0</v>
      </c>
      <c r="Q3356">
        <f>P3356*DC_2016!$G$11</f>
        <v>0</v>
      </c>
      <c r="R3356">
        <f t="shared" si="420"/>
        <v>0</v>
      </c>
      <c r="S3356">
        <f t="shared" si="421"/>
        <v>0</v>
      </c>
      <c r="T3356">
        <f t="shared" si="422"/>
        <v>0</v>
      </c>
      <c r="U3356">
        <f t="shared" si="423"/>
        <v>0</v>
      </c>
    </row>
    <row r="3357" spans="1:21">
      <c r="A3357">
        <v>5</v>
      </c>
      <c r="B3357">
        <v>20</v>
      </c>
      <c r="C3357">
        <v>19</v>
      </c>
      <c r="D3357">
        <f>'[1]2016'!P3357</f>
        <v>0</v>
      </c>
      <c r="E3357">
        <f>'[1]2016'!Q3357</f>
        <v>0</v>
      </c>
      <c r="F3357">
        <f t="shared" si="416"/>
        <v>0</v>
      </c>
      <c r="G3357">
        <f t="shared" si="417"/>
        <v>0</v>
      </c>
      <c r="H3357" s="3">
        <f>DC_2016!K3357</f>
        <v>8.0610775557274206</v>
      </c>
      <c r="I3357" s="48">
        <f>IF(F3357=0,0,IF(H3357&gt;DC_2016!$G$11,0,F3357/((DC_2016!$G$11-H3357)*9.92/20.72)))</f>
        <v>0</v>
      </c>
      <c r="J3357" s="48">
        <f>IF(OR(I3357&lt;Summary!$F$3, I3357=Summary!$F$3), I3357, Summary!$F$3)</f>
        <v>0</v>
      </c>
      <c r="K3357" s="3">
        <f>[2]Intensity!A3360</f>
        <v>407.75246089359064</v>
      </c>
      <c r="L3357">
        <f>J3357*(DC_2016!$G$11-H3357)*9.92/20.72</f>
        <v>0</v>
      </c>
      <c r="M3357">
        <f t="shared" si="418"/>
        <v>0</v>
      </c>
      <c r="N3357">
        <f t="shared" si="419"/>
        <v>0</v>
      </c>
      <c r="O3357" s="48">
        <f>IF(M3357=0,0, M3357/(DC_2016!$G$11))</f>
        <v>0</v>
      </c>
      <c r="P3357" s="48">
        <f>IF(OR(O3357&lt;Summary!$G$3, O3357 = Summary!$G$3), O3357, Summary!$G$3)</f>
        <v>0</v>
      </c>
      <c r="Q3357">
        <f>P3357*DC_2016!$G$11</f>
        <v>0</v>
      </c>
      <c r="R3357">
        <f t="shared" si="420"/>
        <v>0</v>
      </c>
      <c r="S3357">
        <f t="shared" si="421"/>
        <v>0</v>
      </c>
      <c r="T3357">
        <f t="shared" si="422"/>
        <v>0</v>
      </c>
      <c r="U3357">
        <f t="shared" si="423"/>
        <v>0</v>
      </c>
    </row>
    <row r="3358" spans="1:21">
      <c r="A3358">
        <v>5</v>
      </c>
      <c r="B3358">
        <v>20</v>
      </c>
      <c r="C3358">
        <v>20</v>
      </c>
      <c r="D3358">
        <f>'[1]2016'!P3358</f>
        <v>2.4855507344882333</v>
      </c>
      <c r="E3358">
        <f>'[1]2016'!Q3358</f>
        <v>0</v>
      </c>
      <c r="F3358">
        <f t="shared" si="416"/>
        <v>2.4855507344882333</v>
      </c>
      <c r="G3358">
        <f t="shared" si="417"/>
        <v>11</v>
      </c>
      <c r="H3358" s="3">
        <f>DC_2016!K3358</f>
        <v>11.269798839128708</v>
      </c>
      <c r="I3358" s="48">
        <f>IF(F3358=0,0,IF(H3358&gt;DC_2016!$G$11,0,F3358/((DC_2016!$G$11-H3358)*9.92/20.72)))</f>
        <v>0</v>
      </c>
      <c r="J3358" s="48">
        <f>IF(OR(I3358&lt;Summary!$F$3, I3358=Summary!$F$3), I3358, Summary!$F$3)</f>
        <v>0</v>
      </c>
      <c r="K3358" s="3">
        <f>[2]Intensity!A3361</f>
        <v>388.90839792989038</v>
      </c>
      <c r="L3358">
        <f>J3358*(DC_2016!$G$11-H3358)*9.92/20.72</f>
        <v>0</v>
      </c>
      <c r="M3358">
        <f t="shared" si="418"/>
        <v>2.4855507344882333</v>
      </c>
      <c r="N3358">
        <f t="shared" si="419"/>
        <v>0</v>
      </c>
      <c r="O3358" s="48">
        <f>IF(M3358=0,0, M3358/(DC_2016!$G$11))</f>
        <v>0.24843148108001817</v>
      </c>
      <c r="P3358" s="48">
        <f>IF(OR(O3358&lt;Summary!$G$3, O3358 = Summary!$G$3), O3358, Summary!$G$3)</f>
        <v>0</v>
      </c>
      <c r="Q3358">
        <f>P3358*DC_2016!$G$11</f>
        <v>0</v>
      </c>
      <c r="R3358">
        <f t="shared" si="420"/>
        <v>0</v>
      </c>
      <c r="S3358">
        <f t="shared" si="421"/>
        <v>2.4855507344882333</v>
      </c>
      <c r="T3358">
        <f t="shared" si="422"/>
        <v>0</v>
      </c>
      <c r="U3358">
        <f t="shared" si="423"/>
        <v>0</v>
      </c>
    </row>
    <row r="3359" spans="1:21">
      <c r="A3359">
        <v>5</v>
      </c>
      <c r="B3359">
        <v>20</v>
      </c>
      <c r="C3359">
        <v>21</v>
      </c>
      <c r="D3359">
        <f>'[1]2016'!P3359</f>
        <v>5.1281781483975335</v>
      </c>
      <c r="E3359">
        <f>'[1]2016'!Q3359</f>
        <v>0</v>
      </c>
      <c r="F3359">
        <f t="shared" si="416"/>
        <v>5.1281781483975335</v>
      </c>
      <c r="G3359">
        <f t="shared" si="417"/>
        <v>11</v>
      </c>
      <c r="H3359" s="3">
        <f>DC_2016!K3359</f>
        <v>9.1707961753385092</v>
      </c>
      <c r="I3359" s="48">
        <f>IF(F3359=0,0,IF(H3359&gt;DC_2016!$G$11,0,F3359/((DC_2016!$G$11-H3359)*9.92/20.72)))</f>
        <v>12.840503971817432</v>
      </c>
      <c r="J3359" s="48">
        <f>IF(OR(I3359&lt;Summary!$F$3, I3359=Summary!$F$3), I3359, Summary!$F$3)</f>
        <v>12.840503971817432</v>
      </c>
      <c r="K3359" s="3">
        <f>[2]Intensity!A3362</f>
        <v>377.46778408524449</v>
      </c>
      <c r="L3359">
        <f>J3359*(DC_2016!$G$11-H3359)*9.92/20.72</f>
        <v>5.1281781483975335</v>
      </c>
      <c r="M3359">
        <f t="shared" si="418"/>
        <v>0</v>
      </c>
      <c r="N3359">
        <f t="shared" si="419"/>
        <v>1879.3120824376163</v>
      </c>
      <c r="O3359" s="48">
        <f>IF(M3359=0,0, M3359/(DC_2016!$G$11))</f>
        <v>0</v>
      </c>
      <c r="P3359" s="48">
        <f>IF(OR(O3359&lt;Summary!$G$3, O3359 = Summary!$G$3), O3359, Summary!$G$3)</f>
        <v>0</v>
      </c>
      <c r="Q3359">
        <f>P3359*DC_2016!$G$11</f>
        <v>0</v>
      </c>
      <c r="R3359">
        <f t="shared" si="420"/>
        <v>5.1281781483975335</v>
      </c>
      <c r="S3359">
        <f t="shared" si="421"/>
        <v>0</v>
      </c>
      <c r="T3359">
        <f t="shared" si="422"/>
        <v>0</v>
      </c>
      <c r="U3359">
        <f t="shared" si="423"/>
        <v>1879.3120824376163</v>
      </c>
    </row>
    <row r="3360" spans="1:21">
      <c r="A3360">
        <v>5</v>
      </c>
      <c r="B3360">
        <v>20</v>
      </c>
      <c r="C3360">
        <v>22</v>
      </c>
      <c r="D3360">
        <f>'[1]2016'!P3360</f>
        <v>11.109962610837917</v>
      </c>
      <c r="E3360">
        <f>'[1]2016'!Q3360</f>
        <v>0</v>
      </c>
      <c r="F3360">
        <f t="shared" si="416"/>
        <v>11.109962610837917</v>
      </c>
      <c r="G3360">
        <f t="shared" si="417"/>
        <v>11</v>
      </c>
      <c r="H3360" s="3">
        <f>DC_2016!K3360</f>
        <v>5.4717341100053236</v>
      </c>
      <c r="I3360" s="48">
        <f>IF(F3360=0,0,IF(H3360&gt;DC_2016!$G$11,0,F3360/((DC_2016!$G$11-H3360)*9.92/20.72)))</f>
        <v>5.1189617884025038</v>
      </c>
      <c r="J3360" s="48">
        <f>IF(OR(I3360&lt;Summary!$F$3, I3360=Summary!$F$3), I3360, Summary!$F$3)</f>
        <v>5.1189617884025038</v>
      </c>
      <c r="K3360" s="3">
        <f>[2]Intensity!A3363</f>
        <v>374.51273652781322</v>
      </c>
      <c r="L3360">
        <f>J3360*(DC_2016!$G$11-H3360)*9.92/20.72</f>
        <v>11.109962610837917</v>
      </c>
      <c r="M3360">
        <f t="shared" si="418"/>
        <v>0</v>
      </c>
      <c r="N3360">
        <f t="shared" si="419"/>
        <v>4038.6129113873794</v>
      </c>
      <c r="O3360" s="48">
        <f>IF(M3360=0,0, M3360/(DC_2016!$G$11))</f>
        <v>0</v>
      </c>
      <c r="P3360" s="48">
        <f>IF(OR(O3360&lt;Summary!$G$3, O3360 = Summary!$G$3), O3360, Summary!$G$3)</f>
        <v>0</v>
      </c>
      <c r="Q3360">
        <f>P3360*DC_2016!$G$11</f>
        <v>0</v>
      </c>
      <c r="R3360">
        <f t="shared" si="420"/>
        <v>11.109962610837917</v>
      </c>
      <c r="S3360">
        <f t="shared" si="421"/>
        <v>0</v>
      </c>
      <c r="T3360">
        <f t="shared" si="422"/>
        <v>0</v>
      </c>
      <c r="U3360">
        <f t="shared" si="423"/>
        <v>4038.6129113873794</v>
      </c>
    </row>
    <row r="3361" spans="1:21">
      <c r="A3361">
        <v>5</v>
      </c>
      <c r="B3361">
        <v>20</v>
      </c>
      <c r="C3361">
        <v>23</v>
      </c>
      <c r="D3361">
        <f>'[1]2016'!P3361</f>
        <v>43.733500824381515</v>
      </c>
      <c r="E3361">
        <f>'[1]2016'!Q3361</f>
        <v>0</v>
      </c>
      <c r="F3361">
        <f t="shared" si="416"/>
        <v>43.733500824381515</v>
      </c>
      <c r="G3361">
        <f t="shared" si="417"/>
        <v>11</v>
      </c>
      <c r="H3361" s="3">
        <f>DC_2016!K3361</f>
        <v>4.8093439280904358</v>
      </c>
      <c r="I3361" s="48">
        <f>IF(F3361=0,0,IF(H3361&gt;DC_2016!$G$11,0,F3361/((DC_2016!$G$11-H3361)*9.92/20.72)))</f>
        <v>17.581423076006104</v>
      </c>
      <c r="J3361" s="48">
        <f>IF(OR(I3361&lt;Summary!$F$3, I3361=Summary!$F$3), I3361, Summary!$F$3)</f>
        <v>17.581423076006104</v>
      </c>
      <c r="K3361" s="3">
        <f>[2]Intensity!A3364</f>
        <v>369.88458626959783</v>
      </c>
      <c r="L3361">
        <f>J3361*(DC_2016!$G$11-H3361)*9.92/20.72</f>
        <v>43.733500824381515</v>
      </c>
      <c r="M3361">
        <f t="shared" si="418"/>
        <v>0</v>
      </c>
      <c r="N3361">
        <f t="shared" si="419"/>
        <v>15695.279349479275</v>
      </c>
      <c r="O3361" s="48">
        <f>IF(M3361=0,0, M3361/(DC_2016!$G$11))</f>
        <v>0</v>
      </c>
      <c r="P3361" s="48">
        <f>IF(OR(O3361&lt;Summary!$G$3, O3361 = Summary!$G$3), O3361, Summary!$G$3)</f>
        <v>0</v>
      </c>
      <c r="Q3361">
        <f>P3361*DC_2016!$G$11</f>
        <v>0</v>
      </c>
      <c r="R3361">
        <f t="shared" si="420"/>
        <v>43.733500824381515</v>
      </c>
      <c r="S3361">
        <f t="shared" si="421"/>
        <v>0</v>
      </c>
      <c r="T3361">
        <f t="shared" si="422"/>
        <v>0</v>
      </c>
      <c r="U3361">
        <f t="shared" si="423"/>
        <v>15695.279349479275</v>
      </c>
    </row>
    <row r="3362" spans="1:21">
      <c r="A3362">
        <v>5</v>
      </c>
      <c r="B3362">
        <v>21</v>
      </c>
      <c r="C3362">
        <v>0</v>
      </c>
      <c r="D3362">
        <f>'[1]2016'!P3362</f>
        <v>80.163935121536724</v>
      </c>
      <c r="E3362">
        <f>'[1]2016'!Q3362</f>
        <v>0</v>
      </c>
      <c r="F3362">
        <f t="shared" si="416"/>
        <v>80.163935121536724</v>
      </c>
      <c r="G3362">
        <f t="shared" si="417"/>
        <v>11</v>
      </c>
      <c r="H3362" s="3">
        <f>DC_2016!K3362</f>
        <v>3.3125141642244995</v>
      </c>
      <c r="I3362" s="48">
        <f>IF(F3362=0,0,IF(H3362&gt;DC_2016!$G$11,0,F3362/((DC_2016!$G$11-H3362)*9.92/20.72)))</f>
        <v>25.019076463260191</v>
      </c>
      <c r="J3362" s="48">
        <f>IF(OR(I3362&lt;Summary!$F$3, I3362=Summary!$F$3), I3362, Summary!$F$3)</f>
        <v>25.019076463260191</v>
      </c>
      <c r="K3362" s="3">
        <f>[2]Intensity!A3365</f>
        <v>372.73400425294977</v>
      </c>
      <c r="L3362">
        <f>J3362*(DC_2016!$G$11-H3362)*9.92/20.72</f>
        <v>80.16393512153671</v>
      </c>
      <c r="M3362">
        <f t="shared" si="418"/>
        <v>0</v>
      </c>
      <c r="N3362">
        <f t="shared" si="419"/>
        <v>28998.021248187149</v>
      </c>
      <c r="O3362" s="48">
        <f>IF(M3362=0,0, M3362/(DC_2016!$G$11))</f>
        <v>0</v>
      </c>
      <c r="P3362" s="48">
        <f>IF(OR(O3362&lt;Summary!$G$3, O3362 = Summary!$G$3), O3362, Summary!$G$3)</f>
        <v>0</v>
      </c>
      <c r="Q3362">
        <f>P3362*DC_2016!$G$11</f>
        <v>0</v>
      </c>
      <c r="R3362">
        <f t="shared" si="420"/>
        <v>80.16393512153671</v>
      </c>
      <c r="S3362">
        <f t="shared" si="421"/>
        <v>0</v>
      </c>
      <c r="T3362">
        <f t="shared" si="422"/>
        <v>0</v>
      </c>
      <c r="U3362">
        <f t="shared" si="423"/>
        <v>28998.021248187149</v>
      </c>
    </row>
    <row r="3363" spans="1:21">
      <c r="A3363">
        <v>5</v>
      </c>
      <c r="B3363">
        <v>21</v>
      </c>
      <c r="C3363">
        <v>1</v>
      </c>
      <c r="D3363">
        <f>'[1]2016'!P3363</f>
        <v>3.8060288950140584</v>
      </c>
      <c r="E3363">
        <f>'[1]2016'!Q3363</f>
        <v>0</v>
      </c>
      <c r="F3363">
        <f t="shared" si="416"/>
        <v>3.8060288950140584</v>
      </c>
      <c r="G3363">
        <f t="shared" si="417"/>
        <v>11</v>
      </c>
      <c r="H3363" s="3">
        <f>DC_2016!K3363</f>
        <v>3.2006820576830686</v>
      </c>
      <c r="I3363" s="48">
        <f>IF(F3363=0,0,IF(H3363&gt;DC_2016!$G$11,0,F3363/((DC_2016!$G$11-H3363)*9.92/20.72)))</f>
        <v>1.1683343972378006</v>
      </c>
      <c r="J3363" s="48">
        <f>IF(OR(I3363&lt;Summary!$F$3, I3363=Summary!$F$3), I3363, Summary!$F$3)</f>
        <v>1.1683343972378006</v>
      </c>
      <c r="K3363" s="3">
        <f>[2]Intensity!A3366</f>
        <v>370.53885267584877</v>
      </c>
      <c r="L3363">
        <f>J3363*(DC_2016!$G$11-H3363)*9.92/20.72</f>
        <v>3.8060288950140584</v>
      </c>
      <c r="M3363">
        <f t="shared" si="418"/>
        <v>0</v>
      </c>
      <c r="N3363">
        <f t="shared" si="419"/>
        <v>1368.415262164483</v>
      </c>
      <c r="O3363" s="48">
        <f>IF(M3363=0,0, M3363/(DC_2016!$G$11))</f>
        <v>0</v>
      </c>
      <c r="P3363" s="48">
        <f>IF(OR(O3363&lt;Summary!$G$3, O3363 = Summary!$G$3), O3363, Summary!$G$3)</f>
        <v>0</v>
      </c>
      <c r="Q3363">
        <f>P3363*DC_2016!$G$11</f>
        <v>0</v>
      </c>
      <c r="R3363">
        <f t="shared" si="420"/>
        <v>3.8060288950140584</v>
      </c>
      <c r="S3363">
        <f t="shared" si="421"/>
        <v>0</v>
      </c>
      <c r="T3363">
        <f t="shared" si="422"/>
        <v>0</v>
      </c>
      <c r="U3363">
        <f t="shared" si="423"/>
        <v>1368.415262164483</v>
      </c>
    </row>
    <row r="3364" spans="1:21">
      <c r="A3364">
        <v>5</v>
      </c>
      <c r="B3364">
        <v>21</v>
      </c>
      <c r="C3364">
        <v>2</v>
      </c>
      <c r="D3364">
        <f>'[1]2016'!P3364</f>
        <v>7.8338097734245258</v>
      </c>
      <c r="E3364">
        <f>'[1]2016'!Q3364</f>
        <v>0</v>
      </c>
      <c r="F3364">
        <f t="shared" si="416"/>
        <v>7.8338097734245258</v>
      </c>
      <c r="G3364">
        <f t="shared" si="417"/>
        <v>11</v>
      </c>
      <c r="H3364" s="3">
        <f>DC_2016!K3364</f>
        <v>3.1920795888202096</v>
      </c>
      <c r="I3364" s="48">
        <f>IF(F3364=0,0,IF(H3364&gt;DC_2016!$G$11,0,F3364/((DC_2016!$G$11-H3364)*9.92/20.72)))</f>
        <v>2.4017034636465646</v>
      </c>
      <c r="J3364" s="48">
        <f>IF(OR(I3364&lt;Summary!$F$3, I3364=Summary!$F$3), I3364, Summary!$F$3)</f>
        <v>2.4017034636465646</v>
      </c>
      <c r="K3364" s="3">
        <f>[2]Intensity!A3367</f>
        <v>374.36439954378676</v>
      </c>
      <c r="L3364">
        <f>J3364*(DC_2016!$G$11-H3364)*9.92/20.72</f>
        <v>7.8338097734245258</v>
      </c>
      <c r="M3364">
        <f t="shared" si="418"/>
        <v>0</v>
      </c>
      <c r="N3364">
        <f t="shared" si="419"/>
        <v>2846.5275844606508</v>
      </c>
      <c r="O3364" s="48">
        <f>IF(M3364=0,0, M3364/(DC_2016!$G$11))</f>
        <v>0</v>
      </c>
      <c r="P3364" s="48">
        <f>IF(OR(O3364&lt;Summary!$G$3, O3364 = Summary!$G$3), O3364, Summary!$G$3)</f>
        <v>0</v>
      </c>
      <c r="Q3364">
        <f>P3364*DC_2016!$G$11</f>
        <v>0</v>
      </c>
      <c r="R3364">
        <f t="shared" si="420"/>
        <v>7.8338097734245258</v>
      </c>
      <c r="S3364">
        <f t="shared" si="421"/>
        <v>0</v>
      </c>
      <c r="T3364">
        <f t="shared" si="422"/>
        <v>0</v>
      </c>
      <c r="U3364">
        <f t="shared" si="423"/>
        <v>2846.5275844606508</v>
      </c>
    </row>
    <row r="3365" spans="1:21">
      <c r="A3365">
        <v>5</v>
      </c>
      <c r="B3365">
        <v>21</v>
      </c>
      <c r="C3365">
        <v>3</v>
      </c>
      <c r="D3365">
        <f>'[1]2016'!P3365</f>
        <v>1.0651019907407249</v>
      </c>
      <c r="E3365">
        <f>'[1]2016'!Q3365</f>
        <v>0</v>
      </c>
      <c r="F3365">
        <f t="shared" si="416"/>
        <v>1.0651019907407249</v>
      </c>
      <c r="G3365">
        <f t="shared" si="417"/>
        <v>11</v>
      </c>
      <c r="H3365" s="3">
        <f>DC_2016!K3365</f>
        <v>3.3297191019432955</v>
      </c>
      <c r="I3365" s="48">
        <f>IF(F3365=0,0,IF(H3365&gt;DC_2016!$G$11,0,F3365/((DC_2016!$G$11-H3365)*9.92/20.72)))</f>
        <v>0.33327394488468004</v>
      </c>
      <c r="J3365" s="48">
        <f>IF(OR(I3365&lt;Summary!$F$3, I3365=Summary!$F$3), I3365, Summary!$F$3)</f>
        <v>0.33327394488468004</v>
      </c>
      <c r="K3365" s="3">
        <f>[2]Intensity!A3368</f>
        <v>373.10140176457048</v>
      </c>
      <c r="L3365">
        <f>J3365*(DC_2016!$G$11-H3365)*9.92/20.72</f>
        <v>1.0651019907407249</v>
      </c>
      <c r="M3365">
        <f t="shared" si="418"/>
        <v>0</v>
      </c>
      <c r="N3365">
        <f t="shared" si="419"/>
        <v>385.67492386945105</v>
      </c>
      <c r="O3365" s="48">
        <f>IF(M3365=0,0, M3365/(DC_2016!$G$11))</f>
        <v>0</v>
      </c>
      <c r="P3365" s="48">
        <f>IF(OR(O3365&lt;Summary!$G$3, O3365 = Summary!$G$3), O3365, Summary!$G$3)</f>
        <v>0</v>
      </c>
      <c r="Q3365">
        <f>P3365*DC_2016!$G$11</f>
        <v>0</v>
      </c>
      <c r="R3365">
        <f t="shared" si="420"/>
        <v>1.0651019907407249</v>
      </c>
      <c r="S3365">
        <f t="shared" si="421"/>
        <v>0</v>
      </c>
      <c r="T3365">
        <f t="shared" si="422"/>
        <v>0</v>
      </c>
      <c r="U3365">
        <f t="shared" si="423"/>
        <v>385.67492386945105</v>
      </c>
    </row>
    <row r="3366" spans="1:21">
      <c r="A3366">
        <v>5</v>
      </c>
      <c r="B3366">
        <v>21</v>
      </c>
      <c r="C3366">
        <v>4</v>
      </c>
      <c r="D3366">
        <f>'[1]2016'!P3366</f>
        <v>0</v>
      </c>
      <c r="E3366">
        <f>'[1]2016'!Q3366</f>
        <v>0</v>
      </c>
      <c r="F3366">
        <f t="shared" si="416"/>
        <v>0</v>
      </c>
      <c r="G3366">
        <f t="shared" si="417"/>
        <v>0</v>
      </c>
      <c r="H3366" s="3">
        <f>DC_2016!K3366</f>
        <v>3.3469240396582434</v>
      </c>
      <c r="I3366" s="48">
        <f>IF(F3366=0,0,IF(H3366&gt;DC_2016!$G$11,0,F3366/((DC_2016!$G$11-H3366)*9.92/20.72)))</f>
        <v>0</v>
      </c>
      <c r="J3366" s="48">
        <f>IF(OR(I3366&lt;Summary!$F$3, I3366=Summary!$F$3), I3366, Summary!$F$3)</f>
        <v>0</v>
      </c>
      <c r="K3366" s="3">
        <f>[2]Intensity!A3369</f>
        <v>375.09183096395719</v>
      </c>
      <c r="L3366">
        <f>J3366*(DC_2016!$G$11-H3366)*9.92/20.72</f>
        <v>0</v>
      </c>
      <c r="M3366">
        <f t="shared" si="418"/>
        <v>0</v>
      </c>
      <c r="N3366">
        <f t="shared" si="419"/>
        <v>0</v>
      </c>
      <c r="O3366" s="48">
        <f>IF(M3366=0,0, M3366/(DC_2016!$G$11))</f>
        <v>0</v>
      </c>
      <c r="P3366" s="48">
        <f>IF(OR(O3366&lt;Summary!$G$3, O3366 = Summary!$G$3), O3366, Summary!$G$3)</f>
        <v>0</v>
      </c>
      <c r="Q3366">
        <f>P3366*DC_2016!$G$11</f>
        <v>0</v>
      </c>
      <c r="R3366">
        <f t="shared" si="420"/>
        <v>0</v>
      </c>
      <c r="S3366">
        <f t="shared" si="421"/>
        <v>0</v>
      </c>
      <c r="T3366">
        <f t="shared" si="422"/>
        <v>0</v>
      </c>
      <c r="U3366">
        <f t="shared" si="423"/>
        <v>0</v>
      </c>
    </row>
    <row r="3367" spans="1:21">
      <c r="A3367">
        <v>5</v>
      </c>
      <c r="B3367">
        <v>21</v>
      </c>
      <c r="C3367">
        <v>5</v>
      </c>
      <c r="D3367">
        <f>'[1]2016'!P3367</f>
        <v>0</v>
      </c>
      <c r="E3367">
        <f>'[1]2016'!Q3367</f>
        <v>0</v>
      </c>
      <c r="F3367">
        <f t="shared" si="416"/>
        <v>0</v>
      </c>
      <c r="G3367">
        <f t="shared" si="417"/>
        <v>0</v>
      </c>
      <c r="H3367" s="3">
        <f>DC_2016!K3367</f>
        <v>3.7856500084815865</v>
      </c>
      <c r="I3367" s="48">
        <f>IF(F3367=0,0,IF(H3367&gt;DC_2016!$G$11,0,F3367/((DC_2016!$G$11-H3367)*9.92/20.72)))</f>
        <v>0</v>
      </c>
      <c r="J3367" s="48">
        <f>IF(OR(I3367&lt;Summary!$F$3, I3367=Summary!$F$3), I3367, Summary!$F$3)</f>
        <v>0</v>
      </c>
      <c r="K3367" s="3">
        <f>[2]Intensity!A3370</f>
        <v>397.88081234330355</v>
      </c>
      <c r="L3367">
        <f>J3367*(DC_2016!$G$11-H3367)*9.92/20.72</f>
        <v>0</v>
      </c>
      <c r="M3367">
        <f t="shared" si="418"/>
        <v>0</v>
      </c>
      <c r="N3367">
        <f t="shared" si="419"/>
        <v>0</v>
      </c>
      <c r="O3367" s="48">
        <f>IF(M3367=0,0, M3367/(DC_2016!$G$11))</f>
        <v>0</v>
      </c>
      <c r="P3367" s="48">
        <f>IF(OR(O3367&lt;Summary!$G$3, O3367 = Summary!$G$3), O3367, Summary!$G$3)</f>
        <v>0</v>
      </c>
      <c r="Q3367">
        <f>P3367*DC_2016!$G$11</f>
        <v>0</v>
      </c>
      <c r="R3367">
        <f t="shared" si="420"/>
        <v>0</v>
      </c>
      <c r="S3367">
        <f t="shared" si="421"/>
        <v>0</v>
      </c>
      <c r="T3367">
        <f t="shared" si="422"/>
        <v>0</v>
      </c>
      <c r="U3367">
        <f t="shared" si="423"/>
        <v>0</v>
      </c>
    </row>
    <row r="3368" spans="1:21">
      <c r="A3368">
        <v>5</v>
      </c>
      <c r="B3368">
        <v>21</v>
      </c>
      <c r="C3368">
        <v>6</v>
      </c>
      <c r="D3368">
        <f>'[1]2016'!P3368</f>
        <v>0</v>
      </c>
      <c r="E3368">
        <f>'[1]2016'!Q3368</f>
        <v>0</v>
      </c>
      <c r="F3368">
        <f t="shared" si="416"/>
        <v>0</v>
      </c>
      <c r="G3368">
        <f t="shared" si="417"/>
        <v>0</v>
      </c>
      <c r="H3368" s="3">
        <f>DC_2016!K3368</f>
        <v>4.5254624215396388</v>
      </c>
      <c r="I3368" s="48">
        <f>IF(F3368=0,0,IF(H3368&gt;DC_2016!$G$11,0,F3368/((DC_2016!$G$11-H3368)*9.92/20.72)))</f>
        <v>0</v>
      </c>
      <c r="J3368" s="48">
        <f>IF(OR(I3368&lt;Summary!$F$3, I3368=Summary!$F$3), I3368, Summary!$F$3)</f>
        <v>0</v>
      </c>
      <c r="K3368" s="3">
        <f>[2]Intensity!A3371</f>
        <v>408.77092727163279</v>
      </c>
      <c r="L3368">
        <f>J3368*(DC_2016!$G$11-H3368)*9.92/20.72</f>
        <v>0</v>
      </c>
      <c r="M3368">
        <f t="shared" si="418"/>
        <v>0</v>
      </c>
      <c r="N3368">
        <f t="shared" si="419"/>
        <v>0</v>
      </c>
      <c r="O3368" s="48">
        <f>IF(M3368=0,0, M3368/(DC_2016!$G$11))</f>
        <v>0</v>
      </c>
      <c r="P3368" s="48">
        <f>IF(OR(O3368&lt;Summary!$G$3, O3368 = Summary!$G$3), O3368, Summary!$G$3)</f>
        <v>0</v>
      </c>
      <c r="Q3368">
        <f>P3368*DC_2016!$G$11</f>
        <v>0</v>
      </c>
      <c r="R3368">
        <f t="shared" si="420"/>
        <v>0</v>
      </c>
      <c r="S3368">
        <f t="shared" si="421"/>
        <v>0</v>
      </c>
      <c r="T3368">
        <f t="shared" si="422"/>
        <v>0</v>
      </c>
      <c r="U3368">
        <f t="shared" si="423"/>
        <v>0</v>
      </c>
    </row>
    <row r="3369" spans="1:21">
      <c r="A3369">
        <v>5</v>
      </c>
      <c r="B3369">
        <v>21</v>
      </c>
      <c r="C3369">
        <v>7</v>
      </c>
      <c r="D3369">
        <f>'[1]2016'!P3369</f>
        <v>0</v>
      </c>
      <c r="E3369">
        <f>'[1]2016'!Q3369</f>
        <v>1.7041666666666667E-2</v>
      </c>
      <c r="F3369">
        <f t="shared" si="416"/>
        <v>1.7041666666666667E-2</v>
      </c>
      <c r="G3369">
        <f t="shared" si="417"/>
        <v>48</v>
      </c>
      <c r="H3369" s="3">
        <f>DC_2016!K3369</f>
        <v>5.213660010044225</v>
      </c>
      <c r="I3369" s="48">
        <f>IF(F3369=0,0,IF(H3369&gt;DC_2016!$G$11,0,F3369/((DC_2016!$G$11-H3369)*9.92/20.72)))</f>
        <v>7.4290867635186794E-3</v>
      </c>
      <c r="J3369" s="48">
        <f>IF(OR(I3369&lt;Summary!$F$3, I3369=Summary!$F$3), I3369, Summary!$F$3)</f>
        <v>7.4290867635186794E-3</v>
      </c>
      <c r="K3369" s="3">
        <f>[2]Intensity!A3372</f>
        <v>414.38709955323895</v>
      </c>
      <c r="L3369">
        <f>J3369*(DC_2016!$G$11-H3369)*9.92/20.72</f>
        <v>1.7041666666666667E-2</v>
      </c>
      <c r="M3369">
        <f t="shared" si="418"/>
        <v>0</v>
      </c>
      <c r="N3369">
        <f t="shared" si="419"/>
        <v>6.243846821553114</v>
      </c>
      <c r="O3369" s="48">
        <f>IF(M3369=0,0, M3369/(DC_2016!$G$11))</f>
        <v>0</v>
      </c>
      <c r="P3369" s="48">
        <f>IF(OR(O3369&lt;Summary!$G$3, O3369 = Summary!$G$3), O3369, Summary!$G$3)</f>
        <v>0</v>
      </c>
      <c r="Q3369">
        <f>P3369*DC_2016!$G$11</f>
        <v>0</v>
      </c>
      <c r="R3369">
        <f t="shared" si="420"/>
        <v>1.7041666666666667E-2</v>
      </c>
      <c r="S3369">
        <f t="shared" si="421"/>
        <v>0</v>
      </c>
      <c r="T3369">
        <f t="shared" si="422"/>
        <v>0</v>
      </c>
      <c r="U3369">
        <f t="shared" si="423"/>
        <v>6.243846821553114</v>
      </c>
    </row>
    <row r="3370" spans="1:21">
      <c r="A3370">
        <v>5</v>
      </c>
      <c r="B3370">
        <v>21</v>
      </c>
      <c r="C3370">
        <v>8</v>
      </c>
      <c r="D3370">
        <f>'[1]2016'!P3370</f>
        <v>0</v>
      </c>
      <c r="E3370">
        <f>'[1]2016'!Q3370</f>
        <v>0</v>
      </c>
      <c r="F3370">
        <f t="shared" si="416"/>
        <v>0</v>
      </c>
      <c r="G3370">
        <f t="shared" si="417"/>
        <v>0</v>
      </c>
      <c r="H3370" s="3">
        <f>DC_2016!K3370</f>
        <v>5.1878526034773413</v>
      </c>
      <c r="I3370" s="48">
        <f>IF(F3370=0,0,IF(H3370&gt;DC_2016!$G$11,0,F3370/((DC_2016!$G$11-H3370)*9.92/20.72)))</f>
        <v>0</v>
      </c>
      <c r="J3370" s="48">
        <f>IF(OR(I3370&lt;Summary!$F$3, I3370=Summary!$F$3), I3370, Summary!$F$3)</f>
        <v>0</v>
      </c>
      <c r="K3370" s="3">
        <f>[2]Intensity!A3373</f>
        <v>418.49885552397296</v>
      </c>
      <c r="L3370">
        <f>J3370*(DC_2016!$G$11-H3370)*9.92/20.72</f>
        <v>0</v>
      </c>
      <c r="M3370">
        <f t="shared" si="418"/>
        <v>0</v>
      </c>
      <c r="N3370">
        <f t="shared" si="419"/>
        <v>0</v>
      </c>
      <c r="O3370" s="48">
        <f>IF(M3370=0,0, M3370/(DC_2016!$G$11))</f>
        <v>0</v>
      </c>
      <c r="P3370" s="48">
        <f>IF(OR(O3370&lt;Summary!$G$3, O3370 = Summary!$G$3), O3370, Summary!$G$3)</f>
        <v>0</v>
      </c>
      <c r="Q3370">
        <f>P3370*DC_2016!$G$11</f>
        <v>0</v>
      </c>
      <c r="R3370">
        <f t="shared" si="420"/>
        <v>0</v>
      </c>
      <c r="S3370">
        <f t="shared" si="421"/>
        <v>0</v>
      </c>
      <c r="T3370">
        <f t="shared" si="422"/>
        <v>0</v>
      </c>
      <c r="U3370">
        <f t="shared" si="423"/>
        <v>0</v>
      </c>
    </row>
    <row r="3371" spans="1:21">
      <c r="A3371">
        <v>5</v>
      </c>
      <c r="B3371">
        <v>21</v>
      </c>
      <c r="C3371">
        <v>9</v>
      </c>
      <c r="D3371">
        <f>'[1]2016'!P3371</f>
        <v>0</v>
      </c>
      <c r="E3371">
        <f>'[1]2016'!Q3371</f>
        <v>8.6625000000000008E-2</v>
      </c>
      <c r="F3371">
        <f t="shared" si="416"/>
        <v>8.6625000000000008E-2</v>
      </c>
      <c r="G3371">
        <f t="shared" si="417"/>
        <v>48</v>
      </c>
      <c r="H3371" s="3">
        <f>DC_2016!K3371</f>
        <v>6.7448996607476879</v>
      </c>
      <c r="I3371" s="48">
        <f>IF(F3371=0,0,IF(H3371&gt;DC_2016!$G$11,0,F3371/((DC_2016!$G$11-H3371)*9.92/20.72)))</f>
        <v>5.5500091899909364E-2</v>
      </c>
      <c r="J3371" s="48">
        <f>IF(OR(I3371&lt;Summary!$F$3, I3371=Summary!$F$3), I3371, Summary!$F$3)</f>
        <v>5.5500091899909364E-2</v>
      </c>
      <c r="K3371" s="3">
        <f>[2]Intensity!A3374</f>
        <v>410.77970348294565</v>
      </c>
      <c r="L3371">
        <f>J3371*(DC_2016!$G$11-H3371)*9.92/20.72</f>
        <v>8.6625000000000008E-2</v>
      </c>
      <c r="M3371">
        <f t="shared" si="418"/>
        <v>0</v>
      </c>
      <c r="N3371">
        <f t="shared" si="419"/>
        <v>31.425791814210168</v>
      </c>
      <c r="O3371" s="48">
        <f>IF(M3371=0,0, M3371/(DC_2016!$G$11))</f>
        <v>0</v>
      </c>
      <c r="P3371" s="48">
        <f>IF(OR(O3371&lt;Summary!$G$3, O3371 = Summary!$G$3), O3371, Summary!$G$3)</f>
        <v>0</v>
      </c>
      <c r="Q3371">
        <f>P3371*DC_2016!$G$11</f>
        <v>0</v>
      </c>
      <c r="R3371">
        <f t="shared" si="420"/>
        <v>8.6625000000000008E-2</v>
      </c>
      <c r="S3371">
        <f t="shared" si="421"/>
        <v>0</v>
      </c>
      <c r="T3371">
        <f t="shared" si="422"/>
        <v>0</v>
      </c>
      <c r="U3371">
        <f t="shared" si="423"/>
        <v>31.425791814210168</v>
      </c>
    </row>
    <row r="3372" spans="1:21">
      <c r="A3372">
        <v>5</v>
      </c>
      <c r="B3372">
        <v>21</v>
      </c>
      <c r="C3372">
        <v>10</v>
      </c>
      <c r="D3372">
        <f>'[1]2016'!P3372</f>
        <v>0</v>
      </c>
      <c r="E3372">
        <f>'[1]2016'!Q3372</f>
        <v>0</v>
      </c>
      <c r="F3372">
        <f t="shared" si="416"/>
        <v>0</v>
      </c>
      <c r="G3372">
        <f t="shared" si="417"/>
        <v>0</v>
      </c>
      <c r="H3372" s="3">
        <f>DC_2016!K3372</f>
        <v>8.8783121999388985</v>
      </c>
      <c r="I3372" s="48">
        <f>IF(F3372=0,0,IF(H3372&gt;DC_2016!$G$11,0,F3372/((DC_2016!$G$11-H3372)*9.92/20.72)))</f>
        <v>0</v>
      </c>
      <c r="J3372" s="48">
        <f>IF(OR(I3372&lt;Summary!$F$3, I3372=Summary!$F$3), I3372, Summary!$F$3)</f>
        <v>0</v>
      </c>
      <c r="K3372" s="3">
        <f>[2]Intensity!A3375</f>
        <v>407.49857500853233</v>
      </c>
      <c r="L3372">
        <f>J3372*(DC_2016!$G$11-H3372)*9.92/20.72</f>
        <v>0</v>
      </c>
      <c r="M3372">
        <f t="shared" si="418"/>
        <v>0</v>
      </c>
      <c r="N3372">
        <f t="shared" si="419"/>
        <v>0</v>
      </c>
      <c r="O3372" s="48">
        <f>IF(M3372=0,0, M3372/(DC_2016!$G$11))</f>
        <v>0</v>
      </c>
      <c r="P3372" s="48">
        <f>IF(OR(O3372&lt;Summary!$G$3, O3372 = Summary!$G$3), O3372, Summary!$G$3)</f>
        <v>0</v>
      </c>
      <c r="Q3372">
        <f>P3372*DC_2016!$G$11</f>
        <v>0</v>
      </c>
      <c r="R3372">
        <f t="shared" si="420"/>
        <v>0</v>
      </c>
      <c r="S3372">
        <f t="shared" si="421"/>
        <v>0</v>
      </c>
      <c r="T3372">
        <f t="shared" si="422"/>
        <v>0</v>
      </c>
      <c r="U3372">
        <f t="shared" si="423"/>
        <v>0</v>
      </c>
    </row>
    <row r="3373" spans="1:21">
      <c r="A3373">
        <v>5</v>
      </c>
      <c r="B3373">
        <v>21</v>
      </c>
      <c r="C3373">
        <v>11</v>
      </c>
      <c r="D3373">
        <f>'[1]2016'!P3373</f>
        <v>0</v>
      </c>
      <c r="E3373">
        <f>'[1]2016'!Q3373</f>
        <v>0</v>
      </c>
      <c r="F3373">
        <f t="shared" si="416"/>
        <v>0</v>
      </c>
      <c r="G3373">
        <f t="shared" si="417"/>
        <v>0</v>
      </c>
      <c r="H3373" s="3">
        <f>DC_2016!K3373</f>
        <v>9.867596232681251</v>
      </c>
      <c r="I3373" s="48">
        <f>IF(F3373=0,0,IF(H3373&gt;DC_2016!$G$11,0,F3373/((DC_2016!$G$11-H3373)*9.92/20.72)))</f>
        <v>0</v>
      </c>
      <c r="J3373" s="48">
        <f>IF(OR(I3373&lt;Summary!$F$3, I3373=Summary!$F$3), I3373, Summary!$F$3)</f>
        <v>0</v>
      </c>
      <c r="K3373" s="3">
        <f>[2]Intensity!A3376</f>
        <v>409.75640909614469</v>
      </c>
      <c r="L3373">
        <f>J3373*(DC_2016!$G$11-H3373)*9.92/20.72</f>
        <v>0</v>
      </c>
      <c r="M3373">
        <f t="shared" si="418"/>
        <v>0</v>
      </c>
      <c r="N3373">
        <f t="shared" si="419"/>
        <v>0</v>
      </c>
      <c r="O3373" s="48">
        <f>IF(M3373=0,0, M3373/(DC_2016!$G$11))</f>
        <v>0</v>
      </c>
      <c r="P3373" s="48">
        <f>IF(OR(O3373&lt;Summary!$G$3, O3373 = Summary!$G$3), O3373, Summary!$G$3)</f>
        <v>0</v>
      </c>
      <c r="Q3373">
        <f>P3373*DC_2016!$G$11</f>
        <v>0</v>
      </c>
      <c r="R3373">
        <f t="shared" si="420"/>
        <v>0</v>
      </c>
      <c r="S3373">
        <f t="shared" si="421"/>
        <v>0</v>
      </c>
      <c r="T3373">
        <f t="shared" si="422"/>
        <v>0</v>
      </c>
      <c r="U3373">
        <f t="shared" si="423"/>
        <v>0</v>
      </c>
    </row>
    <row r="3374" spans="1:21">
      <c r="A3374">
        <v>5</v>
      </c>
      <c r="B3374">
        <v>21</v>
      </c>
      <c r="C3374">
        <v>12</v>
      </c>
      <c r="D3374">
        <f>'[1]2016'!P3374</f>
        <v>0</v>
      </c>
      <c r="E3374">
        <f>'[1]2016'!Q3374</f>
        <v>0</v>
      </c>
      <c r="F3374">
        <f t="shared" si="416"/>
        <v>0</v>
      </c>
      <c r="G3374">
        <f t="shared" si="417"/>
        <v>0</v>
      </c>
      <c r="H3374" s="3">
        <f>DC_2016!K3374</f>
        <v>10.254707388352784</v>
      </c>
      <c r="I3374" s="48">
        <f>IF(F3374=0,0,IF(H3374&gt;DC_2016!$G$11,0,F3374/((DC_2016!$G$11-H3374)*9.92/20.72)))</f>
        <v>0</v>
      </c>
      <c r="J3374" s="48">
        <f>IF(OR(I3374&lt;Summary!$F$3, I3374=Summary!$F$3), I3374, Summary!$F$3)</f>
        <v>0</v>
      </c>
      <c r="K3374" s="3">
        <f>[2]Intensity!A3377</f>
        <v>406.64721275500796</v>
      </c>
      <c r="L3374">
        <f>J3374*(DC_2016!$G$11-H3374)*9.92/20.72</f>
        <v>0</v>
      </c>
      <c r="M3374">
        <f t="shared" si="418"/>
        <v>0</v>
      </c>
      <c r="N3374">
        <f t="shared" si="419"/>
        <v>0</v>
      </c>
      <c r="O3374" s="48">
        <f>IF(M3374=0,0, M3374/(DC_2016!$G$11))</f>
        <v>0</v>
      </c>
      <c r="P3374" s="48">
        <f>IF(OR(O3374&lt;Summary!$G$3, O3374 = Summary!$G$3), O3374, Summary!$G$3)</f>
        <v>0</v>
      </c>
      <c r="Q3374">
        <f>P3374*DC_2016!$G$11</f>
        <v>0</v>
      </c>
      <c r="R3374">
        <f t="shared" si="420"/>
        <v>0</v>
      </c>
      <c r="S3374">
        <f t="shared" si="421"/>
        <v>0</v>
      </c>
      <c r="T3374">
        <f t="shared" si="422"/>
        <v>0</v>
      </c>
      <c r="U3374">
        <f t="shared" si="423"/>
        <v>0</v>
      </c>
    </row>
    <row r="3375" spans="1:21">
      <c r="A3375">
        <v>5</v>
      </c>
      <c r="B3375">
        <v>21</v>
      </c>
      <c r="C3375">
        <v>13</v>
      </c>
      <c r="D3375">
        <f>'[1]2016'!P3375</f>
        <v>0</v>
      </c>
      <c r="E3375">
        <f>'[1]2016'!Q3375</f>
        <v>0</v>
      </c>
      <c r="F3375">
        <f t="shared" si="416"/>
        <v>0</v>
      </c>
      <c r="G3375">
        <f t="shared" si="417"/>
        <v>0</v>
      </c>
      <c r="H3375" s="3">
        <f>DC_2016!K3375</f>
        <v>10.031043163816857</v>
      </c>
      <c r="I3375" s="48">
        <f>IF(F3375=0,0,IF(H3375&gt;DC_2016!$G$11,0,F3375/((DC_2016!$G$11-H3375)*9.92/20.72)))</f>
        <v>0</v>
      </c>
      <c r="J3375" s="48">
        <f>IF(OR(I3375&lt;Summary!$F$3, I3375=Summary!$F$3), I3375, Summary!$F$3)</f>
        <v>0</v>
      </c>
      <c r="K3375" s="3">
        <f>[2]Intensity!A3378</f>
        <v>416.57281834984394</v>
      </c>
      <c r="L3375">
        <f>J3375*(DC_2016!$G$11-H3375)*9.92/20.72</f>
        <v>0</v>
      </c>
      <c r="M3375">
        <f t="shared" si="418"/>
        <v>0</v>
      </c>
      <c r="N3375">
        <f t="shared" si="419"/>
        <v>0</v>
      </c>
      <c r="O3375" s="48">
        <f>IF(M3375=0,0, M3375/(DC_2016!$G$11))</f>
        <v>0</v>
      </c>
      <c r="P3375" s="48">
        <f>IF(OR(O3375&lt;Summary!$G$3, O3375 = Summary!$G$3), O3375, Summary!$G$3)</f>
        <v>0</v>
      </c>
      <c r="Q3375">
        <f>P3375*DC_2016!$G$11</f>
        <v>0</v>
      </c>
      <c r="R3375">
        <f t="shared" si="420"/>
        <v>0</v>
      </c>
      <c r="S3375">
        <f t="shared" si="421"/>
        <v>0</v>
      </c>
      <c r="T3375">
        <f t="shared" si="422"/>
        <v>0</v>
      </c>
      <c r="U3375">
        <f t="shared" si="423"/>
        <v>0</v>
      </c>
    </row>
    <row r="3376" spans="1:21">
      <c r="A3376">
        <v>5</v>
      </c>
      <c r="B3376">
        <v>21</v>
      </c>
      <c r="C3376">
        <v>14</v>
      </c>
      <c r="D3376">
        <f>'[1]2016'!P3376</f>
        <v>0</v>
      </c>
      <c r="E3376">
        <f>'[1]2016'!Q3376</f>
        <v>0</v>
      </c>
      <c r="F3376">
        <f t="shared" si="416"/>
        <v>0</v>
      </c>
      <c r="G3376">
        <f t="shared" si="417"/>
        <v>0</v>
      </c>
      <c r="H3376" s="3">
        <f>DC_2016!K3376</f>
        <v>9.9364159949902842</v>
      </c>
      <c r="I3376" s="48">
        <f>IF(F3376=0,0,IF(H3376&gt;DC_2016!$G$11,0,F3376/((DC_2016!$G$11-H3376)*9.92/20.72)))</f>
        <v>0</v>
      </c>
      <c r="J3376" s="48">
        <f>IF(OR(I3376&lt;Summary!$F$3, I3376=Summary!$F$3), I3376, Summary!$F$3)</f>
        <v>0</v>
      </c>
      <c r="K3376" s="3">
        <f>[2]Intensity!A3379</f>
        <v>415.4194648008027</v>
      </c>
      <c r="L3376">
        <f>J3376*(DC_2016!$G$11-H3376)*9.92/20.72</f>
        <v>0</v>
      </c>
      <c r="M3376">
        <f t="shared" si="418"/>
        <v>0</v>
      </c>
      <c r="N3376">
        <f t="shared" si="419"/>
        <v>0</v>
      </c>
      <c r="O3376" s="48">
        <f>IF(M3376=0,0, M3376/(DC_2016!$G$11))</f>
        <v>0</v>
      </c>
      <c r="P3376" s="48">
        <f>IF(OR(O3376&lt;Summary!$G$3, O3376 = Summary!$G$3), O3376, Summary!$G$3)</f>
        <v>0</v>
      </c>
      <c r="Q3376">
        <f>P3376*DC_2016!$G$11</f>
        <v>0</v>
      </c>
      <c r="R3376">
        <f t="shared" si="420"/>
        <v>0</v>
      </c>
      <c r="S3376">
        <f t="shared" si="421"/>
        <v>0</v>
      </c>
      <c r="T3376">
        <f t="shared" si="422"/>
        <v>0</v>
      </c>
      <c r="U3376">
        <f t="shared" si="423"/>
        <v>0</v>
      </c>
    </row>
    <row r="3377" spans="1:21">
      <c r="A3377">
        <v>5</v>
      </c>
      <c r="B3377">
        <v>21</v>
      </c>
      <c r="C3377">
        <v>15</v>
      </c>
      <c r="D3377">
        <f>'[1]2016'!P3377</f>
        <v>0</v>
      </c>
      <c r="E3377">
        <f>'[1]2016'!Q3377</f>
        <v>0</v>
      </c>
      <c r="F3377">
        <f t="shared" si="416"/>
        <v>0</v>
      </c>
      <c r="G3377">
        <f t="shared" si="417"/>
        <v>0</v>
      </c>
      <c r="H3377" s="3">
        <f>DC_2016!K3377</f>
        <v>11.149364252257968</v>
      </c>
      <c r="I3377" s="48">
        <f>IF(F3377=0,0,IF(H3377&gt;DC_2016!$G$11,0,F3377/((DC_2016!$G$11-H3377)*9.92/20.72)))</f>
        <v>0</v>
      </c>
      <c r="J3377" s="48">
        <f>IF(OR(I3377&lt;Summary!$F$3, I3377=Summary!$F$3), I3377, Summary!$F$3)</f>
        <v>0</v>
      </c>
      <c r="K3377" s="3">
        <f>[2]Intensity!A3380</f>
        <v>414.12517727014875</v>
      </c>
      <c r="L3377">
        <f>J3377*(DC_2016!$G$11-H3377)*9.92/20.72</f>
        <v>0</v>
      </c>
      <c r="M3377">
        <f t="shared" si="418"/>
        <v>0</v>
      </c>
      <c r="N3377">
        <f t="shared" si="419"/>
        <v>0</v>
      </c>
      <c r="O3377" s="48">
        <f>IF(M3377=0,0, M3377/(DC_2016!$G$11))</f>
        <v>0</v>
      </c>
      <c r="P3377" s="48">
        <f>IF(OR(O3377&lt;Summary!$G$3, O3377 = Summary!$G$3), O3377, Summary!$G$3)</f>
        <v>0</v>
      </c>
      <c r="Q3377">
        <f>P3377*DC_2016!$G$11</f>
        <v>0</v>
      </c>
      <c r="R3377">
        <f t="shared" si="420"/>
        <v>0</v>
      </c>
      <c r="S3377">
        <f t="shared" si="421"/>
        <v>0</v>
      </c>
      <c r="T3377">
        <f t="shared" si="422"/>
        <v>0</v>
      </c>
      <c r="U3377">
        <f t="shared" si="423"/>
        <v>0</v>
      </c>
    </row>
    <row r="3378" spans="1:21">
      <c r="A3378">
        <v>5</v>
      </c>
      <c r="B3378">
        <v>21</v>
      </c>
      <c r="C3378">
        <v>16</v>
      </c>
      <c r="D3378">
        <f>'[1]2016'!P3378</f>
        <v>0</v>
      </c>
      <c r="E3378">
        <f>'[1]2016'!Q3378</f>
        <v>0</v>
      </c>
      <c r="F3378">
        <f t="shared" si="416"/>
        <v>0</v>
      </c>
      <c r="G3378">
        <f t="shared" si="417"/>
        <v>0</v>
      </c>
      <c r="H3378" s="3">
        <f>DC_2016!K3378</f>
        <v>12.50855450298633</v>
      </c>
      <c r="I3378" s="48">
        <f>IF(F3378=0,0,IF(H3378&gt;DC_2016!$G$11,0,F3378/((DC_2016!$G$11-H3378)*9.92/20.72)))</f>
        <v>0</v>
      </c>
      <c r="J3378" s="48">
        <f>IF(OR(I3378&lt;Summary!$F$3, I3378=Summary!$F$3), I3378, Summary!$F$3)</f>
        <v>0</v>
      </c>
      <c r="K3378" s="3">
        <f>[2]Intensity!A3381</f>
        <v>414.35228525690763</v>
      </c>
      <c r="L3378">
        <f>J3378*(DC_2016!$G$11-H3378)*9.92/20.72</f>
        <v>0</v>
      </c>
      <c r="M3378">
        <f t="shared" si="418"/>
        <v>0</v>
      </c>
      <c r="N3378">
        <f t="shared" si="419"/>
        <v>0</v>
      </c>
      <c r="O3378" s="48">
        <f>IF(M3378=0,0, M3378/(DC_2016!$G$11))</f>
        <v>0</v>
      </c>
      <c r="P3378" s="48">
        <f>IF(OR(O3378&lt;Summary!$G$3, O3378 = Summary!$G$3), O3378, Summary!$G$3)</f>
        <v>0</v>
      </c>
      <c r="Q3378">
        <f>P3378*DC_2016!$G$11</f>
        <v>0</v>
      </c>
      <c r="R3378">
        <f t="shared" si="420"/>
        <v>0</v>
      </c>
      <c r="S3378">
        <f t="shared" si="421"/>
        <v>0</v>
      </c>
      <c r="T3378">
        <f t="shared" si="422"/>
        <v>0</v>
      </c>
      <c r="U3378">
        <f t="shared" si="423"/>
        <v>0</v>
      </c>
    </row>
    <row r="3379" spans="1:21">
      <c r="A3379">
        <v>5</v>
      </c>
      <c r="B3379">
        <v>21</v>
      </c>
      <c r="C3379">
        <v>17</v>
      </c>
      <c r="D3379">
        <f>'[1]2016'!P3379</f>
        <v>0</v>
      </c>
      <c r="E3379">
        <f>'[1]2016'!Q3379</f>
        <v>0</v>
      </c>
      <c r="F3379">
        <f t="shared" si="416"/>
        <v>0</v>
      </c>
      <c r="G3379">
        <f t="shared" si="417"/>
        <v>0</v>
      </c>
      <c r="H3379" s="3">
        <f>DC_2016!K3379</f>
        <v>12.259082871877105</v>
      </c>
      <c r="I3379" s="48">
        <f>IF(F3379=0,0,IF(H3379&gt;DC_2016!$G$11,0,F3379/((DC_2016!$G$11-H3379)*9.92/20.72)))</f>
        <v>0</v>
      </c>
      <c r="J3379" s="48">
        <f>IF(OR(I3379&lt;Summary!$F$3, I3379=Summary!$F$3), I3379, Summary!$F$3)</f>
        <v>0</v>
      </c>
      <c r="K3379" s="3">
        <f>[2]Intensity!A3382</f>
        <v>412.50111415769419</v>
      </c>
      <c r="L3379">
        <f>J3379*(DC_2016!$G$11-H3379)*9.92/20.72</f>
        <v>0</v>
      </c>
      <c r="M3379">
        <f t="shared" si="418"/>
        <v>0</v>
      </c>
      <c r="N3379">
        <f t="shared" si="419"/>
        <v>0</v>
      </c>
      <c r="O3379" s="48">
        <f>IF(M3379=0,0, M3379/(DC_2016!$G$11))</f>
        <v>0</v>
      </c>
      <c r="P3379" s="48">
        <f>IF(OR(O3379&lt;Summary!$G$3, O3379 = Summary!$G$3), O3379, Summary!$G$3)</f>
        <v>0</v>
      </c>
      <c r="Q3379">
        <f>P3379*DC_2016!$G$11</f>
        <v>0</v>
      </c>
      <c r="R3379">
        <f t="shared" si="420"/>
        <v>0</v>
      </c>
      <c r="S3379">
        <f t="shared" si="421"/>
        <v>0</v>
      </c>
      <c r="T3379">
        <f t="shared" si="422"/>
        <v>0</v>
      </c>
      <c r="U3379">
        <f t="shared" si="423"/>
        <v>0</v>
      </c>
    </row>
    <row r="3380" spans="1:21">
      <c r="A3380">
        <v>5</v>
      </c>
      <c r="B3380">
        <v>21</v>
      </c>
      <c r="C3380">
        <v>18</v>
      </c>
      <c r="D3380">
        <f>'[1]2016'!P3380</f>
        <v>5.5011233516486584</v>
      </c>
      <c r="E3380">
        <f>'[1]2016'!Q3380</f>
        <v>0</v>
      </c>
      <c r="F3380">
        <f t="shared" si="416"/>
        <v>5.5011233516486584</v>
      </c>
      <c r="G3380">
        <f t="shared" si="417"/>
        <v>11</v>
      </c>
      <c r="H3380" s="3">
        <f>DC_2016!K3380</f>
        <v>12.801038478384998</v>
      </c>
      <c r="I3380" s="48">
        <f>IF(F3380=0,0,IF(H3380&gt;DC_2016!$G$11,0,F3380/((DC_2016!$G$11-H3380)*9.92/20.72)))</f>
        <v>0</v>
      </c>
      <c r="J3380" s="48">
        <f>IF(OR(I3380&lt;Summary!$F$3, I3380=Summary!$F$3), I3380, Summary!$F$3)</f>
        <v>0</v>
      </c>
      <c r="K3380" s="3">
        <f>[2]Intensity!A3383</f>
        <v>417.36329843696109</v>
      </c>
      <c r="L3380">
        <f>J3380*(DC_2016!$G$11-H3380)*9.92/20.72</f>
        <v>0</v>
      </c>
      <c r="M3380">
        <f t="shared" si="418"/>
        <v>5.5011233516486584</v>
      </c>
      <c r="N3380">
        <f t="shared" si="419"/>
        <v>0</v>
      </c>
      <c r="O3380" s="48">
        <f>IF(M3380=0,0, M3380/(DC_2016!$G$11))</f>
        <v>0.54983879543916814</v>
      </c>
      <c r="P3380" s="48">
        <f>IF(OR(O3380&lt;Summary!$G$3, O3380 = Summary!$G$3), O3380, Summary!$G$3)</f>
        <v>0</v>
      </c>
      <c r="Q3380">
        <f>P3380*DC_2016!$G$11</f>
        <v>0</v>
      </c>
      <c r="R3380">
        <f t="shared" si="420"/>
        <v>0</v>
      </c>
      <c r="S3380">
        <f t="shared" si="421"/>
        <v>5.5011233516486584</v>
      </c>
      <c r="T3380">
        <f t="shared" si="422"/>
        <v>0</v>
      </c>
      <c r="U3380">
        <f t="shared" si="423"/>
        <v>0</v>
      </c>
    </row>
    <row r="3381" spans="1:21">
      <c r="A3381">
        <v>5</v>
      </c>
      <c r="B3381">
        <v>21</v>
      </c>
      <c r="C3381">
        <v>19</v>
      </c>
      <c r="D3381">
        <f>'[1]2016'!P3381</f>
        <v>8.9316445916041654E-2</v>
      </c>
      <c r="E3381">
        <f>'[1]2016'!Q3381</f>
        <v>0</v>
      </c>
      <c r="F3381">
        <f t="shared" si="416"/>
        <v>8.9316445916041654E-2</v>
      </c>
      <c r="G3381">
        <f t="shared" si="417"/>
        <v>11</v>
      </c>
      <c r="H3381" s="3">
        <f>DC_2016!K3381</f>
        <v>12.732218716124958</v>
      </c>
      <c r="I3381" s="48">
        <f>IF(F3381=0,0,IF(H3381&gt;DC_2016!$G$11,0,F3381/((DC_2016!$G$11-H3381)*9.92/20.72)))</f>
        <v>0</v>
      </c>
      <c r="J3381" s="48">
        <f>IF(OR(I3381&lt;Summary!$F$3, I3381=Summary!$F$3), I3381, Summary!$F$3)</f>
        <v>0</v>
      </c>
      <c r="K3381" s="3">
        <f>[2]Intensity!A3384</f>
        <v>422.01252333519551</v>
      </c>
      <c r="L3381">
        <f>J3381*(DC_2016!$G$11-H3381)*9.92/20.72</f>
        <v>0</v>
      </c>
      <c r="M3381">
        <f t="shared" si="418"/>
        <v>8.9316445916041654E-2</v>
      </c>
      <c r="N3381">
        <f t="shared" si="419"/>
        <v>0</v>
      </c>
      <c r="O3381" s="48">
        <f>IF(M3381=0,0, M3381/(DC_2016!$G$11))</f>
        <v>8.9272033903159149E-3</v>
      </c>
      <c r="P3381" s="48">
        <f>IF(OR(O3381&lt;Summary!$G$3, O3381 = Summary!$G$3), O3381, Summary!$G$3)</f>
        <v>0</v>
      </c>
      <c r="Q3381">
        <f>P3381*DC_2016!$G$11</f>
        <v>0</v>
      </c>
      <c r="R3381">
        <f t="shared" si="420"/>
        <v>0</v>
      </c>
      <c r="S3381">
        <f t="shared" si="421"/>
        <v>8.9316445916041654E-2</v>
      </c>
      <c r="T3381">
        <f t="shared" si="422"/>
        <v>0</v>
      </c>
      <c r="U3381">
        <f t="shared" si="423"/>
        <v>0</v>
      </c>
    </row>
    <row r="3382" spans="1:21">
      <c r="A3382">
        <v>5</v>
      </c>
      <c r="B3382">
        <v>21</v>
      </c>
      <c r="C3382">
        <v>20</v>
      </c>
      <c r="D3382">
        <f>'[1]2016'!P3382</f>
        <v>0</v>
      </c>
      <c r="E3382">
        <f>'[1]2016'!Q3382</f>
        <v>0</v>
      </c>
      <c r="F3382">
        <f t="shared" si="416"/>
        <v>0</v>
      </c>
      <c r="G3382">
        <f t="shared" si="417"/>
        <v>0</v>
      </c>
      <c r="H3382" s="3">
        <f>DC_2016!K3382</f>
        <v>13.317186678335919</v>
      </c>
      <c r="I3382" s="48">
        <f>IF(F3382=0,0,IF(H3382&gt;DC_2016!$G$11,0,F3382/((DC_2016!$G$11-H3382)*9.92/20.72)))</f>
        <v>0</v>
      </c>
      <c r="J3382" s="48">
        <f>IF(OR(I3382&lt;Summary!$F$3, I3382=Summary!$F$3), I3382, Summary!$F$3)</f>
        <v>0</v>
      </c>
      <c r="K3382" s="3">
        <f>[2]Intensity!A3385</f>
        <v>409.21789352705804</v>
      </c>
      <c r="L3382">
        <f>J3382*(DC_2016!$G$11-H3382)*9.92/20.72</f>
        <v>0</v>
      </c>
      <c r="M3382">
        <f t="shared" si="418"/>
        <v>0</v>
      </c>
      <c r="N3382">
        <f t="shared" si="419"/>
        <v>0</v>
      </c>
      <c r="O3382" s="48">
        <f>IF(M3382=0,0, M3382/(DC_2016!$G$11))</f>
        <v>0</v>
      </c>
      <c r="P3382" s="48">
        <f>IF(OR(O3382&lt;Summary!$G$3, O3382 = Summary!$G$3), O3382, Summary!$G$3)</f>
        <v>0</v>
      </c>
      <c r="Q3382">
        <f>P3382*DC_2016!$G$11</f>
        <v>0</v>
      </c>
      <c r="R3382">
        <f t="shared" si="420"/>
        <v>0</v>
      </c>
      <c r="S3382">
        <f t="shared" si="421"/>
        <v>0</v>
      </c>
      <c r="T3382">
        <f t="shared" si="422"/>
        <v>0</v>
      </c>
      <c r="U3382">
        <f t="shared" si="423"/>
        <v>0</v>
      </c>
    </row>
    <row r="3383" spans="1:21">
      <c r="A3383">
        <v>5</v>
      </c>
      <c r="B3383">
        <v>21</v>
      </c>
      <c r="C3383">
        <v>21</v>
      </c>
      <c r="D3383">
        <f>'[1]2016'!P3383</f>
        <v>0</v>
      </c>
      <c r="E3383">
        <f>'[1]2016'!Q3383</f>
        <v>0</v>
      </c>
      <c r="F3383">
        <f t="shared" si="416"/>
        <v>0</v>
      </c>
      <c r="G3383">
        <f t="shared" si="417"/>
        <v>0</v>
      </c>
      <c r="H3383" s="3">
        <f>DC_2016!K3383</f>
        <v>9.2568208753248591</v>
      </c>
      <c r="I3383" s="48">
        <f>IF(F3383=0,0,IF(H3383&gt;DC_2016!$G$11,0,F3383/((DC_2016!$G$11-H3383)*9.92/20.72)))</f>
        <v>0</v>
      </c>
      <c r="J3383" s="48">
        <f>IF(OR(I3383&lt;Summary!$F$3, I3383=Summary!$F$3), I3383, Summary!$F$3)</f>
        <v>0</v>
      </c>
      <c r="K3383" s="3">
        <f>[2]Intensity!A3386</f>
        <v>386.61424048610826</v>
      </c>
      <c r="L3383">
        <f>J3383*(DC_2016!$G$11-H3383)*9.92/20.72</f>
        <v>0</v>
      </c>
      <c r="M3383">
        <f t="shared" si="418"/>
        <v>0</v>
      </c>
      <c r="N3383">
        <f t="shared" si="419"/>
        <v>0</v>
      </c>
      <c r="O3383" s="48">
        <f>IF(M3383=0,0, M3383/(DC_2016!$G$11))</f>
        <v>0</v>
      </c>
      <c r="P3383" s="48">
        <f>IF(OR(O3383&lt;Summary!$G$3, O3383 = Summary!$G$3), O3383, Summary!$G$3)</f>
        <v>0</v>
      </c>
      <c r="Q3383">
        <f>P3383*DC_2016!$G$11</f>
        <v>0</v>
      </c>
      <c r="R3383">
        <f t="shared" si="420"/>
        <v>0</v>
      </c>
      <c r="S3383">
        <f t="shared" si="421"/>
        <v>0</v>
      </c>
      <c r="T3383">
        <f t="shared" si="422"/>
        <v>0</v>
      </c>
      <c r="U3383">
        <f t="shared" si="423"/>
        <v>0</v>
      </c>
    </row>
    <row r="3384" spans="1:21">
      <c r="A3384">
        <v>5</v>
      </c>
      <c r="B3384">
        <v>21</v>
      </c>
      <c r="C3384">
        <v>22</v>
      </c>
      <c r="D3384">
        <f>'[1]2016'!P3384</f>
        <v>0</v>
      </c>
      <c r="E3384">
        <f>'[1]2016'!Q3384</f>
        <v>0</v>
      </c>
      <c r="F3384">
        <f t="shared" si="416"/>
        <v>0</v>
      </c>
      <c r="G3384">
        <f t="shared" si="417"/>
        <v>0</v>
      </c>
      <c r="H3384" s="3">
        <f>DC_2016!K3384</f>
        <v>5.3857094100180039</v>
      </c>
      <c r="I3384" s="48">
        <f>IF(F3384=0,0,IF(H3384&gt;DC_2016!$G$11,0,F3384/((DC_2016!$G$11-H3384)*9.92/20.72)))</f>
        <v>0</v>
      </c>
      <c r="J3384" s="48">
        <f>IF(OR(I3384&lt;Summary!$F$3, I3384=Summary!$F$3), I3384, Summary!$F$3)</f>
        <v>0</v>
      </c>
      <c r="K3384" s="3">
        <f>[2]Intensity!A3387</f>
        <v>366.75505657953562</v>
      </c>
      <c r="L3384">
        <f>J3384*(DC_2016!$G$11-H3384)*9.92/20.72</f>
        <v>0</v>
      </c>
      <c r="M3384">
        <f t="shared" si="418"/>
        <v>0</v>
      </c>
      <c r="N3384">
        <f t="shared" si="419"/>
        <v>0</v>
      </c>
      <c r="O3384" s="48">
        <f>IF(M3384=0,0, M3384/(DC_2016!$G$11))</f>
        <v>0</v>
      </c>
      <c r="P3384" s="48">
        <f>IF(OR(O3384&lt;Summary!$G$3, O3384 = Summary!$G$3), O3384, Summary!$G$3)</f>
        <v>0</v>
      </c>
      <c r="Q3384">
        <f>P3384*DC_2016!$G$11</f>
        <v>0</v>
      </c>
      <c r="R3384">
        <f t="shared" si="420"/>
        <v>0</v>
      </c>
      <c r="S3384">
        <f t="shared" si="421"/>
        <v>0</v>
      </c>
      <c r="T3384">
        <f t="shared" si="422"/>
        <v>0</v>
      </c>
      <c r="U3384">
        <f t="shared" si="423"/>
        <v>0</v>
      </c>
    </row>
    <row r="3385" spans="1:21">
      <c r="A3385">
        <v>5</v>
      </c>
      <c r="B3385">
        <v>21</v>
      </c>
      <c r="C3385">
        <v>23</v>
      </c>
      <c r="D3385">
        <f>'[1]2016'!P3385</f>
        <v>0.85366807717173332</v>
      </c>
      <c r="E3385">
        <f>'[1]2016'!Q3385</f>
        <v>0</v>
      </c>
      <c r="F3385">
        <f t="shared" si="416"/>
        <v>0.85366807717173332</v>
      </c>
      <c r="G3385">
        <f t="shared" si="417"/>
        <v>11</v>
      </c>
      <c r="H3385" s="3">
        <f>DC_2016!K3385</f>
        <v>3.6704435108937936</v>
      </c>
      <c r="I3385" s="48">
        <f>IF(F3385=0,0,IF(H3385&gt;DC_2016!$G$11,0,F3385/((DC_2016!$G$11-H3385)*9.92/20.72)))</f>
        <v>0.28148329566914454</v>
      </c>
      <c r="J3385" s="48">
        <f>IF(OR(I3385&lt;Summary!$F$3, I3385=Summary!$F$3), I3385, Summary!$F$3)</f>
        <v>0.28148329566914454</v>
      </c>
      <c r="K3385" s="3">
        <f>[2]Intensity!A3388</f>
        <v>362.28177285745977</v>
      </c>
      <c r="L3385">
        <f>J3385*(DC_2016!$G$11-H3385)*9.92/20.72</f>
        <v>0.85366807717173332</v>
      </c>
      <c r="M3385">
        <f t="shared" si="418"/>
        <v>0</v>
      </c>
      <c r="N3385">
        <f t="shared" si="419"/>
        <v>299.87803558070527</v>
      </c>
      <c r="O3385" s="48">
        <f>IF(M3385=0,0, M3385/(DC_2016!$G$11))</f>
        <v>0</v>
      </c>
      <c r="P3385" s="48">
        <f>IF(OR(O3385&lt;Summary!$G$3, O3385 = Summary!$G$3), O3385, Summary!$G$3)</f>
        <v>0</v>
      </c>
      <c r="Q3385">
        <f>P3385*DC_2016!$G$11</f>
        <v>0</v>
      </c>
      <c r="R3385">
        <f t="shared" si="420"/>
        <v>0.85366807717173332</v>
      </c>
      <c r="S3385">
        <f t="shared" si="421"/>
        <v>0</v>
      </c>
      <c r="T3385">
        <f t="shared" si="422"/>
        <v>0</v>
      </c>
      <c r="U3385">
        <f t="shared" si="423"/>
        <v>299.87803558070527</v>
      </c>
    </row>
    <row r="3386" spans="1:21">
      <c r="A3386">
        <v>5</v>
      </c>
      <c r="B3386">
        <v>22</v>
      </c>
      <c r="C3386">
        <v>0</v>
      </c>
      <c r="D3386">
        <f>'[1]2016'!P3386</f>
        <v>0.1311058561136311</v>
      </c>
      <c r="E3386">
        <f>'[1]2016'!Q3386</f>
        <v>0</v>
      </c>
      <c r="F3386">
        <f t="shared" si="416"/>
        <v>0.1311058561136311</v>
      </c>
      <c r="G3386">
        <f t="shared" si="417"/>
        <v>11</v>
      </c>
      <c r="H3386" s="3">
        <f>DC_2016!K3386</f>
        <v>3.5705882642052709</v>
      </c>
      <c r="I3386" s="48">
        <f>IF(F3386=0,0,IF(H3386&gt;DC_2016!$G$11,0,F3386/((DC_2016!$G$11-H3386)*9.92/20.72)))</f>
        <v>4.2559156855730147E-2</v>
      </c>
      <c r="J3386" s="48">
        <f>IF(OR(I3386&lt;Summary!$F$3, I3386=Summary!$F$3), I3386, Summary!$F$3)</f>
        <v>4.2559156855730147E-2</v>
      </c>
      <c r="K3386" s="3">
        <f>[2]Intensity!A3389</f>
        <v>361.83743547656599</v>
      </c>
      <c r="L3386">
        <f>J3386*(DC_2016!$G$11-H3386)*9.92/20.72</f>
        <v>0.1311058561136311</v>
      </c>
      <c r="M3386">
        <f t="shared" si="418"/>
        <v>0</v>
      </c>
      <c r="N3386">
        <f t="shared" si="419"/>
        <v>45.996842334865995</v>
      </c>
      <c r="O3386" s="48">
        <f>IF(M3386=0,0, M3386/(DC_2016!$G$11))</f>
        <v>0</v>
      </c>
      <c r="P3386" s="48">
        <f>IF(OR(O3386&lt;Summary!$G$3, O3386 = Summary!$G$3), O3386, Summary!$G$3)</f>
        <v>0</v>
      </c>
      <c r="Q3386">
        <f>P3386*DC_2016!$G$11</f>
        <v>0</v>
      </c>
      <c r="R3386">
        <f t="shared" si="420"/>
        <v>0.1311058561136311</v>
      </c>
      <c r="S3386">
        <f t="shared" si="421"/>
        <v>0</v>
      </c>
      <c r="T3386">
        <f t="shared" si="422"/>
        <v>0</v>
      </c>
      <c r="U3386">
        <f t="shared" si="423"/>
        <v>45.996842334865995</v>
      </c>
    </row>
    <row r="3387" spans="1:21">
      <c r="A3387">
        <v>5</v>
      </c>
      <c r="B3387">
        <v>22</v>
      </c>
      <c r="C3387">
        <v>1</v>
      </c>
      <c r="D3387">
        <f>'[1]2016'!P3387</f>
        <v>0</v>
      </c>
      <c r="E3387">
        <f>'[1]2016'!Q3387</f>
        <v>0</v>
      </c>
      <c r="F3387">
        <f t="shared" si="416"/>
        <v>0</v>
      </c>
      <c r="G3387">
        <f t="shared" si="417"/>
        <v>0</v>
      </c>
      <c r="H3387" s="3">
        <f>DC_2016!K3387</f>
        <v>3.4587561576479233</v>
      </c>
      <c r="I3387" s="48">
        <f>IF(F3387=0,0,IF(H3387&gt;DC_2016!$G$11,0,F3387/((DC_2016!$G$11-H3387)*9.92/20.72)))</f>
        <v>0</v>
      </c>
      <c r="J3387" s="48">
        <f>IF(OR(I3387&lt;Summary!$F$3, I3387=Summary!$F$3), I3387, Summary!$F$3)</f>
        <v>0</v>
      </c>
      <c r="K3387" s="3">
        <f>[2]Intensity!A3390</f>
        <v>354.34611365855488</v>
      </c>
      <c r="L3387">
        <f>J3387*(DC_2016!$G$11-H3387)*9.92/20.72</f>
        <v>0</v>
      </c>
      <c r="M3387">
        <f t="shared" si="418"/>
        <v>0</v>
      </c>
      <c r="N3387">
        <f t="shared" si="419"/>
        <v>0</v>
      </c>
      <c r="O3387" s="48">
        <f>IF(M3387=0,0, M3387/(DC_2016!$G$11))</f>
        <v>0</v>
      </c>
      <c r="P3387" s="48">
        <f>IF(OR(O3387&lt;Summary!$G$3, O3387 = Summary!$G$3), O3387, Summary!$G$3)</f>
        <v>0</v>
      </c>
      <c r="Q3387">
        <f>P3387*DC_2016!$G$11</f>
        <v>0</v>
      </c>
      <c r="R3387">
        <f t="shared" si="420"/>
        <v>0</v>
      </c>
      <c r="S3387">
        <f t="shared" si="421"/>
        <v>0</v>
      </c>
      <c r="T3387">
        <f t="shared" si="422"/>
        <v>0</v>
      </c>
      <c r="U3387">
        <f t="shared" si="423"/>
        <v>0</v>
      </c>
    </row>
    <row r="3388" spans="1:21">
      <c r="A3388">
        <v>5</v>
      </c>
      <c r="B3388">
        <v>22</v>
      </c>
      <c r="C3388">
        <v>2</v>
      </c>
      <c r="D3388">
        <f>'[1]2016'!P3388</f>
        <v>0</v>
      </c>
      <c r="E3388">
        <f>'[1]2016'!Q3388</f>
        <v>0</v>
      </c>
      <c r="F3388">
        <f t="shared" si="416"/>
        <v>0</v>
      </c>
      <c r="G3388">
        <f t="shared" si="417"/>
        <v>0</v>
      </c>
      <c r="H3388" s="3">
        <f>DC_2016!K3388</f>
        <v>3.3555265085105512</v>
      </c>
      <c r="I3388" s="48">
        <f>IF(F3388=0,0,IF(H3388&gt;DC_2016!$G$11,0,F3388/((DC_2016!$G$11-H3388)*9.92/20.72)))</f>
        <v>0</v>
      </c>
      <c r="J3388" s="48">
        <f>IF(OR(I3388&lt;Summary!$F$3, I3388=Summary!$F$3), I3388, Summary!$F$3)</f>
        <v>0</v>
      </c>
      <c r="K3388" s="3">
        <f>[2]Intensity!A3391</f>
        <v>353.57649708544886</v>
      </c>
      <c r="L3388">
        <f>J3388*(DC_2016!$G$11-H3388)*9.92/20.72</f>
        <v>0</v>
      </c>
      <c r="M3388">
        <f t="shared" si="418"/>
        <v>0</v>
      </c>
      <c r="N3388">
        <f t="shared" si="419"/>
        <v>0</v>
      </c>
      <c r="O3388" s="48">
        <f>IF(M3388=0,0, M3388/(DC_2016!$G$11))</f>
        <v>0</v>
      </c>
      <c r="P3388" s="48">
        <f>IF(OR(O3388&lt;Summary!$G$3, O3388 = Summary!$G$3), O3388, Summary!$G$3)</f>
        <v>0</v>
      </c>
      <c r="Q3388">
        <f>P3388*DC_2016!$G$11</f>
        <v>0</v>
      </c>
      <c r="R3388">
        <f t="shared" si="420"/>
        <v>0</v>
      </c>
      <c r="S3388">
        <f t="shared" si="421"/>
        <v>0</v>
      </c>
      <c r="T3388">
        <f t="shared" si="422"/>
        <v>0</v>
      </c>
      <c r="U3388">
        <f t="shared" si="423"/>
        <v>0</v>
      </c>
    </row>
    <row r="3389" spans="1:21">
      <c r="A3389">
        <v>5</v>
      </c>
      <c r="B3389">
        <v>22</v>
      </c>
      <c r="C3389">
        <v>3</v>
      </c>
      <c r="D3389">
        <f>'[1]2016'!P3389</f>
        <v>0</v>
      </c>
      <c r="E3389">
        <f>'[1]2016'!Q3389</f>
        <v>0</v>
      </c>
      <c r="F3389">
        <f t="shared" si="416"/>
        <v>0</v>
      </c>
      <c r="G3389">
        <f t="shared" si="417"/>
        <v>0</v>
      </c>
      <c r="H3389" s="3">
        <f>DC_2016!K3389</f>
        <v>3.4415512085125766</v>
      </c>
      <c r="I3389" s="48">
        <f>IF(F3389=0,0,IF(H3389&gt;DC_2016!$G$11,0,F3389/((DC_2016!$G$11-H3389)*9.92/20.72)))</f>
        <v>0</v>
      </c>
      <c r="J3389" s="48">
        <f>IF(OR(I3389&lt;Summary!$F$3, I3389=Summary!$F$3), I3389, Summary!$F$3)</f>
        <v>0</v>
      </c>
      <c r="K3389" s="3">
        <f>[2]Intensity!A3392</f>
        <v>348.12247199208787</v>
      </c>
      <c r="L3389">
        <f>J3389*(DC_2016!$G$11-H3389)*9.92/20.72</f>
        <v>0</v>
      </c>
      <c r="M3389">
        <f t="shared" si="418"/>
        <v>0</v>
      </c>
      <c r="N3389">
        <f t="shared" si="419"/>
        <v>0</v>
      </c>
      <c r="O3389" s="48">
        <f>IF(M3389=0,0, M3389/(DC_2016!$G$11))</f>
        <v>0</v>
      </c>
      <c r="P3389" s="48">
        <f>IF(OR(O3389&lt;Summary!$G$3, O3389 = Summary!$G$3), O3389, Summary!$G$3)</f>
        <v>0</v>
      </c>
      <c r="Q3389">
        <f>P3389*DC_2016!$G$11</f>
        <v>0</v>
      </c>
      <c r="R3389">
        <f t="shared" si="420"/>
        <v>0</v>
      </c>
      <c r="S3389">
        <f t="shared" si="421"/>
        <v>0</v>
      </c>
      <c r="T3389">
        <f t="shared" si="422"/>
        <v>0</v>
      </c>
      <c r="U3389">
        <f t="shared" si="423"/>
        <v>0</v>
      </c>
    </row>
    <row r="3390" spans="1:21">
      <c r="A3390">
        <v>5</v>
      </c>
      <c r="B3390">
        <v>22</v>
      </c>
      <c r="C3390">
        <v>4</v>
      </c>
      <c r="D3390">
        <f>'[1]2016'!P3390</f>
        <v>0</v>
      </c>
      <c r="E3390">
        <f>'[1]2016'!Q3390</f>
        <v>0</v>
      </c>
      <c r="F3390">
        <f t="shared" si="416"/>
        <v>0</v>
      </c>
      <c r="G3390">
        <f t="shared" si="417"/>
        <v>0</v>
      </c>
      <c r="H3390" s="3">
        <f>DC_2016!K3390</f>
        <v>3.6910228396264859</v>
      </c>
      <c r="I3390" s="48">
        <f>IF(F3390=0,0,IF(H3390&gt;DC_2016!$G$11,0,F3390/((DC_2016!$G$11-H3390)*9.92/20.72)))</f>
        <v>0</v>
      </c>
      <c r="J3390" s="48">
        <f>IF(OR(I3390&lt;Summary!$F$3, I3390=Summary!$F$3), I3390, Summary!$F$3)</f>
        <v>0</v>
      </c>
      <c r="K3390" s="3">
        <f>[2]Intensity!A3393</f>
        <v>347.26394585561383</v>
      </c>
      <c r="L3390">
        <f>J3390*(DC_2016!$G$11-H3390)*9.92/20.72</f>
        <v>0</v>
      </c>
      <c r="M3390">
        <f t="shared" si="418"/>
        <v>0</v>
      </c>
      <c r="N3390">
        <f t="shared" si="419"/>
        <v>0</v>
      </c>
      <c r="O3390" s="48">
        <f>IF(M3390=0,0, M3390/(DC_2016!$G$11))</f>
        <v>0</v>
      </c>
      <c r="P3390" s="48">
        <f>IF(OR(O3390&lt;Summary!$G$3, O3390 = Summary!$G$3), O3390, Summary!$G$3)</f>
        <v>0</v>
      </c>
      <c r="Q3390">
        <f>P3390*DC_2016!$G$11</f>
        <v>0</v>
      </c>
      <c r="R3390">
        <f t="shared" si="420"/>
        <v>0</v>
      </c>
      <c r="S3390">
        <f t="shared" si="421"/>
        <v>0</v>
      </c>
      <c r="T3390">
        <f t="shared" si="422"/>
        <v>0</v>
      </c>
      <c r="U3390">
        <f t="shared" si="423"/>
        <v>0</v>
      </c>
    </row>
    <row r="3391" spans="1:21">
      <c r="A3391">
        <v>5</v>
      </c>
      <c r="B3391">
        <v>22</v>
      </c>
      <c r="C3391">
        <v>5</v>
      </c>
      <c r="D3391">
        <f>'[1]2016'!P3391</f>
        <v>0</v>
      </c>
      <c r="E3391">
        <f>'[1]2016'!Q3391</f>
        <v>0</v>
      </c>
      <c r="F3391">
        <f t="shared" si="416"/>
        <v>0</v>
      </c>
      <c r="G3391">
        <f t="shared" si="417"/>
        <v>0</v>
      </c>
      <c r="H3391" s="3">
        <f>DC_2016!K3391</f>
        <v>3.9404944707404397</v>
      </c>
      <c r="I3391" s="48">
        <f>IF(F3391=0,0,IF(H3391&gt;DC_2016!$G$11,0,F3391/((DC_2016!$G$11-H3391)*9.92/20.72)))</f>
        <v>0</v>
      </c>
      <c r="J3391" s="48">
        <f>IF(OR(I3391&lt;Summary!$F$3, I3391=Summary!$F$3), I3391, Summary!$F$3)</f>
        <v>0</v>
      </c>
      <c r="K3391" s="3">
        <f>[2]Intensity!A3394</f>
        <v>356.62402665285066</v>
      </c>
      <c r="L3391">
        <f>J3391*(DC_2016!$G$11-H3391)*9.92/20.72</f>
        <v>0</v>
      </c>
      <c r="M3391">
        <f t="shared" si="418"/>
        <v>0</v>
      </c>
      <c r="N3391">
        <f t="shared" si="419"/>
        <v>0</v>
      </c>
      <c r="O3391" s="48">
        <f>IF(M3391=0,0, M3391/(DC_2016!$G$11))</f>
        <v>0</v>
      </c>
      <c r="P3391" s="48">
        <f>IF(OR(O3391&lt;Summary!$G$3, O3391 = Summary!$G$3), O3391, Summary!$G$3)</f>
        <v>0</v>
      </c>
      <c r="Q3391">
        <f>P3391*DC_2016!$G$11</f>
        <v>0</v>
      </c>
      <c r="R3391">
        <f t="shared" si="420"/>
        <v>0</v>
      </c>
      <c r="S3391">
        <f t="shared" si="421"/>
        <v>0</v>
      </c>
      <c r="T3391">
        <f t="shared" si="422"/>
        <v>0</v>
      </c>
      <c r="U3391">
        <f t="shared" si="423"/>
        <v>0</v>
      </c>
    </row>
    <row r="3392" spans="1:21">
      <c r="A3392">
        <v>5</v>
      </c>
      <c r="B3392">
        <v>22</v>
      </c>
      <c r="C3392">
        <v>6</v>
      </c>
      <c r="D3392">
        <f>'[1]2016'!P3392</f>
        <v>0</v>
      </c>
      <c r="E3392">
        <f>'[1]2016'!Q3392</f>
        <v>0</v>
      </c>
      <c r="F3392">
        <f t="shared" si="416"/>
        <v>0</v>
      </c>
      <c r="G3392">
        <f t="shared" si="417"/>
        <v>0</v>
      </c>
      <c r="H3392" s="3">
        <f>DC_2016!K3392</f>
        <v>4.8093439280904358</v>
      </c>
      <c r="I3392" s="48">
        <f>IF(F3392=0,0,IF(H3392&gt;DC_2016!$G$11,0,F3392/((DC_2016!$G$11-H3392)*9.92/20.72)))</f>
        <v>0</v>
      </c>
      <c r="J3392" s="48">
        <f>IF(OR(I3392&lt;Summary!$F$3, I3392=Summary!$F$3), I3392, Summary!$F$3)</f>
        <v>0</v>
      </c>
      <c r="K3392" s="3">
        <f>[2]Intensity!A3395</f>
        <v>375.54095332492346</v>
      </c>
      <c r="L3392">
        <f>J3392*(DC_2016!$G$11-H3392)*9.92/20.72</f>
        <v>0</v>
      </c>
      <c r="M3392">
        <f t="shared" si="418"/>
        <v>0</v>
      </c>
      <c r="N3392">
        <f t="shared" si="419"/>
        <v>0</v>
      </c>
      <c r="O3392" s="48">
        <f>IF(M3392=0,0, M3392/(DC_2016!$G$11))</f>
        <v>0</v>
      </c>
      <c r="P3392" s="48">
        <f>IF(OR(O3392&lt;Summary!$G$3, O3392 = Summary!$G$3), O3392, Summary!$G$3)</f>
        <v>0</v>
      </c>
      <c r="Q3392">
        <f>P3392*DC_2016!$G$11</f>
        <v>0</v>
      </c>
      <c r="R3392">
        <f t="shared" si="420"/>
        <v>0</v>
      </c>
      <c r="S3392">
        <f t="shared" si="421"/>
        <v>0</v>
      </c>
      <c r="T3392">
        <f t="shared" si="422"/>
        <v>0</v>
      </c>
      <c r="U3392">
        <f t="shared" si="423"/>
        <v>0</v>
      </c>
    </row>
    <row r="3393" spans="1:21">
      <c r="A3393">
        <v>5</v>
      </c>
      <c r="B3393">
        <v>22</v>
      </c>
      <c r="C3393">
        <v>7</v>
      </c>
      <c r="D3393">
        <f>'[1]2016'!P3393</f>
        <v>10.574003345572477</v>
      </c>
      <c r="E3393">
        <f>'[1]2016'!Q3393</f>
        <v>81.621319329200517</v>
      </c>
      <c r="F3393">
        <f t="shared" si="416"/>
        <v>92.195322674772996</v>
      </c>
      <c r="G3393">
        <f t="shared" si="417"/>
        <v>43.756421123810071</v>
      </c>
      <c r="H3393" s="3">
        <f>DC_2016!K3393</f>
        <v>5.1706476657615568</v>
      </c>
      <c r="I3393" s="48">
        <f>IF(F3393=0,0,IF(H3393&gt;DC_2016!$G$11,0,F3393/((DC_2016!$G$11-H3393)*9.92/20.72)))</f>
        <v>39.833725158911335</v>
      </c>
      <c r="J3393" s="48">
        <f>IF(OR(I3393&lt;Summary!$F$3, I3393=Summary!$F$3), I3393, Summary!$F$3)</f>
        <v>39.833725158911335</v>
      </c>
      <c r="K3393" s="3">
        <f>[2]Intensity!A3396</f>
        <v>380.82333066053491</v>
      </c>
      <c r="L3393">
        <f>J3393*(DC_2016!$G$11-H3393)*9.92/20.72</f>
        <v>92.195322674772996</v>
      </c>
      <c r="M3393">
        <f t="shared" si="418"/>
        <v>0</v>
      </c>
      <c r="N3393">
        <f t="shared" si="419"/>
        <v>31075.992487726864</v>
      </c>
      <c r="O3393" s="48">
        <f>IF(M3393=0,0, M3393/(DC_2016!$G$11))</f>
        <v>0</v>
      </c>
      <c r="P3393" s="48">
        <f>IF(OR(O3393&lt;Summary!$G$3, O3393 = Summary!$G$3), O3393, Summary!$G$3)</f>
        <v>0</v>
      </c>
      <c r="Q3393">
        <f>P3393*DC_2016!$G$11</f>
        <v>0</v>
      </c>
      <c r="R3393">
        <f t="shared" si="420"/>
        <v>92.195322674772996</v>
      </c>
      <c r="S3393">
        <f t="shared" si="421"/>
        <v>0</v>
      </c>
      <c r="T3393">
        <f t="shared" si="422"/>
        <v>0</v>
      </c>
      <c r="U3393">
        <f t="shared" si="423"/>
        <v>31075.992487726864</v>
      </c>
    </row>
    <row r="3394" spans="1:21">
      <c r="A3394">
        <v>5</v>
      </c>
      <c r="B3394">
        <v>22</v>
      </c>
      <c r="C3394">
        <v>8</v>
      </c>
      <c r="D3394">
        <f>'[1]2016'!P3394</f>
        <v>19.619125</v>
      </c>
      <c r="E3394">
        <f>'[1]2016'!Q3394</f>
        <v>349.11887420599504</v>
      </c>
      <c r="F3394">
        <f t="shared" ref="F3394:F3457" si="424">D3394+E3394</f>
        <v>368.73799920599504</v>
      </c>
      <c r="G3394">
        <f t="shared" ref="G3394:G3457" si="425">IF(F3394=0, 0, 11*D3394/F3394+48*E3394/F3394)</f>
        <v>46.031372881115857</v>
      </c>
      <c r="H3394" s="3">
        <f>DC_2016!K3394</f>
        <v>5.8502427853913286</v>
      </c>
      <c r="I3394" s="48">
        <f>IF(F3394=0,0,IF(H3394&gt;DC_2016!$G$11,0,F3394/((DC_2016!$G$11-H3394)*9.92/20.72)))</f>
        <v>185.37576062687577</v>
      </c>
      <c r="J3394" s="48">
        <f>IF(OR(I3394&lt;Summary!$F$3, I3394=Summary!$F$3), I3394, Summary!$F$3)</f>
        <v>185.37576062687577</v>
      </c>
      <c r="K3394" s="3">
        <f>[2]Intensity!A3397</f>
        <v>386.12109232600113</v>
      </c>
      <c r="L3394">
        <f>J3394*(DC_2016!$G$11-H3394)*9.92/20.72</f>
        <v>368.7379992059951</v>
      </c>
      <c r="M3394">
        <f t="shared" ref="M3394:M3457" si="426">F3394-L3394</f>
        <v>0</v>
      </c>
      <c r="N3394">
        <f t="shared" ref="N3394:N3457" si="427">(K3394-G3394)*L3394</f>
        <v>125404.00269863522</v>
      </c>
      <c r="O3394" s="48">
        <f>IF(M3394=0,0, M3394/(DC_2016!$G$11))</f>
        <v>0</v>
      </c>
      <c r="P3394" s="48">
        <f>IF(OR(O3394&lt;Summary!$G$3, O3394 = Summary!$G$3), O3394, Summary!$G$3)</f>
        <v>0</v>
      </c>
      <c r="Q3394">
        <f>P3394*DC_2016!$G$11</f>
        <v>0</v>
      </c>
      <c r="R3394">
        <f t="shared" ref="R3394:R3457" si="428">L3394+Q3394</f>
        <v>368.7379992059951</v>
      </c>
      <c r="S3394">
        <f t="shared" ref="S3394:S3457" si="429">F3394-R3394</f>
        <v>0</v>
      </c>
      <c r="T3394">
        <f t="shared" ref="T3394:T3457" si="430">(K3394-G3394)*Q3394</f>
        <v>0</v>
      </c>
      <c r="U3394">
        <f t="shared" ref="U3394:U3457" si="431">N3394+T3394</f>
        <v>125404.00269863522</v>
      </c>
    </row>
    <row r="3395" spans="1:21">
      <c r="A3395">
        <v>5</v>
      </c>
      <c r="B3395">
        <v>22</v>
      </c>
      <c r="C3395">
        <v>9</v>
      </c>
      <c r="D3395">
        <f>'[1]2016'!P3395</f>
        <v>30.757500000000004</v>
      </c>
      <c r="E3395">
        <f>'[1]2016'!Q3395</f>
        <v>456.2431052823045</v>
      </c>
      <c r="F3395">
        <f t="shared" si="424"/>
        <v>487.00060528230449</v>
      </c>
      <c r="G3395">
        <f t="shared" si="425"/>
        <v>45.663190789382476</v>
      </c>
      <c r="H3395" s="3">
        <f>DC_2016!K3395</f>
        <v>6.7707070673087717</v>
      </c>
      <c r="I3395" s="48">
        <f>IF(F3395=0,0,IF(H3395&gt;DC_2016!$G$11,0,F3395/((DC_2016!$G$11-H3395)*9.92/20.72)))</f>
        <v>314.50792802593293</v>
      </c>
      <c r="J3395" s="48">
        <f>IF(OR(I3395&lt;Summary!$F$3, I3395=Summary!$F$3), I3395, Summary!$F$3)</f>
        <v>288</v>
      </c>
      <c r="K3395" s="3">
        <f>[2]Intensity!A3398</f>
        <v>388.99881356910805</v>
      </c>
      <c r="L3395">
        <f>J3395*(DC_2016!$G$11-H3395)*9.92/20.72</f>
        <v>445.95433635535818</v>
      </c>
      <c r="M3395">
        <f t="shared" si="426"/>
        <v>41.046268926946311</v>
      </c>
      <c r="N3395">
        <f t="shared" si="427"/>
        <v>153112.00980388612</v>
      </c>
      <c r="O3395" s="48">
        <f>IF(M3395=0,0, M3395/(DC_2016!$G$11))</f>
        <v>4.1025858940793531</v>
      </c>
      <c r="P3395" s="48">
        <f>IF(OR(O3395&lt;Summary!$G$3, O3395 = Summary!$G$3), O3395, Summary!$G$3)</f>
        <v>0</v>
      </c>
      <c r="Q3395">
        <f>P3395*DC_2016!$G$11</f>
        <v>0</v>
      </c>
      <c r="R3395">
        <f t="shared" si="428"/>
        <v>445.95433635535818</v>
      </c>
      <c r="S3395">
        <f t="shared" si="429"/>
        <v>41.046268926946311</v>
      </c>
      <c r="T3395">
        <f t="shared" si="430"/>
        <v>0</v>
      </c>
      <c r="U3395">
        <f t="shared" si="431"/>
        <v>153112.00980388612</v>
      </c>
    </row>
    <row r="3396" spans="1:21">
      <c r="A3396">
        <v>5</v>
      </c>
      <c r="B3396">
        <v>22</v>
      </c>
      <c r="C3396">
        <v>10</v>
      </c>
      <c r="D3396">
        <f>'[1]2016'!P3396</f>
        <v>39.600000000000009</v>
      </c>
      <c r="E3396">
        <f>'[1]2016'!Q3396</f>
        <v>450.48067043488663</v>
      </c>
      <c r="F3396">
        <f t="shared" si="424"/>
        <v>490.08067043488666</v>
      </c>
      <c r="G3396">
        <f t="shared" si="425"/>
        <v>45.010288125218622</v>
      </c>
      <c r="H3396" s="3">
        <f>DC_2016!K3396</f>
        <v>8.9987467753623562</v>
      </c>
      <c r="I3396" s="48">
        <f>IF(F3396=0,0,IF(H3396&gt;DC_2016!$G$11,0,F3396/((DC_2016!$G$11-H3396)*9.92/20.72)))</f>
        <v>1017.3003577984051</v>
      </c>
      <c r="J3396" s="48">
        <f>IF(OR(I3396&lt;Summary!$F$3, I3396=Summary!$F$3), I3396, Summary!$F$3)</f>
        <v>288</v>
      </c>
      <c r="K3396" s="3">
        <f>[2]Intensity!A3399</f>
        <v>389.85001528610263</v>
      </c>
      <c r="L3396">
        <f>J3396*(DC_2016!$G$11-H3396)*9.92/20.72</f>
        <v>138.74293074142145</v>
      </c>
      <c r="M3396">
        <f t="shared" si="426"/>
        <v>351.33773969346521</v>
      </c>
      <c r="N3396">
        <f t="shared" si="427"/>
        <v>47844.074382373197</v>
      </c>
      <c r="O3396" s="48">
        <f>IF(M3396=0,0, M3396/(DC_2016!$G$11))</f>
        <v>35.116303932265062</v>
      </c>
      <c r="P3396" s="48">
        <f>IF(OR(O3396&lt;Summary!$G$3, O3396 = Summary!$G$3), O3396, Summary!$G$3)</f>
        <v>0</v>
      </c>
      <c r="Q3396">
        <f>P3396*DC_2016!$G$11</f>
        <v>0</v>
      </c>
      <c r="R3396">
        <f t="shared" si="428"/>
        <v>138.74293074142145</v>
      </c>
      <c r="S3396">
        <f t="shared" si="429"/>
        <v>351.33773969346521</v>
      </c>
      <c r="T3396">
        <f t="shared" si="430"/>
        <v>0</v>
      </c>
      <c r="U3396">
        <f t="shared" si="431"/>
        <v>47844.074382373197</v>
      </c>
    </row>
    <row r="3397" spans="1:21">
      <c r="A3397">
        <v>5</v>
      </c>
      <c r="B3397">
        <v>22</v>
      </c>
      <c r="C3397">
        <v>11</v>
      </c>
      <c r="D3397">
        <f>'[1]2016'!P3397</f>
        <v>29.700000000000003</v>
      </c>
      <c r="E3397">
        <f>'[1]2016'!Q3397</f>
        <v>462.92207058727917</v>
      </c>
      <c r="F3397">
        <f t="shared" si="424"/>
        <v>492.62207058727915</v>
      </c>
      <c r="G3397">
        <f t="shared" si="425"/>
        <v>45.769283867671732</v>
      </c>
      <c r="H3397" s="3">
        <f>DC_2016!K3397</f>
        <v>10.05685058182047</v>
      </c>
      <c r="I3397" s="48">
        <f>IF(F3397=0,0,IF(H3397&gt;DC_2016!$G$11,0,F3397/((DC_2016!$G$11-H3397)*9.92/20.72)))</f>
        <v>0</v>
      </c>
      <c r="J3397" s="48">
        <f>IF(OR(I3397&lt;Summary!$F$3, I3397=Summary!$F$3), I3397, Summary!$F$3)</f>
        <v>0</v>
      </c>
      <c r="K3397" s="3">
        <f>[2]Intensity!A3400</f>
        <v>382.09203200844723</v>
      </c>
      <c r="L3397">
        <f>J3397*(DC_2016!$G$11-H3397)*9.92/20.72</f>
        <v>0</v>
      </c>
      <c r="M3397">
        <f t="shared" si="426"/>
        <v>492.62207058727915</v>
      </c>
      <c r="N3397">
        <f t="shared" si="427"/>
        <v>0</v>
      </c>
      <c r="O3397" s="48">
        <f>IF(M3397=0,0, M3397/(DC_2016!$G$11))</f>
        <v>49.237711751597473</v>
      </c>
      <c r="P3397" s="48">
        <f>IF(OR(O3397&lt;Summary!$G$3, O3397 = Summary!$G$3), O3397, Summary!$G$3)</f>
        <v>0</v>
      </c>
      <c r="Q3397">
        <f>P3397*DC_2016!$G$11</f>
        <v>0</v>
      </c>
      <c r="R3397">
        <f t="shared" si="428"/>
        <v>0</v>
      </c>
      <c r="S3397">
        <f t="shared" si="429"/>
        <v>492.62207058727915</v>
      </c>
      <c r="T3397">
        <f t="shared" si="430"/>
        <v>0</v>
      </c>
      <c r="U3397">
        <f t="shared" si="431"/>
        <v>0</v>
      </c>
    </row>
    <row r="3398" spans="1:21">
      <c r="A3398">
        <v>5</v>
      </c>
      <c r="B3398">
        <v>22</v>
      </c>
      <c r="C3398">
        <v>12</v>
      </c>
      <c r="D3398">
        <f>'[1]2016'!P3398</f>
        <v>27.347525244114319</v>
      </c>
      <c r="E3398">
        <f>'[1]2016'!Q3398</f>
        <v>204.03744247658926</v>
      </c>
      <c r="F3398">
        <f t="shared" si="424"/>
        <v>231.38496772070357</v>
      </c>
      <c r="G3398">
        <f t="shared" si="425"/>
        <v>43.626948267211517</v>
      </c>
      <c r="H3398" s="3">
        <f>DC_2016!K3398</f>
        <v>10.134272801523451</v>
      </c>
      <c r="I3398" s="48">
        <f>IF(F3398=0,0,IF(H3398&gt;DC_2016!$G$11,0,F3398/((DC_2016!$G$11-H3398)*9.92/20.72)))</f>
        <v>0</v>
      </c>
      <c r="J3398" s="48">
        <f>IF(OR(I3398&lt;Summary!$F$3, I3398=Summary!$F$3), I3398, Summary!$F$3)</f>
        <v>0</v>
      </c>
      <c r="K3398" s="3">
        <f>[2]Intensity!A3401</f>
        <v>384.67055186035634</v>
      </c>
      <c r="L3398">
        <f>J3398*(DC_2016!$G$11-H3398)*9.92/20.72</f>
        <v>0</v>
      </c>
      <c r="M3398">
        <f t="shared" si="426"/>
        <v>231.38496772070357</v>
      </c>
      <c r="N3398">
        <f t="shared" si="427"/>
        <v>0</v>
      </c>
      <c r="O3398" s="48">
        <f>IF(M3398=0,0, M3398/(DC_2016!$G$11))</f>
        <v>23.126991307357969</v>
      </c>
      <c r="P3398" s="48">
        <f>IF(OR(O3398&lt;Summary!$G$3, O3398 = Summary!$G$3), O3398, Summary!$G$3)</f>
        <v>0</v>
      </c>
      <c r="Q3398">
        <f>P3398*DC_2016!$G$11</f>
        <v>0</v>
      </c>
      <c r="R3398">
        <f t="shared" si="428"/>
        <v>0</v>
      </c>
      <c r="S3398">
        <f t="shared" si="429"/>
        <v>231.38496772070357</v>
      </c>
      <c r="T3398">
        <f t="shared" si="430"/>
        <v>0</v>
      </c>
      <c r="U3398">
        <f t="shared" si="431"/>
        <v>0</v>
      </c>
    </row>
    <row r="3399" spans="1:21">
      <c r="A3399">
        <v>5</v>
      </c>
      <c r="B3399">
        <v>22</v>
      </c>
      <c r="C3399">
        <v>13</v>
      </c>
      <c r="D3399">
        <f>'[1]2016'!P3399</f>
        <v>27.723291666666668</v>
      </c>
      <c r="E3399">
        <f>'[1]2016'!Q3399</f>
        <v>216.832987015626</v>
      </c>
      <c r="F3399">
        <f t="shared" si="424"/>
        <v>244.55627868229266</v>
      </c>
      <c r="G3399">
        <f t="shared" si="425"/>
        <v>43.805620705411322</v>
      </c>
      <c r="H3399" s="3">
        <f>DC_2016!K3399</f>
        <v>10.211695032670484</v>
      </c>
      <c r="I3399" s="48">
        <f>IF(F3399=0,0,IF(H3399&gt;DC_2016!$G$11,0,F3399/((DC_2016!$G$11-H3399)*9.92/20.72)))</f>
        <v>0</v>
      </c>
      <c r="J3399" s="48">
        <f>IF(OR(I3399&lt;Summary!$F$3, I3399=Summary!$F$3), I3399, Summary!$F$3)</f>
        <v>0</v>
      </c>
      <c r="K3399" s="3">
        <f>[2]Intensity!A3402</f>
        <v>392.68004757206091</v>
      </c>
      <c r="L3399">
        <f>J3399*(DC_2016!$G$11-H3399)*9.92/20.72</f>
        <v>0</v>
      </c>
      <c r="M3399">
        <f t="shared" si="426"/>
        <v>244.55627868229266</v>
      </c>
      <c r="N3399">
        <f t="shared" si="427"/>
        <v>0</v>
      </c>
      <c r="O3399" s="48">
        <f>IF(M3399=0,0, M3399/(DC_2016!$G$11))</f>
        <v>24.443467468777698</v>
      </c>
      <c r="P3399" s="48">
        <f>IF(OR(O3399&lt;Summary!$G$3, O3399 = Summary!$G$3), O3399, Summary!$G$3)</f>
        <v>0</v>
      </c>
      <c r="Q3399">
        <f>P3399*DC_2016!$G$11</f>
        <v>0</v>
      </c>
      <c r="R3399">
        <f t="shared" si="428"/>
        <v>0</v>
      </c>
      <c r="S3399">
        <f t="shared" si="429"/>
        <v>244.55627868229266</v>
      </c>
      <c r="T3399">
        <f t="shared" si="430"/>
        <v>0</v>
      </c>
      <c r="U3399">
        <f t="shared" si="431"/>
        <v>0</v>
      </c>
    </row>
    <row r="3400" spans="1:21">
      <c r="A3400">
        <v>5</v>
      </c>
      <c r="B3400">
        <v>22</v>
      </c>
      <c r="C3400">
        <v>14</v>
      </c>
      <c r="D3400">
        <f>'[1]2016'!P3400</f>
        <v>43.726504642528361</v>
      </c>
      <c r="E3400">
        <f>'[1]2016'!Q3400</f>
        <v>521.91445417551188</v>
      </c>
      <c r="F3400">
        <f t="shared" si="424"/>
        <v>565.64095881804019</v>
      </c>
      <c r="G3400">
        <f t="shared" si="425"/>
        <v>45.139739181628116</v>
      </c>
      <c r="H3400" s="3">
        <f>DC_2016!K3400</f>
        <v>9.8761987129646016</v>
      </c>
      <c r="I3400" s="48">
        <f>IF(F3400=0,0,IF(H3400&gt;DC_2016!$G$11,0,F3400/((DC_2016!$G$11-H3400)*9.92/20.72)))</f>
        <v>9174.5197709804797</v>
      </c>
      <c r="J3400" s="48">
        <f>IF(OR(I3400&lt;Summary!$F$3, I3400=Summary!$F$3), I3400, Summary!$F$3)</f>
        <v>288</v>
      </c>
      <c r="K3400" s="3">
        <f>[2]Intensity!A3403</f>
        <v>404.43186161574693</v>
      </c>
      <c r="L3400">
        <f>J3400*(DC_2016!$G$11-H3400)*9.92/20.72</f>
        <v>17.756198711879385</v>
      </c>
      <c r="M3400">
        <f t="shared" si="426"/>
        <v>547.8847601061608</v>
      </c>
      <c r="N3400">
        <f t="shared" si="427"/>
        <v>6379.6623215531108</v>
      </c>
      <c r="O3400" s="48">
        <f>IF(M3400=0,0, M3400/(DC_2016!$G$11))</f>
        <v>54.761232802745006</v>
      </c>
      <c r="P3400" s="48">
        <f>IF(OR(O3400&lt;Summary!$G$3, O3400 = Summary!$G$3), O3400, Summary!$G$3)</f>
        <v>0</v>
      </c>
      <c r="Q3400">
        <f>P3400*DC_2016!$G$11</f>
        <v>0</v>
      </c>
      <c r="R3400">
        <f t="shared" si="428"/>
        <v>17.756198711879385</v>
      </c>
      <c r="S3400">
        <f t="shared" si="429"/>
        <v>547.8847601061608</v>
      </c>
      <c r="T3400">
        <f t="shared" si="430"/>
        <v>0</v>
      </c>
      <c r="U3400">
        <f t="shared" si="431"/>
        <v>6379.6623215531108</v>
      </c>
    </row>
    <row r="3401" spans="1:21">
      <c r="A3401">
        <v>5</v>
      </c>
      <c r="B3401">
        <v>22</v>
      </c>
      <c r="C3401">
        <v>15</v>
      </c>
      <c r="D3401">
        <f>'[1]2016'!P3401</f>
        <v>52.738790522367111</v>
      </c>
      <c r="E3401">
        <f>'[1]2016'!Q3401</f>
        <v>256.90094668920625</v>
      </c>
      <c r="F3401">
        <f t="shared" si="424"/>
        <v>309.63973721157333</v>
      </c>
      <c r="G3401">
        <f t="shared" si="425"/>
        <v>41.698046423562701</v>
      </c>
      <c r="H3401" s="3">
        <f>DC_2016!K3401</f>
        <v>10.960109914567127</v>
      </c>
      <c r="I3401" s="48">
        <f>IF(F3401=0,0,IF(H3401&gt;DC_2016!$G$11,0,F3401/((DC_2016!$G$11-H3401)*9.92/20.72)))</f>
        <v>0</v>
      </c>
      <c r="J3401" s="48">
        <f>IF(OR(I3401&lt;Summary!$F$3, I3401=Summary!$F$3), I3401, Summary!$F$3)</f>
        <v>0</v>
      </c>
      <c r="K3401" s="3">
        <f>[2]Intensity!A3404</f>
        <v>409.67865748663075</v>
      </c>
      <c r="L3401">
        <f>J3401*(DC_2016!$G$11-H3401)*9.92/20.72</f>
        <v>0</v>
      </c>
      <c r="M3401">
        <f t="shared" si="426"/>
        <v>309.63973721157333</v>
      </c>
      <c r="N3401">
        <f t="shared" si="427"/>
        <v>0</v>
      </c>
      <c r="O3401" s="48">
        <f>IF(M3401=0,0, M3401/(DC_2016!$G$11))</f>
        <v>30.948577089711762</v>
      </c>
      <c r="P3401" s="48">
        <f>IF(OR(O3401&lt;Summary!$G$3, O3401 = Summary!$G$3), O3401, Summary!$G$3)</f>
        <v>0</v>
      </c>
      <c r="Q3401">
        <f>P3401*DC_2016!$G$11</f>
        <v>0</v>
      </c>
      <c r="R3401">
        <f t="shared" si="428"/>
        <v>0</v>
      </c>
      <c r="S3401">
        <f t="shared" si="429"/>
        <v>309.63973721157333</v>
      </c>
      <c r="T3401">
        <f t="shared" si="430"/>
        <v>0</v>
      </c>
      <c r="U3401">
        <f t="shared" si="431"/>
        <v>0</v>
      </c>
    </row>
    <row r="3402" spans="1:21">
      <c r="A3402">
        <v>5</v>
      </c>
      <c r="B3402">
        <v>22</v>
      </c>
      <c r="C3402">
        <v>16</v>
      </c>
      <c r="D3402">
        <f>'[1]2016'!P3402</f>
        <v>55.06794786064858</v>
      </c>
      <c r="E3402">
        <f>'[1]2016'!Q3402</f>
        <v>384.51752482778943</v>
      </c>
      <c r="F3402">
        <f t="shared" si="424"/>
        <v>439.58547268843802</v>
      </c>
      <c r="G3402">
        <f t="shared" si="425"/>
        <v>43.364919458364106</v>
      </c>
      <c r="H3402" s="3">
        <f>DC_2016!K3402</f>
        <v>11.527872927653359</v>
      </c>
      <c r="I3402" s="48">
        <f>IF(F3402=0,0,IF(H3402&gt;DC_2016!$G$11,0,F3402/((DC_2016!$G$11-H3402)*9.92/20.72)))</f>
        <v>0</v>
      </c>
      <c r="J3402" s="48">
        <f>IF(OR(I3402&lt;Summary!$F$3, I3402=Summary!$F$3), I3402, Summary!$F$3)</f>
        <v>0</v>
      </c>
      <c r="K3402" s="3">
        <f>[2]Intensity!A3405</f>
        <v>411.5075030853809</v>
      </c>
      <c r="L3402">
        <f>J3402*(DC_2016!$G$11-H3402)*9.92/20.72</f>
        <v>0</v>
      </c>
      <c r="M3402">
        <f t="shared" si="426"/>
        <v>439.58547268843802</v>
      </c>
      <c r="N3402">
        <f t="shared" si="427"/>
        <v>0</v>
      </c>
      <c r="O3402" s="48">
        <f>IF(M3402=0,0, M3402/(DC_2016!$G$11))</f>
        <v>43.93668917151831</v>
      </c>
      <c r="P3402" s="48">
        <f>IF(OR(O3402&lt;Summary!$G$3, O3402 = Summary!$G$3), O3402, Summary!$G$3)</f>
        <v>0</v>
      </c>
      <c r="Q3402">
        <f>P3402*DC_2016!$G$11</f>
        <v>0</v>
      </c>
      <c r="R3402">
        <f t="shared" si="428"/>
        <v>0</v>
      </c>
      <c r="S3402">
        <f t="shared" si="429"/>
        <v>439.58547268843802</v>
      </c>
      <c r="T3402">
        <f t="shared" si="430"/>
        <v>0</v>
      </c>
      <c r="U3402">
        <f t="shared" si="431"/>
        <v>0</v>
      </c>
    </row>
    <row r="3403" spans="1:21">
      <c r="A3403">
        <v>5</v>
      </c>
      <c r="B3403">
        <v>22</v>
      </c>
      <c r="C3403">
        <v>17</v>
      </c>
      <c r="D3403">
        <f>'[1]2016'!P3403</f>
        <v>40.167953844396983</v>
      </c>
      <c r="E3403">
        <f>'[1]2016'!Q3403</f>
        <v>198.10282784568253</v>
      </c>
      <c r="F3403">
        <f t="shared" si="424"/>
        <v>238.2707816900795</v>
      </c>
      <c r="G3403">
        <f t="shared" si="425"/>
        <v>41.7624987768084</v>
      </c>
      <c r="H3403" s="3">
        <f>DC_2016!K3403</f>
        <v>11.545077876813874</v>
      </c>
      <c r="I3403" s="48">
        <f>IF(F3403=0,0,IF(H3403&gt;DC_2016!$G$11,0,F3403/((DC_2016!$G$11-H3403)*9.92/20.72)))</f>
        <v>0</v>
      </c>
      <c r="J3403" s="48">
        <f>IF(OR(I3403&lt;Summary!$F$3, I3403=Summary!$F$3), I3403, Summary!$F$3)</f>
        <v>0</v>
      </c>
      <c r="K3403" s="3">
        <f>[2]Intensity!A3406</f>
        <v>409.11289200341213</v>
      </c>
      <c r="L3403">
        <f>J3403*(DC_2016!$G$11-H3403)*9.92/20.72</f>
        <v>0</v>
      </c>
      <c r="M3403">
        <f t="shared" si="426"/>
        <v>238.2707816900795</v>
      </c>
      <c r="N3403">
        <f t="shared" si="427"/>
        <v>0</v>
      </c>
      <c r="O3403" s="48">
        <f>IF(M3403=0,0, M3403/(DC_2016!$G$11))</f>
        <v>23.815230311743353</v>
      </c>
      <c r="P3403" s="48">
        <f>IF(OR(O3403&lt;Summary!$G$3, O3403 = Summary!$G$3), O3403, Summary!$G$3)</f>
        <v>0</v>
      </c>
      <c r="Q3403">
        <f>P3403*DC_2016!$G$11</f>
        <v>0</v>
      </c>
      <c r="R3403">
        <f t="shared" si="428"/>
        <v>0</v>
      </c>
      <c r="S3403">
        <f t="shared" si="429"/>
        <v>238.2707816900795</v>
      </c>
      <c r="T3403">
        <f t="shared" si="430"/>
        <v>0</v>
      </c>
      <c r="U3403">
        <f t="shared" si="431"/>
        <v>0</v>
      </c>
    </row>
    <row r="3404" spans="1:21">
      <c r="A3404">
        <v>5</v>
      </c>
      <c r="B3404">
        <v>22</v>
      </c>
      <c r="C3404">
        <v>18</v>
      </c>
      <c r="D3404">
        <f>'[1]2016'!P3404</f>
        <v>1.0737479144127833</v>
      </c>
      <c r="E3404">
        <f>'[1]2016'!Q3404</f>
        <v>0</v>
      </c>
      <c r="F3404">
        <f t="shared" si="424"/>
        <v>1.0737479144127833</v>
      </c>
      <c r="G3404">
        <f t="shared" si="425"/>
        <v>11</v>
      </c>
      <c r="H3404" s="3">
        <f>DC_2016!K3404</f>
        <v>11.923586552198406</v>
      </c>
      <c r="I3404" s="48">
        <f>IF(F3404=0,0,IF(H3404&gt;DC_2016!$G$11,0,F3404/((DC_2016!$G$11-H3404)*9.92/20.72)))</f>
        <v>0</v>
      </c>
      <c r="J3404" s="48">
        <f>IF(OR(I3404&lt;Summary!$F$3, I3404=Summary!$F$3), I3404, Summary!$F$3)</f>
        <v>0</v>
      </c>
      <c r="K3404" s="3">
        <f>[2]Intensity!A3407</f>
        <v>412.38781096193117</v>
      </c>
      <c r="L3404">
        <f>J3404*(DC_2016!$G$11-H3404)*9.92/20.72</f>
        <v>0</v>
      </c>
      <c r="M3404">
        <f t="shared" si="426"/>
        <v>1.0737479144127833</v>
      </c>
      <c r="N3404">
        <f t="shared" si="427"/>
        <v>0</v>
      </c>
      <c r="O3404" s="48">
        <f>IF(M3404=0,0, M3404/(DC_2016!$G$11))</f>
        <v>0.10732140003534141</v>
      </c>
      <c r="P3404" s="48">
        <f>IF(OR(O3404&lt;Summary!$G$3, O3404 = Summary!$G$3), O3404, Summary!$G$3)</f>
        <v>0</v>
      </c>
      <c r="Q3404">
        <f>P3404*DC_2016!$G$11</f>
        <v>0</v>
      </c>
      <c r="R3404">
        <f t="shared" si="428"/>
        <v>0</v>
      </c>
      <c r="S3404">
        <f t="shared" si="429"/>
        <v>1.0737479144127833</v>
      </c>
      <c r="T3404">
        <f t="shared" si="430"/>
        <v>0</v>
      </c>
      <c r="U3404">
        <f t="shared" si="431"/>
        <v>0</v>
      </c>
    </row>
    <row r="3405" spans="1:21">
      <c r="A3405">
        <v>5</v>
      </c>
      <c r="B3405">
        <v>22</v>
      </c>
      <c r="C3405">
        <v>19</v>
      </c>
      <c r="D3405">
        <f>'[1]2016'!P3405</f>
        <v>1.1670432111547748</v>
      </c>
      <c r="E3405">
        <f>'[1]2016'!Q3405</f>
        <v>0</v>
      </c>
      <c r="F3405">
        <f t="shared" si="424"/>
        <v>1.1670432111547748</v>
      </c>
      <c r="G3405">
        <f t="shared" si="425"/>
        <v>11</v>
      </c>
      <c r="H3405" s="3">
        <f>DC_2016!K3405</f>
        <v>13.110727391511602</v>
      </c>
      <c r="I3405" s="48">
        <f>IF(F3405=0,0,IF(H3405&gt;DC_2016!$G$11,0,F3405/((DC_2016!$G$11-H3405)*9.92/20.72)))</f>
        <v>0</v>
      </c>
      <c r="J3405" s="48">
        <f>IF(OR(I3405&lt;Summary!$F$3, I3405=Summary!$F$3), I3405, Summary!$F$3)</f>
        <v>0</v>
      </c>
      <c r="K3405" s="3">
        <f>[2]Intensity!A3408</f>
        <v>403.81963537544323</v>
      </c>
      <c r="L3405">
        <f>J3405*(DC_2016!$G$11-H3405)*9.92/20.72</f>
        <v>0</v>
      </c>
      <c r="M3405">
        <f t="shared" si="426"/>
        <v>1.1670432111547748</v>
      </c>
      <c r="N3405">
        <f t="shared" si="427"/>
        <v>0</v>
      </c>
      <c r="O3405" s="48">
        <f>IF(M3405=0,0, M3405/(DC_2016!$G$11))</f>
        <v>0.11664629066252265</v>
      </c>
      <c r="P3405" s="48">
        <f>IF(OR(O3405&lt;Summary!$G$3, O3405 = Summary!$G$3), O3405, Summary!$G$3)</f>
        <v>0</v>
      </c>
      <c r="Q3405">
        <f>P3405*DC_2016!$G$11</f>
        <v>0</v>
      </c>
      <c r="R3405">
        <f t="shared" si="428"/>
        <v>0</v>
      </c>
      <c r="S3405">
        <f t="shared" si="429"/>
        <v>1.1670432111547748</v>
      </c>
      <c r="T3405">
        <f t="shared" si="430"/>
        <v>0</v>
      </c>
      <c r="U3405">
        <f t="shared" si="431"/>
        <v>0</v>
      </c>
    </row>
    <row r="3406" spans="1:21">
      <c r="A3406">
        <v>5</v>
      </c>
      <c r="B3406">
        <v>22</v>
      </c>
      <c r="C3406">
        <v>20</v>
      </c>
      <c r="D3406">
        <f>'[1]2016'!P3406</f>
        <v>0</v>
      </c>
      <c r="E3406">
        <f>'[1]2016'!Q3406</f>
        <v>0</v>
      </c>
      <c r="F3406">
        <f t="shared" si="424"/>
        <v>0</v>
      </c>
      <c r="G3406">
        <f t="shared" si="425"/>
        <v>0</v>
      </c>
      <c r="H3406" s="3">
        <f>DC_2016!K3406</f>
        <v>12.697808840696641</v>
      </c>
      <c r="I3406" s="48">
        <f>IF(F3406=0,0,IF(H3406&gt;DC_2016!$G$11,0,F3406/((DC_2016!$G$11-H3406)*9.92/20.72)))</f>
        <v>0</v>
      </c>
      <c r="J3406" s="48">
        <f>IF(OR(I3406&lt;Summary!$F$3, I3406=Summary!$F$3), I3406, Summary!$F$3)</f>
        <v>0</v>
      </c>
      <c r="K3406" s="3">
        <f>[2]Intensity!A3409</f>
        <v>384.72338301817467</v>
      </c>
      <c r="L3406">
        <f>J3406*(DC_2016!$G$11-H3406)*9.92/20.72</f>
        <v>0</v>
      </c>
      <c r="M3406">
        <f t="shared" si="426"/>
        <v>0</v>
      </c>
      <c r="N3406">
        <f t="shared" si="427"/>
        <v>0</v>
      </c>
      <c r="O3406" s="48">
        <f>IF(M3406=0,0, M3406/(DC_2016!$G$11))</f>
        <v>0</v>
      </c>
      <c r="P3406" s="48">
        <f>IF(OR(O3406&lt;Summary!$G$3, O3406 = Summary!$G$3), O3406, Summary!$G$3)</f>
        <v>0</v>
      </c>
      <c r="Q3406">
        <f>P3406*DC_2016!$G$11</f>
        <v>0</v>
      </c>
      <c r="R3406">
        <f t="shared" si="428"/>
        <v>0</v>
      </c>
      <c r="S3406">
        <f t="shared" si="429"/>
        <v>0</v>
      </c>
      <c r="T3406">
        <f t="shared" si="430"/>
        <v>0</v>
      </c>
      <c r="U3406">
        <f t="shared" si="431"/>
        <v>0</v>
      </c>
    </row>
    <row r="3407" spans="1:21">
      <c r="A3407">
        <v>5</v>
      </c>
      <c r="B3407">
        <v>22</v>
      </c>
      <c r="C3407">
        <v>21</v>
      </c>
      <c r="D3407">
        <f>'[1]2016'!P3407</f>
        <v>0.34308605698185918</v>
      </c>
      <c r="E3407">
        <f>'[1]2016'!Q3407</f>
        <v>0</v>
      </c>
      <c r="F3407">
        <f t="shared" si="424"/>
        <v>0.34308605698185918</v>
      </c>
      <c r="G3407">
        <f t="shared" si="425"/>
        <v>11</v>
      </c>
      <c r="H3407" s="3">
        <f>DC_2016!K3407</f>
        <v>9.8761987129646016</v>
      </c>
      <c r="I3407" s="48">
        <f>IF(F3407=0,0,IF(H3407&gt;DC_2016!$G$11,0,F3407/((DC_2016!$G$11-H3407)*9.92/20.72)))</f>
        <v>5.564748740093207</v>
      </c>
      <c r="J3407" s="48">
        <f>IF(OR(I3407&lt;Summary!$F$3, I3407=Summary!$F$3), I3407, Summary!$F$3)</f>
        <v>5.564748740093207</v>
      </c>
      <c r="K3407" s="3">
        <f>[2]Intensity!A3410</f>
        <v>367.91570885289616</v>
      </c>
      <c r="L3407">
        <f>J3407*(DC_2016!$G$11-H3407)*9.92/20.72</f>
        <v>0.34308605698185918</v>
      </c>
      <c r="M3407">
        <f t="shared" si="426"/>
        <v>0</v>
      </c>
      <c r="N3407">
        <f t="shared" si="427"/>
        <v>122.4528032252254</v>
      </c>
      <c r="O3407" s="48">
        <f>IF(M3407=0,0, M3407/(DC_2016!$G$11))</f>
        <v>0</v>
      </c>
      <c r="P3407" s="48">
        <f>IF(OR(O3407&lt;Summary!$G$3, O3407 = Summary!$G$3), O3407, Summary!$G$3)</f>
        <v>0</v>
      </c>
      <c r="Q3407">
        <f>P3407*DC_2016!$G$11</f>
        <v>0</v>
      </c>
      <c r="R3407">
        <f t="shared" si="428"/>
        <v>0.34308605698185918</v>
      </c>
      <c r="S3407">
        <f t="shared" si="429"/>
        <v>0</v>
      </c>
      <c r="T3407">
        <f t="shared" si="430"/>
        <v>0</v>
      </c>
      <c r="U3407">
        <f t="shared" si="431"/>
        <v>122.4528032252254</v>
      </c>
    </row>
    <row r="3408" spans="1:21">
      <c r="A3408">
        <v>5</v>
      </c>
      <c r="B3408">
        <v>22</v>
      </c>
      <c r="C3408">
        <v>22</v>
      </c>
      <c r="D3408">
        <f>'[1]2016'!P3408</f>
        <v>0.53824942877165827</v>
      </c>
      <c r="E3408">
        <f>'[1]2016'!Q3408</f>
        <v>0</v>
      </c>
      <c r="F3408">
        <f t="shared" si="424"/>
        <v>0.53824942877165827</v>
      </c>
      <c r="G3408">
        <f t="shared" si="425"/>
        <v>11</v>
      </c>
      <c r="H3408" s="3">
        <f>DC_2016!K3408</f>
        <v>6.1771366476391698</v>
      </c>
      <c r="I3408" s="48">
        <f>IF(F3408=0,0,IF(H3408&gt;DC_2016!$G$11,0,F3408/((DC_2016!$G$11-H3408)*9.92/20.72)))</f>
        <v>0.29370279368153074</v>
      </c>
      <c r="J3408" s="48">
        <f>IF(OR(I3408&lt;Summary!$F$3, I3408=Summary!$F$3), I3408, Summary!$F$3)</f>
        <v>0.29370279368153074</v>
      </c>
      <c r="K3408" s="3">
        <f>[2]Intensity!A3411</f>
        <v>362.64948110167779</v>
      </c>
      <c r="L3408">
        <f>J3408*(DC_2016!$G$11-H3408)*9.92/20.72</f>
        <v>0.53824942877165827</v>
      </c>
      <c r="M3408">
        <f t="shared" si="426"/>
        <v>0</v>
      </c>
      <c r="N3408">
        <f t="shared" si="427"/>
        <v>189.27513233082811</v>
      </c>
      <c r="O3408" s="48">
        <f>IF(M3408=0,0, M3408/(DC_2016!$G$11))</f>
        <v>0</v>
      </c>
      <c r="P3408" s="48">
        <f>IF(OR(O3408&lt;Summary!$G$3, O3408 = Summary!$G$3), O3408, Summary!$G$3)</f>
        <v>0</v>
      </c>
      <c r="Q3408">
        <f>P3408*DC_2016!$G$11</f>
        <v>0</v>
      </c>
      <c r="R3408">
        <f t="shared" si="428"/>
        <v>0.53824942877165827</v>
      </c>
      <c r="S3408">
        <f t="shared" si="429"/>
        <v>0</v>
      </c>
      <c r="T3408">
        <f t="shared" si="430"/>
        <v>0</v>
      </c>
      <c r="U3408">
        <f t="shared" si="431"/>
        <v>189.27513233082811</v>
      </c>
    </row>
    <row r="3409" spans="1:21">
      <c r="A3409">
        <v>5</v>
      </c>
      <c r="B3409">
        <v>22</v>
      </c>
      <c r="C3409">
        <v>23</v>
      </c>
      <c r="D3409">
        <f>'[1]2016'!P3409</f>
        <v>59.680739826379209</v>
      </c>
      <c r="E3409">
        <f>'[1]2016'!Q3409</f>
        <v>0</v>
      </c>
      <c r="F3409">
        <f t="shared" si="424"/>
        <v>59.680739826379209</v>
      </c>
      <c r="G3409">
        <f t="shared" si="425"/>
        <v>11</v>
      </c>
      <c r="H3409" s="3">
        <f>DC_2016!K3409</f>
        <v>4.6372945280941469</v>
      </c>
      <c r="I3409" s="48">
        <f>IF(F3409=0,0,IF(H3409&gt;DC_2016!$G$11,0,F3409/((DC_2016!$G$11-H3409)*9.92/20.72)))</f>
        <v>23.223390741470965</v>
      </c>
      <c r="J3409" s="48">
        <f>IF(OR(I3409&lt;Summary!$F$3, I3409=Summary!$F$3), I3409, Summary!$F$3)</f>
        <v>23.223390741470965</v>
      </c>
      <c r="K3409" s="3">
        <f>[2]Intensity!A3412</f>
        <v>362.3521373285044</v>
      </c>
      <c r="L3409">
        <f>J3409*(DC_2016!$G$11-H3409)*9.92/20.72</f>
        <v>59.680739826379209</v>
      </c>
      <c r="M3409">
        <f t="shared" si="426"/>
        <v>0</v>
      </c>
      <c r="N3409">
        <f t="shared" si="427"/>
        <v>20968.95549534473</v>
      </c>
      <c r="O3409" s="48">
        <f>IF(M3409=0,0, M3409/(DC_2016!$G$11))</f>
        <v>0</v>
      </c>
      <c r="P3409" s="48">
        <f>IF(OR(O3409&lt;Summary!$G$3, O3409 = Summary!$G$3), O3409, Summary!$G$3)</f>
        <v>0</v>
      </c>
      <c r="Q3409">
        <f>P3409*DC_2016!$G$11</f>
        <v>0</v>
      </c>
      <c r="R3409">
        <f t="shared" si="428"/>
        <v>59.680739826379209</v>
      </c>
      <c r="S3409">
        <f t="shared" si="429"/>
        <v>0</v>
      </c>
      <c r="T3409">
        <f t="shared" si="430"/>
        <v>0</v>
      </c>
      <c r="U3409">
        <f t="shared" si="431"/>
        <v>20968.95549534473</v>
      </c>
    </row>
    <row r="3410" spans="1:21">
      <c r="A3410">
        <v>5</v>
      </c>
      <c r="B3410">
        <v>23</v>
      </c>
      <c r="C3410">
        <v>0</v>
      </c>
      <c r="D3410">
        <f>'[1]2016'!P3410</f>
        <v>4.229178116322525</v>
      </c>
      <c r="E3410">
        <f>'[1]2016'!Q3410</f>
        <v>0</v>
      </c>
      <c r="F3410">
        <f t="shared" si="424"/>
        <v>4.229178116322525</v>
      </c>
      <c r="G3410">
        <f t="shared" si="425"/>
        <v>11</v>
      </c>
      <c r="H3410" s="3">
        <f>DC_2016!K3410</f>
        <v>3.957699408459606</v>
      </c>
      <c r="I3410" s="48">
        <f>IF(F3410=0,0,IF(H3410&gt;DC_2016!$G$11,0,F3410/((DC_2016!$G$11-H3410)*9.92/20.72)))</f>
        <v>1.4607446378461126</v>
      </c>
      <c r="J3410" s="48">
        <f>IF(OR(I3410&lt;Summary!$F$3, I3410=Summary!$F$3), I3410, Summary!$F$3)</f>
        <v>1.4607446378461126</v>
      </c>
      <c r="K3410" s="3">
        <f>[2]Intensity!A3413</f>
        <v>366.35117604794198</v>
      </c>
      <c r="L3410">
        <f>J3410*(DC_2016!$G$11-H3410)*9.92/20.72</f>
        <v>4.229178116322525</v>
      </c>
      <c r="M3410">
        <f t="shared" si="426"/>
        <v>0</v>
      </c>
      <c r="N3410">
        <f t="shared" si="427"/>
        <v>1502.8434173514293</v>
      </c>
      <c r="O3410" s="48">
        <f>IF(M3410=0,0, M3410/(DC_2016!$G$11))</f>
        <v>0</v>
      </c>
      <c r="P3410" s="48">
        <f>IF(OR(O3410&lt;Summary!$G$3, O3410 = Summary!$G$3), O3410, Summary!$G$3)</f>
        <v>0</v>
      </c>
      <c r="Q3410">
        <f>P3410*DC_2016!$G$11</f>
        <v>0</v>
      </c>
      <c r="R3410">
        <f t="shared" si="428"/>
        <v>4.229178116322525</v>
      </c>
      <c r="S3410">
        <f t="shared" si="429"/>
        <v>0</v>
      </c>
      <c r="T3410">
        <f t="shared" si="430"/>
        <v>0</v>
      </c>
      <c r="U3410">
        <f t="shared" si="431"/>
        <v>1502.8434173514293</v>
      </c>
    </row>
    <row r="3411" spans="1:21">
      <c r="A3411">
        <v>5</v>
      </c>
      <c r="B3411">
        <v>23</v>
      </c>
      <c r="C3411">
        <v>1</v>
      </c>
      <c r="D3411">
        <f>'[1]2016'!P3411</f>
        <v>7.4824514605307826</v>
      </c>
      <c r="E3411">
        <f>'[1]2016'!Q3411</f>
        <v>0</v>
      </c>
      <c r="F3411">
        <f t="shared" si="424"/>
        <v>7.4824514605307826</v>
      </c>
      <c r="G3411">
        <f t="shared" si="425"/>
        <v>11</v>
      </c>
      <c r="H3411" s="3">
        <f>DC_2016!K3411</f>
        <v>3.6394080150575681</v>
      </c>
      <c r="I3411" s="48">
        <f>IF(F3411=0,0,IF(H3411&gt;DC_2016!$G$11,0,F3411/((DC_2016!$G$11-H3411)*9.92/20.72)))</f>
        <v>2.4551888370690751</v>
      </c>
      <c r="J3411" s="48">
        <f>IF(OR(I3411&lt;Summary!$F$3, I3411=Summary!$F$3), I3411, Summary!$F$3)</f>
        <v>2.4551888370690751</v>
      </c>
      <c r="K3411" s="3">
        <f>[2]Intensity!A3414</f>
        <v>367.15395828625702</v>
      </c>
      <c r="L3411">
        <f>J3411*(DC_2016!$G$11-H3411)*9.92/20.72</f>
        <v>7.4824514605307826</v>
      </c>
      <c r="M3411">
        <f t="shared" si="426"/>
        <v>0</v>
      </c>
      <c r="N3411">
        <f t="shared" si="427"/>
        <v>2664.9047053528234</v>
      </c>
      <c r="O3411" s="48">
        <f>IF(M3411=0,0, M3411/(DC_2016!$G$11))</f>
        <v>0</v>
      </c>
      <c r="P3411" s="48">
        <f>IF(OR(O3411&lt;Summary!$G$3, O3411 = Summary!$G$3), O3411, Summary!$G$3)</f>
        <v>0</v>
      </c>
      <c r="Q3411">
        <f>P3411*DC_2016!$G$11</f>
        <v>0</v>
      </c>
      <c r="R3411">
        <f t="shared" si="428"/>
        <v>7.4824514605307826</v>
      </c>
      <c r="S3411">
        <f t="shared" si="429"/>
        <v>0</v>
      </c>
      <c r="T3411">
        <f t="shared" si="430"/>
        <v>0</v>
      </c>
      <c r="U3411">
        <f t="shared" si="431"/>
        <v>2664.9047053528234</v>
      </c>
    </row>
    <row r="3412" spans="1:21">
      <c r="A3412">
        <v>5</v>
      </c>
      <c r="B3412">
        <v>23</v>
      </c>
      <c r="C3412">
        <v>2</v>
      </c>
      <c r="D3412">
        <f>'[1]2016'!P3412</f>
        <v>36.3332784881881</v>
      </c>
      <c r="E3412">
        <f>'[1]2016'!Q3412</f>
        <v>0</v>
      </c>
      <c r="F3412">
        <f t="shared" si="424"/>
        <v>36.3332784881881</v>
      </c>
      <c r="G3412">
        <f t="shared" si="425"/>
        <v>11</v>
      </c>
      <c r="H3412" s="3">
        <f>DC_2016!K3412</f>
        <v>3.5275759085003555</v>
      </c>
      <c r="I3412" s="48">
        <f>IF(F3412=0,0,IF(H3412&gt;DC_2016!$G$11,0,F3412/((DC_2016!$G$11-H3412)*9.92/20.72)))</f>
        <v>11.716071589851495</v>
      </c>
      <c r="J3412" s="48">
        <f>IF(OR(I3412&lt;Summary!$F$3, I3412=Summary!$F$3), I3412, Summary!$F$3)</f>
        <v>11.716071589851495</v>
      </c>
      <c r="K3412" s="3">
        <f>[2]Intensity!A3415</f>
        <v>373.78433717425935</v>
      </c>
      <c r="L3412">
        <f>J3412*(DC_2016!$G$11-H3412)*9.92/20.72</f>
        <v>36.333278488188093</v>
      </c>
      <c r="M3412">
        <f t="shared" si="426"/>
        <v>0</v>
      </c>
      <c r="N3412">
        <f t="shared" si="427"/>
        <v>13181.144353705093</v>
      </c>
      <c r="O3412" s="48">
        <f>IF(M3412=0,0, M3412/(DC_2016!$G$11))</f>
        <v>0</v>
      </c>
      <c r="P3412" s="48">
        <f>IF(OR(O3412&lt;Summary!$G$3, O3412 = Summary!$G$3), O3412, Summary!$G$3)</f>
        <v>0</v>
      </c>
      <c r="Q3412">
        <f>P3412*DC_2016!$G$11</f>
        <v>0</v>
      </c>
      <c r="R3412">
        <f t="shared" si="428"/>
        <v>36.333278488188093</v>
      </c>
      <c r="S3412">
        <f t="shared" si="429"/>
        <v>0</v>
      </c>
      <c r="T3412">
        <f t="shared" si="430"/>
        <v>0</v>
      </c>
      <c r="U3412">
        <f t="shared" si="431"/>
        <v>13181.144353705093</v>
      </c>
    </row>
    <row r="3413" spans="1:21">
      <c r="A3413">
        <v>5</v>
      </c>
      <c r="B3413">
        <v>23</v>
      </c>
      <c r="C3413">
        <v>3</v>
      </c>
      <c r="D3413">
        <f>'[1]2016'!P3413</f>
        <v>11.464563450961956</v>
      </c>
      <c r="E3413">
        <f>'[1]2016'!Q3413</f>
        <v>0</v>
      </c>
      <c r="F3413">
        <f t="shared" si="424"/>
        <v>11.464563450961956</v>
      </c>
      <c r="G3413">
        <f t="shared" si="425"/>
        <v>11</v>
      </c>
      <c r="H3413" s="3">
        <f>DC_2016!K3413</f>
        <v>3.5619857953545435</v>
      </c>
      <c r="I3413" s="48">
        <f>IF(F3413=0,0,IF(H3413&gt;DC_2016!$G$11,0,F3413/((DC_2016!$G$11-H3413)*9.92/20.72)))</f>
        <v>3.7166203775714179</v>
      </c>
      <c r="J3413" s="48">
        <f>IF(OR(I3413&lt;Summary!$F$3, I3413=Summary!$F$3), I3413, Summary!$F$3)</f>
        <v>3.7166203775714179</v>
      </c>
      <c r="K3413" s="3">
        <f>[2]Intensity!A3416</f>
        <v>400.3121193581963</v>
      </c>
      <c r="L3413">
        <f>J3413*(DC_2016!$G$11-H3413)*9.92/20.72</f>
        <v>11.464563450961956</v>
      </c>
      <c r="M3413">
        <f t="shared" si="426"/>
        <v>0</v>
      </c>
      <c r="N3413">
        <f t="shared" si="427"/>
        <v>4463.2934946105161</v>
      </c>
      <c r="O3413" s="48">
        <f>IF(M3413=0,0, M3413/(DC_2016!$G$11))</f>
        <v>0</v>
      </c>
      <c r="P3413" s="48">
        <f>IF(OR(O3413&lt;Summary!$G$3, O3413 = Summary!$G$3), O3413, Summary!$G$3)</f>
        <v>0</v>
      </c>
      <c r="Q3413">
        <f>P3413*DC_2016!$G$11</f>
        <v>0</v>
      </c>
      <c r="R3413">
        <f t="shared" si="428"/>
        <v>11.464563450961956</v>
      </c>
      <c r="S3413">
        <f t="shared" si="429"/>
        <v>0</v>
      </c>
      <c r="T3413">
        <f t="shared" si="430"/>
        <v>0</v>
      </c>
      <c r="U3413">
        <f t="shared" si="431"/>
        <v>4463.2934946105161</v>
      </c>
    </row>
    <row r="3414" spans="1:21">
      <c r="A3414">
        <v>5</v>
      </c>
      <c r="B3414">
        <v>23</v>
      </c>
      <c r="C3414">
        <v>4</v>
      </c>
      <c r="D3414">
        <f>'[1]2016'!P3414</f>
        <v>6.9249402127339836</v>
      </c>
      <c r="E3414">
        <f>'[1]2016'!Q3414</f>
        <v>0</v>
      </c>
      <c r="F3414">
        <f t="shared" si="424"/>
        <v>6.9249402127339836</v>
      </c>
      <c r="G3414">
        <f t="shared" si="425"/>
        <v>11</v>
      </c>
      <c r="H3414" s="3">
        <f>DC_2016!K3414</f>
        <v>3.5877932019210328</v>
      </c>
      <c r="I3414" s="48">
        <f>IF(F3414=0,0,IF(H3414&gt;DC_2016!$G$11,0,F3414/((DC_2016!$G$11-H3414)*9.92/20.72)))</f>
        <v>2.2539785066181182</v>
      </c>
      <c r="J3414" s="48">
        <f>IF(OR(I3414&lt;Summary!$F$3, I3414=Summary!$F$3), I3414, Summary!$F$3)</f>
        <v>2.2539785066181182</v>
      </c>
      <c r="K3414" s="3">
        <f>[2]Intensity!A3417</f>
        <v>426.62977397489021</v>
      </c>
      <c r="L3414">
        <f>J3414*(DC_2016!$G$11-H3414)*9.92/20.72</f>
        <v>6.9249402127339827</v>
      </c>
      <c r="M3414">
        <f t="shared" si="426"/>
        <v>0</v>
      </c>
      <c r="N3414">
        <f t="shared" si="427"/>
        <v>2878.2113354082535</v>
      </c>
      <c r="O3414" s="48">
        <f>IF(M3414=0,0, M3414/(DC_2016!$G$11))</f>
        <v>0</v>
      </c>
      <c r="P3414" s="48">
        <f>IF(OR(O3414&lt;Summary!$G$3, O3414 = Summary!$G$3), O3414, Summary!$G$3)</f>
        <v>0</v>
      </c>
      <c r="Q3414">
        <f>P3414*DC_2016!$G$11</f>
        <v>0</v>
      </c>
      <c r="R3414">
        <f t="shared" si="428"/>
        <v>6.9249402127339827</v>
      </c>
      <c r="S3414">
        <f t="shared" si="429"/>
        <v>0</v>
      </c>
      <c r="T3414">
        <f t="shared" si="430"/>
        <v>0</v>
      </c>
      <c r="U3414">
        <f t="shared" si="431"/>
        <v>2878.2113354082535</v>
      </c>
    </row>
    <row r="3415" spans="1:21">
      <c r="A3415">
        <v>5</v>
      </c>
      <c r="B3415">
        <v>23</v>
      </c>
      <c r="C3415">
        <v>5</v>
      </c>
      <c r="D3415">
        <f>'[1]2016'!P3415</f>
        <v>12.847152189356651</v>
      </c>
      <c r="E3415">
        <f>'[1]2016'!Q3415</f>
        <v>0</v>
      </c>
      <c r="F3415">
        <f t="shared" si="424"/>
        <v>12.847152189356651</v>
      </c>
      <c r="G3415">
        <f t="shared" si="425"/>
        <v>11</v>
      </c>
      <c r="H3415" s="3">
        <f>DC_2016!K3415</f>
        <v>4.1813636215723626</v>
      </c>
      <c r="I3415" s="48">
        <f>IF(F3415=0,0,IF(H3415&gt;DC_2016!$G$11,0,F3415/((DC_2016!$G$11-H3415)*9.92/20.72)))</f>
        <v>4.607788842141848</v>
      </c>
      <c r="J3415" s="48">
        <f>IF(OR(I3415&lt;Summary!$F$3, I3415=Summary!$F$3), I3415, Summary!$F$3)</f>
        <v>4.607788842141848</v>
      </c>
      <c r="K3415" s="3">
        <f>[2]Intensity!A3418</f>
        <v>441.96694998880622</v>
      </c>
      <c r="L3415">
        <f>J3415*(DC_2016!$G$11-H3415)*9.92/20.72</f>
        <v>12.847152189356651</v>
      </c>
      <c r="M3415">
        <f t="shared" si="426"/>
        <v>0</v>
      </c>
      <c r="N3415">
        <f t="shared" si="427"/>
        <v>5536.69799508905</v>
      </c>
      <c r="O3415" s="48">
        <f>IF(M3415=0,0, M3415/(DC_2016!$G$11))</f>
        <v>0</v>
      </c>
      <c r="P3415" s="48">
        <f>IF(OR(O3415&lt;Summary!$G$3, O3415 = Summary!$G$3), O3415, Summary!$G$3)</f>
        <v>0</v>
      </c>
      <c r="Q3415">
        <f>P3415*DC_2016!$G$11</f>
        <v>0</v>
      </c>
      <c r="R3415">
        <f t="shared" si="428"/>
        <v>12.847152189356651</v>
      </c>
      <c r="S3415">
        <f t="shared" si="429"/>
        <v>0</v>
      </c>
      <c r="T3415">
        <f t="shared" si="430"/>
        <v>0</v>
      </c>
      <c r="U3415">
        <f t="shared" si="431"/>
        <v>5536.69799508905</v>
      </c>
    </row>
    <row r="3416" spans="1:21">
      <c r="A3416">
        <v>5</v>
      </c>
      <c r="B3416">
        <v>23</v>
      </c>
      <c r="C3416">
        <v>6</v>
      </c>
      <c r="D3416">
        <f>'[1]2016'!P3416</f>
        <v>58.623878393216891</v>
      </c>
      <c r="E3416">
        <f>'[1]2016'!Q3416</f>
        <v>0</v>
      </c>
      <c r="F3416">
        <f t="shared" si="424"/>
        <v>58.623878393216891</v>
      </c>
      <c r="G3416">
        <f t="shared" si="425"/>
        <v>11</v>
      </c>
      <c r="H3416" s="3">
        <f>DC_2016!K3416</f>
        <v>5.3512995345830285</v>
      </c>
      <c r="I3416" s="48">
        <f>IF(F3416=0,0,IF(H3416&gt;DC_2016!$G$11,0,F3416/((DC_2016!$G$11-H3416)*9.92/20.72)))</f>
        <v>26.312162389995724</v>
      </c>
      <c r="J3416" s="48">
        <f>IF(OR(I3416&lt;Summary!$F$3, I3416=Summary!$F$3), I3416, Summary!$F$3)</f>
        <v>26.312162389995724</v>
      </c>
      <c r="K3416" s="3">
        <f>[2]Intensity!A3419</f>
        <v>451.72893357408094</v>
      </c>
      <c r="L3416">
        <f>J3416*(DC_2016!$G$11-H3416)*9.92/20.72</f>
        <v>58.623878393216899</v>
      </c>
      <c r="M3416">
        <f t="shared" si="426"/>
        <v>0</v>
      </c>
      <c r="N3416">
        <f t="shared" si="427"/>
        <v>25837.239406219091</v>
      </c>
      <c r="O3416" s="48">
        <f>IF(M3416=0,0, M3416/(DC_2016!$G$11))</f>
        <v>0</v>
      </c>
      <c r="P3416" s="48">
        <f>IF(OR(O3416&lt;Summary!$G$3, O3416 = Summary!$G$3), O3416, Summary!$G$3)</f>
        <v>0</v>
      </c>
      <c r="Q3416">
        <f>P3416*DC_2016!$G$11</f>
        <v>0</v>
      </c>
      <c r="R3416">
        <f t="shared" si="428"/>
        <v>58.623878393216899</v>
      </c>
      <c r="S3416">
        <f t="shared" si="429"/>
        <v>0</v>
      </c>
      <c r="T3416">
        <f t="shared" si="430"/>
        <v>0</v>
      </c>
      <c r="U3416">
        <f t="shared" si="431"/>
        <v>25837.239406219091</v>
      </c>
    </row>
    <row r="3417" spans="1:21">
      <c r="A3417">
        <v>5</v>
      </c>
      <c r="B3417">
        <v>23</v>
      </c>
      <c r="C3417">
        <v>7</v>
      </c>
      <c r="D3417">
        <f>'[1]2016'!P3417</f>
        <v>59.56362752244123</v>
      </c>
      <c r="E3417">
        <f>'[1]2016'!Q3417</f>
        <v>521.52324827974348</v>
      </c>
      <c r="F3417">
        <f t="shared" si="424"/>
        <v>581.08687580218475</v>
      </c>
      <c r="G3417">
        <f t="shared" si="425"/>
        <v>44.207358468924419</v>
      </c>
      <c r="H3417" s="3">
        <f>DC_2016!K3417</f>
        <v>5.6007711657144341</v>
      </c>
      <c r="I3417" s="48">
        <f>IF(F3417=0,0,IF(H3417&gt;DC_2016!$G$11,0,F3417/((DC_2016!$G$11-H3417)*9.92/20.72)))</f>
        <v>275.58256883963344</v>
      </c>
      <c r="J3417" s="48">
        <f>IF(OR(I3417&lt;Summary!$F$3, I3417=Summary!$F$3), I3417, Summary!$F$3)</f>
        <v>275.58256883963344</v>
      </c>
      <c r="K3417" s="3">
        <f>[2]Intensity!A3420</f>
        <v>463.56601228956907</v>
      </c>
      <c r="L3417">
        <f>J3417*(DC_2016!$G$11-H3417)*9.92/20.72</f>
        <v>581.08687580218475</v>
      </c>
      <c r="M3417">
        <f t="shared" si="426"/>
        <v>0</v>
      </c>
      <c r="N3417">
        <f t="shared" si="427"/>
        <v>243683.80998924832</v>
      </c>
      <c r="O3417" s="48">
        <f>IF(M3417=0,0, M3417/(DC_2016!$G$11))</f>
        <v>0</v>
      </c>
      <c r="P3417" s="48">
        <f>IF(OR(O3417&lt;Summary!$G$3, O3417 = Summary!$G$3), O3417, Summary!$G$3)</f>
        <v>0</v>
      </c>
      <c r="Q3417">
        <f>P3417*DC_2016!$G$11</f>
        <v>0</v>
      </c>
      <c r="R3417">
        <f t="shared" si="428"/>
        <v>581.08687580218475</v>
      </c>
      <c r="S3417">
        <f t="shared" si="429"/>
        <v>0</v>
      </c>
      <c r="T3417">
        <f t="shared" si="430"/>
        <v>0</v>
      </c>
      <c r="U3417">
        <f t="shared" si="431"/>
        <v>243683.80998924832</v>
      </c>
    </row>
    <row r="3418" spans="1:21">
      <c r="A3418">
        <v>5</v>
      </c>
      <c r="B3418">
        <v>23</v>
      </c>
      <c r="C3418">
        <v>8</v>
      </c>
      <c r="D3418">
        <f>'[1]2016'!P3418</f>
        <v>3.2909903069215254</v>
      </c>
      <c r="E3418">
        <f>'[1]2016'!Q3418</f>
        <v>157.85895641345232</v>
      </c>
      <c r="F3418">
        <f t="shared" si="424"/>
        <v>161.14994672037383</v>
      </c>
      <c r="G3418">
        <f t="shared" si="425"/>
        <v>47.244389192586056</v>
      </c>
      <c r="H3418" s="3">
        <f>DC_2016!K3418</f>
        <v>6.5728502607437749</v>
      </c>
      <c r="I3418" s="48">
        <f>IF(F3418=0,0,IF(H3418&gt;DC_2016!$G$11,0,F3418/((DC_2016!$G$11-H3418)*9.92/20.72)))</f>
        <v>98.072036378109189</v>
      </c>
      <c r="J3418" s="48">
        <f>IF(OR(I3418&lt;Summary!$F$3, I3418=Summary!$F$3), I3418, Summary!$F$3)</f>
        <v>98.072036378109189</v>
      </c>
      <c r="K3418" s="3">
        <f>[2]Intensity!A3421</f>
        <v>458.86097392276537</v>
      </c>
      <c r="L3418">
        <f>J3418*(DC_2016!$G$11-H3418)*9.92/20.72</f>
        <v>161.1499467203738</v>
      </c>
      <c r="M3418">
        <f t="shared" si="426"/>
        <v>0</v>
      </c>
      <c r="N3418">
        <f t="shared" si="427"/>
        <v>66331.990698490627</v>
      </c>
      <c r="O3418" s="48">
        <f>IF(M3418=0,0, M3418/(DC_2016!$G$11))</f>
        <v>0</v>
      </c>
      <c r="P3418" s="48">
        <f>IF(OR(O3418&lt;Summary!$G$3, O3418 = Summary!$G$3), O3418, Summary!$G$3)</f>
        <v>0</v>
      </c>
      <c r="Q3418">
        <f>P3418*DC_2016!$G$11</f>
        <v>0</v>
      </c>
      <c r="R3418">
        <f t="shared" si="428"/>
        <v>161.1499467203738</v>
      </c>
      <c r="S3418">
        <f t="shared" si="429"/>
        <v>0</v>
      </c>
      <c r="T3418">
        <f t="shared" si="430"/>
        <v>0</v>
      </c>
      <c r="U3418">
        <f t="shared" si="431"/>
        <v>66331.990698490627</v>
      </c>
    </row>
    <row r="3419" spans="1:21">
      <c r="A3419">
        <v>5</v>
      </c>
      <c r="B3419">
        <v>23</v>
      </c>
      <c r="C3419">
        <v>9</v>
      </c>
      <c r="D3419">
        <f>'[1]2016'!P3419</f>
        <v>22.222746848449958</v>
      </c>
      <c r="E3419">
        <f>'[1]2016'!Q3419</f>
        <v>122.53587355301751</v>
      </c>
      <c r="F3419">
        <f t="shared" si="424"/>
        <v>144.75862040146745</v>
      </c>
      <c r="G3419">
        <f t="shared" si="425"/>
        <v>42.319912478356891</v>
      </c>
      <c r="H3419" s="3">
        <f>DC_2016!K3419</f>
        <v>7.7083762869343211</v>
      </c>
      <c r="I3419" s="48">
        <f>IF(F3419=0,0,IF(H3419&gt;DC_2016!$G$11,0,F3419/((DC_2016!$G$11-H3419)*9.92/20.72)))</f>
        <v>131.65501737594235</v>
      </c>
      <c r="J3419" s="48">
        <f>IF(OR(I3419&lt;Summary!$F$3, I3419=Summary!$F$3), I3419, Summary!$F$3)</f>
        <v>131.65501737594235</v>
      </c>
      <c r="K3419" s="3">
        <f>[2]Intensity!A3422</f>
        <v>469.11413761991349</v>
      </c>
      <c r="L3419">
        <f>J3419*(DC_2016!$G$11-H3419)*9.92/20.72</f>
        <v>144.75862040146743</v>
      </c>
      <c r="M3419">
        <f t="shared" si="426"/>
        <v>0</v>
      </c>
      <c r="N3419">
        <f t="shared" si="427"/>
        <v>61782.143226805012</v>
      </c>
      <c r="O3419" s="48">
        <f>IF(M3419=0,0, M3419/(DC_2016!$G$11))</f>
        <v>0</v>
      </c>
      <c r="P3419" s="48">
        <f>IF(OR(O3419&lt;Summary!$G$3, O3419 = Summary!$G$3), O3419, Summary!$G$3)</f>
        <v>0</v>
      </c>
      <c r="Q3419">
        <f>P3419*DC_2016!$G$11</f>
        <v>0</v>
      </c>
      <c r="R3419">
        <f t="shared" si="428"/>
        <v>144.75862040146743</v>
      </c>
      <c r="S3419">
        <f t="shared" si="429"/>
        <v>0</v>
      </c>
      <c r="T3419">
        <f t="shared" si="430"/>
        <v>0</v>
      </c>
      <c r="U3419">
        <f t="shared" si="431"/>
        <v>61782.143226805012</v>
      </c>
    </row>
    <row r="3420" spans="1:21">
      <c r="A3420">
        <v>5</v>
      </c>
      <c r="B3420">
        <v>23</v>
      </c>
      <c r="C3420">
        <v>10</v>
      </c>
      <c r="D3420">
        <f>'[1]2016'!P3420</f>
        <v>24.434452297726931</v>
      </c>
      <c r="E3420">
        <f>'[1]2016'!Q3420</f>
        <v>0</v>
      </c>
      <c r="F3420">
        <f t="shared" si="424"/>
        <v>24.434452297726931</v>
      </c>
      <c r="G3420">
        <f t="shared" si="425"/>
        <v>11</v>
      </c>
      <c r="H3420" s="3">
        <f>DC_2016!K3420</f>
        <v>8.9471319622084984</v>
      </c>
      <c r="I3420" s="48">
        <f>IF(F3420=0,0,IF(H3420&gt;DC_2016!$G$11,0,F3420/((DC_2016!$G$11-H3420)*9.92/20.72)))</f>
        <v>48.245797917581775</v>
      </c>
      <c r="J3420" s="48">
        <f>IF(OR(I3420&lt;Summary!$F$3, I3420=Summary!$F$3), I3420, Summary!$F$3)</f>
        <v>48.245797917581775</v>
      </c>
      <c r="K3420" s="3">
        <f>[2]Intensity!A3423</f>
        <v>472.18125227424815</v>
      </c>
      <c r="L3420">
        <f>J3420*(DC_2016!$G$11-H3420)*9.92/20.72</f>
        <v>24.434452297726935</v>
      </c>
      <c r="M3420">
        <f t="shared" si="426"/>
        <v>0</v>
      </c>
      <c r="N3420">
        <f t="shared" si="427"/>
        <v>11268.711309301088</v>
      </c>
      <c r="O3420" s="48">
        <f>IF(M3420=0,0, M3420/(DC_2016!$G$11))</f>
        <v>0</v>
      </c>
      <c r="P3420" s="48">
        <f>IF(OR(O3420&lt;Summary!$G$3, O3420 = Summary!$G$3), O3420, Summary!$G$3)</f>
        <v>0</v>
      </c>
      <c r="Q3420">
        <f>P3420*DC_2016!$G$11</f>
        <v>0</v>
      </c>
      <c r="R3420">
        <f t="shared" si="428"/>
        <v>24.434452297726935</v>
      </c>
      <c r="S3420">
        <f t="shared" si="429"/>
        <v>0</v>
      </c>
      <c r="T3420">
        <f t="shared" si="430"/>
        <v>0</v>
      </c>
      <c r="U3420">
        <f t="shared" si="431"/>
        <v>11268.711309301088</v>
      </c>
    </row>
    <row r="3421" spans="1:21">
      <c r="A3421">
        <v>5</v>
      </c>
      <c r="B3421">
        <v>23</v>
      </c>
      <c r="C3421">
        <v>11</v>
      </c>
      <c r="D3421">
        <f>'[1]2016'!P3421</f>
        <v>0.36728765904599253</v>
      </c>
      <c r="E3421">
        <f>'[1]2016'!Q3421</f>
        <v>0</v>
      </c>
      <c r="F3421">
        <f t="shared" si="424"/>
        <v>0.36728765904599253</v>
      </c>
      <c r="G3421">
        <f t="shared" si="425"/>
        <v>11</v>
      </c>
      <c r="H3421" s="3">
        <f>DC_2016!K3421</f>
        <v>9.5923172064448163</v>
      </c>
      <c r="I3421" s="48">
        <f>IF(F3421=0,0,IF(H3421&gt;DC_2016!$G$11,0,F3421/((DC_2016!$G$11-H3421)*9.92/20.72)))</f>
        <v>1.8590645116117188</v>
      </c>
      <c r="J3421" s="48">
        <f>IF(OR(I3421&lt;Summary!$F$3, I3421=Summary!$F$3), I3421, Summary!$F$3)</f>
        <v>1.8590645116117188</v>
      </c>
      <c r="K3421" s="3">
        <f>[2]Intensity!A3424</f>
        <v>467.38490074295845</v>
      </c>
      <c r="L3421">
        <f>J3421*(DC_2016!$G$11-H3421)*9.92/20.72</f>
        <v>0.36728765904599248</v>
      </c>
      <c r="M3421">
        <f t="shared" si="426"/>
        <v>0</v>
      </c>
      <c r="N3421">
        <f t="shared" si="427"/>
        <v>167.62454181781885</v>
      </c>
      <c r="O3421" s="48">
        <f>IF(M3421=0,0, M3421/(DC_2016!$G$11))</f>
        <v>0</v>
      </c>
      <c r="P3421" s="48">
        <f>IF(OR(O3421&lt;Summary!$G$3, O3421 = Summary!$G$3), O3421, Summary!$G$3)</f>
        <v>0</v>
      </c>
      <c r="Q3421">
        <f>P3421*DC_2016!$G$11</f>
        <v>0</v>
      </c>
      <c r="R3421">
        <f t="shared" si="428"/>
        <v>0.36728765904599248</v>
      </c>
      <c r="S3421">
        <f t="shared" si="429"/>
        <v>0</v>
      </c>
      <c r="T3421">
        <f t="shared" si="430"/>
        <v>0</v>
      </c>
      <c r="U3421">
        <f t="shared" si="431"/>
        <v>167.62454181781885</v>
      </c>
    </row>
    <row r="3422" spans="1:21">
      <c r="A3422">
        <v>5</v>
      </c>
      <c r="B3422">
        <v>23</v>
      </c>
      <c r="C3422">
        <v>12</v>
      </c>
      <c r="D3422">
        <f>'[1]2016'!P3422</f>
        <v>1.3767433457780509</v>
      </c>
      <c r="E3422">
        <f>'[1]2016'!Q3422</f>
        <v>0</v>
      </c>
      <c r="F3422">
        <f t="shared" si="424"/>
        <v>1.3767433457780509</v>
      </c>
      <c r="G3422">
        <f t="shared" si="425"/>
        <v>11</v>
      </c>
      <c r="H3422" s="3">
        <f>DC_2016!K3422</f>
        <v>10.289117263779689</v>
      </c>
      <c r="I3422" s="48">
        <f>IF(F3422=0,0,IF(H3422&gt;DC_2016!$G$11,0,F3422/((DC_2016!$G$11-H3422)*9.92/20.72)))</f>
        <v>0</v>
      </c>
      <c r="J3422" s="48">
        <f>IF(OR(I3422&lt;Summary!$F$3, I3422=Summary!$F$3), I3422, Summary!$F$3)</f>
        <v>0</v>
      </c>
      <c r="K3422" s="3">
        <f>[2]Intensity!A3425</f>
        <v>470.30151082384651</v>
      </c>
      <c r="L3422">
        <f>J3422*(DC_2016!$G$11-H3422)*9.92/20.72</f>
        <v>0</v>
      </c>
      <c r="M3422">
        <f t="shared" si="426"/>
        <v>1.3767433457780509</v>
      </c>
      <c r="N3422">
        <f t="shared" si="427"/>
        <v>0</v>
      </c>
      <c r="O3422" s="48">
        <f>IF(M3422=0,0, M3422/(DC_2016!$G$11))</f>
        <v>0.13760587692414289</v>
      </c>
      <c r="P3422" s="48">
        <f>IF(OR(O3422&lt;Summary!$G$3, O3422 = Summary!$G$3), O3422, Summary!$G$3)</f>
        <v>0</v>
      </c>
      <c r="Q3422">
        <f>P3422*DC_2016!$G$11</f>
        <v>0</v>
      </c>
      <c r="R3422">
        <f t="shared" si="428"/>
        <v>0</v>
      </c>
      <c r="S3422">
        <f t="shared" si="429"/>
        <v>1.3767433457780509</v>
      </c>
      <c r="T3422">
        <f t="shared" si="430"/>
        <v>0</v>
      </c>
      <c r="U3422">
        <f t="shared" si="431"/>
        <v>0</v>
      </c>
    </row>
    <row r="3423" spans="1:21">
      <c r="A3423">
        <v>5</v>
      </c>
      <c r="B3423">
        <v>23</v>
      </c>
      <c r="C3423">
        <v>13</v>
      </c>
      <c r="D3423">
        <f>'[1]2016'!P3423</f>
        <v>0</v>
      </c>
      <c r="E3423">
        <f>'[1]2016'!Q3423</f>
        <v>0</v>
      </c>
      <c r="F3423">
        <f t="shared" si="424"/>
        <v>0</v>
      </c>
      <c r="G3423">
        <f t="shared" si="425"/>
        <v>0</v>
      </c>
      <c r="H3423" s="3">
        <f>DC_2016!K3423</f>
        <v>10.082657988377044</v>
      </c>
      <c r="I3423" s="48">
        <f>IF(F3423=0,0,IF(H3423&gt;DC_2016!$G$11,0,F3423/((DC_2016!$G$11-H3423)*9.92/20.72)))</f>
        <v>0</v>
      </c>
      <c r="J3423" s="48">
        <f>IF(OR(I3423&lt;Summary!$F$3, I3423=Summary!$F$3), I3423, Summary!$F$3)</f>
        <v>0</v>
      </c>
      <c r="K3423" s="3">
        <f>[2]Intensity!A3426</f>
        <v>464.34197628798455</v>
      </c>
      <c r="L3423">
        <f>J3423*(DC_2016!$G$11-H3423)*9.92/20.72</f>
        <v>0</v>
      </c>
      <c r="M3423">
        <f t="shared" si="426"/>
        <v>0</v>
      </c>
      <c r="N3423">
        <f t="shared" si="427"/>
        <v>0</v>
      </c>
      <c r="O3423" s="48">
        <f>IF(M3423=0,0, M3423/(DC_2016!$G$11))</f>
        <v>0</v>
      </c>
      <c r="P3423" s="48">
        <f>IF(OR(O3423&lt;Summary!$G$3, O3423 = Summary!$G$3), O3423, Summary!$G$3)</f>
        <v>0</v>
      </c>
      <c r="Q3423">
        <f>P3423*DC_2016!$G$11</f>
        <v>0</v>
      </c>
      <c r="R3423">
        <f t="shared" si="428"/>
        <v>0</v>
      </c>
      <c r="S3423">
        <f t="shared" si="429"/>
        <v>0</v>
      </c>
      <c r="T3423">
        <f t="shared" si="430"/>
        <v>0</v>
      </c>
      <c r="U3423">
        <f t="shared" si="431"/>
        <v>0</v>
      </c>
    </row>
    <row r="3424" spans="1:21">
      <c r="A3424">
        <v>5</v>
      </c>
      <c r="B3424">
        <v>23</v>
      </c>
      <c r="C3424">
        <v>14</v>
      </c>
      <c r="D3424">
        <f>'[1]2016'!P3424</f>
        <v>0</v>
      </c>
      <c r="E3424">
        <f>'[1]2016'!Q3424</f>
        <v>0</v>
      </c>
      <c r="F3424">
        <f t="shared" si="424"/>
        <v>0</v>
      </c>
      <c r="G3424">
        <f t="shared" si="425"/>
        <v>0</v>
      </c>
      <c r="H3424" s="3">
        <f>DC_2016!K3424</f>
        <v>10.693433345762497</v>
      </c>
      <c r="I3424" s="48">
        <f>IF(F3424=0,0,IF(H3424&gt;DC_2016!$G$11,0,F3424/((DC_2016!$G$11-H3424)*9.92/20.72)))</f>
        <v>0</v>
      </c>
      <c r="J3424" s="48">
        <f>IF(OR(I3424&lt;Summary!$F$3, I3424=Summary!$F$3), I3424, Summary!$F$3)</f>
        <v>0</v>
      </c>
      <c r="K3424" s="3">
        <f>[2]Intensity!A3427</f>
        <v>477.36879295946557</v>
      </c>
      <c r="L3424">
        <f>J3424*(DC_2016!$G$11-H3424)*9.92/20.72</f>
        <v>0</v>
      </c>
      <c r="M3424">
        <f t="shared" si="426"/>
        <v>0</v>
      </c>
      <c r="N3424">
        <f t="shared" si="427"/>
        <v>0</v>
      </c>
      <c r="O3424" s="48">
        <f>IF(M3424=0,0, M3424/(DC_2016!$G$11))</f>
        <v>0</v>
      </c>
      <c r="P3424" s="48">
        <f>IF(OR(O3424&lt;Summary!$G$3, O3424 = Summary!$G$3), O3424, Summary!$G$3)</f>
        <v>0</v>
      </c>
      <c r="Q3424">
        <f>P3424*DC_2016!$G$11</f>
        <v>0</v>
      </c>
      <c r="R3424">
        <f t="shared" si="428"/>
        <v>0</v>
      </c>
      <c r="S3424">
        <f t="shared" si="429"/>
        <v>0</v>
      </c>
      <c r="T3424">
        <f t="shared" si="430"/>
        <v>0</v>
      </c>
      <c r="U3424">
        <f t="shared" si="431"/>
        <v>0</v>
      </c>
    </row>
    <row r="3425" spans="1:21">
      <c r="A3425">
        <v>5</v>
      </c>
      <c r="B3425">
        <v>23</v>
      </c>
      <c r="C3425">
        <v>15</v>
      </c>
      <c r="D3425">
        <f>'[1]2016'!P3425</f>
        <v>0</v>
      </c>
      <c r="E3425">
        <f>'[1]2016'!Q3425</f>
        <v>25.737928502870414</v>
      </c>
      <c r="F3425">
        <f t="shared" si="424"/>
        <v>25.737928502870414</v>
      </c>
      <c r="G3425">
        <f t="shared" si="425"/>
        <v>48</v>
      </c>
      <c r="H3425" s="3">
        <f>DC_2016!K3425</f>
        <v>11.665512452227857</v>
      </c>
      <c r="I3425" s="48">
        <f>IF(F3425=0,0,IF(H3425&gt;DC_2016!$G$11,0,F3425/((DC_2016!$G$11-H3425)*9.92/20.72)))</f>
        <v>0</v>
      </c>
      <c r="J3425" s="48">
        <f>IF(OR(I3425&lt;Summary!$F$3, I3425=Summary!$F$3), I3425, Summary!$F$3)</f>
        <v>0</v>
      </c>
      <c r="K3425" s="3">
        <f>[2]Intensity!A3428</f>
        <v>484.60245603003671</v>
      </c>
      <c r="L3425">
        <f>J3425*(DC_2016!$G$11-H3425)*9.92/20.72</f>
        <v>0</v>
      </c>
      <c r="M3425">
        <f t="shared" si="426"/>
        <v>25.737928502870414</v>
      </c>
      <c r="N3425">
        <f t="shared" si="427"/>
        <v>0</v>
      </c>
      <c r="O3425" s="48">
        <f>IF(M3425=0,0, M3425/(DC_2016!$G$11))</f>
        <v>2.5725130487896632</v>
      </c>
      <c r="P3425" s="48">
        <f>IF(OR(O3425&lt;Summary!$G$3, O3425 = Summary!$G$3), O3425, Summary!$G$3)</f>
        <v>0</v>
      </c>
      <c r="Q3425">
        <f>P3425*DC_2016!$G$11</f>
        <v>0</v>
      </c>
      <c r="R3425">
        <f t="shared" si="428"/>
        <v>0</v>
      </c>
      <c r="S3425">
        <f t="shared" si="429"/>
        <v>25.737928502870414</v>
      </c>
      <c r="T3425">
        <f t="shared" si="430"/>
        <v>0</v>
      </c>
      <c r="U3425">
        <f t="shared" si="431"/>
        <v>0</v>
      </c>
    </row>
    <row r="3426" spans="1:21">
      <c r="A3426">
        <v>5</v>
      </c>
      <c r="B3426">
        <v>23</v>
      </c>
      <c r="C3426">
        <v>16</v>
      </c>
      <c r="D3426">
        <f>'[1]2016'!P3426</f>
        <v>3.9908333333333332</v>
      </c>
      <c r="E3426">
        <f>'[1]2016'!Q3426</f>
        <v>65.818350646704175</v>
      </c>
      <c r="F3426">
        <f t="shared" si="424"/>
        <v>69.809183980037503</v>
      </c>
      <c r="G3426">
        <f t="shared" si="425"/>
        <v>45.884793591405426</v>
      </c>
      <c r="H3426" s="3">
        <f>DC_2016!K3426</f>
        <v>12.302095227583447</v>
      </c>
      <c r="I3426" s="48">
        <f>IF(F3426=0,0,IF(H3426&gt;DC_2016!$G$11,0,F3426/((DC_2016!$G$11-H3426)*9.92/20.72)))</f>
        <v>0</v>
      </c>
      <c r="J3426" s="48">
        <f>IF(OR(I3426&lt;Summary!$F$3, I3426=Summary!$F$3), I3426, Summary!$F$3)</f>
        <v>0</v>
      </c>
      <c r="K3426" s="3">
        <f>[2]Intensity!A3429</f>
        <v>471.99608360389618</v>
      </c>
      <c r="L3426">
        <f>J3426*(DC_2016!$G$11-H3426)*9.92/20.72</f>
        <v>0</v>
      </c>
      <c r="M3426">
        <f t="shared" si="426"/>
        <v>69.809183980037503</v>
      </c>
      <c r="N3426">
        <f t="shared" si="427"/>
        <v>0</v>
      </c>
      <c r="O3426" s="48">
        <f>IF(M3426=0,0, M3426/(DC_2016!$G$11))</f>
        <v>6.9774471824325968</v>
      </c>
      <c r="P3426" s="48">
        <f>IF(OR(O3426&lt;Summary!$G$3, O3426 = Summary!$G$3), O3426, Summary!$G$3)</f>
        <v>0</v>
      </c>
      <c r="Q3426">
        <f>P3426*DC_2016!$G$11</f>
        <v>0</v>
      </c>
      <c r="R3426">
        <f t="shared" si="428"/>
        <v>0</v>
      </c>
      <c r="S3426">
        <f t="shared" si="429"/>
        <v>69.809183980037503</v>
      </c>
      <c r="T3426">
        <f t="shared" si="430"/>
        <v>0</v>
      </c>
      <c r="U3426">
        <f t="shared" si="431"/>
        <v>0</v>
      </c>
    </row>
    <row r="3427" spans="1:21">
      <c r="A3427">
        <v>5</v>
      </c>
      <c r="B3427">
        <v>23</v>
      </c>
      <c r="C3427">
        <v>17</v>
      </c>
      <c r="D3427">
        <f>'[1]2016'!P3427</f>
        <v>24.746068626621547</v>
      </c>
      <c r="E3427">
        <f>'[1]2016'!Q3427</f>
        <v>295.92265138371022</v>
      </c>
      <c r="F3427">
        <f t="shared" si="424"/>
        <v>320.66872001033175</v>
      </c>
      <c r="G3427">
        <f t="shared" si="425"/>
        <v>45.144702672728741</v>
      </c>
      <c r="H3427" s="3">
        <f>DC_2016!K3427</f>
        <v>12.19886558988428</v>
      </c>
      <c r="I3427" s="48">
        <f>IF(F3427=0,0,IF(H3427&gt;DC_2016!$G$11,0,F3427/((DC_2016!$G$11-H3427)*9.92/20.72)))</f>
        <v>0</v>
      </c>
      <c r="J3427" s="48">
        <f>IF(OR(I3427&lt;Summary!$F$3, I3427=Summary!$F$3), I3427, Summary!$F$3)</f>
        <v>0</v>
      </c>
      <c r="K3427" s="3">
        <f>[2]Intensity!A3430</f>
        <v>467.75349422788025</v>
      </c>
      <c r="L3427">
        <f>J3427*(DC_2016!$G$11-H3427)*9.92/20.72</f>
        <v>0</v>
      </c>
      <c r="M3427">
        <f t="shared" si="426"/>
        <v>320.66872001033175</v>
      </c>
      <c r="N3427">
        <f t="shared" si="427"/>
        <v>0</v>
      </c>
      <c r="O3427" s="48">
        <f>IF(M3427=0,0, M3427/(DC_2016!$G$11))</f>
        <v>32.050926960701517</v>
      </c>
      <c r="P3427" s="48">
        <f>IF(OR(O3427&lt;Summary!$G$3, O3427 = Summary!$G$3), O3427, Summary!$G$3)</f>
        <v>0</v>
      </c>
      <c r="Q3427">
        <f>P3427*DC_2016!$G$11</f>
        <v>0</v>
      </c>
      <c r="R3427">
        <f t="shared" si="428"/>
        <v>0</v>
      </c>
      <c r="S3427">
        <f t="shared" si="429"/>
        <v>320.66872001033175</v>
      </c>
      <c r="T3427">
        <f t="shared" si="430"/>
        <v>0</v>
      </c>
      <c r="U3427">
        <f t="shared" si="431"/>
        <v>0</v>
      </c>
    </row>
    <row r="3428" spans="1:21">
      <c r="A3428">
        <v>5</v>
      </c>
      <c r="B3428">
        <v>23</v>
      </c>
      <c r="C3428">
        <v>18</v>
      </c>
      <c r="D3428">
        <f>'[1]2016'!P3428</f>
        <v>3.9658333333333338</v>
      </c>
      <c r="E3428">
        <f>'[1]2016'!Q3428</f>
        <v>67.865176080658401</v>
      </c>
      <c r="F3428">
        <f t="shared" si="424"/>
        <v>71.831009413991737</v>
      </c>
      <c r="G3428">
        <f t="shared" si="425"/>
        <v>45.95720769441462</v>
      </c>
      <c r="H3428" s="3">
        <f>DC_2016!K3428</f>
        <v>12.955882940658928</v>
      </c>
      <c r="I3428" s="48">
        <f>IF(F3428=0,0,IF(H3428&gt;DC_2016!$G$11,0,F3428/((DC_2016!$G$11-H3428)*9.92/20.72)))</f>
        <v>0</v>
      </c>
      <c r="J3428" s="48">
        <f>IF(OR(I3428&lt;Summary!$F$3, I3428=Summary!$F$3), I3428, Summary!$F$3)</f>
        <v>0</v>
      </c>
      <c r="K3428" s="3">
        <f>[2]Intensity!A3431</f>
        <v>473.88945261702798</v>
      </c>
      <c r="L3428">
        <f>J3428*(DC_2016!$G$11-H3428)*9.92/20.72</f>
        <v>0</v>
      </c>
      <c r="M3428">
        <f t="shared" si="426"/>
        <v>71.831009413991737</v>
      </c>
      <c r="N3428">
        <f t="shared" si="427"/>
        <v>0</v>
      </c>
      <c r="O3428" s="48">
        <f>IF(M3428=0,0, M3428/(DC_2016!$G$11))</f>
        <v>7.179529191893538</v>
      </c>
      <c r="P3428" s="48">
        <f>IF(OR(O3428&lt;Summary!$G$3, O3428 = Summary!$G$3), O3428, Summary!$G$3)</f>
        <v>0</v>
      </c>
      <c r="Q3428">
        <f>P3428*DC_2016!$G$11</f>
        <v>0</v>
      </c>
      <c r="R3428">
        <f t="shared" si="428"/>
        <v>0</v>
      </c>
      <c r="S3428">
        <f t="shared" si="429"/>
        <v>71.831009413991737</v>
      </c>
      <c r="T3428">
        <f t="shared" si="430"/>
        <v>0</v>
      </c>
      <c r="U3428">
        <f t="shared" si="431"/>
        <v>0</v>
      </c>
    </row>
    <row r="3429" spans="1:21">
      <c r="A3429">
        <v>5</v>
      </c>
      <c r="B3429">
        <v>23</v>
      </c>
      <c r="C3429">
        <v>19</v>
      </c>
      <c r="D3429">
        <f>'[1]2016'!P3429</f>
        <v>0</v>
      </c>
      <c r="E3429">
        <f>'[1]2016'!Q3429</f>
        <v>0</v>
      </c>
      <c r="F3429">
        <f t="shared" si="424"/>
        <v>0</v>
      </c>
      <c r="G3429">
        <f t="shared" si="425"/>
        <v>0</v>
      </c>
      <c r="H3429" s="3">
        <f>DC_2016!K3429</f>
        <v>13.205354560335138</v>
      </c>
      <c r="I3429" s="48">
        <f>IF(F3429=0,0,IF(H3429&gt;DC_2016!$G$11,0,F3429/((DC_2016!$G$11-H3429)*9.92/20.72)))</f>
        <v>0</v>
      </c>
      <c r="J3429" s="48">
        <f>IF(OR(I3429&lt;Summary!$F$3, I3429=Summary!$F$3), I3429, Summary!$F$3)</f>
        <v>0</v>
      </c>
      <c r="K3429" s="3">
        <f>[2]Intensity!A3432</f>
        <v>455.23068952785064</v>
      </c>
      <c r="L3429">
        <f>J3429*(DC_2016!$G$11-H3429)*9.92/20.72</f>
        <v>0</v>
      </c>
      <c r="M3429">
        <f t="shared" si="426"/>
        <v>0</v>
      </c>
      <c r="N3429">
        <f t="shared" si="427"/>
        <v>0</v>
      </c>
      <c r="O3429" s="48">
        <f>IF(M3429=0,0, M3429/(DC_2016!$G$11))</f>
        <v>0</v>
      </c>
      <c r="P3429" s="48">
        <f>IF(OR(O3429&lt;Summary!$G$3, O3429 = Summary!$G$3), O3429, Summary!$G$3)</f>
        <v>0</v>
      </c>
      <c r="Q3429">
        <f>P3429*DC_2016!$G$11</f>
        <v>0</v>
      </c>
      <c r="R3429">
        <f t="shared" si="428"/>
        <v>0</v>
      </c>
      <c r="S3429">
        <f t="shared" si="429"/>
        <v>0</v>
      </c>
      <c r="T3429">
        <f t="shared" si="430"/>
        <v>0</v>
      </c>
      <c r="U3429">
        <f t="shared" si="431"/>
        <v>0</v>
      </c>
    </row>
    <row r="3430" spans="1:21">
      <c r="A3430">
        <v>5</v>
      </c>
      <c r="B3430">
        <v>23</v>
      </c>
      <c r="C3430">
        <v>20</v>
      </c>
      <c r="D3430">
        <f>'[1]2016'!P3430</f>
        <v>0</v>
      </c>
      <c r="E3430">
        <f>'[1]2016'!Q3430</f>
        <v>0</v>
      </c>
      <c r="F3430">
        <f t="shared" si="424"/>
        <v>0</v>
      </c>
      <c r="G3430">
        <f t="shared" si="425"/>
        <v>0</v>
      </c>
      <c r="H3430" s="3">
        <f>DC_2016!K3430</f>
        <v>12.680603902968109</v>
      </c>
      <c r="I3430" s="48">
        <f>IF(F3430=0,0,IF(H3430&gt;DC_2016!$G$11,0,F3430/((DC_2016!$G$11-H3430)*9.92/20.72)))</f>
        <v>0</v>
      </c>
      <c r="J3430" s="48">
        <f>IF(OR(I3430&lt;Summary!$F$3, I3430=Summary!$F$3), I3430, Summary!$F$3)</f>
        <v>0</v>
      </c>
      <c r="K3430" s="3">
        <f>[2]Intensity!A3433</f>
        <v>421.26081200637617</v>
      </c>
      <c r="L3430">
        <f>J3430*(DC_2016!$G$11-H3430)*9.92/20.72</f>
        <v>0</v>
      </c>
      <c r="M3430">
        <f t="shared" si="426"/>
        <v>0</v>
      </c>
      <c r="N3430">
        <f t="shared" si="427"/>
        <v>0</v>
      </c>
      <c r="O3430" s="48">
        <f>IF(M3430=0,0, M3430/(DC_2016!$G$11))</f>
        <v>0</v>
      </c>
      <c r="P3430" s="48">
        <f>IF(OR(O3430&lt;Summary!$G$3, O3430 = Summary!$G$3), O3430, Summary!$G$3)</f>
        <v>0</v>
      </c>
      <c r="Q3430">
        <f>P3430*DC_2016!$G$11</f>
        <v>0</v>
      </c>
      <c r="R3430">
        <f t="shared" si="428"/>
        <v>0</v>
      </c>
      <c r="S3430">
        <f t="shared" si="429"/>
        <v>0</v>
      </c>
      <c r="T3430">
        <f t="shared" si="430"/>
        <v>0</v>
      </c>
      <c r="U3430">
        <f t="shared" si="431"/>
        <v>0</v>
      </c>
    </row>
    <row r="3431" spans="1:21">
      <c r="A3431">
        <v>5</v>
      </c>
      <c r="B3431">
        <v>23</v>
      </c>
      <c r="C3431">
        <v>21</v>
      </c>
      <c r="D3431">
        <f>'[1]2016'!P3431</f>
        <v>0.24479136514341668</v>
      </c>
      <c r="E3431">
        <f>'[1]2016'!Q3431</f>
        <v>0</v>
      </c>
      <c r="F3431">
        <f t="shared" si="424"/>
        <v>0.24479136514341668</v>
      </c>
      <c r="G3431">
        <f t="shared" si="425"/>
        <v>11</v>
      </c>
      <c r="H3431" s="3">
        <f>DC_2016!K3431</f>
        <v>10.32352713921653</v>
      </c>
      <c r="I3431" s="48">
        <f>IF(F3431=0,0,IF(H3431&gt;DC_2016!$G$11,0,F3431/((DC_2016!$G$11-H3431)*9.92/20.72)))</f>
        <v>0</v>
      </c>
      <c r="J3431" s="48">
        <f>IF(OR(I3431&lt;Summary!$F$3, I3431=Summary!$F$3), I3431, Summary!$F$3)</f>
        <v>0</v>
      </c>
      <c r="K3431" s="3">
        <f>[2]Intensity!A3434</f>
        <v>394.59653182485482</v>
      </c>
      <c r="L3431">
        <f>J3431*(DC_2016!$G$11-H3431)*9.92/20.72</f>
        <v>0</v>
      </c>
      <c r="M3431">
        <f t="shared" si="426"/>
        <v>0.24479136514341668</v>
      </c>
      <c r="N3431">
        <f t="shared" si="427"/>
        <v>0</v>
      </c>
      <c r="O3431" s="48">
        <f>IF(M3431=0,0, M3431/(DC_2016!$G$11))</f>
        <v>2.4466964425371072E-2</v>
      </c>
      <c r="P3431" s="48">
        <f>IF(OR(O3431&lt;Summary!$G$3, O3431 = Summary!$G$3), O3431, Summary!$G$3)</f>
        <v>0</v>
      </c>
      <c r="Q3431">
        <f>P3431*DC_2016!$G$11</f>
        <v>0</v>
      </c>
      <c r="R3431">
        <f t="shared" si="428"/>
        <v>0</v>
      </c>
      <c r="S3431">
        <f t="shared" si="429"/>
        <v>0.24479136514341668</v>
      </c>
      <c r="T3431">
        <f t="shared" si="430"/>
        <v>0</v>
      </c>
      <c r="U3431">
        <f t="shared" si="431"/>
        <v>0</v>
      </c>
    </row>
    <row r="3432" spans="1:21">
      <c r="A3432">
        <v>5</v>
      </c>
      <c r="B3432">
        <v>23</v>
      </c>
      <c r="C3432">
        <v>22</v>
      </c>
      <c r="D3432">
        <f>'[1]2016'!P3432</f>
        <v>0</v>
      </c>
      <c r="E3432">
        <f>'[1]2016'!Q3432</f>
        <v>0</v>
      </c>
      <c r="F3432">
        <f t="shared" si="424"/>
        <v>0</v>
      </c>
      <c r="G3432">
        <f t="shared" si="425"/>
        <v>0</v>
      </c>
      <c r="H3432" s="3">
        <f>DC_2016!K3432</f>
        <v>5.686795854263508</v>
      </c>
      <c r="I3432" s="48">
        <f>IF(F3432=0,0,IF(H3432&gt;DC_2016!$G$11,0,F3432/((DC_2016!$G$11-H3432)*9.92/20.72)))</f>
        <v>0</v>
      </c>
      <c r="J3432" s="48">
        <f>IF(OR(I3432&lt;Summary!$F$3, I3432=Summary!$F$3), I3432, Summary!$F$3)</f>
        <v>0</v>
      </c>
      <c r="K3432" s="3">
        <f>[2]Intensity!A3435</f>
        <v>381.2262278135791</v>
      </c>
      <c r="L3432">
        <f>J3432*(DC_2016!$G$11-H3432)*9.92/20.72</f>
        <v>0</v>
      </c>
      <c r="M3432">
        <f t="shared" si="426"/>
        <v>0</v>
      </c>
      <c r="N3432">
        <f t="shared" si="427"/>
        <v>0</v>
      </c>
      <c r="O3432" s="48">
        <f>IF(M3432=0,0, M3432/(DC_2016!$G$11))</f>
        <v>0</v>
      </c>
      <c r="P3432" s="48">
        <f>IF(OR(O3432&lt;Summary!$G$3, O3432 = Summary!$G$3), O3432, Summary!$G$3)</f>
        <v>0</v>
      </c>
      <c r="Q3432">
        <f>P3432*DC_2016!$G$11</f>
        <v>0</v>
      </c>
      <c r="R3432">
        <f t="shared" si="428"/>
        <v>0</v>
      </c>
      <c r="S3432">
        <f t="shared" si="429"/>
        <v>0</v>
      </c>
      <c r="T3432">
        <f t="shared" si="430"/>
        <v>0</v>
      </c>
      <c r="U3432">
        <f t="shared" si="431"/>
        <v>0</v>
      </c>
    </row>
    <row r="3433" spans="1:21">
      <c r="A3433">
        <v>5</v>
      </c>
      <c r="B3433">
        <v>23</v>
      </c>
      <c r="C3433">
        <v>23</v>
      </c>
      <c r="D3433">
        <f>'[1]2016'!P3433</f>
        <v>1.0605848094598584</v>
      </c>
      <c r="E3433">
        <f>'[1]2016'!Q3433</f>
        <v>0</v>
      </c>
      <c r="F3433">
        <f t="shared" si="424"/>
        <v>1.0605848094598584</v>
      </c>
      <c r="G3433">
        <f t="shared" si="425"/>
        <v>11</v>
      </c>
      <c r="H3433" s="3">
        <f>DC_2016!K3433</f>
        <v>4.5734086992681142</v>
      </c>
      <c r="I3433" s="48">
        <f>IF(F3433=0,0,IF(H3433&gt;DC_2016!$G$11,0,F3433/((DC_2016!$G$11-H3433)*9.92/20.72)))</f>
        <v>0.40784806264609236</v>
      </c>
      <c r="J3433" s="48">
        <f>IF(OR(I3433&lt;Summary!$F$3, I3433=Summary!$F$3), I3433, Summary!$F$3)</f>
        <v>0.40784806264609236</v>
      </c>
      <c r="K3433" s="3">
        <f>[2]Intensity!A3436</f>
        <v>372.5593823575694</v>
      </c>
      <c r="L3433">
        <f>J3433*(DC_2016!$G$11-H3433)*9.92/20.72</f>
        <v>1.0605848094598584</v>
      </c>
      <c r="M3433">
        <f t="shared" si="426"/>
        <v>0</v>
      </c>
      <c r="N3433">
        <f t="shared" si="427"/>
        <v>383.46438864612685</v>
      </c>
      <c r="O3433" s="48">
        <f>IF(M3433=0,0, M3433/(DC_2016!$G$11))</f>
        <v>0</v>
      </c>
      <c r="P3433" s="48">
        <f>IF(OR(O3433&lt;Summary!$G$3, O3433 = Summary!$G$3), O3433, Summary!$G$3)</f>
        <v>0</v>
      </c>
      <c r="Q3433">
        <f>P3433*DC_2016!$G$11</f>
        <v>0</v>
      </c>
      <c r="R3433">
        <f t="shared" si="428"/>
        <v>1.0605848094598584</v>
      </c>
      <c r="S3433">
        <f t="shared" si="429"/>
        <v>0</v>
      </c>
      <c r="T3433">
        <f t="shared" si="430"/>
        <v>0</v>
      </c>
      <c r="U3433">
        <f t="shared" si="431"/>
        <v>383.46438864612685</v>
      </c>
    </row>
    <row r="3434" spans="1:21">
      <c r="A3434">
        <v>5</v>
      </c>
      <c r="B3434">
        <v>24</v>
      </c>
      <c r="C3434">
        <v>0</v>
      </c>
      <c r="D3434">
        <f>'[1]2016'!P3434</f>
        <v>2.6173400122553252</v>
      </c>
      <c r="E3434">
        <f>'[1]2016'!Q3434</f>
        <v>0</v>
      </c>
      <c r="F3434">
        <f t="shared" si="424"/>
        <v>2.6173400122553252</v>
      </c>
      <c r="G3434">
        <f t="shared" si="425"/>
        <v>11</v>
      </c>
      <c r="H3434" s="3">
        <f>DC_2016!K3434</f>
        <v>3.8372648330349848</v>
      </c>
      <c r="I3434" s="48">
        <f>IF(F3434=0,0,IF(H3434&gt;DC_2016!$G$11,0,F3434/((DC_2016!$G$11-H3434)*9.92/20.72)))</f>
        <v>0.88636841656209853</v>
      </c>
      <c r="J3434" s="48">
        <f>IF(OR(I3434&lt;Summary!$F$3, I3434=Summary!$F$3), I3434, Summary!$F$3)</f>
        <v>0.88636841656209853</v>
      </c>
      <c r="K3434" s="3">
        <f>[2]Intensity!A3437</f>
        <v>364.87904791840776</v>
      </c>
      <c r="L3434">
        <f>J3434*(DC_2016!$G$11-H3434)*9.92/20.72</f>
        <v>2.6173400122553252</v>
      </c>
      <c r="M3434">
        <f t="shared" si="426"/>
        <v>0</v>
      </c>
      <c r="N3434">
        <f t="shared" si="427"/>
        <v>926.22179161566817</v>
      </c>
      <c r="O3434" s="48">
        <f>IF(M3434=0,0, M3434/(DC_2016!$G$11))</f>
        <v>0</v>
      </c>
      <c r="P3434" s="48">
        <f>IF(OR(O3434&lt;Summary!$G$3, O3434 = Summary!$G$3), O3434, Summary!$G$3)</f>
        <v>0</v>
      </c>
      <c r="Q3434">
        <f>P3434*DC_2016!$G$11</f>
        <v>0</v>
      </c>
      <c r="R3434">
        <f t="shared" si="428"/>
        <v>2.6173400122553252</v>
      </c>
      <c r="S3434">
        <f t="shared" si="429"/>
        <v>0</v>
      </c>
      <c r="T3434">
        <f t="shared" si="430"/>
        <v>0</v>
      </c>
      <c r="U3434">
        <f t="shared" si="431"/>
        <v>926.22179161566817</v>
      </c>
    </row>
    <row r="3435" spans="1:21">
      <c r="A3435">
        <v>5</v>
      </c>
      <c r="B3435">
        <v>24</v>
      </c>
      <c r="C3435">
        <v>1</v>
      </c>
      <c r="D3435">
        <f>'[1]2016'!P3435</f>
        <v>15.579594914317502</v>
      </c>
      <c r="E3435">
        <f>'[1]2016'!Q3435</f>
        <v>0</v>
      </c>
      <c r="F3435">
        <f t="shared" si="424"/>
        <v>15.579594914317502</v>
      </c>
      <c r="G3435">
        <f t="shared" si="425"/>
        <v>11</v>
      </c>
      <c r="H3435" s="3">
        <f>DC_2016!K3435</f>
        <v>3.6049981396238691</v>
      </c>
      <c r="I3435" s="48">
        <f>IF(F3435=0,0,IF(H3435&gt;DC_2016!$G$11,0,F3435/((DC_2016!$G$11-H3435)*9.92/20.72)))</f>
        <v>5.0845888738424874</v>
      </c>
      <c r="J3435" s="48">
        <f>IF(OR(I3435&lt;Summary!$F$3, I3435=Summary!$F$3), I3435, Summary!$F$3)</f>
        <v>5.0845888738424874</v>
      </c>
      <c r="K3435" s="3">
        <f>[2]Intensity!A3438</f>
        <v>366.36732118106914</v>
      </c>
      <c r="L3435">
        <f>J3435*(DC_2016!$G$11-H3435)*9.92/20.72</f>
        <v>15.579594914317504</v>
      </c>
      <c r="M3435">
        <f t="shared" si="426"/>
        <v>0</v>
      </c>
      <c r="N3435">
        <f t="shared" si="427"/>
        <v>5536.4789097872199</v>
      </c>
      <c r="O3435" s="48">
        <f>IF(M3435=0,0, M3435/(DC_2016!$G$11))</f>
        <v>0</v>
      </c>
      <c r="P3435" s="48">
        <f>IF(OR(O3435&lt;Summary!$G$3, O3435 = Summary!$G$3), O3435, Summary!$G$3)</f>
        <v>0</v>
      </c>
      <c r="Q3435">
        <f>P3435*DC_2016!$G$11</f>
        <v>0</v>
      </c>
      <c r="R3435">
        <f t="shared" si="428"/>
        <v>15.579594914317504</v>
      </c>
      <c r="S3435">
        <f t="shared" si="429"/>
        <v>0</v>
      </c>
      <c r="T3435">
        <f t="shared" si="430"/>
        <v>0</v>
      </c>
      <c r="U3435">
        <f t="shared" si="431"/>
        <v>5536.4789097872199</v>
      </c>
    </row>
    <row r="3436" spans="1:21">
      <c r="A3436">
        <v>5</v>
      </c>
      <c r="B3436">
        <v>24</v>
      </c>
      <c r="C3436">
        <v>2</v>
      </c>
      <c r="D3436">
        <f>'[1]2016'!P3436</f>
        <v>130.25254809621239</v>
      </c>
      <c r="E3436">
        <f>'[1]2016'!Q3436</f>
        <v>0</v>
      </c>
      <c r="F3436">
        <f t="shared" si="424"/>
        <v>130.25254809621239</v>
      </c>
      <c r="G3436">
        <f t="shared" si="425"/>
        <v>11</v>
      </c>
      <c r="H3436" s="3">
        <f>DC_2016!K3436</f>
        <v>3.5017685019336913</v>
      </c>
      <c r="I3436" s="48">
        <f>IF(F3436=0,0,IF(H3436&gt;DC_2016!$G$11,0,F3436/((DC_2016!$G$11-H3436)*9.92/20.72)))</f>
        <v>41.834710563065173</v>
      </c>
      <c r="J3436" s="48">
        <f>IF(OR(I3436&lt;Summary!$F$3, I3436=Summary!$F$3), I3436, Summary!$F$3)</f>
        <v>41.834710563065173</v>
      </c>
      <c r="K3436" s="3">
        <f>[2]Intensity!A3439</f>
        <v>373.94420341347899</v>
      </c>
      <c r="L3436">
        <f>J3436*(DC_2016!$G$11-H3436)*9.92/20.72</f>
        <v>130.25254809621239</v>
      </c>
      <c r="M3436">
        <f t="shared" si="426"/>
        <v>0</v>
      </c>
      <c r="N3436">
        <f t="shared" si="427"/>
        <v>47274.407311355666</v>
      </c>
      <c r="O3436" s="48">
        <f>IF(M3436=0,0, M3436/(DC_2016!$G$11))</f>
        <v>0</v>
      </c>
      <c r="P3436" s="48">
        <f>IF(OR(O3436&lt;Summary!$G$3, O3436 = Summary!$G$3), O3436, Summary!$G$3)</f>
        <v>0</v>
      </c>
      <c r="Q3436">
        <f>P3436*DC_2016!$G$11</f>
        <v>0</v>
      </c>
      <c r="R3436">
        <f t="shared" si="428"/>
        <v>130.25254809621239</v>
      </c>
      <c r="S3436">
        <f t="shared" si="429"/>
        <v>0</v>
      </c>
      <c r="T3436">
        <f t="shared" si="430"/>
        <v>0</v>
      </c>
      <c r="U3436">
        <f t="shared" si="431"/>
        <v>47274.407311355666</v>
      </c>
    </row>
    <row r="3437" spans="1:21">
      <c r="A3437">
        <v>5</v>
      </c>
      <c r="B3437">
        <v>24</v>
      </c>
      <c r="C3437">
        <v>3</v>
      </c>
      <c r="D3437">
        <f>'[1]2016'!P3437</f>
        <v>11.783779368597132</v>
      </c>
      <c r="E3437">
        <f>'[1]2016'!Q3437</f>
        <v>0</v>
      </c>
      <c r="F3437">
        <f t="shared" si="424"/>
        <v>11.783779368597132</v>
      </c>
      <c r="G3437">
        <f t="shared" si="425"/>
        <v>10.999999999999998</v>
      </c>
      <c r="H3437" s="3">
        <f>DC_2016!K3437</f>
        <v>3.4415512085125766</v>
      </c>
      <c r="I3437" s="48">
        <f>IF(F3437=0,0,IF(H3437&gt;DC_2016!$G$11,0,F3437/((DC_2016!$G$11-H3437)*9.92/20.72)))</f>
        <v>3.7500083998556999</v>
      </c>
      <c r="J3437" s="48">
        <f>IF(OR(I3437&lt;Summary!$F$3, I3437=Summary!$F$3), I3437, Summary!$F$3)</f>
        <v>3.7500083998556999</v>
      </c>
      <c r="K3437" s="3">
        <f>[2]Intensity!A3440</f>
        <v>398.80377731631211</v>
      </c>
      <c r="L3437">
        <f>J3437*(DC_2016!$G$11-H3437)*9.92/20.72</f>
        <v>11.783779368597132</v>
      </c>
      <c r="M3437">
        <f t="shared" si="426"/>
        <v>0</v>
      </c>
      <c r="N3437">
        <f t="shared" si="427"/>
        <v>4569.7941502039948</v>
      </c>
      <c r="O3437" s="48">
        <f>IF(M3437=0,0, M3437/(DC_2016!$G$11))</f>
        <v>0</v>
      </c>
      <c r="P3437" s="48">
        <f>IF(OR(O3437&lt;Summary!$G$3, O3437 = Summary!$G$3), O3437, Summary!$G$3)</f>
        <v>0</v>
      </c>
      <c r="Q3437">
        <f>P3437*DC_2016!$G$11</f>
        <v>0</v>
      </c>
      <c r="R3437">
        <f t="shared" si="428"/>
        <v>11.783779368597132</v>
      </c>
      <c r="S3437">
        <f t="shared" si="429"/>
        <v>0</v>
      </c>
      <c r="T3437">
        <f t="shared" si="430"/>
        <v>0</v>
      </c>
      <c r="U3437">
        <f t="shared" si="431"/>
        <v>4569.7941502039948</v>
      </c>
    </row>
    <row r="3438" spans="1:21">
      <c r="A3438">
        <v>5</v>
      </c>
      <c r="B3438">
        <v>24</v>
      </c>
      <c r="C3438">
        <v>4</v>
      </c>
      <c r="D3438">
        <f>'[1]2016'!P3438</f>
        <v>14.490315729204218</v>
      </c>
      <c r="E3438">
        <f>'[1]2016'!Q3438</f>
        <v>0</v>
      </c>
      <c r="F3438">
        <f t="shared" si="424"/>
        <v>14.490315729204218</v>
      </c>
      <c r="G3438">
        <f t="shared" si="425"/>
        <v>11</v>
      </c>
      <c r="H3438" s="3">
        <f>DC_2016!K3438</f>
        <v>3.6222030773387068</v>
      </c>
      <c r="I3438" s="48">
        <f>IF(F3438=0,0,IF(H3438&gt;DC_2016!$G$11,0,F3438/((DC_2016!$G$11-H3438)*9.92/20.72)))</f>
        <v>4.7418368534629858</v>
      </c>
      <c r="J3438" s="48">
        <f>IF(OR(I3438&lt;Summary!$F$3, I3438=Summary!$F$3), I3438, Summary!$F$3)</f>
        <v>4.7418368534629858</v>
      </c>
      <c r="K3438" s="3">
        <f>[2]Intensity!A3441</f>
        <v>427.46488950889312</v>
      </c>
      <c r="L3438">
        <f>J3438*(DC_2016!$G$11-H3438)*9.92/20.72</f>
        <v>14.490315729204218</v>
      </c>
      <c r="M3438">
        <f t="shared" si="426"/>
        <v>0</v>
      </c>
      <c r="N3438">
        <f t="shared" si="427"/>
        <v>6034.707739112011</v>
      </c>
      <c r="O3438" s="48">
        <f>IF(M3438=0,0, M3438/(DC_2016!$G$11))</f>
        <v>0</v>
      </c>
      <c r="P3438" s="48">
        <f>IF(OR(O3438&lt;Summary!$G$3, O3438 = Summary!$G$3), O3438, Summary!$G$3)</f>
        <v>0</v>
      </c>
      <c r="Q3438">
        <f>P3438*DC_2016!$G$11</f>
        <v>0</v>
      </c>
      <c r="R3438">
        <f t="shared" si="428"/>
        <v>14.490315729204218</v>
      </c>
      <c r="S3438">
        <f t="shared" si="429"/>
        <v>0</v>
      </c>
      <c r="T3438">
        <f t="shared" si="430"/>
        <v>0</v>
      </c>
      <c r="U3438">
        <f t="shared" si="431"/>
        <v>6034.707739112011</v>
      </c>
    </row>
    <row r="3439" spans="1:21">
      <c r="A3439">
        <v>5</v>
      </c>
      <c r="B3439">
        <v>24</v>
      </c>
      <c r="C3439">
        <v>5</v>
      </c>
      <c r="D3439">
        <f>'[1]2016'!P3439</f>
        <v>0</v>
      </c>
      <c r="E3439">
        <f>'[1]2016'!Q3439</f>
        <v>0</v>
      </c>
      <c r="F3439">
        <f t="shared" si="424"/>
        <v>0</v>
      </c>
      <c r="G3439">
        <f t="shared" si="425"/>
        <v>0</v>
      </c>
      <c r="H3439" s="3">
        <f>DC_2016!K3439</f>
        <v>4.0351216395963982</v>
      </c>
      <c r="I3439" s="48">
        <f>IF(F3439=0,0,IF(H3439&gt;DC_2016!$G$11,0,F3439/((DC_2016!$G$11-H3439)*9.92/20.72)))</f>
        <v>0</v>
      </c>
      <c r="J3439" s="48">
        <f>IF(OR(I3439&lt;Summary!$F$3, I3439=Summary!$F$3), I3439, Summary!$F$3)</f>
        <v>0</v>
      </c>
      <c r="K3439" s="3">
        <f>[2]Intensity!A3442</f>
        <v>449.57879035493568</v>
      </c>
      <c r="L3439">
        <f>J3439*(DC_2016!$G$11-H3439)*9.92/20.72</f>
        <v>0</v>
      </c>
      <c r="M3439">
        <f t="shared" si="426"/>
        <v>0</v>
      </c>
      <c r="N3439">
        <f t="shared" si="427"/>
        <v>0</v>
      </c>
      <c r="O3439" s="48">
        <f>IF(M3439=0,0, M3439/(DC_2016!$G$11))</f>
        <v>0</v>
      </c>
      <c r="P3439" s="48">
        <f>IF(OR(O3439&lt;Summary!$G$3, O3439 = Summary!$G$3), O3439, Summary!$G$3)</f>
        <v>0</v>
      </c>
      <c r="Q3439">
        <f>P3439*DC_2016!$G$11</f>
        <v>0</v>
      </c>
      <c r="R3439">
        <f t="shared" si="428"/>
        <v>0</v>
      </c>
      <c r="S3439">
        <f t="shared" si="429"/>
        <v>0</v>
      </c>
      <c r="T3439">
        <f t="shared" si="430"/>
        <v>0</v>
      </c>
      <c r="U3439">
        <f t="shared" si="431"/>
        <v>0</v>
      </c>
    </row>
    <row r="3440" spans="1:21">
      <c r="A3440">
        <v>5</v>
      </c>
      <c r="B3440">
        <v>24</v>
      </c>
      <c r="C3440">
        <v>6</v>
      </c>
      <c r="D3440">
        <f>'[1]2016'!P3440</f>
        <v>0</v>
      </c>
      <c r="E3440">
        <f>'[1]2016'!Q3440</f>
        <v>0</v>
      </c>
      <c r="F3440">
        <f t="shared" si="424"/>
        <v>0</v>
      </c>
      <c r="G3440">
        <f t="shared" si="425"/>
        <v>0</v>
      </c>
      <c r="H3440" s="3">
        <f>DC_2016!K3440</f>
        <v>5.1792501346057565</v>
      </c>
      <c r="I3440" s="48">
        <f>IF(F3440=0,0,IF(H3440&gt;DC_2016!$G$11,0,F3440/((DC_2016!$G$11-H3440)*9.92/20.72)))</f>
        <v>0</v>
      </c>
      <c r="J3440" s="48">
        <f>IF(OR(I3440&lt;Summary!$F$3, I3440=Summary!$F$3), I3440, Summary!$F$3)</f>
        <v>0</v>
      </c>
      <c r="K3440" s="3">
        <f>[2]Intensity!A3443</f>
        <v>462.51427045831213</v>
      </c>
      <c r="L3440">
        <f>J3440*(DC_2016!$G$11-H3440)*9.92/20.72</f>
        <v>0</v>
      </c>
      <c r="M3440">
        <f t="shared" si="426"/>
        <v>0</v>
      </c>
      <c r="N3440">
        <f t="shared" si="427"/>
        <v>0</v>
      </c>
      <c r="O3440" s="48">
        <f>IF(M3440=0,0, M3440/(DC_2016!$G$11))</f>
        <v>0</v>
      </c>
      <c r="P3440" s="48">
        <f>IF(OR(O3440&lt;Summary!$G$3, O3440 = Summary!$G$3), O3440, Summary!$G$3)</f>
        <v>0</v>
      </c>
      <c r="Q3440">
        <f>P3440*DC_2016!$G$11</f>
        <v>0</v>
      </c>
      <c r="R3440">
        <f t="shared" si="428"/>
        <v>0</v>
      </c>
      <c r="S3440">
        <f t="shared" si="429"/>
        <v>0</v>
      </c>
      <c r="T3440">
        <f t="shared" si="430"/>
        <v>0</v>
      </c>
      <c r="U3440">
        <f t="shared" si="431"/>
        <v>0</v>
      </c>
    </row>
    <row r="3441" spans="1:21">
      <c r="A3441">
        <v>5</v>
      </c>
      <c r="B3441">
        <v>24</v>
      </c>
      <c r="C3441">
        <v>7</v>
      </c>
      <c r="D3441">
        <f>'[1]2016'!P3441</f>
        <v>0</v>
      </c>
      <c r="E3441">
        <f>'[1]2016'!Q3441</f>
        <v>46.611812552561673</v>
      </c>
      <c r="F3441">
        <f t="shared" si="424"/>
        <v>46.611812552561673</v>
      </c>
      <c r="G3441">
        <f t="shared" si="425"/>
        <v>48</v>
      </c>
      <c r="H3441" s="3">
        <f>DC_2016!K3441</f>
        <v>5.3599020034549909</v>
      </c>
      <c r="I3441" s="48">
        <f>IF(F3441=0,0,IF(H3441&gt;DC_2016!$G$11,0,F3441/((DC_2016!$G$11-H3441)*9.92/20.72)))</f>
        <v>20.95952980019479</v>
      </c>
      <c r="J3441" s="48">
        <f>IF(OR(I3441&lt;Summary!$F$3, I3441=Summary!$F$3), I3441, Summary!$F$3)</f>
        <v>20.95952980019479</v>
      </c>
      <c r="K3441" s="3">
        <f>[2]Intensity!A3444</f>
        <v>465.83606997905815</v>
      </c>
      <c r="L3441">
        <f>J3441*(DC_2016!$G$11-H3441)*9.92/20.72</f>
        <v>46.61181255256168</v>
      </c>
      <c r="M3441">
        <f t="shared" si="426"/>
        <v>0</v>
      </c>
      <c r="N3441">
        <f t="shared" si="427"/>
        <v>19476.096571562903</v>
      </c>
      <c r="O3441" s="48">
        <f>IF(M3441=0,0, M3441/(DC_2016!$G$11))</f>
        <v>0</v>
      </c>
      <c r="P3441" s="48">
        <f>IF(OR(O3441&lt;Summary!$G$3, O3441 = Summary!$G$3), O3441, Summary!$G$3)</f>
        <v>0</v>
      </c>
      <c r="Q3441">
        <f>P3441*DC_2016!$G$11</f>
        <v>0</v>
      </c>
      <c r="R3441">
        <f t="shared" si="428"/>
        <v>46.61181255256168</v>
      </c>
      <c r="S3441">
        <f t="shared" si="429"/>
        <v>0</v>
      </c>
      <c r="T3441">
        <f t="shared" si="430"/>
        <v>0</v>
      </c>
      <c r="U3441">
        <f t="shared" si="431"/>
        <v>19476.096571562903</v>
      </c>
    </row>
    <row r="3442" spans="1:21">
      <c r="A3442">
        <v>5</v>
      </c>
      <c r="B3442">
        <v>24</v>
      </c>
      <c r="C3442">
        <v>8</v>
      </c>
      <c r="D3442">
        <f>'[1]2016'!P3442</f>
        <v>23.70579166666667</v>
      </c>
      <c r="E3442">
        <f>'[1]2016'!Q3442</f>
        <v>196.22813317874957</v>
      </c>
      <c r="F3442">
        <f t="shared" si="424"/>
        <v>219.93392484541624</v>
      </c>
      <c r="G3442">
        <f t="shared" si="425"/>
        <v>44.011919069406147</v>
      </c>
      <c r="H3442" s="3">
        <f>DC_2016!K3442</f>
        <v>6.5728502607437749</v>
      </c>
      <c r="I3442" s="48">
        <f>IF(F3442=0,0,IF(H3442&gt;DC_2016!$G$11,0,F3442/((DC_2016!$G$11-H3442)*9.92/20.72)))</f>
        <v>133.84657157626617</v>
      </c>
      <c r="J3442" s="48">
        <f>IF(OR(I3442&lt;Summary!$F$3, I3442=Summary!$F$3), I3442, Summary!$F$3)</f>
        <v>133.84657157626617</v>
      </c>
      <c r="K3442" s="3">
        <f>[2]Intensity!A3445</f>
        <v>473.67671117884532</v>
      </c>
      <c r="L3442">
        <f>J3442*(DC_2016!$G$11-H3442)*9.92/20.72</f>
        <v>219.93392484541627</v>
      </c>
      <c r="M3442">
        <f t="shared" si="426"/>
        <v>0</v>
      </c>
      <c r="N3442">
        <f t="shared" si="427"/>
        <v>94497.86409651881</v>
      </c>
      <c r="O3442" s="48">
        <f>IF(M3442=0,0, M3442/(DC_2016!$G$11))</f>
        <v>0</v>
      </c>
      <c r="P3442" s="48">
        <f>IF(OR(O3442&lt;Summary!$G$3, O3442 = Summary!$G$3), O3442, Summary!$G$3)</f>
        <v>0</v>
      </c>
      <c r="Q3442">
        <f>P3442*DC_2016!$G$11</f>
        <v>0</v>
      </c>
      <c r="R3442">
        <f t="shared" si="428"/>
        <v>219.93392484541627</v>
      </c>
      <c r="S3442">
        <f t="shared" si="429"/>
        <v>0</v>
      </c>
      <c r="T3442">
        <f t="shared" si="430"/>
        <v>0</v>
      </c>
      <c r="U3442">
        <f t="shared" si="431"/>
        <v>94497.86409651881</v>
      </c>
    </row>
    <row r="3443" spans="1:21">
      <c r="A3443">
        <v>5</v>
      </c>
      <c r="B3443">
        <v>24</v>
      </c>
      <c r="C3443">
        <v>9</v>
      </c>
      <c r="D3443">
        <f>'[1]2016'!P3443</f>
        <v>32.479111030606425</v>
      </c>
      <c r="E3443">
        <f>'[1]2016'!Q3443</f>
        <v>4.6189441613425002</v>
      </c>
      <c r="F3443">
        <f t="shared" si="424"/>
        <v>37.098055191948923</v>
      </c>
      <c r="G3443">
        <f t="shared" si="425"/>
        <v>15.606735665398485</v>
      </c>
      <c r="H3443" s="3">
        <f>DC_2016!K3443</f>
        <v>7.6911713492149101</v>
      </c>
      <c r="I3443" s="48">
        <f>IF(F3443=0,0,IF(H3443&gt;DC_2016!$G$11,0,F3443/((DC_2016!$G$11-H3443)*9.92/20.72)))</f>
        <v>33.489043012625871</v>
      </c>
      <c r="J3443" s="48">
        <f>IF(OR(I3443&lt;Summary!$F$3, I3443=Summary!$F$3), I3443, Summary!$F$3)</f>
        <v>33.489043012625871</v>
      </c>
      <c r="K3443" s="3">
        <f>[2]Intensity!A3446</f>
        <v>469.35051603181887</v>
      </c>
      <c r="L3443">
        <f>J3443*(DC_2016!$G$11-H3443)*9.92/20.72</f>
        <v>37.098055191948923</v>
      </c>
      <c r="M3443">
        <f t="shared" si="426"/>
        <v>0</v>
      </c>
      <c r="N3443">
        <f t="shared" si="427"/>
        <v>16833.011807037012</v>
      </c>
      <c r="O3443" s="48">
        <f>IF(M3443=0,0, M3443/(DC_2016!$G$11))</f>
        <v>0</v>
      </c>
      <c r="P3443" s="48">
        <f>IF(OR(O3443&lt;Summary!$G$3, O3443 = Summary!$G$3), O3443, Summary!$G$3)</f>
        <v>0</v>
      </c>
      <c r="Q3443">
        <f>P3443*DC_2016!$G$11</f>
        <v>0</v>
      </c>
      <c r="R3443">
        <f t="shared" si="428"/>
        <v>37.098055191948923</v>
      </c>
      <c r="S3443">
        <f t="shared" si="429"/>
        <v>0</v>
      </c>
      <c r="T3443">
        <f t="shared" si="430"/>
        <v>0</v>
      </c>
      <c r="U3443">
        <f t="shared" si="431"/>
        <v>16833.011807037012</v>
      </c>
    </row>
    <row r="3444" spans="1:21">
      <c r="A3444">
        <v>5</v>
      </c>
      <c r="B3444">
        <v>24</v>
      </c>
      <c r="C3444">
        <v>10</v>
      </c>
      <c r="D3444">
        <f>'[1]2016'!P3444</f>
        <v>10.558121174799451</v>
      </c>
      <c r="E3444">
        <f>'[1]2016'!Q3444</f>
        <v>9.928571266777249</v>
      </c>
      <c r="F3444">
        <f t="shared" si="424"/>
        <v>20.4866924415767</v>
      </c>
      <c r="G3444">
        <f t="shared" si="425"/>
        <v>28.931500554243964</v>
      </c>
      <c r="H3444" s="3">
        <f>DC_2016!K3444</f>
        <v>8.44818869999132</v>
      </c>
      <c r="I3444" s="48">
        <f>IF(F3444=0,0,IF(H3444&gt;DC_2016!$G$11,0,F3444/((DC_2016!$G$11-H3444)*9.92/20.72)))</f>
        <v>27.486595493434134</v>
      </c>
      <c r="J3444" s="48">
        <f>IF(OR(I3444&lt;Summary!$F$3, I3444=Summary!$F$3), I3444, Summary!$F$3)</f>
        <v>27.486595493434134</v>
      </c>
      <c r="K3444" s="3">
        <f>[2]Intensity!A3447</f>
        <v>467.54735130579655</v>
      </c>
      <c r="L3444">
        <f>J3444*(DC_2016!$G$11-H3444)*9.92/20.72</f>
        <v>20.486692441576704</v>
      </c>
      <c r="M3444">
        <f t="shared" si="426"/>
        <v>0</v>
      </c>
      <c r="N3444">
        <f t="shared" si="427"/>
        <v>8985.7880343475681</v>
      </c>
      <c r="O3444" s="48">
        <f>IF(M3444=0,0, M3444/(DC_2016!$G$11))</f>
        <v>0</v>
      </c>
      <c r="P3444" s="48">
        <f>IF(OR(O3444&lt;Summary!$G$3, O3444 = Summary!$G$3), O3444, Summary!$G$3)</f>
        <v>0</v>
      </c>
      <c r="Q3444">
        <f>P3444*DC_2016!$G$11</f>
        <v>0</v>
      </c>
      <c r="R3444">
        <f t="shared" si="428"/>
        <v>20.486692441576704</v>
      </c>
      <c r="S3444">
        <f t="shared" si="429"/>
        <v>0</v>
      </c>
      <c r="T3444">
        <f t="shared" si="430"/>
        <v>0</v>
      </c>
      <c r="U3444">
        <f t="shared" si="431"/>
        <v>8985.7880343475681</v>
      </c>
    </row>
    <row r="3445" spans="1:21">
      <c r="A3445">
        <v>5</v>
      </c>
      <c r="B3445">
        <v>24</v>
      </c>
      <c r="C3445">
        <v>11</v>
      </c>
      <c r="D3445">
        <f>'[1]2016'!P3445</f>
        <v>39.744796802802149</v>
      </c>
      <c r="E3445">
        <f>'[1]2016'!Q3445</f>
        <v>212.68265517294344</v>
      </c>
      <c r="F3445">
        <f t="shared" si="424"/>
        <v>252.42745197574558</v>
      </c>
      <c r="G3445">
        <f t="shared" si="425"/>
        <v>42.174336150075398</v>
      </c>
      <c r="H3445" s="3">
        <f>DC_2016!K3445</f>
        <v>9.7213542507003172</v>
      </c>
      <c r="I3445" s="48">
        <f>IF(F3445=0,0,IF(H3445&gt;DC_2016!$G$11,0,F3445/((DC_2016!$G$11-H3445)*9.92/20.72)))</f>
        <v>1858.9889303773684</v>
      </c>
      <c r="J3445" s="48">
        <f>IF(OR(I3445&lt;Summary!$F$3, I3445=Summary!$F$3), I3445, Summary!$F$3)</f>
        <v>288</v>
      </c>
      <c r="K3445" s="3">
        <f>[2]Intensity!A3448</f>
        <v>469.8465274260347</v>
      </c>
      <c r="L3445">
        <f>J3445*(DC_2016!$G$11-H3445)*9.92/20.72</f>
        <v>39.106798852350913</v>
      </c>
      <c r="M3445">
        <f t="shared" si="426"/>
        <v>213.32065312339466</v>
      </c>
      <c r="N3445">
        <f t="shared" si="427"/>
        <v>16724.890358973083</v>
      </c>
      <c r="O3445" s="48">
        <f>IF(M3445=0,0, M3445/(DC_2016!$G$11))</f>
        <v>21.321458083740687</v>
      </c>
      <c r="P3445" s="48">
        <f>IF(OR(O3445&lt;Summary!$G$3, O3445 = Summary!$G$3), O3445, Summary!$G$3)</f>
        <v>0</v>
      </c>
      <c r="Q3445">
        <f>P3445*DC_2016!$G$11</f>
        <v>0</v>
      </c>
      <c r="R3445">
        <f t="shared" si="428"/>
        <v>39.106798852350913</v>
      </c>
      <c r="S3445">
        <f t="shared" si="429"/>
        <v>213.32065312339466</v>
      </c>
      <c r="T3445">
        <f t="shared" si="430"/>
        <v>0</v>
      </c>
      <c r="U3445">
        <f t="shared" si="431"/>
        <v>16724.890358973083</v>
      </c>
    </row>
    <row r="3446" spans="1:21">
      <c r="A3446">
        <v>5</v>
      </c>
      <c r="B3446">
        <v>24</v>
      </c>
      <c r="C3446">
        <v>12</v>
      </c>
      <c r="D3446">
        <f>'[1]2016'!P3446</f>
        <v>0</v>
      </c>
      <c r="E3446">
        <f>'[1]2016'!Q3446</f>
        <v>0</v>
      </c>
      <c r="F3446">
        <f t="shared" si="424"/>
        <v>0</v>
      </c>
      <c r="G3446">
        <f t="shared" si="425"/>
        <v>0</v>
      </c>
      <c r="H3446" s="3">
        <f>DC_2016!K3446</f>
        <v>9.4116653375920656</v>
      </c>
      <c r="I3446" s="48">
        <f>IF(F3446=0,0,IF(H3446&gt;DC_2016!$G$11,0,F3446/((DC_2016!$G$11-H3446)*9.92/20.72)))</f>
        <v>0</v>
      </c>
      <c r="J3446" s="48">
        <f>IF(OR(I3446&lt;Summary!$F$3, I3446=Summary!$F$3), I3446, Summary!$F$3)</f>
        <v>0</v>
      </c>
      <c r="K3446" s="3">
        <f>[2]Intensity!A3449</f>
        <v>472.36731528512649</v>
      </c>
      <c r="L3446">
        <f>J3446*(DC_2016!$G$11-H3446)*9.92/20.72</f>
        <v>0</v>
      </c>
      <c r="M3446">
        <f t="shared" si="426"/>
        <v>0</v>
      </c>
      <c r="N3446">
        <f t="shared" si="427"/>
        <v>0</v>
      </c>
      <c r="O3446" s="48">
        <f>IF(M3446=0,0, M3446/(DC_2016!$G$11))</f>
        <v>0</v>
      </c>
      <c r="P3446" s="48">
        <f>IF(OR(O3446&lt;Summary!$G$3, O3446 = Summary!$G$3), O3446, Summary!$G$3)</f>
        <v>0</v>
      </c>
      <c r="Q3446">
        <f>P3446*DC_2016!$G$11</f>
        <v>0</v>
      </c>
      <c r="R3446">
        <f t="shared" si="428"/>
        <v>0</v>
      </c>
      <c r="S3446">
        <f t="shared" si="429"/>
        <v>0</v>
      </c>
      <c r="T3446">
        <f t="shared" si="430"/>
        <v>0</v>
      </c>
      <c r="U3446">
        <f t="shared" si="431"/>
        <v>0</v>
      </c>
    </row>
    <row r="3447" spans="1:21">
      <c r="A3447">
        <v>5</v>
      </c>
      <c r="B3447">
        <v>24</v>
      </c>
      <c r="C3447">
        <v>13</v>
      </c>
      <c r="D3447">
        <f>'[1]2016'!P3447</f>
        <v>0</v>
      </c>
      <c r="E3447">
        <f>'[1]2016'!Q3447</f>
        <v>0</v>
      </c>
      <c r="F3447">
        <f t="shared" si="424"/>
        <v>0</v>
      </c>
      <c r="G3447">
        <f t="shared" si="425"/>
        <v>0</v>
      </c>
      <c r="H3447" s="3">
        <f>DC_2016!K3447</f>
        <v>8.8869146687804381</v>
      </c>
      <c r="I3447" s="48">
        <f>IF(F3447=0,0,IF(H3447&gt;DC_2016!$G$11,0,F3447/((DC_2016!$G$11-H3447)*9.92/20.72)))</f>
        <v>0</v>
      </c>
      <c r="J3447" s="48">
        <f>IF(OR(I3447&lt;Summary!$F$3, I3447=Summary!$F$3), I3447, Summary!$F$3)</f>
        <v>0</v>
      </c>
      <c r="K3447" s="3">
        <f>[2]Intensity!A3450</f>
        <v>475.74782876048289</v>
      </c>
      <c r="L3447">
        <f>J3447*(DC_2016!$G$11-H3447)*9.92/20.72</f>
        <v>0</v>
      </c>
      <c r="M3447">
        <f t="shared" si="426"/>
        <v>0</v>
      </c>
      <c r="N3447">
        <f t="shared" si="427"/>
        <v>0</v>
      </c>
      <c r="O3447" s="48">
        <f>IF(M3447=0,0, M3447/(DC_2016!$G$11))</f>
        <v>0</v>
      </c>
      <c r="P3447" s="48">
        <f>IF(OR(O3447&lt;Summary!$G$3, O3447 = Summary!$G$3), O3447, Summary!$G$3)</f>
        <v>0</v>
      </c>
      <c r="Q3447">
        <f>P3447*DC_2016!$G$11</f>
        <v>0</v>
      </c>
      <c r="R3447">
        <f t="shared" si="428"/>
        <v>0</v>
      </c>
      <c r="S3447">
        <f t="shared" si="429"/>
        <v>0</v>
      </c>
      <c r="T3447">
        <f t="shared" si="430"/>
        <v>0</v>
      </c>
      <c r="U3447">
        <f t="shared" si="431"/>
        <v>0</v>
      </c>
    </row>
    <row r="3448" spans="1:21">
      <c r="A3448">
        <v>5</v>
      </c>
      <c r="B3448">
        <v>24</v>
      </c>
      <c r="C3448">
        <v>14</v>
      </c>
      <c r="D3448">
        <f>'[1]2016'!P3448</f>
        <v>0</v>
      </c>
      <c r="E3448">
        <f>'[1]2016'!Q3448</f>
        <v>0</v>
      </c>
      <c r="F3448">
        <f t="shared" si="424"/>
        <v>0</v>
      </c>
      <c r="G3448">
        <f t="shared" si="425"/>
        <v>0</v>
      </c>
      <c r="H3448" s="3">
        <f>DC_2016!K3448</f>
        <v>9.3428455753118698</v>
      </c>
      <c r="I3448" s="48">
        <f>IF(F3448=0,0,IF(H3448&gt;DC_2016!$G$11,0,F3448/((DC_2016!$G$11-H3448)*9.92/20.72)))</f>
        <v>0</v>
      </c>
      <c r="J3448" s="48">
        <f>IF(OR(I3448&lt;Summary!$F$3, I3448=Summary!$F$3), I3448, Summary!$F$3)</f>
        <v>0</v>
      </c>
      <c r="K3448" s="3">
        <f>[2]Intensity!A3451</f>
        <v>473.17789390327164</v>
      </c>
      <c r="L3448">
        <f>J3448*(DC_2016!$G$11-H3448)*9.92/20.72</f>
        <v>0</v>
      </c>
      <c r="M3448">
        <f t="shared" si="426"/>
        <v>0</v>
      </c>
      <c r="N3448">
        <f t="shared" si="427"/>
        <v>0</v>
      </c>
      <c r="O3448" s="48">
        <f>IF(M3448=0,0, M3448/(DC_2016!$G$11))</f>
        <v>0</v>
      </c>
      <c r="P3448" s="48">
        <f>IF(OR(O3448&lt;Summary!$G$3, O3448 = Summary!$G$3), O3448, Summary!$G$3)</f>
        <v>0</v>
      </c>
      <c r="Q3448">
        <f>P3448*DC_2016!$G$11</f>
        <v>0</v>
      </c>
      <c r="R3448">
        <f t="shared" si="428"/>
        <v>0</v>
      </c>
      <c r="S3448">
        <f t="shared" si="429"/>
        <v>0</v>
      </c>
      <c r="T3448">
        <f t="shared" si="430"/>
        <v>0</v>
      </c>
      <c r="U3448">
        <f t="shared" si="431"/>
        <v>0</v>
      </c>
    </row>
    <row r="3449" spans="1:21">
      <c r="A3449">
        <v>5</v>
      </c>
      <c r="B3449">
        <v>24</v>
      </c>
      <c r="C3449">
        <v>15</v>
      </c>
      <c r="D3449">
        <f>'[1]2016'!P3449</f>
        <v>0</v>
      </c>
      <c r="E3449">
        <f>'[1]2016'!Q3449</f>
        <v>0</v>
      </c>
      <c r="F3449">
        <f t="shared" si="424"/>
        <v>0</v>
      </c>
      <c r="G3449">
        <f t="shared" si="425"/>
        <v>0</v>
      </c>
      <c r="H3449" s="3">
        <f>DC_2016!K3449</f>
        <v>10.022440694977359</v>
      </c>
      <c r="I3449" s="48">
        <f>IF(F3449=0,0,IF(H3449&gt;DC_2016!$G$11,0,F3449/((DC_2016!$G$11-H3449)*9.92/20.72)))</f>
        <v>0</v>
      </c>
      <c r="J3449" s="48">
        <f>IF(OR(I3449&lt;Summary!$F$3, I3449=Summary!$F$3), I3449, Summary!$F$3)</f>
        <v>0</v>
      </c>
      <c r="K3449" s="3">
        <f>[2]Intensity!A3452</f>
        <v>480.25128700743443</v>
      </c>
      <c r="L3449">
        <f>J3449*(DC_2016!$G$11-H3449)*9.92/20.72</f>
        <v>0</v>
      </c>
      <c r="M3449">
        <f t="shared" si="426"/>
        <v>0</v>
      </c>
      <c r="N3449">
        <f t="shared" si="427"/>
        <v>0</v>
      </c>
      <c r="O3449" s="48">
        <f>IF(M3449=0,0, M3449/(DC_2016!$G$11))</f>
        <v>0</v>
      </c>
      <c r="P3449" s="48">
        <f>IF(OR(O3449&lt;Summary!$G$3, O3449 = Summary!$G$3), O3449, Summary!$G$3)</f>
        <v>0</v>
      </c>
      <c r="Q3449">
        <f>P3449*DC_2016!$G$11</f>
        <v>0</v>
      </c>
      <c r="R3449">
        <f t="shared" si="428"/>
        <v>0</v>
      </c>
      <c r="S3449">
        <f t="shared" si="429"/>
        <v>0</v>
      </c>
      <c r="T3449">
        <f t="shared" si="430"/>
        <v>0</v>
      </c>
      <c r="U3449">
        <f t="shared" si="431"/>
        <v>0</v>
      </c>
    </row>
    <row r="3450" spans="1:21">
      <c r="A3450">
        <v>5</v>
      </c>
      <c r="B3450">
        <v>24</v>
      </c>
      <c r="C3450">
        <v>16</v>
      </c>
      <c r="D3450">
        <f>'[1]2016'!P3450</f>
        <v>38.334166666666675</v>
      </c>
      <c r="E3450">
        <f>'[1]2016'!Q3450</f>
        <v>383.67224121933197</v>
      </c>
      <c r="F3450">
        <f t="shared" si="424"/>
        <v>422.00640788599867</v>
      </c>
      <c r="G3450">
        <f t="shared" si="425"/>
        <v>44.638998507696058</v>
      </c>
      <c r="H3450" s="3">
        <f>DC_2016!K3450</f>
        <v>11.407438352229571</v>
      </c>
      <c r="I3450" s="48">
        <f>IF(F3450=0,0,IF(H3450&gt;DC_2016!$G$11,0,F3450/((DC_2016!$G$11-H3450)*9.92/20.72)))</f>
        <v>0</v>
      </c>
      <c r="J3450" s="48">
        <f>IF(OR(I3450&lt;Summary!$F$3, I3450=Summary!$F$3), I3450, Summary!$F$3)</f>
        <v>0</v>
      </c>
      <c r="K3450" s="3">
        <f>[2]Intensity!A3453</f>
        <v>483.97816002062757</v>
      </c>
      <c r="L3450">
        <f>J3450*(DC_2016!$G$11-H3450)*9.92/20.72</f>
        <v>0</v>
      </c>
      <c r="M3450">
        <f t="shared" si="426"/>
        <v>422.00640788599867</v>
      </c>
      <c r="N3450">
        <f t="shared" si="427"/>
        <v>0</v>
      </c>
      <c r="O3450" s="48">
        <f>IF(M3450=0,0, M3450/(DC_2016!$G$11))</f>
        <v>42.179656798662393</v>
      </c>
      <c r="P3450" s="48">
        <f>IF(OR(O3450&lt;Summary!$G$3, O3450 = Summary!$G$3), O3450, Summary!$G$3)</f>
        <v>0</v>
      </c>
      <c r="Q3450">
        <f>P3450*DC_2016!$G$11</f>
        <v>0</v>
      </c>
      <c r="R3450">
        <f t="shared" si="428"/>
        <v>0</v>
      </c>
      <c r="S3450">
        <f t="shared" si="429"/>
        <v>422.00640788599867</v>
      </c>
      <c r="T3450">
        <f t="shared" si="430"/>
        <v>0</v>
      </c>
      <c r="U3450">
        <f t="shared" si="431"/>
        <v>0</v>
      </c>
    </row>
    <row r="3451" spans="1:21">
      <c r="A3451">
        <v>5</v>
      </c>
      <c r="B3451">
        <v>24</v>
      </c>
      <c r="C3451">
        <v>17</v>
      </c>
      <c r="D3451">
        <f>'[1]2016'!P3451</f>
        <v>14.249125000000001</v>
      </c>
      <c r="E3451">
        <f>'[1]2016'!Q3451</f>
        <v>219.80246511381833</v>
      </c>
      <c r="F3451">
        <f t="shared" si="424"/>
        <v>234.05159011381832</v>
      </c>
      <c r="G3451">
        <f t="shared" si="425"/>
        <v>45.747429851924451</v>
      </c>
      <c r="H3451" s="3">
        <f>DC_2016!K3451</f>
        <v>10.805265463753559</v>
      </c>
      <c r="I3451" s="48">
        <f>IF(F3451=0,0,IF(H3451&gt;DC_2016!$G$11,0,F3451/((DC_2016!$G$11-H3451)*9.92/20.72)))</f>
        <v>0</v>
      </c>
      <c r="J3451" s="48">
        <f>IF(OR(I3451&lt;Summary!$F$3, I3451=Summary!$F$3), I3451, Summary!$F$3)</f>
        <v>0</v>
      </c>
      <c r="K3451" s="3">
        <f>[2]Intensity!A3454</f>
        <v>482.34435044810209</v>
      </c>
      <c r="L3451">
        <f>J3451*(DC_2016!$G$11-H3451)*9.92/20.72</f>
        <v>0</v>
      </c>
      <c r="M3451">
        <f t="shared" si="426"/>
        <v>234.05159011381832</v>
      </c>
      <c r="N3451">
        <f t="shared" si="427"/>
        <v>0</v>
      </c>
      <c r="O3451" s="48">
        <f>IF(M3451=0,0, M3451/(DC_2016!$G$11))</f>
        <v>23.393520950631995</v>
      </c>
      <c r="P3451" s="48">
        <f>IF(OR(O3451&lt;Summary!$G$3, O3451 = Summary!$G$3), O3451, Summary!$G$3)</f>
        <v>0</v>
      </c>
      <c r="Q3451">
        <f>P3451*DC_2016!$G$11</f>
        <v>0</v>
      </c>
      <c r="R3451">
        <f t="shared" si="428"/>
        <v>0</v>
      </c>
      <c r="S3451">
        <f t="shared" si="429"/>
        <v>234.05159011381832</v>
      </c>
      <c r="T3451">
        <f t="shared" si="430"/>
        <v>0</v>
      </c>
      <c r="U3451">
        <f t="shared" si="431"/>
        <v>0</v>
      </c>
    </row>
    <row r="3452" spans="1:21">
      <c r="A3452">
        <v>5</v>
      </c>
      <c r="B3452">
        <v>24</v>
      </c>
      <c r="C3452">
        <v>18</v>
      </c>
      <c r="D3452">
        <f>'[1]2016'!P3452</f>
        <v>14.106666666666667</v>
      </c>
      <c r="E3452">
        <f>'[1]2016'!Q3452</f>
        <v>177.40441798115054</v>
      </c>
      <c r="F3452">
        <f t="shared" si="424"/>
        <v>191.5110846478172</v>
      </c>
      <c r="G3452">
        <f t="shared" si="425"/>
        <v>45.274587694876722</v>
      </c>
      <c r="H3452" s="3">
        <f>DC_2016!K3452</f>
        <v>11.510667989938058</v>
      </c>
      <c r="I3452" s="48">
        <f>IF(F3452=0,0,IF(H3452&gt;DC_2016!$G$11,0,F3452/((DC_2016!$G$11-H3452)*9.92/20.72)))</f>
        <v>0</v>
      </c>
      <c r="J3452" s="48">
        <f>IF(OR(I3452&lt;Summary!$F$3, I3452=Summary!$F$3), I3452, Summary!$F$3)</f>
        <v>0</v>
      </c>
      <c r="K3452" s="3">
        <f>[2]Intensity!A3455</f>
        <v>488.61450411708898</v>
      </c>
      <c r="L3452">
        <f>J3452*(DC_2016!$G$11-H3452)*9.92/20.72</f>
        <v>0</v>
      </c>
      <c r="M3452">
        <f t="shared" si="426"/>
        <v>191.5110846478172</v>
      </c>
      <c r="N3452">
        <f t="shared" si="427"/>
        <v>0</v>
      </c>
      <c r="O3452" s="48">
        <f>IF(M3452=0,0, M3452/(DC_2016!$G$11))</f>
        <v>19.141585702572264</v>
      </c>
      <c r="P3452" s="48">
        <f>IF(OR(O3452&lt;Summary!$G$3, O3452 = Summary!$G$3), O3452, Summary!$G$3)</f>
        <v>0</v>
      </c>
      <c r="Q3452">
        <f>P3452*DC_2016!$G$11</f>
        <v>0</v>
      </c>
      <c r="R3452">
        <f t="shared" si="428"/>
        <v>0</v>
      </c>
      <c r="S3452">
        <f t="shared" si="429"/>
        <v>191.5110846478172</v>
      </c>
      <c r="T3452">
        <f t="shared" si="430"/>
        <v>0</v>
      </c>
      <c r="U3452">
        <f t="shared" si="431"/>
        <v>0</v>
      </c>
    </row>
    <row r="3453" spans="1:21">
      <c r="A3453">
        <v>5</v>
      </c>
      <c r="B3453">
        <v>24</v>
      </c>
      <c r="C3453">
        <v>19</v>
      </c>
      <c r="D3453">
        <f>'[1]2016'!P3453</f>
        <v>0</v>
      </c>
      <c r="E3453">
        <f>'[1]2016'!Q3453</f>
        <v>0</v>
      </c>
      <c r="F3453">
        <f t="shared" si="424"/>
        <v>0</v>
      </c>
      <c r="G3453">
        <f t="shared" si="425"/>
        <v>0</v>
      </c>
      <c r="H3453" s="3">
        <f>DC_2016!K3453</f>
        <v>10.891290152295355</v>
      </c>
      <c r="I3453" s="48">
        <f>IF(F3453=0,0,IF(H3453&gt;DC_2016!$G$11,0,F3453/((DC_2016!$G$11-H3453)*9.92/20.72)))</f>
        <v>0</v>
      </c>
      <c r="J3453" s="48">
        <f>IF(OR(I3453&lt;Summary!$F$3, I3453=Summary!$F$3), I3453, Summary!$F$3)</f>
        <v>0</v>
      </c>
      <c r="K3453" s="3">
        <f>[2]Intensity!A3456</f>
        <v>477.36254921413291</v>
      </c>
      <c r="L3453">
        <f>J3453*(DC_2016!$G$11-H3453)*9.92/20.72</f>
        <v>0</v>
      </c>
      <c r="M3453">
        <f t="shared" si="426"/>
        <v>0</v>
      </c>
      <c r="N3453">
        <f t="shared" si="427"/>
        <v>0</v>
      </c>
      <c r="O3453" s="48">
        <f>IF(M3453=0,0, M3453/(DC_2016!$G$11))</f>
        <v>0</v>
      </c>
      <c r="P3453" s="48">
        <f>IF(OR(O3453&lt;Summary!$G$3, O3453 = Summary!$G$3), O3453, Summary!$G$3)</f>
        <v>0</v>
      </c>
      <c r="Q3453">
        <f>P3453*DC_2016!$G$11</f>
        <v>0</v>
      </c>
      <c r="R3453">
        <f t="shared" si="428"/>
        <v>0</v>
      </c>
      <c r="S3453">
        <f t="shared" si="429"/>
        <v>0</v>
      </c>
      <c r="T3453">
        <f t="shared" si="430"/>
        <v>0</v>
      </c>
      <c r="U3453">
        <f t="shared" si="431"/>
        <v>0</v>
      </c>
    </row>
    <row r="3454" spans="1:21">
      <c r="A3454">
        <v>5</v>
      </c>
      <c r="B3454">
        <v>24</v>
      </c>
      <c r="C3454">
        <v>20</v>
      </c>
      <c r="D3454">
        <f>'[1]2016'!P3454</f>
        <v>0</v>
      </c>
      <c r="E3454">
        <f>'[1]2016'!Q3454</f>
        <v>0</v>
      </c>
      <c r="F3454">
        <f t="shared" si="424"/>
        <v>0</v>
      </c>
      <c r="G3454">
        <f t="shared" si="425"/>
        <v>0</v>
      </c>
      <c r="H3454" s="3">
        <f>DC_2016!K3454</f>
        <v>8.413778824565842</v>
      </c>
      <c r="I3454" s="48">
        <f>IF(F3454=0,0,IF(H3454&gt;DC_2016!$G$11,0,F3454/((DC_2016!$G$11-H3454)*9.92/20.72)))</f>
        <v>0</v>
      </c>
      <c r="J3454" s="48">
        <f>IF(OR(I3454&lt;Summary!$F$3, I3454=Summary!$F$3), I3454, Summary!$F$3)</f>
        <v>0</v>
      </c>
      <c r="K3454" s="3">
        <f>[2]Intensity!A3457</f>
        <v>448.7391746524097</v>
      </c>
      <c r="L3454">
        <f>J3454*(DC_2016!$G$11-H3454)*9.92/20.72</f>
        <v>0</v>
      </c>
      <c r="M3454">
        <f t="shared" si="426"/>
        <v>0</v>
      </c>
      <c r="N3454">
        <f t="shared" si="427"/>
        <v>0</v>
      </c>
      <c r="O3454" s="48">
        <f>IF(M3454=0,0, M3454/(DC_2016!$G$11))</f>
        <v>0</v>
      </c>
      <c r="P3454" s="48">
        <f>IF(OR(O3454&lt;Summary!$G$3, O3454 = Summary!$G$3), O3454, Summary!$G$3)</f>
        <v>0</v>
      </c>
      <c r="Q3454">
        <f>P3454*DC_2016!$G$11</f>
        <v>0</v>
      </c>
      <c r="R3454">
        <f t="shared" si="428"/>
        <v>0</v>
      </c>
      <c r="S3454">
        <f t="shared" si="429"/>
        <v>0</v>
      </c>
      <c r="T3454">
        <f t="shared" si="430"/>
        <v>0</v>
      </c>
      <c r="U3454">
        <f t="shared" si="431"/>
        <v>0</v>
      </c>
    </row>
    <row r="3455" spans="1:21">
      <c r="A3455">
        <v>5</v>
      </c>
      <c r="B3455">
        <v>24</v>
      </c>
      <c r="C3455">
        <v>21</v>
      </c>
      <c r="D3455">
        <f>'[1]2016'!P3455</f>
        <v>5.6894639910477336</v>
      </c>
      <c r="E3455">
        <f>'[1]2016'!Q3455</f>
        <v>0</v>
      </c>
      <c r="F3455">
        <f t="shared" si="424"/>
        <v>5.6894639910477336</v>
      </c>
      <c r="G3455">
        <f t="shared" si="425"/>
        <v>11</v>
      </c>
      <c r="H3455" s="3">
        <f>DC_2016!K3455</f>
        <v>7.4847120738051238</v>
      </c>
      <c r="I3455" s="48">
        <f>IF(F3455=0,0,IF(H3455&gt;DC_2016!$G$11,0,F3455/((DC_2016!$G$11-H3455)*9.92/20.72)))</f>
        <v>4.7152377671129244</v>
      </c>
      <c r="J3455" s="48">
        <f>IF(OR(I3455&lt;Summary!$F$3, I3455=Summary!$F$3), I3455, Summary!$F$3)</f>
        <v>4.7152377671129244</v>
      </c>
      <c r="K3455" s="3">
        <f>[2]Intensity!A3458</f>
        <v>415.48253971460707</v>
      </c>
      <c r="L3455">
        <f>J3455*(DC_2016!$G$11-H3455)*9.92/20.72</f>
        <v>5.6894639910477345</v>
      </c>
      <c r="M3455">
        <f t="shared" si="426"/>
        <v>0</v>
      </c>
      <c r="N3455">
        <f t="shared" si="427"/>
        <v>2301.2888447137921</v>
      </c>
      <c r="O3455" s="48">
        <f>IF(M3455=0,0, M3455/(DC_2016!$G$11))</f>
        <v>0</v>
      </c>
      <c r="P3455" s="48">
        <f>IF(OR(O3455&lt;Summary!$G$3, O3455 = Summary!$G$3), O3455, Summary!$G$3)</f>
        <v>0</v>
      </c>
      <c r="Q3455">
        <f>P3455*DC_2016!$G$11</f>
        <v>0</v>
      </c>
      <c r="R3455">
        <f t="shared" si="428"/>
        <v>5.6894639910477345</v>
      </c>
      <c r="S3455">
        <f t="shared" si="429"/>
        <v>0</v>
      </c>
      <c r="T3455">
        <f t="shared" si="430"/>
        <v>0</v>
      </c>
      <c r="U3455">
        <f t="shared" si="431"/>
        <v>2301.2888447137921</v>
      </c>
    </row>
    <row r="3456" spans="1:21">
      <c r="A3456">
        <v>5</v>
      </c>
      <c r="B3456">
        <v>24</v>
      </c>
      <c r="C3456">
        <v>22</v>
      </c>
      <c r="D3456">
        <f>'[1]2016'!P3456</f>
        <v>0</v>
      </c>
      <c r="E3456">
        <f>'[1]2016'!Q3456</f>
        <v>0</v>
      </c>
      <c r="F3456">
        <f t="shared" si="424"/>
        <v>0</v>
      </c>
      <c r="G3456">
        <f t="shared" si="425"/>
        <v>0</v>
      </c>
      <c r="H3456" s="3">
        <f>DC_2016!K3456</f>
        <v>5.574963747710953</v>
      </c>
      <c r="I3456" s="48">
        <f>IF(F3456=0,0,IF(H3456&gt;DC_2016!$G$11,0,F3456/((DC_2016!$G$11-H3456)*9.92/20.72)))</f>
        <v>0</v>
      </c>
      <c r="J3456" s="48">
        <f>IF(OR(I3456&lt;Summary!$F$3, I3456=Summary!$F$3), I3456, Summary!$F$3)</f>
        <v>0</v>
      </c>
      <c r="K3456" s="3">
        <f>[2]Intensity!A3459</f>
        <v>398.53797485907637</v>
      </c>
      <c r="L3456">
        <f>J3456*(DC_2016!$G$11-H3456)*9.92/20.72</f>
        <v>0</v>
      </c>
      <c r="M3456">
        <f t="shared" si="426"/>
        <v>0</v>
      </c>
      <c r="N3456">
        <f t="shared" si="427"/>
        <v>0</v>
      </c>
      <c r="O3456" s="48">
        <f>IF(M3456=0,0, M3456/(DC_2016!$G$11))</f>
        <v>0</v>
      </c>
      <c r="P3456" s="48">
        <f>IF(OR(O3456&lt;Summary!$G$3, O3456 = Summary!$G$3), O3456, Summary!$G$3)</f>
        <v>0</v>
      </c>
      <c r="Q3456">
        <f>P3456*DC_2016!$G$11</f>
        <v>0</v>
      </c>
      <c r="R3456">
        <f t="shared" si="428"/>
        <v>0</v>
      </c>
      <c r="S3456">
        <f t="shared" si="429"/>
        <v>0</v>
      </c>
      <c r="T3456">
        <f t="shared" si="430"/>
        <v>0</v>
      </c>
      <c r="U3456">
        <f t="shared" si="431"/>
        <v>0</v>
      </c>
    </row>
    <row r="3457" spans="1:21">
      <c r="A3457">
        <v>5</v>
      </c>
      <c r="B3457">
        <v>24</v>
      </c>
      <c r="C3457">
        <v>23</v>
      </c>
      <c r="D3457">
        <f>'[1]2016'!P3457</f>
        <v>0</v>
      </c>
      <c r="E3457">
        <f>'[1]2016'!Q3457</f>
        <v>0</v>
      </c>
      <c r="F3457">
        <f t="shared" si="424"/>
        <v>0</v>
      </c>
      <c r="G3457">
        <f t="shared" si="425"/>
        <v>0</v>
      </c>
      <c r="H3457" s="3">
        <f>DC_2016!K3457</f>
        <v>4.5598722969739542</v>
      </c>
      <c r="I3457" s="48">
        <f>IF(F3457=0,0,IF(H3457&gt;DC_2016!$G$11,0,F3457/((DC_2016!$G$11-H3457)*9.92/20.72)))</f>
        <v>0</v>
      </c>
      <c r="J3457" s="48">
        <f>IF(OR(I3457&lt;Summary!$F$3, I3457=Summary!$F$3), I3457, Summary!$F$3)</f>
        <v>0</v>
      </c>
      <c r="K3457" s="3">
        <f>[2]Intensity!A3460</f>
        <v>388.89623701006906</v>
      </c>
      <c r="L3457">
        <f>J3457*(DC_2016!$G$11-H3457)*9.92/20.72</f>
        <v>0</v>
      </c>
      <c r="M3457">
        <f t="shared" si="426"/>
        <v>0</v>
      </c>
      <c r="N3457">
        <f t="shared" si="427"/>
        <v>0</v>
      </c>
      <c r="O3457" s="48">
        <f>IF(M3457=0,0, M3457/(DC_2016!$G$11))</f>
        <v>0</v>
      </c>
      <c r="P3457" s="48">
        <f>IF(OR(O3457&lt;Summary!$G$3, O3457 = Summary!$G$3), O3457, Summary!$G$3)</f>
        <v>0</v>
      </c>
      <c r="Q3457">
        <f>P3457*DC_2016!$G$11</f>
        <v>0</v>
      </c>
      <c r="R3457">
        <f t="shared" si="428"/>
        <v>0</v>
      </c>
      <c r="S3457">
        <f t="shared" si="429"/>
        <v>0</v>
      </c>
      <c r="T3457">
        <f t="shared" si="430"/>
        <v>0</v>
      </c>
      <c r="U3457">
        <f t="shared" si="431"/>
        <v>0</v>
      </c>
    </row>
    <row r="3458" spans="1:21">
      <c r="A3458">
        <v>5</v>
      </c>
      <c r="B3458">
        <v>25</v>
      </c>
      <c r="C3458">
        <v>0</v>
      </c>
      <c r="D3458">
        <f>'[1]2016'!P3458</f>
        <v>0</v>
      </c>
      <c r="E3458">
        <f>'[1]2016'!Q3458</f>
        <v>0</v>
      </c>
      <c r="F3458">
        <f t="shared" ref="F3458:F3521" si="432">D3458+E3458</f>
        <v>0</v>
      </c>
      <c r="G3458">
        <f t="shared" ref="G3458:G3521" si="433">IF(F3458=0, 0, 11*D3458/F3458+48*E3458/F3458)</f>
        <v>0</v>
      </c>
      <c r="H3458" s="3">
        <f>DC_2016!K3458</f>
        <v>4.508257483820338</v>
      </c>
      <c r="I3458" s="48">
        <f>IF(F3458=0,0,IF(H3458&gt;DC_2016!$G$11,0,F3458/((DC_2016!$G$11-H3458)*9.92/20.72)))</f>
        <v>0</v>
      </c>
      <c r="J3458" s="48">
        <f>IF(OR(I3458&lt;Summary!$F$3, I3458=Summary!$F$3), I3458, Summary!$F$3)</f>
        <v>0</v>
      </c>
      <c r="K3458" s="3">
        <f>[2]Intensity!A3461</f>
        <v>383.55186384913816</v>
      </c>
      <c r="L3458">
        <f>J3458*(DC_2016!$G$11-H3458)*9.92/20.72</f>
        <v>0</v>
      </c>
      <c r="M3458">
        <f t="shared" ref="M3458:M3521" si="434">F3458-L3458</f>
        <v>0</v>
      </c>
      <c r="N3458">
        <f t="shared" ref="N3458:N3521" si="435">(K3458-G3458)*L3458</f>
        <v>0</v>
      </c>
      <c r="O3458" s="48">
        <f>IF(M3458=0,0, M3458/(DC_2016!$G$11))</f>
        <v>0</v>
      </c>
      <c r="P3458" s="48">
        <f>IF(OR(O3458&lt;Summary!$G$3, O3458 = Summary!$G$3), O3458, Summary!$G$3)</f>
        <v>0</v>
      </c>
      <c r="Q3458">
        <f>P3458*DC_2016!$G$11</f>
        <v>0</v>
      </c>
      <c r="R3458">
        <f t="shared" ref="R3458:R3521" si="436">L3458+Q3458</f>
        <v>0</v>
      </c>
      <c r="S3458">
        <f t="shared" ref="S3458:S3521" si="437">F3458-R3458</f>
        <v>0</v>
      </c>
      <c r="T3458">
        <f t="shared" ref="T3458:T3521" si="438">(K3458-G3458)*Q3458</f>
        <v>0</v>
      </c>
      <c r="U3458">
        <f t="shared" ref="U3458:U3521" si="439">N3458+T3458</f>
        <v>0</v>
      </c>
    </row>
    <row r="3459" spans="1:21">
      <c r="A3459">
        <v>5</v>
      </c>
      <c r="B3459">
        <v>25</v>
      </c>
      <c r="C3459">
        <v>1</v>
      </c>
      <c r="D3459">
        <f>'[1]2016'!P3459</f>
        <v>0</v>
      </c>
      <c r="E3459">
        <f>'[1]2016'!Q3459</f>
        <v>0</v>
      </c>
      <c r="F3459">
        <f t="shared" si="432"/>
        <v>0</v>
      </c>
      <c r="G3459">
        <f t="shared" si="433"/>
        <v>0</v>
      </c>
      <c r="H3459" s="3">
        <f>DC_2016!K3459</f>
        <v>4.2071710395746598</v>
      </c>
      <c r="I3459" s="48">
        <f>IF(F3459=0,0,IF(H3459&gt;DC_2016!$G$11,0,F3459/((DC_2016!$G$11-H3459)*9.92/20.72)))</f>
        <v>0</v>
      </c>
      <c r="J3459" s="48">
        <f>IF(OR(I3459&lt;Summary!$F$3, I3459=Summary!$F$3), I3459, Summary!$F$3)</f>
        <v>0</v>
      </c>
      <c r="K3459" s="3">
        <f>[2]Intensity!A3462</f>
        <v>385.46199903701398</v>
      </c>
      <c r="L3459">
        <f>J3459*(DC_2016!$G$11-H3459)*9.92/20.72</f>
        <v>0</v>
      </c>
      <c r="M3459">
        <f t="shared" si="434"/>
        <v>0</v>
      </c>
      <c r="N3459">
        <f t="shared" si="435"/>
        <v>0</v>
      </c>
      <c r="O3459" s="48">
        <f>IF(M3459=0,0, M3459/(DC_2016!$G$11))</f>
        <v>0</v>
      </c>
      <c r="P3459" s="48">
        <f>IF(OR(O3459&lt;Summary!$G$3, O3459 = Summary!$G$3), O3459, Summary!$G$3)</f>
        <v>0</v>
      </c>
      <c r="Q3459">
        <f>P3459*DC_2016!$G$11</f>
        <v>0</v>
      </c>
      <c r="R3459">
        <f t="shared" si="436"/>
        <v>0</v>
      </c>
      <c r="S3459">
        <f t="shared" si="437"/>
        <v>0</v>
      </c>
      <c r="T3459">
        <f t="shared" si="438"/>
        <v>0</v>
      </c>
      <c r="U3459">
        <f t="shared" si="439"/>
        <v>0</v>
      </c>
    </row>
    <row r="3460" spans="1:21">
      <c r="A3460">
        <v>5</v>
      </c>
      <c r="B3460">
        <v>25</v>
      </c>
      <c r="C3460">
        <v>2</v>
      </c>
      <c r="D3460">
        <f>'[1]2016'!P3460</f>
        <v>0</v>
      </c>
      <c r="E3460">
        <f>'[1]2016'!Q3460</f>
        <v>0</v>
      </c>
      <c r="F3460">
        <f t="shared" si="432"/>
        <v>0</v>
      </c>
      <c r="G3460">
        <f t="shared" si="433"/>
        <v>0</v>
      </c>
      <c r="H3460" s="3">
        <f>DC_2016!K3460</f>
        <v>4.1469537461525778</v>
      </c>
      <c r="I3460" s="48">
        <f>IF(F3460=0,0,IF(H3460&gt;DC_2016!$G$11,0,F3460/((DC_2016!$G$11-H3460)*9.92/20.72)))</f>
        <v>0</v>
      </c>
      <c r="J3460" s="48">
        <f>IF(OR(I3460&lt;Summary!$F$3, I3460=Summary!$F$3), I3460, Summary!$F$3)</f>
        <v>0</v>
      </c>
      <c r="K3460" s="3">
        <f>[2]Intensity!A3463</f>
        <v>395.32189202561608</v>
      </c>
      <c r="L3460">
        <f>J3460*(DC_2016!$G$11-H3460)*9.92/20.72</f>
        <v>0</v>
      </c>
      <c r="M3460">
        <f t="shared" si="434"/>
        <v>0</v>
      </c>
      <c r="N3460">
        <f t="shared" si="435"/>
        <v>0</v>
      </c>
      <c r="O3460" s="48">
        <f>IF(M3460=0,0, M3460/(DC_2016!$G$11))</f>
        <v>0</v>
      </c>
      <c r="P3460" s="48">
        <f>IF(OR(O3460&lt;Summary!$G$3, O3460 = Summary!$G$3), O3460, Summary!$G$3)</f>
        <v>0</v>
      </c>
      <c r="Q3460">
        <f>P3460*DC_2016!$G$11</f>
        <v>0</v>
      </c>
      <c r="R3460">
        <f t="shared" si="436"/>
        <v>0</v>
      </c>
      <c r="S3460">
        <f t="shared" si="437"/>
        <v>0</v>
      </c>
      <c r="T3460">
        <f t="shared" si="438"/>
        <v>0</v>
      </c>
      <c r="U3460">
        <f t="shared" si="439"/>
        <v>0</v>
      </c>
    </row>
    <row r="3461" spans="1:21">
      <c r="A3461">
        <v>5</v>
      </c>
      <c r="B3461">
        <v>25</v>
      </c>
      <c r="C3461">
        <v>3</v>
      </c>
      <c r="D3461">
        <f>'[1]2016'!P3461</f>
        <v>0</v>
      </c>
      <c r="E3461">
        <f>'[1]2016'!Q3461</f>
        <v>0</v>
      </c>
      <c r="F3461">
        <f t="shared" si="432"/>
        <v>0</v>
      </c>
      <c r="G3461">
        <f t="shared" si="433"/>
        <v>0</v>
      </c>
      <c r="H3461" s="3">
        <f>DC_2016!K3461</f>
        <v>3.7856500084815865</v>
      </c>
      <c r="I3461" s="48">
        <f>IF(F3461=0,0,IF(H3461&gt;DC_2016!$G$11,0,F3461/((DC_2016!$G$11-H3461)*9.92/20.72)))</f>
        <v>0</v>
      </c>
      <c r="J3461" s="48">
        <f>IF(OR(I3461&lt;Summary!$F$3, I3461=Summary!$F$3), I3461, Summary!$F$3)</f>
        <v>0</v>
      </c>
      <c r="K3461" s="3">
        <f>[2]Intensity!A3464</f>
        <v>402.97504964690302</v>
      </c>
      <c r="L3461">
        <f>J3461*(DC_2016!$G$11-H3461)*9.92/20.72</f>
        <v>0</v>
      </c>
      <c r="M3461">
        <f t="shared" si="434"/>
        <v>0</v>
      </c>
      <c r="N3461">
        <f t="shared" si="435"/>
        <v>0</v>
      </c>
      <c r="O3461" s="48">
        <f>IF(M3461=0,0, M3461/(DC_2016!$G$11))</f>
        <v>0</v>
      </c>
      <c r="P3461" s="48">
        <f>IF(OR(O3461&lt;Summary!$G$3, O3461 = Summary!$G$3), O3461, Summary!$G$3)</f>
        <v>0</v>
      </c>
      <c r="Q3461">
        <f>P3461*DC_2016!$G$11</f>
        <v>0</v>
      </c>
      <c r="R3461">
        <f t="shared" si="436"/>
        <v>0</v>
      </c>
      <c r="S3461">
        <f t="shared" si="437"/>
        <v>0</v>
      </c>
      <c r="T3461">
        <f t="shared" si="438"/>
        <v>0</v>
      </c>
      <c r="U3461">
        <f t="shared" si="439"/>
        <v>0</v>
      </c>
    </row>
    <row r="3462" spans="1:21">
      <c r="A3462">
        <v>5</v>
      </c>
      <c r="B3462">
        <v>25</v>
      </c>
      <c r="C3462">
        <v>4</v>
      </c>
      <c r="D3462">
        <f>'[1]2016'!P3462</f>
        <v>0</v>
      </c>
      <c r="E3462">
        <f>'[1]2016'!Q3462</f>
        <v>0</v>
      </c>
      <c r="F3462">
        <f t="shared" si="432"/>
        <v>0</v>
      </c>
      <c r="G3462">
        <f t="shared" si="433"/>
        <v>0</v>
      </c>
      <c r="H3462" s="3">
        <f>DC_2016!K3462</f>
        <v>3.7254327150450841</v>
      </c>
      <c r="I3462" s="48">
        <f>IF(F3462=0,0,IF(H3462&gt;DC_2016!$G$11,0,F3462/((DC_2016!$G$11-H3462)*9.92/20.72)))</f>
        <v>0</v>
      </c>
      <c r="J3462" s="48">
        <f>IF(OR(I3462&lt;Summary!$F$3, I3462=Summary!$F$3), I3462, Summary!$F$3)</f>
        <v>0</v>
      </c>
      <c r="K3462" s="3">
        <f>[2]Intensity!A3465</f>
        <v>425.28286665592901</v>
      </c>
      <c r="L3462">
        <f>J3462*(DC_2016!$G$11-H3462)*9.92/20.72</f>
        <v>0</v>
      </c>
      <c r="M3462">
        <f t="shared" si="434"/>
        <v>0</v>
      </c>
      <c r="N3462">
        <f t="shared" si="435"/>
        <v>0</v>
      </c>
      <c r="O3462" s="48">
        <f>IF(M3462=0,0, M3462/(DC_2016!$G$11))</f>
        <v>0</v>
      </c>
      <c r="P3462" s="48">
        <f>IF(OR(O3462&lt;Summary!$G$3, O3462 = Summary!$G$3), O3462, Summary!$G$3)</f>
        <v>0</v>
      </c>
      <c r="Q3462">
        <f>P3462*DC_2016!$G$11</f>
        <v>0</v>
      </c>
      <c r="R3462">
        <f t="shared" si="436"/>
        <v>0</v>
      </c>
      <c r="S3462">
        <f t="shared" si="437"/>
        <v>0</v>
      </c>
      <c r="T3462">
        <f t="shared" si="438"/>
        <v>0</v>
      </c>
      <c r="U3462">
        <f t="shared" si="439"/>
        <v>0</v>
      </c>
    </row>
    <row r="3463" spans="1:21">
      <c r="A3463">
        <v>5</v>
      </c>
      <c r="B3463">
        <v>25</v>
      </c>
      <c r="C3463">
        <v>5</v>
      </c>
      <c r="D3463">
        <f>'[1]2016'!P3463</f>
        <v>0</v>
      </c>
      <c r="E3463">
        <f>'[1]2016'!Q3463</f>
        <v>0</v>
      </c>
      <c r="F3463">
        <f t="shared" si="432"/>
        <v>0</v>
      </c>
      <c r="G3463">
        <f t="shared" si="433"/>
        <v>0</v>
      </c>
      <c r="H3463" s="3">
        <f>DC_2016!K3463</f>
        <v>3.9663018773063348</v>
      </c>
      <c r="I3463" s="48">
        <f>IF(F3463=0,0,IF(H3463&gt;DC_2016!$G$11,0,F3463/((DC_2016!$G$11-H3463)*9.92/20.72)))</f>
        <v>0</v>
      </c>
      <c r="J3463" s="48">
        <f>IF(OR(I3463&lt;Summary!$F$3, I3463=Summary!$F$3), I3463, Summary!$F$3)</f>
        <v>0</v>
      </c>
      <c r="K3463" s="3">
        <f>[2]Intensity!A3466</f>
        <v>443.78242910720644</v>
      </c>
      <c r="L3463">
        <f>J3463*(DC_2016!$G$11-H3463)*9.92/20.72</f>
        <v>0</v>
      </c>
      <c r="M3463">
        <f t="shared" si="434"/>
        <v>0</v>
      </c>
      <c r="N3463">
        <f t="shared" si="435"/>
        <v>0</v>
      </c>
      <c r="O3463" s="48">
        <f>IF(M3463=0,0, M3463/(DC_2016!$G$11))</f>
        <v>0</v>
      </c>
      <c r="P3463" s="48">
        <f>IF(OR(O3463&lt;Summary!$G$3, O3463 = Summary!$G$3), O3463, Summary!$G$3)</f>
        <v>0</v>
      </c>
      <c r="Q3463">
        <f>P3463*DC_2016!$G$11</f>
        <v>0</v>
      </c>
      <c r="R3463">
        <f t="shared" si="436"/>
        <v>0</v>
      </c>
      <c r="S3463">
        <f t="shared" si="437"/>
        <v>0</v>
      </c>
      <c r="T3463">
        <f t="shared" si="438"/>
        <v>0</v>
      </c>
      <c r="U3463">
        <f t="shared" si="439"/>
        <v>0</v>
      </c>
    </row>
    <row r="3464" spans="1:21">
      <c r="A3464">
        <v>5</v>
      </c>
      <c r="B3464">
        <v>25</v>
      </c>
      <c r="C3464">
        <v>6</v>
      </c>
      <c r="D3464">
        <f>'[1]2016'!P3464</f>
        <v>0</v>
      </c>
      <c r="E3464">
        <f>'[1]2016'!Q3464</f>
        <v>0</v>
      </c>
      <c r="F3464">
        <f t="shared" si="432"/>
        <v>0</v>
      </c>
      <c r="G3464">
        <f t="shared" si="433"/>
        <v>0</v>
      </c>
      <c r="H3464" s="3">
        <f>DC_2016!K3464</f>
        <v>4.7319216969516216</v>
      </c>
      <c r="I3464" s="48">
        <f>IF(F3464=0,0,IF(H3464&gt;DC_2016!$G$11,0,F3464/((DC_2016!$G$11-H3464)*9.92/20.72)))</f>
        <v>0</v>
      </c>
      <c r="J3464" s="48">
        <f>IF(OR(I3464&lt;Summary!$F$3, I3464=Summary!$F$3), I3464, Summary!$F$3)</f>
        <v>0</v>
      </c>
      <c r="K3464" s="3">
        <f>[2]Intensity!A3467</f>
        <v>457.28826065587407</v>
      </c>
      <c r="L3464">
        <f>J3464*(DC_2016!$G$11-H3464)*9.92/20.72</f>
        <v>0</v>
      </c>
      <c r="M3464">
        <f t="shared" si="434"/>
        <v>0</v>
      </c>
      <c r="N3464">
        <f t="shared" si="435"/>
        <v>0</v>
      </c>
      <c r="O3464" s="48">
        <f>IF(M3464=0,0, M3464/(DC_2016!$G$11))</f>
        <v>0</v>
      </c>
      <c r="P3464" s="48">
        <f>IF(OR(O3464&lt;Summary!$G$3, O3464 = Summary!$G$3), O3464, Summary!$G$3)</f>
        <v>0</v>
      </c>
      <c r="Q3464">
        <f>P3464*DC_2016!$G$11</f>
        <v>0</v>
      </c>
      <c r="R3464">
        <f t="shared" si="436"/>
        <v>0</v>
      </c>
      <c r="S3464">
        <f t="shared" si="437"/>
        <v>0</v>
      </c>
      <c r="T3464">
        <f t="shared" si="438"/>
        <v>0</v>
      </c>
      <c r="U3464">
        <f t="shared" si="439"/>
        <v>0</v>
      </c>
    </row>
    <row r="3465" spans="1:21">
      <c r="A3465">
        <v>5</v>
      </c>
      <c r="B3465">
        <v>25</v>
      </c>
      <c r="C3465">
        <v>7</v>
      </c>
      <c r="D3465">
        <f>'[1]2016'!P3465</f>
        <v>0</v>
      </c>
      <c r="E3465">
        <f>'[1]2016'!Q3465</f>
        <v>0</v>
      </c>
      <c r="F3465">
        <f t="shared" si="432"/>
        <v>0</v>
      </c>
      <c r="G3465">
        <f t="shared" si="433"/>
        <v>0</v>
      </c>
      <c r="H3465" s="3">
        <f>DC_2016!K3465</f>
        <v>4.9899957969128304</v>
      </c>
      <c r="I3465" s="48">
        <f>IF(F3465=0,0,IF(H3465&gt;DC_2016!$G$11,0,F3465/((DC_2016!$G$11-H3465)*9.92/20.72)))</f>
        <v>0</v>
      </c>
      <c r="J3465" s="48">
        <f>IF(OR(I3465&lt;Summary!$F$3, I3465=Summary!$F$3), I3465, Summary!$F$3)</f>
        <v>0</v>
      </c>
      <c r="K3465" s="3">
        <f>[2]Intensity!A3468</f>
        <v>469.5558139432141</v>
      </c>
      <c r="L3465">
        <f>J3465*(DC_2016!$G$11-H3465)*9.92/20.72</f>
        <v>0</v>
      </c>
      <c r="M3465">
        <f t="shared" si="434"/>
        <v>0</v>
      </c>
      <c r="N3465">
        <f t="shared" si="435"/>
        <v>0</v>
      </c>
      <c r="O3465" s="48">
        <f>IF(M3465=0,0, M3465/(DC_2016!$G$11))</f>
        <v>0</v>
      </c>
      <c r="P3465" s="48">
        <f>IF(OR(O3465&lt;Summary!$G$3, O3465 = Summary!$G$3), O3465, Summary!$G$3)</f>
        <v>0</v>
      </c>
      <c r="Q3465">
        <f>P3465*DC_2016!$G$11</f>
        <v>0</v>
      </c>
      <c r="R3465">
        <f t="shared" si="436"/>
        <v>0</v>
      </c>
      <c r="S3465">
        <f t="shared" si="437"/>
        <v>0</v>
      </c>
      <c r="T3465">
        <f t="shared" si="438"/>
        <v>0</v>
      </c>
      <c r="U3465">
        <f t="shared" si="439"/>
        <v>0</v>
      </c>
    </row>
    <row r="3466" spans="1:21">
      <c r="A3466">
        <v>5</v>
      </c>
      <c r="B3466">
        <v>25</v>
      </c>
      <c r="C3466">
        <v>8</v>
      </c>
      <c r="D3466">
        <f>'[1]2016'!P3466</f>
        <v>0</v>
      </c>
      <c r="E3466">
        <f>'[1]2016'!Q3466</f>
        <v>0</v>
      </c>
      <c r="F3466">
        <f t="shared" si="432"/>
        <v>0</v>
      </c>
      <c r="G3466">
        <f t="shared" si="433"/>
        <v>0</v>
      </c>
      <c r="H3466" s="3">
        <f>DC_2016!K3466</f>
        <v>5.4889390477245135</v>
      </c>
      <c r="I3466" s="48">
        <f>IF(F3466=0,0,IF(H3466&gt;DC_2016!$G$11,0,F3466/((DC_2016!$G$11-H3466)*9.92/20.72)))</f>
        <v>0</v>
      </c>
      <c r="J3466" s="48">
        <f>IF(OR(I3466&lt;Summary!$F$3, I3466=Summary!$F$3), I3466, Summary!$F$3)</f>
        <v>0</v>
      </c>
      <c r="K3466" s="3">
        <f>[2]Intensity!A3469</f>
        <v>474.65433922104734</v>
      </c>
      <c r="L3466">
        <f>J3466*(DC_2016!$G$11-H3466)*9.92/20.72</f>
        <v>0</v>
      </c>
      <c r="M3466">
        <f t="shared" si="434"/>
        <v>0</v>
      </c>
      <c r="N3466">
        <f t="shared" si="435"/>
        <v>0</v>
      </c>
      <c r="O3466" s="48">
        <f>IF(M3466=0,0, M3466/(DC_2016!$G$11))</f>
        <v>0</v>
      </c>
      <c r="P3466" s="48">
        <f>IF(OR(O3466&lt;Summary!$G$3, O3466 = Summary!$G$3), O3466, Summary!$G$3)</f>
        <v>0</v>
      </c>
      <c r="Q3466">
        <f>P3466*DC_2016!$G$11</f>
        <v>0</v>
      </c>
      <c r="R3466">
        <f t="shared" si="436"/>
        <v>0</v>
      </c>
      <c r="S3466">
        <f t="shared" si="437"/>
        <v>0</v>
      </c>
      <c r="T3466">
        <f t="shared" si="438"/>
        <v>0</v>
      </c>
      <c r="U3466">
        <f t="shared" si="439"/>
        <v>0</v>
      </c>
    </row>
    <row r="3467" spans="1:21">
      <c r="A3467">
        <v>5</v>
      </c>
      <c r="B3467">
        <v>25</v>
      </c>
      <c r="C3467">
        <v>9</v>
      </c>
      <c r="D3467">
        <f>'[1]2016'!P3467</f>
        <v>0</v>
      </c>
      <c r="E3467">
        <f>'[1]2016'!Q3467</f>
        <v>2.1120059269359168</v>
      </c>
      <c r="F3467">
        <f t="shared" si="432"/>
        <v>2.1120059269359168</v>
      </c>
      <c r="G3467">
        <f t="shared" si="433"/>
        <v>48</v>
      </c>
      <c r="H3467" s="3">
        <f>DC_2016!K3467</f>
        <v>6.9857688115529939</v>
      </c>
      <c r="I3467" s="48">
        <f>IF(F3467=0,0,IF(H3467&gt;DC_2016!$G$11,0,F3467/((DC_2016!$G$11-H3467)*9.92/20.72)))</f>
        <v>1.4611017194183147</v>
      </c>
      <c r="J3467" s="48">
        <f>IF(OR(I3467&lt;Summary!$F$3, I3467=Summary!$F$3), I3467, Summary!$F$3)</f>
        <v>1.4611017194183147</v>
      </c>
      <c r="K3467" s="3">
        <f>[2]Intensity!A3470</f>
        <v>471.27072088312417</v>
      </c>
      <c r="L3467">
        <f>J3467*(DC_2016!$G$11-H3467)*9.92/20.72</f>
        <v>2.1120059269359168</v>
      </c>
      <c r="M3467">
        <f t="shared" si="434"/>
        <v>0</v>
      </c>
      <c r="N3467">
        <f t="shared" si="435"/>
        <v>893.95027120359634</v>
      </c>
      <c r="O3467" s="48">
        <f>IF(M3467=0,0, M3467/(DC_2016!$G$11))</f>
        <v>0</v>
      </c>
      <c r="P3467" s="48">
        <f>IF(OR(O3467&lt;Summary!$G$3, O3467 = Summary!$G$3), O3467, Summary!$G$3)</f>
        <v>0</v>
      </c>
      <c r="Q3467">
        <f>P3467*DC_2016!$G$11</f>
        <v>0</v>
      </c>
      <c r="R3467">
        <f t="shared" si="436"/>
        <v>2.1120059269359168</v>
      </c>
      <c r="S3467">
        <f t="shared" si="437"/>
        <v>0</v>
      </c>
      <c r="T3467">
        <f t="shared" si="438"/>
        <v>0</v>
      </c>
      <c r="U3467">
        <f t="shared" si="439"/>
        <v>893.95027120359634</v>
      </c>
    </row>
    <row r="3468" spans="1:21">
      <c r="A3468">
        <v>5</v>
      </c>
      <c r="B3468">
        <v>25</v>
      </c>
      <c r="C3468">
        <v>10</v>
      </c>
      <c r="D3468">
        <f>'[1]2016'!P3468</f>
        <v>0</v>
      </c>
      <c r="E3468">
        <f>'[1]2016'!Q3468</f>
        <v>0</v>
      </c>
      <c r="F3468">
        <f t="shared" si="432"/>
        <v>0</v>
      </c>
      <c r="G3468">
        <f t="shared" si="433"/>
        <v>0</v>
      </c>
      <c r="H3468" s="3">
        <f>DC_2016!K3468</f>
        <v>7.3470725492316351</v>
      </c>
      <c r="I3468" s="48">
        <f>IF(F3468=0,0,IF(H3468&gt;DC_2016!$G$11,0,F3468/((DC_2016!$G$11-H3468)*9.92/20.72)))</f>
        <v>0</v>
      </c>
      <c r="J3468" s="48">
        <f>IF(OR(I3468&lt;Summary!$F$3, I3468=Summary!$F$3), I3468, Summary!$F$3)</f>
        <v>0</v>
      </c>
      <c r="K3468" s="3">
        <f>[2]Intensity!A3471</f>
        <v>476.24234197589425</v>
      </c>
      <c r="L3468">
        <f>J3468*(DC_2016!$G$11-H3468)*9.92/20.72</f>
        <v>0</v>
      </c>
      <c r="M3468">
        <f t="shared" si="434"/>
        <v>0</v>
      </c>
      <c r="N3468">
        <f t="shared" si="435"/>
        <v>0</v>
      </c>
      <c r="O3468" s="48">
        <f>IF(M3468=0,0, M3468/(DC_2016!$G$11))</f>
        <v>0</v>
      </c>
      <c r="P3468" s="48">
        <f>IF(OR(O3468&lt;Summary!$G$3, O3468 = Summary!$G$3), O3468, Summary!$G$3)</f>
        <v>0</v>
      </c>
      <c r="Q3468">
        <f>P3468*DC_2016!$G$11</f>
        <v>0</v>
      </c>
      <c r="R3468">
        <f t="shared" si="436"/>
        <v>0</v>
      </c>
      <c r="S3468">
        <f t="shared" si="437"/>
        <v>0</v>
      </c>
      <c r="T3468">
        <f t="shared" si="438"/>
        <v>0</v>
      </c>
      <c r="U3468">
        <f t="shared" si="439"/>
        <v>0</v>
      </c>
    </row>
    <row r="3469" spans="1:21">
      <c r="A3469">
        <v>5</v>
      </c>
      <c r="B3469">
        <v>25</v>
      </c>
      <c r="C3469">
        <v>11</v>
      </c>
      <c r="D3469">
        <f>'[1]2016'!P3469</f>
        <v>0</v>
      </c>
      <c r="E3469">
        <f>'[1]2016'!Q3469</f>
        <v>0</v>
      </c>
      <c r="F3469">
        <f t="shared" si="432"/>
        <v>0</v>
      </c>
      <c r="G3469">
        <f t="shared" si="433"/>
        <v>0</v>
      </c>
      <c r="H3469" s="3">
        <f>DC_2016!K3469</f>
        <v>8.9643368999252289</v>
      </c>
      <c r="I3469" s="48">
        <f>IF(F3469=0,0,IF(H3469&gt;DC_2016!$G$11,0,F3469/((DC_2016!$G$11-H3469)*9.92/20.72)))</f>
        <v>0</v>
      </c>
      <c r="J3469" s="48">
        <f>IF(OR(I3469&lt;Summary!$F$3, I3469=Summary!$F$3), I3469, Summary!$F$3)</f>
        <v>0</v>
      </c>
      <c r="K3469" s="3">
        <f>[2]Intensity!A3472</f>
        <v>468.28109312434447</v>
      </c>
      <c r="L3469">
        <f>J3469*(DC_2016!$G$11-H3469)*9.92/20.72</f>
        <v>0</v>
      </c>
      <c r="M3469">
        <f t="shared" si="434"/>
        <v>0</v>
      </c>
      <c r="N3469">
        <f t="shared" si="435"/>
        <v>0</v>
      </c>
      <c r="O3469" s="48">
        <f>IF(M3469=0,0, M3469/(DC_2016!$G$11))</f>
        <v>0</v>
      </c>
      <c r="P3469" s="48">
        <f>IF(OR(O3469&lt;Summary!$G$3, O3469 = Summary!$G$3), O3469, Summary!$G$3)</f>
        <v>0</v>
      </c>
      <c r="Q3469">
        <f>P3469*DC_2016!$G$11</f>
        <v>0</v>
      </c>
      <c r="R3469">
        <f t="shared" si="436"/>
        <v>0</v>
      </c>
      <c r="S3469">
        <f t="shared" si="437"/>
        <v>0</v>
      </c>
      <c r="T3469">
        <f t="shared" si="438"/>
        <v>0</v>
      </c>
      <c r="U3469">
        <f t="shared" si="439"/>
        <v>0</v>
      </c>
    </row>
    <row r="3470" spans="1:21">
      <c r="A3470">
        <v>5</v>
      </c>
      <c r="B3470">
        <v>25</v>
      </c>
      <c r="C3470">
        <v>12</v>
      </c>
      <c r="D3470">
        <f>'[1]2016'!P3470</f>
        <v>0</v>
      </c>
      <c r="E3470">
        <f>'[1]2016'!Q3470</f>
        <v>58.901268465675663</v>
      </c>
      <c r="F3470">
        <f t="shared" si="432"/>
        <v>58.901268465675663</v>
      </c>
      <c r="G3470">
        <f t="shared" si="433"/>
        <v>48</v>
      </c>
      <c r="H3470" s="3">
        <f>DC_2016!K3470</f>
        <v>8.2847417688564207</v>
      </c>
      <c r="I3470" s="48">
        <f>IF(F3470=0,0,IF(H3470&gt;DC_2016!$G$11,0,F3470/((DC_2016!$G$11-H3470)*9.92/20.72)))</f>
        <v>71.518009203836598</v>
      </c>
      <c r="J3470" s="48">
        <f>IF(OR(I3470&lt;Summary!$F$3, I3470=Summary!$F$3), I3470, Summary!$F$3)</f>
        <v>71.518009203836598</v>
      </c>
      <c r="K3470" s="3">
        <f>[2]Intensity!A3473</f>
        <v>473.08115986304261</v>
      </c>
      <c r="L3470">
        <f>J3470*(DC_2016!$G$11-H3470)*9.92/20.72</f>
        <v>58.901268465675656</v>
      </c>
      <c r="M3470">
        <f t="shared" si="434"/>
        <v>0</v>
      </c>
      <c r="N3470">
        <f t="shared" si="435"/>
        <v>25037.819516793865</v>
      </c>
      <c r="O3470" s="48">
        <f>IF(M3470=0,0, M3470/(DC_2016!$G$11))</f>
        <v>0</v>
      </c>
      <c r="P3470" s="48">
        <f>IF(OR(O3470&lt;Summary!$G$3, O3470 = Summary!$G$3), O3470, Summary!$G$3)</f>
        <v>0</v>
      </c>
      <c r="Q3470">
        <f>P3470*DC_2016!$G$11</f>
        <v>0</v>
      </c>
      <c r="R3470">
        <f t="shared" si="436"/>
        <v>58.901268465675656</v>
      </c>
      <c r="S3470">
        <f t="shared" si="437"/>
        <v>0</v>
      </c>
      <c r="T3470">
        <f t="shared" si="438"/>
        <v>0</v>
      </c>
      <c r="U3470">
        <f t="shared" si="439"/>
        <v>25037.819516793865</v>
      </c>
    </row>
    <row r="3471" spans="1:21">
      <c r="A3471">
        <v>5</v>
      </c>
      <c r="B3471">
        <v>25</v>
      </c>
      <c r="C3471">
        <v>13</v>
      </c>
      <c r="D3471">
        <f>'[1]2016'!P3471</f>
        <v>0</v>
      </c>
      <c r="E3471">
        <f>'[1]2016'!Q3471</f>
        <v>4.8666362883815664</v>
      </c>
      <c r="F3471">
        <f t="shared" si="432"/>
        <v>4.8666362883815664</v>
      </c>
      <c r="G3471">
        <f t="shared" si="433"/>
        <v>48</v>
      </c>
      <c r="H3471" s="3">
        <f>DC_2016!K3471</f>
        <v>7.8202083934834921</v>
      </c>
      <c r="I3471" s="48">
        <f>IF(F3471=0,0,IF(H3471&gt;DC_2016!$G$11,0,F3471/((DC_2016!$G$11-H3471)*9.92/20.72)))</f>
        <v>4.6526666560842589</v>
      </c>
      <c r="J3471" s="48">
        <f>IF(OR(I3471&lt;Summary!$F$3, I3471=Summary!$F$3), I3471, Summary!$F$3)</f>
        <v>4.6526666560842589</v>
      </c>
      <c r="K3471" s="3">
        <f>[2]Intensity!A3474</f>
        <v>473.93485269988003</v>
      </c>
      <c r="L3471">
        <f>J3471*(DC_2016!$G$11-H3471)*9.92/20.72</f>
        <v>4.8666362883815664</v>
      </c>
      <c r="M3471">
        <f t="shared" si="434"/>
        <v>0</v>
      </c>
      <c r="N3471">
        <f t="shared" si="435"/>
        <v>2072.8700106356932</v>
      </c>
      <c r="O3471" s="48">
        <f>IF(M3471=0,0, M3471/(DC_2016!$G$11))</f>
        <v>0</v>
      </c>
      <c r="P3471" s="48">
        <f>IF(OR(O3471&lt;Summary!$G$3, O3471 = Summary!$G$3), O3471, Summary!$G$3)</f>
        <v>0</v>
      </c>
      <c r="Q3471">
        <f>P3471*DC_2016!$G$11</f>
        <v>0</v>
      </c>
      <c r="R3471">
        <f t="shared" si="436"/>
        <v>4.8666362883815664</v>
      </c>
      <c r="S3471">
        <f t="shared" si="437"/>
        <v>0</v>
      </c>
      <c r="T3471">
        <f t="shared" si="438"/>
        <v>0</v>
      </c>
      <c r="U3471">
        <f t="shared" si="439"/>
        <v>2072.8700106356932</v>
      </c>
    </row>
    <row r="3472" spans="1:21">
      <c r="A3472">
        <v>5</v>
      </c>
      <c r="B3472">
        <v>25</v>
      </c>
      <c r="C3472">
        <v>14</v>
      </c>
      <c r="D3472">
        <f>'[1]2016'!P3472</f>
        <v>0</v>
      </c>
      <c r="E3472">
        <f>'[1]2016'!Q3472</f>
        <v>21.174520082079919</v>
      </c>
      <c r="F3472">
        <f t="shared" si="432"/>
        <v>21.174520082079919</v>
      </c>
      <c r="G3472">
        <f t="shared" si="433"/>
        <v>48</v>
      </c>
      <c r="H3472" s="3">
        <f>DC_2016!K3472</f>
        <v>7.6567614737909047</v>
      </c>
      <c r="I3472" s="48">
        <f>IF(F3472=0,0,IF(H3472&gt;DC_2016!$G$11,0,F3472/((DC_2016!$G$11-H3472)*9.92/20.72)))</f>
        <v>18.83449961212947</v>
      </c>
      <c r="J3472" s="48">
        <f>IF(OR(I3472&lt;Summary!$F$3, I3472=Summary!$F$3), I3472, Summary!$F$3)</f>
        <v>18.83449961212947</v>
      </c>
      <c r="K3472" s="3">
        <f>[2]Intensity!A3475</f>
        <v>476.53096105192168</v>
      </c>
      <c r="L3472">
        <f>J3472*(DC_2016!$G$11-H3472)*9.92/20.72</f>
        <v>21.174520082079919</v>
      </c>
      <c r="M3472">
        <f t="shared" si="434"/>
        <v>0</v>
      </c>
      <c r="N3472">
        <f t="shared" si="435"/>
        <v>9073.9374405869239</v>
      </c>
      <c r="O3472" s="48">
        <f>IF(M3472=0,0, M3472/(DC_2016!$G$11))</f>
        <v>0</v>
      </c>
      <c r="P3472" s="48">
        <f>IF(OR(O3472&lt;Summary!$G$3, O3472 = Summary!$G$3), O3472, Summary!$G$3)</f>
        <v>0</v>
      </c>
      <c r="Q3472">
        <f>P3472*DC_2016!$G$11</f>
        <v>0</v>
      </c>
      <c r="R3472">
        <f t="shared" si="436"/>
        <v>21.174520082079919</v>
      </c>
      <c r="S3472">
        <f t="shared" si="437"/>
        <v>0</v>
      </c>
      <c r="T3472">
        <f t="shared" si="438"/>
        <v>0</v>
      </c>
      <c r="U3472">
        <f t="shared" si="439"/>
        <v>9073.9374405869239</v>
      </c>
    </row>
    <row r="3473" spans="1:21">
      <c r="A3473">
        <v>5</v>
      </c>
      <c r="B3473">
        <v>25</v>
      </c>
      <c r="C3473">
        <v>15</v>
      </c>
      <c r="D3473">
        <f>'[1]2016'!P3473</f>
        <v>0</v>
      </c>
      <c r="E3473">
        <f>'[1]2016'!Q3473</f>
        <v>0</v>
      </c>
      <c r="F3473">
        <f t="shared" si="432"/>
        <v>0</v>
      </c>
      <c r="G3473">
        <f t="shared" si="433"/>
        <v>0</v>
      </c>
      <c r="H3473" s="3">
        <f>DC_2016!K3473</f>
        <v>7.7255812246199724</v>
      </c>
      <c r="I3473" s="48">
        <f>IF(F3473=0,0,IF(H3473&gt;DC_2016!$G$11,0,F3473/((DC_2016!$G$11-H3473)*9.92/20.72)))</f>
        <v>0</v>
      </c>
      <c r="J3473" s="48">
        <f>IF(OR(I3473&lt;Summary!$F$3, I3473=Summary!$F$3), I3473, Summary!$F$3)</f>
        <v>0</v>
      </c>
      <c r="K3473" s="3">
        <f>[2]Intensity!A3476</f>
        <v>475.64454102169213</v>
      </c>
      <c r="L3473">
        <f>J3473*(DC_2016!$G$11-H3473)*9.92/20.72</f>
        <v>0</v>
      </c>
      <c r="M3473">
        <f t="shared" si="434"/>
        <v>0</v>
      </c>
      <c r="N3473">
        <f t="shared" si="435"/>
        <v>0</v>
      </c>
      <c r="O3473" s="48">
        <f>IF(M3473=0,0, M3473/(DC_2016!$G$11))</f>
        <v>0</v>
      </c>
      <c r="P3473" s="48">
        <f>IF(OR(O3473&lt;Summary!$G$3, O3473 = Summary!$G$3), O3473, Summary!$G$3)</f>
        <v>0</v>
      </c>
      <c r="Q3473">
        <f>P3473*DC_2016!$G$11</f>
        <v>0</v>
      </c>
      <c r="R3473">
        <f t="shared" si="436"/>
        <v>0</v>
      </c>
      <c r="S3473">
        <f t="shared" si="437"/>
        <v>0</v>
      </c>
      <c r="T3473">
        <f t="shared" si="438"/>
        <v>0</v>
      </c>
      <c r="U3473">
        <f t="shared" si="439"/>
        <v>0</v>
      </c>
    </row>
    <row r="3474" spans="1:21">
      <c r="A3474">
        <v>5</v>
      </c>
      <c r="B3474">
        <v>25</v>
      </c>
      <c r="C3474">
        <v>16</v>
      </c>
      <c r="D3474">
        <f>'[1]2016'!P3474</f>
        <v>0</v>
      </c>
      <c r="E3474">
        <f>'[1]2016'!Q3474</f>
        <v>0</v>
      </c>
      <c r="F3474">
        <f t="shared" si="432"/>
        <v>0</v>
      </c>
      <c r="G3474">
        <f t="shared" si="433"/>
        <v>0</v>
      </c>
      <c r="H3474" s="3">
        <f>DC_2016!K3474</f>
        <v>7.3728799672343257</v>
      </c>
      <c r="I3474" s="48">
        <f>IF(F3474=0,0,IF(H3474&gt;DC_2016!$G$11,0,F3474/((DC_2016!$G$11-H3474)*9.92/20.72)))</f>
        <v>0</v>
      </c>
      <c r="J3474" s="48">
        <f>IF(OR(I3474&lt;Summary!$F$3, I3474=Summary!$F$3), I3474, Summary!$F$3)</f>
        <v>0</v>
      </c>
      <c r="K3474" s="3">
        <f>[2]Intensity!A3477</f>
        <v>475.41610486592555</v>
      </c>
      <c r="L3474">
        <f>J3474*(DC_2016!$G$11-H3474)*9.92/20.72</f>
        <v>0</v>
      </c>
      <c r="M3474">
        <f t="shared" si="434"/>
        <v>0</v>
      </c>
      <c r="N3474">
        <f t="shared" si="435"/>
        <v>0</v>
      </c>
      <c r="O3474" s="48">
        <f>IF(M3474=0,0, M3474/(DC_2016!$G$11))</f>
        <v>0</v>
      </c>
      <c r="P3474" s="48">
        <f>IF(OR(O3474&lt;Summary!$G$3, O3474 = Summary!$G$3), O3474, Summary!$G$3)</f>
        <v>0</v>
      </c>
      <c r="Q3474">
        <f>P3474*DC_2016!$G$11</f>
        <v>0</v>
      </c>
      <c r="R3474">
        <f t="shared" si="436"/>
        <v>0</v>
      </c>
      <c r="S3474">
        <f t="shared" si="437"/>
        <v>0</v>
      </c>
      <c r="T3474">
        <f t="shared" si="438"/>
        <v>0</v>
      </c>
      <c r="U3474">
        <f t="shared" si="439"/>
        <v>0</v>
      </c>
    </row>
    <row r="3475" spans="1:21">
      <c r="A3475">
        <v>5</v>
      </c>
      <c r="B3475">
        <v>25</v>
      </c>
      <c r="C3475">
        <v>17</v>
      </c>
      <c r="D3475">
        <f>'[1]2016'!P3475</f>
        <v>0</v>
      </c>
      <c r="E3475">
        <f>'[1]2016'!Q3475</f>
        <v>0</v>
      </c>
      <c r="F3475">
        <f t="shared" si="432"/>
        <v>0</v>
      </c>
      <c r="G3475">
        <f t="shared" si="433"/>
        <v>0</v>
      </c>
      <c r="H3475" s="3">
        <f>DC_2016!K3475</f>
        <v>7.5449293558009831</v>
      </c>
      <c r="I3475" s="48">
        <f>IF(F3475=0,0,IF(H3475&gt;DC_2016!$G$11,0,F3475/((DC_2016!$G$11-H3475)*9.92/20.72)))</f>
        <v>0</v>
      </c>
      <c r="J3475" s="48">
        <f>IF(OR(I3475&lt;Summary!$F$3, I3475=Summary!$F$3), I3475, Summary!$F$3)</f>
        <v>0</v>
      </c>
      <c r="K3475" s="3">
        <f>[2]Intensity!A3478</f>
        <v>473.13549247085598</v>
      </c>
      <c r="L3475">
        <f>J3475*(DC_2016!$G$11-H3475)*9.92/20.72</f>
        <v>0</v>
      </c>
      <c r="M3475">
        <f t="shared" si="434"/>
        <v>0</v>
      </c>
      <c r="N3475">
        <f t="shared" si="435"/>
        <v>0</v>
      </c>
      <c r="O3475" s="48">
        <f>IF(M3475=0,0, M3475/(DC_2016!$G$11))</f>
        <v>0</v>
      </c>
      <c r="P3475" s="48">
        <f>IF(OR(O3475&lt;Summary!$G$3, O3475 = Summary!$G$3), O3475, Summary!$G$3)</f>
        <v>0</v>
      </c>
      <c r="Q3475">
        <f>P3475*DC_2016!$G$11</f>
        <v>0</v>
      </c>
      <c r="R3475">
        <f t="shared" si="436"/>
        <v>0</v>
      </c>
      <c r="S3475">
        <f t="shared" si="437"/>
        <v>0</v>
      </c>
      <c r="T3475">
        <f t="shared" si="438"/>
        <v>0</v>
      </c>
      <c r="U3475">
        <f t="shared" si="439"/>
        <v>0</v>
      </c>
    </row>
    <row r="3476" spans="1:21">
      <c r="A3476">
        <v>5</v>
      </c>
      <c r="B3476">
        <v>25</v>
      </c>
      <c r="C3476">
        <v>18</v>
      </c>
      <c r="D3476">
        <f>'[1]2016'!P3476</f>
        <v>0</v>
      </c>
      <c r="E3476">
        <f>'[1]2016'!Q3476</f>
        <v>0</v>
      </c>
      <c r="F3476">
        <f t="shared" si="432"/>
        <v>0</v>
      </c>
      <c r="G3476">
        <f t="shared" si="433"/>
        <v>0</v>
      </c>
      <c r="H3476" s="3">
        <f>DC_2016!K3476</f>
        <v>7.0803959804152843</v>
      </c>
      <c r="I3476" s="48">
        <f>IF(F3476=0,0,IF(H3476&gt;DC_2016!$G$11,0,F3476/((DC_2016!$G$11-H3476)*9.92/20.72)))</f>
        <v>0</v>
      </c>
      <c r="J3476" s="48">
        <f>IF(OR(I3476&lt;Summary!$F$3, I3476=Summary!$F$3), I3476, Summary!$F$3)</f>
        <v>0</v>
      </c>
      <c r="K3476" s="3">
        <f>[2]Intensity!A3479</f>
        <v>482.01784993836998</v>
      </c>
      <c r="L3476">
        <f>J3476*(DC_2016!$G$11-H3476)*9.92/20.72</f>
        <v>0</v>
      </c>
      <c r="M3476">
        <f t="shared" si="434"/>
        <v>0</v>
      </c>
      <c r="N3476">
        <f t="shared" si="435"/>
        <v>0</v>
      </c>
      <c r="O3476" s="48">
        <f>IF(M3476=0,0, M3476/(DC_2016!$G$11))</f>
        <v>0</v>
      </c>
      <c r="P3476" s="48">
        <f>IF(OR(O3476&lt;Summary!$G$3, O3476 = Summary!$G$3), O3476, Summary!$G$3)</f>
        <v>0</v>
      </c>
      <c r="Q3476">
        <f>P3476*DC_2016!$G$11</f>
        <v>0</v>
      </c>
      <c r="R3476">
        <f t="shared" si="436"/>
        <v>0</v>
      </c>
      <c r="S3476">
        <f t="shared" si="437"/>
        <v>0</v>
      </c>
      <c r="T3476">
        <f t="shared" si="438"/>
        <v>0</v>
      </c>
      <c r="U3476">
        <f t="shared" si="439"/>
        <v>0</v>
      </c>
    </row>
    <row r="3477" spans="1:21">
      <c r="A3477">
        <v>5</v>
      </c>
      <c r="B3477">
        <v>25</v>
      </c>
      <c r="C3477">
        <v>19</v>
      </c>
      <c r="D3477">
        <f>'[1]2016'!P3477</f>
        <v>0</v>
      </c>
      <c r="E3477">
        <f>'[1]2016'!Q3477</f>
        <v>0</v>
      </c>
      <c r="F3477">
        <f t="shared" si="432"/>
        <v>0</v>
      </c>
      <c r="G3477">
        <f t="shared" si="433"/>
        <v>0</v>
      </c>
      <c r="H3477" s="3">
        <f>DC_2016!K3477</f>
        <v>7.7771960492043837</v>
      </c>
      <c r="I3477" s="48">
        <f>IF(F3477=0,0,IF(H3477&gt;DC_2016!$G$11,0,F3477/((DC_2016!$G$11-H3477)*9.92/20.72)))</f>
        <v>0</v>
      </c>
      <c r="J3477" s="48">
        <f>IF(OR(I3477&lt;Summary!$F$3, I3477=Summary!$F$3), I3477, Summary!$F$3)</f>
        <v>0</v>
      </c>
      <c r="K3477" s="3">
        <f>[2]Intensity!A3480</f>
        <v>471.47747270478129</v>
      </c>
      <c r="L3477">
        <f>J3477*(DC_2016!$G$11-H3477)*9.92/20.72</f>
        <v>0</v>
      </c>
      <c r="M3477">
        <f t="shared" si="434"/>
        <v>0</v>
      </c>
      <c r="N3477">
        <f t="shared" si="435"/>
        <v>0</v>
      </c>
      <c r="O3477" s="48">
        <f>IF(M3477=0,0, M3477/(DC_2016!$G$11))</f>
        <v>0</v>
      </c>
      <c r="P3477" s="48">
        <f>IF(OR(O3477&lt;Summary!$G$3, O3477 = Summary!$G$3), O3477, Summary!$G$3)</f>
        <v>0</v>
      </c>
      <c r="Q3477">
        <f>P3477*DC_2016!$G$11</f>
        <v>0</v>
      </c>
      <c r="R3477">
        <f t="shared" si="436"/>
        <v>0</v>
      </c>
      <c r="S3477">
        <f t="shared" si="437"/>
        <v>0</v>
      </c>
      <c r="T3477">
        <f t="shared" si="438"/>
        <v>0</v>
      </c>
      <c r="U3477">
        <f t="shared" si="439"/>
        <v>0</v>
      </c>
    </row>
    <row r="3478" spans="1:21">
      <c r="A3478">
        <v>5</v>
      </c>
      <c r="B3478">
        <v>25</v>
      </c>
      <c r="C3478">
        <v>20</v>
      </c>
      <c r="D3478">
        <f>'[1]2016'!P3478</f>
        <v>0</v>
      </c>
      <c r="E3478">
        <f>'[1]2016'!Q3478</f>
        <v>0</v>
      </c>
      <c r="F3478">
        <f t="shared" si="432"/>
        <v>0</v>
      </c>
      <c r="G3478">
        <f t="shared" si="433"/>
        <v>0</v>
      </c>
      <c r="H3478" s="3">
        <f>DC_2016!K3478</f>
        <v>7.3470725492316351</v>
      </c>
      <c r="I3478" s="48">
        <f>IF(F3478=0,0,IF(H3478&gt;DC_2016!$G$11,0,F3478/((DC_2016!$G$11-H3478)*9.92/20.72)))</f>
        <v>0</v>
      </c>
      <c r="J3478" s="48">
        <f>IF(OR(I3478&lt;Summary!$F$3, I3478=Summary!$F$3), I3478, Summary!$F$3)</f>
        <v>0</v>
      </c>
      <c r="K3478" s="3">
        <f>[2]Intensity!A3481</f>
        <v>455.38919497619867</v>
      </c>
      <c r="L3478">
        <f>J3478*(DC_2016!$G$11-H3478)*9.92/20.72</f>
        <v>0</v>
      </c>
      <c r="M3478">
        <f t="shared" si="434"/>
        <v>0</v>
      </c>
      <c r="N3478">
        <f t="shared" si="435"/>
        <v>0</v>
      </c>
      <c r="O3478" s="48">
        <f>IF(M3478=0,0, M3478/(DC_2016!$G$11))</f>
        <v>0</v>
      </c>
      <c r="P3478" s="48">
        <f>IF(OR(O3478&lt;Summary!$G$3, O3478 = Summary!$G$3), O3478, Summary!$G$3)</f>
        <v>0</v>
      </c>
      <c r="Q3478">
        <f>P3478*DC_2016!$G$11</f>
        <v>0</v>
      </c>
      <c r="R3478">
        <f t="shared" si="436"/>
        <v>0</v>
      </c>
      <c r="S3478">
        <f t="shared" si="437"/>
        <v>0</v>
      </c>
      <c r="T3478">
        <f t="shared" si="438"/>
        <v>0</v>
      </c>
      <c r="U3478">
        <f t="shared" si="439"/>
        <v>0</v>
      </c>
    </row>
    <row r="3479" spans="1:21">
      <c r="A3479">
        <v>5</v>
      </c>
      <c r="B3479">
        <v>25</v>
      </c>
      <c r="C3479">
        <v>21</v>
      </c>
      <c r="D3479">
        <f>'[1]2016'!P3479</f>
        <v>0</v>
      </c>
      <c r="E3479">
        <f>'[1]2016'!Q3479</f>
        <v>0</v>
      </c>
      <c r="F3479">
        <f t="shared" si="432"/>
        <v>0</v>
      </c>
      <c r="G3479">
        <f t="shared" si="433"/>
        <v>0</v>
      </c>
      <c r="H3479" s="3">
        <f>DC_2016!K3479</f>
        <v>6.5556453230244944</v>
      </c>
      <c r="I3479" s="48">
        <f>IF(F3479=0,0,IF(H3479&gt;DC_2016!$G$11,0,F3479/((DC_2016!$G$11-H3479)*9.92/20.72)))</f>
        <v>0</v>
      </c>
      <c r="J3479" s="48">
        <f>IF(OR(I3479&lt;Summary!$F$3, I3479=Summary!$F$3), I3479, Summary!$F$3)</f>
        <v>0</v>
      </c>
      <c r="K3479" s="3">
        <f>[2]Intensity!A3482</f>
        <v>439.72612227051246</v>
      </c>
      <c r="L3479">
        <f>J3479*(DC_2016!$G$11-H3479)*9.92/20.72</f>
        <v>0</v>
      </c>
      <c r="M3479">
        <f t="shared" si="434"/>
        <v>0</v>
      </c>
      <c r="N3479">
        <f t="shared" si="435"/>
        <v>0</v>
      </c>
      <c r="O3479" s="48">
        <f>IF(M3479=0,0, M3479/(DC_2016!$G$11))</f>
        <v>0</v>
      </c>
      <c r="P3479" s="48">
        <f>IF(OR(O3479&lt;Summary!$G$3, O3479 = Summary!$G$3), O3479, Summary!$G$3)</f>
        <v>0</v>
      </c>
      <c r="Q3479">
        <f>P3479*DC_2016!$G$11</f>
        <v>0</v>
      </c>
      <c r="R3479">
        <f t="shared" si="436"/>
        <v>0</v>
      </c>
      <c r="S3479">
        <f t="shared" si="437"/>
        <v>0</v>
      </c>
      <c r="T3479">
        <f t="shared" si="438"/>
        <v>0</v>
      </c>
      <c r="U3479">
        <f t="shared" si="439"/>
        <v>0</v>
      </c>
    </row>
    <row r="3480" spans="1:21">
      <c r="A3480">
        <v>5</v>
      </c>
      <c r="B3480">
        <v>25</v>
      </c>
      <c r="C3480">
        <v>22</v>
      </c>
      <c r="D3480">
        <f>'[1]2016'!P3480</f>
        <v>7.8120788488615576</v>
      </c>
      <c r="E3480">
        <f>'[1]2016'!Q3480</f>
        <v>0</v>
      </c>
      <c r="F3480">
        <f t="shared" si="432"/>
        <v>7.8120788488615576</v>
      </c>
      <c r="G3480">
        <f t="shared" si="433"/>
        <v>11</v>
      </c>
      <c r="H3480" s="3">
        <f>DC_2016!K3480</f>
        <v>4.9211760346445939</v>
      </c>
      <c r="I3480" s="48">
        <f>IF(F3480=0,0,IF(H3480&gt;DC_2016!$G$11,0,F3480/((DC_2016!$G$11-H3480)*9.92/20.72)))</f>
        <v>3.2096400939195049</v>
      </c>
      <c r="J3480" s="48">
        <f>IF(OR(I3480&lt;Summary!$F$3, I3480=Summary!$F$3), I3480, Summary!$F$3)</f>
        <v>3.2096400939195049</v>
      </c>
      <c r="K3480" s="3">
        <f>[2]Intensity!A3483</f>
        <v>426.59499439934615</v>
      </c>
      <c r="L3480">
        <f>J3480*(DC_2016!$G$11-H3480)*9.92/20.72</f>
        <v>7.8120788488615576</v>
      </c>
      <c r="M3480">
        <f t="shared" si="434"/>
        <v>0</v>
      </c>
      <c r="N3480">
        <f t="shared" si="435"/>
        <v>3246.6608654398697</v>
      </c>
      <c r="O3480" s="48">
        <f>IF(M3480=0,0, M3480/(DC_2016!$G$11))</f>
        <v>0</v>
      </c>
      <c r="P3480" s="48">
        <f>IF(OR(O3480&lt;Summary!$G$3, O3480 = Summary!$G$3), O3480, Summary!$G$3)</f>
        <v>0</v>
      </c>
      <c r="Q3480">
        <f>P3480*DC_2016!$G$11</f>
        <v>0</v>
      </c>
      <c r="R3480">
        <f t="shared" si="436"/>
        <v>7.8120788488615576</v>
      </c>
      <c r="S3480">
        <f t="shared" si="437"/>
        <v>0</v>
      </c>
      <c r="T3480">
        <f t="shared" si="438"/>
        <v>0</v>
      </c>
      <c r="U3480">
        <f t="shared" si="439"/>
        <v>3246.6608654398697</v>
      </c>
    </row>
    <row r="3481" spans="1:21">
      <c r="A3481">
        <v>5</v>
      </c>
      <c r="B3481">
        <v>25</v>
      </c>
      <c r="C3481">
        <v>23</v>
      </c>
      <c r="D3481">
        <f>'[1]2016'!P3481</f>
        <v>0</v>
      </c>
      <c r="E3481">
        <f>'[1]2016'!Q3481</f>
        <v>0</v>
      </c>
      <c r="F3481">
        <f t="shared" si="432"/>
        <v>0</v>
      </c>
      <c r="G3481">
        <f t="shared" si="433"/>
        <v>0</v>
      </c>
      <c r="H3481" s="3">
        <f>DC_2016!K3481</f>
        <v>4.5954365762316387</v>
      </c>
      <c r="I3481" s="48">
        <f>IF(F3481=0,0,IF(H3481&gt;DC_2016!$G$11,0,F3481/((DC_2016!$G$11-H3481)*9.92/20.72)))</f>
        <v>0</v>
      </c>
      <c r="J3481" s="48">
        <f>IF(OR(I3481&lt;Summary!$F$3, I3481=Summary!$F$3), I3481, Summary!$F$3)</f>
        <v>0</v>
      </c>
      <c r="K3481" s="3">
        <f>[2]Intensity!A3484</f>
        <v>413.61138464330793</v>
      </c>
      <c r="L3481">
        <f>J3481*(DC_2016!$G$11-H3481)*9.92/20.72</f>
        <v>0</v>
      </c>
      <c r="M3481">
        <f t="shared" si="434"/>
        <v>0</v>
      </c>
      <c r="N3481">
        <f t="shared" si="435"/>
        <v>0</v>
      </c>
      <c r="O3481" s="48">
        <f>IF(M3481=0,0, M3481/(DC_2016!$G$11))</f>
        <v>0</v>
      </c>
      <c r="P3481" s="48">
        <f>IF(OR(O3481&lt;Summary!$G$3, O3481 = Summary!$G$3), O3481, Summary!$G$3)</f>
        <v>0</v>
      </c>
      <c r="Q3481">
        <f>P3481*DC_2016!$G$11</f>
        <v>0</v>
      </c>
      <c r="R3481">
        <f t="shared" si="436"/>
        <v>0</v>
      </c>
      <c r="S3481">
        <f t="shared" si="437"/>
        <v>0</v>
      </c>
      <c r="T3481">
        <f t="shared" si="438"/>
        <v>0</v>
      </c>
      <c r="U3481">
        <f t="shared" si="439"/>
        <v>0</v>
      </c>
    </row>
    <row r="3482" spans="1:21">
      <c r="A3482">
        <v>5</v>
      </c>
      <c r="B3482">
        <v>26</v>
      </c>
      <c r="C3482">
        <v>0</v>
      </c>
      <c r="D3482">
        <f>'[1]2016'!P3482</f>
        <v>0</v>
      </c>
      <c r="E3482">
        <f>'[1]2016'!Q3482</f>
        <v>0</v>
      </c>
      <c r="F3482">
        <f t="shared" si="432"/>
        <v>0</v>
      </c>
      <c r="G3482">
        <f t="shared" si="433"/>
        <v>0</v>
      </c>
      <c r="H3482" s="3">
        <f>DC_2016!K3482</f>
        <v>3.8458673019029437</v>
      </c>
      <c r="I3482" s="48">
        <f>IF(F3482=0,0,IF(H3482&gt;DC_2016!$G$11,0,F3482/((DC_2016!$G$11-H3482)*9.92/20.72)))</f>
        <v>0</v>
      </c>
      <c r="J3482" s="48">
        <f>IF(OR(I3482&lt;Summary!$F$3, I3482=Summary!$F$3), I3482, Summary!$F$3)</f>
        <v>0</v>
      </c>
      <c r="K3482" s="3">
        <f>[2]Intensity!A3485</f>
        <v>410.50419701409237</v>
      </c>
      <c r="L3482">
        <f>J3482*(DC_2016!$G$11-H3482)*9.92/20.72</f>
        <v>0</v>
      </c>
      <c r="M3482">
        <f t="shared" si="434"/>
        <v>0</v>
      </c>
      <c r="N3482">
        <f t="shared" si="435"/>
        <v>0</v>
      </c>
      <c r="O3482" s="48">
        <f>IF(M3482=0,0, M3482/(DC_2016!$G$11))</f>
        <v>0</v>
      </c>
      <c r="P3482" s="48">
        <f>IF(OR(O3482&lt;Summary!$G$3, O3482 = Summary!$G$3), O3482, Summary!$G$3)</f>
        <v>0</v>
      </c>
      <c r="Q3482">
        <f>P3482*DC_2016!$G$11</f>
        <v>0</v>
      </c>
      <c r="R3482">
        <f t="shared" si="436"/>
        <v>0</v>
      </c>
      <c r="S3482">
        <f t="shared" si="437"/>
        <v>0</v>
      </c>
      <c r="T3482">
        <f t="shared" si="438"/>
        <v>0</v>
      </c>
      <c r="U3482">
        <f t="shared" si="439"/>
        <v>0</v>
      </c>
    </row>
    <row r="3483" spans="1:21">
      <c r="A3483">
        <v>5</v>
      </c>
      <c r="B3483">
        <v>26</v>
      </c>
      <c r="C3483">
        <v>1</v>
      </c>
      <c r="D3483">
        <f>'[1]2016'!P3483</f>
        <v>33.065925943243208</v>
      </c>
      <c r="E3483">
        <f>'[1]2016'!Q3483</f>
        <v>0</v>
      </c>
      <c r="F3483">
        <f t="shared" si="432"/>
        <v>33.065925943243208</v>
      </c>
      <c r="G3483">
        <f t="shared" si="433"/>
        <v>11</v>
      </c>
      <c r="H3483" s="3">
        <f>DC_2016!K3483</f>
        <v>3.4243462707975612</v>
      </c>
      <c r="I3483" s="48">
        <f>IF(F3483=0,0,IF(H3483&gt;DC_2016!$G$11,0,F3483/((DC_2016!$G$11-H3483)*9.92/20.72)))</f>
        <v>10.495216083641125</v>
      </c>
      <c r="J3483" s="48">
        <f>IF(OR(I3483&lt;Summary!$F$3, I3483=Summary!$F$3), I3483, Summary!$F$3)</f>
        <v>10.495216083641125</v>
      </c>
      <c r="K3483" s="3">
        <f>[2]Intensity!A3486</f>
        <v>411.37416844562256</v>
      </c>
      <c r="L3483">
        <f>J3483*(DC_2016!$G$11-H3483)*9.92/20.72</f>
        <v>33.065925943243208</v>
      </c>
      <c r="M3483">
        <f t="shared" si="434"/>
        <v>0</v>
      </c>
      <c r="N3483">
        <f t="shared" si="435"/>
        <v>13238.742603410537</v>
      </c>
      <c r="O3483" s="48">
        <f>IF(M3483=0,0, M3483/(DC_2016!$G$11))</f>
        <v>0</v>
      </c>
      <c r="P3483" s="48">
        <f>IF(OR(O3483&lt;Summary!$G$3, O3483 = Summary!$G$3), O3483, Summary!$G$3)</f>
        <v>0</v>
      </c>
      <c r="Q3483">
        <f>P3483*DC_2016!$G$11</f>
        <v>0</v>
      </c>
      <c r="R3483">
        <f t="shared" si="436"/>
        <v>33.065925943243208</v>
      </c>
      <c r="S3483">
        <f t="shared" si="437"/>
        <v>0</v>
      </c>
      <c r="T3483">
        <f t="shared" si="438"/>
        <v>0</v>
      </c>
      <c r="U3483">
        <f t="shared" si="439"/>
        <v>13238.742603410537</v>
      </c>
    </row>
    <row r="3484" spans="1:21">
      <c r="A3484">
        <v>5</v>
      </c>
      <c r="B3484">
        <v>26</v>
      </c>
      <c r="C3484">
        <v>2</v>
      </c>
      <c r="D3484">
        <f>'[1]2016'!P3484</f>
        <v>14.448104997427093</v>
      </c>
      <c r="E3484">
        <f>'[1]2016'!Q3484</f>
        <v>0</v>
      </c>
      <c r="F3484">
        <f t="shared" si="432"/>
        <v>14.448104997427093</v>
      </c>
      <c r="G3484">
        <f t="shared" si="433"/>
        <v>11</v>
      </c>
      <c r="H3484" s="3">
        <f>DC_2016!K3484</f>
        <v>3.3383215708066611</v>
      </c>
      <c r="I3484" s="48">
        <f>IF(F3484=0,0,IF(H3484&gt;DC_2016!$G$11,0,F3484/((DC_2016!$G$11-H3484)*9.92/20.72)))</f>
        <v>4.5266935602446612</v>
      </c>
      <c r="J3484" s="48">
        <f>IF(OR(I3484&lt;Summary!$F$3, I3484=Summary!$F$3), I3484, Summary!$F$3)</f>
        <v>4.5266935602446612</v>
      </c>
      <c r="K3484" s="3">
        <f>[2]Intensity!A3487</f>
        <v>414.98869292705928</v>
      </c>
      <c r="L3484">
        <f>J3484*(DC_2016!$G$11-H3484)*9.92/20.72</f>
        <v>14.448104997427093</v>
      </c>
      <c r="M3484">
        <f t="shared" si="434"/>
        <v>0</v>
      </c>
      <c r="N3484">
        <f t="shared" si="435"/>
        <v>5836.871053183484</v>
      </c>
      <c r="O3484" s="48">
        <f>IF(M3484=0,0, M3484/(DC_2016!$G$11))</f>
        <v>0</v>
      </c>
      <c r="P3484" s="48">
        <f>IF(OR(O3484&lt;Summary!$G$3, O3484 = Summary!$G$3), O3484, Summary!$G$3)</f>
        <v>0</v>
      </c>
      <c r="Q3484">
        <f>P3484*DC_2016!$G$11</f>
        <v>0</v>
      </c>
      <c r="R3484">
        <f t="shared" si="436"/>
        <v>14.448104997427093</v>
      </c>
      <c r="S3484">
        <f t="shared" si="437"/>
        <v>0</v>
      </c>
      <c r="T3484">
        <f t="shared" si="438"/>
        <v>0</v>
      </c>
      <c r="U3484">
        <f t="shared" si="439"/>
        <v>5836.871053183484</v>
      </c>
    </row>
    <row r="3485" spans="1:21">
      <c r="A3485">
        <v>5</v>
      </c>
      <c r="B3485">
        <v>26</v>
      </c>
      <c r="C3485">
        <v>3</v>
      </c>
      <c r="D3485">
        <f>'[1]2016'!P3485</f>
        <v>3.4417654420109081</v>
      </c>
      <c r="E3485">
        <f>'[1]2016'!Q3485</f>
        <v>0</v>
      </c>
      <c r="F3485">
        <f t="shared" si="432"/>
        <v>3.4417654420109081</v>
      </c>
      <c r="G3485">
        <f t="shared" si="433"/>
        <v>11.000000000000002</v>
      </c>
      <c r="H3485" s="3">
        <f>DC_2016!K3485</f>
        <v>3.3039116953887202</v>
      </c>
      <c r="I3485" s="48">
        <f>IF(F3485=0,0,IF(H3485&gt;DC_2016!$G$11,0,F3485/((DC_2016!$G$11-H3485)*9.92/20.72)))</f>
        <v>1.0727922657002631</v>
      </c>
      <c r="J3485" s="48">
        <f>IF(OR(I3485&lt;Summary!$F$3, I3485=Summary!$F$3), I3485, Summary!$F$3)</f>
        <v>1.0727922657002631</v>
      </c>
      <c r="K3485" s="3">
        <f>[2]Intensity!A3488</f>
        <v>438.62389095651616</v>
      </c>
      <c r="L3485">
        <f>J3485*(DC_2016!$G$11-H3485)*9.92/20.72</f>
        <v>3.4417654420109081</v>
      </c>
      <c r="M3485">
        <f t="shared" si="434"/>
        <v>0</v>
      </c>
      <c r="N3485">
        <f t="shared" si="435"/>
        <v>1471.7811300723781</v>
      </c>
      <c r="O3485" s="48">
        <f>IF(M3485=0,0, M3485/(DC_2016!$G$11))</f>
        <v>0</v>
      </c>
      <c r="P3485" s="48">
        <f>IF(OR(O3485&lt;Summary!$G$3, O3485 = Summary!$G$3), O3485, Summary!$G$3)</f>
        <v>0</v>
      </c>
      <c r="Q3485">
        <f>P3485*DC_2016!$G$11</f>
        <v>0</v>
      </c>
      <c r="R3485">
        <f t="shared" si="436"/>
        <v>3.4417654420109081</v>
      </c>
      <c r="S3485">
        <f t="shared" si="437"/>
        <v>0</v>
      </c>
      <c r="T3485">
        <f t="shared" si="438"/>
        <v>0</v>
      </c>
      <c r="U3485">
        <f t="shared" si="439"/>
        <v>1471.7811300723781</v>
      </c>
    </row>
    <row r="3486" spans="1:21">
      <c r="A3486">
        <v>5</v>
      </c>
      <c r="B3486">
        <v>26</v>
      </c>
      <c r="C3486">
        <v>4</v>
      </c>
      <c r="D3486">
        <f>'[1]2016'!P3486</f>
        <v>0.98763038636387501</v>
      </c>
      <c r="E3486">
        <f>'[1]2016'!Q3486</f>
        <v>0</v>
      </c>
      <c r="F3486">
        <f t="shared" si="432"/>
        <v>0.98763038636387501</v>
      </c>
      <c r="G3486">
        <f t="shared" si="433"/>
        <v>11</v>
      </c>
      <c r="H3486" s="3">
        <f>DC_2016!K3486</f>
        <v>3.2608993396717185</v>
      </c>
      <c r="I3486" s="48">
        <f>IF(F3486=0,0,IF(H3486&gt;DC_2016!$G$11,0,F3486/((DC_2016!$G$11-H3486)*9.92/20.72)))</f>
        <v>0.3058793047176469</v>
      </c>
      <c r="J3486" s="48">
        <f>IF(OR(I3486&lt;Summary!$F$3, I3486=Summary!$F$3), I3486, Summary!$F$3)</f>
        <v>0.3058793047176469</v>
      </c>
      <c r="K3486" s="3">
        <f>[2]Intensity!A3489</f>
        <v>452.1068043780536</v>
      </c>
      <c r="L3486">
        <f>J3486*(DC_2016!$G$11-H3486)*9.92/20.72</f>
        <v>0.9876303863638749</v>
      </c>
      <c r="M3486">
        <f t="shared" si="434"/>
        <v>0</v>
      </c>
      <c r="N3486">
        <f t="shared" si="435"/>
        <v>435.65048363563125</v>
      </c>
      <c r="O3486" s="48">
        <f>IF(M3486=0,0, M3486/(DC_2016!$G$11))</f>
        <v>0</v>
      </c>
      <c r="P3486" s="48">
        <f>IF(OR(O3486&lt;Summary!$G$3, O3486 = Summary!$G$3), O3486, Summary!$G$3)</f>
        <v>0</v>
      </c>
      <c r="Q3486">
        <f>P3486*DC_2016!$G$11</f>
        <v>0</v>
      </c>
      <c r="R3486">
        <f t="shared" si="436"/>
        <v>0.9876303863638749</v>
      </c>
      <c r="S3486">
        <f t="shared" si="437"/>
        <v>0</v>
      </c>
      <c r="T3486">
        <f t="shared" si="438"/>
        <v>0</v>
      </c>
      <c r="U3486">
        <f t="shared" si="439"/>
        <v>435.65048363563125</v>
      </c>
    </row>
    <row r="3487" spans="1:21">
      <c r="A3487">
        <v>5</v>
      </c>
      <c r="B3487">
        <v>26</v>
      </c>
      <c r="C3487">
        <v>5</v>
      </c>
      <c r="D3487">
        <f>'[1]2016'!P3487</f>
        <v>0</v>
      </c>
      <c r="E3487">
        <f>'[1]2016'!Q3487</f>
        <v>0</v>
      </c>
      <c r="F3487">
        <f t="shared" si="432"/>
        <v>0</v>
      </c>
      <c r="G3487">
        <f t="shared" si="433"/>
        <v>0</v>
      </c>
      <c r="H3487" s="3">
        <f>DC_2016!K3487</f>
        <v>3.4071413330952076</v>
      </c>
      <c r="I3487" s="48">
        <f>IF(F3487=0,0,IF(H3487&gt;DC_2016!$G$11,0,F3487/((DC_2016!$G$11-H3487)*9.92/20.72)))</f>
        <v>0</v>
      </c>
      <c r="J3487" s="48">
        <f>IF(OR(I3487&lt;Summary!$F$3, I3487=Summary!$F$3), I3487, Summary!$F$3)</f>
        <v>0</v>
      </c>
      <c r="K3487" s="3">
        <f>[2]Intensity!A3490</f>
        <v>462.16754788467517</v>
      </c>
      <c r="L3487">
        <f>J3487*(DC_2016!$G$11-H3487)*9.92/20.72</f>
        <v>0</v>
      </c>
      <c r="M3487">
        <f t="shared" si="434"/>
        <v>0</v>
      </c>
      <c r="N3487">
        <f t="shared" si="435"/>
        <v>0</v>
      </c>
      <c r="O3487" s="48">
        <f>IF(M3487=0,0, M3487/(DC_2016!$G$11))</f>
        <v>0</v>
      </c>
      <c r="P3487" s="48">
        <f>IF(OR(O3487&lt;Summary!$G$3, O3487 = Summary!$G$3), O3487, Summary!$G$3)</f>
        <v>0</v>
      </c>
      <c r="Q3487">
        <f>P3487*DC_2016!$G$11</f>
        <v>0</v>
      </c>
      <c r="R3487">
        <f t="shared" si="436"/>
        <v>0</v>
      </c>
      <c r="S3487">
        <f t="shared" si="437"/>
        <v>0</v>
      </c>
      <c r="T3487">
        <f t="shared" si="438"/>
        <v>0</v>
      </c>
      <c r="U3487">
        <f t="shared" si="439"/>
        <v>0</v>
      </c>
    </row>
    <row r="3488" spans="1:21">
      <c r="A3488">
        <v>5</v>
      </c>
      <c r="B3488">
        <v>26</v>
      </c>
      <c r="C3488">
        <v>6</v>
      </c>
      <c r="D3488">
        <f>'[1]2016'!P3488</f>
        <v>1.7062918483356999</v>
      </c>
      <c r="E3488">
        <f>'[1]2016'!Q3488</f>
        <v>0</v>
      </c>
      <c r="F3488">
        <f t="shared" si="432"/>
        <v>1.7062918483356999</v>
      </c>
      <c r="G3488">
        <f t="shared" si="433"/>
        <v>10.999999999999998</v>
      </c>
      <c r="H3488" s="3">
        <f>DC_2016!K3488</f>
        <v>4.9555859214919664</v>
      </c>
      <c r="I3488" s="48">
        <f>IF(F3488=0,0,IF(H3488&gt;DC_2016!$G$11,0,F3488/((DC_2016!$G$11-H3488)*9.92/20.72)))</f>
        <v>0.70581773475076326</v>
      </c>
      <c r="J3488" s="48">
        <f>IF(OR(I3488&lt;Summary!$F$3, I3488=Summary!$F$3), I3488, Summary!$F$3)</f>
        <v>0.70581773475076326</v>
      </c>
      <c r="K3488" s="3">
        <f>[2]Intensity!A3491</f>
        <v>474.46173248695737</v>
      </c>
      <c r="L3488">
        <f>J3488*(DC_2016!$G$11-H3488)*9.92/20.72</f>
        <v>1.7062918483357001</v>
      </c>
      <c r="M3488">
        <f t="shared" si="434"/>
        <v>0</v>
      </c>
      <c r="N3488">
        <f t="shared" si="435"/>
        <v>790.80097615803629</v>
      </c>
      <c r="O3488" s="48">
        <f>IF(M3488=0,0, M3488/(DC_2016!$G$11))</f>
        <v>0</v>
      </c>
      <c r="P3488" s="48">
        <f>IF(OR(O3488&lt;Summary!$G$3, O3488 = Summary!$G$3), O3488, Summary!$G$3)</f>
        <v>0</v>
      </c>
      <c r="Q3488">
        <f>P3488*DC_2016!$G$11</f>
        <v>0</v>
      </c>
      <c r="R3488">
        <f t="shared" si="436"/>
        <v>1.7062918483357001</v>
      </c>
      <c r="S3488">
        <f t="shared" si="437"/>
        <v>0</v>
      </c>
      <c r="T3488">
        <f t="shared" si="438"/>
        <v>0</v>
      </c>
      <c r="U3488">
        <f t="shared" si="439"/>
        <v>790.80097615803629</v>
      </c>
    </row>
    <row r="3489" spans="1:21">
      <c r="A3489">
        <v>5</v>
      </c>
      <c r="B3489">
        <v>26</v>
      </c>
      <c r="C3489">
        <v>7</v>
      </c>
      <c r="D3489">
        <f>'[1]2016'!P3489</f>
        <v>0</v>
      </c>
      <c r="E3489">
        <f>'[1]2016'!Q3489</f>
        <v>39.15934898037667</v>
      </c>
      <c r="F3489">
        <f t="shared" si="432"/>
        <v>39.15934898037667</v>
      </c>
      <c r="G3489">
        <f t="shared" si="433"/>
        <v>48</v>
      </c>
      <c r="H3489" s="3">
        <f>DC_2016!K3489</f>
        <v>6.5556453230244944</v>
      </c>
      <c r="I3489" s="48">
        <f>IF(F3489=0,0,IF(H3489&gt;DC_2016!$G$11,0,F3489/((DC_2016!$G$11-H3489)*9.92/20.72)))</f>
        <v>23.712582160935554</v>
      </c>
      <c r="J3489" s="48">
        <f>IF(OR(I3489&lt;Summary!$F$3, I3489=Summary!$F$3), I3489, Summary!$F$3)</f>
        <v>23.712582160935554</v>
      </c>
      <c r="K3489" s="3">
        <f>[2]Intensity!A3492</f>
        <v>475.90709087668603</v>
      </c>
      <c r="L3489">
        <f>J3489*(DC_2016!$G$11-H3489)*9.92/20.72</f>
        <v>39.159348980376663</v>
      </c>
      <c r="M3489">
        <f t="shared" si="434"/>
        <v>0</v>
      </c>
      <c r="N3489">
        <f t="shared" si="435"/>
        <v>16756.563102817898</v>
      </c>
      <c r="O3489" s="48">
        <f>IF(M3489=0,0, M3489/(DC_2016!$G$11))</f>
        <v>0</v>
      </c>
      <c r="P3489" s="48">
        <f>IF(OR(O3489&lt;Summary!$G$3, O3489 = Summary!$G$3), O3489, Summary!$G$3)</f>
        <v>0</v>
      </c>
      <c r="Q3489">
        <f>P3489*DC_2016!$G$11</f>
        <v>0</v>
      </c>
      <c r="R3489">
        <f t="shared" si="436"/>
        <v>39.159348980376663</v>
      </c>
      <c r="S3489">
        <f t="shared" si="437"/>
        <v>0</v>
      </c>
      <c r="T3489">
        <f t="shared" si="438"/>
        <v>0</v>
      </c>
      <c r="U3489">
        <f t="shared" si="439"/>
        <v>16756.563102817898</v>
      </c>
    </row>
    <row r="3490" spans="1:21">
      <c r="A3490">
        <v>5</v>
      </c>
      <c r="B3490">
        <v>26</v>
      </c>
      <c r="C3490">
        <v>8</v>
      </c>
      <c r="D3490">
        <f>'[1]2016'!P3490</f>
        <v>18.805833333333332</v>
      </c>
      <c r="E3490">
        <f>'[1]2016'!Q3490</f>
        <v>342.54873647437984</v>
      </c>
      <c r="F3490">
        <f t="shared" si="432"/>
        <v>361.35456980771318</v>
      </c>
      <c r="G3490">
        <f t="shared" si="433"/>
        <v>46.074423595352357</v>
      </c>
      <c r="H3490" s="3">
        <f>DC_2016!K3490</f>
        <v>7.2524453804014364</v>
      </c>
      <c r="I3490" s="48">
        <f>IF(F3490=0,0,IF(H3490&gt;DC_2016!$G$11,0,F3490/((DC_2016!$G$11-H3490)*9.92/20.72)))</f>
        <v>274.2076985738783</v>
      </c>
      <c r="J3490" s="48">
        <f>IF(OR(I3490&lt;Summary!$F$3, I3490=Summary!$F$3), I3490, Summary!$F$3)</f>
        <v>274.2076985738783</v>
      </c>
      <c r="K3490" s="3">
        <f>[2]Intensity!A3493</f>
        <v>484.60294477535194</v>
      </c>
      <c r="L3490">
        <f>J3490*(DC_2016!$G$11-H3490)*9.92/20.72</f>
        <v>361.35456980771323</v>
      </c>
      <c r="M3490">
        <f t="shared" si="434"/>
        <v>0</v>
      </c>
      <c r="N3490">
        <f t="shared" si="435"/>
        <v>158464.28511941142</v>
      </c>
      <c r="O3490" s="48">
        <f>IF(M3490=0,0, M3490/(DC_2016!$G$11))</f>
        <v>0</v>
      </c>
      <c r="P3490" s="48">
        <f>IF(OR(O3490&lt;Summary!$G$3, O3490 = Summary!$G$3), O3490, Summary!$G$3)</f>
        <v>0</v>
      </c>
      <c r="Q3490">
        <f>P3490*DC_2016!$G$11</f>
        <v>0</v>
      </c>
      <c r="R3490">
        <f t="shared" si="436"/>
        <v>361.35456980771323</v>
      </c>
      <c r="S3490">
        <f t="shared" si="437"/>
        <v>0</v>
      </c>
      <c r="T3490">
        <f t="shared" si="438"/>
        <v>0</v>
      </c>
      <c r="U3490">
        <f t="shared" si="439"/>
        <v>158464.28511941142</v>
      </c>
    </row>
    <row r="3491" spans="1:21">
      <c r="A3491">
        <v>5</v>
      </c>
      <c r="B3491">
        <v>26</v>
      </c>
      <c r="C3491">
        <v>9</v>
      </c>
      <c r="D3491">
        <f>'[1]2016'!P3491</f>
        <v>0</v>
      </c>
      <c r="E3491">
        <f>'[1]2016'!Q3491</f>
        <v>192.16129366797486</v>
      </c>
      <c r="F3491">
        <f t="shared" si="432"/>
        <v>192.16129366797486</v>
      </c>
      <c r="G3491">
        <f t="shared" si="433"/>
        <v>48</v>
      </c>
      <c r="H3491" s="3">
        <f>DC_2016!K3491</f>
        <v>7.6997738180573734</v>
      </c>
      <c r="I3491" s="48">
        <f>IF(F3491=0,0,IF(H3491&gt;DC_2016!$G$11,0,F3491/((DC_2016!$G$11-H3491)*9.92/20.72)))</f>
        <v>174.11459482348795</v>
      </c>
      <c r="J3491" s="48">
        <f>IF(OR(I3491&lt;Summary!$F$3, I3491=Summary!$F$3), I3491, Summary!$F$3)</f>
        <v>174.11459482348795</v>
      </c>
      <c r="K3491" s="3">
        <f>[2]Intensity!A3494</f>
        <v>491.60173721043623</v>
      </c>
      <c r="L3491">
        <f>J3491*(DC_2016!$G$11-H3491)*9.92/20.72</f>
        <v>192.16129366797483</v>
      </c>
      <c r="M3491">
        <f t="shared" si="434"/>
        <v>0</v>
      </c>
      <c r="N3491">
        <f t="shared" si="435"/>
        <v>85243.083695718437</v>
      </c>
      <c r="O3491" s="48">
        <f>IF(M3491=0,0, M3491/(DC_2016!$G$11))</f>
        <v>0</v>
      </c>
      <c r="P3491" s="48">
        <f>IF(OR(O3491&lt;Summary!$G$3, O3491 = Summary!$G$3), O3491, Summary!$G$3)</f>
        <v>0</v>
      </c>
      <c r="Q3491">
        <f>P3491*DC_2016!$G$11</f>
        <v>0</v>
      </c>
      <c r="R3491">
        <f t="shared" si="436"/>
        <v>192.16129366797483</v>
      </c>
      <c r="S3491">
        <f t="shared" si="437"/>
        <v>0</v>
      </c>
      <c r="T3491">
        <f t="shared" si="438"/>
        <v>0</v>
      </c>
      <c r="U3491">
        <f t="shared" si="439"/>
        <v>85243.083695718437</v>
      </c>
    </row>
    <row r="3492" spans="1:21">
      <c r="A3492">
        <v>5</v>
      </c>
      <c r="B3492">
        <v>26</v>
      </c>
      <c r="C3492">
        <v>10</v>
      </c>
      <c r="D3492">
        <f>'[1]2016'!P3492</f>
        <v>9.413333333333334</v>
      </c>
      <c r="E3492">
        <f>'[1]2016'!Q3492</f>
        <v>480.22622365280682</v>
      </c>
      <c r="F3492">
        <f t="shared" si="432"/>
        <v>489.63955698614018</v>
      </c>
      <c r="G3492">
        <f t="shared" si="433"/>
        <v>47.28867402895883</v>
      </c>
      <c r="H3492" s="3">
        <f>DC_2016!K3492</f>
        <v>7.8632207491916137</v>
      </c>
      <c r="I3492" s="48">
        <f>IF(F3492=0,0,IF(H3492&gt;DC_2016!$G$11,0,F3492/((DC_2016!$G$11-H3492)*9.92/20.72)))</f>
        <v>477.51273275767818</v>
      </c>
      <c r="J3492" s="48">
        <f>IF(OR(I3492&lt;Summary!$F$3, I3492=Summary!$F$3), I3492, Summary!$F$3)</f>
        <v>288</v>
      </c>
      <c r="K3492" s="3">
        <f>[2]Intensity!A3495</f>
        <v>498.29026759638305</v>
      </c>
      <c r="L3492">
        <f>J3492*(DC_2016!$G$11-H3492)*9.92/20.72</f>
        <v>295.3139942418444</v>
      </c>
      <c r="M3492">
        <f t="shared" si="434"/>
        <v>194.32556274429578</v>
      </c>
      <c r="N3492">
        <f t="shared" si="435"/>
        <v>133187.08200583296</v>
      </c>
      <c r="O3492" s="48">
        <f>IF(M3492=0,0, M3492/(DC_2016!$G$11))</f>
        <v>19.422893564155469</v>
      </c>
      <c r="P3492" s="48">
        <f>IF(OR(O3492&lt;Summary!$G$3, O3492 = Summary!$G$3), O3492, Summary!$G$3)</f>
        <v>0</v>
      </c>
      <c r="Q3492">
        <f>P3492*DC_2016!$G$11</f>
        <v>0</v>
      </c>
      <c r="R3492">
        <f t="shared" si="436"/>
        <v>295.3139942418444</v>
      </c>
      <c r="S3492">
        <f t="shared" si="437"/>
        <v>194.32556274429578</v>
      </c>
      <c r="T3492">
        <f t="shared" si="438"/>
        <v>0</v>
      </c>
      <c r="U3492">
        <f t="shared" si="439"/>
        <v>133187.08200583296</v>
      </c>
    </row>
    <row r="3493" spans="1:21">
      <c r="A3493">
        <v>5</v>
      </c>
      <c r="B3493">
        <v>26</v>
      </c>
      <c r="C3493">
        <v>11</v>
      </c>
      <c r="D3493">
        <f>'[1]2016'!P3493</f>
        <v>34.032452453476459</v>
      </c>
      <c r="E3493">
        <f>'[1]2016'!Q3493</f>
        <v>583.00511568433046</v>
      </c>
      <c r="F3493">
        <f t="shared" si="432"/>
        <v>617.03756813780694</v>
      </c>
      <c r="G3493">
        <f t="shared" si="433"/>
        <v>45.959280267846829</v>
      </c>
      <c r="H3493" s="3">
        <f>DC_2016!K3493</f>
        <v>7.6051466492276365</v>
      </c>
      <c r="I3493" s="48">
        <f>IF(F3493=0,0,IF(H3493&gt;DC_2016!$G$11,0,F3493/((DC_2016!$G$11-H3493)*9.92/20.72)))</f>
        <v>537.04357191016516</v>
      </c>
      <c r="J3493" s="48">
        <f>IF(OR(I3493&lt;Summary!$F$3, I3493=Summary!$F$3), I3493, Summary!$F$3)</f>
        <v>288</v>
      </c>
      <c r="K3493" s="3">
        <f>[2]Intensity!A3496</f>
        <v>497.77280594327357</v>
      </c>
      <c r="L3493">
        <f>J3493*(DC_2016!$G$11-H3493)*9.92/20.72</f>
        <v>330.8983272839817</v>
      </c>
      <c r="M3493">
        <f t="shared" si="434"/>
        <v>286.13924085382524</v>
      </c>
      <c r="N3493">
        <f t="shared" si="435"/>
        <v>149504.33989027701</v>
      </c>
      <c r="O3493" s="48">
        <f>IF(M3493=0,0, M3493/(DC_2016!$G$11))</f>
        <v>28.599696000598524</v>
      </c>
      <c r="P3493" s="48">
        <f>IF(OR(O3493&lt;Summary!$G$3, O3493 = Summary!$G$3), O3493, Summary!$G$3)</f>
        <v>0</v>
      </c>
      <c r="Q3493">
        <f>P3493*DC_2016!$G$11</f>
        <v>0</v>
      </c>
      <c r="R3493">
        <f t="shared" si="436"/>
        <v>330.8983272839817</v>
      </c>
      <c r="S3493">
        <f t="shared" si="437"/>
        <v>286.13924085382524</v>
      </c>
      <c r="T3493">
        <f t="shared" si="438"/>
        <v>0</v>
      </c>
      <c r="U3493">
        <f t="shared" si="439"/>
        <v>149504.33989027701</v>
      </c>
    </row>
    <row r="3494" spans="1:21">
      <c r="A3494">
        <v>5</v>
      </c>
      <c r="B3494">
        <v>26</v>
      </c>
      <c r="C3494">
        <v>12</v>
      </c>
      <c r="D3494">
        <f>'[1]2016'!P3494</f>
        <v>5.4618110357919916</v>
      </c>
      <c r="E3494">
        <f>'[1]2016'!Q3494</f>
        <v>350.0174995948376</v>
      </c>
      <c r="F3494">
        <f t="shared" si="432"/>
        <v>355.47931063062958</v>
      </c>
      <c r="G3494">
        <f t="shared" si="433"/>
        <v>47.43150838239842</v>
      </c>
      <c r="H3494" s="3">
        <f>DC_2016!K3494</f>
        <v>8.2589343622974702</v>
      </c>
      <c r="I3494" s="48">
        <f>IF(F3494=0,0,IF(H3494&gt;DC_2016!$G$11,0,F3494/((DC_2016!$G$11-H3494)*9.92/20.72)))</f>
        <v>425.24389149597198</v>
      </c>
      <c r="J3494" s="48">
        <f>IF(OR(I3494&lt;Summary!$F$3, I3494=Summary!$F$3), I3494, Summary!$F$3)</f>
        <v>288</v>
      </c>
      <c r="K3494" s="3">
        <f>[2]Intensity!A3497</f>
        <v>498.11433507459623</v>
      </c>
      <c r="L3494">
        <f>J3494*(DC_2016!$G$11-H3494)*9.92/20.72</f>
        <v>240.75135118687783</v>
      </c>
      <c r="M3494">
        <f t="shared" si="434"/>
        <v>114.72795944375176</v>
      </c>
      <c r="N3494">
        <f t="shared" si="435"/>
        <v>108502.49948286811</v>
      </c>
      <c r="O3494" s="48">
        <f>IF(M3494=0,0, M3494/(DC_2016!$G$11))</f>
        <v>11.467091172358622</v>
      </c>
      <c r="P3494" s="48">
        <f>IF(OR(O3494&lt;Summary!$G$3, O3494 = Summary!$G$3), O3494, Summary!$G$3)</f>
        <v>0</v>
      </c>
      <c r="Q3494">
        <f>P3494*DC_2016!$G$11</f>
        <v>0</v>
      </c>
      <c r="R3494">
        <f t="shared" si="436"/>
        <v>240.75135118687783</v>
      </c>
      <c r="S3494">
        <f t="shared" si="437"/>
        <v>114.72795944375176</v>
      </c>
      <c r="T3494">
        <f t="shared" si="438"/>
        <v>0</v>
      </c>
      <c r="U3494">
        <f t="shared" si="439"/>
        <v>108502.49948286811</v>
      </c>
    </row>
    <row r="3495" spans="1:21">
      <c r="A3495">
        <v>5</v>
      </c>
      <c r="B3495">
        <v>26</v>
      </c>
      <c r="C3495">
        <v>13</v>
      </c>
      <c r="D3495">
        <f>'[1]2016'!P3495</f>
        <v>0</v>
      </c>
      <c r="E3495">
        <f>'[1]2016'!Q3495</f>
        <v>352.7051226709595</v>
      </c>
      <c r="F3495">
        <f t="shared" si="432"/>
        <v>352.7051226709595</v>
      </c>
      <c r="G3495">
        <f t="shared" si="433"/>
        <v>48</v>
      </c>
      <c r="H3495" s="3">
        <f>DC_2016!K3495</f>
        <v>8.5686232868226249</v>
      </c>
      <c r="I3495" s="48">
        <f>IF(F3495=0,0,IF(H3495&gt;DC_2016!$G$11,0,F3495/((DC_2016!$G$11-H3495)*9.92/20.72)))</f>
        <v>512.8957229486814</v>
      </c>
      <c r="J3495" s="48">
        <f>IF(OR(I3495&lt;Summary!$F$3, I3495=Summary!$F$3), I3495, Summary!$F$3)</f>
        <v>288</v>
      </c>
      <c r="K3495" s="3">
        <f>[2]Intensity!A3498</f>
        <v>505.64270837127975</v>
      </c>
      <c r="L3495">
        <f>J3495*(DC_2016!$G$11-H3495)*9.92/20.72</f>
        <v>198.05015090640558</v>
      </c>
      <c r="M3495">
        <f t="shared" si="434"/>
        <v>154.65497176455392</v>
      </c>
      <c r="N3495">
        <f t="shared" si="435"/>
        <v>90636.207454148112</v>
      </c>
      <c r="O3495" s="48">
        <f>IF(M3495=0,0, M3495/(DC_2016!$G$11))</f>
        <v>15.457807060119139</v>
      </c>
      <c r="P3495" s="48">
        <f>IF(OR(O3495&lt;Summary!$G$3, O3495 = Summary!$G$3), O3495, Summary!$G$3)</f>
        <v>0</v>
      </c>
      <c r="Q3495">
        <f>P3495*DC_2016!$G$11</f>
        <v>0</v>
      </c>
      <c r="R3495">
        <f t="shared" si="436"/>
        <v>198.05015090640558</v>
      </c>
      <c r="S3495">
        <f t="shared" si="437"/>
        <v>154.65497176455392</v>
      </c>
      <c r="T3495">
        <f t="shared" si="438"/>
        <v>0</v>
      </c>
      <c r="U3495">
        <f t="shared" si="439"/>
        <v>90636.207454148112</v>
      </c>
    </row>
    <row r="3496" spans="1:21">
      <c r="A3496">
        <v>5</v>
      </c>
      <c r="B3496">
        <v>26</v>
      </c>
      <c r="C3496">
        <v>14</v>
      </c>
      <c r="D3496">
        <f>'[1]2016'!P3496</f>
        <v>0</v>
      </c>
      <c r="E3496">
        <f>'[1]2016'!Q3496</f>
        <v>309.38388008098167</v>
      </c>
      <c r="F3496">
        <f t="shared" si="432"/>
        <v>309.38388008098167</v>
      </c>
      <c r="G3496">
        <f t="shared" si="433"/>
        <v>48</v>
      </c>
      <c r="H3496" s="3">
        <f>DC_2016!K3496</f>
        <v>8.6374430376844202</v>
      </c>
      <c r="I3496" s="48">
        <f>IF(F3496=0,0,IF(H3496&gt;DC_2016!$G$11,0,F3496/((DC_2016!$G$11-H3496)*9.92/20.72)))</f>
        <v>472.53970348458199</v>
      </c>
      <c r="J3496" s="48">
        <f>IF(OR(I3496&lt;Summary!$F$3, I3496=Summary!$F$3), I3496, Summary!$F$3)</f>
        <v>288</v>
      </c>
      <c r="K3496" s="3">
        <f>[2]Intensity!A3499</f>
        <v>506.85632289739874</v>
      </c>
      <c r="L3496">
        <f>J3496*(DC_2016!$G$11-H3496)*9.92/20.72</f>
        <v>188.5609966871915</v>
      </c>
      <c r="M3496">
        <f t="shared" si="434"/>
        <v>120.82288339379016</v>
      </c>
      <c r="N3496">
        <f t="shared" si="435"/>
        <v>86522.405581753279</v>
      </c>
      <c r="O3496" s="48">
        <f>IF(M3496=0,0, M3496/(DC_2016!$G$11))</f>
        <v>12.076280501294157</v>
      </c>
      <c r="P3496" s="48">
        <f>IF(OR(O3496&lt;Summary!$G$3, O3496 = Summary!$G$3), O3496, Summary!$G$3)</f>
        <v>0</v>
      </c>
      <c r="Q3496">
        <f>P3496*DC_2016!$G$11</f>
        <v>0</v>
      </c>
      <c r="R3496">
        <f t="shared" si="436"/>
        <v>188.5609966871915</v>
      </c>
      <c r="S3496">
        <f t="shared" si="437"/>
        <v>120.82288339379016</v>
      </c>
      <c r="T3496">
        <f t="shared" si="438"/>
        <v>0</v>
      </c>
      <c r="U3496">
        <f t="shared" si="439"/>
        <v>86522.405581753279</v>
      </c>
    </row>
    <row r="3497" spans="1:21">
      <c r="A3497">
        <v>5</v>
      </c>
      <c r="B3497">
        <v>26</v>
      </c>
      <c r="C3497">
        <v>15</v>
      </c>
      <c r="D3497">
        <f>'[1]2016'!P3497</f>
        <v>16.228333333333332</v>
      </c>
      <c r="E3497">
        <f>'[1]2016'!Q3497</f>
        <v>172.32730764573682</v>
      </c>
      <c r="F3497">
        <f t="shared" si="432"/>
        <v>188.55564097907015</v>
      </c>
      <c r="G3497">
        <f t="shared" si="433"/>
        <v>44.815537683118251</v>
      </c>
      <c r="H3497" s="3">
        <f>DC_2016!K3497</f>
        <v>7.8030034557639265</v>
      </c>
      <c r="I3497" s="48">
        <f>IF(F3497=0,0,IF(H3497&gt;DC_2016!$G$11,0,F3497/((DC_2016!$G$11-H3497)*9.92/20.72)))</f>
        <v>178.85699276381717</v>
      </c>
      <c r="J3497" s="48">
        <f>IF(OR(I3497&lt;Summary!$F$3, I3497=Summary!$F$3), I3497, Summary!$F$3)</f>
        <v>178.85699276381717</v>
      </c>
      <c r="K3497" s="3">
        <f>[2]Intensity!A3500</f>
        <v>503.35865796819257</v>
      </c>
      <c r="L3497">
        <f>J3497*(DC_2016!$G$11-H3497)*9.92/20.72</f>
        <v>188.55564097907015</v>
      </c>
      <c r="M3497">
        <f t="shared" si="434"/>
        <v>0</v>
      </c>
      <c r="N3497">
        <f t="shared" si="435"/>
        <v>86460.89196189506</v>
      </c>
      <c r="O3497" s="48">
        <f>IF(M3497=0,0, M3497/(DC_2016!$G$11))</f>
        <v>0</v>
      </c>
      <c r="P3497" s="48">
        <f>IF(OR(O3497&lt;Summary!$G$3, O3497 = Summary!$G$3), O3497, Summary!$G$3)</f>
        <v>0</v>
      </c>
      <c r="Q3497">
        <f>P3497*DC_2016!$G$11</f>
        <v>0</v>
      </c>
      <c r="R3497">
        <f t="shared" si="436"/>
        <v>188.55564097907015</v>
      </c>
      <c r="S3497">
        <f t="shared" si="437"/>
        <v>0</v>
      </c>
      <c r="T3497">
        <f t="shared" si="438"/>
        <v>0</v>
      </c>
      <c r="U3497">
        <f t="shared" si="439"/>
        <v>86460.89196189506</v>
      </c>
    </row>
    <row r="3498" spans="1:21">
      <c r="A3498">
        <v>5</v>
      </c>
      <c r="B3498">
        <v>26</v>
      </c>
      <c r="C3498">
        <v>16</v>
      </c>
      <c r="D3498">
        <f>'[1]2016'!P3498</f>
        <v>3.0191250000000003</v>
      </c>
      <c r="E3498">
        <f>'[1]2016'!Q3498</f>
        <v>245.43640190929759</v>
      </c>
      <c r="F3498">
        <f t="shared" si="432"/>
        <v>248.45552690929759</v>
      </c>
      <c r="G3498">
        <f t="shared" si="433"/>
        <v>47.55039186936348</v>
      </c>
      <c r="H3498" s="3">
        <f>DC_2016!K3498</f>
        <v>7.6997738180573734</v>
      </c>
      <c r="I3498" s="48">
        <f>IF(F3498=0,0,IF(H3498&gt;DC_2016!$G$11,0,F3498/((DC_2016!$G$11-H3498)*9.92/20.72)))</f>
        <v>225.12199295564025</v>
      </c>
      <c r="J3498" s="48">
        <f>IF(OR(I3498&lt;Summary!$F$3, I3498=Summary!$F$3), I3498, Summary!$F$3)</f>
        <v>225.12199295564025</v>
      </c>
      <c r="K3498" s="3">
        <f>[2]Intensity!A3501</f>
        <v>513.07033525846327</v>
      </c>
      <c r="L3498">
        <f>J3498*(DC_2016!$G$11-H3498)*9.92/20.72</f>
        <v>248.45552690929756</v>
      </c>
      <c r="M3498">
        <f t="shared" si="434"/>
        <v>0</v>
      </c>
      <c r="N3498">
        <f t="shared" si="435"/>
        <v>115661.00282152517</v>
      </c>
      <c r="O3498" s="48">
        <f>IF(M3498=0,0, M3498/(DC_2016!$G$11))</f>
        <v>0</v>
      </c>
      <c r="P3498" s="48">
        <f>IF(OR(O3498&lt;Summary!$G$3, O3498 = Summary!$G$3), O3498, Summary!$G$3)</f>
        <v>0</v>
      </c>
      <c r="Q3498">
        <f>P3498*DC_2016!$G$11</f>
        <v>0</v>
      </c>
      <c r="R3498">
        <f t="shared" si="436"/>
        <v>248.45552690929756</v>
      </c>
      <c r="S3498">
        <f t="shared" si="437"/>
        <v>0</v>
      </c>
      <c r="T3498">
        <f t="shared" si="438"/>
        <v>0</v>
      </c>
      <c r="U3498">
        <f t="shared" si="439"/>
        <v>115661.00282152517</v>
      </c>
    </row>
    <row r="3499" spans="1:21">
      <c r="A3499">
        <v>5</v>
      </c>
      <c r="B3499">
        <v>26</v>
      </c>
      <c r="C3499">
        <v>17</v>
      </c>
      <c r="D3499">
        <f>'[1]2016'!P3499</f>
        <v>9.2833333333333332</v>
      </c>
      <c r="E3499">
        <f>'[1]2016'!Q3499</f>
        <v>50.716669169827036</v>
      </c>
      <c r="F3499">
        <f t="shared" si="432"/>
        <v>60.000002503160367</v>
      </c>
      <c r="G3499">
        <f t="shared" si="433"/>
        <v>42.275278016609398</v>
      </c>
      <c r="H3499" s="3">
        <f>DC_2016!K3499</f>
        <v>7.6481590049170771</v>
      </c>
      <c r="I3499" s="48">
        <f>IF(F3499=0,0,IF(H3499&gt;DC_2016!$G$11,0,F3499/((DC_2016!$G$11-H3499)*9.92/20.72)))</f>
        <v>53.174533371731101</v>
      </c>
      <c r="J3499" s="48">
        <f>IF(OR(I3499&lt;Summary!$F$3, I3499=Summary!$F$3), I3499, Summary!$F$3)</f>
        <v>53.174533371731101</v>
      </c>
      <c r="K3499" s="3">
        <f>[2]Intensity!A3502</f>
        <v>500.68292329252398</v>
      </c>
      <c r="L3499">
        <f>J3499*(DC_2016!$G$11-H3499)*9.92/20.72</f>
        <v>60.000002503160367</v>
      </c>
      <c r="M3499">
        <f t="shared" si="434"/>
        <v>0</v>
      </c>
      <c r="N3499">
        <f t="shared" si="435"/>
        <v>27504.459864022727</v>
      </c>
      <c r="O3499" s="48">
        <f>IF(M3499=0,0, M3499/(DC_2016!$G$11))</f>
        <v>0</v>
      </c>
      <c r="P3499" s="48">
        <f>IF(OR(O3499&lt;Summary!$G$3, O3499 = Summary!$G$3), O3499, Summary!$G$3)</f>
        <v>0</v>
      </c>
      <c r="Q3499">
        <f>P3499*DC_2016!$G$11</f>
        <v>0</v>
      </c>
      <c r="R3499">
        <f t="shared" si="436"/>
        <v>60.000002503160367</v>
      </c>
      <c r="S3499">
        <f t="shared" si="437"/>
        <v>0</v>
      </c>
      <c r="T3499">
        <f t="shared" si="438"/>
        <v>0</v>
      </c>
      <c r="U3499">
        <f t="shared" si="439"/>
        <v>27504.459864022727</v>
      </c>
    </row>
    <row r="3500" spans="1:21">
      <c r="A3500">
        <v>5</v>
      </c>
      <c r="B3500">
        <v>26</v>
      </c>
      <c r="C3500">
        <v>18</v>
      </c>
      <c r="D3500">
        <f>'[1]2016'!P3500</f>
        <v>0</v>
      </c>
      <c r="E3500">
        <f>'[1]2016'!Q3500</f>
        <v>0</v>
      </c>
      <c r="F3500">
        <f t="shared" si="432"/>
        <v>0</v>
      </c>
      <c r="G3500">
        <f t="shared" si="433"/>
        <v>0</v>
      </c>
      <c r="H3500" s="3">
        <f>DC_2016!K3500</f>
        <v>7.3040602049550785</v>
      </c>
      <c r="I3500" s="48">
        <f>IF(F3500=0,0,IF(H3500&gt;DC_2016!$G$11,0,F3500/((DC_2016!$G$11-H3500)*9.92/20.72)))</f>
        <v>0</v>
      </c>
      <c r="J3500" s="48">
        <f>IF(OR(I3500&lt;Summary!$F$3, I3500=Summary!$F$3), I3500, Summary!$F$3)</f>
        <v>0</v>
      </c>
      <c r="K3500" s="3">
        <f>[2]Intensity!A3503</f>
        <v>510.02593080045517</v>
      </c>
      <c r="L3500">
        <f>J3500*(DC_2016!$G$11-H3500)*9.92/20.72</f>
        <v>0</v>
      </c>
      <c r="M3500">
        <f t="shared" si="434"/>
        <v>0</v>
      </c>
      <c r="N3500">
        <f t="shared" si="435"/>
        <v>0</v>
      </c>
      <c r="O3500" s="48">
        <f>IF(M3500=0,0, M3500/(DC_2016!$G$11))</f>
        <v>0</v>
      </c>
      <c r="P3500" s="48">
        <f>IF(OR(O3500&lt;Summary!$G$3, O3500 = Summary!$G$3), O3500, Summary!$G$3)</f>
        <v>0</v>
      </c>
      <c r="Q3500">
        <f>P3500*DC_2016!$G$11</f>
        <v>0</v>
      </c>
      <c r="R3500">
        <f t="shared" si="436"/>
        <v>0</v>
      </c>
      <c r="S3500">
        <f t="shared" si="437"/>
        <v>0</v>
      </c>
      <c r="T3500">
        <f t="shared" si="438"/>
        <v>0</v>
      </c>
      <c r="U3500">
        <f t="shared" si="439"/>
        <v>0</v>
      </c>
    </row>
    <row r="3501" spans="1:21">
      <c r="A3501">
        <v>5</v>
      </c>
      <c r="B3501">
        <v>26</v>
      </c>
      <c r="C3501">
        <v>19</v>
      </c>
      <c r="D3501">
        <f>'[1]2016'!P3501</f>
        <v>0</v>
      </c>
      <c r="E3501">
        <f>'[1]2016'!Q3501</f>
        <v>0</v>
      </c>
      <c r="F3501">
        <f t="shared" si="432"/>
        <v>0</v>
      </c>
      <c r="G3501">
        <f t="shared" si="433"/>
        <v>0</v>
      </c>
      <c r="H3501" s="3">
        <f>DC_2016!K3501</f>
        <v>7.3126626738282887</v>
      </c>
      <c r="I3501" s="48">
        <f>IF(F3501=0,0,IF(H3501&gt;DC_2016!$G$11,0,F3501/((DC_2016!$G$11-H3501)*9.92/20.72)))</f>
        <v>0</v>
      </c>
      <c r="J3501" s="48">
        <f>IF(OR(I3501&lt;Summary!$F$3, I3501=Summary!$F$3), I3501, Summary!$F$3)</f>
        <v>0</v>
      </c>
      <c r="K3501" s="3">
        <f>[2]Intensity!A3504</f>
        <v>510.87428517701585</v>
      </c>
      <c r="L3501">
        <f>J3501*(DC_2016!$G$11-H3501)*9.92/20.72</f>
        <v>0</v>
      </c>
      <c r="M3501">
        <f t="shared" si="434"/>
        <v>0</v>
      </c>
      <c r="N3501">
        <f t="shared" si="435"/>
        <v>0</v>
      </c>
      <c r="O3501" s="48">
        <f>IF(M3501=0,0, M3501/(DC_2016!$G$11))</f>
        <v>0</v>
      </c>
      <c r="P3501" s="48">
        <f>IF(OR(O3501&lt;Summary!$G$3, O3501 = Summary!$G$3), O3501, Summary!$G$3)</f>
        <v>0</v>
      </c>
      <c r="Q3501">
        <f>P3501*DC_2016!$G$11</f>
        <v>0</v>
      </c>
      <c r="R3501">
        <f t="shared" si="436"/>
        <v>0</v>
      </c>
      <c r="S3501">
        <f t="shared" si="437"/>
        <v>0</v>
      </c>
      <c r="T3501">
        <f t="shared" si="438"/>
        <v>0</v>
      </c>
      <c r="U3501">
        <f t="shared" si="439"/>
        <v>0</v>
      </c>
    </row>
    <row r="3502" spans="1:21">
      <c r="A3502">
        <v>5</v>
      </c>
      <c r="B3502">
        <v>26</v>
      </c>
      <c r="C3502">
        <v>20</v>
      </c>
      <c r="D3502">
        <f>'[1]2016'!P3502</f>
        <v>0</v>
      </c>
      <c r="E3502">
        <f>'[1]2016'!Q3502</f>
        <v>0</v>
      </c>
      <c r="F3502">
        <f t="shared" si="432"/>
        <v>0</v>
      </c>
      <c r="G3502">
        <f t="shared" si="433"/>
        <v>0</v>
      </c>
      <c r="H3502" s="3">
        <f>DC_2016!K3502</f>
        <v>6.641670023040982</v>
      </c>
      <c r="I3502" s="48">
        <f>IF(F3502=0,0,IF(H3502&gt;DC_2016!$G$11,0,F3502/((DC_2016!$G$11-H3502)*9.92/20.72)))</f>
        <v>0</v>
      </c>
      <c r="J3502" s="48">
        <f>IF(OR(I3502&lt;Summary!$F$3, I3502=Summary!$F$3), I3502, Summary!$F$3)</f>
        <v>0</v>
      </c>
      <c r="K3502" s="3">
        <f>[2]Intensity!A3505</f>
        <v>504.88174335146516</v>
      </c>
      <c r="L3502">
        <f>J3502*(DC_2016!$G$11-H3502)*9.92/20.72</f>
        <v>0</v>
      </c>
      <c r="M3502">
        <f t="shared" si="434"/>
        <v>0</v>
      </c>
      <c r="N3502">
        <f t="shared" si="435"/>
        <v>0</v>
      </c>
      <c r="O3502" s="48">
        <f>IF(M3502=0,0, M3502/(DC_2016!$G$11))</f>
        <v>0</v>
      </c>
      <c r="P3502" s="48">
        <f>IF(OR(O3502&lt;Summary!$G$3, O3502 = Summary!$G$3), O3502, Summary!$G$3)</f>
        <v>0</v>
      </c>
      <c r="Q3502">
        <f>P3502*DC_2016!$G$11</f>
        <v>0</v>
      </c>
      <c r="R3502">
        <f t="shared" si="436"/>
        <v>0</v>
      </c>
      <c r="S3502">
        <f t="shared" si="437"/>
        <v>0</v>
      </c>
      <c r="T3502">
        <f t="shared" si="438"/>
        <v>0</v>
      </c>
      <c r="U3502">
        <f t="shared" si="439"/>
        <v>0</v>
      </c>
    </row>
    <row r="3503" spans="1:21">
      <c r="A3503">
        <v>5</v>
      </c>
      <c r="B3503">
        <v>26</v>
      </c>
      <c r="C3503">
        <v>21</v>
      </c>
      <c r="D3503">
        <f>'[1]2016'!P3503</f>
        <v>0</v>
      </c>
      <c r="E3503">
        <f>'[1]2016'!Q3503</f>
        <v>0</v>
      </c>
      <c r="F3503">
        <f t="shared" si="432"/>
        <v>0</v>
      </c>
      <c r="G3503">
        <f t="shared" si="433"/>
        <v>0</v>
      </c>
      <c r="H3503" s="3">
        <f>DC_2016!K3503</f>
        <v>5.9878823099465972</v>
      </c>
      <c r="I3503" s="48">
        <f>IF(F3503=0,0,IF(H3503&gt;DC_2016!$G$11,0,F3503/((DC_2016!$G$11-H3503)*9.92/20.72)))</f>
        <v>0</v>
      </c>
      <c r="J3503" s="48">
        <f>IF(OR(I3503&lt;Summary!$F$3, I3503=Summary!$F$3), I3503, Summary!$F$3)</f>
        <v>0</v>
      </c>
      <c r="K3503" s="3">
        <f>[2]Intensity!A3506</f>
        <v>469.21887893430647</v>
      </c>
      <c r="L3503">
        <f>J3503*(DC_2016!$G$11-H3503)*9.92/20.72</f>
        <v>0</v>
      </c>
      <c r="M3503">
        <f t="shared" si="434"/>
        <v>0</v>
      </c>
      <c r="N3503">
        <f t="shared" si="435"/>
        <v>0</v>
      </c>
      <c r="O3503" s="48">
        <f>IF(M3503=0,0, M3503/(DC_2016!$G$11))</f>
        <v>0</v>
      </c>
      <c r="P3503" s="48">
        <f>IF(OR(O3503&lt;Summary!$G$3, O3503 = Summary!$G$3), O3503, Summary!$G$3)</f>
        <v>0</v>
      </c>
      <c r="Q3503">
        <f>P3503*DC_2016!$G$11</f>
        <v>0</v>
      </c>
      <c r="R3503">
        <f t="shared" si="436"/>
        <v>0</v>
      </c>
      <c r="S3503">
        <f t="shared" si="437"/>
        <v>0</v>
      </c>
      <c r="T3503">
        <f t="shared" si="438"/>
        <v>0</v>
      </c>
      <c r="U3503">
        <f t="shared" si="439"/>
        <v>0</v>
      </c>
    </row>
    <row r="3504" spans="1:21">
      <c r="A3504">
        <v>5</v>
      </c>
      <c r="B3504">
        <v>26</v>
      </c>
      <c r="C3504">
        <v>22</v>
      </c>
      <c r="D3504">
        <f>'[1]2016'!P3504</f>
        <v>1.4906136333122166</v>
      </c>
      <c r="E3504">
        <f>'[1]2016'!Q3504</f>
        <v>0</v>
      </c>
      <c r="F3504">
        <f t="shared" si="432"/>
        <v>1.4906136333122166</v>
      </c>
      <c r="G3504">
        <f t="shared" si="433"/>
        <v>11.000000000000002</v>
      </c>
      <c r="H3504" s="3">
        <f>DC_2016!K3504</f>
        <v>5.0846229657713602</v>
      </c>
      <c r="I3504" s="48">
        <f>IF(F3504=0,0,IF(H3504&gt;DC_2016!$G$11,0,F3504/((DC_2016!$G$11-H3504)*9.92/20.72)))</f>
        <v>0.63277163055379082</v>
      </c>
      <c r="J3504" s="48">
        <f>IF(OR(I3504&lt;Summary!$F$3, I3504=Summary!$F$3), I3504, Summary!$F$3)</f>
        <v>0.63277163055379082</v>
      </c>
      <c r="K3504" s="3">
        <f>[2]Intensity!A3507</f>
        <v>445.03832814165327</v>
      </c>
      <c r="L3504">
        <f>J3504*(DC_2016!$G$11-H3504)*9.92/20.72</f>
        <v>1.4906136333122166</v>
      </c>
      <c r="M3504">
        <f t="shared" si="434"/>
        <v>0</v>
      </c>
      <c r="N3504">
        <f t="shared" si="435"/>
        <v>646.98344930798987</v>
      </c>
      <c r="O3504" s="48">
        <f>IF(M3504=0,0, M3504/(DC_2016!$G$11))</f>
        <v>0</v>
      </c>
      <c r="P3504" s="48">
        <f>IF(OR(O3504&lt;Summary!$G$3, O3504 = Summary!$G$3), O3504, Summary!$G$3)</f>
        <v>0</v>
      </c>
      <c r="Q3504">
        <f>P3504*DC_2016!$G$11</f>
        <v>0</v>
      </c>
      <c r="R3504">
        <f t="shared" si="436"/>
        <v>1.4906136333122166</v>
      </c>
      <c r="S3504">
        <f t="shared" si="437"/>
        <v>0</v>
      </c>
      <c r="T3504">
        <f t="shared" si="438"/>
        <v>0</v>
      </c>
      <c r="U3504">
        <f t="shared" si="439"/>
        <v>646.98344930798987</v>
      </c>
    </row>
    <row r="3505" spans="1:21">
      <c r="A3505">
        <v>5</v>
      </c>
      <c r="B3505">
        <v>26</v>
      </c>
      <c r="C3505">
        <v>23</v>
      </c>
      <c r="D3505">
        <f>'[1]2016'!P3505</f>
        <v>3.3527840887065996</v>
      </c>
      <c r="E3505">
        <f>'[1]2016'!Q3505</f>
        <v>0</v>
      </c>
      <c r="F3505">
        <f t="shared" si="432"/>
        <v>3.3527840887065996</v>
      </c>
      <c r="G3505">
        <f t="shared" si="433"/>
        <v>11</v>
      </c>
      <c r="H3505" s="3">
        <f>DC_2016!K3505</f>
        <v>4.4566426592674873</v>
      </c>
      <c r="I3505" s="48">
        <f>IF(F3505=0,0,IF(H3505&gt;DC_2016!$G$11,0,F3505/((DC_2016!$G$11-H3505)*9.92/20.72)))</f>
        <v>1.2621797431756263</v>
      </c>
      <c r="J3505" s="48">
        <f>IF(OR(I3505&lt;Summary!$F$3, I3505=Summary!$F$3), I3505, Summary!$F$3)</f>
        <v>1.2621797431756263</v>
      </c>
      <c r="K3505" s="3">
        <f>[2]Intensity!A3508</f>
        <v>427.94885679015073</v>
      </c>
      <c r="L3505">
        <f>J3505*(DC_2016!$G$11-H3505)*9.92/20.72</f>
        <v>3.3527840887065996</v>
      </c>
      <c r="M3505">
        <f t="shared" si="434"/>
        <v>0</v>
      </c>
      <c r="N3505">
        <f t="shared" si="435"/>
        <v>1397.9394928504239</v>
      </c>
      <c r="O3505" s="48">
        <f>IF(M3505=0,0, M3505/(DC_2016!$G$11))</f>
        <v>0</v>
      </c>
      <c r="P3505" s="48">
        <f>IF(OR(O3505&lt;Summary!$G$3, O3505 = Summary!$G$3), O3505, Summary!$G$3)</f>
        <v>0</v>
      </c>
      <c r="Q3505">
        <f>P3505*DC_2016!$G$11</f>
        <v>0</v>
      </c>
      <c r="R3505">
        <f t="shared" si="436"/>
        <v>3.3527840887065996</v>
      </c>
      <c r="S3505">
        <f t="shared" si="437"/>
        <v>0</v>
      </c>
      <c r="T3505">
        <f t="shared" si="438"/>
        <v>0</v>
      </c>
      <c r="U3505">
        <f t="shared" si="439"/>
        <v>1397.9394928504239</v>
      </c>
    </row>
    <row r="3506" spans="1:21">
      <c r="A3506">
        <v>5</v>
      </c>
      <c r="B3506">
        <v>27</v>
      </c>
      <c r="C3506">
        <v>0</v>
      </c>
      <c r="D3506">
        <f>'[1]2016'!P3506</f>
        <v>50.321740065651561</v>
      </c>
      <c r="E3506">
        <f>'[1]2016'!Q3506</f>
        <v>0</v>
      </c>
      <c r="F3506">
        <f t="shared" si="432"/>
        <v>50.321740065651561</v>
      </c>
      <c r="G3506">
        <f t="shared" si="433"/>
        <v>11</v>
      </c>
      <c r="H3506" s="3">
        <f>DC_2016!K3506</f>
        <v>3.9749043461746432</v>
      </c>
      <c r="I3506" s="48">
        <f>IF(F3506=0,0,IF(H3506&gt;DC_2016!$G$11,0,F3506/((DC_2016!$G$11-H3506)*9.92/20.72)))</f>
        <v>17.430559789855362</v>
      </c>
      <c r="J3506" s="48">
        <f>IF(OR(I3506&lt;Summary!$F$3, I3506=Summary!$F$3), I3506, Summary!$F$3)</f>
        <v>17.430559789855362</v>
      </c>
      <c r="K3506" s="3">
        <f>[2]Intensity!A3509</f>
        <v>422.59102480978504</v>
      </c>
      <c r="L3506">
        <f>J3506*(DC_2016!$G$11-H3506)*9.92/20.72</f>
        <v>50.321740065651568</v>
      </c>
      <c r="M3506">
        <f t="shared" si="434"/>
        <v>0</v>
      </c>
      <c r="N3506">
        <f t="shared" si="435"/>
        <v>20711.976563833148</v>
      </c>
      <c r="O3506" s="48">
        <f>IF(M3506=0,0, M3506/(DC_2016!$G$11))</f>
        <v>0</v>
      </c>
      <c r="P3506" s="48">
        <f>IF(OR(O3506&lt;Summary!$G$3, O3506 = Summary!$G$3), O3506, Summary!$G$3)</f>
        <v>0</v>
      </c>
      <c r="Q3506">
        <f>P3506*DC_2016!$G$11</f>
        <v>0</v>
      </c>
      <c r="R3506">
        <f t="shared" si="436"/>
        <v>50.321740065651568</v>
      </c>
      <c r="S3506">
        <f t="shared" si="437"/>
        <v>0</v>
      </c>
      <c r="T3506">
        <f t="shared" si="438"/>
        <v>0</v>
      </c>
      <c r="U3506">
        <f t="shared" si="439"/>
        <v>20711.976563833148</v>
      </c>
    </row>
    <row r="3507" spans="1:21">
      <c r="A3507">
        <v>5</v>
      </c>
      <c r="B3507">
        <v>27</v>
      </c>
      <c r="C3507">
        <v>1</v>
      </c>
      <c r="D3507">
        <f>'[1]2016'!P3507</f>
        <v>48.131413299301244</v>
      </c>
      <c r="E3507">
        <f>'[1]2016'!Q3507</f>
        <v>0</v>
      </c>
      <c r="F3507">
        <f t="shared" si="432"/>
        <v>48.131413299301244</v>
      </c>
      <c r="G3507">
        <f t="shared" si="433"/>
        <v>11</v>
      </c>
      <c r="H3507" s="3">
        <f>DC_2016!K3507</f>
        <v>3.759842601898657</v>
      </c>
      <c r="I3507" s="48">
        <f>IF(F3507=0,0,IF(H3507&gt;DC_2016!$G$11,0,F3507/((DC_2016!$G$11-H3507)*9.92/20.72)))</f>
        <v>16.097745223546156</v>
      </c>
      <c r="J3507" s="48">
        <f>IF(OR(I3507&lt;Summary!$F$3, I3507=Summary!$F$3), I3507, Summary!$F$3)</f>
        <v>16.097745223546156</v>
      </c>
      <c r="K3507" s="3">
        <f>[2]Intensity!A3510</f>
        <v>430.90795355075983</v>
      </c>
      <c r="L3507">
        <f>J3507*(DC_2016!$G$11-H3507)*9.92/20.72</f>
        <v>48.131413299301244</v>
      </c>
      <c r="M3507">
        <f t="shared" si="434"/>
        <v>0</v>
      </c>
      <c r="N3507">
        <f t="shared" si="435"/>
        <v>20210.76326001541</v>
      </c>
      <c r="O3507" s="48">
        <f>IF(M3507=0,0, M3507/(DC_2016!$G$11))</f>
        <v>0</v>
      </c>
      <c r="P3507" s="48">
        <f>IF(OR(O3507&lt;Summary!$G$3, O3507 = Summary!$G$3), O3507, Summary!$G$3)</f>
        <v>0</v>
      </c>
      <c r="Q3507">
        <f>P3507*DC_2016!$G$11</f>
        <v>0</v>
      </c>
      <c r="R3507">
        <f t="shared" si="436"/>
        <v>48.131413299301244</v>
      </c>
      <c r="S3507">
        <f t="shared" si="437"/>
        <v>0</v>
      </c>
      <c r="T3507">
        <f t="shared" si="438"/>
        <v>0</v>
      </c>
      <c r="U3507">
        <f t="shared" si="439"/>
        <v>20210.76326001541</v>
      </c>
    </row>
    <row r="3508" spans="1:21">
      <c r="A3508">
        <v>5</v>
      </c>
      <c r="B3508">
        <v>27</v>
      </c>
      <c r="C3508">
        <v>2</v>
      </c>
      <c r="D3508">
        <f>'[1]2016'!P3508</f>
        <v>47.501761788708968</v>
      </c>
      <c r="E3508">
        <f>'[1]2016'!Q3508</f>
        <v>0</v>
      </c>
      <c r="F3508">
        <f t="shared" si="432"/>
        <v>47.501761788708968</v>
      </c>
      <c r="G3508">
        <f t="shared" si="433"/>
        <v>11</v>
      </c>
      <c r="H3508" s="3">
        <f>DC_2016!K3508</f>
        <v>3.6910228396264859</v>
      </c>
      <c r="I3508" s="48">
        <f>IF(F3508=0,0,IF(H3508&gt;DC_2016!$G$11,0,F3508/((DC_2016!$G$11-H3508)*9.92/20.72)))</f>
        <v>15.713991565479873</v>
      </c>
      <c r="J3508" s="48">
        <f>IF(OR(I3508&lt;Summary!$F$3, I3508=Summary!$F$3), I3508, Summary!$F$3)</f>
        <v>15.713991565479873</v>
      </c>
      <c r="K3508" s="3">
        <f>[2]Intensity!A3511</f>
        <v>437.8182608092045</v>
      </c>
      <c r="L3508">
        <f>J3508*(DC_2016!$G$11-H3508)*9.92/20.72</f>
        <v>47.501761788708968</v>
      </c>
      <c r="M3508">
        <f t="shared" si="434"/>
        <v>0</v>
      </c>
      <c r="N3508">
        <f t="shared" si="435"/>
        <v>20274.619352029888</v>
      </c>
      <c r="O3508" s="48">
        <f>IF(M3508=0,0, M3508/(DC_2016!$G$11))</f>
        <v>0</v>
      </c>
      <c r="P3508" s="48">
        <f>IF(OR(O3508&lt;Summary!$G$3, O3508 = Summary!$G$3), O3508, Summary!$G$3)</f>
        <v>0</v>
      </c>
      <c r="Q3508">
        <f>P3508*DC_2016!$G$11</f>
        <v>0</v>
      </c>
      <c r="R3508">
        <f t="shared" si="436"/>
        <v>47.501761788708968</v>
      </c>
      <c r="S3508">
        <f t="shared" si="437"/>
        <v>0</v>
      </c>
      <c r="T3508">
        <f t="shared" si="438"/>
        <v>0</v>
      </c>
      <c r="U3508">
        <f t="shared" si="439"/>
        <v>20274.619352029888</v>
      </c>
    </row>
    <row r="3509" spans="1:21">
      <c r="A3509">
        <v>5</v>
      </c>
      <c r="B3509">
        <v>27</v>
      </c>
      <c r="C3509">
        <v>3</v>
      </c>
      <c r="D3509">
        <f>'[1]2016'!P3509</f>
        <v>46.479926235050044</v>
      </c>
      <c r="E3509">
        <f>'[1]2016'!Q3509</f>
        <v>0</v>
      </c>
      <c r="F3509">
        <f t="shared" si="432"/>
        <v>46.479926235050044</v>
      </c>
      <c r="G3509">
        <f t="shared" si="433"/>
        <v>11</v>
      </c>
      <c r="H3509" s="3">
        <f>DC_2016!K3509</f>
        <v>3.6824203707758691</v>
      </c>
      <c r="I3509" s="48">
        <f>IF(F3509=0,0,IF(H3509&gt;DC_2016!$G$11,0,F3509/((DC_2016!$G$11-H3509)*9.92/20.72)))</f>
        <v>15.35503903776887</v>
      </c>
      <c r="J3509" s="48">
        <f>IF(OR(I3509&lt;Summary!$F$3, I3509=Summary!$F$3), I3509, Summary!$F$3)</f>
        <v>15.35503903776887</v>
      </c>
      <c r="K3509" s="3">
        <f>[2]Intensity!A3512</f>
        <v>444.85476054276273</v>
      </c>
      <c r="L3509">
        <f>J3509*(DC_2016!$G$11-H3509)*9.92/20.72</f>
        <v>46.479926235050044</v>
      </c>
      <c r="M3509">
        <f t="shared" si="434"/>
        <v>0</v>
      </c>
      <c r="N3509">
        <f t="shared" si="435"/>
        <v>20165.537266752912</v>
      </c>
      <c r="O3509" s="48">
        <f>IF(M3509=0,0, M3509/(DC_2016!$G$11))</f>
        <v>0</v>
      </c>
      <c r="P3509" s="48">
        <f>IF(OR(O3509&lt;Summary!$G$3, O3509 = Summary!$G$3), O3509, Summary!$G$3)</f>
        <v>0</v>
      </c>
      <c r="Q3509">
        <f>P3509*DC_2016!$G$11</f>
        <v>0</v>
      </c>
      <c r="R3509">
        <f t="shared" si="436"/>
        <v>46.479926235050044</v>
      </c>
      <c r="S3509">
        <f t="shared" si="437"/>
        <v>0</v>
      </c>
      <c r="T3509">
        <f t="shared" si="438"/>
        <v>0</v>
      </c>
      <c r="U3509">
        <f t="shared" si="439"/>
        <v>20165.537266752912</v>
      </c>
    </row>
    <row r="3510" spans="1:21">
      <c r="A3510">
        <v>5</v>
      </c>
      <c r="B3510">
        <v>27</v>
      </c>
      <c r="C3510">
        <v>4</v>
      </c>
      <c r="D3510">
        <f>'[1]2016'!P3510</f>
        <v>0</v>
      </c>
      <c r="E3510">
        <f>'[1]2016'!Q3510</f>
        <v>0</v>
      </c>
      <c r="F3510">
        <f t="shared" si="432"/>
        <v>0</v>
      </c>
      <c r="G3510">
        <f t="shared" si="433"/>
        <v>0</v>
      </c>
      <c r="H3510" s="3">
        <f>DC_2016!K3510</f>
        <v>3.6824203707758691</v>
      </c>
      <c r="I3510" s="48">
        <f>IF(F3510=0,0,IF(H3510&gt;DC_2016!$G$11,0,F3510/((DC_2016!$G$11-H3510)*9.92/20.72)))</f>
        <v>0</v>
      </c>
      <c r="J3510" s="48">
        <f>IF(OR(I3510&lt;Summary!$F$3, I3510=Summary!$F$3), I3510, Summary!$F$3)</f>
        <v>0</v>
      </c>
      <c r="K3510" s="3">
        <f>[2]Intensity!A3513</f>
        <v>452.79851178020141</v>
      </c>
      <c r="L3510">
        <f>J3510*(DC_2016!$G$11-H3510)*9.92/20.72</f>
        <v>0</v>
      </c>
      <c r="M3510">
        <f t="shared" si="434"/>
        <v>0</v>
      </c>
      <c r="N3510">
        <f t="shared" si="435"/>
        <v>0</v>
      </c>
      <c r="O3510" s="48">
        <f>IF(M3510=0,0, M3510/(DC_2016!$G$11))</f>
        <v>0</v>
      </c>
      <c r="P3510" s="48">
        <f>IF(OR(O3510&lt;Summary!$G$3, O3510 = Summary!$G$3), O3510, Summary!$G$3)</f>
        <v>0</v>
      </c>
      <c r="Q3510">
        <f>P3510*DC_2016!$G$11</f>
        <v>0</v>
      </c>
      <c r="R3510">
        <f t="shared" si="436"/>
        <v>0</v>
      </c>
      <c r="S3510">
        <f t="shared" si="437"/>
        <v>0</v>
      </c>
      <c r="T3510">
        <f t="shared" si="438"/>
        <v>0</v>
      </c>
      <c r="U3510">
        <f t="shared" si="439"/>
        <v>0</v>
      </c>
    </row>
    <row r="3511" spans="1:21">
      <c r="A3511">
        <v>5</v>
      </c>
      <c r="B3511">
        <v>27</v>
      </c>
      <c r="C3511">
        <v>5</v>
      </c>
      <c r="D3511">
        <f>'[1]2016'!P3511</f>
        <v>0.74439464330609983</v>
      </c>
      <c r="E3511">
        <f>'[1]2016'!Q3511</f>
        <v>0</v>
      </c>
      <c r="F3511">
        <f t="shared" si="432"/>
        <v>0.74439464330609983</v>
      </c>
      <c r="G3511">
        <f t="shared" si="433"/>
        <v>11</v>
      </c>
      <c r="H3511" s="3">
        <f>DC_2016!K3511</f>
        <v>3.6910228396264859</v>
      </c>
      <c r="I3511" s="48">
        <f>IF(F3511=0,0,IF(H3511&gt;DC_2016!$G$11,0,F3511/((DC_2016!$G$11-H3511)*9.92/20.72)))</f>
        <v>0.24625215372708328</v>
      </c>
      <c r="J3511" s="48">
        <f>IF(OR(I3511&lt;Summary!$F$3, I3511=Summary!$F$3), I3511, Summary!$F$3)</f>
        <v>0.24625215372708328</v>
      </c>
      <c r="K3511" s="3">
        <f>[2]Intensity!A3514</f>
        <v>476.1024442105043</v>
      </c>
      <c r="L3511">
        <f>J3511*(DC_2016!$G$11-H3511)*9.92/20.72</f>
        <v>0.74439464330609972</v>
      </c>
      <c r="M3511">
        <f t="shared" si="434"/>
        <v>0</v>
      </c>
      <c r="N3511">
        <f t="shared" si="435"/>
        <v>346.21976805887351</v>
      </c>
      <c r="O3511" s="48">
        <f>IF(M3511=0,0, M3511/(DC_2016!$G$11))</f>
        <v>0</v>
      </c>
      <c r="P3511" s="48">
        <f>IF(OR(O3511&lt;Summary!$G$3, O3511 = Summary!$G$3), O3511, Summary!$G$3)</f>
        <v>0</v>
      </c>
      <c r="Q3511">
        <f>P3511*DC_2016!$G$11</f>
        <v>0</v>
      </c>
      <c r="R3511">
        <f t="shared" si="436"/>
        <v>0.74439464330609972</v>
      </c>
      <c r="S3511">
        <f t="shared" si="437"/>
        <v>0</v>
      </c>
      <c r="T3511">
        <f t="shared" si="438"/>
        <v>0</v>
      </c>
      <c r="U3511">
        <f t="shared" si="439"/>
        <v>346.21976805887351</v>
      </c>
    </row>
    <row r="3512" spans="1:21">
      <c r="A3512">
        <v>5</v>
      </c>
      <c r="B3512">
        <v>27</v>
      </c>
      <c r="C3512">
        <v>6</v>
      </c>
      <c r="D3512">
        <f>'[1]2016'!P3512</f>
        <v>0</v>
      </c>
      <c r="E3512">
        <f>'[1]2016'!Q3512</f>
        <v>0</v>
      </c>
      <c r="F3512">
        <f t="shared" si="432"/>
        <v>0</v>
      </c>
      <c r="G3512">
        <f t="shared" si="433"/>
        <v>0</v>
      </c>
      <c r="H3512" s="3">
        <f>DC_2016!K3512</f>
        <v>4.800741459219025</v>
      </c>
      <c r="I3512" s="48">
        <f>IF(F3512=0,0,IF(H3512&gt;DC_2016!$G$11,0,F3512/((DC_2016!$G$11-H3512)*9.92/20.72)))</f>
        <v>0</v>
      </c>
      <c r="J3512" s="48">
        <f>IF(OR(I3512&lt;Summary!$F$3, I3512=Summary!$F$3), I3512, Summary!$F$3)</f>
        <v>0</v>
      </c>
      <c r="K3512" s="3">
        <f>[2]Intensity!A3515</f>
        <v>492.4096372380879</v>
      </c>
      <c r="L3512">
        <f>J3512*(DC_2016!$G$11-H3512)*9.92/20.72</f>
        <v>0</v>
      </c>
      <c r="M3512">
        <f t="shared" si="434"/>
        <v>0</v>
      </c>
      <c r="N3512">
        <f t="shared" si="435"/>
        <v>0</v>
      </c>
      <c r="O3512" s="48">
        <f>IF(M3512=0,0, M3512/(DC_2016!$G$11))</f>
        <v>0</v>
      </c>
      <c r="P3512" s="48">
        <f>IF(OR(O3512&lt;Summary!$G$3, O3512 = Summary!$G$3), O3512, Summary!$G$3)</f>
        <v>0</v>
      </c>
      <c r="Q3512">
        <f>P3512*DC_2016!$G$11</f>
        <v>0</v>
      </c>
      <c r="R3512">
        <f t="shared" si="436"/>
        <v>0</v>
      </c>
      <c r="S3512">
        <f t="shared" si="437"/>
        <v>0</v>
      </c>
      <c r="T3512">
        <f t="shared" si="438"/>
        <v>0</v>
      </c>
      <c r="U3512">
        <f t="shared" si="439"/>
        <v>0</v>
      </c>
    </row>
    <row r="3513" spans="1:21">
      <c r="A3513">
        <v>5</v>
      </c>
      <c r="B3513">
        <v>27</v>
      </c>
      <c r="C3513">
        <v>7</v>
      </c>
      <c r="D3513">
        <f>'[1]2016'!P3513</f>
        <v>0</v>
      </c>
      <c r="E3513">
        <f>'[1]2016'!Q3513</f>
        <v>1.3730148999857503</v>
      </c>
      <c r="F3513">
        <f t="shared" si="432"/>
        <v>1.3730148999857503</v>
      </c>
      <c r="G3513">
        <f t="shared" si="433"/>
        <v>48</v>
      </c>
      <c r="H3513" s="3">
        <f>DC_2016!K3513</f>
        <v>6.3663909853319218</v>
      </c>
      <c r="I3513" s="48">
        <f>IF(F3513=0,0,IF(H3513&gt;DC_2016!$G$11,0,F3513/((DC_2016!$G$11-H3513)*9.92/20.72)))</f>
        <v>0.78817187401165001</v>
      </c>
      <c r="J3513" s="48">
        <f>IF(OR(I3513&lt;Summary!$F$3, I3513=Summary!$F$3), I3513, Summary!$F$3)</f>
        <v>0.78817187401165001</v>
      </c>
      <c r="K3513" s="3">
        <f>[2]Intensity!A3516</f>
        <v>494.32675806103094</v>
      </c>
      <c r="L3513">
        <f>J3513*(DC_2016!$G$11-H3513)*9.92/20.72</f>
        <v>1.3730148999857501</v>
      </c>
      <c r="M3513">
        <f t="shared" si="434"/>
        <v>0</v>
      </c>
      <c r="N3513">
        <f t="shared" si="435"/>
        <v>612.81328908013052</v>
      </c>
      <c r="O3513" s="48">
        <f>IF(M3513=0,0, M3513/(DC_2016!$G$11))</f>
        <v>0</v>
      </c>
      <c r="P3513" s="48">
        <f>IF(OR(O3513&lt;Summary!$G$3, O3513 = Summary!$G$3), O3513, Summary!$G$3)</f>
        <v>0</v>
      </c>
      <c r="Q3513">
        <f>P3513*DC_2016!$G$11</f>
        <v>0</v>
      </c>
      <c r="R3513">
        <f t="shared" si="436"/>
        <v>1.3730148999857501</v>
      </c>
      <c r="S3513">
        <f t="shared" si="437"/>
        <v>0</v>
      </c>
      <c r="T3513">
        <f t="shared" si="438"/>
        <v>0</v>
      </c>
      <c r="U3513">
        <f t="shared" si="439"/>
        <v>612.81328908013052</v>
      </c>
    </row>
    <row r="3514" spans="1:21">
      <c r="A3514">
        <v>5</v>
      </c>
      <c r="B3514">
        <v>27</v>
      </c>
      <c r="C3514">
        <v>8</v>
      </c>
      <c r="D3514">
        <f>'[1]2016'!P3514</f>
        <v>0</v>
      </c>
      <c r="E3514">
        <f>'[1]2016'!Q3514</f>
        <v>70.980218097981734</v>
      </c>
      <c r="F3514">
        <f t="shared" si="432"/>
        <v>70.980218097981734</v>
      </c>
      <c r="G3514">
        <f t="shared" si="433"/>
        <v>48</v>
      </c>
      <c r="H3514" s="3">
        <f>DC_2016!K3514</f>
        <v>6.9943712918488057</v>
      </c>
      <c r="I3514" s="48">
        <f>IF(F3514=0,0,IF(H3514&gt;DC_2016!$G$11,0,F3514/((DC_2016!$G$11-H3514)*9.92/20.72)))</f>
        <v>49.244964586509624</v>
      </c>
      <c r="J3514" s="48">
        <f>IF(OR(I3514&lt;Summary!$F$3, I3514=Summary!$F$3), I3514, Summary!$F$3)</f>
        <v>49.244964586509624</v>
      </c>
      <c r="K3514" s="3">
        <f>[2]Intensity!A3517</f>
        <v>496.78131420614761</v>
      </c>
      <c r="L3514">
        <f>J3514*(DC_2016!$G$11-H3514)*9.92/20.72</f>
        <v>70.980218097981748</v>
      </c>
      <c r="M3514">
        <f t="shared" si="434"/>
        <v>0</v>
      </c>
      <c r="N3514">
        <f t="shared" si="435"/>
        <v>31854.595560651233</v>
      </c>
      <c r="O3514" s="48">
        <f>IF(M3514=0,0, M3514/(DC_2016!$G$11))</f>
        <v>0</v>
      </c>
      <c r="P3514" s="48">
        <f>IF(OR(O3514&lt;Summary!$G$3, O3514 = Summary!$G$3), O3514, Summary!$G$3)</f>
        <v>0</v>
      </c>
      <c r="Q3514">
        <f>P3514*DC_2016!$G$11</f>
        <v>0</v>
      </c>
      <c r="R3514">
        <f t="shared" si="436"/>
        <v>70.980218097981748</v>
      </c>
      <c r="S3514">
        <f t="shared" si="437"/>
        <v>0</v>
      </c>
      <c r="T3514">
        <f t="shared" si="438"/>
        <v>0</v>
      </c>
      <c r="U3514">
        <f t="shared" si="439"/>
        <v>31854.595560651233</v>
      </c>
    </row>
    <row r="3515" spans="1:21">
      <c r="A3515">
        <v>5</v>
      </c>
      <c r="B3515">
        <v>27</v>
      </c>
      <c r="C3515">
        <v>9</v>
      </c>
      <c r="D3515">
        <f>'[1]2016'!P3515</f>
        <v>0</v>
      </c>
      <c r="E3515">
        <f>'[1]2016'!Q3515</f>
        <v>0</v>
      </c>
      <c r="F3515">
        <f t="shared" si="432"/>
        <v>0</v>
      </c>
      <c r="G3515">
        <f t="shared" si="433"/>
        <v>0</v>
      </c>
      <c r="H3515" s="3">
        <f>DC_2016!K3515</f>
        <v>7.5707367738037412</v>
      </c>
      <c r="I3515" s="48">
        <f>IF(F3515=0,0,IF(H3515&gt;DC_2016!$G$11,0,F3515/((DC_2016!$G$11-H3515)*9.92/20.72)))</f>
        <v>0</v>
      </c>
      <c r="J3515" s="48">
        <f>IF(OR(I3515&lt;Summary!$F$3, I3515=Summary!$F$3), I3515, Summary!$F$3)</f>
        <v>0</v>
      </c>
      <c r="K3515" s="3">
        <f>[2]Intensity!A3518</f>
        <v>498.39793780885299</v>
      </c>
      <c r="L3515">
        <f>J3515*(DC_2016!$G$11-H3515)*9.92/20.72</f>
        <v>0</v>
      </c>
      <c r="M3515">
        <f t="shared" si="434"/>
        <v>0</v>
      </c>
      <c r="N3515">
        <f t="shared" si="435"/>
        <v>0</v>
      </c>
      <c r="O3515" s="48">
        <f>IF(M3515=0,0, M3515/(DC_2016!$G$11))</f>
        <v>0</v>
      </c>
      <c r="P3515" s="48">
        <f>IF(OR(O3515&lt;Summary!$G$3, O3515 = Summary!$G$3), O3515, Summary!$G$3)</f>
        <v>0</v>
      </c>
      <c r="Q3515">
        <f>P3515*DC_2016!$G$11</f>
        <v>0</v>
      </c>
      <c r="R3515">
        <f t="shared" si="436"/>
        <v>0</v>
      </c>
      <c r="S3515">
        <f t="shared" si="437"/>
        <v>0</v>
      </c>
      <c r="T3515">
        <f t="shared" si="438"/>
        <v>0</v>
      </c>
      <c r="U3515">
        <f t="shared" si="439"/>
        <v>0</v>
      </c>
    </row>
    <row r="3516" spans="1:21">
      <c r="A3516">
        <v>5</v>
      </c>
      <c r="B3516">
        <v>27</v>
      </c>
      <c r="C3516">
        <v>10</v>
      </c>
      <c r="D3516">
        <f>'[1]2016'!P3516</f>
        <v>0</v>
      </c>
      <c r="E3516">
        <f>'[1]2016'!Q3516</f>
        <v>0</v>
      </c>
      <c r="F3516">
        <f t="shared" si="432"/>
        <v>0</v>
      </c>
      <c r="G3516">
        <f t="shared" si="433"/>
        <v>0</v>
      </c>
      <c r="H3516" s="3">
        <f>DC_2016!K3516</f>
        <v>7.4158923115344244</v>
      </c>
      <c r="I3516" s="48">
        <f>IF(F3516=0,0,IF(H3516&gt;DC_2016!$G$11,0,F3516/((DC_2016!$G$11-H3516)*9.92/20.72)))</f>
        <v>0</v>
      </c>
      <c r="J3516" s="48">
        <f>IF(OR(I3516&lt;Summary!$F$3, I3516=Summary!$F$3), I3516, Summary!$F$3)</f>
        <v>0</v>
      </c>
      <c r="K3516" s="3">
        <f>[2]Intensity!A3519</f>
        <v>497.57125087600883</v>
      </c>
      <c r="L3516">
        <f>J3516*(DC_2016!$G$11-H3516)*9.92/20.72</f>
        <v>0</v>
      </c>
      <c r="M3516">
        <f t="shared" si="434"/>
        <v>0</v>
      </c>
      <c r="N3516">
        <f t="shared" si="435"/>
        <v>0</v>
      </c>
      <c r="O3516" s="48">
        <f>IF(M3516=0,0, M3516/(DC_2016!$G$11))</f>
        <v>0</v>
      </c>
      <c r="P3516" s="48">
        <f>IF(OR(O3516&lt;Summary!$G$3, O3516 = Summary!$G$3), O3516, Summary!$G$3)</f>
        <v>0</v>
      </c>
      <c r="Q3516">
        <f>P3516*DC_2016!$G$11</f>
        <v>0</v>
      </c>
      <c r="R3516">
        <f t="shared" si="436"/>
        <v>0</v>
      </c>
      <c r="S3516">
        <f t="shared" si="437"/>
        <v>0</v>
      </c>
      <c r="T3516">
        <f t="shared" si="438"/>
        <v>0</v>
      </c>
      <c r="U3516">
        <f t="shared" si="439"/>
        <v>0</v>
      </c>
    </row>
    <row r="3517" spans="1:21">
      <c r="A3517">
        <v>5</v>
      </c>
      <c r="B3517">
        <v>27</v>
      </c>
      <c r="C3517">
        <v>11</v>
      </c>
      <c r="D3517">
        <f>'[1]2016'!P3517</f>
        <v>0</v>
      </c>
      <c r="E3517">
        <f>'[1]2016'!Q3517</f>
        <v>3.5506250747044832</v>
      </c>
      <c r="F3517">
        <f t="shared" si="432"/>
        <v>3.5506250747044832</v>
      </c>
      <c r="G3517">
        <f t="shared" si="433"/>
        <v>48</v>
      </c>
      <c r="H3517" s="3">
        <f>DC_2016!K3517</f>
        <v>7.5879417115112373</v>
      </c>
      <c r="I3517" s="48">
        <f>IF(F3517=0,0,IF(H3517&gt;DC_2016!$G$11,0,F3517/((DC_2016!$G$11-H3517)*9.92/20.72)))</f>
        <v>3.0683173760783857</v>
      </c>
      <c r="J3517" s="48">
        <f>IF(OR(I3517&lt;Summary!$F$3, I3517=Summary!$F$3), I3517, Summary!$F$3)</f>
        <v>3.0683173760783857</v>
      </c>
      <c r="K3517" s="3">
        <f>[2]Intensity!A3520</f>
        <v>499.75264850132544</v>
      </c>
      <c r="L3517">
        <f>J3517*(DC_2016!$G$11-H3517)*9.92/20.72</f>
        <v>3.5506250747044836</v>
      </c>
      <c r="M3517">
        <f t="shared" si="434"/>
        <v>0</v>
      </c>
      <c r="N3517">
        <f t="shared" si="435"/>
        <v>1604.0042813329669</v>
      </c>
      <c r="O3517" s="48">
        <f>IF(M3517=0,0, M3517/(DC_2016!$G$11))</f>
        <v>0</v>
      </c>
      <c r="P3517" s="48">
        <f>IF(OR(O3517&lt;Summary!$G$3, O3517 = Summary!$G$3), O3517, Summary!$G$3)</f>
        <v>0</v>
      </c>
      <c r="Q3517">
        <f>P3517*DC_2016!$G$11</f>
        <v>0</v>
      </c>
      <c r="R3517">
        <f t="shared" si="436"/>
        <v>3.5506250747044836</v>
      </c>
      <c r="S3517">
        <f t="shared" si="437"/>
        <v>0</v>
      </c>
      <c r="T3517">
        <f t="shared" si="438"/>
        <v>0</v>
      </c>
      <c r="U3517">
        <f t="shared" si="439"/>
        <v>1604.0042813329669</v>
      </c>
    </row>
    <row r="3518" spans="1:21">
      <c r="A3518">
        <v>5</v>
      </c>
      <c r="B3518">
        <v>27</v>
      </c>
      <c r="C3518">
        <v>12</v>
      </c>
      <c r="D3518">
        <f>'[1]2016'!P3518</f>
        <v>0</v>
      </c>
      <c r="E3518">
        <f>'[1]2016'!Q3518</f>
        <v>0</v>
      </c>
      <c r="F3518">
        <f t="shared" si="432"/>
        <v>0</v>
      </c>
      <c r="G3518">
        <f t="shared" si="433"/>
        <v>0</v>
      </c>
      <c r="H3518" s="3">
        <f>DC_2016!K3518</f>
        <v>8.3191516557015728</v>
      </c>
      <c r="I3518" s="48">
        <f>IF(F3518=0,0,IF(H3518&gt;DC_2016!$G$11,0,F3518/((DC_2016!$G$11-H3518)*9.92/20.72)))</f>
        <v>0</v>
      </c>
      <c r="J3518" s="48">
        <f>IF(OR(I3518&lt;Summary!$F$3, I3518=Summary!$F$3), I3518, Summary!$F$3)</f>
        <v>0</v>
      </c>
      <c r="K3518" s="3">
        <f>[2]Intensity!A3521</f>
        <v>500.58320478251062</v>
      </c>
      <c r="L3518">
        <f>J3518*(DC_2016!$G$11-H3518)*9.92/20.72</f>
        <v>0</v>
      </c>
      <c r="M3518">
        <f t="shared" si="434"/>
        <v>0</v>
      </c>
      <c r="N3518">
        <f t="shared" si="435"/>
        <v>0</v>
      </c>
      <c r="O3518" s="48">
        <f>IF(M3518=0,0, M3518/(DC_2016!$G$11))</f>
        <v>0</v>
      </c>
      <c r="P3518" s="48">
        <f>IF(OR(O3518&lt;Summary!$G$3, O3518 = Summary!$G$3), O3518, Summary!$G$3)</f>
        <v>0</v>
      </c>
      <c r="Q3518">
        <f>P3518*DC_2016!$G$11</f>
        <v>0</v>
      </c>
      <c r="R3518">
        <f t="shared" si="436"/>
        <v>0</v>
      </c>
      <c r="S3518">
        <f t="shared" si="437"/>
        <v>0</v>
      </c>
      <c r="T3518">
        <f t="shared" si="438"/>
        <v>0</v>
      </c>
      <c r="U3518">
        <f t="shared" si="439"/>
        <v>0</v>
      </c>
    </row>
    <row r="3519" spans="1:21">
      <c r="A3519">
        <v>5</v>
      </c>
      <c r="B3519">
        <v>27</v>
      </c>
      <c r="C3519">
        <v>13</v>
      </c>
      <c r="D3519">
        <f>'[1]2016'!P3519</f>
        <v>0</v>
      </c>
      <c r="E3519">
        <f>'[1]2016'!Q3519</f>
        <v>0</v>
      </c>
      <c r="F3519">
        <f t="shared" si="432"/>
        <v>0</v>
      </c>
      <c r="G3519">
        <f t="shared" si="433"/>
        <v>0</v>
      </c>
      <c r="H3519" s="3">
        <f>DC_2016!K3519</f>
        <v>8.6546479754012609</v>
      </c>
      <c r="I3519" s="48">
        <f>IF(F3519=0,0,IF(H3519&gt;DC_2016!$G$11,0,F3519/((DC_2016!$G$11-H3519)*9.92/20.72)))</f>
        <v>0</v>
      </c>
      <c r="J3519" s="48">
        <f>IF(OR(I3519&lt;Summary!$F$3, I3519=Summary!$F$3), I3519, Summary!$F$3)</f>
        <v>0</v>
      </c>
      <c r="K3519" s="3">
        <f>[2]Intensity!A3522</f>
        <v>505.31148208571301</v>
      </c>
      <c r="L3519">
        <f>J3519*(DC_2016!$G$11-H3519)*9.92/20.72</f>
        <v>0</v>
      </c>
      <c r="M3519">
        <f t="shared" si="434"/>
        <v>0</v>
      </c>
      <c r="N3519">
        <f t="shared" si="435"/>
        <v>0</v>
      </c>
      <c r="O3519" s="48">
        <f>IF(M3519=0,0, M3519/(DC_2016!$G$11))</f>
        <v>0</v>
      </c>
      <c r="P3519" s="48">
        <f>IF(OR(O3519&lt;Summary!$G$3, O3519 = Summary!$G$3), O3519, Summary!$G$3)</f>
        <v>0</v>
      </c>
      <c r="Q3519">
        <f>P3519*DC_2016!$G$11</f>
        <v>0</v>
      </c>
      <c r="R3519">
        <f t="shared" si="436"/>
        <v>0</v>
      </c>
      <c r="S3519">
        <f t="shared" si="437"/>
        <v>0</v>
      </c>
      <c r="T3519">
        <f t="shared" si="438"/>
        <v>0</v>
      </c>
      <c r="U3519">
        <f t="shared" si="439"/>
        <v>0</v>
      </c>
    </row>
    <row r="3520" spans="1:21">
      <c r="A3520">
        <v>5</v>
      </c>
      <c r="B3520">
        <v>27</v>
      </c>
      <c r="C3520">
        <v>14</v>
      </c>
      <c r="D3520">
        <f>'[1]2016'!P3520</f>
        <v>0</v>
      </c>
      <c r="E3520">
        <f>'[1]2016'!Q3520</f>
        <v>22.368011939284504</v>
      </c>
      <c r="F3520">
        <f t="shared" si="432"/>
        <v>22.368011939284504</v>
      </c>
      <c r="G3520">
        <f t="shared" si="433"/>
        <v>48</v>
      </c>
      <c r="H3520" s="3">
        <f>DC_2016!K3520</f>
        <v>8.9299270130836579</v>
      </c>
      <c r="I3520" s="48">
        <f>IF(F3520=0,0,IF(H3520&gt;DC_2016!$G$11,0,F3520/((DC_2016!$G$11-H3520)*9.92/20.72)))</f>
        <v>43.458792148888676</v>
      </c>
      <c r="J3520" s="48">
        <f>IF(OR(I3520&lt;Summary!$F$3, I3520=Summary!$F$3), I3520, Summary!$F$3)</f>
        <v>43.458792148888676</v>
      </c>
      <c r="K3520" s="3">
        <f>[2]Intensity!A3523</f>
        <v>504.85698250428237</v>
      </c>
      <c r="L3520">
        <f>J3520*(DC_2016!$G$11-H3520)*9.92/20.72</f>
        <v>22.368011939284504</v>
      </c>
      <c r="M3520">
        <f t="shared" si="434"/>
        <v>0</v>
      </c>
      <c r="N3520">
        <f t="shared" si="435"/>
        <v>10218.98243920128</v>
      </c>
      <c r="O3520" s="48">
        <f>IF(M3520=0,0, M3520/(DC_2016!$G$11))</f>
        <v>0</v>
      </c>
      <c r="P3520" s="48">
        <f>IF(OR(O3520&lt;Summary!$G$3, O3520 = Summary!$G$3), O3520, Summary!$G$3)</f>
        <v>0</v>
      </c>
      <c r="Q3520">
        <f>P3520*DC_2016!$G$11</f>
        <v>0</v>
      </c>
      <c r="R3520">
        <f t="shared" si="436"/>
        <v>22.368011939284504</v>
      </c>
      <c r="S3520">
        <f t="shared" si="437"/>
        <v>0</v>
      </c>
      <c r="T3520">
        <f t="shared" si="438"/>
        <v>0</v>
      </c>
      <c r="U3520">
        <f t="shared" si="439"/>
        <v>10218.98243920128</v>
      </c>
    </row>
    <row r="3521" spans="1:21">
      <c r="A3521">
        <v>5</v>
      </c>
      <c r="B3521">
        <v>27</v>
      </c>
      <c r="C3521">
        <v>15</v>
      </c>
      <c r="D3521">
        <f>'[1]2016'!P3521</f>
        <v>5.2809729669967922</v>
      </c>
      <c r="E3521">
        <f>'[1]2016'!Q3521</f>
        <v>155.93371260356969</v>
      </c>
      <c r="F3521">
        <f t="shared" si="432"/>
        <v>161.21468557056647</v>
      </c>
      <c r="G3521">
        <f t="shared" si="433"/>
        <v>46.787976423566249</v>
      </c>
      <c r="H3521" s="3">
        <f>DC_2016!K3521</f>
        <v>8.8008899687934949</v>
      </c>
      <c r="I3521" s="48">
        <f>IF(F3521=0,0,IF(H3521&gt;DC_2016!$G$11,0,F3521/((DC_2016!$G$11-H3521)*9.92/20.72)))</f>
        <v>279.65691041636313</v>
      </c>
      <c r="J3521" s="48">
        <f>IF(OR(I3521&lt;Summary!$F$3, I3521=Summary!$F$3), I3521, Summary!$F$3)</f>
        <v>279.65691041636313</v>
      </c>
      <c r="K3521" s="3">
        <f>[2]Intensity!A3524</f>
        <v>507.05210898523325</v>
      </c>
      <c r="L3521">
        <f>J3521*(DC_2016!$G$11-H3521)*9.92/20.72</f>
        <v>161.21468557056644</v>
      </c>
      <c r="M3521">
        <f t="shared" si="434"/>
        <v>0</v>
      </c>
      <c r="N3521">
        <f t="shared" si="435"/>
        <v>74201.33741033866</v>
      </c>
      <c r="O3521" s="48">
        <f>IF(M3521=0,0, M3521/(DC_2016!$G$11))</f>
        <v>0</v>
      </c>
      <c r="P3521" s="48">
        <f>IF(OR(O3521&lt;Summary!$G$3, O3521 = Summary!$G$3), O3521, Summary!$G$3)</f>
        <v>0</v>
      </c>
      <c r="Q3521">
        <f>P3521*DC_2016!$G$11</f>
        <v>0</v>
      </c>
      <c r="R3521">
        <f t="shared" si="436"/>
        <v>161.21468557056644</v>
      </c>
      <c r="S3521">
        <f t="shared" si="437"/>
        <v>0</v>
      </c>
      <c r="T3521">
        <f t="shared" si="438"/>
        <v>0</v>
      </c>
      <c r="U3521">
        <f t="shared" si="439"/>
        <v>74201.33741033866</v>
      </c>
    </row>
    <row r="3522" spans="1:21">
      <c r="A3522">
        <v>5</v>
      </c>
      <c r="B3522">
        <v>27</v>
      </c>
      <c r="C3522">
        <v>16</v>
      </c>
      <c r="D3522">
        <f>'[1]2016'!P3522</f>
        <v>25.022119878893005</v>
      </c>
      <c r="E3522">
        <f>'[1]2016'!Q3522</f>
        <v>272.51736404588127</v>
      </c>
      <c r="F3522">
        <f t="shared" ref="F3522:F3585" si="440">D3522+E3522</f>
        <v>297.53948392477429</v>
      </c>
      <c r="G3522">
        <f t="shared" ref="G3522:G3585" si="441">IF(F3522=0, 0, 11*D3522/F3522+48*E3522/F3522)</f>
        <v>44.888418225014078</v>
      </c>
      <c r="H3522" s="3">
        <f>DC_2016!K3522</f>
        <v>9.583714726160963</v>
      </c>
      <c r="I3522" s="48">
        <f>IF(F3522=0,0,IF(H3522&gt;DC_2016!$G$11,0,F3522/((DC_2016!$G$11-H3522)*9.92/20.72)))</f>
        <v>1475.2725909629223</v>
      </c>
      <c r="J3522" s="48">
        <f>IF(OR(I3522&lt;Summary!$F$3, I3522=Summary!$F$3), I3522, Summary!$F$3)</f>
        <v>288</v>
      </c>
      <c r="K3522" s="3">
        <f>[2]Intensity!A3525</f>
        <v>504.62255476402504</v>
      </c>
      <c r="L3522">
        <f>J3522*(DC_2016!$G$11-H3522)*9.92/20.72</f>
        <v>58.085110436711602</v>
      </c>
      <c r="M3522">
        <f t="shared" ref="M3522:M3585" si="442">F3522-L3522</f>
        <v>239.45437348806269</v>
      </c>
      <c r="N3522">
        <f t="shared" ref="N3522:N3585" si="443">(K3522-G3522)*L3522</f>
        <v>26703.7080923947</v>
      </c>
      <c r="O3522" s="48">
        <f>IF(M3522=0,0, M3522/(DC_2016!$G$11))</f>
        <v>23.933530638221164</v>
      </c>
      <c r="P3522" s="48">
        <f>IF(OR(O3522&lt;Summary!$G$3, O3522 = Summary!$G$3), O3522, Summary!$G$3)</f>
        <v>0</v>
      </c>
      <c r="Q3522">
        <f>P3522*DC_2016!$G$11</f>
        <v>0</v>
      </c>
      <c r="R3522">
        <f t="shared" ref="R3522:R3585" si="444">L3522+Q3522</f>
        <v>58.085110436711602</v>
      </c>
      <c r="S3522">
        <f t="shared" ref="S3522:S3585" si="445">F3522-R3522</f>
        <v>239.45437348806269</v>
      </c>
      <c r="T3522">
        <f t="shared" ref="T3522:T3585" si="446">(K3522-G3522)*Q3522</f>
        <v>0</v>
      </c>
      <c r="U3522">
        <f t="shared" ref="U3522:U3585" si="447">N3522+T3522</f>
        <v>26703.7080923947</v>
      </c>
    </row>
    <row r="3523" spans="1:21">
      <c r="A3523">
        <v>5</v>
      </c>
      <c r="B3523">
        <v>27</v>
      </c>
      <c r="C3523">
        <v>17</v>
      </c>
      <c r="D3523">
        <f>'[1]2016'!P3523</f>
        <v>22.250791666666668</v>
      </c>
      <c r="E3523">
        <f>'[1]2016'!Q3523</f>
        <v>267.10094240703705</v>
      </c>
      <c r="F3523">
        <f t="shared" si="440"/>
        <v>289.35173407370371</v>
      </c>
      <c r="G3523">
        <f t="shared" si="441"/>
        <v>45.154745609864008</v>
      </c>
      <c r="H3523" s="3">
        <f>DC_2016!K3523</f>
        <v>9.0761690064731013</v>
      </c>
      <c r="I3523" s="48">
        <f>IF(F3523=0,0,IF(H3523&gt;DC_2016!$G$11,0,F3523/((DC_2016!$G$11-H3523)*9.92/20.72)))</f>
        <v>650.69759606364221</v>
      </c>
      <c r="J3523" s="48">
        <f>IF(OR(I3523&lt;Summary!$F$3, I3523=Summary!$F$3), I3523, Summary!$F$3)</f>
        <v>288</v>
      </c>
      <c r="K3523" s="3">
        <f>[2]Intensity!A3526</f>
        <v>497.73137296102254</v>
      </c>
      <c r="L3523">
        <f>J3523*(DC_2016!$G$11-H3523)*9.92/20.72</f>
        <v>128.06763067413598</v>
      </c>
      <c r="M3523">
        <f t="shared" si="442"/>
        <v>161.28410339956773</v>
      </c>
      <c r="N3523">
        <f t="shared" si="443"/>
        <v>57960.416363354241</v>
      </c>
      <c r="O3523" s="48">
        <f>IF(M3523=0,0, M3523/(DC_2016!$G$11))</f>
        <v>16.120390594427871</v>
      </c>
      <c r="P3523" s="48">
        <f>IF(OR(O3523&lt;Summary!$G$3, O3523 = Summary!$G$3), O3523, Summary!$G$3)</f>
        <v>0</v>
      </c>
      <c r="Q3523">
        <f>P3523*DC_2016!$G$11</f>
        <v>0</v>
      </c>
      <c r="R3523">
        <f t="shared" si="444"/>
        <v>128.06763067413598</v>
      </c>
      <c r="S3523">
        <f t="shared" si="445"/>
        <v>161.28410339956773</v>
      </c>
      <c r="T3523">
        <f t="shared" si="446"/>
        <v>0</v>
      </c>
      <c r="U3523">
        <f t="shared" si="447"/>
        <v>57960.416363354241</v>
      </c>
    </row>
    <row r="3524" spans="1:21">
      <c r="A3524">
        <v>5</v>
      </c>
      <c r="B3524">
        <v>27</v>
      </c>
      <c r="C3524">
        <v>18</v>
      </c>
      <c r="D3524">
        <f>'[1]2016'!P3524</f>
        <v>21.294166666666666</v>
      </c>
      <c r="E3524">
        <f>'[1]2016'!Q3524</f>
        <v>138.45393250313617</v>
      </c>
      <c r="F3524">
        <f t="shared" si="440"/>
        <v>159.74809916980283</v>
      </c>
      <c r="G3524">
        <f t="shared" si="441"/>
        <v>43.067959050772856</v>
      </c>
      <c r="H3524" s="3">
        <f>DC_2016!K3524</f>
        <v>9.4460752130177656</v>
      </c>
      <c r="I3524" s="48">
        <f>IF(F3524=0,0,IF(H3524&gt;DC_2016!$G$11,0,F3524/((DC_2016!$G$11-H3524)*9.92/20.72)))</f>
        <v>597.00766320019727</v>
      </c>
      <c r="J3524" s="48">
        <f>IF(OR(I3524&lt;Summary!$F$3, I3524=Summary!$F$3), I3524, Summary!$F$3)</f>
        <v>288</v>
      </c>
      <c r="K3524" s="3">
        <f>[2]Intensity!A3527</f>
        <v>500.89319007785861</v>
      </c>
      <c r="L3524">
        <f>J3524*(DC_2016!$G$11-H3524)*9.92/20.72</f>
        <v>77.063420449722656</v>
      </c>
      <c r="M3524">
        <f t="shared" si="442"/>
        <v>82.684678720080171</v>
      </c>
      <c r="N3524">
        <f t="shared" si="443"/>
        <v>35281.578271131722</v>
      </c>
      <c r="O3524" s="48">
        <f>IF(M3524=0,0, M3524/(DC_2016!$G$11))</f>
        <v>8.2643564309639412</v>
      </c>
      <c r="P3524" s="48">
        <f>IF(OR(O3524&lt;Summary!$G$3, O3524 = Summary!$G$3), O3524, Summary!$G$3)</f>
        <v>0</v>
      </c>
      <c r="Q3524">
        <f>P3524*DC_2016!$G$11</f>
        <v>0</v>
      </c>
      <c r="R3524">
        <f t="shared" si="444"/>
        <v>77.063420449722656</v>
      </c>
      <c r="S3524">
        <f t="shared" si="445"/>
        <v>82.684678720080171</v>
      </c>
      <c r="T3524">
        <f t="shared" si="446"/>
        <v>0</v>
      </c>
      <c r="U3524">
        <f t="shared" si="447"/>
        <v>35281.578271131722</v>
      </c>
    </row>
    <row r="3525" spans="1:21">
      <c r="A3525">
        <v>5</v>
      </c>
      <c r="B3525">
        <v>27</v>
      </c>
      <c r="C3525">
        <v>19</v>
      </c>
      <c r="D3525">
        <f>'[1]2016'!P3525</f>
        <v>0</v>
      </c>
      <c r="E3525">
        <f>'[1]2016'!Q3525</f>
        <v>0</v>
      </c>
      <c r="F3525">
        <f t="shared" si="440"/>
        <v>0</v>
      </c>
      <c r="G3525">
        <f t="shared" si="441"/>
        <v>0</v>
      </c>
      <c r="H3525" s="3">
        <f>DC_2016!K3525</f>
        <v>8.0610775557274206</v>
      </c>
      <c r="I3525" s="48">
        <f>IF(F3525=0,0,IF(H3525&gt;DC_2016!$G$11,0,F3525/((DC_2016!$G$11-H3525)*9.92/20.72)))</f>
        <v>0</v>
      </c>
      <c r="J3525" s="48">
        <f>IF(OR(I3525&lt;Summary!$F$3, I3525=Summary!$F$3), I3525, Summary!$F$3)</f>
        <v>0</v>
      </c>
      <c r="K3525" s="3">
        <f>[2]Intensity!A3528</f>
        <v>503.07977206744715</v>
      </c>
      <c r="L3525">
        <f>J3525*(DC_2016!$G$11-H3525)*9.92/20.72</f>
        <v>0</v>
      </c>
      <c r="M3525">
        <f t="shared" si="442"/>
        <v>0</v>
      </c>
      <c r="N3525">
        <f t="shared" si="443"/>
        <v>0</v>
      </c>
      <c r="O3525" s="48">
        <f>IF(M3525=0,0, M3525/(DC_2016!$G$11))</f>
        <v>0</v>
      </c>
      <c r="P3525" s="48">
        <f>IF(OR(O3525&lt;Summary!$G$3, O3525 = Summary!$G$3), O3525, Summary!$G$3)</f>
        <v>0</v>
      </c>
      <c r="Q3525">
        <f>P3525*DC_2016!$G$11</f>
        <v>0</v>
      </c>
      <c r="R3525">
        <f t="shared" si="444"/>
        <v>0</v>
      </c>
      <c r="S3525">
        <f t="shared" si="445"/>
        <v>0</v>
      </c>
      <c r="T3525">
        <f t="shared" si="446"/>
        <v>0</v>
      </c>
      <c r="U3525">
        <f t="shared" si="447"/>
        <v>0</v>
      </c>
    </row>
    <row r="3526" spans="1:21">
      <c r="A3526">
        <v>5</v>
      </c>
      <c r="B3526">
        <v>27</v>
      </c>
      <c r="C3526">
        <v>20</v>
      </c>
      <c r="D3526">
        <f>'[1]2016'!P3526</f>
        <v>0</v>
      </c>
      <c r="E3526">
        <f>'[1]2016'!Q3526</f>
        <v>0</v>
      </c>
      <c r="F3526">
        <f t="shared" si="440"/>
        <v>0</v>
      </c>
      <c r="G3526">
        <f t="shared" si="441"/>
        <v>0</v>
      </c>
      <c r="H3526" s="3">
        <f>DC_2016!K3526</f>
        <v>11.269798839128708</v>
      </c>
      <c r="I3526" s="48">
        <f>IF(F3526=0,0,IF(H3526&gt;DC_2016!$G$11,0,F3526/((DC_2016!$G$11-H3526)*9.92/20.72)))</f>
        <v>0</v>
      </c>
      <c r="J3526" s="48">
        <f>IF(OR(I3526&lt;Summary!$F$3, I3526=Summary!$F$3), I3526, Summary!$F$3)</f>
        <v>0</v>
      </c>
      <c r="K3526" s="3">
        <f>[2]Intensity!A3529</f>
        <v>481.50267194630192</v>
      </c>
      <c r="L3526">
        <f>J3526*(DC_2016!$G$11-H3526)*9.92/20.72</f>
        <v>0</v>
      </c>
      <c r="M3526">
        <f t="shared" si="442"/>
        <v>0</v>
      </c>
      <c r="N3526">
        <f t="shared" si="443"/>
        <v>0</v>
      </c>
      <c r="O3526" s="48">
        <f>IF(M3526=0,0, M3526/(DC_2016!$G$11))</f>
        <v>0</v>
      </c>
      <c r="P3526" s="48">
        <f>IF(OR(O3526&lt;Summary!$G$3, O3526 = Summary!$G$3), O3526, Summary!$G$3)</f>
        <v>0</v>
      </c>
      <c r="Q3526">
        <f>P3526*DC_2016!$G$11</f>
        <v>0</v>
      </c>
      <c r="R3526">
        <f t="shared" si="444"/>
        <v>0</v>
      </c>
      <c r="S3526">
        <f t="shared" si="445"/>
        <v>0</v>
      </c>
      <c r="T3526">
        <f t="shared" si="446"/>
        <v>0</v>
      </c>
      <c r="U3526">
        <f t="shared" si="447"/>
        <v>0</v>
      </c>
    </row>
    <row r="3527" spans="1:21">
      <c r="A3527">
        <v>5</v>
      </c>
      <c r="B3527">
        <v>27</v>
      </c>
      <c r="C3527">
        <v>21</v>
      </c>
      <c r="D3527">
        <f>'[1]2016'!P3527</f>
        <v>0</v>
      </c>
      <c r="E3527">
        <f>'[1]2016'!Q3527</f>
        <v>0</v>
      </c>
      <c r="F3527">
        <f t="shared" si="440"/>
        <v>0</v>
      </c>
      <c r="G3527">
        <f t="shared" si="441"/>
        <v>0</v>
      </c>
      <c r="H3527" s="3">
        <f>DC_2016!K3527</f>
        <v>9.1707961753385092</v>
      </c>
      <c r="I3527" s="48">
        <f>IF(F3527=0,0,IF(H3527&gt;DC_2016!$G$11,0,F3527/((DC_2016!$G$11-H3527)*9.92/20.72)))</f>
        <v>0</v>
      </c>
      <c r="J3527" s="48">
        <f>IF(OR(I3527&lt;Summary!$F$3, I3527=Summary!$F$3), I3527, Summary!$F$3)</f>
        <v>0</v>
      </c>
      <c r="K3527" s="3">
        <f>[2]Intensity!A3530</f>
        <v>453.40218963281916</v>
      </c>
      <c r="L3527">
        <f>J3527*(DC_2016!$G$11-H3527)*9.92/20.72</f>
        <v>0</v>
      </c>
      <c r="M3527">
        <f t="shared" si="442"/>
        <v>0</v>
      </c>
      <c r="N3527">
        <f t="shared" si="443"/>
        <v>0</v>
      </c>
      <c r="O3527" s="48">
        <f>IF(M3527=0,0, M3527/(DC_2016!$G$11))</f>
        <v>0</v>
      </c>
      <c r="P3527" s="48">
        <f>IF(OR(O3527&lt;Summary!$G$3, O3527 = Summary!$G$3), O3527, Summary!$G$3)</f>
        <v>0</v>
      </c>
      <c r="Q3527">
        <f>P3527*DC_2016!$G$11</f>
        <v>0</v>
      </c>
      <c r="R3527">
        <f t="shared" si="444"/>
        <v>0</v>
      </c>
      <c r="S3527">
        <f t="shared" si="445"/>
        <v>0</v>
      </c>
      <c r="T3527">
        <f t="shared" si="446"/>
        <v>0</v>
      </c>
      <c r="U3527">
        <f t="shared" si="447"/>
        <v>0</v>
      </c>
    </row>
    <row r="3528" spans="1:21">
      <c r="A3528">
        <v>5</v>
      </c>
      <c r="B3528">
        <v>27</v>
      </c>
      <c r="C3528">
        <v>22</v>
      </c>
      <c r="D3528">
        <f>'[1]2016'!P3528</f>
        <v>0</v>
      </c>
      <c r="E3528">
        <f>'[1]2016'!Q3528</f>
        <v>0</v>
      </c>
      <c r="F3528">
        <f t="shared" si="440"/>
        <v>0</v>
      </c>
      <c r="G3528">
        <f t="shared" si="441"/>
        <v>0</v>
      </c>
      <c r="H3528" s="3">
        <f>DC_2016!K3528</f>
        <v>5.4717341100053236</v>
      </c>
      <c r="I3528" s="48">
        <f>IF(F3528=0,0,IF(H3528&gt;DC_2016!$G$11,0,F3528/((DC_2016!$G$11-H3528)*9.92/20.72)))</f>
        <v>0</v>
      </c>
      <c r="J3528" s="48">
        <f>IF(OR(I3528&lt;Summary!$F$3, I3528=Summary!$F$3), I3528, Summary!$F$3)</f>
        <v>0</v>
      </c>
      <c r="K3528" s="3">
        <f>[2]Intensity!A3531</f>
        <v>436.10902320062485</v>
      </c>
      <c r="L3528">
        <f>J3528*(DC_2016!$G$11-H3528)*9.92/20.72</f>
        <v>0</v>
      </c>
      <c r="M3528">
        <f t="shared" si="442"/>
        <v>0</v>
      </c>
      <c r="N3528">
        <f t="shared" si="443"/>
        <v>0</v>
      </c>
      <c r="O3528" s="48">
        <f>IF(M3528=0,0, M3528/(DC_2016!$G$11))</f>
        <v>0</v>
      </c>
      <c r="P3528" s="48">
        <f>IF(OR(O3528&lt;Summary!$G$3, O3528 = Summary!$G$3), O3528, Summary!$G$3)</f>
        <v>0</v>
      </c>
      <c r="Q3528">
        <f>P3528*DC_2016!$G$11</f>
        <v>0</v>
      </c>
      <c r="R3528">
        <f t="shared" si="444"/>
        <v>0</v>
      </c>
      <c r="S3528">
        <f t="shared" si="445"/>
        <v>0</v>
      </c>
      <c r="T3528">
        <f t="shared" si="446"/>
        <v>0</v>
      </c>
      <c r="U3528">
        <f t="shared" si="447"/>
        <v>0</v>
      </c>
    </row>
    <row r="3529" spans="1:21">
      <c r="A3529">
        <v>5</v>
      </c>
      <c r="B3529">
        <v>27</v>
      </c>
      <c r="C3529">
        <v>23</v>
      </c>
      <c r="D3529">
        <f>'[1]2016'!P3529</f>
        <v>0</v>
      </c>
      <c r="E3529">
        <f>'[1]2016'!Q3529</f>
        <v>0</v>
      </c>
      <c r="F3529">
        <f t="shared" si="440"/>
        <v>0</v>
      </c>
      <c r="G3529">
        <f t="shared" si="441"/>
        <v>0</v>
      </c>
      <c r="H3529" s="3">
        <f>DC_2016!K3529</f>
        <v>4.8093439280904358</v>
      </c>
      <c r="I3529" s="48">
        <f>IF(F3529=0,0,IF(H3529&gt;DC_2016!$G$11,0,F3529/((DC_2016!$G$11-H3529)*9.92/20.72)))</f>
        <v>0</v>
      </c>
      <c r="J3529" s="48">
        <f>IF(OR(I3529&lt;Summary!$F$3, I3529=Summary!$F$3), I3529, Summary!$F$3)</f>
        <v>0</v>
      </c>
      <c r="K3529" s="3">
        <f>[2]Intensity!A3532</f>
        <v>424.70218772138793</v>
      </c>
      <c r="L3529">
        <f>J3529*(DC_2016!$G$11-H3529)*9.92/20.72</f>
        <v>0</v>
      </c>
      <c r="M3529">
        <f t="shared" si="442"/>
        <v>0</v>
      </c>
      <c r="N3529">
        <f t="shared" si="443"/>
        <v>0</v>
      </c>
      <c r="O3529" s="48">
        <f>IF(M3529=0,0, M3529/(DC_2016!$G$11))</f>
        <v>0</v>
      </c>
      <c r="P3529" s="48">
        <f>IF(OR(O3529&lt;Summary!$G$3, O3529 = Summary!$G$3), O3529, Summary!$G$3)</f>
        <v>0</v>
      </c>
      <c r="Q3529">
        <f>P3529*DC_2016!$G$11</f>
        <v>0</v>
      </c>
      <c r="R3529">
        <f t="shared" si="444"/>
        <v>0</v>
      </c>
      <c r="S3529">
        <f t="shared" si="445"/>
        <v>0</v>
      </c>
      <c r="T3529">
        <f t="shared" si="446"/>
        <v>0</v>
      </c>
      <c r="U3529">
        <f t="shared" si="447"/>
        <v>0</v>
      </c>
    </row>
    <row r="3530" spans="1:21">
      <c r="A3530">
        <v>5</v>
      </c>
      <c r="B3530">
        <v>28</v>
      </c>
      <c r="C3530">
        <v>0</v>
      </c>
      <c r="D3530">
        <f>'[1]2016'!P3530</f>
        <v>0.38622380021268338</v>
      </c>
      <c r="E3530">
        <f>'[1]2016'!Q3530</f>
        <v>0</v>
      </c>
      <c r="F3530">
        <f t="shared" si="440"/>
        <v>0.38622380021268338</v>
      </c>
      <c r="G3530">
        <f t="shared" si="441"/>
        <v>11</v>
      </c>
      <c r="H3530" s="3">
        <f>DC_2016!K3530</f>
        <v>3.3125141642244995</v>
      </c>
      <c r="I3530" s="48">
        <f>IF(F3530=0,0,IF(H3530&gt;DC_2016!$G$11,0,F3530/((DC_2016!$G$11-H3530)*9.92/20.72)))</f>
        <v>0.12054002557137462</v>
      </c>
      <c r="J3530" s="48">
        <f>IF(OR(I3530&lt;Summary!$F$3, I3530=Summary!$F$3), I3530, Summary!$F$3)</f>
        <v>0.12054002557137462</v>
      </c>
      <c r="K3530" s="3">
        <f>[2]Intensity!A3533</f>
        <v>412.10529816784361</v>
      </c>
      <c r="L3530">
        <f>J3530*(DC_2016!$G$11-H3530)*9.92/20.72</f>
        <v>0.38622380021268332</v>
      </c>
      <c r="M3530">
        <f t="shared" si="442"/>
        <v>0</v>
      </c>
      <c r="N3530">
        <f t="shared" si="443"/>
        <v>154.916412543826</v>
      </c>
      <c r="O3530" s="48">
        <f>IF(M3530=0,0, M3530/(DC_2016!$G$11))</f>
        <v>0</v>
      </c>
      <c r="P3530" s="48">
        <f>IF(OR(O3530&lt;Summary!$G$3, O3530 = Summary!$G$3), O3530, Summary!$G$3)</f>
        <v>0</v>
      </c>
      <c r="Q3530">
        <f>P3530*DC_2016!$G$11</f>
        <v>0</v>
      </c>
      <c r="R3530">
        <f t="shared" si="444"/>
        <v>0.38622380021268332</v>
      </c>
      <c r="S3530">
        <f t="shared" si="445"/>
        <v>0</v>
      </c>
      <c r="T3530">
        <f t="shared" si="446"/>
        <v>0</v>
      </c>
      <c r="U3530">
        <f t="shared" si="447"/>
        <v>154.916412543826</v>
      </c>
    </row>
    <row r="3531" spans="1:21">
      <c r="A3531">
        <v>5</v>
      </c>
      <c r="B3531">
        <v>28</v>
      </c>
      <c r="C3531">
        <v>1</v>
      </c>
      <c r="D3531">
        <f>'[1]2016'!P3531</f>
        <v>5.7268098106980254</v>
      </c>
      <c r="E3531">
        <f>'[1]2016'!Q3531</f>
        <v>0</v>
      </c>
      <c r="F3531">
        <f t="shared" si="440"/>
        <v>5.7268098106980254</v>
      </c>
      <c r="G3531">
        <f t="shared" si="441"/>
        <v>11</v>
      </c>
      <c r="H3531" s="3">
        <f>DC_2016!K3531</f>
        <v>3.2006820576830686</v>
      </c>
      <c r="I3531" s="48">
        <f>IF(F3531=0,0,IF(H3531&gt;DC_2016!$G$11,0,F3531/((DC_2016!$G$11-H3531)*9.92/20.72)))</f>
        <v>1.757955357890862</v>
      </c>
      <c r="J3531" s="48">
        <f>IF(OR(I3531&lt;Summary!$F$3, I3531=Summary!$F$3), I3531, Summary!$F$3)</f>
        <v>1.757955357890862</v>
      </c>
      <c r="K3531" s="3">
        <f>[2]Intensity!A3534</f>
        <v>405.6165176287127</v>
      </c>
      <c r="L3531">
        <f>J3531*(DC_2016!$G$11-H3531)*9.92/20.72</f>
        <v>5.7268098106980254</v>
      </c>
      <c r="M3531">
        <f t="shared" si="442"/>
        <v>0</v>
      </c>
      <c r="N3531">
        <f t="shared" si="443"/>
        <v>2259.8937446196023</v>
      </c>
      <c r="O3531" s="48">
        <f>IF(M3531=0,0, M3531/(DC_2016!$G$11))</f>
        <v>0</v>
      </c>
      <c r="P3531" s="48">
        <f>IF(OR(O3531&lt;Summary!$G$3, O3531 = Summary!$G$3), O3531, Summary!$G$3)</f>
        <v>0</v>
      </c>
      <c r="Q3531">
        <f>P3531*DC_2016!$G$11</f>
        <v>0</v>
      </c>
      <c r="R3531">
        <f t="shared" si="444"/>
        <v>5.7268098106980254</v>
      </c>
      <c r="S3531">
        <f t="shared" si="445"/>
        <v>0</v>
      </c>
      <c r="T3531">
        <f t="shared" si="446"/>
        <v>0</v>
      </c>
      <c r="U3531">
        <f t="shared" si="447"/>
        <v>2259.8937446196023</v>
      </c>
    </row>
    <row r="3532" spans="1:21">
      <c r="A3532">
        <v>5</v>
      </c>
      <c r="B3532">
        <v>28</v>
      </c>
      <c r="C3532">
        <v>2</v>
      </c>
      <c r="D3532">
        <f>'[1]2016'!P3532</f>
        <v>13.839497018872967</v>
      </c>
      <c r="E3532">
        <f>'[1]2016'!Q3532</f>
        <v>0</v>
      </c>
      <c r="F3532">
        <f t="shared" si="440"/>
        <v>13.839497018872967</v>
      </c>
      <c r="G3532">
        <f t="shared" si="441"/>
        <v>11.000000000000002</v>
      </c>
      <c r="H3532" s="3">
        <f>DC_2016!K3532</f>
        <v>3.1920795888202096</v>
      </c>
      <c r="I3532" s="48">
        <f>IF(F3532=0,0,IF(H3532&gt;DC_2016!$G$11,0,F3532/((DC_2016!$G$11-H3532)*9.92/20.72)))</f>
        <v>4.2429378408078779</v>
      </c>
      <c r="J3532" s="48">
        <f>IF(OR(I3532&lt;Summary!$F$3, I3532=Summary!$F$3), I3532, Summary!$F$3)</f>
        <v>4.2429378408078779</v>
      </c>
      <c r="K3532" s="3">
        <f>[2]Intensity!A3535</f>
        <v>396.1938154286936</v>
      </c>
      <c r="L3532">
        <f>J3532*(DC_2016!$G$11-H3532)*9.92/20.72</f>
        <v>13.839497018872969</v>
      </c>
      <c r="M3532">
        <f t="shared" si="442"/>
        <v>0</v>
      </c>
      <c r="N3532">
        <f t="shared" si="443"/>
        <v>5330.8886603137098</v>
      </c>
      <c r="O3532" s="48">
        <f>IF(M3532=0,0, M3532/(DC_2016!$G$11))</f>
        <v>0</v>
      </c>
      <c r="P3532" s="48">
        <f>IF(OR(O3532&lt;Summary!$G$3, O3532 = Summary!$G$3), O3532, Summary!$G$3)</f>
        <v>0</v>
      </c>
      <c r="Q3532">
        <f>P3532*DC_2016!$G$11</f>
        <v>0</v>
      </c>
      <c r="R3532">
        <f t="shared" si="444"/>
        <v>13.839497018872969</v>
      </c>
      <c r="S3532">
        <f t="shared" si="445"/>
        <v>0</v>
      </c>
      <c r="T3532">
        <f t="shared" si="446"/>
        <v>0</v>
      </c>
      <c r="U3532">
        <f t="shared" si="447"/>
        <v>5330.8886603137098</v>
      </c>
    </row>
    <row r="3533" spans="1:21">
      <c r="A3533">
        <v>5</v>
      </c>
      <c r="B3533">
        <v>28</v>
      </c>
      <c r="C3533">
        <v>3</v>
      </c>
      <c r="D3533">
        <f>'[1]2016'!P3533</f>
        <v>0.30929258965846745</v>
      </c>
      <c r="E3533">
        <f>'[1]2016'!Q3533</f>
        <v>0</v>
      </c>
      <c r="F3533">
        <f t="shared" si="440"/>
        <v>0.30929258965846745</v>
      </c>
      <c r="G3533">
        <f t="shared" si="441"/>
        <v>11</v>
      </c>
      <c r="H3533" s="3">
        <f>DC_2016!K3533</f>
        <v>3.3297191019432955</v>
      </c>
      <c r="I3533" s="48">
        <f>IF(F3533=0,0,IF(H3533&gt;DC_2016!$G$11,0,F3533/((DC_2016!$G$11-H3533)*9.92/20.72)))</f>
        <v>9.6778676948476722E-2</v>
      </c>
      <c r="J3533" s="48">
        <f>IF(OR(I3533&lt;Summary!$F$3, I3533=Summary!$F$3), I3533, Summary!$F$3)</f>
        <v>9.6778676948476722E-2</v>
      </c>
      <c r="K3533" s="3">
        <f>[2]Intensity!A3536</f>
        <v>392.95029662636938</v>
      </c>
      <c r="L3533">
        <f>J3533*(DC_2016!$G$11-H3533)*9.92/20.72</f>
        <v>0.30929258965846745</v>
      </c>
      <c r="M3533">
        <f t="shared" si="442"/>
        <v>0</v>
      </c>
      <c r="N3533">
        <f t="shared" si="443"/>
        <v>118.13439636438959</v>
      </c>
      <c r="O3533" s="48">
        <f>IF(M3533=0,0, M3533/(DC_2016!$G$11))</f>
        <v>0</v>
      </c>
      <c r="P3533" s="48">
        <f>IF(OR(O3533&lt;Summary!$G$3, O3533 = Summary!$G$3), O3533, Summary!$G$3)</f>
        <v>0</v>
      </c>
      <c r="Q3533">
        <f>P3533*DC_2016!$G$11</f>
        <v>0</v>
      </c>
      <c r="R3533">
        <f t="shared" si="444"/>
        <v>0.30929258965846745</v>
      </c>
      <c r="S3533">
        <f t="shared" si="445"/>
        <v>0</v>
      </c>
      <c r="T3533">
        <f t="shared" si="446"/>
        <v>0</v>
      </c>
      <c r="U3533">
        <f t="shared" si="447"/>
        <v>118.13439636438959</v>
      </c>
    </row>
    <row r="3534" spans="1:21">
      <c r="A3534">
        <v>5</v>
      </c>
      <c r="B3534">
        <v>28</v>
      </c>
      <c r="C3534">
        <v>4</v>
      </c>
      <c r="D3534">
        <f>'[1]2016'!P3534</f>
        <v>7.7192887372395012</v>
      </c>
      <c r="E3534">
        <f>'[1]2016'!Q3534</f>
        <v>0</v>
      </c>
      <c r="F3534">
        <f t="shared" si="440"/>
        <v>7.7192887372395012</v>
      </c>
      <c r="G3534">
        <f t="shared" si="441"/>
        <v>11</v>
      </c>
      <c r="H3534" s="3">
        <f>DC_2016!K3534</f>
        <v>3.3469240396582434</v>
      </c>
      <c r="I3534" s="48">
        <f>IF(F3534=0,0,IF(H3534&gt;DC_2016!$G$11,0,F3534/((DC_2016!$G$11-H3534)*9.92/20.72)))</f>
        <v>2.4216326080742996</v>
      </c>
      <c r="J3534" s="48">
        <f>IF(OR(I3534&lt;Summary!$F$3, I3534=Summary!$F$3), I3534, Summary!$F$3)</f>
        <v>2.4216326080742996</v>
      </c>
      <c r="K3534" s="3">
        <f>[2]Intensity!A3537</f>
        <v>398.01205630448777</v>
      </c>
      <c r="L3534">
        <f>J3534*(DC_2016!$G$11-H3534)*9.92/20.72</f>
        <v>7.719288737239502</v>
      </c>
      <c r="M3534">
        <f t="shared" si="442"/>
        <v>0</v>
      </c>
      <c r="N3534">
        <f t="shared" si="443"/>
        <v>2987.4578074071323</v>
      </c>
      <c r="O3534" s="48">
        <f>IF(M3534=0,0, M3534/(DC_2016!$G$11))</f>
        <v>0</v>
      </c>
      <c r="P3534" s="48">
        <f>IF(OR(O3534&lt;Summary!$G$3, O3534 = Summary!$G$3), O3534, Summary!$G$3)</f>
        <v>0</v>
      </c>
      <c r="Q3534">
        <f>P3534*DC_2016!$G$11</f>
        <v>0</v>
      </c>
      <c r="R3534">
        <f t="shared" si="444"/>
        <v>7.719288737239502</v>
      </c>
      <c r="S3534">
        <f t="shared" si="445"/>
        <v>0</v>
      </c>
      <c r="T3534">
        <f t="shared" si="446"/>
        <v>0</v>
      </c>
      <c r="U3534">
        <f t="shared" si="447"/>
        <v>2987.4578074071323</v>
      </c>
    </row>
    <row r="3535" spans="1:21">
      <c r="A3535">
        <v>5</v>
      </c>
      <c r="B3535">
        <v>28</v>
      </c>
      <c r="C3535">
        <v>5</v>
      </c>
      <c r="D3535">
        <f>'[1]2016'!P3535</f>
        <v>14.928041569494885</v>
      </c>
      <c r="E3535">
        <f>'[1]2016'!Q3535</f>
        <v>0</v>
      </c>
      <c r="F3535">
        <f t="shared" si="440"/>
        <v>14.928041569494885</v>
      </c>
      <c r="G3535">
        <f t="shared" si="441"/>
        <v>11</v>
      </c>
      <c r="H3535" s="3">
        <f>DC_2016!K3535</f>
        <v>3.7856500084815865</v>
      </c>
      <c r="I3535" s="48">
        <f>IF(F3535=0,0,IF(H3535&gt;DC_2016!$G$11,0,F3535/((DC_2016!$G$11-H3535)*9.92/20.72)))</f>
        <v>5.0134613316379033</v>
      </c>
      <c r="J3535" s="48">
        <f>IF(OR(I3535&lt;Summary!$F$3, I3535=Summary!$F$3), I3535, Summary!$F$3)</f>
        <v>5.0134613316379033</v>
      </c>
      <c r="K3535" s="3">
        <f>[2]Intensity!A3538</f>
        <v>411.71194964456618</v>
      </c>
      <c r="L3535">
        <f>J3535*(DC_2016!$G$11-H3535)*9.92/20.72</f>
        <v>14.928041569494885</v>
      </c>
      <c r="M3535">
        <f t="shared" si="442"/>
        <v>0</v>
      </c>
      <c r="N3535">
        <f t="shared" si="443"/>
        <v>5981.8446416874249</v>
      </c>
      <c r="O3535" s="48">
        <f>IF(M3535=0,0, M3535/(DC_2016!$G$11))</f>
        <v>0</v>
      </c>
      <c r="P3535" s="48">
        <f>IF(OR(O3535&lt;Summary!$G$3, O3535 = Summary!$G$3), O3535, Summary!$G$3)</f>
        <v>0</v>
      </c>
      <c r="Q3535">
        <f>P3535*DC_2016!$G$11</f>
        <v>0</v>
      </c>
      <c r="R3535">
        <f t="shared" si="444"/>
        <v>14.928041569494885</v>
      </c>
      <c r="S3535">
        <f t="shared" si="445"/>
        <v>0</v>
      </c>
      <c r="T3535">
        <f t="shared" si="446"/>
        <v>0</v>
      </c>
      <c r="U3535">
        <f t="shared" si="447"/>
        <v>5981.8446416874249</v>
      </c>
    </row>
    <row r="3536" spans="1:21">
      <c r="A3536">
        <v>5</v>
      </c>
      <c r="B3536">
        <v>28</v>
      </c>
      <c r="C3536">
        <v>6</v>
      </c>
      <c r="D3536">
        <f>'[1]2016'!P3536</f>
        <v>0</v>
      </c>
      <c r="E3536">
        <f>'[1]2016'!Q3536</f>
        <v>0.28583333333333333</v>
      </c>
      <c r="F3536">
        <f t="shared" si="440"/>
        <v>0.28583333333333333</v>
      </c>
      <c r="G3536">
        <f t="shared" si="441"/>
        <v>48</v>
      </c>
      <c r="H3536" s="3">
        <f>DC_2016!K3536</f>
        <v>4.5254624215396388</v>
      </c>
      <c r="I3536" s="48">
        <f>IF(F3536=0,0,IF(H3536&gt;DC_2016!$G$11,0,F3536/((DC_2016!$G$11-H3536)*9.92/20.72)))</f>
        <v>0.10895546838707128</v>
      </c>
      <c r="J3536" s="48">
        <f>IF(OR(I3536&lt;Summary!$F$3, I3536=Summary!$F$3), I3536, Summary!$F$3)</f>
        <v>0.10895546838707128</v>
      </c>
      <c r="K3536" s="3">
        <f>[2]Intensity!A3539</f>
        <v>441.17748848569676</v>
      </c>
      <c r="L3536">
        <f>J3536*(DC_2016!$G$11-H3536)*9.92/20.72</f>
        <v>0.28583333333333333</v>
      </c>
      <c r="M3536">
        <f t="shared" si="442"/>
        <v>0</v>
      </c>
      <c r="N3536">
        <f t="shared" si="443"/>
        <v>112.38323212549498</v>
      </c>
      <c r="O3536" s="48">
        <f>IF(M3536=0,0, M3536/(DC_2016!$G$11))</f>
        <v>0</v>
      </c>
      <c r="P3536" s="48">
        <f>IF(OR(O3536&lt;Summary!$G$3, O3536 = Summary!$G$3), O3536, Summary!$G$3)</f>
        <v>0</v>
      </c>
      <c r="Q3536">
        <f>P3536*DC_2016!$G$11</f>
        <v>0</v>
      </c>
      <c r="R3536">
        <f t="shared" si="444"/>
        <v>0.28583333333333333</v>
      </c>
      <c r="S3536">
        <f t="shared" si="445"/>
        <v>0</v>
      </c>
      <c r="T3536">
        <f t="shared" si="446"/>
        <v>0</v>
      </c>
      <c r="U3536">
        <f t="shared" si="447"/>
        <v>112.38323212549498</v>
      </c>
    </row>
    <row r="3537" spans="1:21">
      <c r="A3537">
        <v>5</v>
      </c>
      <c r="B3537">
        <v>28</v>
      </c>
      <c r="C3537">
        <v>7</v>
      </c>
      <c r="D3537">
        <f>'[1]2016'!P3537</f>
        <v>0.36549076571903411</v>
      </c>
      <c r="E3537">
        <f>'[1]2016'!Q3537</f>
        <v>69.849454513621453</v>
      </c>
      <c r="F3537">
        <f t="shared" si="440"/>
        <v>70.214945279340483</v>
      </c>
      <c r="G3537">
        <f t="shared" si="441"/>
        <v>47.807403419915744</v>
      </c>
      <c r="H3537" s="3">
        <f>DC_2016!K3537</f>
        <v>5.213660010044225</v>
      </c>
      <c r="I3537" s="48">
        <f>IF(F3537=0,0,IF(H3537&gt;DC_2016!$G$11,0,F3537/((DC_2016!$G$11-H3537)*9.92/20.72)))</f>
        <v>30.609266733062306</v>
      </c>
      <c r="J3537" s="48">
        <f>IF(OR(I3537&lt;Summary!$F$3, I3537=Summary!$F$3), I3537, Summary!$F$3)</f>
        <v>30.609266733062306</v>
      </c>
      <c r="K3537" s="3">
        <f>[2]Intensity!A3540</f>
        <v>461.58006369050372</v>
      </c>
      <c r="L3537">
        <f>J3537*(DC_2016!$G$11-H3537)*9.92/20.72</f>
        <v>70.214945279340483</v>
      </c>
      <c r="M3537">
        <f t="shared" si="442"/>
        <v>0</v>
      </c>
      <c r="N3537">
        <f t="shared" si="443"/>
        <v>29053.024698986472</v>
      </c>
      <c r="O3537" s="48">
        <f>IF(M3537=0,0, M3537/(DC_2016!$G$11))</f>
        <v>0</v>
      </c>
      <c r="P3537" s="48">
        <f>IF(OR(O3537&lt;Summary!$G$3, O3537 = Summary!$G$3), O3537, Summary!$G$3)</f>
        <v>0</v>
      </c>
      <c r="Q3537">
        <f>P3537*DC_2016!$G$11</f>
        <v>0</v>
      </c>
      <c r="R3537">
        <f t="shared" si="444"/>
        <v>70.214945279340483</v>
      </c>
      <c r="S3537">
        <f t="shared" si="445"/>
        <v>0</v>
      </c>
      <c r="T3537">
        <f t="shared" si="446"/>
        <v>0</v>
      </c>
      <c r="U3537">
        <f t="shared" si="447"/>
        <v>29053.024698986472</v>
      </c>
    </row>
    <row r="3538" spans="1:21">
      <c r="A3538">
        <v>5</v>
      </c>
      <c r="B3538">
        <v>28</v>
      </c>
      <c r="C3538">
        <v>8</v>
      </c>
      <c r="D3538">
        <f>'[1]2016'!P3538</f>
        <v>0</v>
      </c>
      <c r="E3538">
        <f>'[1]2016'!Q3538</f>
        <v>0</v>
      </c>
      <c r="F3538">
        <f t="shared" si="440"/>
        <v>0</v>
      </c>
      <c r="G3538">
        <f t="shared" si="441"/>
        <v>0</v>
      </c>
      <c r="H3538" s="3">
        <f>DC_2016!K3538</f>
        <v>5.1878526034773413</v>
      </c>
      <c r="I3538" s="48">
        <f>IF(F3538=0,0,IF(H3538&gt;DC_2016!$G$11,0,F3538/((DC_2016!$G$11-H3538)*9.92/20.72)))</f>
        <v>0</v>
      </c>
      <c r="J3538" s="48">
        <f>IF(OR(I3538&lt;Summary!$F$3, I3538=Summary!$F$3), I3538, Summary!$F$3)</f>
        <v>0</v>
      </c>
      <c r="K3538" s="3">
        <f>[2]Intensity!A3541</f>
        <v>474.5342848157598</v>
      </c>
      <c r="L3538">
        <f>J3538*(DC_2016!$G$11-H3538)*9.92/20.72</f>
        <v>0</v>
      </c>
      <c r="M3538">
        <f t="shared" si="442"/>
        <v>0</v>
      </c>
      <c r="N3538">
        <f t="shared" si="443"/>
        <v>0</v>
      </c>
      <c r="O3538" s="48">
        <f>IF(M3538=0,0, M3538/(DC_2016!$G$11))</f>
        <v>0</v>
      </c>
      <c r="P3538" s="48">
        <f>IF(OR(O3538&lt;Summary!$G$3, O3538 = Summary!$G$3), O3538, Summary!$G$3)</f>
        <v>0</v>
      </c>
      <c r="Q3538">
        <f>P3538*DC_2016!$G$11</f>
        <v>0</v>
      </c>
      <c r="R3538">
        <f t="shared" si="444"/>
        <v>0</v>
      </c>
      <c r="S3538">
        <f t="shared" si="445"/>
        <v>0</v>
      </c>
      <c r="T3538">
        <f t="shared" si="446"/>
        <v>0</v>
      </c>
      <c r="U3538">
        <f t="shared" si="447"/>
        <v>0</v>
      </c>
    </row>
    <row r="3539" spans="1:21">
      <c r="A3539">
        <v>5</v>
      </c>
      <c r="B3539">
        <v>28</v>
      </c>
      <c r="C3539">
        <v>9</v>
      </c>
      <c r="D3539">
        <f>'[1]2016'!P3539</f>
        <v>0</v>
      </c>
      <c r="E3539">
        <f>'[1]2016'!Q3539</f>
        <v>0</v>
      </c>
      <c r="F3539">
        <f t="shared" si="440"/>
        <v>0</v>
      </c>
      <c r="G3539">
        <f t="shared" si="441"/>
        <v>0</v>
      </c>
      <c r="H3539" s="3">
        <f>DC_2016!K3539</f>
        <v>6.7448996607476879</v>
      </c>
      <c r="I3539" s="48">
        <f>IF(F3539=0,0,IF(H3539&gt;DC_2016!$G$11,0,F3539/((DC_2016!$G$11-H3539)*9.92/20.72)))</f>
        <v>0</v>
      </c>
      <c r="J3539" s="48">
        <f>IF(OR(I3539&lt;Summary!$F$3, I3539=Summary!$F$3), I3539, Summary!$F$3)</f>
        <v>0</v>
      </c>
      <c r="K3539" s="3">
        <f>[2]Intensity!A3542</f>
        <v>482.45231711950618</v>
      </c>
      <c r="L3539">
        <f>J3539*(DC_2016!$G$11-H3539)*9.92/20.72</f>
        <v>0</v>
      </c>
      <c r="M3539">
        <f t="shared" si="442"/>
        <v>0</v>
      </c>
      <c r="N3539">
        <f t="shared" si="443"/>
        <v>0</v>
      </c>
      <c r="O3539" s="48">
        <f>IF(M3539=0,0, M3539/(DC_2016!$G$11))</f>
        <v>0</v>
      </c>
      <c r="P3539" s="48">
        <f>IF(OR(O3539&lt;Summary!$G$3, O3539 = Summary!$G$3), O3539, Summary!$G$3)</f>
        <v>0</v>
      </c>
      <c r="Q3539">
        <f>P3539*DC_2016!$G$11</f>
        <v>0</v>
      </c>
      <c r="R3539">
        <f t="shared" si="444"/>
        <v>0</v>
      </c>
      <c r="S3539">
        <f t="shared" si="445"/>
        <v>0</v>
      </c>
      <c r="T3539">
        <f t="shared" si="446"/>
        <v>0</v>
      </c>
      <c r="U3539">
        <f t="shared" si="447"/>
        <v>0</v>
      </c>
    </row>
    <row r="3540" spans="1:21">
      <c r="A3540">
        <v>5</v>
      </c>
      <c r="B3540">
        <v>28</v>
      </c>
      <c r="C3540">
        <v>10</v>
      </c>
      <c r="D3540">
        <f>'[1]2016'!P3540</f>
        <v>0</v>
      </c>
      <c r="E3540">
        <f>'[1]2016'!Q3540</f>
        <v>0</v>
      </c>
      <c r="F3540">
        <f t="shared" si="440"/>
        <v>0</v>
      </c>
      <c r="G3540">
        <f t="shared" si="441"/>
        <v>0</v>
      </c>
      <c r="H3540" s="3">
        <f>DC_2016!K3540</f>
        <v>8.8783121999388985</v>
      </c>
      <c r="I3540" s="48">
        <f>IF(F3540=0,0,IF(H3540&gt;DC_2016!$G$11,0,F3540/((DC_2016!$G$11-H3540)*9.92/20.72)))</f>
        <v>0</v>
      </c>
      <c r="J3540" s="48">
        <f>IF(OR(I3540&lt;Summary!$F$3, I3540=Summary!$F$3), I3540, Summary!$F$3)</f>
        <v>0</v>
      </c>
      <c r="K3540" s="3">
        <f>[2]Intensity!A3543</f>
        <v>484.35966932503055</v>
      </c>
      <c r="L3540">
        <f>J3540*(DC_2016!$G$11-H3540)*9.92/20.72</f>
        <v>0</v>
      </c>
      <c r="M3540">
        <f t="shared" si="442"/>
        <v>0</v>
      </c>
      <c r="N3540">
        <f t="shared" si="443"/>
        <v>0</v>
      </c>
      <c r="O3540" s="48">
        <f>IF(M3540=0,0, M3540/(DC_2016!$G$11))</f>
        <v>0</v>
      </c>
      <c r="P3540" s="48">
        <f>IF(OR(O3540&lt;Summary!$G$3, O3540 = Summary!$G$3), O3540, Summary!$G$3)</f>
        <v>0</v>
      </c>
      <c r="Q3540">
        <f>P3540*DC_2016!$G$11</f>
        <v>0</v>
      </c>
      <c r="R3540">
        <f t="shared" si="444"/>
        <v>0</v>
      </c>
      <c r="S3540">
        <f t="shared" si="445"/>
        <v>0</v>
      </c>
      <c r="T3540">
        <f t="shared" si="446"/>
        <v>0</v>
      </c>
      <c r="U3540">
        <f t="shared" si="447"/>
        <v>0</v>
      </c>
    </row>
    <row r="3541" spans="1:21">
      <c r="A3541">
        <v>5</v>
      </c>
      <c r="B3541">
        <v>28</v>
      </c>
      <c r="C3541">
        <v>11</v>
      </c>
      <c r="D3541">
        <f>'[1]2016'!P3541</f>
        <v>0</v>
      </c>
      <c r="E3541">
        <f>'[1]2016'!Q3541</f>
        <v>0</v>
      </c>
      <c r="F3541">
        <f t="shared" si="440"/>
        <v>0</v>
      </c>
      <c r="G3541">
        <f t="shared" si="441"/>
        <v>0</v>
      </c>
      <c r="H3541" s="3">
        <f>DC_2016!K3541</f>
        <v>9.867596232681251</v>
      </c>
      <c r="I3541" s="48">
        <f>IF(F3541=0,0,IF(H3541&gt;DC_2016!$G$11,0,F3541/((DC_2016!$G$11-H3541)*9.92/20.72)))</f>
        <v>0</v>
      </c>
      <c r="J3541" s="48">
        <f>IF(OR(I3541&lt;Summary!$F$3, I3541=Summary!$F$3), I3541, Summary!$F$3)</f>
        <v>0</v>
      </c>
      <c r="K3541" s="3">
        <f>[2]Intensity!A3544</f>
        <v>480.21031502827765</v>
      </c>
      <c r="L3541">
        <f>J3541*(DC_2016!$G$11-H3541)*9.92/20.72</f>
        <v>0</v>
      </c>
      <c r="M3541">
        <f t="shared" si="442"/>
        <v>0</v>
      </c>
      <c r="N3541">
        <f t="shared" si="443"/>
        <v>0</v>
      </c>
      <c r="O3541" s="48">
        <f>IF(M3541=0,0, M3541/(DC_2016!$G$11))</f>
        <v>0</v>
      </c>
      <c r="P3541" s="48">
        <f>IF(OR(O3541&lt;Summary!$G$3, O3541 = Summary!$G$3), O3541, Summary!$G$3)</f>
        <v>0</v>
      </c>
      <c r="Q3541">
        <f>P3541*DC_2016!$G$11</f>
        <v>0</v>
      </c>
      <c r="R3541">
        <f t="shared" si="444"/>
        <v>0</v>
      </c>
      <c r="S3541">
        <f t="shared" si="445"/>
        <v>0</v>
      </c>
      <c r="T3541">
        <f t="shared" si="446"/>
        <v>0</v>
      </c>
      <c r="U3541">
        <f t="shared" si="447"/>
        <v>0</v>
      </c>
    </row>
    <row r="3542" spans="1:21">
      <c r="A3542">
        <v>5</v>
      </c>
      <c r="B3542">
        <v>28</v>
      </c>
      <c r="C3542">
        <v>12</v>
      </c>
      <c r="D3542">
        <f>'[1]2016'!P3542</f>
        <v>0</v>
      </c>
      <c r="E3542">
        <f>'[1]2016'!Q3542</f>
        <v>0</v>
      </c>
      <c r="F3542">
        <f t="shared" si="440"/>
        <v>0</v>
      </c>
      <c r="G3542">
        <f t="shared" si="441"/>
        <v>0</v>
      </c>
      <c r="H3542" s="3">
        <f>DC_2016!K3542</f>
        <v>10.254707388352784</v>
      </c>
      <c r="I3542" s="48">
        <f>IF(F3542=0,0,IF(H3542&gt;DC_2016!$G$11,0,F3542/((DC_2016!$G$11-H3542)*9.92/20.72)))</f>
        <v>0</v>
      </c>
      <c r="J3542" s="48">
        <f>IF(OR(I3542&lt;Summary!$F$3, I3542=Summary!$F$3), I3542, Summary!$F$3)</f>
        <v>0</v>
      </c>
      <c r="K3542" s="3">
        <f>[2]Intensity!A3545</f>
        <v>481.3708939197673</v>
      </c>
      <c r="L3542">
        <f>J3542*(DC_2016!$G$11-H3542)*9.92/20.72</f>
        <v>0</v>
      </c>
      <c r="M3542">
        <f t="shared" si="442"/>
        <v>0</v>
      </c>
      <c r="N3542">
        <f t="shared" si="443"/>
        <v>0</v>
      </c>
      <c r="O3542" s="48">
        <f>IF(M3542=0,0, M3542/(DC_2016!$G$11))</f>
        <v>0</v>
      </c>
      <c r="P3542" s="48">
        <f>IF(OR(O3542&lt;Summary!$G$3, O3542 = Summary!$G$3), O3542, Summary!$G$3)</f>
        <v>0</v>
      </c>
      <c r="Q3542">
        <f>P3542*DC_2016!$G$11</f>
        <v>0</v>
      </c>
      <c r="R3542">
        <f t="shared" si="444"/>
        <v>0</v>
      </c>
      <c r="S3542">
        <f t="shared" si="445"/>
        <v>0</v>
      </c>
      <c r="T3542">
        <f t="shared" si="446"/>
        <v>0</v>
      </c>
      <c r="U3542">
        <f t="shared" si="447"/>
        <v>0</v>
      </c>
    </row>
    <row r="3543" spans="1:21">
      <c r="A3543">
        <v>5</v>
      </c>
      <c r="B3543">
        <v>28</v>
      </c>
      <c r="C3543">
        <v>13</v>
      </c>
      <c r="D3543">
        <f>'[1]2016'!P3543</f>
        <v>0</v>
      </c>
      <c r="E3543">
        <f>'[1]2016'!Q3543</f>
        <v>0</v>
      </c>
      <c r="F3543">
        <f t="shared" si="440"/>
        <v>0</v>
      </c>
      <c r="G3543">
        <f t="shared" si="441"/>
        <v>0</v>
      </c>
      <c r="H3543" s="3">
        <f>DC_2016!K3543</f>
        <v>10.031043163816857</v>
      </c>
      <c r="I3543" s="48">
        <f>IF(F3543=0,0,IF(H3543&gt;DC_2016!$G$11,0,F3543/((DC_2016!$G$11-H3543)*9.92/20.72)))</f>
        <v>0</v>
      </c>
      <c r="J3543" s="48">
        <f>IF(OR(I3543&lt;Summary!$F$3, I3543=Summary!$F$3), I3543, Summary!$F$3)</f>
        <v>0</v>
      </c>
      <c r="K3543" s="3">
        <f>[2]Intensity!A3546</f>
        <v>481.8360166300904</v>
      </c>
      <c r="L3543">
        <f>J3543*(DC_2016!$G$11-H3543)*9.92/20.72</f>
        <v>0</v>
      </c>
      <c r="M3543">
        <f t="shared" si="442"/>
        <v>0</v>
      </c>
      <c r="N3543">
        <f t="shared" si="443"/>
        <v>0</v>
      </c>
      <c r="O3543" s="48">
        <f>IF(M3543=0,0, M3543/(DC_2016!$G$11))</f>
        <v>0</v>
      </c>
      <c r="P3543" s="48">
        <f>IF(OR(O3543&lt;Summary!$G$3, O3543 = Summary!$G$3), O3543, Summary!$G$3)</f>
        <v>0</v>
      </c>
      <c r="Q3543">
        <f>P3543*DC_2016!$G$11</f>
        <v>0</v>
      </c>
      <c r="R3543">
        <f t="shared" si="444"/>
        <v>0</v>
      </c>
      <c r="S3543">
        <f t="shared" si="445"/>
        <v>0</v>
      </c>
      <c r="T3543">
        <f t="shared" si="446"/>
        <v>0</v>
      </c>
      <c r="U3543">
        <f t="shared" si="447"/>
        <v>0</v>
      </c>
    </row>
    <row r="3544" spans="1:21">
      <c r="A3544">
        <v>5</v>
      </c>
      <c r="B3544">
        <v>28</v>
      </c>
      <c r="C3544">
        <v>14</v>
      </c>
      <c r="D3544">
        <f>'[1]2016'!P3544</f>
        <v>0</v>
      </c>
      <c r="E3544">
        <f>'[1]2016'!Q3544</f>
        <v>0</v>
      </c>
      <c r="F3544">
        <f t="shared" si="440"/>
        <v>0</v>
      </c>
      <c r="G3544">
        <f t="shared" si="441"/>
        <v>0</v>
      </c>
      <c r="H3544" s="3">
        <f>DC_2016!K3544</f>
        <v>9.9364159949902842</v>
      </c>
      <c r="I3544" s="48">
        <f>IF(F3544=0,0,IF(H3544&gt;DC_2016!$G$11,0,F3544/((DC_2016!$G$11-H3544)*9.92/20.72)))</f>
        <v>0</v>
      </c>
      <c r="J3544" s="48">
        <f>IF(OR(I3544&lt;Summary!$F$3, I3544=Summary!$F$3), I3544, Summary!$F$3)</f>
        <v>0</v>
      </c>
      <c r="K3544" s="3">
        <f>[2]Intensity!A3547</f>
        <v>482.37530181603654</v>
      </c>
      <c r="L3544">
        <f>J3544*(DC_2016!$G$11-H3544)*9.92/20.72</f>
        <v>0</v>
      </c>
      <c r="M3544">
        <f t="shared" si="442"/>
        <v>0</v>
      </c>
      <c r="N3544">
        <f t="shared" si="443"/>
        <v>0</v>
      </c>
      <c r="O3544" s="48">
        <f>IF(M3544=0,0, M3544/(DC_2016!$G$11))</f>
        <v>0</v>
      </c>
      <c r="P3544" s="48">
        <f>IF(OR(O3544&lt;Summary!$G$3, O3544 = Summary!$G$3), O3544, Summary!$G$3)</f>
        <v>0</v>
      </c>
      <c r="Q3544">
        <f>P3544*DC_2016!$G$11</f>
        <v>0</v>
      </c>
      <c r="R3544">
        <f t="shared" si="444"/>
        <v>0</v>
      </c>
      <c r="S3544">
        <f t="shared" si="445"/>
        <v>0</v>
      </c>
      <c r="T3544">
        <f t="shared" si="446"/>
        <v>0</v>
      </c>
      <c r="U3544">
        <f t="shared" si="447"/>
        <v>0</v>
      </c>
    </row>
    <row r="3545" spans="1:21">
      <c r="A3545">
        <v>5</v>
      </c>
      <c r="B3545">
        <v>28</v>
      </c>
      <c r="C3545">
        <v>15</v>
      </c>
      <c r="D3545">
        <f>'[1]2016'!P3545</f>
        <v>0</v>
      </c>
      <c r="E3545">
        <f>'[1]2016'!Q3545</f>
        <v>0</v>
      </c>
      <c r="F3545">
        <f t="shared" si="440"/>
        <v>0</v>
      </c>
      <c r="G3545">
        <f t="shared" si="441"/>
        <v>0</v>
      </c>
      <c r="H3545" s="3">
        <f>DC_2016!K3545</f>
        <v>11.149364252257968</v>
      </c>
      <c r="I3545" s="48">
        <f>IF(F3545=0,0,IF(H3545&gt;DC_2016!$G$11,0,F3545/((DC_2016!$G$11-H3545)*9.92/20.72)))</f>
        <v>0</v>
      </c>
      <c r="J3545" s="48">
        <f>IF(OR(I3545&lt;Summary!$F$3, I3545=Summary!$F$3), I3545, Summary!$F$3)</f>
        <v>0</v>
      </c>
      <c r="K3545" s="3">
        <f>[2]Intensity!A3548</f>
        <v>485.61580049004533</v>
      </c>
      <c r="L3545">
        <f>J3545*(DC_2016!$G$11-H3545)*9.92/20.72</f>
        <v>0</v>
      </c>
      <c r="M3545">
        <f t="shared" si="442"/>
        <v>0</v>
      </c>
      <c r="N3545">
        <f t="shared" si="443"/>
        <v>0</v>
      </c>
      <c r="O3545" s="48">
        <f>IF(M3545=0,0, M3545/(DC_2016!$G$11))</f>
        <v>0</v>
      </c>
      <c r="P3545" s="48">
        <f>IF(OR(O3545&lt;Summary!$G$3, O3545 = Summary!$G$3), O3545, Summary!$G$3)</f>
        <v>0</v>
      </c>
      <c r="Q3545">
        <f>P3545*DC_2016!$G$11</f>
        <v>0</v>
      </c>
      <c r="R3545">
        <f t="shared" si="444"/>
        <v>0</v>
      </c>
      <c r="S3545">
        <f t="shared" si="445"/>
        <v>0</v>
      </c>
      <c r="T3545">
        <f t="shared" si="446"/>
        <v>0</v>
      </c>
      <c r="U3545">
        <f t="shared" si="447"/>
        <v>0</v>
      </c>
    </row>
    <row r="3546" spans="1:21">
      <c r="A3546">
        <v>5</v>
      </c>
      <c r="B3546">
        <v>28</v>
      </c>
      <c r="C3546">
        <v>16</v>
      </c>
      <c r="D3546">
        <f>'[1]2016'!P3546</f>
        <v>0</v>
      </c>
      <c r="E3546">
        <f>'[1]2016'!Q3546</f>
        <v>0</v>
      </c>
      <c r="F3546">
        <f t="shared" si="440"/>
        <v>0</v>
      </c>
      <c r="G3546">
        <f t="shared" si="441"/>
        <v>0</v>
      </c>
      <c r="H3546" s="3">
        <f>DC_2016!K3546</f>
        <v>12.50855450298633</v>
      </c>
      <c r="I3546" s="48">
        <f>IF(F3546=0,0,IF(H3546&gt;DC_2016!$G$11,0,F3546/((DC_2016!$G$11-H3546)*9.92/20.72)))</f>
        <v>0</v>
      </c>
      <c r="J3546" s="48">
        <f>IF(OR(I3546&lt;Summary!$F$3, I3546=Summary!$F$3), I3546, Summary!$F$3)</f>
        <v>0</v>
      </c>
      <c r="K3546" s="3">
        <f>[2]Intensity!A3549</f>
        <v>479.66914574121199</v>
      </c>
      <c r="L3546">
        <f>J3546*(DC_2016!$G$11-H3546)*9.92/20.72</f>
        <v>0</v>
      </c>
      <c r="M3546">
        <f t="shared" si="442"/>
        <v>0</v>
      </c>
      <c r="N3546">
        <f t="shared" si="443"/>
        <v>0</v>
      </c>
      <c r="O3546" s="48">
        <f>IF(M3546=0,0, M3546/(DC_2016!$G$11))</f>
        <v>0</v>
      </c>
      <c r="P3546" s="48">
        <f>IF(OR(O3546&lt;Summary!$G$3, O3546 = Summary!$G$3), O3546, Summary!$G$3)</f>
        <v>0</v>
      </c>
      <c r="Q3546">
        <f>P3546*DC_2016!$G$11</f>
        <v>0</v>
      </c>
      <c r="R3546">
        <f t="shared" si="444"/>
        <v>0</v>
      </c>
      <c r="S3546">
        <f t="shared" si="445"/>
        <v>0</v>
      </c>
      <c r="T3546">
        <f t="shared" si="446"/>
        <v>0</v>
      </c>
      <c r="U3546">
        <f t="shared" si="447"/>
        <v>0</v>
      </c>
    </row>
    <row r="3547" spans="1:21">
      <c r="A3547">
        <v>5</v>
      </c>
      <c r="B3547">
        <v>28</v>
      </c>
      <c r="C3547">
        <v>17</v>
      </c>
      <c r="D3547">
        <f>'[1]2016'!P3547</f>
        <v>0</v>
      </c>
      <c r="E3547">
        <f>'[1]2016'!Q3547</f>
        <v>0</v>
      </c>
      <c r="F3547">
        <f t="shared" si="440"/>
        <v>0</v>
      </c>
      <c r="G3547">
        <f t="shared" si="441"/>
        <v>0</v>
      </c>
      <c r="H3547" s="3">
        <f>DC_2016!K3547</f>
        <v>12.259082871877105</v>
      </c>
      <c r="I3547" s="48">
        <f>IF(F3547=0,0,IF(H3547&gt;DC_2016!$G$11,0,F3547/((DC_2016!$G$11-H3547)*9.92/20.72)))</f>
        <v>0</v>
      </c>
      <c r="J3547" s="48">
        <f>IF(OR(I3547&lt;Summary!$F$3, I3547=Summary!$F$3), I3547, Summary!$F$3)</f>
        <v>0</v>
      </c>
      <c r="K3547" s="3">
        <f>[2]Intensity!A3550</f>
        <v>473.14558440068515</v>
      </c>
      <c r="L3547">
        <f>J3547*(DC_2016!$G$11-H3547)*9.92/20.72</f>
        <v>0</v>
      </c>
      <c r="M3547">
        <f t="shared" si="442"/>
        <v>0</v>
      </c>
      <c r="N3547">
        <f t="shared" si="443"/>
        <v>0</v>
      </c>
      <c r="O3547" s="48">
        <f>IF(M3547=0,0, M3547/(DC_2016!$G$11))</f>
        <v>0</v>
      </c>
      <c r="P3547" s="48">
        <f>IF(OR(O3547&lt;Summary!$G$3, O3547 = Summary!$G$3), O3547, Summary!$G$3)</f>
        <v>0</v>
      </c>
      <c r="Q3547">
        <f>P3547*DC_2016!$G$11</f>
        <v>0</v>
      </c>
      <c r="R3547">
        <f t="shared" si="444"/>
        <v>0</v>
      </c>
      <c r="S3547">
        <f t="shared" si="445"/>
        <v>0</v>
      </c>
      <c r="T3547">
        <f t="shared" si="446"/>
        <v>0</v>
      </c>
      <c r="U3547">
        <f t="shared" si="447"/>
        <v>0</v>
      </c>
    </row>
    <row r="3548" spans="1:21">
      <c r="A3548">
        <v>5</v>
      </c>
      <c r="B3548">
        <v>28</v>
      </c>
      <c r="C3548">
        <v>18</v>
      </c>
      <c r="D3548">
        <f>'[1]2016'!P3548</f>
        <v>0</v>
      </c>
      <c r="E3548">
        <f>'[1]2016'!Q3548</f>
        <v>0</v>
      </c>
      <c r="F3548">
        <f t="shared" si="440"/>
        <v>0</v>
      </c>
      <c r="G3548">
        <f t="shared" si="441"/>
        <v>0</v>
      </c>
      <c r="H3548" s="3">
        <f>DC_2016!K3548</f>
        <v>12.801038478384998</v>
      </c>
      <c r="I3548" s="48">
        <f>IF(F3548=0,0,IF(H3548&gt;DC_2016!$G$11,0,F3548/((DC_2016!$G$11-H3548)*9.92/20.72)))</f>
        <v>0</v>
      </c>
      <c r="J3548" s="48">
        <f>IF(OR(I3548&lt;Summary!$F$3, I3548=Summary!$F$3), I3548, Summary!$F$3)</f>
        <v>0</v>
      </c>
      <c r="K3548" s="3">
        <f>[2]Intensity!A3551</f>
        <v>484.72485418537525</v>
      </c>
      <c r="L3548">
        <f>J3548*(DC_2016!$G$11-H3548)*9.92/20.72</f>
        <v>0</v>
      </c>
      <c r="M3548">
        <f t="shared" si="442"/>
        <v>0</v>
      </c>
      <c r="N3548">
        <f t="shared" si="443"/>
        <v>0</v>
      </c>
      <c r="O3548" s="48">
        <f>IF(M3548=0,0, M3548/(DC_2016!$G$11))</f>
        <v>0</v>
      </c>
      <c r="P3548" s="48">
        <f>IF(OR(O3548&lt;Summary!$G$3, O3548 = Summary!$G$3), O3548, Summary!$G$3)</f>
        <v>0</v>
      </c>
      <c r="Q3548">
        <f>P3548*DC_2016!$G$11</f>
        <v>0</v>
      </c>
      <c r="R3548">
        <f t="shared" si="444"/>
        <v>0</v>
      </c>
      <c r="S3548">
        <f t="shared" si="445"/>
        <v>0</v>
      </c>
      <c r="T3548">
        <f t="shared" si="446"/>
        <v>0</v>
      </c>
      <c r="U3548">
        <f t="shared" si="447"/>
        <v>0</v>
      </c>
    </row>
    <row r="3549" spans="1:21">
      <c r="A3549">
        <v>5</v>
      </c>
      <c r="B3549">
        <v>28</v>
      </c>
      <c r="C3549">
        <v>19</v>
      </c>
      <c r="D3549">
        <f>'[1]2016'!P3549</f>
        <v>0</v>
      </c>
      <c r="E3549">
        <f>'[1]2016'!Q3549</f>
        <v>0</v>
      </c>
      <c r="F3549">
        <f t="shared" si="440"/>
        <v>0</v>
      </c>
      <c r="G3549">
        <f t="shared" si="441"/>
        <v>0</v>
      </c>
      <c r="H3549" s="3">
        <f>DC_2016!K3549</f>
        <v>12.732218716124958</v>
      </c>
      <c r="I3549" s="48">
        <f>IF(F3549=0,0,IF(H3549&gt;DC_2016!$G$11,0,F3549/((DC_2016!$G$11-H3549)*9.92/20.72)))</f>
        <v>0</v>
      </c>
      <c r="J3549" s="48">
        <f>IF(OR(I3549&lt;Summary!$F$3, I3549=Summary!$F$3), I3549, Summary!$F$3)</f>
        <v>0</v>
      </c>
      <c r="K3549" s="3">
        <f>[2]Intensity!A3552</f>
        <v>484.56235273415979</v>
      </c>
      <c r="L3549">
        <f>J3549*(DC_2016!$G$11-H3549)*9.92/20.72</f>
        <v>0</v>
      </c>
      <c r="M3549">
        <f t="shared" si="442"/>
        <v>0</v>
      </c>
      <c r="N3549">
        <f t="shared" si="443"/>
        <v>0</v>
      </c>
      <c r="O3549" s="48">
        <f>IF(M3549=0,0, M3549/(DC_2016!$G$11))</f>
        <v>0</v>
      </c>
      <c r="P3549" s="48">
        <f>IF(OR(O3549&lt;Summary!$G$3, O3549 = Summary!$G$3), O3549, Summary!$G$3)</f>
        <v>0</v>
      </c>
      <c r="Q3549">
        <f>P3549*DC_2016!$G$11</f>
        <v>0</v>
      </c>
      <c r="R3549">
        <f t="shared" si="444"/>
        <v>0</v>
      </c>
      <c r="S3549">
        <f t="shared" si="445"/>
        <v>0</v>
      </c>
      <c r="T3549">
        <f t="shared" si="446"/>
        <v>0</v>
      </c>
      <c r="U3549">
        <f t="shared" si="447"/>
        <v>0</v>
      </c>
    </row>
    <row r="3550" spans="1:21">
      <c r="A3550">
        <v>5</v>
      </c>
      <c r="B3550">
        <v>28</v>
      </c>
      <c r="C3550">
        <v>20</v>
      </c>
      <c r="D3550">
        <f>'[1]2016'!P3550</f>
        <v>5.9043018217986756</v>
      </c>
      <c r="E3550">
        <f>'[1]2016'!Q3550</f>
        <v>0</v>
      </c>
      <c r="F3550">
        <f t="shared" si="440"/>
        <v>5.9043018217986756</v>
      </c>
      <c r="G3550">
        <f t="shared" si="441"/>
        <v>11.000000000000002</v>
      </c>
      <c r="H3550" s="3">
        <f>DC_2016!K3550</f>
        <v>13.317186678335919</v>
      </c>
      <c r="I3550" s="48">
        <f>IF(F3550=0,0,IF(H3550&gt;DC_2016!$G$11,0,F3550/((DC_2016!$G$11-H3550)*9.92/20.72)))</f>
        <v>0</v>
      </c>
      <c r="J3550" s="48">
        <f>IF(OR(I3550&lt;Summary!$F$3, I3550=Summary!$F$3), I3550, Summary!$F$3)</f>
        <v>0</v>
      </c>
      <c r="K3550" s="3">
        <f>[2]Intensity!A3553</f>
        <v>473.09446119285042</v>
      </c>
      <c r="L3550">
        <f>J3550*(DC_2016!$G$11-H3550)*9.92/20.72</f>
        <v>0</v>
      </c>
      <c r="M3550">
        <f t="shared" si="442"/>
        <v>5.9043018217986756</v>
      </c>
      <c r="N3550">
        <f t="shared" si="443"/>
        <v>0</v>
      </c>
      <c r="O3550" s="48">
        <f>IF(M3550=0,0, M3550/(DC_2016!$G$11))</f>
        <v>0.59013659467100232</v>
      </c>
      <c r="P3550" s="48">
        <f>IF(OR(O3550&lt;Summary!$G$3, O3550 = Summary!$G$3), O3550, Summary!$G$3)</f>
        <v>0</v>
      </c>
      <c r="Q3550">
        <f>P3550*DC_2016!$G$11</f>
        <v>0</v>
      </c>
      <c r="R3550">
        <f t="shared" si="444"/>
        <v>0</v>
      </c>
      <c r="S3550">
        <f t="shared" si="445"/>
        <v>5.9043018217986756</v>
      </c>
      <c r="T3550">
        <f t="shared" si="446"/>
        <v>0</v>
      </c>
      <c r="U3550">
        <f t="shared" si="447"/>
        <v>0</v>
      </c>
    </row>
    <row r="3551" spans="1:21">
      <c r="A3551">
        <v>5</v>
      </c>
      <c r="B3551">
        <v>28</v>
      </c>
      <c r="C3551">
        <v>21</v>
      </c>
      <c r="D3551">
        <f>'[1]2016'!P3551</f>
        <v>0</v>
      </c>
      <c r="E3551">
        <f>'[1]2016'!Q3551</f>
        <v>0</v>
      </c>
      <c r="F3551">
        <f t="shared" si="440"/>
        <v>0</v>
      </c>
      <c r="G3551">
        <f t="shared" si="441"/>
        <v>0</v>
      </c>
      <c r="H3551" s="3">
        <f>DC_2016!K3551</f>
        <v>9.2568208753248591</v>
      </c>
      <c r="I3551" s="48">
        <f>IF(F3551=0,0,IF(H3551&gt;DC_2016!$G$11,0,F3551/((DC_2016!$G$11-H3551)*9.92/20.72)))</f>
        <v>0</v>
      </c>
      <c r="J3551" s="48">
        <f>IF(OR(I3551&lt;Summary!$F$3, I3551=Summary!$F$3), I3551, Summary!$F$3)</f>
        <v>0</v>
      </c>
      <c r="K3551" s="3">
        <f>[2]Intensity!A3554</f>
        <v>455.93989900338721</v>
      </c>
      <c r="L3551">
        <f>J3551*(DC_2016!$G$11-H3551)*9.92/20.72</f>
        <v>0</v>
      </c>
      <c r="M3551">
        <f t="shared" si="442"/>
        <v>0</v>
      </c>
      <c r="N3551">
        <f t="shared" si="443"/>
        <v>0</v>
      </c>
      <c r="O3551" s="48">
        <f>IF(M3551=0,0, M3551/(DC_2016!$G$11))</f>
        <v>0</v>
      </c>
      <c r="P3551" s="48">
        <f>IF(OR(O3551&lt;Summary!$G$3, O3551 = Summary!$G$3), O3551, Summary!$G$3)</f>
        <v>0</v>
      </c>
      <c r="Q3551">
        <f>P3551*DC_2016!$G$11</f>
        <v>0</v>
      </c>
      <c r="R3551">
        <f t="shared" si="444"/>
        <v>0</v>
      </c>
      <c r="S3551">
        <f t="shared" si="445"/>
        <v>0</v>
      </c>
      <c r="T3551">
        <f t="shared" si="446"/>
        <v>0</v>
      </c>
      <c r="U3551">
        <f t="shared" si="447"/>
        <v>0</v>
      </c>
    </row>
    <row r="3552" spans="1:21">
      <c r="A3552">
        <v>5</v>
      </c>
      <c r="B3552">
        <v>28</v>
      </c>
      <c r="C3552">
        <v>22</v>
      </c>
      <c r="D3552">
        <f>'[1]2016'!P3552</f>
        <v>0</v>
      </c>
      <c r="E3552">
        <f>'[1]2016'!Q3552</f>
        <v>0</v>
      </c>
      <c r="F3552">
        <f t="shared" si="440"/>
        <v>0</v>
      </c>
      <c r="G3552">
        <f t="shared" si="441"/>
        <v>0</v>
      </c>
      <c r="H3552" s="3">
        <f>DC_2016!K3552</f>
        <v>5.3857094100180039</v>
      </c>
      <c r="I3552" s="48">
        <f>IF(F3552=0,0,IF(H3552&gt;DC_2016!$G$11,0,F3552/((DC_2016!$G$11-H3552)*9.92/20.72)))</f>
        <v>0</v>
      </c>
      <c r="J3552" s="48">
        <f>IF(OR(I3552&lt;Summary!$F$3, I3552=Summary!$F$3), I3552, Summary!$F$3)</f>
        <v>0</v>
      </c>
      <c r="K3552" s="3">
        <f>[2]Intensity!A3555</f>
        <v>453.85571794942166</v>
      </c>
      <c r="L3552">
        <f>J3552*(DC_2016!$G$11-H3552)*9.92/20.72</f>
        <v>0</v>
      </c>
      <c r="M3552">
        <f t="shared" si="442"/>
        <v>0</v>
      </c>
      <c r="N3552">
        <f t="shared" si="443"/>
        <v>0</v>
      </c>
      <c r="O3552" s="48">
        <f>IF(M3552=0,0, M3552/(DC_2016!$G$11))</f>
        <v>0</v>
      </c>
      <c r="P3552" s="48">
        <f>IF(OR(O3552&lt;Summary!$G$3, O3552 = Summary!$G$3), O3552, Summary!$G$3)</f>
        <v>0</v>
      </c>
      <c r="Q3552">
        <f>P3552*DC_2016!$G$11</f>
        <v>0</v>
      </c>
      <c r="R3552">
        <f t="shared" si="444"/>
        <v>0</v>
      </c>
      <c r="S3552">
        <f t="shared" si="445"/>
        <v>0</v>
      </c>
      <c r="T3552">
        <f t="shared" si="446"/>
        <v>0</v>
      </c>
      <c r="U3552">
        <f t="shared" si="447"/>
        <v>0</v>
      </c>
    </row>
    <row r="3553" spans="1:21">
      <c r="A3553">
        <v>5</v>
      </c>
      <c r="B3553">
        <v>28</v>
      </c>
      <c r="C3553">
        <v>23</v>
      </c>
      <c r="D3553">
        <f>'[1]2016'!P3553</f>
        <v>0</v>
      </c>
      <c r="E3553">
        <f>'[1]2016'!Q3553</f>
        <v>0</v>
      </c>
      <c r="F3553">
        <f t="shared" si="440"/>
        <v>0</v>
      </c>
      <c r="G3553">
        <f t="shared" si="441"/>
        <v>0</v>
      </c>
      <c r="H3553" s="3">
        <f>DC_2016!K3553</f>
        <v>3.6704435108937936</v>
      </c>
      <c r="I3553" s="48">
        <f>IF(F3553=0,0,IF(H3553&gt;DC_2016!$G$11,0,F3553/((DC_2016!$G$11-H3553)*9.92/20.72)))</f>
        <v>0</v>
      </c>
      <c r="J3553" s="48">
        <f>IF(OR(I3553&lt;Summary!$F$3, I3553=Summary!$F$3), I3553, Summary!$F$3)</f>
        <v>0</v>
      </c>
      <c r="K3553" s="3">
        <f>[2]Intensity!A3556</f>
        <v>435.78481320441676</v>
      </c>
      <c r="L3553">
        <f>J3553*(DC_2016!$G$11-H3553)*9.92/20.72</f>
        <v>0</v>
      </c>
      <c r="M3553">
        <f t="shared" si="442"/>
        <v>0</v>
      </c>
      <c r="N3553">
        <f t="shared" si="443"/>
        <v>0</v>
      </c>
      <c r="O3553" s="48">
        <f>IF(M3553=0,0, M3553/(DC_2016!$G$11))</f>
        <v>0</v>
      </c>
      <c r="P3553" s="48">
        <f>IF(OR(O3553&lt;Summary!$G$3, O3553 = Summary!$G$3), O3553, Summary!$G$3)</f>
        <v>0</v>
      </c>
      <c r="Q3553">
        <f>P3553*DC_2016!$G$11</f>
        <v>0</v>
      </c>
      <c r="R3553">
        <f t="shared" si="444"/>
        <v>0</v>
      </c>
      <c r="S3553">
        <f t="shared" si="445"/>
        <v>0</v>
      </c>
      <c r="T3553">
        <f t="shared" si="446"/>
        <v>0</v>
      </c>
      <c r="U3553">
        <f t="shared" si="447"/>
        <v>0</v>
      </c>
    </row>
    <row r="3554" spans="1:21">
      <c r="A3554">
        <v>5</v>
      </c>
      <c r="B3554">
        <v>29</v>
      </c>
      <c r="C3554">
        <v>0</v>
      </c>
      <c r="D3554">
        <f>'[1]2016'!P3554</f>
        <v>0</v>
      </c>
      <c r="E3554">
        <f>'[1]2016'!Q3554</f>
        <v>0</v>
      </c>
      <c r="F3554">
        <f t="shared" si="440"/>
        <v>0</v>
      </c>
      <c r="G3554">
        <f t="shared" si="441"/>
        <v>0</v>
      </c>
      <c r="H3554" s="3">
        <f>DC_2016!K3554</f>
        <v>3.5705882642052709</v>
      </c>
      <c r="I3554" s="48">
        <f>IF(F3554=0,0,IF(H3554&gt;DC_2016!$G$11,0,F3554/((DC_2016!$G$11-H3554)*9.92/20.72)))</f>
        <v>0</v>
      </c>
      <c r="J3554" s="48">
        <f>IF(OR(I3554&lt;Summary!$F$3, I3554=Summary!$F$3), I3554, Summary!$F$3)</f>
        <v>0</v>
      </c>
      <c r="K3554" s="3">
        <f>[2]Intensity!A3557</f>
        <v>423.11086708124515</v>
      </c>
      <c r="L3554">
        <f>J3554*(DC_2016!$G$11-H3554)*9.92/20.72</f>
        <v>0</v>
      </c>
      <c r="M3554">
        <f t="shared" si="442"/>
        <v>0</v>
      </c>
      <c r="N3554">
        <f t="shared" si="443"/>
        <v>0</v>
      </c>
      <c r="O3554" s="48">
        <f>IF(M3554=0,0, M3554/(DC_2016!$G$11))</f>
        <v>0</v>
      </c>
      <c r="P3554" s="48">
        <f>IF(OR(O3554&lt;Summary!$G$3, O3554 = Summary!$G$3), O3554, Summary!$G$3)</f>
        <v>0</v>
      </c>
      <c r="Q3554">
        <f>P3554*DC_2016!$G$11</f>
        <v>0</v>
      </c>
      <c r="R3554">
        <f t="shared" si="444"/>
        <v>0</v>
      </c>
      <c r="S3554">
        <f t="shared" si="445"/>
        <v>0</v>
      </c>
      <c r="T3554">
        <f t="shared" si="446"/>
        <v>0</v>
      </c>
      <c r="U3554">
        <f t="shared" si="447"/>
        <v>0</v>
      </c>
    </row>
    <row r="3555" spans="1:21">
      <c r="A3555">
        <v>5</v>
      </c>
      <c r="B3555">
        <v>29</v>
      </c>
      <c r="C3555">
        <v>1</v>
      </c>
      <c r="D3555">
        <f>'[1]2016'!P3555</f>
        <v>1.3494256850201083</v>
      </c>
      <c r="E3555">
        <f>'[1]2016'!Q3555</f>
        <v>0</v>
      </c>
      <c r="F3555">
        <f t="shared" si="440"/>
        <v>1.3494256850201083</v>
      </c>
      <c r="G3555">
        <f t="shared" si="441"/>
        <v>11</v>
      </c>
      <c r="H3555" s="3">
        <f>DC_2016!K3555</f>
        <v>3.4587561576479233</v>
      </c>
      <c r="I3555" s="48">
        <f>IF(F3555=0,0,IF(H3555&gt;DC_2016!$G$11,0,F3555/((DC_2016!$G$11-H3555)*9.92/20.72)))</f>
        <v>0.43056283251113264</v>
      </c>
      <c r="J3555" s="48">
        <f>IF(OR(I3555&lt;Summary!$F$3, I3555=Summary!$F$3), I3555, Summary!$F$3)</f>
        <v>0.43056283251113264</v>
      </c>
      <c r="K3555" s="3">
        <f>[2]Intensity!A3558</f>
        <v>416.15527869392923</v>
      </c>
      <c r="L3555">
        <f>J3555*(DC_2016!$G$11-H3555)*9.92/20.72</f>
        <v>1.3494256850201083</v>
      </c>
      <c r="M3555">
        <f t="shared" si="442"/>
        <v>0</v>
      </c>
      <c r="N3555">
        <f t="shared" si="443"/>
        <v>546.72693949106838</v>
      </c>
      <c r="O3555" s="48">
        <f>IF(M3555=0,0, M3555/(DC_2016!$G$11))</f>
        <v>0</v>
      </c>
      <c r="P3555" s="48">
        <f>IF(OR(O3555&lt;Summary!$G$3, O3555 = Summary!$G$3), O3555, Summary!$G$3)</f>
        <v>0</v>
      </c>
      <c r="Q3555">
        <f>P3555*DC_2016!$G$11</f>
        <v>0</v>
      </c>
      <c r="R3555">
        <f t="shared" si="444"/>
        <v>1.3494256850201083</v>
      </c>
      <c r="S3555">
        <f t="shared" si="445"/>
        <v>0</v>
      </c>
      <c r="T3555">
        <f t="shared" si="446"/>
        <v>0</v>
      </c>
      <c r="U3555">
        <f t="shared" si="447"/>
        <v>546.72693949106838</v>
      </c>
    </row>
    <row r="3556" spans="1:21">
      <c r="A3556">
        <v>5</v>
      </c>
      <c r="B3556">
        <v>29</v>
      </c>
      <c r="C3556">
        <v>2</v>
      </c>
      <c r="D3556">
        <f>'[1]2016'!P3556</f>
        <v>4.9607006341256552</v>
      </c>
      <c r="E3556">
        <f>'[1]2016'!Q3556</f>
        <v>0</v>
      </c>
      <c r="F3556">
        <f t="shared" si="440"/>
        <v>4.9607006341256552</v>
      </c>
      <c r="G3556">
        <f t="shared" si="441"/>
        <v>11</v>
      </c>
      <c r="H3556" s="3">
        <f>DC_2016!K3556</f>
        <v>3.3555265085105512</v>
      </c>
      <c r="I3556" s="48">
        <f>IF(F3556=0,0,IF(H3556&gt;DC_2016!$G$11,0,F3556/((DC_2016!$G$11-H3556)*9.92/20.72)))</f>
        <v>1.5582440526258123</v>
      </c>
      <c r="J3556" s="48">
        <f>IF(OR(I3556&lt;Summary!$F$3, I3556=Summary!$F$3), I3556, Summary!$F$3)</f>
        <v>1.5582440526258123</v>
      </c>
      <c r="K3556" s="3">
        <f>[2]Intensity!A3559</f>
        <v>410.27099793736306</v>
      </c>
      <c r="L3556">
        <f>J3556*(DC_2016!$G$11-H3556)*9.92/20.72</f>
        <v>4.9607006341256552</v>
      </c>
      <c r="M3556">
        <f t="shared" si="442"/>
        <v>0</v>
      </c>
      <c r="N3556">
        <f t="shared" si="443"/>
        <v>1980.6638926558601</v>
      </c>
      <c r="O3556" s="48">
        <f>IF(M3556=0,0, M3556/(DC_2016!$G$11))</f>
        <v>0</v>
      </c>
      <c r="P3556" s="48">
        <f>IF(OR(O3556&lt;Summary!$G$3, O3556 = Summary!$G$3), O3556, Summary!$G$3)</f>
        <v>0</v>
      </c>
      <c r="Q3556">
        <f>P3556*DC_2016!$G$11</f>
        <v>0</v>
      </c>
      <c r="R3556">
        <f t="shared" si="444"/>
        <v>4.9607006341256552</v>
      </c>
      <c r="S3556">
        <f t="shared" si="445"/>
        <v>0</v>
      </c>
      <c r="T3556">
        <f t="shared" si="446"/>
        <v>0</v>
      </c>
      <c r="U3556">
        <f t="shared" si="447"/>
        <v>1980.6638926558601</v>
      </c>
    </row>
    <row r="3557" spans="1:21">
      <c r="A3557">
        <v>5</v>
      </c>
      <c r="B3557">
        <v>29</v>
      </c>
      <c r="C3557">
        <v>3</v>
      </c>
      <c r="D3557">
        <f>'[1]2016'!P3557</f>
        <v>0</v>
      </c>
      <c r="E3557">
        <f>'[1]2016'!Q3557</f>
        <v>0</v>
      </c>
      <c r="F3557">
        <f t="shared" si="440"/>
        <v>0</v>
      </c>
      <c r="G3557">
        <f t="shared" si="441"/>
        <v>0</v>
      </c>
      <c r="H3557" s="3">
        <f>DC_2016!K3557</f>
        <v>3.4415512085125766</v>
      </c>
      <c r="I3557" s="48">
        <f>IF(F3557=0,0,IF(H3557&gt;DC_2016!$G$11,0,F3557/((DC_2016!$G$11-H3557)*9.92/20.72)))</f>
        <v>0</v>
      </c>
      <c r="J3557" s="48">
        <f>IF(OR(I3557&lt;Summary!$F$3, I3557=Summary!$F$3), I3557, Summary!$F$3)</f>
        <v>0</v>
      </c>
      <c r="K3557" s="3">
        <f>[2]Intensity!A3560</f>
        <v>406.02407723596986</v>
      </c>
      <c r="L3557">
        <f>J3557*(DC_2016!$G$11-H3557)*9.92/20.72</f>
        <v>0</v>
      </c>
      <c r="M3557">
        <f t="shared" si="442"/>
        <v>0</v>
      </c>
      <c r="N3557">
        <f t="shared" si="443"/>
        <v>0</v>
      </c>
      <c r="O3557" s="48">
        <f>IF(M3557=0,0, M3557/(DC_2016!$G$11))</f>
        <v>0</v>
      </c>
      <c r="P3557" s="48">
        <f>IF(OR(O3557&lt;Summary!$G$3, O3557 = Summary!$G$3), O3557, Summary!$G$3)</f>
        <v>0</v>
      </c>
      <c r="Q3557">
        <f>P3557*DC_2016!$G$11</f>
        <v>0</v>
      </c>
      <c r="R3557">
        <f t="shared" si="444"/>
        <v>0</v>
      </c>
      <c r="S3557">
        <f t="shared" si="445"/>
        <v>0</v>
      </c>
      <c r="T3557">
        <f t="shared" si="446"/>
        <v>0</v>
      </c>
      <c r="U3557">
        <f t="shared" si="447"/>
        <v>0</v>
      </c>
    </row>
    <row r="3558" spans="1:21">
      <c r="A3558">
        <v>5</v>
      </c>
      <c r="B3558">
        <v>29</v>
      </c>
      <c r="C3558">
        <v>4</v>
      </c>
      <c r="D3558">
        <f>'[1]2016'!P3558</f>
        <v>5.4523556256726247</v>
      </c>
      <c r="E3558">
        <f>'[1]2016'!Q3558</f>
        <v>0</v>
      </c>
      <c r="F3558">
        <f t="shared" si="440"/>
        <v>5.4523556256726247</v>
      </c>
      <c r="G3558">
        <f t="shared" si="441"/>
        <v>11</v>
      </c>
      <c r="H3558" s="3">
        <f>DC_2016!K3558</f>
        <v>3.6910228396264859</v>
      </c>
      <c r="I3558" s="48">
        <f>IF(F3558=0,0,IF(H3558&gt;DC_2016!$G$11,0,F3558/((DC_2016!$G$11-H3558)*9.92/20.72)))</f>
        <v>1.8036861599980032</v>
      </c>
      <c r="J3558" s="48">
        <f>IF(OR(I3558&lt;Summary!$F$3, I3558=Summary!$F$3), I3558, Summary!$F$3)</f>
        <v>1.8036861599980032</v>
      </c>
      <c r="K3558" s="3">
        <f>[2]Intensity!A3561</f>
        <v>408.78611469267543</v>
      </c>
      <c r="L3558">
        <f>J3558*(DC_2016!$G$11-H3558)*9.92/20.72</f>
        <v>5.4523556256726238</v>
      </c>
      <c r="M3558">
        <f t="shared" si="442"/>
        <v>0</v>
      </c>
      <c r="N3558">
        <f t="shared" si="443"/>
        <v>2168.8713602590642</v>
      </c>
      <c r="O3558" s="48">
        <f>IF(M3558=0,0, M3558/(DC_2016!$G$11))</f>
        <v>0</v>
      </c>
      <c r="P3558" s="48">
        <f>IF(OR(O3558&lt;Summary!$G$3, O3558 = Summary!$G$3), O3558, Summary!$G$3)</f>
        <v>0</v>
      </c>
      <c r="Q3558">
        <f>P3558*DC_2016!$G$11</f>
        <v>0</v>
      </c>
      <c r="R3558">
        <f t="shared" si="444"/>
        <v>5.4523556256726238</v>
      </c>
      <c r="S3558">
        <f t="shared" si="445"/>
        <v>0</v>
      </c>
      <c r="T3558">
        <f t="shared" si="446"/>
        <v>0</v>
      </c>
      <c r="U3558">
        <f t="shared" si="447"/>
        <v>2168.8713602590642</v>
      </c>
    </row>
    <row r="3559" spans="1:21">
      <c r="A3559">
        <v>5</v>
      </c>
      <c r="B3559">
        <v>29</v>
      </c>
      <c r="C3559">
        <v>5</v>
      </c>
      <c r="D3559">
        <f>'[1]2016'!P3559</f>
        <v>9.314499815041918E-3</v>
      </c>
      <c r="E3559">
        <f>'[1]2016'!Q3559</f>
        <v>0</v>
      </c>
      <c r="F3559">
        <f t="shared" si="440"/>
        <v>9.314499815041918E-3</v>
      </c>
      <c r="G3559">
        <f t="shared" si="441"/>
        <v>11</v>
      </c>
      <c r="H3559" s="3">
        <f>DC_2016!K3559</f>
        <v>3.9404944707404397</v>
      </c>
      <c r="I3559" s="48">
        <f>IF(F3559=0,0,IF(H3559&gt;DC_2016!$G$11,0,F3559/((DC_2016!$G$11-H3559)*9.92/20.72)))</f>
        <v>3.2080713436605673E-3</v>
      </c>
      <c r="J3559" s="48">
        <f>IF(OR(I3559&lt;Summary!$F$3, I3559=Summary!$F$3), I3559, Summary!$F$3)</f>
        <v>3.2080713436605673E-3</v>
      </c>
      <c r="K3559" s="3">
        <f>[2]Intensity!A3562</f>
        <v>421.04797010692232</v>
      </c>
      <c r="L3559">
        <f>J3559*(DC_2016!$G$11-H3559)*9.92/20.72</f>
        <v>9.314499815041918E-3</v>
      </c>
      <c r="M3559">
        <f t="shared" si="442"/>
        <v>0</v>
      </c>
      <c r="N3559">
        <f t="shared" si="443"/>
        <v>3.819391741719242</v>
      </c>
      <c r="O3559" s="48">
        <f>IF(M3559=0,0, M3559/(DC_2016!$G$11))</f>
        <v>0</v>
      </c>
      <c r="P3559" s="48">
        <f>IF(OR(O3559&lt;Summary!$G$3, O3559 = Summary!$G$3), O3559, Summary!$G$3)</f>
        <v>0</v>
      </c>
      <c r="Q3559">
        <f>P3559*DC_2016!$G$11</f>
        <v>0</v>
      </c>
      <c r="R3559">
        <f t="shared" si="444"/>
        <v>9.314499815041918E-3</v>
      </c>
      <c r="S3559">
        <f t="shared" si="445"/>
        <v>0</v>
      </c>
      <c r="T3559">
        <f t="shared" si="446"/>
        <v>0</v>
      </c>
      <c r="U3559">
        <f t="shared" si="447"/>
        <v>3.819391741719242</v>
      </c>
    </row>
    <row r="3560" spans="1:21">
      <c r="A3560">
        <v>5</v>
      </c>
      <c r="B3560">
        <v>29</v>
      </c>
      <c r="C3560">
        <v>6</v>
      </c>
      <c r="D3560">
        <f>'[1]2016'!P3560</f>
        <v>0</v>
      </c>
      <c r="E3560">
        <f>'[1]2016'!Q3560</f>
        <v>0</v>
      </c>
      <c r="F3560">
        <f t="shared" si="440"/>
        <v>0</v>
      </c>
      <c r="G3560">
        <f t="shared" si="441"/>
        <v>0</v>
      </c>
      <c r="H3560" s="3">
        <f>DC_2016!K3560</f>
        <v>4.8093439280904358</v>
      </c>
      <c r="I3560" s="48">
        <f>IF(F3560=0,0,IF(H3560&gt;DC_2016!$G$11,0,F3560/((DC_2016!$G$11-H3560)*9.92/20.72)))</f>
        <v>0</v>
      </c>
      <c r="J3560" s="48">
        <f>IF(OR(I3560&lt;Summary!$F$3, I3560=Summary!$F$3), I3560, Summary!$F$3)</f>
        <v>0</v>
      </c>
      <c r="K3560" s="3">
        <f>[2]Intensity!A3563</f>
        <v>441.96919219015786</v>
      </c>
      <c r="L3560">
        <f>J3560*(DC_2016!$G$11-H3560)*9.92/20.72</f>
        <v>0</v>
      </c>
      <c r="M3560">
        <f t="shared" si="442"/>
        <v>0</v>
      </c>
      <c r="N3560">
        <f t="shared" si="443"/>
        <v>0</v>
      </c>
      <c r="O3560" s="48">
        <f>IF(M3560=0,0, M3560/(DC_2016!$G$11))</f>
        <v>0</v>
      </c>
      <c r="P3560" s="48">
        <f>IF(OR(O3560&lt;Summary!$G$3, O3560 = Summary!$G$3), O3560, Summary!$G$3)</f>
        <v>0</v>
      </c>
      <c r="Q3560">
        <f>P3560*DC_2016!$G$11</f>
        <v>0</v>
      </c>
      <c r="R3560">
        <f t="shared" si="444"/>
        <v>0</v>
      </c>
      <c r="S3560">
        <f t="shared" si="445"/>
        <v>0</v>
      </c>
      <c r="T3560">
        <f t="shared" si="446"/>
        <v>0</v>
      </c>
      <c r="U3560">
        <f t="shared" si="447"/>
        <v>0</v>
      </c>
    </row>
    <row r="3561" spans="1:21">
      <c r="A3561">
        <v>5</v>
      </c>
      <c r="B3561">
        <v>29</v>
      </c>
      <c r="C3561">
        <v>7</v>
      </c>
      <c r="D3561">
        <f>'[1]2016'!P3561</f>
        <v>1.8662800253382252</v>
      </c>
      <c r="E3561">
        <f>'[1]2016'!Q3561</f>
        <v>0</v>
      </c>
      <c r="F3561">
        <f t="shared" si="440"/>
        <v>1.8662800253382252</v>
      </c>
      <c r="G3561">
        <f t="shared" si="441"/>
        <v>11</v>
      </c>
      <c r="H3561" s="3">
        <f>DC_2016!K3561</f>
        <v>5.1706476657615568</v>
      </c>
      <c r="I3561" s="48">
        <f>IF(F3561=0,0,IF(H3561&gt;DC_2016!$G$11,0,F3561/((DC_2016!$G$11-H3561)*9.92/20.72)))</f>
        <v>0.80634118350160644</v>
      </c>
      <c r="J3561" s="48">
        <f>IF(OR(I3561&lt;Summary!$F$3, I3561=Summary!$F$3), I3561, Summary!$F$3)</f>
        <v>0.80634118350160644</v>
      </c>
      <c r="K3561" s="3">
        <f>[2]Intensity!A3564</f>
        <v>463.53470393030096</v>
      </c>
      <c r="L3561">
        <f>J3561*(DC_2016!$G$11-H3561)*9.92/20.72</f>
        <v>1.8662800253382252</v>
      </c>
      <c r="M3561">
        <f t="shared" si="442"/>
        <v>0</v>
      </c>
      <c r="N3561">
        <f t="shared" si="443"/>
        <v>844.55647871746828</v>
      </c>
      <c r="O3561" s="48">
        <f>IF(M3561=0,0, M3561/(DC_2016!$G$11))</f>
        <v>0</v>
      </c>
      <c r="P3561" s="48">
        <f>IF(OR(O3561&lt;Summary!$G$3, O3561 = Summary!$G$3), O3561, Summary!$G$3)</f>
        <v>0</v>
      </c>
      <c r="Q3561">
        <f>P3561*DC_2016!$G$11</f>
        <v>0</v>
      </c>
      <c r="R3561">
        <f t="shared" si="444"/>
        <v>1.8662800253382252</v>
      </c>
      <c r="S3561">
        <f t="shared" si="445"/>
        <v>0</v>
      </c>
      <c r="T3561">
        <f t="shared" si="446"/>
        <v>0</v>
      </c>
      <c r="U3561">
        <f t="shared" si="447"/>
        <v>844.55647871746828</v>
      </c>
    </row>
    <row r="3562" spans="1:21">
      <c r="A3562">
        <v>5</v>
      </c>
      <c r="B3562">
        <v>29</v>
      </c>
      <c r="C3562">
        <v>8</v>
      </c>
      <c r="D3562">
        <f>'[1]2016'!P3562</f>
        <v>0</v>
      </c>
      <c r="E3562">
        <f>'[1]2016'!Q3562</f>
        <v>0</v>
      </c>
      <c r="F3562">
        <f t="shared" si="440"/>
        <v>0</v>
      </c>
      <c r="G3562">
        <f t="shared" si="441"/>
        <v>0</v>
      </c>
      <c r="H3562" s="3">
        <f>DC_2016!K3562</f>
        <v>5.8502427853913286</v>
      </c>
      <c r="I3562" s="48">
        <f>IF(F3562=0,0,IF(H3562&gt;DC_2016!$G$11,0,F3562/((DC_2016!$G$11-H3562)*9.92/20.72)))</f>
        <v>0</v>
      </c>
      <c r="J3562" s="48">
        <f>IF(OR(I3562&lt;Summary!$F$3, I3562=Summary!$F$3), I3562, Summary!$F$3)</f>
        <v>0</v>
      </c>
      <c r="K3562" s="3">
        <f>[2]Intensity!A3565</f>
        <v>481.74399515268539</v>
      </c>
      <c r="L3562">
        <f>J3562*(DC_2016!$G$11-H3562)*9.92/20.72</f>
        <v>0</v>
      </c>
      <c r="M3562">
        <f t="shared" si="442"/>
        <v>0</v>
      </c>
      <c r="N3562">
        <f t="shared" si="443"/>
        <v>0</v>
      </c>
      <c r="O3562" s="48">
        <f>IF(M3562=0,0, M3562/(DC_2016!$G$11))</f>
        <v>0</v>
      </c>
      <c r="P3562" s="48">
        <f>IF(OR(O3562&lt;Summary!$G$3, O3562 = Summary!$G$3), O3562, Summary!$G$3)</f>
        <v>0</v>
      </c>
      <c r="Q3562">
        <f>P3562*DC_2016!$G$11</f>
        <v>0</v>
      </c>
      <c r="R3562">
        <f t="shared" si="444"/>
        <v>0</v>
      </c>
      <c r="S3562">
        <f t="shared" si="445"/>
        <v>0</v>
      </c>
      <c r="T3562">
        <f t="shared" si="446"/>
        <v>0</v>
      </c>
      <c r="U3562">
        <f t="shared" si="447"/>
        <v>0</v>
      </c>
    </row>
    <row r="3563" spans="1:21">
      <c r="A3563">
        <v>5</v>
      </c>
      <c r="B3563">
        <v>29</v>
      </c>
      <c r="C3563">
        <v>9</v>
      </c>
      <c r="D3563">
        <f>'[1]2016'!P3563</f>
        <v>0</v>
      </c>
      <c r="E3563">
        <f>'[1]2016'!Q3563</f>
        <v>0</v>
      </c>
      <c r="F3563">
        <f t="shared" si="440"/>
        <v>0</v>
      </c>
      <c r="G3563">
        <f t="shared" si="441"/>
        <v>0</v>
      </c>
      <c r="H3563" s="3">
        <f>DC_2016!K3563</f>
        <v>6.7707070673087717</v>
      </c>
      <c r="I3563" s="48">
        <f>IF(F3563=0,0,IF(H3563&gt;DC_2016!$G$11,0,F3563/((DC_2016!$G$11-H3563)*9.92/20.72)))</f>
        <v>0</v>
      </c>
      <c r="J3563" s="48">
        <f>IF(OR(I3563&lt;Summary!$F$3, I3563=Summary!$F$3), I3563, Summary!$F$3)</f>
        <v>0</v>
      </c>
      <c r="K3563" s="3">
        <f>[2]Intensity!A3566</f>
        <v>485.13551025500846</v>
      </c>
      <c r="L3563">
        <f>J3563*(DC_2016!$G$11-H3563)*9.92/20.72</f>
        <v>0</v>
      </c>
      <c r="M3563">
        <f t="shared" si="442"/>
        <v>0</v>
      </c>
      <c r="N3563">
        <f t="shared" si="443"/>
        <v>0</v>
      </c>
      <c r="O3563" s="48">
        <f>IF(M3563=0,0, M3563/(DC_2016!$G$11))</f>
        <v>0</v>
      </c>
      <c r="P3563" s="48">
        <f>IF(OR(O3563&lt;Summary!$G$3, O3563 = Summary!$G$3), O3563, Summary!$G$3)</f>
        <v>0</v>
      </c>
      <c r="Q3563">
        <f>P3563*DC_2016!$G$11</f>
        <v>0</v>
      </c>
      <c r="R3563">
        <f t="shared" si="444"/>
        <v>0</v>
      </c>
      <c r="S3563">
        <f t="shared" si="445"/>
        <v>0</v>
      </c>
      <c r="T3563">
        <f t="shared" si="446"/>
        <v>0</v>
      </c>
      <c r="U3563">
        <f t="shared" si="447"/>
        <v>0</v>
      </c>
    </row>
    <row r="3564" spans="1:21">
      <c r="A3564">
        <v>5</v>
      </c>
      <c r="B3564">
        <v>29</v>
      </c>
      <c r="C3564">
        <v>10</v>
      </c>
      <c r="D3564">
        <f>'[1]2016'!P3564</f>
        <v>0</v>
      </c>
      <c r="E3564">
        <f>'[1]2016'!Q3564</f>
        <v>0</v>
      </c>
      <c r="F3564">
        <f t="shared" si="440"/>
        <v>0</v>
      </c>
      <c r="G3564">
        <f t="shared" si="441"/>
        <v>0</v>
      </c>
      <c r="H3564" s="3">
        <f>DC_2016!K3564</f>
        <v>8.9987467753623562</v>
      </c>
      <c r="I3564" s="48">
        <f>IF(F3564=0,0,IF(H3564&gt;DC_2016!$G$11,0,F3564/((DC_2016!$G$11-H3564)*9.92/20.72)))</f>
        <v>0</v>
      </c>
      <c r="J3564" s="48">
        <f>IF(OR(I3564&lt;Summary!$F$3, I3564=Summary!$F$3), I3564, Summary!$F$3)</f>
        <v>0</v>
      </c>
      <c r="K3564" s="3">
        <f>[2]Intensity!A3567</f>
        <v>487.2970194485776</v>
      </c>
      <c r="L3564">
        <f>J3564*(DC_2016!$G$11-H3564)*9.92/20.72</f>
        <v>0</v>
      </c>
      <c r="M3564">
        <f t="shared" si="442"/>
        <v>0</v>
      </c>
      <c r="N3564">
        <f t="shared" si="443"/>
        <v>0</v>
      </c>
      <c r="O3564" s="48">
        <f>IF(M3564=0,0, M3564/(DC_2016!$G$11))</f>
        <v>0</v>
      </c>
      <c r="P3564" s="48">
        <f>IF(OR(O3564&lt;Summary!$G$3, O3564 = Summary!$G$3), O3564, Summary!$G$3)</f>
        <v>0</v>
      </c>
      <c r="Q3564">
        <f>P3564*DC_2016!$G$11</f>
        <v>0</v>
      </c>
      <c r="R3564">
        <f t="shared" si="444"/>
        <v>0</v>
      </c>
      <c r="S3564">
        <f t="shared" si="445"/>
        <v>0</v>
      </c>
      <c r="T3564">
        <f t="shared" si="446"/>
        <v>0</v>
      </c>
      <c r="U3564">
        <f t="shared" si="447"/>
        <v>0</v>
      </c>
    </row>
    <row r="3565" spans="1:21">
      <c r="A3565">
        <v>5</v>
      </c>
      <c r="B3565">
        <v>29</v>
      </c>
      <c r="C3565">
        <v>11</v>
      </c>
      <c r="D3565">
        <f>'[1]2016'!P3565</f>
        <v>28.963606681501123</v>
      </c>
      <c r="E3565">
        <f>'[1]2016'!Q3565</f>
        <v>0</v>
      </c>
      <c r="F3565">
        <f t="shared" si="440"/>
        <v>28.963606681501123</v>
      </c>
      <c r="G3565">
        <f t="shared" si="441"/>
        <v>11</v>
      </c>
      <c r="H3565" s="3">
        <f>DC_2016!K3565</f>
        <v>10.05685058182047</v>
      </c>
      <c r="I3565" s="48">
        <f>IF(F3565=0,0,IF(H3565&gt;DC_2016!$G$11,0,F3565/((DC_2016!$G$11-H3565)*9.92/20.72)))</f>
        <v>0</v>
      </c>
      <c r="J3565" s="48">
        <f>IF(OR(I3565&lt;Summary!$F$3, I3565=Summary!$F$3), I3565, Summary!$F$3)</f>
        <v>0</v>
      </c>
      <c r="K3565" s="3">
        <f>[2]Intensity!A3568</f>
        <v>482.68643392945569</v>
      </c>
      <c r="L3565">
        <f>J3565*(DC_2016!$G$11-H3565)*9.92/20.72</f>
        <v>0</v>
      </c>
      <c r="M3565">
        <f t="shared" si="442"/>
        <v>28.963606681501123</v>
      </c>
      <c r="N3565">
        <f t="shared" si="443"/>
        <v>0</v>
      </c>
      <c r="O3565" s="48">
        <f>IF(M3565=0,0, M3565/(DC_2016!$G$11))</f>
        <v>2.8949204719355519</v>
      </c>
      <c r="P3565" s="48">
        <f>IF(OR(O3565&lt;Summary!$G$3, O3565 = Summary!$G$3), O3565, Summary!$G$3)</f>
        <v>0</v>
      </c>
      <c r="Q3565">
        <f>P3565*DC_2016!$G$11</f>
        <v>0</v>
      </c>
      <c r="R3565">
        <f t="shared" si="444"/>
        <v>0</v>
      </c>
      <c r="S3565">
        <f t="shared" si="445"/>
        <v>28.963606681501123</v>
      </c>
      <c r="T3565">
        <f t="shared" si="446"/>
        <v>0</v>
      </c>
      <c r="U3565">
        <f t="shared" si="447"/>
        <v>0</v>
      </c>
    </row>
    <row r="3566" spans="1:21">
      <c r="A3566">
        <v>5</v>
      </c>
      <c r="B3566">
        <v>29</v>
      </c>
      <c r="C3566">
        <v>12</v>
      </c>
      <c r="D3566">
        <f>'[1]2016'!P3566</f>
        <v>18.925295772429116</v>
      </c>
      <c r="E3566">
        <f>'[1]2016'!Q3566</f>
        <v>0</v>
      </c>
      <c r="F3566">
        <f t="shared" si="440"/>
        <v>18.925295772429116</v>
      </c>
      <c r="G3566">
        <f t="shared" si="441"/>
        <v>11</v>
      </c>
      <c r="H3566" s="3">
        <f>DC_2016!K3566</f>
        <v>10.134272801523451</v>
      </c>
      <c r="I3566" s="48">
        <f>IF(F3566=0,0,IF(H3566&gt;DC_2016!$G$11,0,F3566/((DC_2016!$G$11-H3566)*9.92/20.72)))</f>
        <v>0</v>
      </c>
      <c r="J3566" s="48">
        <f>IF(OR(I3566&lt;Summary!$F$3, I3566=Summary!$F$3), I3566, Summary!$F$3)</f>
        <v>0</v>
      </c>
      <c r="K3566" s="3">
        <f>[2]Intensity!A3569</f>
        <v>474.40740816354321</v>
      </c>
      <c r="L3566">
        <f>J3566*(DC_2016!$G$11-H3566)*9.92/20.72</f>
        <v>0</v>
      </c>
      <c r="M3566">
        <f t="shared" si="442"/>
        <v>18.925295772429116</v>
      </c>
      <c r="N3566">
        <f t="shared" si="443"/>
        <v>0</v>
      </c>
      <c r="O3566" s="48">
        <f>IF(M3566=0,0, M3566/(DC_2016!$G$11))</f>
        <v>1.8915885294089658</v>
      </c>
      <c r="P3566" s="48">
        <f>IF(OR(O3566&lt;Summary!$G$3, O3566 = Summary!$G$3), O3566, Summary!$G$3)</f>
        <v>0</v>
      </c>
      <c r="Q3566">
        <f>P3566*DC_2016!$G$11</f>
        <v>0</v>
      </c>
      <c r="R3566">
        <f t="shared" si="444"/>
        <v>0</v>
      </c>
      <c r="S3566">
        <f t="shared" si="445"/>
        <v>18.925295772429116</v>
      </c>
      <c r="T3566">
        <f t="shared" si="446"/>
        <v>0</v>
      </c>
      <c r="U3566">
        <f t="shared" si="447"/>
        <v>0</v>
      </c>
    </row>
    <row r="3567" spans="1:21">
      <c r="A3567">
        <v>5</v>
      </c>
      <c r="B3567">
        <v>29</v>
      </c>
      <c r="C3567">
        <v>13</v>
      </c>
      <c r="D3567">
        <f>'[1]2016'!P3567</f>
        <v>0</v>
      </c>
      <c r="E3567">
        <f>'[1]2016'!Q3567</f>
        <v>0</v>
      </c>
      <c r="F3567">
        <f t="shared" si="440"/>
        <v>0</v>
      </c>
      <c r="G3567">
        <f t="shared" si="441"/>
        <v>0</v>
      </c>
      <c r="H3567" s="3">
        <f>DC_2016!K3567</f>
        <v>10.211695032670484</v>
      </c>
      <c r="I3567" s="48">
        <f>IF(F3567=0,0,IF(H3567&gt;DC_2016!$G$11,0,F3567/((DC_2016!$G$11-H3567)*9.92/20.72)))</f>
        <v>0</v>
      </c>
      <c r="J3567" s="48">
        <f>IF(OR(I3567&lt;Summary!$F$3, I3567=Summary!$F$3), I3567, Summary!$F$3)</f>
        <v>0</v>
      </c>
      <c r="K3567" s="3">
        <f>[2]Intensity!A3570</f>
        <v>479.13084861487988</v>
      </c>
      <c r="L3567">
        <f>J3567*(DC_2016!$G$11-H3567)*9.92/20.72</f>
        <v>0</v>
      </c>
      <c r="M3567">
        <f t="shared" si="442"/>
        <v>0</v>
      </c>
      <c r="N3567">
        <f t="shared" si="443"/>
        <v>0</v>
      </c>
      <c r="O3567" s="48">
        <f>IF(M3567=0,0, M3567/(DC_2016!$G$11))</f>
        <v>0</v>
      </c>
      <c r="P3567" s="48">
        <f>IF(OR(O3567&lt;Summary!$G$3, O3567 = Summary!$G$3), O3567, Summary!$G$3)</f>
        <v>0</v>
      </c>
      <c r="Q3567">
        <f>P3567*DC_2016!$G$11</f>
        <v>0</v>
      </c>
      <c r="R3567">
        <f t="shared" si="444"/>
        <v>0</v>
      </c>
      <c r="S3567">
        <f t="shared" si="445"/>
        <v>0</v>
      </c>
      <c r="T3567">
        <f t="shared" si="446"/>
        <v>0</v>
      </c>
      <c r="U3567">
        <f t="shared" si="447"/>
        <v>0</v>
      </c>
    </row>
    <row r="3568" spans="1:21">
      <c r="A3568">
        <v>5</v>
      </c>
      <c r="B3568">
        <v>29</v>
      </c>
      <c r="C3568">
        <v>14</v>
      </c>
      <c r="D3568">
        <f>'[1]2016'!P3568</f>
        <v>0</v>
      </c>
      <c r="E3568">
        <f>'[1]2016'!Q3568</f>
        <v>0</v>
      </c>
      <c r="F3568">
        <f t="shared" si="440"/>
        <v>0</v>
      </c>
      <c r="G3568">
        <f t="shared" si="441"/>
        <v>0</v>
      </c>
      <c r="H3568" s="3">
        <f>DC_2016!K3568</f>
        <v>9.8761987129646016</v>
      </c>
      <c r="I3568" s="48">
        <f>IF(F3568=0,0,IF(H3568&gt;DC_2016!$G$11,0,F3568/((DC_2016!$G$11-H3568)*9.92/20.72)))</f>
        <v>0</v>
      </c>
      <c r="J3568" s="48">
        <f>IF(OR(I3568&lt;Summary!$F$3, I3568=Summary!$F$3), I3568, Summary!$F$3)</f>
        <v>0</v>
      </c>
      <c r="K3568" s="3">
        <f>[2]Intensity!A3571</f>
        <v>477.33449992560855</v>
      </c>
      <c r="L3568">
        <f>J3568*(DC_2016!$G$11-H3568)*9.92/20.72</f>
        <v>0</v>
      </c>
      <c r="M3568">
        <f t="shared" si="442"/>
        <v>0</v>
      </c>
      <c r="N3568">
        <f t="shared" si="443"/>
        <v>0</v>
      </c>
      <c r="O3568" s="48">
        <f>IF(M3568=0,0, M3568/(DC_2016!$G$11))</f>
        <v>0</v>
      </c>
      <c r="P3568" s="48">
        <f>IF(OR(O3568&lt;Summary!$G$3, O3568 = Summary!$G$3), O3568, Summary!$G$3)</f>
        <v>0</v>
      </c>
      <c r="Q3568">
        <f>P3568*DC_2016!$G$11</f>
        <v>0</v>
      </c>
      <c r="R3568">
        <f t="shared" si="444"/>
        <v>0</v>
      </c>
      <c r="S3568">
        <f t="shared" si="445"/>
        <v>0</v>
      </c>
      <c r="T3568">
        <f t="shared" si="446"/>
        <v>0</v>
      </c>
      <c r="U3568">
        <f t="shared" si="447"/>
        <v>0</v>
      </c>
    </row>
    <row r="3569" spans="1:21">
      <c r="A3569">
        <v>5</v>
      </c>
      <c r="B3569">
        <v>29</v>
      </c>
      <c r="C3569">
        <v>15</v>
      </c>
      <c r="D3569">
        <f>'[1]2016'!P3569</f>
        <v>0</v>
      </c>
      <c r="E3569">
        <f>'[1]2016'!Q3569</f>
        <v>0</v>
      </c>
      <c r="F3569">
        <f t="shared" si="440"/>
        <v>0</v>
      </c>
      <c r="G3569">
        <f t="shared" si="441"/>
        <v>0</v>
      </c>
      <c r="H3569" s="3">
        <f>DC_2016!K3569</f>
        <v>10.960109914567127</v>
      </c>
      <c r="I3569" s="48">
        <f>IF(F3569=0,0,IF(H3569&gt;DC_2016!$G$11,0,F3569/((DC_2016!$G$11-H3569)*9.92/20.72)))</f>
        <v>0</v>
      </c>
      <c r="J3569" s="48">
        <f>IF(OR(I3569&lt;Summary!$F$3, I3569=Summary!$F$3), I3569, Summary!$F$3)</f>
        <v>0</v>
      </c>
      <c r="K3569" s="3">
        <f>[2]Intensity!A3572</f>
        <v>488.08821527457877</v>
      </c>
      <c r="L3569">
        <f>J3569*(DC_2016!$G$11-H3569)*9.92/20.72</f>
        <v>0</v>
      </c>
      <c r="M3569">
        <f t="shared" si="442"/>
        <v>0</v>
      </c>
      <c r="N3569">
        <f t="shared" si="443"/>
        <v>0</v>
      </c>
      <c r="O3569" s="48">
        <f>IF(M3569=0,0, M3569/(DC_2016!$G$11))</f>
        <v>0</v>
      </c>
      <c r="P3569" s="48">
        <f>IF(OR(O3569&lt;Summary!$G$3, O3569 = Summary!$G$3), O3569, Summary!$G$3)</f>
        <v>0</v>
      </c>
      <c r="Q3569">
        <f>P3569*DC_2016!$G$11</f>
        <v>0</v>
      </c>
      <c r="R3569">
        <f t="shared" si="444"/>
        <v>0</v>
      </c>
      <c r="S3569">
        <f t="shared" si="445"/>
        <v>0</v>
      </c>
      <c r="T3569">
        <f t="shared" si="446"/>
        <v>0</v>
      </c>
      <c r="U3569">
        <f t="shared" si="447"/>
        <v>0</v>
      </c>
    </row>
    <row r="3570" spans="1:21">
      <c r="A3570">
        <v>5</v>
      </c>
      <c r="B3570">
        <v>29</v>
      </c>
      <c r="C3570">
        <v>16</v>
      </c>
      <c r="D3570">
        <f>'[1]2016'!P3570</f>
        <v>0</v>
      </c>
      <c r="E3570">
        <f>'[1]2016'!Q3570</f>
        <v>0</v>
      </c>
      <c r="F3570">
        <f t="shared" si="440"/>
        <v>0</v>
      </c>
      <c r="G3570">
        <f t="shared" si="441"/>
        <v>0</v>
      </c>
      <c r="H3570" s="3">
        <f>DC_2016!K3570</f>
        <v>11.527872927653359</v>
      </c>
      <c r="I3570" s="48">
        <f>IF(F3570=0,0,IF(H3570&gt;DC_2016!$G$11,0,F3570/((DC_2016!$G$11-H3570)*9.92/20.72)))</f>
        <v>0</v>
      </c>
      <c r="J3570" s="48">
        <f>IF(OR(I3570&lt;Summary!$F$3, I3570=Summary!$F$3), I3570, Summary!$F$3)</f>
        <v>0</v>
      </c>
      <c r="K3570" s="3">
        <f>[2]Intensity!A3573</f>
        <v>490.32511861805528</v>
      </c>
      <c r="L3570">
        <f>J3570*(DC_2016!$G$11-H3570)*9.92/20.72</f>
        <v>0</v>
      </c>
      <c r="M3570">
        <f t="shared" si="442"/>
        <v>0</v>
      </c>
      <c r="N3570">
        <f t="shared" si="443"/>
        <v>0</v>
      </c>
      <c r="O3570" s="48">
        <f>IF(M3570=0,0, M3570/(DC_2016!$G$11))</f>
        <v>0</v>
      </c>
      <c r="P3570" s="48">
        <f>IF(OR(O3570&lt;Summary!$G$3, O3570 = Summary!$G$3), O3570, Summary!$G$3)</f>
        <v>0</v>
      </c>
      <c r="Q3570">
        <f>P3570*DC_2016!$G$11</f>
        <v>0</v>
      </c>
      <c r="R3570">
        <f t="shared" si="444"/>
        <v>0</v>
      </c>
      <c r="S3570">
        <f t="shared" si="445"/>
        <v>0</v>
      </c>
      <c r="T3570">
        <f t="shared" si="446"/>
        <v>0</v>
      </c>
      <c r="U3570">
        <f t="shared" si="447"/>
        <v>0</v>
      </c>
    </row>
    <row r="3571" spans="1:21">
      <c r="A3571">
        <v>5</v>
      </c>
      <c r="B3571">
        <v>29</v>
      </c>
      <c r="C3571">
        <v>17</v>
      </c>
      <c r="D3571">
        <f>'[1]2016'!P3571</f>
        <v>0.84054054054054328</v>
      </c>
      <c r="E3571">
        <f>'[1]2016'!Q3571</f>
        <v>0</v>
      </c>
      <c r="F3571">
        <f t="shared" si="440"/>
        <v>0.84054054054054328</v>
      </c>
      <c r="G3571">
        <f t="shared" si="441"/>
        <v>11</v>
      </c>
      <c r="H3571" s="3">
        <f>DC_2016!K3571</f>
        <v>11.545077876813874</v>
      </c>
      <c r="I3571" s="48">
        <f>IF(F3571=0,0,IF(H3571&gt;DC_2016!$G$11,0,F3571/((DC_2016!$G$11-H3571)*9.92/20.72)))</f>
        <v>0</v>
      </c>
      <c r="J3571" s="48">
        <f>IF(OR(I3571&lt;Summary!$F$3, I3571=Summary!$F$3), I3571, Summary!$F$3)</f>
        <v>0</v>
      </c>
      <c r="K3571" s="3">
        <f>[2]Intensity!A3574</f>
        <v>490.04340921395243</v>
      </c>
      <c r="L3571">
        <f>J3571*(DC_2016!$G$11-H3571)*9.92/20.72</f>
        <v>0</v>
      </c>
      <c r="M3571">
        <f t="shared" si="442"/>
        <v>0.84054054054054328</v>
      </c>
      <c r="N3571">
        <f t="shared" si="443"/>
        <v>0</v>
      </c>
      <c r="O3571" s="48">
        <f>IF(M3571=0,0, M3571/(DC_2016!$G$11))</f>
        <v>8.4012258730772157E-2</v>
      </c>
      <c r="P3571" s="48">
        <f>IF(OR(O3571&lt;Summary!$G$3, O3571 = Summary!$G$3), O3571, Summary!$G$3)</f>
        <v>0</v>
      </c>
      <c r="Q3571">
        <f>P3571*DC_2016!$G$11</f>
        <v>0</v>
      </c>
      <c r="R3571">
        <f t="shared" si="444"/>
        <v>0</v>
      </c>
      <c r="S3571">
        <f t="shared" si="445"/>
        <v>0.84054054054054328</v>
      </c>
      <c r="T3571">
        <f t="shared" si="446"/>
        <v>0</v>
      </c>
      <c r="U3571">
        <f t="shared" si="447"/>
        <v>0</v>
      </c>
    </row>
    <row r="3572" spans="1:21">
      <c r="A3572">
        <v>5</v>
      </c>
      <c r="B3572">
        <v>29</v>
      </c>
      <c r="C3572">
        <v>18</v>
      </c>
      <c r="D3572">
        <f>'[1]2016'!P3572</f>
        <v>0</v>
      </c>
      <c r="E3572">
        <f>'[1]2016'!Q3572</f>
        <v>0</v>
      </c>
      <c r="F3572">
        <f t="shared" si="440"/>
        <v>0</v>
      </c>
      <c r="G3572">
        <f t="shared" si="441"/>
        <v>0</v>
      </c>
      <c r="H3572" s="3">
        <f>DC_2016!K3572</f>
        <v>11.923586552198406</v>
      </c>
      <c r="I3572" s="48">
        <f>IF(F3572=0,0,IF(H3572&gt;DC_2016!$G$11,0,F3572/((DC_2016!$G$11-H3572)*9.92/20.72)))</f>
        <v>0</v>
      </c>
      <c r="J3572" s="48">
        <f>IF(OR(I3572&lt;Summary!$F$3, I3572=Summary!$F$3), I3572, Summary!$F$3)</f>
        <v>0</v>
      </c>
      <c r="K3572" s="3">
        <f>[2]Intensity!A3575</f>
        <v>487.94387606840314</v>
      </c>
      <c r="L3572">
        <f>J3572*(DC_2016!$G$11-H3572)*9.92/20.72</f>
        <v>0</v>
      </c>
      <c r="M3572">
        <f t="shared" si="442"/>
        <v>0</v>
      </c>
      <c r="N3572">
        <f t="shared" si="443"/>
        <v>0</v>
      </c>
      <c r="O3572" s="48">
        <f>IF(M3572=0,0, M3572/(DC_2016!$G$11))</f>
        <v>0</v>
      </c>
      <c r="P3572" s="48">
        <f>IF(OR(O3572&lt;Summary!$G$3, O3572 = Summary!$G$3), O3572, Summary!$G$3)</f>
        <v>0</v>
      </c>
      <c r="Q3572">
        <f>P3572*DC_2016!$G$11</f>
        <v>0</v>
      </c>
      <c r="R3572">
        <f t="shared" si="444"/>
        <v>0</v>
      </c>
      <c r="S3572">
        <f t="shared" si="445"/>
        <v>0</v>
      </c>
      <c r="T3572">
        <f t="shared" si="446"/>
        <v>0</v>
      </c>
      <c r="U3572">
        <f t="shared" si="447"/>
        <v>0</v>
      </c>
    </row>
    <row r="3573" spans="1:21">
      <c r="A3573">
        <v>5</v>
      </c>
      <c r="B3573">
        <v>29</v>
      </c>
      <c r="C3573">
        <v>19</v>
      </c>
      <c r="D3573">
        <f>'[1]2016'!P3573</f>
        <v>0</v>
      </c>
      <c r="E3573">
        <f>'[1]2016'!Q3573</f>
        <v>0</v>
      </c>
      <c r="F3573">
        <f t="shared" si="440"/>
        <v>0</v>
      </c>
      <c r="G3573">
        <f t="shared" si="441"/>
        <v>0</v>
      </c>
      <c r="H3573" s="3">
        <f>DC_2016!K3573</f>
        <v>13.110727391511602</v>
      </c>
      <c r="I3573" s="48">
        <f>IF(F3573=0,0,IF(H3573&gt;DC_2016!$G$11,0,F3573/((DC_2016!$G$11-H3573)*9.92/20.72)))</f>
        <v>0</v>
      </c>
      <c r="J3573" s="48">
        <f>IF(OR(I3573&lt;Summary!$F$3, I3573=Summary!$F$3), I3573, Summary!$F$3)</f>
        <v>0</v>
      </c>
      <c r="K3573" s="3">
        <f>[2]Intensity!A3576</f>
        <v>482.80527257671605</v>
      </c>
      <c r="L3573">
        <f>J3573*(DC_2016!$G$11-H3573)*9.92/20.72</f>
        <v>0</v>
      </c>
      <c r="M3573">
        <f t="shared" si="442"/>
        <v>0</v>
      </c>
      <c r="N3573">
        <f t="shared" si="443"/>
        <v>0</v>
      </c>
      <c r="O3573" s="48">
        <f>IF(M3573=0,0, M3573/(DC_2016!$G$11))</f>
        <v>0</v>
      </c>
      <c r="P3573" s="48">
        <f>IF(OR(O3573&lt;Summary!$G$3, O3573 = Summary!$G$3), O3573, Summary!$G$3)</f>
        <v>0</v>
      </c>
      <c r="Q3573">
        <f>P3573*DC_2016!$G$11</f>
        <v>0</v>
      </c>
      <c r="R3573">
        <f t="shared" si="444"/>
        <v>0</v>
      </c>
      <c r="S3573">
        <f t="shared" si="445"/>
        <v>0</v>
      </c>
      <c r="T3573">
        <f t="shared" si="446"/>
        <v>0</v>
      </c>
      <c r="U3573">
        <f t="shared" si="447"/>
        <v>0</v>
      </c>
    </row>
    <row r="3574" spans="1:21">
      <c r="A3574">
        <v>5</v>
      </c>
      <c r="B3574">
        <v>29</v>
      </c>
      <c r="C3574">
        <v>20</v>
      </c>
      <c r="D3574">
        <f>'[1]2016'!P3574</f>
        <v>0</v>
      </c>
      <c r="E3574">
        <f>'[1]2016'!Q3574</f>
        <v>0</v>
      </c>
      <c r="F3574">
        <f t="shared" si="440"/>
        <v>0</v>
      </c>
      <c r="G3574">
        <f t="shared" si="441"/>
        <v>0</v>
      </c>
      <c r="H3574" s="3">
        <f>DC_2016!K3574</f>
        <v>12.697808840696641</v>
      </c>
      <c r="I3574" s="48">
        <f>IF(F3574=0,0,IF(H3574&gt;DC_2016!$G$11,0,F3574/((DC_2016!$G$11-H3574)*9.92/20.72)))</f>
        <v>0</v>
      </c>
      <c r="J3574" s="48">
        <f>IF(OR(I3574&lt;Summary!$F$3, I3574=Summary!$F$3), I3574, Summary!$F$3)</f>
        <v>0</v>
      </c>
      <c r="K3574" s="3">
        <f>[2]Intensity!A3577</f>
        <v>460.33941740476541</v>
      </c>
      <c r="L3574">
        <f>J3574*(DC_2016!$G$11-H3574)*9.92/20.72</f>
        <v>0</v>
      </c>
      <c r="M3574">
        <f t="shared" si="442"/>
        <v>0</v>
      </c>
      <c r="N3574">
        <f t="shared" si="443"/>
        <v>0</v>
      </c>
      <c r="O3574" s="48">
        <f>IF(M3574=0,0, M3574/(DC_2016!$G$11))</f>
        <v>0</v>
      </c>
      <c r="P3574" s="48">
        <f>IF(OR(O3574&lt;Summary!$G$3, O3574 = Summary!$G$3), O3574, Summary!$G$3)</f>
        <v>0</v>
      </c>
      <c r="Q3574">
        <f>P3574*DC_2016!$G$11</f>
        <v>0</v>
      </c>
      <c r="R3574">
        <f t="shared" si="444"/>
        <v>0</v>
      </c>
      <c r="S3574">
        <f t="shared" si="445"/>
        <v>0</v>
      </c>
      <c r="T3574">
        <f t="shared" si="446"/>
        <v>0</v>
      </c>
      <c r="U3574">
        <f t="shared" si="447"/>
        <v>0</v>
      </c>
    </row>
    <row r="3575" spans="1:21">
      <c r="A3575">
        <v>5</v>
      </c>
      <c r="B3575">
        <v>29</v>
      </c>
      <c r="C3575">
        <v>21</v>
      </c>
      <c r="D3575">
        <f>'[1]2016'!P3575</f>
        <v>0</v>
      </c>
      <c r="E3575">
        <f>'[1]2016'!Q3575</f>
        <v>0</v>
      </c>
      <c r="F3575">
        <f t="shared" si="440"/>
        <v>0</v>
      </c>
      <c r="G3575">
        <f t="shared" si="441"/>
        <v>0</v>
      </c>
      <c r="H3575" s="3">
        <f>DC_2016!K3575</f>
        <v>9.8761987129646016</v>
      </c>
      <c r="I3575" s="48">
        <f>IF(F3575=0,0,IF(H3575&gt;DC_2016!$G$11,0,F3575/((DC_2016!$G$11-H3575)*9.92/20.72)))</f>
        <v>0</v>
      </c>
      <c r="J3575" s="48">
        <f>IF(OR(I3575&lt;Summary!$F$3, I3575=Summary!$F$3), I3575, Summary!$F$3)</f>
        <v>0</v>
      </c>
      <c r="K3575" s="3">
        <f>[2]Intensity!A3578</f>
        <v>441.62531021623016</v>
      </c>
      <c r="L3575">
        <f>J3575*(DC_2016!$G$11-H3575)*9.92/20.72</f>
        <v>0</v>
      </c>
      <c r="M3575">
        <f t="shared" si="442"/>
        <v>0</v>
      </c>
      <c r="N3575">
        <f t="shared" si="443"/>
        <v>0</v>
      </c>
      <c r="O3575" s="48">
        <f>IF(M3575=0,0, M3575/(DC_2016!$G$11))</f>
        <v>0</v>
      </c>
      <c r="P3575" s="48">
        <f>IF(OR(O3575&lt;Summary!$G$3, O3575 = Summary!$G$3), O3575, Summary!$G$3)</f>
        <v>0</v>
      </c>
      <c r="Q3575">
        <f>P3575*DC_2016!$G$11</f>
        <v>0</v>
      </c>
      <c r="R3575">
        <f t="shared" si="444"/>
        <v>0</v>
      </c>
      <c r="S3575">
        <f t="shared" si="445"/>
        <v>0</v>
      </c>
      <c r="T3575">
        <f t="shared" si="446"/>
        <v>0</v>
      </c>
      <c r="U3575">
        <f t="shared" si="447"/>
        <v>0</v>
      </c>
    </row>
    <row r="3576" spans="1:21">
      <c r="A3576">
        <v>5</v>
      </c>
      <c r="B3576">
        <v>29</v>
      </c>
      <c r="C3576">
        <v>22</v>
      </c>
      <c r="D3576">
        <f>'[1]2016'!P3576</f>
        <v>0</v>
      </c>
      <c r="E3576">
        <f>'[1]2016'!Q3576</f>
        <v>0</v>
      </c>
      <c r="F3576">
        <f t="shared" si="440"/>
        <v>0</v>
      </c>
      <c r="G3576">
        <f t="shared" si="441"/>
        <v>0</v>
      </c>
      <c r="H3576" s="3">
        <f>DC_2016!K3576</f>
        <v>6.1771366476391698</v>
      </c>
      <c r="I3576" s="48">
        <f>IF(F3576=0,0,IF(H3576&gt;DC_2016!$G$11,0,F3576/((DC_2016!$G$11-H3576)*9.92/20.72)))</f>
        <v>0</v>
      </c>
      <c r="J3576" s="48">
        <f>IF(OR(I3576&lt;Summary!$F$3, I3576=Summary!$F$3), I3576, Summary!$F$3)</f>
        <v>0</v>
      </c>
      <c r="K3576" s="3">
        <f>[2]Intensity!A3579</f>
        <v>428.64226123570228</v>
      </c>
      <c r="L3576">
        <f>J3576*(DC_2016!$G$11-H3576)*9.92/20.72</f>
        <v>0</v>
      </c>
      <c r="M3576">
        <f t="shared" si="442"/>
        <v>0</v>
      </c>
      <c r="N3576">
        <f t="shared" si="443"/>
        <v>0</v>
      </c>
      <c r="O3576" s="48">
        <f>IF(M3576=0,0, M3576/(DC_2016!$G$11))</f>
        <v>0</v>
      </c>
      <c r="P3576" s="48">
        <f>IF(OR(O3576&lt;Summary!$G$3, O3576 = Summary!$G$3), O3576, Summary!$G$3)</f>
        <v>0</v>
      </c>
      <c r="Q3576">
        <f>P3576*DC_2016!$G$11</f>
        <v>0</v>
      </c>
      <c r="R3576">
        <f t="shared" si="444"/>
        <v>0</v>
      </c>
      <c r="S3576">
        <f t="shared" si="445"/>
        <v>0</v>
      </c>
      <c r="T3576">
        <f t="shared" si="446"/>
        <v>0</v>
      </c>
      <c r="U3576">
        <f t="shared" si="447"/>
        <v>0</v>
      </c>
    </row>
    <row r="3577" spans="1:21">
      <c r="A3577">
        <v>5</v>
      </c>
      <c r="B3577">
        <v>29</v>
      </c>
      <c r="C3577">
        <v>23</v>
      </c>
      <c r="D3577">
        <f>'[1]2016'!P3577</f>
        <v>0</v>
      </c>
      <c r="E3577">
        <f>'[1]2016'!Q3577</f>
        <v>0</v>
      </c>
      <c r="F3577">
        <f t="shared" si="440"/>
        <v>0</v>
      </c>
      <c r="G3577">
        <f t="shared" si="441"/>
        <v>0</v>
      </c>
      <c r="H3577" s="3">
        <f>DC_2016!K3577</f>
        <v>4.6372945280941469</v>
      </c>
      <c r="I3577" s="48">
        <f>IF(F3577=0,0,IF(H3577&gt;DC_2016!$G$11,0,F3577/((DC_2016!$G$11-H3577)*9.92/20.72)))</f>
        <v>0</v>
      </c>
      <c r="J3577" s="48">
        <f>IF(OR(I3577&lt;Summary!$F$3, I3577=Summary!$F$3), I3577, Summary!$F$3)</f>
        <v>0</v>
      </c>
      <c r="K3577" s="3">
        <f>[2]Intensity!A3580</f>
        <v>422.43389537900185</v>
      </c>
      <c r="L3577">
        <f>J3577*(DC_2016!$G$11-H3577)*9.92/20.72</f>
        <v>0</v>
      </c>
      <c r="M3577">
        <f t="shared" si="442"/>
        <v>0</v>
      </c>
      <c r="N3577">
        <f t="shared" si="443"/>
        <v>0</v>
      </c>
      <c r="O3577" s="48">
        <f>IF(M3577=0,0, M3577/(DC_2016!$G$11))</f>
        <v>0</v>
      </c>
      <c r="P3577" s="48">
        <f>IF(OR(O3577&lt;Summary!$G$3, O3577 = Summary!$G$3), O3577, Summary!$G$3)</f>
        <v>0</v>
      </c>
      <c r="Q3577">
        <f>P3577*DC_2016!$G$11</f>
        <v>0</v>
      </c>
      <c r="R3577">
        <f t="shared" si="444"/>
        <v>0</v>
      </c>
      <c r="S3577">
        <f t="shared" si="445"/>
        <v>0</v>
      </c>
      <c r="T3577">
        <f t="shared" si="446"/>
        <v>0</v>
      </c>
      <c r="U3577">
        <f t="shared" si="447"/>
        <v>0</v>
      </c>
    </row>
    <row r="3578" spans="1:21">
      <c r="A3578">
        <v>5</v>
      </c>
      <c r="B3578">
        <v>30</v>
      </c>
      <c r="C3578">
        <v>0</v>
      </c>
      <c r="D3578">
        <f>'[1]2016'!P3578</f>
        <v>2.032068024772633</v>
      </c>
      <c r="E3578">
        <f>'[1]2016'!Q3578</f>
        <v>0</v>
      </c>
      <c r="F3578">
        <f t="shared" si="440"/>
        <v>2.032068024772633</v>
      </c>
      <c r="G3578">
        <f t="shared" si="441"/>
        <v>11</v>
      </c>
      <c r="H3578" s="3">
        <f>DC_2016!K3578</f>
        <v>3.957699408459606</v>
      </c>
      <c r="I3578" s="48">
        <f>IF(F3578=0,0,IF(H3578&gt;DC_2016!$G$11,0,F3578/((DC_2016!$G$11-H3578)*9.92/20.72)))</f>
        <v>0.70186981708547047</v>
      </c>
      <c r="J3578" s="48">
        <f>IF(OR(I3578&lt;Summary!$F$3, I3578=Summary!$F$3), I3578, Summary!$F$3)</f>
        <v>0.70186981708547047</v>
      </c>
      <c r="K3578" s="3">
        <f>[2]Intensity!A3581</f>
        <v>417.98211525796847</v>
      </c>
      <c r="L3578">
        <f>J3578*(DC_2016!$G$11-H3578)*9.92/20.72</f>
        <v>2.0320680247726335</v>
      </c>
      <c r="M3578">
        <f t="shared" si="442"/>
        <v>0</v>
      </c>
      <c r="N3578">
        <f t="shared" si="443"/>
        <v>827.01534307004829</v>
      </c>
      <c r="O3578" s="48">
        <f>IF(M3578=0,0, M3578/(DC_2016!$G$11))</f>
        <v>0</v>
      </c>
      <c r="P3578" s="48">
        <f>IF(OR(O3578&lt;Summary!$G$3, O3578 = Summary!$G$3), O3578, Summary!$G$3)</f>
        <v>0</v>
      </c>
      <c r="Q3578">
        <f>P3578*DC_2016!$G$11</f>
        <v>0</v>
      </c>
      <c r="R3578">
        <f t="shared" si="444"/>
        <v>2.0320680247726335</v>
      </c>
      <c r="S3578">
        <f t="shared" si="445"/>
        <v>0</v>
      </c>
      <c r="T3578">
        <f t="shared" si="446"/>
        <v>0</v>
      </c>
      <c r="U3578">
        <f t="shared" si="447"/>
        <v>827.01534307004829</v>
      </c>
    </row>
    <row r="3579" spans="1:21">
      <c r="A3579">
        <v>5</v>
      </c>
      <c r="B3579">
        <v>30</v>
      </c>
      <c r="C3579">
        <v>1</v>
      </c>
      <c r="D3579">
        <f>'[1]2016'!P3579</f>
        <v>0</v>
      </c>
      <c r="E3579">
        <f>'[1]2016'!Q3579</f>
        <v>0</v>
      </c>
      <c r="F3579">
        <f t="shared" si="440"/>
        <v>0</v>
      </c>
      <c r="G3579">
        <f t="shared" si="441"/>
        <v>0</v>
      </c>
      <c r="H3579" s="3">
        <f>DC_2016!K3579</f>
        <v>3.6394080150575681</v>
      </c>
      <c r="I3579" s="48">
        <f>IF(F3579=0,0,IF(H3579&gt;DC_2016!$G$11,0,F3579/((DC_2016!$G$11-H3579)*9.92/20.72)))</f>
        <v>0</v>
      </c>
      <c r="J3579" s="48">
        <f>IF(OR(I3579&lt;Summary!$F$3, I3579=Summary!$F$3), I3579, Summary!$F$3)</f>
        <v>0</v>
      </c>
      <c r="K3579" s="3">
        <f>[2]Intensity!A3582</f>
        <v>419.33057684932862</v>
      </c>
      <c r="L3579">
        <f>J3579*(DC_2016!$G$11-H3579)*9.92/20.72</f>
        <v>0</v>
      </c>
      <c r="M3579">
        <f t="shared" si="442"/>
        <v>0</v>
      </c>
      <c r="N3579">
        <f t="shared" si="443"/>
        <v>0</v>
      </c>
      <c r="O3579" s="48">
        <f>IF(M3579=0,0, M3579/(DC_2016!$G$11))</f>
        <v>0</v>
      </c>
      <c r="P3579" s="48">
        <f>IF(OR(O3579&lt;Summary!$G$3, O3579 = Summary!$G$3), O3579, Summary!$G$3)</f>
        <v>0</v>
      </c>
      <c r="Q3579">
        <f>P3579*DC_2016!$G$11</f>
        <v>0</v>
      </c>
      <c r="R3579">
        <f t="shared" si="444"/>
        <v>0</v>
      </c>
      <c r="S3579">
        <f t="shared" si="445"/>
        <v>0</v>
      </c>
      <c r="T3579">
        <f t="shared" si="446"/>
        <v>0</v>
      </c>
      <c r="U3579">
        <f t="shared" si="447"/>
        <v>0</v>
      </c>
    </row>
    <row r="3580" spans="1:21">
      <c r="A3580">
        <v>5</v>
      </c>
      <c r="B3580">
        <v>30</v>
      </c>
      <c r="C3580">
        <v>2</v>
      </c>
      <c r="D3580">
        <f>'[1]2016'!P3580</f>
        <v>0</v>
      </c>
      <c r="E3580">
        <f>'[1]2016'!Q3580</f>
        <v>0</v>
      </c>
      <c r="F3580">
        <f t="shared" si="440"/>
        <v>0</v>
      </c>
      <c r="G3580">
        <f t="shared" si="441"/>
        <v>0</v>
      </c>
      <c r="H3580" s="3">
        <f>DC_2016!K3580</f>
        <v>3.5275759085003555</v>
      </c>
      <c r="I3580" s="48">
        <f>IF(F3580=0,0,IF(H3580&gt;DC_2016!$G$11,0,F3580/((DC_2016!$G$11-H3580)*9.92/20.72)))</f>
        <v>0</v>
      </c>
      <c r="J3580" s="48">
        <f>IF(OR(I3580&lt;Summary!$F$3, I3580=Summary!$F$3), I3580, Summary!$F$3)</f>
        <v>0</v>
      </c>
      <c r="K3580" s="3">
        <f>[2]Intensity!A3583</f>
        <v>417.03464587932041</v>
      </c>
      <c r="L3580">
        <f>J3580*(DC_2016!$G$11-H3580)*9.92/20.72</f>
        <v>0</v>
      </c>
      <c r="M3580">
        <f t="shared" si="442"/>
        <v>0</v>
      </c>
      <c r="N3580">
        <f t="shared" si="443"/>
        <v>0</v>
      </c>
      <c r="O3580" s="48">
        <f>IF(M3580=0,0, M3580/(DC_2016!$G$11))</f>
        <v>0</v>
      </c>
      <c r="P3580" s="48">
        <f>IF(OR(O3580&lt;Summary!$G$3, O3580 = Summary!$G$3), O3580, Summary!$G$3)</f>
        <v>0</v>
      </c>
      <c r="Q3580">
        <f>P3580*DC_2016!$G$11</f>
        <v>0</v>
      </c>
      <c r="R3580">
        <f t="shared" si="444"/>
        <v>0</v>
      </c>
      <c r="S3580">
        <f t="shared" si="445"/>
        <v>0</v>
      </c>
      <c r="T3580">
        <f t="shared" si="446"/>
        <v>0</v>
      </c>
      <c r="U3580">
        <f t="shared" si="447"/>
        <v>0</v>
      </c>
    </row>
    <row r="3581" spans="1:21">
      <c r="A3581">
        <v>5</v>
      </c>
      <c r="B3581">
        <v>30</v>
      </c>
      <c r="C3581">
        <v>3</v>
      </c>
      <c r="D3581">
        <f>'[1]2016'!P3581</f>
        <v>0</v>
      </c>
      <c r="E3581">
        <f>'[1]2016'!Q3581</f>
        <v>0</v>
      </c>
      <c r="F3581">
        <f t="shared" si="440"/>
        <v>0</v>
      </c>
      <c r="G3581">
        <f t="shared" si="441"/>
        <v>0</v>
      </c>
      <c r="H3581" s="3">
        <f>DC_2016!K3581</f>
        <v>3.5619857953545435</v>
      </c>
      <c r="I3581" s="48">
        <f>IF(F3581=0,0,IF(H3581&gt;DC_2016!$G$11,0,F3581/((DC_2016!$G$11-H3581)*9.92/20.72)))</f>
        <v>0</v>
      </c>
      <c r="J3581" s="48">
        <f>IF(OR(I3581&lt;Summary!$F$3, I3581=Summary!$F$3), I3581, Summary!$F$3)</f>
        <v>0</v>
      </c>
      <c r="K3581" s="3">
        <f>[2]Intensity!A3584</f>
        <v>411.67759765961108</v>
      </c>
      <c r="L3581">
        <f>J3581*(DC_2016!$G$11-H3581)*9.92/20.72</f>
        <v>0</v>
      </c>
      <c r="M3581">
        <f t="shared" si="442"/>
        <v>0</v>
      </c>
      <c r="N3581">
        <f t="shared" si="443"/>
        <v>0</v>
      </c>
      <c r="O3581" s="48">
        <f>IF(M3581=0,0, M3581/(DC_2016!$G$11))</f>
        <v>0</v>
      </c>
      <c r="P3581" s="48">
        <f>IF(OR(O3581&lt;Summary!$G$3, O3581 = Summary!$G$3), O3581, Summary!$G$3)</f>
        <v>0</v>
      </c>
      <c r="Q3581">
        <f>P3581*DC_2016!$G$11</f>
        <v>0</v>
      </c>
      <c r="R3581">
        <f t="shared" si="444"/>
        <v>0</v>
      </c>
      <c r="S3581">
        <f t="shared" si="445"/>
        <v>0</v>
      </c>
      <c r="T3581">
        <f t="shared" si="446"/>
        <v>0</v>
      </c>
      <c r="U3581">
        <f t="shared" si="447"/>
        <v>0</v>
      </c>
    </row>
    <row r="3582" spans="1:21">
      <c r="A3582">
        <v>5</v>
      </c>
      <c r="B3582">
        <v>30</v>
      </c>
      <c r="C3582">
        <v>4</v>
      </c>
      <c r="D3582">
        <f>'[1]2016'!P3582</f>
        <v>0</v>
      </c>
      <c r="E3582">
        <f>'[1]2016'!Q3582</f>
        <v>0</v>
      </c>
      <c r="F3582">
        <f t="shared" si="440"/>
        <v>0</v>
      </c>
      <c r="G3582">
        <f t="shared" si="441"/>
        <v>0</v>
      </c>
      <c r="H3582" s="3">
        <f>DC_2016!K3582</f>
        <v>3.5877932019210328</v>
      </c>
      <c r="I3582" s="48">
        <f>IF(F3582=0,0,IF(H3582&gt;DC_2016!$G$11,0,F3582/((DC_2016!$G$11-H3582)*9.92/20.72)))</f>
        <v>0</v>
      </c>
      <c r="J3582" s="48">
        <f>IF(OR(I3582&lt;Summary!$F$3, I3582=Summary!$F$3), I3582, Summary!$F$3)</f>
        <v>0</v>
      </c>
      <c r="K3582" s="3">
        <f>[2]Intensity!A3585</f>
        <v>414.57231449256415</v>
      </c>
      <c r="L3582">
        <f>J3582*(DC_2016!$G$11-H3582)*9.92/20.72</f>
        <v>0</v>
      </c>
      <c r="M3582">
        <f t="shared" si="442"/>
        <v>0</v>
      </c>
      <c r="N3582">
        <f t="shared" si="443"/>
        <v>0</v>
      </c>
      <c r="O3582" s="48">
        <f>IF(M3582=0,0, M3582/(DC_2016!$G$11))</f>
        <v>0</v>
      </c>
      <c r="P3582" s="48">
        <f>IF(OR(O3582&lt;Summary!$G$3, O3582 = Summary!$G$3), O3582, Summary!$G$3)</f>
        <v>0</v>
      </c>
      <c r="Q3582">
        <f>P3582*DC_2016!$G$11</f>
        <v>0</v>
      </c>
      <c r="R3582">
        <f t="shared" si="444"/>
        <v>0</v>
      </c>
      <c r="S3582">
        <f t="shared" si="445"/>
        <v>0</v>
      </c>
      <c r="T3582">
        <f t="shared" si="446"/>
        <v>0</v>
      </c>
      <c r="U3582">
        <f t="shared" si="447"/>
        <v>0</v>
      </c>
    </row>
    <row r="3583" spans="1:21">
      <c r="A3583">
        <v>5</v>
      </c>
      <c r="B3583">
        <v>30</v>
      </c>
      <c r="C3583">
        <v>5</v>
      </c>
      <c r="D3583">
        <f>'[1]2016'!P3583</f>
        <v>0</v>
      </c>
      <c r="E3583">
        <f>'[1]2016'!Q3583</f>
        <v>0</v>
      </c>
      <c r="F3583">
        <f t="shared" si="440"/>
        <v>0</v>
      </c>
      <c r="G3583">
        <f t="shared" si="441"/>
        <v>0</v>
      </c>
      <c r="H3583" s="3">
        <f>DC_2016!K3583</f>
        <v>4.1813636215723626</v>
      </c>
      <c r="I3583" s="48">
        <f>IF(F3583=0,0,IF(H3583&gt;DC_2016!$G$11,0,F3583/((DC_2016!$G$11-H3583)*9.92/20.72)))</f>
        <v>0</v>
      </c>
      <c r="J3583" s="48">
        <f>IF(OR(I3583&lt;Summary!$F$3, I3583=Summary!$F$3), I3583, Summary!$F$3)</f>
        <v>0</v>
      </c>
      <c r="K3583" s="3">
        <f>[2]Intensity!A3586</f>
        <v>422.00276442539717</v>
      </c>
      <c r="L3583">
        <f>J3583*(DC_2016!$G$11-H3583)*9.92/20.72</f>
        <v>0</v>
      </c>
      <c r="M3583">
        <f t="shared" si="442"/>
        <v>0</v>
      </c>
      <c r="N3583">
        <f t="shared" si="443"/>
        <v>0</v>
      </c>
      <c r="O3583" s="48">
        <f>IF(M3583=0,0, M3583/(DC_2016!$G$11))</f>
        <v>0</v>
      </c>
      <c r="P3583" s="48">
        <f>IF(OR(O3583&lt;Summary!$G$3, O3583 = Summary!$G$3), O3583, Summary!$G$3)</f>
        <v>0</v>
      </c>
      <c r="Q3583">
        <f>P3583*DC_2016!$G$11</f>
        <v>0</v>
      </c>
      <c r="R3583">
        <f t="shared" si="444"/>
        <v>0</v>
      </c>
      <c r="S3583">
        <f t="shared" si="445"/>
        <v>0</v>
      </c>
      <c r="T3583">
        <f t="shared" si="446"/>
        <v>0</v>
      </c>
      <c r="U3583">
        <f t="shared" si="447"/>
        <v>0</v>
      </c>
    </row>
    <row r="3584" spans="1:21">
      <c r="A3584">
        <v>5</v>
      </c>
      <c r="B3584">
        <v>30</v>
      </c>
      <c r="C3584">
        <v>6</v>
      </c>
      <c r="D3584">
        <f>'[1]2016'!P3584</f>
        <v>0</v>
      </c>
      <c r="E3584">
        <f>'[1]2016'!Q3584</f>
        <v>0</v>
      </c>
      <c r="F3584">
        <f t="shared" si="440"/>
        <v>0</v>
      </c>
      <c r="G3584">
        <f t="shared" si="441"/>
        <v>0</v>
      </c>
      <c r="H3584" s="3">
        <f>DC_2016!K3584</f>
        <v>5.3512995345830285</v>
      </c>
      <c r="I3584" s="48">
        <f>IF(F3584=0,0,IF(H3584&gt;DC_2016!$G$11,0,F3584/((DC_2016!$G$11-H3584)*9.92/20.72)))</f>
        <v>0</v>
      </c>
      <c r="J3584" s="48">
        <f>IF(OR(I3584&lt;Summary!$F$3, I3584=Summary!$F$3), I3584, Summary!$F$3)</f>
        <v>0</v>
      </c>
      <c r="K3584" s="3">
        <f>[2]Intensity!A3587</f>
        <v>447.39686348047428</v>
      </c>
      <c r="L3584">
        <f>J3584*(DC_2016!$G$11-H3584)*9.92/20.72</f>
        <v>0</v>
      </c>
      <c r="M3584">
        <f t="shared" si="442"/>
        <v>0</v>
      </c>
      <c r="N3584">
        <f t="shared" si="443"/>
        <v>0</v>
      </c>
      <c r="O3584" s="48">
        <f>IF(M3584=0,0, M3584/(DC_2016!$G$11))</f>
        <v>0</v>
      </c>
      <c r="P3584" s="48">
        <f>IF(OR(O3584&lt;Summary!$G$3, O3584 = Summary!$G$3), O3584, Summary!$G$3)</f>
        <v>0</v>
      </c>
      <c r="Q3584">
        <f>P3584*DC_2016!$G$11</f>
        <v>0</v>
      </c>
      <c r="R3584">
        <f t="shared" si="444"/>
        <v>0</v>
      </c>
      <c r="S3584">
        <f t="shared" si="445"/>
        <v>0</v>
      </c>
      <c r="T3584">
        <f t="shared" si="446"/>
        <v>0</v>
      </c>
      <c r="U3584">
        <f t="shared" si="447"/>
        <v>0</v>
      </c>
    </row>
    <row r="3585" spans="1:21">
      <c r="A3585">
        <v>5</v>
      </c>
      <c r="B3585">
        <v>30</v>
      </c>
      <c r="C3585">
        <v>7</v>
      </c>
      <c r="D3585">
        <f>'[1]2016'!P3585</f>
        <v>0.94021645023685829</v>
      </c>
      <c r="E3585">
        <f>'[1]2016'!Q3585</f>
        <v>0</v>
      </c>
      <c r="F3585">
        <f t="shared" si="440"/>
        <v>0.94021645023685829</v>
      </c>
      <c r="G3585">
        <f t="shared" si="441"/>
        <v>11</v>
      </c>
      <c r="H3585" s="3">
        <f>DC_2016!K3585</f>
        <v>5.6007711657144341</v>
      </c>
      <c r="I3585" s="48">
        <f>IF(F3585=0,0,IF(H3585&gt;DC_2016!$G$11,0,F3585/((DC_2016!$G$11-H3585)*9.92/20.72)))</f>
        <v>0.44590107849856314</v>
      </c>
      <c r="J3585" s="48">
        <f>IF(OR(I3585&lt;Summary!$F$3, I3585=Summary!$F$3), I3585, Summary!$F$3)</f>
        <v>0.44590107849856314</v>
      </c>
      <c r="K3585" s="3">
        <f>[2]Intensity!A3588</f>
        <v>466.00403203655674</v>
      </c>
      <c r="L3585">
        <f>J3585*(DC_2016!$G$11-H3585)*9.92/20.72</f>
        <v>0.9402164502368584</v>
      </c>
      <c r="M3585">
        <f t="shared" si="442"/>
        <v>0</v>
      </c>
      <c r="N3585">
        <f t="shared" si="443"/>
        <v>427.8022758448692</v>
      </c>
      <c r="O3585" s="48">
        <f>IF(M3585=0,0, M3585/(DC_2016!$G$11))</f>
        <v>0</v>
      </c>
      <c r="P3585" s="48">
        <f>IF(OR(O3585&lt;Summary!$G$3, O3585 = Summary!$G$3), O3585, Summary!$G$3)</f>
        <v>0</v>
      </c>
      <c r="Q3585">
        <f>P3585*DC_2016!$G$11</f>
        <v>0</v>
      </c>
      <c r="R3585">
        <f t="shared" si="444"/>
        <v>0.9402164502368584</v>
      </c>
      <c r="S3585">
        <f t="shared" si="445"/>
        <v>0</v>
      </c>
      <c r="T3585">
        <f t="shared" si="446"/>
        <v>0</v>
      </c>
      <c r="U3585">
        <f t="shared" si="447"/>
        <v>427.8022758448692</v>
      </c>
    </row>
    <row r="3586" spans="1:21">
      <c r="A3586">
        <v>5</v>
      </c>
      <c r="B3586">
        <v>30</v>
      </c>
      <c r="C3586">
        <v>8</v>
      </c>
      <c r="D3586">
        <f>'[1]2016'!P3586</f>
        <v>14.613232125027544</v>
      </c>
      <c r="E3586">
        <f>'[1]2016'!Q3586</f>
        <v>65.589662087817672</v>
      </c>
      <c r="F3586">
        <f t="shared" ref="F3586:F3649" si="448">D3586+E3586</f>
        <v>80.202894212845223</v>
      </c>
      <c r="G3586">
        <f t="shared" ref="G3586:G3649" si="449">IF(F3586=0, 0, 11*D3586/F3586+48*E3586/F3586)</f>
        <v>41.258477840074967</v>
      </c>
      <c r="H3586" s="3">
        <f>DC_2016!K3586</f>
        <v>6.5728502607437749</v>
      </c>
      <c r="I3586" s="48">
        <f>IF(F3586=0,0,IF(H3586&gt;DC_2016!$G$11,0,F3586/((DC_2016!$G$11-H3586)*9.92/20.72)))</f>
        <v>48.809579642742513</v>
      </c>
      <c r="J3586" s="48">
        <f>IF(OR(I3586&lt;Summary!$F$3, I3586=Summary!$F$3), I3586, Summary!$F$3)</f>
        <v>48.809579642742513</v>
      </c>
      <c r="K3586" s="3">
        <f>[2]Intensity!A3589</f>
        <v>485.90578291957047</v>
      </c>
      <c r="L3586">
        <f>J3586*(DC_2016!$G$11-H3586)*9.92/20.72</f>
        <v>80.202894212845209</v>
      </c>
      <c r="M3586">
        <f t="shared" ref="M3586:M3649" si="450">F3586-L3586</f>
        <v>0</v>
      </c>
      <c r="N3586">
        <f t="shared" ref="N3586:N3649" si="451">(K3586-G3586)*L3586</f>
        <v>35662.000771317485</v>
      </c>
      <c r="O3586" s="48">
        <f>IF(M3586=0,0, M3586/(DC_2016!$G$11))</f>
        <v>0</v>
      </c>
      <c r="P3586" s="48">
        <f>IF(OR(O3586&lt;Summary!$G$3, O3586 = Summary!$G$3), O3586, Summary!$G$3)</f>
        <v>0</v>
      </c>
      <c r="Q3586">
        <f>P3586*DC_2016!$G$11</f>
        <v>0</v>
      </c>
      <c r="R3586">
        <f t="shared" ref="R3586:R3649" si="452">L3586+Q3586</f>
        <v>80.202894212845209</v>
      </c>
      <c r="S3586">
        <f t="shared" ref="S3586:S3649" si="453">F3586-R3586</f>
        <v>0</v>
      </c>
      <c r="T3586">
        <f t="shared" ref="T3586:T3649" si="454">(K3586-G3586)*Q3586</f>
        <v>0</v>
      </c>
      <c r="U3586">
        <f t="shared" ref="U3586:U3649" si="455">N3586+T3586</f>
        <v>35662.000771317485</v>
      </c>
    </row>
    <row r="3587" spans="1:21">
      <c r="A3587">
        <v>5</v>
      </c>
      <c r="B3587">
        <v>30</v>
      </c>
      <c r="C3587">
        <v>9</v>
      </c>
      <c r="D3587">
        <f>'[1]2016'!P3587</f>
        <v>31.07526299811779</v>
      </c>
      <c r="E3587">
        <f>'[1]2016'!Q3587</f>
        <v>3.3557569721745004</v>
      </c>
      <c r="F3587">
        <f t="shared" si="448"/>
        <v>34.43101997029229</v>
      </c>
      <c r="G3587">
        <f t="shared" si="449"/>
        <v>14.606137955761596</v>
      </c>
      <c r="H3587" s="3">
        <f>DC_2016!K3587</f>
        <v>7.7083762869343211</v>
      </c>
      <c r="I3587" s="48">
        <f>IF(F3587=0,0,IF(H3587&gt;DC_2016!$G$11,0,F3587/((DC_2016!$G$11-H3587)*9.92/20.72)))</f>
        <v>31.31431150620649</v>
      </c>
      <c r="J3587" s="48">
        <f>IF(OR(I3587&lt;Summary!$F$3, I3587=Summary!$F$3), I3587, Summary!$F$3)</f>
        <v>31.31431150620649</v>
      </c>
      <c r="K3587" s="3">
        <f>[2]Intensity!A3590</f>
        <v>500.06207343319682</v>
      </c>
      <c r="L3587">
        <f>J3587*(DC_2016!$G$11-H3587)*9.92/20.72</f>
        <v>34.43101997029229</v>
      </c>
      <c r="M3587">
        <f t="shared" si="450"/>
        <v>0</v>
      </c>
      <c r="N3587">
        <f t="shared" si="451"/>
        <v>16714.743009120499</v>
      </c>
      <c r="O3587" s="48">
        <f>IF(M3587=0,0, M3587/(DC_2016!$G$11))</f>
        <v>0</v>
      </c>
      <c r="P3587" s="48">
        <f>IF(OR(O3587&lt;Summary!$G$3, O3587 = Summary!$G$3), O3587, Summary!$G$3)</f>
        <v>0</v>
      </c>
      <c r="Q3587">
        <f>P3587*DC_2016!$G$11</f>
        <v>0</v>
      </c>
      <c r="R3587">
        <f t="shared" si="452"/>
        <v>34.43101997029229</v>
      </c>
      <c r="S3587">
        <f t="shared" si="453"/>
        <v>0</v>
      </c>
      <c r="T3587">
        <f t="shared" si="454"/>
        <v>0</v>
      </c>
      <c r="U3587">
        <f t="shared" si="455"/>
        <v>16714.743009120499</v>
      </c>
    </row>
    <row r="3588" spans="1:21">
      <c r="A3588">
        <v>5</v>
      </c>
      <c r="B3588">
        <v>30</v>
      </c>
      <c r="C3588">
        <v>10</v>
      </c>
      <c r="D3588">
        <f>'[1]2016'!P3588</f>
        <v>0.54147477687204337</v>
      </c>
      <c r="E3588">
        <f>'[1]2016'!Q3588</f>
        <v>0</v>
      </c>
      <c r="F3588">
        <f t="shared" si="448"/>
        <v>0.54147477687204337</v>
      </c>
      <c r="G3588">
        <f t="shared" si="449"/>
        <v>11</v>
      </c>
      <c r="H3588" s="3">
        <f>DC_2016!K3588</f>
        <v>8.9471319622084984</v>
      </c>
      <c r="I3588" s="48">
        <f>IF(F3588=0,0,IF(H3588&gt;DC_2016!$G$11,0,F3588/((DC_2016!$G$11-H3588)*9.92/20.72)))</f>
        <v>1.0691413232481792</v>
      </c>
      <c r="J3588" s="48">
        <f>IF(OR(I3588&lt;Summary!$F$3, I3588=Summary!$F$3), I3588, Summary!$F$3)</f>
        <v>1.0691413232481792</v>
      </c>
      <c r="K3588" s="3">
        <f>[2]Intensity!A3591</f>
        <v>506.9769694396781</v>
      </c>
      <c r="L3588">
        <f>J3588*(DC_2016!$G$11-H3588)*9.92/20.72</f>
        <v>0.54147477687204337</v>
      </c>
      <c r="M3588">
        <f t="shared" si="450"/>
        <v>0</v>
      </c>
      <c r="N3588">
        <f t="shared" si="451"/>
        <v>268.55901886102197</v>
      </c>
      <c r="O3588" s="48">
        <f>IF(M3588=0,0, M3588/(DC_2016!$G$11))</f>
        <v>0</v>
      </c>
      <c r="P3588" s="48">
        <f>IF(OR(O3588&lt;Summary!$G$3, O3588 = Summary!$G$3), O3588, Summary!$G$3)</f>
        <v>0</v>
      </c>
      <c r="Q3588">
        <f>P3588*DC_2016!$G$11</f>
        <v>0</v>
      </c>
      <c r="R3588">
        <f t="shared" si="452"/>
        <v>0.54147477687204337</v>
      </c>
      <c r="S3588">
        <f t="shared" si="453"/>
        <v>0</v>
      </c>
      <c r="T3588">
        <f t="shared" si="454"/>
        <v>0</v>
      </c>
      <c r="U3588">
        <f t="shared" si="455"/>
        <v>268.55901886102197</v>
      </c>
    </row>
    <row r="3589" spans="1:21">
      <c r="A3589">
        <v>5</v>
      </c>
      <c r="B3589">
        <v>30</v>
      </c>
      <c r="C3589">
        <v>11</v>
      </c>
      <c r="D3589">
        <f>'[1]2016'!P3589</f>
        <v>8.9333065708890427</v>
      </c>
      <c r="E3589">
        <f>'[1]2016'!Q3589</f>
        <v>0</v>
      </c>
      <c r="F3589">
        <f t="shared" si="448"/>
        <v>8.9333065708890427</v>
      </c>
      <c r="G3589">
        <f t="shared" si="449"/>
        <v>11</v>
      </c>
      <c r="H3589" s="3">
        <f>DC_2016!K3589</f>
        <v>9.5923172064448163</v>
      </c>
      <c r="I3589" s="48">
        <f>IF(F3589=0,0,IF(H3589&gt;DC_2016!$G$11,0,F3589/((DC_2016!$G$11-H3589)*9.92/20.72)))</f>
        <v>45.216856075221301</v>
      </c>
      <c r="J3589" s="48">
        <f>IF(OR(I3589&lt;Summary!$F$3, I3589=Summary!$F$3), I3589, Summary!$F$3)</f>
        <v>45.216856075221301</v>
      </c>
      <c r="K3589" s="3">
        <f>[2]Intensity!A3592</f>
        <v>504.24473935544484</v>
      </c>
      <c r="L3589">
        <f>J3589*(DC_2016!$G$11-H3589)*9.92/20.72</f>
        <v>8.9333065708890427</v>
      </c>
      <c r="M3589">
        <f t="shared" si="450"/>
        <v>0</v>
      </c>
      <c r="N3589">
        <f t="shared" si="451"/>
        <v>4406.3064711404486</v>
      </c>
      <c r="O3589" s="48">
        <f>IF(M3589=0,0, M3589/(DC_2016!$G$11))</f>
        <v>0</v>
      </c>
      <c r="P3589" s="48">
        <f>IF(OR(O3589&lt;Summary!$G$3, O3589 = Summary!$G$3), O3589, Summary!$G$3)</f>
        <v>0</v>
      </c>
      <c r="Q3589">
        <f>P3589*DC_2016!$G$11</f>
        <v>0</v>
      </c>
      <c r="R3589">
        <f t="shared" si="452"/>
        <v>8.9333065708890427</v>
      </c>
      <c r="S3589">
        <f t="shared" si="453"/>
        <v>0</v>
      </c>
      <c r="T3589">
        <f t="shared" si="454"/>
        <v>0</v>
      </c>
      <c r="U3589">
        <f t="shared" si="455"/>
        <v>4406.3064711404486</v>
      </c>
    </row>
    <row r="3590" spans="1:21">
      <c r="A3590">
        <v>5</v>
      </c>
      <c r="B3590">
        <v>30</v>
      </c>
      <c r="C3590">
        <v>12</v>
      </c>
      <c r="D3590">
        <f>'[1]2016'!P3590</f>
        <v>0</v>
      </c>
      <c r="E3590">
        <f>'[1]2016'!Q3590</f>
        <v>0</v>
      </c>
      <c r="F3590">
        <f t="shared" si="448"/>
        <v>0</v>
      </c>
      <c r="G3590">
        <f t="shared" si="449"/>
        <v>0</v>
      </c>
      <c r="H3590" s="3">
        <f>DC_2016!K3590</f>
        <v>10.289117263779689</v>
      </c>
      <c r="I3590" s="48">
        <f>IF(F3590=0,0,IF(H3590&gt;DC_2016!$G$11,0,F3590/((DC_2016!$G$11-H3590)*9.92/20.72)))</f>
        <v>0</v>
      </c>
      <c r="J3590" s="48">
        <f>IF(OR(I3590&lt;Summary!$F$3, I3590=Summary!$F$3), I3590, Summary!$F$3)</f>
        <v>0</v>
      </c>
      <c r="K3590" s="3">
        <f>[2]Intensity!A3593</f>
        <v>502.70100049431932</v>
      </c>
      <c r="L3590">
        <f>J3590*(DC_2016!$G$11-H3590)*9.92/20.72</f>
        <v>0</v>
      </c>
      <c r="M3590">
        <f t="shared" si="450"/>
        <v>0</v>
      </c>
      <c r="N3590">
        <f t="shared" si="451"/>
        <v>0</v>
      </c>
      <c r="O3590" s="48">
        <f>IF(M3590=0,0, M3590/(DC_2016!$G$11))</f>
        <v>0</v>
      </c>
      <c r="P3590" s="48">
        <f>IF(OR(O3590&lt;Summary!$G$3, O3590 = Summary!$G$3), O3590, Summary!$G$3)</f>
        <v>0</v>
      </c>
      <c r="Q3590">
        <f>P3590*DC_2016!$G$11</f>
        <v>0</v>
      </c>
      <c r="R3590">
        <f t="shared" si="452"/>
        <v>0</v>
      </c>
      <c r="S3590">
        <f t="shared" si="453"/>
        <v>0</v>
      </c>
      <c r="T3590">
        <f t="shared" si="454"/>
        <v>0</v>
      </c>
      <c r="U3590">
        <f t="shared" si="455"/>
        <v>0</v>
      </c>
    </row>
    <row r="3591" spans="1:21">
      <c r="A3591">
        <v>5</v>
      </c>
      <c r="B3591">
        <v>30</v>
      </c>
      <c r="C3591">
        <v>13</v>
      </c>
      <c r="D3591">
        <f>'[1]2016'!P3591</f>
        <v>0.73218744397835833</v>
      </c>
      <c r="E3591">
        <f>'[1]2016'!Q3591</f>
        <v>0</v>
      </c>
      <c r="F3591">
        <f t="shared" si="448"/>
        <v>0.73218744397835833</v>
      </c>
      <c r="G3591">
        <f t="shared" si="449"/>
        <v>10.999999999999998</v>
      </c>
      <c r="H3591" s="3">
        <f>DC_2016!K3591</f>
        <v>10.082657988377044</v>
      </c>
      <c r="I3591" s="48">
        <f>IF(F3591=0,0,IF(H3591&gt;DC_2016!$G$11,0,F3591/((DC_2016!$G$11-H3591)*9.92/20.72)))</f>
        <v>0</v>
      </c>
      <c r="J3591" s="48">
        <f>IF(OR(I3591&lt;Summary!$F$3, I3591=Summary!$F$3), I3591, Summary!$F$3)</f>
        <v>0</v>
      </c>
      <c r="K3591" s="3">
        <f>[2]Intensity!A3594</f>
        <v>498.44096832880547</v>
      </c>
      <c r="L3591">
        <f>J3591*(DC_2016!$G$11-H3591)*9.92/20.72</f>
        <v>0</v>
      </c>
      <c r="M3591">
        <f t="shared" si="450"/>
        <v>0.73218744397835833</v>
      </c>
      <c r="N3591">
        <f t="shared" si="451"/>
        <v>0</v>
      </c>
      <c r="O3591" s="48">
        <f>IF(M3591=0,0, M3591/(DC_2016!$G$11))</f>
        <v>7.3182336860723424E-2</v>
      </c>
      <c r="P3591" s="48">
        <f>IF(OR(O3591&lt;Summary!$G$3, O3591 = Summary!$G$3), O3591, Summary!$G$3)</f>
        <v>0</v>
      </c>
      <c r="Q3591">
        <f>P3591*DC_2016!$G$11</f>
        <v>0</v>
      </c>
      <c r="R3591">
        <f t="shared" si="452"/>
        <v>0</v>
      </c>
      <c r="S3591">
        <f t="shared" si="453"/>
        <v>0.73218744397835833</v>
      </c>
      <c r="T3591">
        <f t="shared" si="454"/>
        <v>0</v>
      </c>
      <c r="U3591">
        <f t="shared" si="455"/>
        <v>0</v>
      </c>
    </row>
    <row r="3592" spans="1:21">
      <c r="A3592">
        <v>5</v>
      </c>
      <c r="B3592">
        <v>30</v>
      </c>
      <c r="C3592">
        <v>14</v>
      </c>
      <c r="D3592">
        <f>'[1]2016'!P3592</f>
        <v>51.02329994856175</v>
      </c>
      <c r="E3592">
        <f>'[1]2016'!Q3592</f>
        <v>51.291180977147583</v>
      </c>
      <c r="F3592">
        <f t="shared" si="448"/>
        <v>102.31448092570933</v>
      </c>
      <c r="G3592">
        <f t="shared" si="449"/>
        <v>29.548436926855313</v>
      </c>
      <c r="H3592" s="3">
        <f>DC_2016!K3592</f>
        <v>10.693433345762497</v>
      </c>
      <c r="I3592" s="48">
        <f>IF(F3592=0,0,IF(H3592&gt;DC_2016!$G$11,0,F3592/((DC_2016!$G$11-H3592)*9.92/20.72)))</f>
        <v>0</v>
      </c>
      <c r="J3592" s="48">
        <f>IF(OR(I3592&lt;Summary!$F$3, I3592=Summary!$F$3), I3592, Summary!$F$3)</f>
        <v>0</v>
      </c>
      <c r="K3592" s="3">
        <f>[2]Intensity!A3595</f>
        <v>496.54631569672273</v>
      </c>
      <c r="L3592">
        <f>J3592*(DC_2016!$G$11-H3592)*9.92/20.72</f>
        <v>0</v>
      </c>
      <c r="M3592">
        <f t="shared" si="450"/>
        <v>102.31448092570933</v>
      </c>
      <c r="N3592">
        <f t="shared" si="451"/>
        <v>0</v>
      </c>
      <c r="O3592" s="48">
        <f>IF(M3592=0,0, M3592/(DC_2016!$G$11))</f>
        <v>10.22636057257578</v>
      </c>
      <c r="P3592" s="48">
        <f>IF(OR(O3592&lt;Summary!$G$3, O3592 = Summary!$G$3), O3592, Summary!$G$3)</f>
        <v>0</v>
      </c>
      <c r="Q3592">
        <f>P3592*DC_2016!$G$11</f>
        <v>0</v>
      </c>
      <c r="R3592">
        <f t="shared" si="452"/>
        <v>0</v>
      </c>
      <c r="S3592">
        <f t="shared" si="453"/>
        <v>102.31448092570933</v>
      </c>
      <c r="T3592">
        <f t="shared" si="454"/>
        <v>0</v>
      </c>
      <c r="U3592">
        <f t="shared" si="455"/>
        <v>0</v>
      </c>
    </row>
    <row r="3593" spans="1:21">
      <c r="A3593">
        <v>5</v>
      </c>
      <c r="B3593">
        <v>30</v>
      </c>
      <c r="C3593">
        <v>15</v>
      </c>
      <c r="D3593">
        <f>'[1]2016'!P3593</f>
        <v>62.697646750119191</v>
      </c>
      <c r="E3593">
        <f>'[1]2016'!Q3593</f>
        <v>131.01487233053135</v>
      </c>
      <c r="F3593">
        <f t="shared" si="448"/>
        <v>193.71251908065054</v>
      </c>
      <c r="G3593">
        <f t="shared" si="449"/>
        <v>36.024455307462212</v>
      </c>
      <c r="H3593" s="3">
        <f>DC_2016!K3593</f>
        <v>11.665512452227857</v>
      </c>
      <c r="I3593" s="48">
        <f>IF(F3593=0,0,IF(H3593&gt;DC_2016!$G$11,0,F3593/((DC_2016!$G$11-H3593)*9.92/20.72)))</f>
        <v>0</v>
      </c>
      <c r="J3593" s="48">
        <f>IF(OR(I3593&lt;Summary!$F$3, I3593=Summary!$F$3), I3593, Summary!$F$3)</f>
        <v>0</v>
      </c>
      <c r="K3593" s="3">
        <f>[2]Intensity!A3596</f>
        <v>501.81884180651696</v>
      </c>
      <c r="L3593">
        <f>J3593*(DC_2016!$G$11-H3593)*9.92/20.72</f>
        <v>0</v>
      </c>
      <c r="M3593">
        <f t="shared" si="450"/>
        <v>193.71251908065054</v>
      </c>
      <c r="N3593">
        <f t="shared" si="451"/>
        <v>0</v>
      </c>
      <c r="O3593" s="48">
        <f>IF(M3593=0,0, M3593/(DC_2016!$G$11))</f>
        <v>19.361619680982262</v>
      </c>
      <c r="P3593" s="48">
        <f>IF(OR(O3593&lt;Summary!$G$3, O3593 = Summary!$G$3), O3593, Summary!$G$3)</f>
        <v>0</v>
      </c>
      <c r="Q3593">
        <f>P3593*DC_2016!$G$11</f>
        <v>0</v>
      </c>
      <c r="R3593">
        <f t="shared" si="452"/>
        <v>0</v>
      </c>
      <c r="S3593">
        <f t="shared" si="453"/>
        <v>193.71251908065054</v>
      </c>
      <c r="T3593">
        <f t="shared" si="454"/>
        <v>0</v>
      </c>
      <c r="U3593">
        <f t="shared" si="455"/>
        <v>0</v>
      </c>
    </row>
    <row r="3594" spans="1:21">
      <c r="A3594">
        <v>5</v>
      </c>
      <c r="B3594">
        <v>30</v>
      </c>
      <c r="C3594">
        <v>16</v>
      </c>
      <c r="D3594">
        <f>'[1]2016'!P3594</f>
        <v>1.0971739555555915</v>
      </c>
      <c r="E3594">
        <f>'[1]2016'!Q3594</f>
        <v>84.633592192885786</v>
      </c>
      <c r="F3594">
        <f t="shared" si="448"/>
        <v>85.730766148441376</v>
      </c>
      <c r="G3594">
        <f t="shared" si="449"/>
        <v>47.52647762081974</v>
      </c>
      <c r="H3594" s="3">
        <f>DC_2016!K3594</f>
        <v>12.302095227583447</v>
      </c>
      <c r="I3594" s="48">
        <f>IF(F3594=0,0,IF(H3594&gt;DC_2016!$G$11,0,F3594/((DC_2016!$G$11-H3594)*9.92/20.72)))</f>
        <v>0</v>
      </c>
      <c r="J3594" s="48">
        <f>IF(OR(I3594&lt;Summary!$F$3, I3594=Summary!$F$3), I3594, Summary!$F$3)</f>
        <v>0</v>
      </c>
      <c r="K3594" s="3">
        <f>[2]Intensity!A3597</f>
        <v>511.72978270657086</v>
      </c>
      <c r="L3594">
        <f>J3594*(DC_2016!$G$11-H3594)*9.92/20.72</f>
        <v>0</v>
      </c>
      <c r="M3594">
        <f t="shared" si="450"/>
        <v>85.730766148441376</v>
      </c>
      <c r="N3594">
        <f t="shared" si="451"/>
        <v>0</v>
      </c>
      <c r="O3594" s="48">
        <f>IF(M3594=0,0, M3594/(DC_2016!$G$11))</f>
        <v>8.5688137091143339</v>
      </c>
      <c r="P3594" s="48">
        <f>IF(OR(O3594&lt;Summary!$G$3, O3594 = Summary!$G$3), O3594, Summary!$G$3)</f>
        <v>0</v>
      </c>
      <c r="Q3594">
        <f>P3594*DC_2016!$G$11</f>
        <v>0</v>
      </c>
      <c r="R3594">
        <f t="shared" si="452"/>
        <v>0</v>
      </c>
      <c r="S3594">
        <f t="shared" si="453"/>
        <v>85.730766148441376</v>
      </c>
      <c r="T3594">
        <f t="shared" si="454"/>
        <v>0</v>
      </c>
      <c r="U3594">
        <f t="shared" si="455"/>
        <v>0</v>
      </c>
    </row>
    <row r="3595" spans="1:21">
      <c r="A3595">
        <v>5</v>
      </c>
      <c r="B3595">
        <v>30</v>
      </c>
      <c r="C3595">
        <v>17</v>
      </c>
      <c r="D3595">
        <f>'[1]2016'!P3595</f>
        <v>0</v>
      </c>
      <c r="E3595">
        <f>'[1]2016'!Q3595</f>
        <v>33.803886916675708</v>
      </c>
      <c r="F3595">
        <f t="shared" si="448"/>
        <v>33.803886916675708</v>
      </c>
      <c r="G3595">
        <f t="shared" si="449"/>
        <v>48</v>
      </c>
      <c r="H3595" s="3">
        <f>DC_2016!K3595</f>
        <v>12.19886558988428</v>
      </c>
      <c r="I3595" s="48">
        <f>IF(F3595=0,0,IF(H3595&gt;DC_2016!$G$11,0,F3595/((DC_2016!$G$11-H3595)*9.92/20.72)))</f>
        <v>0</v>
      </c>
      <c r="J3595" s="48">
        <f>IF(OR(I3595&lt;Summary!$F$3, I3595=Summary!$F$3), I3595, Summary!$F$3)</f>
        <v>0</v>
      </c>
      <c r="K3595" s="3">
        <f>[2]Intensity!A3598</f>
        <v>497.96068975932872</v>
      </c>
      <c r="L3595">
        <f>J3595*(DC_2016!$G$11-H3595)*9.92/20.72</f>
        <v>0</v>
      </c>
      <c r="M3595">
        <f t="shared" si="450"/>
        <v>33.803886916675708</v>
      </c>
      <c r="N3595">
        <f t="shared" si="451"/>
        <v>0</v>
      </c>
      <c r="O3595" s="48">
        <f>IF(M3595=0,0, M3595/(DC_2016!$G$11))</f>
        <v>3.3787078157148565</v>
      </c>
      <c r="P3595" s="48">
        <f>IF(OR(O3595&lt;Summary!$G$3, O3595 = Summary!$G$3), O3595, Summary!$G$3)</f>
        <v>0</v>
      </c>
      <c r="Q3595">
        <f>P3595*DC_2016!$G$11</f>
        <v>0</v>
      </c>
      <c r="R3595">
        <f t="shared" si="452"/>
        <v>0</v>
      </c>
      <c r="S3595">
        <f t="shared" si="453"/>
        <v>33.803886916675708</v>
      </c>
      <c r="T3595">
        <f t="shared" si="454"/>
        <v>0</v>
      </c>
      <c r="U3595">
        <f t="shared" si="455"/>
        <v>0</v>
      </c>
    </row>
    <row r="3596" spans="1:21">
      <c r="A3596">
        <v>5</v>
      </c>
      <c r="B3596">
        <v>30</v>
      </c>
      <c r="C3596">
        <v>18</v>
      </c>
      <c r="D3596">
        <f>'[1]2016'!P3596</f>
        <v>0</v>
      </c>
      <c r="E3596">
        <f>'[1]2016'!Q3596</f>
        <v>0</v>
      </c>
      <c r="F3596">
        <f t="shared" si="448"/>
        <v>0</v>
      </c>
      <c r="G3596">
        <f t="shared" si="449"/>
        <v>0</v>
      </c>
      <c r="H3596" s="3">
        <f>DC_2016!K3596</f>
        <v>12.955882940658928</v>
      </c>
      <c r="I3596" s="48">
        <f>IF(F3596=0,0,IF(H3596&gt;DC_2016!$G$11,0,F3596/((DC_2016!$G$11-H3596)*9.92/20.72)))</f>
        <v>0</v>
      </c>
      <c r="J3596" s="48">
        <f>IF(OR(I3596&lt;Summary!$F$3, I3596=Summary!$F$3), I3596, Summary!$F$3)</f>
        <v>0</v>
      </c>
      <c r="K3596" s="3">
        <f>[2]Intensity!A3599</f>
        <v>506.28348166171827</v>
      </c>
      <c r="L3596">
        <f>J3596*(DC_2016!$G$11-H3596)*9.92/20.72</f>
        <v>0</v>
      </c>
      <c r="M3596">
        <f t="shared" si="450"/>
        <v>0</v>
      </c>
      <c r="N3596">
        <f t="shared" si="451"/>
        <v>0</v>
      </c>
      <c r="O3596" s="48">
        <f>IF(M3596=0,0, M3596/(DC_2016!$G$11))</f>
        <v>0</v>
      </c>
      <c r="P3596" s="48">
        <f>IF(OR(O3596&lt;Summary!$G$3, O3596 = Summary!$G$3), O3596, Summary!$G$3)</f>
        <v>0</v>
      </c>
      <c r="Q3596">
        <f>P3596*DC_2016!$G$11</f>
        <v>0</v>
      </c>
      <c r="R3596">
        <f t="shared" si="452"/>
        <v>0</v>
      </c>
      <c r="S3596">
        <f t="shared" si="453"/>
        <v>0</v>
      </c>
      <c r="T3596">
        <f t="shared" si="454"/>
        <v>0</v>
      </c>
      <c r="U3596">
        <f t="shared" si="455"/>
        <v>0</v>
      </c>
    </row>
    <row r="3597" spans="1:21">
      <c r="A3597">
        <v>5</v>
      </c>
      <c r="B3597">
        <v>30</v>
      </c>
      <c r="C3597">
        <v>19</v>
      </c>
      <c r="D3597">
        <f>'[1]2016'!P3597</f>
        <v>0</v>
      </c>
      <c r="E3597">
        <f>'[1]2016'!Q3597</f>
        <v>0</v>
      </c>
      <c r="F3597">
        <f t="shared" si="448"/>
        <v>0</v>
      </c>
      <c r="G3597">
        <f t="shared" si="449"/>
        <v>0</v>
      </c>
      <c r="H3597" s="3">
        <f>DC_2016!K3597</f>
        <v>13.205354560335138</v>
      </c>
      <c r="I3597" s="48">
        <f>IF(F3597=0,0,IF(H3597&gt;DC_2016!$G$11,0,F3597/((DC_2016!$G$11-H3597)*9.92/20.72)))</f>
        <v>0</v>
      </c>
      <c r="J3597" s="48">
        <f>IF(OR(I3597&lt;Summary!$F$3, I3597=Summary!$F$3), I3597, Summary!$F$3)</f>
        <v>0</v>
      </c>
      <c r="K3597" s="3">
        <f>[2]Intensity!A3600</f>
        <v>503.8847901794116</v>
      </c>
      <c r="L3597">
        <f>J3597*(DC_2016!$G$11-H3597)*9.92/20.72</f>
        <v>0</v>
      </c>
      <c r="M3597">
        <f t="shared" si="450"/>
        <v>0</v>
      </c>
      <c r="N3597">
        <f t="shared" si="451"/>
        <v>0</v>
      </c>
      <c r="O3597" s="48">
        <f>IF(M3597=0,0, M3597/(DC_2016!$G$11))</f>
        <v>0</v>
      </c>
      <c r="P3597" s="48">
        <f>IF(OR(O3597&lt;Summary!$G$3, O3597 = Summary!$G$3), O3597, Summary!$G$3)</f>
        <v>0</v>
      </c>
      <c r="Q3597">
        <f>P3597*DC_2016!$G$11</f>
        <v>0</v>
      </c>
      <c r="R3597">
        <f t="shared" si="452"/>
        <v>0</v>
      </c>
      <c r="S3597">
        <f t="shared" si="453"/>
        <v>0</v>
      </c>
      <c r="T3597">
        <f t="shared" si="454"/>
        <v>0</v>
      </c>
      <c r="U3597">
        <f t="shared" si="455"/>
        <v>0</v>
      </c>
    </row>
    <row r="3598" spans="1:21">
      <c r="A3598">
        <v>5</v>
      </c>
      <c r="B3598">
        <v>30</v>
      </c>
      <c r="C3598">
        <v>20</v>
      </c>
      <c r="D3598">
        <f>'[1]2016'!P3598</f>
        <v>0</v>
      </c>
      <c r="E3598">
        <f>'[1]2016'!Q3598</f>
        <v>0</v>
      </c>
      <c r="F3598">
        <f t="shared" si="448"/>
        <v>0</v>
      </c>
      <c r="G3598">
        <f t="shared" si="449"/>
        <v>0</v>
      </c>
      <c r="H3598" s="3">
        <f>DC_2016!K3598</f>
        <v>12.680603902968109</v>
      </c>
      <c r="I3598" s="48">
        <f>IF(F3598=0,0,IF(H3598&gt;DC_2016!$G$11,0,F3598/((DC_2016!$G$11-H3598)*9.92/20.72)))</f>
        <v>0</v>
      </c>
      <c r="J3598" s="48">
        <f>IF(OR(I3598&lt;Summary!$F$3, I3598=Summary!$F$3), I3598, Summary!$F$3)</f>
        <v>0</v>
      </c>
      <c r="K3598" s="3">
        <f>[2]Intensity!A3601</f>
        <v>480.48251937135763</v>
      </c>
      <c r="L3598">
        <f>J3598*(DC_2016!$G$11-H3598)*9.92/20.72</f>
        <v>0</v>
      </c>
      <c r="M3598">
        <f t="shared" si="450"/>
        <v>0</v>
      </c>
      <c r="N3598">
        <f t="shared" si="451"/>
        <v>0</v>
      </c>
      <c r="O3598" s="48">
        <f>IF(M3598=0,0, M3598/(DC_2016!$G$11))</f>
        <v>0</v>
      </c>
      <c r="P3598" s="48">
        <f>IF(OR(O3598&lt;Summary!$G$3, O3598 = Summary!$G$3), O3598, Summary!$G$3)</f>
        <v>0</v>
      </c>
      <c r="Q3598">
        <f>P3598*DC_2016!$G$11</f>
        <v>0</v>
      </c>
      <c r="R3598">
        <f t="shared" si="452"/>
        <v>0</v>
      </c>
      <c r="S3598">
        <f t="shared" si="453"/>
        <v>0</v>
      </c>
      <c r="T3598">
        <f t="shared" si="454"/>
        <v>0</v>
      </c>
      <c r="U3598">
        <f t="shared" si="455"/>
        <v>0</v>
      </c>
    </row>
    <row r="3599" spans="1:21">
      <c r="A3599">
        <v>5</v>
      </c>
      <c r="B3599">
        <v>30</v>
      </c>
      <c r="C3599">
        <v>21</v>
      </c>
      <c r="D3599">
        <f>'[1]2016'!P3599</f>
        <v>0</v>
      </c>
      <c r="E3599">
        <f>'[1]2016'!Q3599</f>
        <v>0</v>
      </c>
      <c r="F3599">
        <f t="shared" si="448"/>
        <v>0</v>
      </c>
      <c r="G3599">
        <f t="shared" si="449"/>
        <v>0</v>
      </c>
      <c r="H3599" s="3">
        <f>DC_2016!K3599</f>
        <v>10.32352713921653</v>
      </c>
      <c r="I3599" s="48">
        <f>IF(F3599=0,0,IF(H3599&gt;DC_2016!$G$11,0,F3599/((DC_2016!$G$11-H3599)*9.92/20.72)))</f>
        <v>0</v>
      </c>
      <c r="J3599" s="48">
        <f>IF(OR(I3599&lt;Summary!$F$3, I3599=Summary!$F$3), I3599, Summary!$F$3)</f>
        <v>0</v>
      </c>
      <c r="K3599" s="3">
        <f>[2]Intensity!A3602</f>
        <v>449.03443510798138</v>
      </c>
      <c r="L3599">
        <f>J3599*(DC_2016!$G$11-H3599)*9.92/20.72</f>
        <v>0</v>
      </c>
      <c r="M3599">
        <f t="shared" si="450"/>
        <v>0</v>
      </c>
      <c r="N3599">
        <f t="shared" si="451"/>
        <v>0</v>
      </c>
      <c r="O3599" s="48">
        <f>IF(M3599=0,0, M3599/(DC_2016!$G$11))</f>
        <v>0</v>
      </c>
      <c r="P3599" s="48">
        <f>IF(OR(O3599&lt;Summary!$G$3, O3599 = Summary!$G$3), O3599, Summary!$G$3)</f>
        <v>0</v>
      </c>
      <c r="Q3599">
        <f>P3599*DC_2016!$G$11</f>
        <v>0</v>
      </c>
      <c r="R3599">
        <f t="shared" si="452"/>
        <v>0</v>
      </c>
      <c r="S3599">
        <f t="shared" si="453"/>
        <v>0</v>
      </c>
      <c r="T3599">
        <f t="shared" si="454"/>
        <v>0</v>
      </c>
      <c r="U3599">
        <f t="shared" si="455"/>
        <v>0</v>
      </c>
    </row>
    <row r="3600" spans="1:21">
      <c r="A3600">
        <v>5</v>
      </c>
      <c r="B3600">
        <v>30</v>
      </c>
      <c r="C3600">
        <v>22</v>
      </c>
      <c r="D3600">
        <f>'[1]2016'!P3600</f>
        <v>0</v>
      </c>
      <c r="E3600">
        <f>'[1]2016'!Q3600</f>
        <v>0</v>
      </c>
      <c r="F3600">
        <f t="shared" si="448"/>
        <v>0</v>
      </c>
      <c r="G3600">
        <f t="shared" si="449"/>
        <v>0</v>
      </c>
      <c r="H3600" s="3">
        <f>DC_2016!K3600</f>
        <v>5.686795854263508</v>
      </c>
      <c r="I3600" s="48">
        <f>IF(F3600=0,0,IF(H3600&gt;DC_2016!$G$11,0,F3600/((DC_2016!$G$11-H3600)*9.92/20.72)))</f>
        <v>0</v>
      </c>
      <c r="J3600" s="48">
        <f>IF(OR(I3600&lt;Summary!$F$3, I3600=Summary!$F$3), I3600, Summary!$F$3)</f>
        <v>0</v>
      </c>
      <c r="K3600" s="3">
        <f>[2]Intensity!A3603</f>
        <v>441.37992663336593</v>
      </c>
      <c r="L3600">
        <f>J3600*(DC_2016!$G$11-H3600)*9.92/20.72</f>
        <v>0</v>
      </c>
      <c r="M3600">
        <f t="shared" si="450"/>
        <v>0</v>
      </c>
      <c r="N3600">
        <f t="shared" si="451"/>
        <v>0</v>
      </c>
      <c r="O3600" s="48">
        <f>IF(M3600=0,0, M3600/(DC_2016!$G$11))</f>
        <v>0</v>
      </c>
      <c r="P3600" s="48">
        <f>IF(OR(O3600&lt;Summary!$G$3, O3600 = Summary!$G$3), O3600, Summary!$G$3)</f>
        <v>0</v>
      </c>
      <c r="Q3600">
        <f>P3600*DC_2016!$G$11</f>
        <v>0</v>
      </c>
      <c r="R3600">
        <f t="shared" si="452"/>
        <v>0</v>
      </c>
      <c r="S3600">
        <f t="shared" si="453"/>
        <v>0</v>
      </c>
      <c r="T3600">
        <f t="shared" si="454"/>
        <v>0</v>
      </c>
      <c r="U3600">
        <f t="shared" si="455"/>
        <v>0</v>
      </c>
    </row>
    <row r="3601" spans="1:21">
      <c r="A3601">
        <v>5</v>
      </c>
      <c r="B3601">
        <v>30</v>
      </c>
      <c r="C3601">
        <v>23</v>
      </c>
      <c r="D3601">
        <f>'[1]2016'!P3601</f>
        <v>2.025253972520908</v>
      </c>
      <c r="E3601">
        <f>'[1]2016'!Q3601</f>
        <v>0</v>
      </c>
      <c r="F3601">
        <f t="shared" si="448"/>
        <v>2.025253972520908</v>
      </c>
      <c r="G3601">
        <f t="shared" si="449"/>
        <v>11</v>
      </c>
      <c r="H3601" s="3">
        <f>DC_2016!K3601</f>
        <v>4.5734086992681142</v>
      </c>
      <c r="I3601" s="48">
        <f>IF(F3601=0,0,IF(H3601&gt;DC_2016!$G$11,0,F3601/((DC_2016!$G$11-H3601)*9.92/20.72)))</f>
        <v>0.77881174771833983</v>
      </c>
      <c r="J3601" s="48">
        <f>IF(OR(I3601&lt;Summary!$F$3, I3601=Summary!$F$3), I3601, Summary!$F$3)</f>
        <v>0.77881174771833983</v>
      </c>
      <c r="K3601" s="3">
        <f>[2]Intensity!A3604</f>
        <v>429.81086144230022</v>
      </c>
      <c r="L3601">
        <f>J3601*(DC_2016!$G$11-H3601)*9.92/20.72</f>
        <v>2.025253972520908</v>
      </c>
      <c r="M3601">
        <f t="shared" si="450"/>
        <v>0</v>
      </c>
      <c r="N3601">
        <f t="shared" si="451"/>
        <v>848.1983608709221</v>
      </c>
      <c r="O3601" s="48">
        <f>IF(M3601=0,0, M3601/(DC_2016!$G$11))</f>
        <v>0</v>
      </c>
      <c r="P3601" s="48">
        <f>IF(OR(O3601&lt;Summary!$G$3, O3601 = Summary!$G$3), O3601, Summary!$G$3)</f>
        <v>0</v>
      </c>
      <c r="Q3601">
        <f>P3601*DC_2016!$G$11</f>
        <v>0</v>
      </c>
      <c r="R3601">
        <f t="shared" si="452"/>
        <v>2.025253972520908</v>
      </c>
      <c r="S3601">
        <f t="shared" si="453"/>
        <v>0</v>
      </c>
      <c r="T3601">
        <f t="shared" si="454"/>
        <v>0</v>
      </c>
      <c r="U3601">
        <f t="shared" si="455"/>
        <v>848.1983608709221</v>
      </c>
    </row>
    <row r="3602" spans="1:21">
      <c r="A3602">
        <v>5</v>
      </c>
      <c r="B3602">
        <v>31</v>
      </c>
      <c r="C3602">
        <v>0</v>
      </c>
      <c r="D3602">
        <f>'[1]2016'!P3602</f>
        <v>0</v>
      </c>
      <c r="E3602">
        <f>'[1]2016'!Q3602</f>
        <v>0</v>
      </c>
      <c r="F3602">
        <f t="shared" si="448"/>
        <v>0</v>
      </c>
      <c r="G3602">
        <f t="shared" si="449"/>
        <v>0</v>
      </c>
      <c r="H3602" s="3">
        <f>DC_2016!K3602</f>
        <v>3.8372648330349848</v>
      </c>
      <c r="I3602" s="48">
        <f>IF(F3602=0,0,IF(H3602&gt;DC_2016!$G$11,0,F3602/((DC_2016!$G$11-H3602)*9.92/20.72)))</f>
        <v>0</v>
      </c>
      <c r="J3602" s="48">
        <f>IF(OR(I3602&lt;Summary!$F$3, I3602=Summary!$F$3), I3602, Summary!$F$3)</f>
        <v>0</v>
      </c>
      <c r="K3602" s="3">
        <f>[2]Intensity!A3605</f>
        <v>426.42896856938069</v>
      </c>
      <c r="L3602">
        <f>J3602*(DC_2016!$G$11-H3602)*9.92/20.72</f>
        <v>0</v>
      </c>
      <c r="M3602">
        <f t="shared" si="450"/>
        <v>0</v>
      </c>
      <c r="N3602">
        <f t="shared" si="451"/>
        <v>0</v>
      </c>
      <c r="O3602" s="48">
        <f>IF(M3602=0,0, M3602/(DC_2016!$G$11))</f>
        <v>0</v>
      </c>
      <c r="P3602" s="48">
        <f>IF(OR(O3602&lt;Summary!$G$3, O3602 = Summary!$G$3), O3602, Summary!$G$3)</f>
        <v>0</v>
      </c>
      <c r="Q3602">
        <f>P3602*DC_2016!$G$11</f>
        <v>0</v>
      </c>
      <c r="R3602">
        <f t="shared" si="452"/>
        <v>0</v>
      </c>
      <c r="S3602">
        <f t="shared" si="453"/>
        <v>0</v>
      </c>
      <c r="T3602">
        <f t="shared" si="454"/>
        <v>0</v>
      </c>
      <c r="U3602">
        <f t="shared" si="455"/>
        <v>0</v>
      </c>
    </row>
    <row r="3603" spans="1:21">
      <c r="A3603">
        <v>5</v>
      </c>
      <c r="B3603">
        <v>31</v>
      </c>
      <c r="C3603">
        <v>1</v>
      </c>
      <c r="D3603">
        <f>'[1]2016'!P3603</f>
        <v>0</v>
      </c>
      <c r="E3603">
        <f>'[1]2016'!Q3603</f>
        <v>0</v>
      </c>
      <c r="F3603">
        <f t="shared" si="448"/>
        <v>0</v>
      </c>
      <c r="G3603">
        <f t="shared" si="449"/>
        <v>0</v>
      </c>
      <c r="H3603" s="3">
        <f>DC_2016!K3603</f>
        <v>3.6049981396238691</v>
      </c>
      <c r="I3603" s="48">
        <f>IF(F3603=0,0,IF(H3603&gt;DC_2016!$G$11,0,F3603/((DC_2016!$G$11-H3603)*9.92/20.72)))</f>
        <v>0</v>
      </c>
      <c r="J3603" s="48">
        <f>IF(OR(I3603&lt;Summary!$F$3, I3603=Summary!$F$3), I3603, Summary!$F$3)</f>
        <v>0</v>
      </c>
      <c r="K3603" s="3">
        <f>[2]Intensity!A3606</f>
        <v>428.94048404272479</v>
      </c>
      <c r="L3603">
        <f>J3603*(DC_2016!$G$11-H3603)*9.92/20.72</f>
        <v>0</v>
      </c>
      <c r="M3603">
        <f t="shared" si="450"/>
        <v>0</v>
      </c>
      <c r="N3603">
        <f t="shared" si="451"/>
        <v>0</v>
      </c>
      <c r="O3603" s="48">
        <f>IF(M3603=0,0, M3603/(DC_2016!$G$11))</f>
        <v>0</v>
      </c>
      <c r="P3603" s="48">
        <f>IF(OR(O3603&lt;Summary!$G$3, O3603 = Summary!$G$3), O3603, Summary!$G$3)</f>
        <v>0</v>
      </c>
      <c r="Q3603">
        <f>P3603*DC_2016!$G$11</f>
        <v>0</v>
      </c>
      <c r="R3603">
        <f t="shared" si="452"/>
        <v>0</v>
      </c>
      <c r="S3603">
        <f t="shared" si="453"/>
        <v>0</v>
      </c>
      <c r="T3603">
        <f t="shared" si="454"/>
        <v>0</v>
      </c>
      <c r="U3603">
        <f t="shared" si="455"/>
        <v>0</v>
      </c>
    </row>
    <row r="3604" spans="1:21">
      <c r="A3604">
        <v>5</v>
      </c>
      <c r="B3604">
        <v>31</v>
      </c>
      <c r="C3604">
        <v>2</v>
      </c>
      <c r="D3604">
        <f>'[1]2016'!P3604</f>
        <v>0</v>
      </c>
      <c r="E3604">
        <f>'[1]2016'!Q3604</f>
        <v>0</v>
      </c>
      <c r="F3604">
        <f t="shared" si="448"/>
        <v>0</v>
      </c>
      <c r="G3604">
        <f t="shared" si="449"/>
        <v>0</v>
      </c>
      <c r="H3604" s="3">
        <f>DC_2016!K3604</f>
        <v>3.5017685019336913</v>
      </c>
      <c r="I3604" s="48">
        <f>IF(F3604=0,0,IF(H3604&gt;DC_2016!$G$11,0,F3604/((DC_2016!$G$11-H3604)*9.92/20.72)))</f>
        <v>0</v>
      </c>
      <c r="J3604" s="48">
        <f>IF(OR(I3604&lt;Summary!$F$3, I3604=Summary!$F$3), I3604, Summary!$F$3)</f>
        <v>0</v>
      </c>
      <c r="K3604" s="3">
        <f>[2]Intensity!A3607</f>
        <v>433.33618534412085</v>
      </c>
      <c r="L3604">
        <f>J3604*(DC_2016!$G$11-H3604)*9.92/20.72</f>
        <v>0</v>
      </c>
      <c r="M3604">
        <f t="shared" si="450"/>
        <v>0</v>
      </c>
      <c r="N3604">
        <f t="shared" si="451"/>
        <v>0</v>
      </c>
      <c r="O3604" s="48">
        <f>IF(M3604=0,0, M3604/(DC_2016!$G$11))</f>
        <v>0</v>
      </c>
      <c r="P3604" s="48">
        <f>IF(OR(O3604&lt;Summary!$G$3, O3604 = Summary!$G$3), O3604, Summary!$G$3)</f>
        <v>0</v>
      </c>
      <c r="Q3604">
        <f>P3604*DC_2016!$G$11</f>
        <v>0</v>
      </c>
      <c r="R3604">
        <f t="shared" si="452"/>
        <v>0</v>
      </c>
      <c r="S3604">
        <f t="shared" si="453"/>
        <v>0</v>
      </c>
      <c r="T3604">
        <f t="shared" si="454"/>
        <v>0</v>
      </c>
      <c r="U3604">
        <f t="shared" si="455"/>
        <v>0</v>
      </c>
    </row>
    <row r="3605" spans="1:21">
      <c r="A3605">
        <v>5</v>
      </c>
      <c r="B3605">
        <v>31</v>
      </c>
      <c r="C3605">
        <v>3</v>
      </c>
      <c r="D3605">
        <f>'[1]2016'!P3605</f>
        <v>0</v>
      </c>
      <c r="E3605">
        <f>'[1]2016'!Q3605</f>
        <v>0</v>
      </c>
      <c r="F3605">
        <f t="shared" si="448"/>
        <v>0</v>
      </c>
      <c r="G3605">
        <f t="shared" si="449"/>
        <v>0</v>
      </c>
      <c r="H3605" s="3">
        <f>DC_2016!K3605</f>
        <v>3.4415512085125766</v>
      </c>
      <c r="I3605" s="48">
        <f>IF(F3605=0,0,IF(H3605&gt;DC_2016!$G$11,0,F3605/((DC_2016!$G$11-H3605)*9.92/20.72)))</f>
        <v>0</v>
      </c>
      <c r="J3605" s="48">
        <f>IF(OR(I3605&lt;Summary!$F$3, I3605=Summary!$F$3), I3605, Summary!$F$3)</f>
        <v>0</v>
      </c>
      <c r="K3605" s="3">
        <f>[2]Intensity!A3608</f>
        <v>437.6453189349794</v>
      </c>
      <c r="L3605">
        <f>J3605*(DC_2016!$G$11-H3605)*9.92/20.72</f>
        <v>0</v>
      </c>
      <c r="M3605">
        <f t="shared" si="450"/>
        <v>0</v>
      </c>
      <c r="N3605">
        <f t="shared" si="451"/>
        <v>0</v>
      </c>
      <c r="O3605" s="48">
        <f>IF(M3605=0,0, M3605/(DC_2016!$G$11))</f>
        <v>0</v>
      </c>
      <c r="P3605" s="48">
        <f>IF(OR(O3605&lt;Summary!$G$3, O3605 = Summary!$G$3), O3605, Summary!$G$3)</f>
        <v>0</v>
      </c>
      <c r="Q3605">
        <f>P3605*DC_2016!$G$11</f>
        <v>0</v>
      </c>
      <c r="R3605">
        <f t="shared" si="452"/>
        <v>0</v>
      </c>
      <c r="S3605">
        <f t="shared" si="453"/>
        <v>0</v>
      </c>
      <c r="T3605">
        <f t="shared" si="454"/>
        <v>0</v>
      </c>
      <c r="U3605">
        <f t="shared" si="455"/>
        <v>0</v>
      </c>
    </row>
    <row r="3606" spans="1:21">
      <c r="A3606">
        <v>5</v>
      </c>
      <c r="B3606">
        <v>31</v>
      </c>
      <c r="C3606">
        <v>4</v>
      </c>
      <c r="D3606">
        <f>'[1]2016'!P3606</f>
        <v>0</v>
      </c>
      <c r="E3606">
        <f>'[1]2016'!Q3606</f>
        <v>0</v>
      </c>
      <c r="F3606">
        <f t="shared" si="448"/>
        <v>0</v>
      </c>
      <c r="G3606">
        <f t="shared" si="449"/>
        <v>0</v>
      </c>
      <c r="H3606" s="3">
        <f>DC_2016!K3606</f>
        <v>3.6222030773387068</v>
      </c>
      <c r="I3606" s="48">
        <f>IF(F3606=0,0,IF(H3606&gt;DC_2016!$G$11,0,F3606/((DC_2016!$G$11-H3606)*9.92/20.72)))</f>
        <v>0</v>
      </c>
      <c r="J3606" s="48">
        <f>IF(OR(I3606&lt;Summary!$F$3, I3606=Summary!$F$3), I3606, Summary!$F$3)</f>
        <v>0</v>
      </c>
      <c r="K3606" s="3">
        <f>[2]Intensity!A3609</f>
        <v>452.95735475755322</v>
      </c>
      <c r="L3606">
        <f>J3606*(DC_2016!$G$11-H3606)*9.92/20.72</f>
        <v>0</v>
      </c>
      <c r="M3606">
        <f t="shared" si="450"/>
        <v>0</v>
      </c>
      <c r="N3606">
        <f t="shared" si="451"/>
        <v>0</v>
      </c>
      <c r="O3606" s="48">
        <f>IF(M3606=0,0, M3606/(DC_2016!$G$11))</f>
        <v>0</v>
      </c>
      <c r="P3606" s="48">
        <f>IF(OR(O3606&lt;Summary!$G$3, O3606 = Summary!$G$3), O3606, Summary!$G$3)</f>
        <v>0</v>
      </c>
      <c r="Q3606">
        <f>P3606*DC_2016!$G$11</f>
        <v>0</v>
      </c>
      <c r="R3606">
        <f t="shared" si="452"/>
        <v>0</v>
      </c>
      <c r="S3606">
        <f t="shared" si="453"/>
        <v>0</v>
      </c>
      <c r="T3606">
        <f t="shared" si="454"/>
        <v>0</v>
      </c>
      <c r="U3606">
        <f t="shared" si="455"/>
        <v>0</v>
      </c>
    </row>
    <row r="3607" spans="1:21">
      <c r="A3607">
        <v>5</v>
      </c>
      <c r="B3607">
        <v>31</v>
      </c>
      <c r="C3607">
        <v>5</v>
      </c>
      <c r="D3607">
        <f>'[1]2016'!P3607</f>
        <v>0</v>
      </c>
      <c r="E3607">
        <f>'[1]2016'!Q3607</f>
        <v>0</v>
      </c>
      <c r="F3607">
        <f t="shared" si="448"/>
        <v>0</v>
      </c>
      <c r="G3607">
        <f t="shared" si="449"/>
        <v>0</v>
      </c>
      <c r="H3607" s="3">
        <f>DC_2016!K3607</f>
        <v>4.0351216395963982</v>
      </c>
      <c r="I3607" s="48">
        <f>IF(F3607=0,0,IF(H3607&gt;DC_2016!$G$11,0,F3607/((DC_2016!$G$11-H3607)*9.92/20.72)))</f>
        <v>0</v>
      </c>
      <c r="J3607" s="48">
        <f>IF(OR(I3607&lt;Summary!$F$3, I3607=Summary!$F$3), I3607, Summary!$F$3)</f>
        <v>0</v>
      </c>
      <c r="K3607" s="3">
        <f>[2]Intensity!A3610</f>
        <v>482.10184724730954</v>
      </c>
      <c r="L3607">
        <f>J3607*(DC_2016!$G$11-H3607)*9.92/20.72</f>
        <v>0</v>
      </c>
      <c r="M3607">
        <f t="shared" si="450"/>
        <v>0</v>
      </c>
      <c r="N3607">
        <f t="shared" si="451"/>
        <v>0</v>
      </c>
      <c r="O3607" s="48">
        <f>IF(M3607=0,0, M3607/(DC_2016!$G$11))</f>
        <v>0</v>
      </c>
      <c r="P3607" s="48">
        <f>IF(OR(O3607&lt;Summary!$G$3, O3607 = Summary!$G$3), O3607, Summary!$G$3)</f>
        <v>0</v>
      </c>
      <c r="Q3607">
        <f>P3607*DC_2016!$G$11</f>
        <v>0</v>
      </c>
      <c r="R3607">
        <f t="shared" si="452"/>
        <v>0</v>
      </c>
      <c r="S3607">
        <f t="shared" si="453"/>
        <v>0</v>
      </c>
      <c r="T3607">
        <f t="shared" si="454"/>
        <v>0</v>
      </c>
      <c r="U3607">
        <f t="shared" si="455"/>
        <v>0</v>
      </c>
    </row>
    <row r="3608" spans="1:21">
      <c r="A3608">
        <v>5</v>
      </c>
      <c r="B3608">
        <v>31</v>
      </c>
      <c r="C3608">
        <v>6</v>
      </c>
      <c r="D3608">
        <f>'[1]2016'!P3608</f>
        <v>0</v>
      </c>
      <c r="E3608">
        <f>'[1]2016'!Q3608</f>
        <v>0</v>
      </c>
      <c r="F3608">
        <f t="shared" si="448"/>
        <v>0</v>
      </c>
      <c r="G3608">
        <f t="shared" si="449"/>
        <v>0</v>
      </c>
      <c r="H3608" s="3">
        <f>DC_2016!K3608</f>
        <v>5.1792501346057565</v>
      </c>
      <c r="I3608" s="48">
        <f>IF(F3608=0,0,IF(H3608&gt;DC_2016!$G$11,0,F3608/((DC_2016!$G$11-H3608)*9.92/20.72)))</f>
        <v>0</v>
      </c>
      <c r="J3608" s="48">
        <f>IF(OR(I3608&lt;Summary!$F$3, I3608=Summary!$F$3), I3608, Summary!$F$3)</f>
        <v>0</v>
      </c>
      <c r="K3608" s="3">
        <f>[2]Intensity!A3611</f>
        <v>500.2614816546635</v>
      </c>
      <c r="L3608">
        <f>J3608*(DC_2016!$G$11-H3608)*9.92/20.72</f>
        <v>0</v>
      </c>
      <c r="M3608">
        <f t="shared" si="450"/>
        <v>0</v>
      </c>
      <c r="N3608">
        <f t="shared" si="451"/>
        <v>0</v>
      </c>
      <c r="O3608" s="48">
        <f>IF(M3608=0,0, M3608/(DC_2016!$G$11))</f>
        <v>0</v>
      </c>
      <c r="P3608" s="48">
        <f>IF(OR(O3608&lt;Summary!$G$3, O3608 = Summary!$G$3), O3608, Summary!$G$3)</f>
        <v>0</v>
      </c>
      <c r="Q3608">
        <f>P3608*DC_2016!$G$11</f>
        <v>0</v>
      </c>
      <c r="R3608">
        <f t="shared" si="452"/>
        <v>0</v>
      </c>
      <c r="S3608">
        <f t="shared" si="453"/>
        <v>0</v>
      </c>
      <c r="T3608">
        <f t="shared" si="454"/>
        <v>0</v>
      </c>
      <c r="U3608">
        <f t="shared" si="455"/>
        <v>0</v>
      </c>
    </row>
    <row r="3609" spans="1:21">
      <c r="A3609">
        <v>5</v>
      </c>
      <c r="B3609">
        <v>31</v>
      </c>
      <c r="C3609">
        <v>7</v>
      </c>
      <c r="D3609">
        <f>'[1]2016'!P3609</f>
        <v>0</v>
      </c>
      <c r="E3609">
        <f>'[1]2016'!Q3609</f>
        <v>0</v>
      </c>
      <c r="F3609">
        <f t="shared" si="448"/>
        <v>0</v>
      </c>
      <c r="G3609">
        <f t="shared" si="449"/>
        <v>0</v>
      </c>
      <c r="H3609" s="3">
        <f>DC_2016!K3609</f>
        <v>5.3599020034549909</v>
      </c>
      <c r="I3609" s="48">
        <f>IF(F3609=0,0,IF(H3609&gt;DC_2016!$G$11,0,F3609/((DC_2016!$G$11-H3609)*9.92/20.72)))</f>
        <v>0</v>
      </c>
      <c r="J3609" s="48">
        <f>IF(OR(I3609&lt;Summary!$F$3, I3609=Summary!$F$3), I3609, Summary!$F$3)</f>
        <v>0</v>
      </c>
      <c r="K3609" s="3">
        <f>[2]Intensity!A3612</f>
        <v>514.91843101224561</v>
      </c>
      <c r="L3609">
        <f>J3609*(DC_2016!$G$11-H3609)*9.92/20.72</f>
        <v>0</v>
      </c>
      <c r="M3609">
        <f t="shared" si="450"/>
        <v>0</v>
      </c>
      <c r="N3609">
        <f t="shared" si="451"/>
        <v>0</v>
      </c>
      <c r="O3609" s="48">
        <f>IF(M3609=0,0, M3609/(DC_2016!$G$11))</f>
        <v>0</v>
      </c>
      <c r="P3609" s="48">
        <f>IF(OR(O3609&lt;Summary!$G$3, O3609 = Summary!$G$3), O3609, Summary!$G$3)</f>
        <v>0</v>
      </c>
      <c r="Q3609">
        <f>P3609*DC_2016!$G$11</f>
        <v>0</v>
      </c>
      <c r="R3609">
        <f t="shared" si="452"/>
        <v>0</v>
      </c>
      <c r="S3609">
        <f t="shared" si="453"/>
        <v>0</v>
      </c>
      <c r="T3609">
        <f t="shared" si="454"/>
        <v>0</v>
      </c>
      <c r="U3609">
        <f t="shared" si="455"/>
        <v>0</v>
      </c>
    </row>
    <row r="3610" spans="1:21">
      <c r="A3610">
        <v>5</v>
      </c>
      <c r="B3610">
        <v>31</v>
      </c>
      <c r="C3610">
        <v>8</v>
      </c>
      <c r="D3610">
        <f>'[1]2016'!P3610</f>
        <v>0</v>
      </c>
      <c r="E3610">
        <f>'[1]2016'!Q3610</f>
        <v>0</v>
      </c>
      <c r="F3610">
        <f t="shared" si="448"/>
        <v>0</v>
      </c>
      <c r="G3610">
        <f t="shared" si="449"/>
        <v>0</v>
      </c>
      <c r="H3610" s="3">
        <f>DC_2016!K3610</f>
        <v>6.5728502607437749</v>
      </c>
      <c r="I3610" s="48">
        <f>IF(F3610=0,0,IF(H3610&gt;DC_2016!$G$11,0,F3610/((DC_2016!$G$11-H3610)*9.92/20.72)))</f>
        <v>0</v>
      </c>
      <c r="J3610" s="48">
        <f>IF(OR(I3610&lt;Summary!$F$3, I3610=Summary!$F$3), I3610, Summary!$F$3)</f>
        <v>0</v>
      </c>
      <c r="K3610" s="3">
        <f>[2]Intensity!A3613</f>
        <v>523.30799760766206</v>
      </c>
      <c r="L3610">
        <f>J3610*(DC_2016!$G$11-H3610)*9.92/20.72</f>
        <v>0</v>
      </c>
      <c r="M3610">
        <f t="shared" si="450"/>
        <v>0</v>
      </c>
      <c r="N3610">
        <f t="shared" si="451"/>
        <v>0</v>
      </c>
      <c r="O3610" s="48">
        <f>IF(M3610=0,0, M3610/(DC_2016!$G$11))</f>
        <v>0</v>
      </c>
      <c r="P3610" s="48">
        <f>IF(OR(O3610&lt;Summary!$G$3, O3610 = Summary!$G$3), O3610, Summary!$G$3)</f>
        <v>0</v>
      </c>
      <c r="Q3610">
        <f>P3610*DC_2016!$G$11</f>
        <v>0</v>
      </c>
      <c r="R3610">
        <f t="shared" si="452"/>
        <v>0</v>
      </c>
      <c r="S3610">
        <f t="shared" si="453"/>
        <v>0</v>
      </c>
      <c r="T3610">
        <f t="shared" si="454"/>
        <v>0</v>
      </c>
      <c r="U3610">
        <f t="shared" si="455"/>
        <v>0</v>
      </c>
    </row>
    <row r="3611" spans="1:21">
      <c r="A3611">
        <v>5</v>
      </c>
      <c r="B3611">
        <v>31</v>
      </c>
      <c r="C3611">
        <v>9</v>
      </c>
      <c r="D3611">
        <f>'[1]2016'!P3611</f>
        <v>0</v>
      </c>
      <c r="E3611">
        <f>'[1]2016'!Q3611</f>
        <v>0</v>
      </c>
      <c r="F3611">
        <f t="shared" si="448"/>
        <v>0</v>
      </c>
      <c r="G3611">
        <f t="shared" si="449"/>
        <v>0</v>
      </c>
      <c r="H3611" s="3">
        <f>DC_2016!K3611</f>
        <v>7.6911713492149101</v>
      </c>
      <c r="I3611" s="48">
        <f>IF(F3611=0,0,IF(H3611&gt;DC_2016!$G$11,0,F3611/((DC_2016!$G$11-H3611)*9.92/20.72)))</f>
        <v>0</v>
      </c>
      <c r="J3611" s="48">
        <f>IF(OR(I3611&lt;Summary!$F$3, I3611=Summary!$F$3), I3611, Summary!$F$3)</f>
        <v>0</v>
      </c>
      <c r="K3611" s="3">
        <f>[2]Intensity!A3614</f>
        <v>519.95551282302335</v>
      </c>
      <c r="L3611">
        <f>J3611*(DC_2016!$G$11-H3611)*9.92/20.72</f>
        <v>0</v>
      </c>
      <c r="M3611">
        <f t="shared" si="450"/>
        <v>0</v>
      </c>
      <c r="N3611">
        <f t="shared" si="451"/>
        <v>0</v>
      </c>
      <c r="O3611" s="48">
        <f>IF(M3611=0,0, M3611/(DC_2016!$G$11))</f>
        <v>0</v>
      </c>
      <c r="P3611" s="48">
        <f>IF(OR(O3611&lt;Summary!$G$3, O3611 = Summary!$G$3), O3611, Summary!$G$3)</f>
        <v>0</v>
      </c>
      <c r="Q3611">
        <f>P3611*DC_2016!$G$11</f>
        <v>0</v>
      </c>
      <c r="R3611">
        <f t="shared" si="452"/>
        <v>0</v>
      </c>
      <c r="S3611">
        <f t="shared" si="453"/>
        <v>0</v>
      </c>
      <c r="T3611">
        <f t="shared" si="454"/>
        <v>0</v>
      </c>
      <c r="U3611">
        <f t="shared" si="455"/>
        <v>0</v>
      </c>
    </row>
    <row r="3612" spans="1:21">
      <c r="A3612">
        <v>5</v>
      </c>
      <c r="B3612">
        <v>31</v>
      </c>
      <c r="C3612">
        <v>10</v>
      </c>
      <c r="D3612">
        <f>'[1]2016'!P3612</f>
        <v>0</v>
      </c>
      <c r="E3612">
        <f>'[1]2016'!Q3612</f>
        <v>0</v>
      </c>
      <c r="F3612">
        <f t="shared" si="448"/>
        <v>0</v>
      </c>
      <c r="G3612">
        <f t="shared" si="449"/>
        <v>0</v>
      </c>
      <c r="H3612" s="3">
        <f>DC_2016!K3612</f>
        <v>8.44818869999132</v>
      </c>
      <c r="I3612" s="48">
        <f>IF(F3612=0,0,IF(H3612&gt;DC_2016!$G$11,0,F3612/((DC_2016!$G$11-H3612)*9.92/20.72)))</f>
        <v>0</v>
      </c>
      <c r="J3612" s="48">
        <f>IF(OR(I3612&lt;Summary!$F$3, I3612=Summary!$F$3), I3612, Summary!$F$3)</f>
        <v>0</v>
      </c>
      <c r="K3612" s="3">
        <f>[2]Intensity!A3615</f>
        <v>515.51678653779265</v>
      </c>
      <c r="L3612">
        <f>J3612*(DC_2016!$G$11-H3612)*9.92/20.72</f>
        <v>0</v>
      </c>
      <c r="M3612">
        <f t="shared" si="450"/>
        <v>0</v>
      </c>
      <c r="N3612">
        <f t="shared" si="451"/>
        <v>0</v>
      </c>
      <c r="O3612" s="48">
        <f>IF(M3612=0,0, M3612/(DC_2016!$G$11))</f>
        <v>0</v>
      </c>
      <c r="P3612" s="48">
        <f>IF(OR(O3612&lt;Summary!$G$3, O3612 = Summary!$G$3), O3612, Summary!$G$3)</f>
        <v>0</v>
      </c>
      <c r="Q3612">
        <f>P3612*DC_2016!$G$11</f>
        <v>0</v>
      </c>
      <c r="R3612">
        <f t="shared" si="452"/>
        <v>0</v>
      </c>
      <c r="S3612">
        <f t="shared" si="453"/>
        <v>0</v>
      </c>
      <c r="T3612">
        <f t="shared" si="454"/>
        <v>0</v>
      </c>
      <c r="U3612">
        <f t="shared" si="455"/>
        <v>0</v>
      </c>
    </row>
    <row r="3613" spans="1:21">
      <c r="A3613">
        <v>5</v>
      </c>
      <c r="B3613">
        <v>31</v>
      </c>
      <c r="C3613">
        <v>11</v>
      </c>
      <c r="D3613">
        <f>'[1]2016'!P3613</f>
        <v>0</v>
      </c>
      <c r="E3613">
        <f>'[1]2016'!Q3613</f>
        <v>0</v>
      </c>
      <c r="F3613">
        <f t="shared" si="448"/>
        <v>0</v>
      </c>
      <c r="G3613">
        <f t="shared" si="449"/>
        <v>0</v>
      </c>
      <c r="H3613" s="3">
        <f>DC_2016!K3613</f>
        <v>9.7213542507003172</v>
      </c>
      <c r="I3613" s="48">
        <f>IF(F3613=0,0,IF(H3613&gt;DC_2016!$G$11,0,F3613/((DC_2016!$G$11-H3613)*9.92/20.72)))</f>
        <v>0</v>
      </c>
      <c r="J3613" s="48">
        <f>IF(OR(I3613&lt;Summary!$F$3, I3613=Summary!$F$3), I3613, Summary!$F$3)</f>
        <v>0</v>
      </c>
      <c r="K3613" s="3">
        <f>[2]Intensity!A3616</f>
        <v>508.08830285565546</v>
      </c>
      <c r="L3613">
        <f>J3613*(DC_2016!$G$11-H3613)*9.92/20.72</f>
        <v>0</v>
      </c>
      <c r="M3613">
        <f t="shared" si="450"/>
        <v>0</v>
      </c>
      <c r="N3613">
        <f t="shared" si="451"/>
        <v>0</v>
      </c>
      <c r="O3613" s="48">
        <f>IF(M3613=0,0, M3613/(DC_2016!$G$11))</f>
        <v>0</v>
      </c>
      <c r="P3613" s="48">
        <f>IF(OR(O3613&lt;Summary!$G$3, O3613 = Summary!$G$3), O3613, Summary!$G$3)</f>
        <v>0</v>
      </c>
      <c r="Q3613">
        <f>P3613*DC_2016!$G$11</f>
        <v>0</v>
      </c>
      <c r="R3613">
        <f t="shared" si="452"/>
        <v>0</v>
      </c>
      <c r="S3613">
        <f t="shared" si="453"/>
        <v>0</v>
      </c>
      <c r="T3613">
        <f t="shared" si="454"/>
        <v>0</v>
      </c>
      <c r="U3613">
        <f t="shared" si="455"/>
        <v>0</v>
      </c>
    </row>
    <row r="3614" spans="1:21">
      <c r="A3614">
        <v>5</v>
      </c>
      <c r="B3614">
        <v>31</v>
      </c>
      <c r="C3614">
        <v>12</v>
      </c>
      <c r="D3614">
        <f>'[1]2016'!P3614</f>
        <v>0</v>
      </c>
      <c r="E3614">
        <f>'[1]2016'!Q3614</f>
        <v>0</v>
      </c>
      <c r="F3614">
        <f t="shared" si="448"/>
        <v>0</v>
      </c>
      <c r="G3614">
        <f t="shared" si="449"/>
        <v>0</v>
      </c>
      <c r="H3614" s="3">
        <f>DC_2016!K3614</f>
        <v>9.4116653375920656</v>
      </c>
      <c r="I3614" s="48">
        <f>IF(F3614=0,0,IF(H3614&gt;DC_2016!$G$11,0,F3614/((DC_2016!$G$11-H3614)*9.92/20.72)))</f>
        <v>0</v>
      </c>
      <c r="J3614" s="48">
        <f>IF(OR(I3614&lt;Summary!$F$3, I3614=Summary!$F$3), I3614, Summary!$F$3)</f>
        <v>0</v>
      </c>
      <c r="K3614" s="3">
        <f>[2]Intensity!A3617</f>
        <v>510.38792620792765</v>
      </c>
      <c r="L3614">
        <f>J3614*(DC_2016!$G$11-H3614)*9.92/20.72</f>
        <v>0</v>
      </c>
      <c r="M3614">
        <f t="shared" si="450"/>
        <v>0</v>
      </c>
      <c r="N3614">
        <f t="shared" si="451"/>
        <v>0</v>
      </c>
      <c r="O3614" s="48">
        <f>IF(M3614=0,0, M3614/(DC_2016!$G$11))</f>
        <v>0</v>
      </c>
      <c r="P3614" s="48">
        <f>IF(OR(O3614&lt;Summary!$G$3, O3614 = Summary!$G$3), O3614, Summary!$G$3)</f>
        <v>0</v>
      </c>
      <c r="Q3614">
        <f>P3614*DC_2016!$G$11</f>
        <v>0</v>
      </c>
      <c r="R3614">
        <f t="shared" si="452"/>
        <v>0</v>
      </c>
      <c r="S3614">
        <f t="shared" si="453"/>
        <v>0</v>
      </c>
      <c r="T3614">
        <f t="shared" si="454"/>
        <v>0</v>
      </c>
      <c r="U3614">
        <f t="shared" si="455"/>
        <v>0</v>
      </c>
    </row>
    <row r="3615" spans="1:21">
      <c r="A3615">
        <v>5</v>
      </c>
      <c r="B3615">
        <v>31</v>
      </c>
      <c r="C3615">
        <v>13</v>
      </c>
      <c r="D3615">
        <f>'[1]2016'!P3615</f>
        <v>0</v>
      </c>
      <c r="E3615">
        <f>'[1]2016'!Q3615</f>
        <v>0</v>
      </c>
      <c r="F3615">
        <f t="shared" si="448"/>
        <v>0</v>
      </c>
      <c r="G3615">
        <f t="shared" si="449"/>
        <v>0</v>
      </c>
      <c r="H3615" s="3">
        <f>DC_2016!K3615</f>
        <v>8.8869146687804381</v>
      </c>
      <c r="I3615" s="48">
        <f>IF(F3615=0,0,IF(H3615&gt;DC_2016!$G$11,0,F3615/((DC_2016!$G$11-H3615)*9.92/20.72)))</f>
        <v>0</v>
      </c>
      <c r="J3615" s="48">
        <f>IF(OR(I3615&lt;Summary!$F$3, I3615=Summary!$F$3), I3615, Summary!$F$3)</f>
        <v>0</v>
      </c>
      <c r="K3615" s="3">
        <f>[2]Intensity!A3618</f>
        <v>506.62684749086122</v>
      </c>
      <c r="L3615">
        <f>J3615*(DC_2016!$G$11-H3615)*9.92/20.72</f>
        <v>0</v>
      </c>
      <c r="M3615">
        <f t="shared" si="450"/>
        <v>0</v>
      </c>
      <c r="N3615">
        <f t="shared" si="451"/>
        <v>0</v>
      </c>
      <c r="O3615" s="48">
        <f>IF(M3615=0,0, M3615/(DC_2016!$G$11))</f>
        <v>0</v>
      </c>
      <c r="P3615" s="48">
        <f>IF(OR(O3615&lt;Summary!$G$3, O3615 = Summary!$G$3), O3615, Summary!$G$3)</f>
        <v>0</v>
      </c>
      <c r="Q3615">
        <f>P3615*DC_2016!$G$11</f>
        <v>0</v>
      </c>
      <c r="R3615">
        <f t="shared" si="452"/>
        <v>0</v>
      </c>
      <c r="S3615">
        <f t="shared" si="453"/>
        <v>0</v>
      </c>
      <c r="T3615">
        <f t="shared" si="454"/>
        <v>0</v>
      </c>
      <c r="U3615">
        <f t="shared" si="455"/>
        <v>0</v>
      </c>
    </row>
    <row r="3616" spans="1:21">
      <c r="A3616">
        <v>5</v>
      </c>
      <c r="B3616">
        <v>31</v>
      </c>
      <c r="C3616">
        <v>14</v>
      </c>
      <c r="D3616">
        <f>'[1]2016'!P3616</f>
        <v>0</v>
      </c>
      <c r="E3616">
        <f>'[1]2016'!Q3616</f>
        <v>0</v>
      </c>
      <c r="F3616">
        <f t="shared" si="448"/>
        <v>0</v>
      </c>
      <c r="G3616">
        <f t="shared" si="449"/>
        <v>0</v>
      </c>
      <c r="H3616" s="3">
        <f>DC_2016!K3616</f>
        <v>9.3428455753118698</v>
      </c>
      <c r="I3616" s="48">
        <f>IF(F3616=0,0,IF(H3616&gt;DC_2016!$G$11,0,F3616/((DC_2016!$G$11-H3616)*9.92/20.72)))</f>
        <v>0</v>
      </c>
      <c r="J3616" s="48">
        <f>IF(OR(I3616&lt;Summary!$F$3, I3616=Summary!$F$3), I3616, Summary!$F$3)</f>
        <v>0</v>
      </c>
      <c r="K3616" s="3">
        <f>[2]Intensity!A3619</f>
        <v>515.50052479168482</v>
      </c>
      <c r="L3616">
        <f>J3616*(DC_2016!$G$11-H3616)*9.92/20.72</f>
        <v>0</v>
      </c>
      <c r="M3616">
        <f t="shared" si="450"/>
        <v>0</v>
      </c>
      <c r="N3616">
        <f t="shared" si="451"/>
        <v>0</v>
      </c>
      <c r="O3616" s="48">
        <f>IF(M3616=0,0, M3616/(DC_2016!$G$11))</f>
        <v>0</v>
      </c>
      <c r="P3616" s="48">
        <f>IF(OR(O3616&lt;Summary!$G$3, O3616 = Summary!$G$3), O3616, Summary!$G$3)</f>
        <v>0</v>
      </c>
      <c r="Q3616">
        <f>P3616*DC_2016!$G$11</f>
        <v>0</v>
      </c>
      <c r="R3616">
        <f t="shared" si="452"/>
        <v>0</v>
      </c>
      <c r="S3616">
        <f t="shared" si="453"/>
        <v>0</v>
      </c>
      <c r="T3616">
        <f t="shared" si="454"/>
        <v>0</v>
      </c>
      <c r="U3616">
        <f t="shared" si="455"/>
        <v>0</v>
      </c>
    </row>
    <row r="3617" spans="1:21">
      <c r="A3617">
        <v>5</v>
      </c>
      <c r="B3617">
        <v>31</v>
      </c>
      <c r="C3617">
        <v>15</v>
      </c>
      <c r="D3617">
        <f>'[1]2016'!P3617</f>
        <v>0</v>
      </c>
      <c r="E3617">
        <f>'[1]2016'!Q3617</f>
        <v>0</v>
      </c>
      <c r="F3617">
        <f t="shared" si="448"/>
        <v>0</v>
      </c>
      <c r="G3617">
        <f t="shared" si="449"/>
        <v>0</v>
      </c>
      <c r="H3617" s="3">
        <f>DC_2016!K3617</f>
        <v>10.022440694977359</v>
      </c>
      <c r="I3617" s="48">
        <f>IF(F3617=0,0,IF(H3617&gt;DC_2016!$G$11,0,F3617/((DC_2016!$G$11-H3617)*9.92/20.72)))</f>
        <v>0</v>
      </c>
      <c r="J3617" s="48">
        <f>IF(OR(I3617&lt;Summary!$F$3, I3617=Summary!$F$3), I3617, Summary!$F$3)</f>
        <v>0</v>
      </c>
      <c r="K3617" s="3">
        <f>[2]Intensity!A3620</f>
        <v>516.08991536578867</v>
      </c>
      <c r="L3617">
        <f>J3617*(DC_2016!$G$11-H3617)*9.92/20.72</f>
        <v>0</v>
      </c>
      <c r="M3617">
        <f t="shared" si="450"/>
        <v>0</v>
      </c>
      <c r="N3617">
        <f t="shared" si="451"/>
        <v>0</v>
      </c>
      <c r="O3617" s="48">
        <f>IF(M3617=0,0, M3617/(DC_2016!$G$11))</f>
        <v>0</v>
      </c>
      <c r="P3617" s="48">
        <f>IF(OR(O3617&lt;Summary!$G$3, O3617 = Summary!$G$3), O3617, Summary!$G$3)</f>
        <v>0</v>
      </c>
      <c r="Q3617">
        <f>P3617*DC_2016!$G$11</f>
        <v>0</v>
      </c>
      <c r="R3617">
        <f t="shared" si="452"/>
        <v>0</v>
      </c>
      <c r="S3617">
        <f t="shared" si="453"/>
        <v>0</v>
      </c>
      <c r="T3617">
        <f t="shared" si="454"/>
        <v>0</v>
      </c>
      <c r="U3617">
        <f t="shared" si="455"/>
        <v>0</v>
      </c>
    </row>
    <row r="3618" spans="1:21">
      <c r="A3618">
        <v>5</v>
      </c>
      <c r="B3618">
        <v>31</v>
      </c>
      <c r="C3618">
        <v>16</v>
      </c>
      <c r="D3618">
        <f>'[1]2016'!P3618</f>
        <v>0</v>
      </c>
      <c r="E3618">
        <f>'[1]2016'!Q3618</f>
        <v>0</v>
      </c>
      <c r="F3618">
        <f t="shared" si="448"/>
        <v>0</v>
      </c>
      <c r="G3618">
        <f t="shared" si="449"/>
        <v>0</v>
      </c>
      <c r="H3618" s="3">
        <f>DC_2016!K3618</f>
        <v>11.407438352229571</v>
      </c>
      <c r="I3618" s="48">
        <f>IF(F3618=0,0,IF(H3618&gt;DC_2016!$G$11,0,F3618/((DC_2016!$G$11-H3618)*9.92/20.72)))</f>
        <v>0</v>
      </c>
      <c r="J3618" s="48">
        <f>IF(OR(I3618&lt;Summary!$F$3, I3618=Summary!$F$3), I3618, Summary!$F$3)</f>
        <v>0</v>
      </c>
      <c r="K3618" s="3">
        <f>[2]Intensity!A3621</f>
        <v>522.98266254602004</v>
      </c>
      <c r="L3618">
        <f>J3618*(DC_2016!$G$11-H3618)*9.92/20.72</f>
        <v>0</v>
      </c>
      <c r="M3618">
        <f t="shared" si="450"/>
        <v>0</v>
      </c>
      <c r="N3618">
        <f t="shared" si="451"/>
        <v>0</v>
      </c>
      <c r="O3618" s="48">
        <f>IF(M3618=0,0, M3618/(DC_2016!$G$11))</f>
        <v>0</v>
      </c>
      <c r="P3618" s="48">
        <f>IF(OR(O3618&lt;Summary!$G$3, O3618 = Summary!$G$3), O3618, Summary!$G$3)</f>
        <v>0</v>
      </c>
      <c r="Q3618">
        <f>P3618*DC_2016!$G$11</f>
        <v>0</v>
      </c>
      <c r="R3618">
        <f t="shared" si="452"/>
        <v>0</v>
      </c>
      <c r="S3618">
        <f t="shared" si="453"/>
        <v>0</v>
      </c>
      <c r="T3618">
        <f t="shared" si="454"/>
        <v>0</v>
      </c>
      <c r="U3618">
        <f t="shared" si="455"/>
        <v>0</v>
      </c>
    </row>
    <row r="3619" spans="1:21">
      <c r="A3619">
        <v>5</v>
      </c>
      <c r="B3619">
        <v>31</v>
      </c>
      <c r="C3619">
        <v>17</v>
      </c>
      <c r="D3619">
        <f>'[1]2016'!P3619</f>
        <v>0</v>
      </c>
      <c r="E3619">
        <f>'[1]2016'!Q3619</f>
        <v>0</v>
      </c>
      <c r="F3619">
        <f t="shared" si="448"/>
        <v>0</v>
      </c>
      <c r="G3619">
        <f t="shared" si="449"/>
        <v>0</v>
      </c>
      <c r="H3619" s="3">
        <f>DC_2016!K3619</f>
        <v>10.805265463753559</v>
      </c>
      <c r="I3619" s="48">
        <f>IF(F3619=0,0,IF(H3619&gt;DC_2016!$G$11,0,F3619/((DC_2016!$G$11-H3619)*9.92/20.72)))</f>
        <v>0</v>
      </c>
      <c r="J3619" s="48">
        <f>IF(OR(I3619&lt;Summary!$F$3, I3619=Summary!$F$3), I3619, Summary!$F$3)</f>
        <v>0</v>
      </c>
      <c r="K3619" s="3">
        <f>[2]Intensity!A3622</f>
        <v>516.39649011341112</v>
      </c>
      <c r="L3619">
        <f>J3619*(DC_2016!$G$11-H3619)*9.92/20.72</f>
        <v>0</v>
      </c>
      <c r="M3619">
        <f t="shared" si="450"/>
        <v>0</v>
      </c>
      <c r="N3619">
        <f t="shared" si="451"/>
        <v>0</v>
      </c>
      <c r="O3619" s="48">
        <f>IF(M3619=0,0, M3619/(DC_2016!$G$11))</f>
        <v>0</v>
      </c>
      <c r="P3619" s="48">
        <f>IF(OR(O3619&lt;Summary!$G$3, O3619 = Summary!$G$3), O3619, Summary!$G$3)</f>
        <v>0</v>
      </c>
      <c r="Q3619">
        <f>P3619*DC_2016!$G$11</f>
        <v>0</v>
      </c>
      <c r="R3619">
        <f t="shared" si="452"/>
        <v>0</v>
      </c>
      <c r="S3619">
        <f t="shared" si="453"/>
        <v>0</v>
      </c>
      <c r="T3619">
        <f t="shared" si="454"/>
        <v>0</v>
      </c>
      <c r="U3619">
        <f t="shared" si="455"/>
        <v>0</v>
      </c>
    </row>
    <row r="3620" spans="1:21">
      <c r="A3620">
        <v>5</v>
      </c>
      <c r="B3620">
        <v>31</v>
      </c>
      <c r="C3620">
        <v>18</v>
      </c>
      <c r="D3620">
        <f>'[1]2016'!P3620</f>
        <v>0</v>
      </c>
      <c r="E3620">
        <f>'[1]2016'!Q3620</f>
        <v>0</v>
      </c>
      <c r="F3620">
        <f t="shared" si="448"/>
        <v>0</v>
      </c>
      <c r="G3620">
        <f t="shared" si="449"/>
        <v>0</v>
      </c>
      <c r="H3620" s="3">
        <f>DC_2016!K3620</f>
        <v>11.510667989938058</v>
      </c>
      <c r="I3620" s="48">
        <f>IF(F3620=0,0,IF(H3620&gt;DC_2016!$G$11,0,F3620/((DC_2016!$G$11-H3620)*9.92/20.72)))</f>
        <v>0</v>
      </c>
      <c r="J3620" s="48">
        <f>IF(OR(I3620&lt;Summary!$F$3, I3620=Summary!$F$3), I3620, Summary!$F$3)</f>
        <v>0</v>
      </c>
      <c r="K3620" s="3">
        <f>[2]Intensity!A3623</f>
        <v>523.46691148886168</v>
      </c>
      <c r="L3620">
        <f>J3620*(DC_2016!$G$11-H3620)*9.92/20.72</f>
        <v>0</v>
      </c>
      <c r="M3620">
        <f t="shared" si="450"/>
        <v>0</v>
      </c>
      <c r="N3620">
        <f t="shared" si="451"/>
        <v>0</v>
      </c>
      <c r="O3620" s="48">
        <f>IF(M3620=0,0, M3620/(DC_2016!$G$11))</f>
        <v>0</v>
      </c>
      <c r="P3620" s="48">
        <f>IF(OR(O3620&lt;Summary!$G$3, O3620 = Summary!$G$3), O3620, Summary!$G$3)</f>
        <v>0</v>
      </c>
      <c r="Q3620">
        <f>P3620*DC_2016!$G$11</f>
        <v>0</v>
      </c>
      <c r="R3620">
        <f t="shared" si="452"/>
        <v>0</v>
      </c>
      <c r="S3620">
        <f t="shared" si="453"/>
        <v>0</v>
      </c>
      <c r="T3620">
        <f t="shared" si="454"/>
        <v>0</v>
      </c>
      <c r="U3620">
        <f t="shared" si="455"/>
        <v>0</v>
      </c>
    </row>
    <row r="3621" spans="1:21">
      <c r="A3621">
        <v>5</v>
      </c>
      <c r="B3621">
        <v>31</v>
      </c>
      <c r="C3621">
        <v>19</v>
      </c>
      <c r="D3621">
        <f>'[1]2016'!P3621</f>
        <v>0</v>
      </c>
      <c r="E3621">
        <f>'[1]2016'!Q3621</f>
        <v>0</v>
      </c>
      <c r="F3621">
        <f t="shared" si="448"/>
        <v>0</v>
      </c>
      <c r="G3621">
        <f t="shared" si="449"/>
        <v>0</v>
      </c>
      <c r="H3621" s="3">
        <f>DC_2016!K3621</f>
        <v>10.891290152295355</v>
      </c>
      <c r="I3621" s="48">
        <f>IF(F3621=0,0,IF(H3621&gt;DC_2016!$G$11,0,F3621/((DC_2016!$G$11-H3621)*9.92/20.72)))</f>
        <v>0</v>
      </c>
      <c r="J3621" s="48">
        <f>IF(OR(I3621&lt;Summary!$F$3, I3621=Summary!$F$3), I3621, Summary!$F$3)</f>
        <v>0</v>
      </c>
      <c r="K3621" s="3">
        <f>[2]Intensity!A3624</f>
        <v>514.14443137169383</v>
      </c>
      <c r="L3621">
        <f>J3621*(DC_2016!$G$11-H3621)*9.92/20.72</f>
        <v>0</v>
      </c>
      <c r="M3621">
        <f t="shared" si="450"/>
        <v>0</v>
      </c>
      <c r="N3621">
        <f t="shared" si="451"/>
        <v>0</v>
      </c>
      <c r="O3621" s="48">
        <f>IF(M3621=0,0, M3621/(DC_2016!$G$11))</f>
        <v>0</v>
      </c>
      <c r="P3621" s="48">
        <f>IF(OR(O3621&lt;Summary!$G$3, O3621 = Summary!$G$3), O3621, Summary!$G$3)</f>
        <v>0</v>
      </c>
      <c r="Q3621">
        <f>P3621*DC_2016!$G$11</f>
        <v>0</v>
      </c>
      <c r="R3621">
        <f t="shared" si="452"/>
        <v>0</v>
      </c>
      <c r="S3621">
        <f t="shared" si="453"/>
        <v>0</v>
      </c>
      <c r="T3621">
        <f t="shared" si="454"/>
        <v>0</v>
      </c>
      <c r="U3621">
        <f t="shared" si="455"/>
        <v>0</v>
      </c>
    </row>
    <row r="3622" spans="1:21">
      <c r="A3622">
        <v>5</v>
      </c>
      <c r="B3622">
        <v>31</v>
      </c>
      <c r="C3622">
        <v>20</v>
      </c>
      <c r="D3622">
        <f>'[1]2016'!P3622</f>
        <v>0</v>
      </c>
      <c r="E3622">
        <f>'[1]2016'!Q3622</f>
        <v>0</v>
      </c>
      <c r="F3622">
        <f t="shared" si="448"/>
        <v>0</v>
      </c>
      <c r="G3622">
        <f t="shared" si="449"/>
        <v>0</v>
      </c>
      <c r="H3622" s="3">
        <f>DC_2016!K3622</f>
        <v>8.413778824565842</v>
      </c>
      <c r="I3622" s="48">
        <f>IF(F3622=0,0,IF(H3622&gt;DC_2016!$G$11,0,F3622/((DC_2016!$G$11-H3622)*9.92/20.72)))</f>
        <v>0</v>
      </c>
      <c r="J3622" s="48">
        <f>IF(OR(I3622&lt;Summary!$F$3, I3622=Summary!$F$3), I3622, Summary!$F$3)</f>
        <v>0</v>
      </c>
      <c r="K3622" s="3">
        <f>[2]Intensity!A3625</f>
        <v>505.37829056258147</v>
      </c>
      <c r="L3622">
        <f>J3622*(DC_2016!$G$11-H3622)*9.92/20.72</f>
        <v>0</v>
      </c>
      <c r="M3622">
        <f t="shared" si="450"/>
        <v>0</v>
      </c>
      <c r="N3622">
        <f t="shared" si="451"/>
        <v>0</v>
      </c>
      <c r="O3622" s="48">
        <f>IF(M3622=0,0, M3622/(DC_2016!$G$11))</f>
        <v>0</v>
      </c>
      <c r="P3622" s="48">
        <f>IF(OR(O3622&lt;Summary!$G$3, O3622 = Summary!$G$3), O3622, Summary!$G$3)</f>
        <v>0</v>
      </c>
      <c r="Q3622">
        <f>P3622*DC_2016!$G$11</f>
        <v>0</v>
      </c>
      <c r="R3622">
        <f t="shared" si="452"/>
        <v>0</v>
      </c>
      <c r="S3622">
        <f t="shared" si="453"/>
        <v>0</v>
      </c>
      <c r="T3622">
        <f t="shared" si="454"/>
        <v>0</v>
      </c>
      <c r="U3622">
        <f t="shared" si="455"/>
        <v>0</v>
      </c>
    </row>
    <row r="3623" spans="1:21">
      <c r="A3623">
        <v>5</v>
      </c>
      <c r="B3623">
        <v>31</v>
      </c>
      <c r="C3623">
        <v>21</v>
      </c>
      <c r="D3623">
        <f>'[1]2016'!P3623</f>
        <v>0</v>
      </c>
      <c r="E3623">
        <f>'[1]2016'!Q3623</f>
        <v>0</v>
      </c>
      <c r="F3623">
        <f t="shared" si="448"/>
        <v>0</v>
      </c>
      <c r="G3623">
        <f t="shared" si="449"/>
        <v>0</v>
      </c>
      <c r="H3623" s="3">
        <f>DC_2016!K3623</f>
        <v>7.4847120738051238</v>
      </c>
      <c r="I3623" s="48">
        <f>IF(F3623=0,0,IF(H3623&gt;DC_2016!$G$11,0,F3623/((DC_2016!$G$11-H3623)*9.92/20.72)))</f>
        <v>0</v>
      </c>
      <c r="J3623" s="48">
        <f>IF(OR(I3623&lt;Summary!$F$3, I3623=Summary!$F$3), I3623, Summary!$F$3)</f>
        <v>0</v>
      </c>
      <c r="K3623" s="3">
        <f>[2]Intensity!A3626</f>
        <v>475.5828238000326</v>
      </c>
      <c r="L3623">
        <f>J3623*(DC_2016!$G$11-H3623)*9.92/20.72</f>
        <v>0</v>
      </c>
      <c r="M3623">
        <f t="shared" si="450"/>
        <v>0</v>
      </c>
      <c r="N3623">
        <f t="shared" si="451"/>
        <v>0</v>
      </c>
      <c r="O3623" s="48">
        <f>IF(M3623=0,0, M3623/(DC_2016!$G$11))</f>
        <v>0</v>
      </c>
      <c r="P3623" s="48">
        <f>IF(OR(O3623&lt;Summary!$G$3, O3623 = Summary!$G$3), O3623, Summary!$G$3)</f>
        <v>0</v>
      </c>
      <c r="Q3623">
        <f>P3623*DC_2016!$G$11</f>
        <v>0</v>
      </c>
      <c r="R3623">
        <f t="shared" si="452"/>
        <v>0</v>
      </c>
      <c r="S3623">
        <f t="shared" si="453"/>
        <v>0</v>
      </c>
      <c r="T3623">
        <f t="shared" si="454"/>
        <v>0</v>
      </c>
      <c r="U3623">
        <f t="shared" si="455"/>
        <v>0</v>
      </c>
    </row>
    <row r="3624" spans="1:21">
      <c r="A3624">
        <v>5</v>
      </c>
      <c r="B3624">
        <v>31</v>
      </c>
      <c r="C3624">
        <v>22</v>
      </c>
      <c r="D3624">
        <f>'[1]2016'!P3624</f>
        <v>0</v>
      </c>
      <c r="E3624">
        <f>'[1]2016'!Q3624</f>
        <v>0</v>
      </c>
      <c r="F3624">
        <f t="shared" si="448"/>
        <v>0</v>
      </c>
      <c r="G3624">
        <f t="shared" si="449"/>
        <v>0</v>
      </c>
      <c r="H3624" s="3">
        <f>DC_2016!K3624</f>
        <v>5.574963747710953</v>
      </c>
      <c r="I3624" s="48">
        <f>IF(F3624=0,0,IF(H3624&gt;DC_2016!$G$11,0,F3624/((DC_2016!$G$11-H3624)*9.92/20.72)))</f>
        <v>0</v>
      </c>
      <c r="J3624" s="48">
        <f>IF(OR(I3624&lt;Summary!$F$3, I3624=Summary!$F$3), I3624, Summary!$F$3)</f>
        <v>0</v>
      </c>
      <c r="K3624" s="3">
        <f>[2]Intensity!A3627</f>
        <v>455.43541214353075</v>
      </c>
      <c r="L3624">
        <f>J3624*(DC_2016!$G$11-H3624)*9.92/20.72</f>
        <v>0</v>
      </c>
      <c r="M3624">
        <f t="shared" si="450"/>
        <v>0</v>
      </c>
      <c r="N3624">
        <f t="shared" si="451"/>
        <v>0</v>
      </c>
      <c r="O3624" s="48">
        <f>IF(M3624=0,0, M3624/(DC_2016!$G$11))</f>
        <v>0</v>
      </c>
      <c r="P3624" s="48">
        <f>IF(OR(O3624&lt;Summary!$G$3, O3624 = Summary!$G$3), O3624, Summary!$G$3)</f>
        <v>0</v>
      </c>
      <c r="Q3624">
        <f>P3624*DC_2016!$G$11</f>
        <v>0</v>
      </c>
      <c r="R3624">
        <f t="shared" si="452"/>
        <v>0</v>
      </c>
      <c r="S3624">
        <f t="shared" si="453"/>
        <v>0</v>
      </c>
      <c r="T3624">
        <f t="shared" si="454"/>
        <v>0</v>
      </c>
      <c r="U3624">
        <f t="shared" si="455"/>
        <v>0</v>
      </c>
    </row>
    <row r="3625" spans="1:21">
      <c r="A3625">
        <v>5</v>
      </c>
      <c r="B3625">
        <v>31</v>
      </c>
      <c r="C3625">
        <v>23</v>
      </c>
      <c r="D3625">
        <f>'[1]2016'!P3625</f>
        <v>0</v>
      </c>
      <c r="E3625">
        <f>'[1]2016'!Q3625</f>
        <v>0</v>
      </c>
      <c r="F3625">
        <f t="shared" si="448"/>
        <v>0</v>
      </c>
      <c r="G3625">
        <f t="shared" si="449"/>
        <v>0</v>
      </c>
      <c r="H3625" s="3">
        <f>DC_2016!K3625</f>
        <v>4.5598722969739542</v>
      </c>
      <c r="I3625" s="48">
        <f>IF(F3625=0,0,IF(H3625&gt;DC_2016!$G$11,0,F3625/((DC_2016!$G$11-H3625)*9.92/20.72)))</f>
        <v>0</v>
      </c>
      <c r="J3625" s="48">
        <f>IF(OR(I3625&lt;Summary!$F$3, I3625=Summary!$F$3), I3625, Summary!$F$3)</f>
        <v>0</v>
      </c>
      <c r="K3625" s="3">
        <f>[2]Intensity!A3628</f>
        <v>440.33765679497412</v>
      </c>
      <c r="L3625">
        <f>J3625*(DC_2016!$G$11-H3625)*9.92/20.72</f>
        <v>0</v>
      </c>
      <c r="M3625">
        <f t="shared" si="450"/>
        <v>0</v>
      </c>
      <c r="N3625">
        <f t="shared" si="451"/>
        <v>0</v>
      </c>
      <c r="O3625" s="48">
        <f>IF(M3625=0,0, M3625/(DC_2016!$G$11))</f>
        <v>0</v>
      </c>
      <c r="P3625" s="48">
        <f>IF(OR(O3625&lt;Summary!$G$3, O3625 = Summary!$G$3), O3625, Summary!$G$3)</f>
        <v>0</v>
      </c>
      <c r="Q3625">
        <f>P3625*DC_2016!$G$11</f>
        <v>0</v>
      </c>
      <c r="R3625">
        <f t="shared" si="452"/>
        <v>0</v>
      </c>
      <c r="S3625">
        <f t="shared" si="453"/>
        <v>0</v>
      </c>
      <c r="T3625">
        <f t="shared" si="454"/>
        <v>0</v>
      </c>
      <c r="U3625">
        <f t="shared" si="455"/>
        <v>0</v>
      </c>
    </row>
    <row r="3626" spans="1:21">
      <c r="A3626">
        <v>6</v>
      </c>
      <c r="B3626">
        <v>1</v>
      </c>
      <c r="C3626">
        <v>0</v>
      </c>
      <c r="D3626">
        <f>'[1]2016'!P3626</f>
        <v>0</v>
      </c>
      <c r="E3626">
        <f>'[1]2016'!Q3626</f>
        <v>0</v>
      </c>
      <c r="F3626">
        <f t="shared" si="448"/>
        <v>0</v>
      </c>
      <c r="G3626">
        <f t="shared" si="449"/>
        <v>0</v>
      </c>
      <c r="H3626" s="3">
        <f>DC_2016!K3626</f>
        <v>4.508257483820338</v>
      </c>
      <c r="I3626" s="48">
        <f>IF(F3626=0,0,IF(H3626&gt;DC_2016!$G$11,0,F3626/((DC_2016!$G$11-H3626)*9.92/20.72)))</f>
        <v>0</v>
      </c>
      <c r="J3626" s="48">
        <f>IF(OR(I3626&lt;Summary!$F$3, I3626=Summary!$F$3), I3626, Summary!$F$3)</f>
        <v>0</v>
      </c>
      <c r="K3626" s="3">
        <f>[2]Intensity!A3629</f>
        <v>433.09803899096494</v>
      </c>
      <c r="L3626">
        <f>J3626*(DC_2016!$G$11-H3626)*9.92/20.72</f>
        <v>0</v>
      </c>
      <c r="M3626">
        <f t="shared" si="450"/>
        <v>0</v>
      </c>
      <c r="N3626">
        <f t="shared" si="451"/>
        <v>0</v>
      </c>
      <c r="O3626" s="48">
        <f>IF(M3626=0,0, M3626/(DC_2016!$G$11))</f>
        <v>0</v>
      </c>
      <c r="P3626" s="48">
        <f>IF(OR(O3626&lt;Summary!$G$3, O3626 = Summary!$G$3), O3626, Summary!$G$3)</f>
        <v>0</v>
      </c>
      <c r="Q3626">
        <f>P3626*DC_2016!$G$11</f>
        <v>0</v>
      </c>
      <c r="R3626">
        <f t="shared" si="452"/>
        <v>0</v>
      </c>
      <c r="S3626">
        <f t="shared" si="453"/>
        <v>0</v>
      </c>
      <c r="T3626">
        <f t="shared" si="454"/>
        <v>0</v>
      </c>
      <c r="U3626">
        <f t="shared" si="455"/>
        <v>0</v>
      </c>
    </row>
    <row r="3627" spans="1:21">
      <c r="A3627">
        <v>6</v>
      </c>
      <c r="B3627">
        <v>1</v>
      </c>
      <c r="C3627">
        <v>1</v>
      </c>
      <c r="D3627">
        <f>'[1]2016'!P3627</f>
        <v>0</v>
      </c>
      <c r="E3627">
        <f>'[1]2016'!Q3627</f>
        <v>0</v>
      </c>
      <c r="F3627">
        <f t="shared" si="448"/>
        <v>0</v>
      </c>
      <c r="G3627">
        <f t="shared" si="449"/>
        <v>0</v>
      </c>
      <c r="H3627" s="3">
        <f>DC_2016!K3627</f>
        <v>4.2071710395746598</v>
      </c>
      <c r="I3627" s="48">
        <f>IF(F3627=0,0,IF(H3627&gt;DC_2016!$G$11,0,F3627/((DC_2016!$G$11-H3627)*9.92/20.72)))</f>
        <v>0</v>
      </c>
      <c r="J3627" s="48">
        <f>IF(OR(I3627&lt;Summary!$F$3, I3627=Summary!$F$3), I3627, Summary!$F$3)</f>
        <v>0</v>
      </c>
      <c r="K3627" s="3">
        <f>[2]Intensity!A3630</f>
        <v>434.15668380584117</v>
      </c>
      <c r="L3627">
        <f>J3627*(DC_2016!$G$11-H3627)*9.92/20.72</f>
        <v>0</v>
      </c>
      <c r="M3627">
        <f t="shared" si="450"/>
        <v>0</v>
      </c>
      <c r="N3627">
        <f t="shared" si="451"/>
        <v>0</v>
      </c>
      <c r="O3627" s="48">
        <f>IF(M3627=0,0, M3627/(DC_2016!$G$11))</f>
        <v>0</v>
      </c>
      <c r="P3627" s="48">
        <f>IF(OR(O3627&lt;Summary!$G$3, O3627 = Summary!$G$3), O3627, Summary!$G$3)</f>
        <v>0</v>
      </c>
      <c r="Q3627">
        <f>P3627*DC_2016!$G$11</f>
        <v>0</v>
      </c>
      <c r="R3627">
        <f t="shared" si="452"/>
        <v>0</v>
      </c>
      <c r="S3627">
        <f t="shared" si="453"/>
        <v>0</v>
      </c>
      <c r="T3627">
        <f t="shared" si="454"/>
        <v>0</v>
      </c>
      <c r="U3627">
        <f t="shared" si="455"/>
        <v>0</v>
      </c>
    </row>
    <row r="3628" spans="1:21">
      <c r="A3628">
        <v>6</v>
      </c>
      <c r="B3628">
        <v>1</v>
      </c>
      <c r="C3628">
        <v>2</v>
      </c>
      <c r="D3628">
        <f>'[1]2016'!P3628</f>
        <v>0</v>
      </c>
      <c r="E3628">
        <f>'[1]2016'!Q3628</f>
        <v>0</v>
      </c>
      <c r="F3628">
        <f t="shared" si="448"/>
        <v>0</v>
      </c>
      <c r="G3628">
        <f t="shared" si="449"/>
        <v>0</v>
      </c>
      <c r="H3628" s="3">
        <f>DC_2016!K3628</f>
        <v>4.1469537461525778</v>
      </c>
      <c r="I3628" s="48">
        <f>IF(F3628=0,0,IF(H3628&gt;DC_2016!$G$11,0,F3628/((DC_2016!$G$11-H3628)*9.92/20.72)))</f>
        <v>0</v>
      </c>
      <c r="J3628" s="48">
        <f>IF(OR(I3628&lt;Summary!$F$3, I3628=Summary!$F$3), I3628, Summary!$F$3)</f>
        <v>0</v>
      </c>
      <c r="K3628" s="3">
        <f>[2]Intensity!A3631</f>
        <v>442.01289230068568</v>
      </c>
      <c r="L3628">
        <f>J3628*(DC_2016!$G$11-H3628)*9.92/20.72</f>
        <v>0</v>
      </c>
      <c r="M3628">
        <f t="shared" si="450"/>
        <v>0</v>
      </c>
      <c r="N3628">
        <f t="shared" si="451"/>
        <v>0</v>
      </c>
      <c r="O3628" s="48">
        <f>IF(M3628=0,0, M3628/(DC_2016!$G$11))</f>
        <v>0</v>
      </c>
      <c r="P3628" s="48">
        <f>IF(OR(O3628&lt;Summary!$G$3, O3628 = Summary!$G$3), O3628, Summary!$G$3)</f>
        <v>0</v>
      </c>
      <c r="Q3628">
        <f>P3628*DC_2016!$G$11</f>
        <v>0</v>
      </c>
      <c r="R3628">
        <f t="shared" si="452"/>
        <v>0</v>
      </c>
      <c r="S3628">
        <f t="shared" si="453"/>
        <v>0</v>
      </c>
      <c r="T3628">
        <f t="shared" si="454"/>
        <v>0</v>
      </c>
      <c r="U3628">
        <f t="shared" si="455"/>
        <v>0</v>
      </c>
    </row>
    <row r="3629" spans="1:21">
      <c r="A3629">
        <v>6</v>
      </c>
      <c r="B3629">
        <v>1</v>
      </c>
      <c r="C3629">
        <v>3</v>
      </c>
      <c r="D3629">
        <f>'[1]2016'!P3629</f>
        <v>0</v>
      </c>
      <c r="E3629">
        <f>'[1]2016'!Q3629</f>
        <v>0</v>
      </c>
      <c r="F3629">
        <f t="shared" si="448"/>
        <v>0</v>
      </c>
      <c r="G3629">
        <f t="shared" si="449"/>
        <v>0</v>
      </c>
      <c r="H3629" s="3">
        <f>DC_2016!K3629</f>
        <v>3.7856500084815865</v>
      </c>
      <c r="I3629" s="48">
        <f>IF(F3629=0,0,IF(H3629&gt;DC_2016!$G$11,0,F3629/((DC_2016!$G$11-H3629)*9.92/20.72)))</f>
        <v>0</v>
      </c>
      <c r="J3629" s="48">
        <f>IF(OR(I3629&lt;Summary!$F$3, I3629=Summary!$F$3), I3629, Summary!$F$3)</f>
        <v>0</v>
      </c>
      <c r="K3629" s="3">
        <f>[2]Intensity!A3632</f>
        <v>457.62997621820597</v>
      </c>
      <c r="L3629">
        <f>J3629*(DC_2016!$G$11-H3629)*9.92/20.72</f>
        <v>0</v>
      </c>
      <c r="M3629">
        <f t="shared" si="450"/>
        <v>0</v>
      </c>
      <c r="N3629">
        <f t="shared" si="451"/>
        <v>0</v>
      </c>
      <c r="O3629" s="48">
        <f>IF(M3629=0,0, M3629/(DC_2016!$G$11))</f>
        <v>0</v>
      </c>
      <c r="P3629" s="48">
        <f>IF(OR(O3629&lt;Summary!$G$3, O3629 = Summary!$G$3), O3629, Summary!$G$3)</f>
        <v>0</v>
      </c>
      <c r="Q3629">
        <f>P3629*DC_2016!$G$11</f>
        <v>0</v>
      </c>
      <c r="R3629">
        <f t="shared" si="452"/>
        <v>0</v>
      </c>
      <c r="S3629">
        <f t="shared" si="453"/>
        <v>0</v>
      </c>
      <c r="T3629">
        <f t="shared" si="454"/>
        <v>0</v>
      </c>
      <c r="U3629">
        <f t="shared" si="455"/>
        <v>0</v>
      </c>
    </row>
    <row r="3630" spans="1:21">
      <c r="A3630">
        <v>6</v>
      </c>
      <c r="B3630">
        <v>1</v>
      </c>
      <c r="C3630">
        <v>4</v>
      </c>
      <c r="D3630">
        <f>'[1]2016'!P3630</f>
        <v>0</v>
      </c>
      <c r="E3630">
        <f>'[1]2016'!Q3630</f>
        <v>0</v>
      </c>
      <c r="F3630">
        <f t="shared" si="448"/>
        <v>0</v>
      </c>
      <c r="G3630">
        <f t="shared" si="449"/>
        <v>0</v>
      </c>
      <c r="H3630" s="3">
        <f>DC_2016!K3630</f>
        <v>3.7254327150450841</v>
      </c>
      <c r="I3630" s="48">
        <f>IF(F3630=0,0,IF(H3630&gt;DC_2016!$G$11,0,F3630/((DC_2016!$G$11-H3630)*9.92/20.72)))</f>
        <v>0</v>
      </c>
      <c r="J3630" s="48">
        <f>IF(OR(I3630&lt;Summary!$F$3, I3630=Summary!$F$3), I3630, Summary!$F$3)</f>
        <v>0</v>
      </c>
      <c r="K3630" s="3">
        <f>[2]Intensity!A3633</f>
        <v>488.01007445401751</v>
      </c>
      <c r="L3630">
        <f>J3630*(DC_2016!$G$11-H3630)*9.92/20.72</f>
        <v>0</v>
      </c>
      <c r="M3630">
        <f t="shared" si="450"/>
        <v>0</v>
      </c>
      <c r="N3630">
        <f t="shared" si="451"/>
        <v>0</v>
      </c>
      <c r="O3630" s="48">
        <f>IF(M3630=0,0, M3630/(DC_2016!$G$11))</f>
        <v>0</v>
      </c>
      <c r="P3630" s="48">
        <f>IF(OR(O3630&lt;Summary!$G$3, O3630 = Summary!$G$3), O3630, Summary!$G$3)</f>
        <v>0</v>
      </c>
      <c r="Q3630">
        <f>P3630*DC_2016!$G$11</f>
        <v>0</v>
      </c>
      <c r="R3630">
        <f t="shared" si="452"/>
        <v>0</v>
      </c>
      <c r="S3630">
        <f t="shared" si="453"/>
        <v>0</v>
      </c>
      <c r="T3630">
        <f t="shared" si="454"/>
        <v>0</v>
      </c>
      <c r="U3630">
        <f t="shared" si="455"/>
        <v>0</v>
      </c>
    </row>
    <row r="3631" spans="1:21">
      <c r="A3631">
        <v>6</v>
      </c>
      <c r="B3631">
        <v>1</v>
      </c>
      <c r="C3631">
        <v>5</v>
      </c>
      <c r="D3631">
        <f>'[1]2016'!P3631</f>
        <v>0</v>
      </c>
      <c r="E3631">
        <f>'[1]2016'!Q3631</f>
        <v>0</v>
      </c>
      <c r="F3631">
        <f t="shared" si="448"/>
        <v>0</v>
      </c>
      <c r="G3631">
        <f t="shared" si="449"/>
        <v>0</v>
      </c>
      <c r="H3631" s="3">
        <f>DC_2016!K3631</f>
        <v>3.9663018773063348</v>
      </c>
      <c r="I3631" s="48">
        <f>IF(F3631=0,0,IF(H3631&gt;DC_2016!$G$11,0,F3631/((DC_2016!$G$11-H3631)*9.92/20.72)))</f>
        <v>0</v>
      </c>
      <c r="J3631" s="48">
        <f>IF(OR(I3631&lt;Summary!$F$3, I3631=Summary!$F$3), I3631, Summary!$F$3)</f>
        <v>0</v>
      </c>
      <c r="K3631" s="3">
        <f>[2]Intensity!A3634</f>
        <v>510.36278375721474</v>
      </c>
      <c r="L3631">
        <f>J3631*(DC_2016!$G$11-H3631)*9.92/20.72</f>
        <v>0</v>
      </c>
      <c r="M3631">
        <f t="shared" si="450"/>
        <v>0</v>
      </c>
      <c r="N3631">
        <f t="shared" si="451"/>
        <v>0</v>
      </c>
      <c r="O3631" s="48">
        <f>IF(M3631=0,0, M3631/(DC_2016!$G$11))</f>
        <v>0</v>
      </c>
      <c r="P3631" s="48">
        <f>IF(OR(O3631&lt;Summary!$G$3, O3631 = Summary!$G$3), O3631, Summary!$G$3)</f>
        <v>0</v>
      </c>
      <c r="Q3631">
        <f>P3631*DC_2016!$G$11</f>
        <v>0</v>
      </c>
      <c r="R3631">
        <f t="shared" si="452"/>
        <v>0</v>
      </c>
      <c r="S3631">
        <f t="shared" si="453"/>
        <v>0</v>
      </c>
      <c r="T3631">
        <f t="shared" si="454"/>
        <v>0</v>
      </c>
      <c r="U3631">
        <f t="shared" si="455"/>
        <v>0</v>
      </c>
    </row>
    <row r="3632" spans="1:21">
      <c r="A3632">
        <v>6</v>
      </c>
      <c r="B3632">
        <v>1</v>
      </c>
      <c r="C3632">
        <v>6</v>
      </c>
      <c r="D3632">
        <f>'[1]2016'!P3632</f>
        <v>0</v>
      </c>
      <c r="E3632">
        <f>'[1]2016'!Q3632</f>
        <v>0</v>
      </c>
      <c r="F3632">
        <f t="shared" si="448"/>
        <v>0</v>
      </c>
      <c r="G3632">
        <f t="shared" si="449"/>
        <v>0</v>
      </c>
      <c r="H3632" s="3">
        <f>DC_2016!K3632</f>
        <v>4.7319216969516216</v>
      </c>
      <c r="I3632" s="48">
        <f>IF(F3632=0,0,IF(H3632&gt;DC_2016!$G$11,0,F3632/((DC_2016!$G$11-H3632)*9.92/20.72)))</f>
        <v>0</v>
      </c>
      <c r="J3632" s="48">
        <f>IF(OR(I3632&lt;Summary!$F$3, I3632=Summary!$F$3), I3632, Summary!$F$3)</f>
        <v>0</v>
      </c>
      <c r="K3632" s="3">
        <f>[2]Intensity!A3635</f>
        <v>534.12268606396117</v>
      </c>
      <c r="L3632">
        <f>J3632*(DC_2016!$G$11-H3632)*9.92/20.72</f>
        <v>0</v>
      </c>
      <c r="M3632">
        <f t="shared" si="450"/>
        <v>0</v>
      </c>
      <c r="N3632">
        <f t="shared" si="451"/>
        <v>0</v>
      </c>
      <c r="O3632" s="48">
        <f>IF(M3632=0,0, M3632/(DC_2016!$G$11))</f>
        <v>0</v>
      </c>
      <c r="P3632" s="48">
        <f>IF(OR(O3632&lt;Summary!$G$3, O3632 = Summary!$G$3), O3632, Summary!$G$3)</f>
        <v>0</v>
      </c>
      <c r="Q3632">
        <f>P3632*DC_2016!$G$11</f>
        <v>0</v>
      </c>
      <c r="R3632">
        <f t="shared" si="452"/>
        <v>0</v>
      </c>
      <c r="S3632">
        <f t="shared" si="453"/>
        <v>0</v>
      </c>
      <c r="T3632">
        <f t="shared" si="454"/>
        <v>0</v>
      </c>
      <c r="U3632">
        <f t="shared" si="455"/>
        <v>0</v>
      </c>
    </row>
    <row r="3633" spans="1:21">
      <c r="A3633">
        <v>6</v>
      </c>
      <c r="B3633">
        <v>1</v>
      </c>
      <c r="C3633">
        <v>7</v>
      </c>
      <c r="D3633">
        <f>'[1]2016'!P3633</f>
        <v>0</v>
      </c>
      <c r="E3633">
        <f>'[1]2016'!Q3633</f>
        <v>0</v>
      </c>
      <c r="F3633">
        <f t="shared" si="448"/>
        <v>0</v>
      </c>
      <c r="G3633">
        <f t="shared" si="449"/>
        <v>0</v>
      </c>
      <c r="H3633" s="3">
        <f>DC_2016!K3633</f>
        <v>4.9899957969128304</v>
      </c>
      <c r="I3633" s="48">
        <f>IF(F3633=0,0,IF(H3633&gt;DC_2016!$G$11,0,F3633/((DC_2016!$G$11-H3633)*9.92/20.72)))</f>
        <v>0</v>
      </c>
      <c r="J3633" s="48">
        <f>IF(OR(I3633&lt;Summary!$F$3, I3633=Summary!$F$3), I3633, Summary!$F$3)</f>
        <v>0</v>
      </c>
      <c r="K3633" s="3">
        <f>[2]Intensity!A3636</f>
        <v>542.37703898656571</v>
      </c>
      <c r="L3633">
        <f>J3633*(DC_2016!$G$11-H3633)*9.92/20.72</f>
        <v>0</v>
      </c>
      <c r="M3633">
        <f t="shared" si="450"/>
        <v>0</v>
      </c>
      <c r="N3633">
        <f t="shared" si="451"/>
        <v>0</v>
      </c>
      <c r="O3633" s="48">
        <f>IF(M3633=0,0, M3633/(DC_2016!$G$11))</f>
        <v>0</v>
      </c>
      <c r="P3633" s="48">
        <f>IF(OR(O3633&lt;Summary!$G$3, O3633 = Summary!$G$3), O3633, Summary!$G$3)</f>
        <v>0</v>
      </c>
      <c r="Q3633">
        <f>P3633*DC_2016!$G$11</f>
        <v>0</v>
      </c>
      <c r="R3633">
        <f t="shared" si="452"/>
        <v>0</v>
      </c>
      <c r="S3633">
        <f t="shared" si="453"/>
        <v>0</v>
      </c>
      <c r="T3633">
        <f t="shared" si="454"/>
        <v>0</v>
      </c>
      <c r="U3633">
        <f t="shared" si="455"/>
        <v>0</v>
      </c>
    </row>
    <row r="3634" spans="1:21">
      <c r="A3634">
        <v>6</v>
      </c>
      <c r="B3634">
        <v>1</v>
      </c>
      <c r="C3634">
        <v>8</v>
      </c>
      <c r="D3634">
        <f>'[1]2016'!P3634</f>
        <v>0</v>
      </c>
      <c r="E3634">
        <f>'[1]2016'!Q3634</f>
        <v>0</v>
      </c>
      <c r="F3634">
        <f t="shared" si="448"/>
        <v>0</v>
      </c>
      <c r="G3634">
        <f t="shared" si="449"/>
        <v>0</v>
      </c>
      <c r="H3634" s="3">
        <f>DC_2016!K3634</f>
        <v>5.4889390477245135</v>
      </c>
      <c r="I3634" s="48">
        <f>IF(F3634=0,0,IF(H3634&gt;DC_2016!$G$11,0,F3634/((DC_2016!$G$11-H3634)*9.92/20.72)))</f>
        <v>0</v>
      </c>
      <c r="J3634" s="48">
        <f>IF(OR(I3634&lt;Summary!$F$3, I3634=Summary!$F$3), I3634, Summary!$F$3)</f>
        <v>0</v>
      </c>
      <c r="K3634" s="3">
        <f>[2]Intensity!A3637</f>
        <v>538.53532487259895</v>
      </c>
      <c r="L3634">
        <f>J3634*(DC_2016!$G$11-H3634)*9.92/20.72</f>
        <v>0</v>
      </c>
      <c r="M3634">
        <f t="shared" si="450"/>
        <v>0</v>
      </c>
      <c r="N3634">
        <f t="shared" si="451"/>
        <v>0</v>
      </c>
      <c r="O3634" s="48">
        <f>IF(M3634=0,0, M3634/(DC_2016!$G$11))</f>
        <v>0</v>
      </c>
      <c r="P3634" s="48">
        <f>IF(OR(O3634&lt;Summary!$G$3, O3634 = Summary!$G$3), O3634, Summary!$G$3)</f>
        <v>0</v>
      </c>
      <c r="Q3634">
        <f>P3634*DC_2016!$G$11</f>
        <v>0</v>
      </c>
      <c r="R3634">
        <f t="shared" si="452"/>
        <v>0</v>
      </c>
      <c r="S3634">
        <f t="shared" si="453"/>
        <v>0</v>
      </c>
      <c r="T3634">
        <f t="shared" si="454"/>
        <v>0</v>
      </c>
      <c r="U3634">
        <f t="shared" si="455"/>
        <v>0</v>
      </c>
    </row>
    <row r="3635" spans="1:21">
      <c r="A3635">
        <v>6</v>
      </c>
      <c r="B3635">
        <v>1</v>
      </c>
      <c r="C3635">
        <v>9</v>
      </c>
      <c r="D3635">
        <f>'[1]2016'!P3635</f>
        <v>0</v>
      </c>
      <c r="E3635">
        <f>'[1]2016'!Q3635</f>
        <v>0</v>
      </c>
      <c r="F3635">
        <f t="shared" si="448"/>
        <v>0</v>
      </c>
      <c r="G3635">
        <f t="shared" si="449"/>
        <v>0</v>
      </c>
      <c r="H3635" s="3">
        <f>DC_2016!K3635</f>
        <v>6.9857688115529939</v>
      </c>
      <c r="I3635" s="48">
        <f>IF(F3635=0,0,IF(H3635&gt;DC_2016!$G$11,0,F3635/((DC_2016!$G$11-H3635)*9.92/20.72)))</f>
        <v>0</v>
      </c>
      <c r="J3635" s="48">
        <f>IF(OR(I3635&lt;Summary!$F$3, I3635=Summary!$F$3), I3635, Summary!$F$3)</f>
        <v>0</v>
      </c>
      <c r="K3635" s="3">
        <f>[2]Intensity!A3638</f>
        <v>534.8669561634016</v>
      </c>
      <c r="L3635">
        <f>J3635*(DC_2016!$G$11-H3635)*9.92/20.72</f>
        <v>0</v>
      </c>
      <c r="M3635">
        <f t="shared" si="450"/>
        <v>0</v>
      </c>
      <c r="N3635">
        <f t="shared" si="451"/>
        <v>0</v>
      </c>
      <c r="O3635" s="48">
        <f>IF(M3635=0,0, M3635/(DC_2016!$G$11))</f>
        <v>0</v>
      </c>
      <c r="P3635" s="48">
        <f>IF(OR(O3635&lt;Summary!$G$3, O3635 = Summary!$G$3), O3635, Summary!$G$3)</f>
        <v>0</v>
      </c>
      <c r="Q3635">
        <f>P3635*DC_2016!$G$11</f>
        <v>0</v>
      </c>
      <c r="R3635">
        <f t="shared" si="452"/>
        <v>0</v>
      </c>
      <c r="S3635">
        <f t="shared" si="453"/>
        <v>0</v>
      </c>
      <c r="T3635">
        <f t="shared" si="454"/>
        <v>0</v>
      </c>
      <c r="U3635">
        <f t="shared" si="455"/>
        <v>0</v>
      </c>
    </row>
    <row r="3636" spans="1:21">
      <c r="A3636">
        <v>6</v>
      </c>
      <c r="B3636">
        <v>1</v>
      </c>
      <c r="C3636">
        <v>10</v>
      </c>
      <c r="D3636">
        <f>'[1]2016'!P3636</f>
        <v>0</v>
      </c>
      <c r="E3636">
        <f>'[1]2016'!Q3636</f>
        <v>0</v>
      </c>
      <c r="F3636">
        <f t="shared" si="448"/>
        <v>0</v>
      </c>
      <c r="G3636">
        <f t="shared" si="449"/>
        <v>0</v>
      </c>
      <c r="H3636" s="3">
        <f>DC_2016!K3636</f>
        <v>7.3470725492316351</v>
      </c>
      <c r="I3636" s="48">
        <f>IF(F3636=0,0,IF(H3636&gt;DC_2016!$G$11,0,F3636/((DC_2016!$G$11-H3636)*9.92/20.72)))</f>
        <v>0</v>
      </c>
      <c r="J3636" s="48">
        <f>IF(OR(I3636&lt;Summary!$F$3, I3636=Summary!$F$3), I3636, Summary!$F$3)</f>
        <v>0</v>
      </c>
      <c r="K3636" s="3">
        <f>[2]Intensity!A3639</f>
        <v>527.64386776814479</v>
      </c>
      <c r="L3636">
        <f>J3636*(DC_2016!$G$11-H3636)*9.92/20.72</f>
        <v>0</v>
      </c>
      <c r="M3636">
        <f t="shared" si="450"/>
        <v>0</v>
      </c>
      <c r="N3636">
        <f t="shared" si="451"/>
        <v>0</v>
      </c>
      <c r="O3636" s="48">
        <f>IF(M3636=0,0, M3636/(DC_2016!$G$11))</f>
        <v>0</v>
      </c>
      <c r="P3636" s="48">
        <f>IF(OR(O3636&lt;Summary!$G$3, O3636 = Summary!$G$3), O3636, Summary!$G$3)</f>
        <v>0</v>
      </c>
      <c r="Q3636">
        <f>P3636*DC_2016!$G$11</f>
        <v>0</v>
      </c>
      <c r="R3636">
        <f t="shared" si="452"/>
        <v>0</v>
      </c>
      <c r="S3636">
        <f t="shared" si="453"/>
        <v>0</v>
      </c>
      <c r="T3636">
        <f t="shared" si="454"/>
        <v>0</v>
      </c>
      <c r="U3636">
        <f t="shared" si="455"/>
        <v>0</v>
      </c>
    </row>
    <row r="3637" spans="1:21">
      <c r="A3637">
        <v>6</v>
      </c>
      <c r="B3637">
        <v>1</v>
      </c>
      <c r="C3637">
        <v>11</v>
      </c>
      <c r="D3637">
        <f>'[1]2016'!P3637</f>
        <v>0</v>
      </c>
      <c r="E3637">
        <f>'[1]2016'!Q3637</f>
        <v>0</v>
      </c>
      <c r="F3637">
        <f t="shared" si="448"/>
        <v>0</v>
      </c>
      <c r="G3637">
        <f t="shared" si="449"/>
        <v>0</v>
      </c>
      <c r="H3637" s="3">
        <f>DC_2016!K3637</f>
        <v>8.9643368999252289</v>
      </c>
      <c r="I3637" s="48">
        <f>IF(F3637=0,0,IF(H3637&gt;DC_2016!$G$11,0,F3637/((DC_2016!$G$11-H3637)*9.92/20.72)))</f>
        <v>0</v>
      </c>
      <c r="J3637" s="48">
        <f>IF(OR(I3637&lt;Summary!$F$3, I3637=Summary!$F$3), I3637, Summary!$F$3)</f>
        <v>0</v>
      </c>
      <c r="K3637" s="3">
        <f>[2]Intensity!A3640</f>
        <v>532.50198830877991</v>
      </c>
      <c r="L3637">
        <f>J3637*(DC_2016!$G$11-H3637)*9.92/20.72</f>
        <v>0</v>
      </c>
      <c r="M3637">
        <f t="shared" si="450"/>
        <v>0</v>
      </c>
      <c r="N3637">
        <f t="shared" si="451"/>
        <v>0</v>
      </c>
      <c r="O3637" s="48">
        <f>IF(M3637=0,0, M3637/(DC_2016!$G$11))</f>
        <v>0</v>
      </c>
      <c r="P3637" s="48">
        <f>IF(OR(O3637&lt;Summary!$G$3, O3637 = Summary!$G$3), O3637, Summary!$G$3)</f>
        <v>0</v>
      </c>
      <c r="Q3637">
        <f>P3637*DC_2016!$G$11</f>
        <v>0</v>
      </c>
      <c r="R3637">
        <f t="shared" si="452"/>
        <v>0</v>
      </c>
      <c r="S3637">
        <f t="shared" si="453"/>
        <v>0</v>
      </c>
      <c r="T3637">
        <f t="shared" si="454"/>
        <v>0</v>
      </c>
      <c r="U3637">
        <f t="shared" si="455"/>
        <v>0</v>
      </c>
    </row>
    <row r="3638" spans="1:21">
      <c r="A3638">
        <v>6</v>
      </c>
      <c r="B3638">
        <v>1</v>
      </c>
      <c r="C3638">
        <v>12</v>
      </c>
      <c r="D3638">
        <f>'[1]2016'!P3638</f>
        <v>0</v>
      </c>
      <c r="E3638">
        <f>'[1]2016'!Q3638</f>
        <v>0</v>
      </c>
      <c r="F3638">
        <f t="shared" si="448"/>
        <v>0</v>
      </c>
      <c r="G3638">
        <f t="shared" si="449"/>
        <v>0</v>
      </c>
      <c r="H3638" s="3">
        <f>DC_2016!K3638</f>
        <v>8.2847417688564207</v>
      </c>
      <c r="I3638" s="48">
        <f>IF(F3638=0,0,IF(H3638&gt;DC_2016!$G$11,0,F3638/((DC_2016!$G$11-H3638)*9.92/20.72)))</f>
        <v>0</v>
      </c>
      <c r="J3638" s="48">
        <f>IF(OR(I3638&lt;Summary!$F$3, I3638=Summary!$F$3), I3638, Summary!$F$3)</f>
        <v>0</v>
      </c>
      <c r="K3638" s="3">
        <f>[2]Intensity!A3641</f>
        <v>530.02564951038323</v>
      </c>
      <c r="L3638">
        <f>J3638*(DC_2016!$G$11-H3638)*9.92/20.72</f>
        <v>0</v>
      </c>
      <c r="M3638">
        <f t="shared" si="450"/>
        <v>0</v>
      </c>
      <c r="N3638">
        <f t="shared" si="451"/>
        <v>0</v>
      </c>
      <c r="O3638" s="48">
        <f>IF(M3638=0,0, M3638/(DC_2016!$G$11))</f>
        <v>0</v>
      </c>
      <c r="P3638" s="48">
        <f>IF(OR(O3638&lt;Summary!$G$3, O3638 = Summary!$G$3), O3638, Summary!$G$3)</f>
        <v>0</v>
      </c>
      <c r="Q3638">
        <f>P3638*DC_2016!$G$11</f>
        <v>0</v>
      </c>
      <c r="R3638">
        <f t="shared" si="452"/>
        <v>0</v>
      </c>
      <c r="S3638">
        <f t="shared" si="453"/>
        <v>0</v>
      </c>
      <c r="T3638">
        <f t="shared" si="454"/>
        <v>0</v>
      </c>
      <c r="U3638">
        <f t="shared" si="455"/>
        <v>0</v>
      </c>
    </row>
    <row r="3639" spans="1:21">
      <c r="A3639">
        <v>6</v>
      </c>
      <c r="B3639">
        <v>1</v>
      </c>
      <c r="C3639">
        <v>13</v>
      </c>
      <c r="D3639">
        <f>'[1]2016'!P3639</f>
        <v>0</v>
      </c>
      <c r="E3639">
        <f>'[1]2016'!Q3639</f>
        <v>0</v>
      </c>
      <c r="F3639">
        <f t="shared" si="448"/>
        <v>0</v>
      </c>
      <c r="G3639">
        <f t="shared" si="449"/>
        <v>0</v>
      </c>
      <c r="H3639" s="3">
        <f>DC_2016!K3639</f>
        <v>7.8202083934834921</v>
      </c>
      <c r="I3639" s="48">
        <f>IF(F3639=0,0,IF(H3639&gt;DC_2016!$G$11,0,F3639/((DC_2016!$G$11-H3639)*9.92/20.72)))</f>
        <v>0</v>
      </c>
      <c r="J3639" s="48">
        <f>IF(OR(I3639&lt;Summary!$F$3, I3639=Summary!$F$3), I3639, Summary!$F$3)</f>
        <v>0</v>
      </c>
      <c r="K3639" s="3">
        <f>[2]Intensity!A3642</f>
        <v>529.69964306466352</v>
      </c>
      <c r="L3639">
        <f>J3639*(DC_2016!$G$11-H3639)*9.92/20.72</f>
        <v>0</v>
      </c>
      <c r="M3639">
        <f t="shared" si="450"/>
        <v>0</v>
      </c>
      <c r="N3639">
        <f t="shared" si="451"/>
        <v>0</v>
      </c>
      <c r="O3639" s="48">
        <f>IF(M3639=0,0, M3639/(DC_2016!$G$11))</f>
        <v>0</v>
      </c>
      <c r="P3639" s="48">
        <f>IF(OR(O3639&lt;Summary!$G$3, O3639 = Summary!$G$3), O3639, Summary!$G$3)</f>
        <v>0</v>
      </c>
      <c r="Q3639">
        <f>P3639*DC_2016!$G$11</f>
        <v>0</v>
      </c>
      <c r="R3639">
        <f t="shared" si="452"/>
        <v>0</v>
      </c>
      <c r="S3639">
        <f t="shared" si="453"/>
        <v>0</v>
      </c>
      <c r="T3639">
        <f t="shared" si="454"/>
        <v>0</v>
      </c>
      <c r="U3639">
        <f t="shared" si="455"/>
        <v>0</v>
      </c>
    </row>
    <row r="3640" spans="1:21">
      <c r="A3640">
        <v>6</v>
      </c>
      <c r="B3640">
        <v>1</v>
      </c>
      <c r="C3640">
        <v>14</v>
      </c>
      <c r="D3640">
        <f>'[1]2016'!P3640</f>
        <v>0</v>
      </c>
      <c r="E3640">
        <f>'[1]2016'!Q3640</f>
        <v>0</v>
      </c>
      <c r="F3640">
        <f t="shared" si="448"/>
        <v>0</v>
      </c>
      <c r="G3640">
        <f t="shared" si="449"/>
        <v>0</v>
      </c>
      <c r="H3640" s="3">
        <f>DC_2016!K3640</f>
        <v>7.6567614737909047</v>
      </c>
      <c r="I3640" s="48">
        <f>IF(F3640=0,0,IF(H3640&gt;DC_2016!$G$11,0,F3640/((DC_2016!$G$11-H3640)*9.92/20.72)))</f>
        <v>0</v>
      </c>
      <c r="J3640" s="48">
        <f>IF(OR(I3640&lt;Summary!$F$3, I3640=Summary!$F$3), I3640, Summary!$F$3)</f>
        <v>0</v>
      </c>
      <c r="K3640" s="3">
        <f>[2]Intensity!A3643</f>
        <v>530.36508285876937</v>
      </c>
      <c r="L3640">
        <f>J3640*(DC_2016!$G$11-H3640)*9.92/20.72</f>
        <v>0</v>
      </c>
      <c r="M3640">
        <f t="shared" si="450"/>
        <v>0</v>
      </c>
      <c r="N3640">
        <f t="shared" si="451"/>
        <v>0</v>
      </c>
      <c r="O3640" s="48">
        <f>IF(M3640=0,0, M3640/(DC_2016!$G$11))</f>
        <v>0</v>
      </c>
      <c r="P3640" s="48">
        <f>IF(OR(O3640&lt;Summary!$G$3, O3640 = Summary!$G$3), O3640, Summary!$G$3)</f>
        <v>0</v>
      </c>
      <c r="Q3640">
        <f>P3640*DC_2016!$G$11</f>
        <v>0</v>
      </c>
      <c r="R3640">
        <f t="shared" si="452"/>
        <v>0</v>
      </c>
      <c r="S3640">
        <f t="shared" si="453"/>
        <v>0</v>
      </c>
      <c r="T3640">
        <f t="shared" si="454"/>
        <v>0</v>
      </c>
      <c r="U3640">
        <f t="shared" si="455"/>
        <v>0</v>
      </c>
    </row>
    <row r="3641" spans="1:21">
      <c r="A3641">
        <v>6</v>
      </c>
      <c r="B3641">
        <v>1</v>
      </c>
      <c r="C3641">
        <v>15</v>
      </c>
      <c r="D3641">
        <f>'[1]2016'!P3641</f>
        <v>0</v>
      </c>
      <c r="E3641">
        <f>'[1]2016'!Q3641</f>
        <v>0</v>
      </c>
      <c r="F3641">
        <f t="shared" si="448"/>
        <v>0</v>
      </c>
      <c r="G3641">
        <f t="shared" si="449"/>
        <v>0</v>
      </c>
      <c r="H3641" s="3">
        <f>DC_2016!K3641</f>
        <v>7.7255812246199724</v>
      </c>
      <c r="I3641" s="48">
        <f>IF(F3641=0,0,IF(H3641&gt;DC_2016!$G$11,0,F3641/((DC_2016!$G$11-H3641)*9.92/20.72)))</f>
        <v>0</v>
      </c>
      <c r="J3641" s="48">
        <f>IF(OR(I3641&lt;Summary!$F$3, I3641=Summary!$F$3), I3641, Summary!$F$3)</f>
        <v>0</v>
      </c>
      <c r="K3641" s="3">
        <f>[2]Intensity!A3644</f>
        <v>540.6770038299029</v>
      </c>
      <c r="L3641">
        <f>J3641*(DC_2016!$G$11-H3641)*9.92/20.72</f>
        <v>0</v>
      </c>
      <c r="M3641">
        <f t="shared" si="450"/>
        <v>0</v>
      </c>
      <c r="N3641">
        <f t="shared" si="451"/>
        <v>0</v>
      </c>
      <c r="O3641" s="48">
        <f>IF(M3641=0,0, M3641/(DC_2016!$G$11))</f>
        <v>0</v>
      </c>
      <c r="P3641" s="48">
        <f>IF(OR(O3641&lt;Summary!$G$3, O3641 = Summary!$G$3), O3641, Summary!$G$3)</f>
        <v>0</v>
      </c>
      <c r="Q3641">
        <f>P3641*DC_2016!$G$11</f>
        <v>0</v>
      </c>
      <c r="R3641">
        <f t="shared" si="452"/>
        <v>0</v>
      </c>
      <c r="S3641">
        <f t="shared" si="453"/>
        <v>0</v>
      </c>
      <c r="T3641">
        <f t="shared" si="454"/>
        <v>0</v>
      </c>
      <c r="U3641">
        <f t="shared" si="455"/>
        <v>0</v>
      </c>
    </row>
    <row r="3642" spans="1:21">
      <c r="A3642">
        <v>6</v>
      </c>
      <c r="B3642">
        <v>1</v>
      </c>
      <c r="C3642">
        <v>16</v>
      </c>
      <c r="D3642">
        <f>'[1]2016'!P3642</f>
        <v>0</v>
      </c>
      <c r="E3642">
        <f>'[1]2016'!Q3642</f>
        <v>0</v>
      </c>
      <c r="F3642">
        <f t="shared" si="448"/>
        <v>0</v>
      </c>
      <c r="G3642">
        <f t="shared" si="449"/>
        <v>0</v>
      </c>
      <c r="H3642" s="3">
        <f>DC_2016!K3642</f>
        <v>7.3728799672343257</v>
      </c>
      <c r="I3642" s="48">
        <f>IF(F3642=0,0,IF(H3642&gt;DC_2016!$G$11,0,F3642/((DC_2016!$G$11-H3642)*9.92/20.72)))</f>
        <v>0</v>
      </c>
      <c r="J3642" s="48">
        <f>IF(OR(I3642&lt;Summary!$F$3, I3642=Summary!$F$3), I3642, Summary!$F$3)</f>
        <v>0</v>
      </c>
      <c r="K3642" s="3">
        <f>[2]Intensity!A3645</f>
        <v>544.37035566282202</v>
      </c>
      <c r="L3642">
        <f>J3642*(DC_2016!$G$11-H3642)*9.92/20.72</f>
        <v>0</v>
      </c>
      <c r="M3642">
        <f t="shared" si="450"/>
        <v>0</v>
      </c>
      <c r="N3642">
        <f t="shared" si="451"/>
        <v>0</v>
      </c>
      <c r="O3642" s="48">
        <f>IF(M3642=0,0, M3642/(DC_2016!$G$11))</f>
        <v>0</v>
      </c>
      <c r="P3642" s="48">
        <f>IF(OR(O3642&lt;Summary!$G$3, O3642 = Summary!$G$3), O3642, Summary!$G$3)</f>
        <v>0</v>
      </c>
      <c r="Q3642">
        <f>P3642*DC_2016!$G$11</f>
        <v>0</v>
      </c>
      <c r="R3642">
        <f t="shared" si="452"/>
        <v>0</v>
      </c>
      <c r="S3642">
        <f t="shared" si="453"/>
        <v>0</v>
      </c>
      <c r="T3642">
        <f t="shared" si="454"/>
        <v>0</v>
      </c>
      <c r="U3642">
        <f t="shared" si="455"/>
        <v>0</v>
      </c>
    </row>
    <row r="3643" spans="1:21">
      <c r="A3643">
        <v>6</v>
      </c>
      <c r="B3643">
        <v>1</v>
      </c>
      <c r="C3643">
        <v>17</v>
      </c>
      <c r="D3643">
        <f>'[1]2016'!P3643</f>
        <v>0</v>
      </c>
      <c r="E3643">
        <f>'[1]2016'!Q3643</f>
        <v>0</v>
      </c>
      <c r="F3643">
        <f t="shared" si="448"/>
        <v>0</v>
      </c>
      <c r="G3643">
        <f t="shared" si="449"/>
        <v>0</v>
      </c>
      <c r="H3643" s="3">
        <f>DC_2016!K3643</f>
        <v>7.5449293558009831</v>
      </c>
      <c r="I3643" s="48">
        <f>IF(F3643=0,0,IF(H3643&gt;DC_2016!$G$11,0,F3643/((DC_2016!$G$11-H3643)*9.92/20.72)))</f>
        <v>0</v>
      </c>
      <c r="J3643" s="48">
        <f>IF(OR(I3643&lt;Summary!$F$3, I3643=Summary!$F$3), I3643, Summary!$F$3)</f>
        <v>0</v>
      </c>
      <c r="K3643" s="3">
        <f>[2]Intensity!A3646</f>
        <v>548.26517945583669</v>
      </c>
      <c r="L3643">
        <f>J3643*(DC_2016!$G$11-H3643)*9.92/20.72</f>
        <v>0</v>
      </c>
      <c r="M3643">
        <f t="shared" si="450"/>
        <v>0</v>
      </c>
      <c r="N3643">
        <f t="shared" si="451"/>
        <v>0</v>
      </c>
      <c r="O3643" s="48">
        <f>IF(M3643=0,0, M3643/(DC_2016!$G$11))</f>
        <v>0</v>
      </c>
      <c r="P3643" s="48">
        <f>IF(OR(O3643&lt;Summary!$G$3, O3643 = Summary!$G$3), O3643, Summary!$G$3)</f>
        <v>0</v>
      </c>
      <c r="Q3643">
        <f>P3643*DC_2016!$G$11</f>
        <v>0</v>
      </c>
      <c r="R3643">
        <f t="shared" si="452"/>
        <v>0</v>
      </c>
      <c r="S3643">
        <f t="shared" si="453"/>
        <v>0</v>
      </c>
      <c r="T3643">
        <f t="shared" si="454"/>
        <v>0</v>
      </c>
      <c r="U3643">
        <f t="shared" si="455"/>
        <v>0</v>
      </c>
    </row>
    <row r="3644" spans="1:21">
      <c r="A3644">
        <v>6</v>
      </c>
      <c r="B3644">
        <v>1</v>
      </c>
      <c r="C3644">
        <v>18</v>
      </c>
      <c r="D3644">
        <f>'[1]2016'!P3644</f>
        <v>0</v>
      </c>
      <c r="E3644">
        <f>'[1]2016'!Q3644</f>
        <v>0</v>
      </c>
      <c r="F3644">
        <f t="shared" si="448"/>
        <v>0</v>
      </c>
      <c r="G3644">
        <f t="shared" si="449"/>
        <v>0</v>
      </c>
      <c r="H3644" s="3">
        <f>DC_2016!K3644</f>
        <v>7.0803959804152843</v>
      </c>
      <c r="I3644" s="48">
        <f>IF(F3644=0,0,IF(H3644&gt;DC_2016!$G$11,0,F3644/((DC_2016!$G$11-H3644)*9.92/20.72)))</f>
        <v>0</v>
      </c>
      <c r="J3644" s="48">
        <f>IF(OR(I3644&lt;Summary!$F$3, I3644=Summary!$F$3), I3644, Summary!$F$3)</f>
        <v>0</v>
      </c>
      <c r="K3644" s="3">
        <f>[2]Intensity!A3647</f>
        <v>553.74956584413246</v>
      </c>
      <c r="L3644">
        <f>J3644*(DC_2016!$G$11-H3644)*9.92/20.72</f>
        <v>0</v>
      </c>
      <c r="M3644">
        <f t="shared" si="450"/>
        <v>0</v>
      </c>
      <c r="N3644">
        <f t="shared" si="451"/>
        <v>0</v>
      </c>
      <c r="O3644" s="48">
        <f>IF(M3644=0,0, M3644/(DC_2016!$G$11))</f>
        <v>0</v>
      </c>
      <c r="P3644" s="48">
        <f>IF(OR(O3644&lt;Summary!$G$3, O3644 = Summary!$G$3), O3644, Summary!$G$3)</f>
        <v>0</v>
      </c>
      <c r="Q3644">
        <f>P3644*DC_2016!$G$11</f>
        <v>0</v>
      </c>
      <c r="R3644">
        <f t="shared" si="452"/>
        <v>0</v>
      </c>
      <c r="S3644">
        <f t="shared" si="453"/>
        <v>0</v>
      </c>
      <c r="T3644">
        <f t="shared" si="454"/>
        <v>0</v>
      </c>
      <c r="U3644">
        <f t="shared" si="455"/>
        <v>0</v>
      </c>
    </row>
    <row r="3645" spans="1:21">
      <c r="A3645">
        <v>6</v>
      </c>
      <c r="B3645">
        <v>1</v>
      </c>
      <c r="C3645">
        <v>19</v>
      </c>
      <c r="D3645">
        <f>'[1]2016'!P3645</f>
        <v>0</v>
      </c>
      <c r="E3645">
        <f>'[1]2016'!Q3645</f>
        <v>0</v>
      </c>
      <c r="F3645">
        <f t="shared" si="448"/>
        <v>0</v>
      </c>
      <c r="G3645">
        <f t="shared" si="449"/>
        <v>0</v>
      </c>
      <c r="H3645" s="3">
        <f>DC_2016!K3645</f>
        <v>7.7771960492043837</v>
      </c>
      <c r="I3645" s="48">
        <f>IF(F3645=0,0,IF(H3645&gt;DC_2016!$G$11,0,F3645/((DC_2016!$G$11-H3645)*9.92/20.72)))</f>
        <v>0</v>
      </c>
      <c r="J3645" s="48">
        <f>IF(OR(I3645&lt;Summary!$F$3, I3645=Summary!$F$3), I3645, Summary!$F$3)</f>
        <v>0</v>
      </c>
      <c r="K3645" s="3">
        <f>[2]Intensity!A3648</f>
        <v>549.15928452394417</v>
      </c>
      <c r="L3645">
        <f>J3645*(DC_2016!$G$11-H3645)*9.92/20.72</f>
        <v>0</v>
      </c>
      <c r="M3645">
        <f t="shared" si="450"/>
        <v>0</v>
      </c>
      <c r="N3645">
        <f t="shared" si="451"/>
        <v>0</v>
      </c>
      <c r="O3645" s="48">
        <f>IF(M3645=0,0, M3645/(DC_2016!$G$11))</f>
        <v>0</v>
      </c>
      <c r="P3645" s="48">
        <f>IF(OR(O3645&lt;Summary!$G$3, O3645 = Summary!$G$3), O3645, Summary!$G$3)</f>
        <v>0</v>
      </c>
      <c r="Q3645">
        <f>P3645*DC_2016!$G$11</f>
        <v>0</v>
      </c>
      <c r="R3645">
        <f t="shared" si="452"/>
        <v>0</v>
      </c>
      <c r="S3645">
        <f t="shared" si="453"/>
        <v>0</v>
      </c>
      <c r="T3645">
        <f t="shared" si="454"/>
        <v>0</v>
      </c>
      <c r="U3645">
        <f t="shared" si="455"/>
        <v>0</v>
      </c>
    </row>
    <row r="3646" spans="1:21">
      <c r="A3646">
        <v>6</v>
      </c>
      <c r="B3646">
        <v>1</v>
      </c>
      <c r="C3646">
        <v>20</v>
      </c>
      <c r="D3646">
        <f>'[1]2016'!P3646</f>
        <v>0</v>
      </c>
      <c r="E3646">
        <f>'[1]2016'!Q3646</f>
        <v>0</v>
      </c>
      <c r="F3646">
        <f t="shared" si="448"/>
        <v>0</v>
      </c>
      <c r="G3646">
        <f t="shared" si="449"/>
        <v>0</v>
      </c>
      <c r="H3646" s="3">
        <f>DC_2016!K3646</f>
        <v>7.3470725492316351</v>
      </c>
      <c r="I3646" s="48">
        <f>IF(F3646=0,0,IF(H3646&gt;DC_2016!$G$11,0,F3646/((DC_2016!$G$11-H3646)*9.92/20.72)))</f>
        <v>0</v>
      </c>
      <c r="J3646" s="48">
        <f>IF(OR(I3646&lt;Summary!$F$3, I3646=Summary!$F$3), I3646, Summary!$F$3)</f>
        <v>0</v>
      </c>
      <c r="K3646" s="3">
        <f>[2]Intensity!A3649</f>
        <v>528.62321167802452</v>
      </c>
      <c r="L3646">
        <f>J3646*(DC_2016!$G$11-H3646)*9.92/20.72</f>
        <v>0</v>
      </c>
      <c r="M3646">
        <f t="shared" si="450"/>
        <v>0</v>
      </c>
      <c r="N3646">
        <f t="shared" si="451"/>
        <v>0</v>
      </c>
      <c r="O3646" s="48">
        <f>IF(M3646=0,0, M3646/(DC_2016!$G$11))</f>
        <v>0</v>
      </c>
      <c r="P3646" s="48">
        <f>IF(OR(O3646&lt;Summary!$G$3, O3646 = Summary!$G$3), O3646, Summary!$G$3)</f>
        <v>0</v>
      </c>
      <c r="Q3646">
        <f>P3646*DC_2016!$G$11</f>
        <v>0</v>
      </c>
      <c r="R3646">
        <f t="shared" si="452"/>
        <v>0</v>
      </c>
      <c r="S3646">
        <f t="shared" si="453"/>
        <v>0</v>
      </c>
      <c r="T3646">
        <f t="shared" si="454"/>
        <v>0</v>
      </c>
      <c r="U3646">
        <f t="shared" si="455"/>
        <v>0</v>
      </c>
    </row>
    <row r="3647" spans="1:21">
      <c r="A3647">
        <v>6</v>
      </c>
      <c r="B3647">
        <v>1</v>
      </c>
      <c r="C3647">
        <v>21</v>
      </c>
      <c r="D3647">
        <f>'[1]2016'!P3647</f>
        <v>0</v>
      </c>
      <c r="E3647">
        <f>'[1]2016'!Q3647</f>
        <v>0</v>
      </c>
      <c r="F3647">
        <f t="shared" si="448"/>
        <v>0</v>
      </c>
      <c r="G3647">
        <f t="shared" si="449"/>
        <v>0</v>
      </c>
      <c r="H3647" s="3">
        <f>DC_2016!K3647</f>
        <v>6.5556453230244944</v>
      </c>
      <c r="I3647" s="48">
        <f>IF(F3647=0,0,IF(H3647&gt;DC_2016!$G$11,0,F3647/((DC_2016!$G$11-H3647)*9.92/20.72)))</f>
        <v>0</v>
      </c>
      <c r="J3647" s="48">
        <f>IF(OR(I3647&lt;Summary!$F$3, I3647=Summary!$F$3), I3647, Summary!$F$3)</f>
        <v>0</v>
      </c>
      <c r="K3647" s="3">
        <f>[2]Intensity!A3650</f>
        <v>505.58563860682062</v>
      </c>
      <c r="L3647">
        <f>J3647*(DC_2016!$G$11-H3647)*9.92/20.72</f>
        <v>0</v>
      </c>
      <c r="M3647">
        <f t="shared" si="450"/>
        <v>0</v>
      </c>
      <c r="N3647">
        <f t="shared" si="451"/>
        <v>0</v>
      </c>
      <c r="O3647" s="48">
        <f>IF(M3647=0,0, M3647/(DC_2016!$G$11))</f>
        <v>0</v>
      </c>
      <c r="P3647" s="48">
        <f>IF(OR(O3647&lt;Summary!$G$3, O3647 = Summary!$G$3), O3647, Summary!$G$3)</f>
        <v>0</v>
      </c>
      <c r="Q3647">
        <f>P3647*DC_2016!$G$11</f>
        <v>0</v>
      </c>
      <c r="R3647">
        <f t="shared" si="452"/>
        <v>0</v>
      </c>
      <c r="S3647">
        <f t="shared" si="453"/>
        <v>0</v>
      </c>
      <c r="T3647">
        <f t="shared" si="454"/>
        <v>0</v>
      </c>
      <c r="U3647">
        <f t="shared" si="455"/>
        <v>0</v>
      </c>
    </row>
    <row r="3648" spans="1:21">
      <c r="A3648">
        <v>6</v>
      </c>
      <c r="B3648">
        <v>1</v>
      </c>
      <c r="C3648">
        <v>22</v>
      </c>
      <c r="D3648">
        <f>'[1]2016'!P3648</f>
        <v>0</v>
      </c>
      <c r="E3648">
        <f>'[1]2016'!Q3648</f>
        <v>0</v>
      </c>
      <c r="F3648">
        <f t="shared" si="448"/>
        <v>0</v>
      </c>
      <c r="G3648">
        <f t="shared" si="449"/>
        <v>0</v>
      </c>
      <c r="H3648" s="3">
        <f>DC_2016!K3648</f>
        <v>4.9211760346445939</v>
      </c>
      <c r="I3648" s="48">
        <f>IF(F3648=0,0,IF(H3648&gt;DC_2016!$G$11,0,F3648/((DC_2016!$G$11-H3648)*9.92/20.72)))</f>
        <v>0</v>
      </c>
      <c r="J3648" s="48">
        <f>IF(OR(I3648&lt;Summary!$F$3, I3648=Summary!$F$3), I3648, Summary!$F$3)</f>
        <v>0</v>
      </c>
      <c r="K3648" s="3">
        <f>[2]Intensity!A3651</f>
        <v>459.21797391910513</v>
      </c>
      <c r="L3648">
        <f>J3648*(DC_2016!$G$11-H3648)*9.92/20.72</f>
        <v>0</v>
      </c>
      <c r="M3648">
        <f t="shared" si="450"/>
        <v>0</v>
      </c>
      <c r="N3648">
        <f t="shared" si="451"/>
        <v>0</v>
      </c>
      <c r="O3648" s="48">
        <f>IF(M3648=0,0, M3648/(DC_2016!$G$11))</f>
        <v>0</v>
      </c>
      <c r="P3648" s="48">
        <f>IF(OR(O3648&lt;Summary!$G$3, O3648 = Summary!$G$3), O3648, Summary!$G$3)</f>
        <v>0</v>
      </c>
      <c r="Q3648">
        <f>P3648*DC_2016!$G$11</f>
        <v>0</v>
      </c>
      <c r="R3648">
        <f t="shared" si="452"/>
        <v>0</v>
      </c>
      <c r="S3648">
        <f t="shared" si="453"/>
        <v>0</v>
      </c>
      <c r="T3648">
        <f t="shared" si="454"/>
        <v>0</v>
      </c>
      <c r="U3648">
        <f t="shared" si="455"/>
        <v>0</v>
      </c>
    </row>
    <row r="3649" spans="1:21">
      <c r="A3649">
        <v>6</v>
      </c>
      <c r="B3649">
        <v>1</v>
      </c>
      <c r="C3649">
        <v>23</v>
      </c>
      <c r="D3649">
        <f>'[1]2016'!P3649</f>
        <v>0</v>
      </c>
      <c r="E3649">
        <f>'[1]2016'!Q3649</f>
        <v>0</v>
      </c>
      <c r="F3649">
        <f t="shared" si="448"/>
        <v>0</v>
      </c>
      <c r="G3649">
        <f t="shared" si="449"/>
        <v>0</v>
      </c>
      <c r="H3649" s="3">
        <f>DC_2016!K3649</f>
        <v>4.5954365762316387</v>
      </c>
      <c r="I3649" s="48">
        <f>IF(F3649=0,0,IF(H3649&gt;DC_2016!$G$11,0,F3649/((DC_2016!$G$11-H3649)*9.92/20.72)))</f>
        <v>0</v>
      </c>
      <c r="J3649" s="48">
        <f>IF(OR(I3649&lt;Summary!$F$3, I3649=Summary!$F$3), I3649, Summary!$F$3)</f>
        <v>0</v>
      </c>
      <c r="K3649" s="3">
        <f>[2]Intensity!A3652</f>
        <v>452.0926357714759</v>
      </c>
      <c r="L3649">
        <f>J3649*(DC_2016!$G$11-H3649)*9.92/20.72</f>
        <v>0</v>
      </c>
      <c r="M3649">
        <f t="shared" si="450"/>
        <v>0</v>
      </c>
      <c r="N3649">
        <f t="shared" si="451"/>
        <v>0</v>
      </c>
      <c r="O3649" s="48">
        <f>IF(M3649=0,0, M3649/(DC_2016!$G$11))</f>
        <v>0</v>
      </c>
      <c r="P3649" s="48">
        <f>IF(OR(O3649&lt;Summary!$G$3, O3649 = Summary!$G$3), O3649, Summary!$G$3)</f>
        <v>0</v>
      </c>
      <c r="Q3649">
        <f>P3649*DC_2016!$G$11</f>
        <v>0</v>
      </c>
      <c r="R3649">
        <f t="shared" si="452"/>
        <v>0</v>
      </c>
      <c r="S3649">
        <f t="shared" si="453"/>
        <v>0</v>
      </c>
      <c r="T3649">
        <f t="shared" si="454"/>
        <v>0</v>
      </c>
      <c r="U3649">
        <f t="shared" si="455"/>
        <v>0</v>
      </c>
    </row>
    <row r="3650" spans="1:21">
      <c r="A3650">
        <v>6</v>
      </c>
      <c r="B3650">
        <v>2</v>
      </c>
      <c r="C3650">
        <v>0</v>
      </c>
      <c r="D3650">
        <f>'[1]2016'!P3650</f>
        <v>0</v>
      </c>
      <c r="E3650">
        <f>'[1]2016'!Q3650</f>
        <v>0</v>
      </c>
      <c r="F3650">
        <f t="shared" ref="F3650:F3713" si="456">D3650+E3650</f>
        <v>0</v>
      </c>
      <c r="G3650">
        <f t="shared" ref="G3650:G3713" si="457">IF(F3650=0, 0, 11*D3650/F3650+48*E3650/F3650)</f>
        <v>0</v>
      </c>
      <c r="H3650" s="3">
        <f>DC_2016!K3650</f>
        <v>3.8458673019029437</v>
      </c>
      <c r="I3650" s="48">
        <f>IF(F3650=0,0,IF(H3650&gt;DC_2016!$G$11,0,F3650/((DC_2016!$G$11-H3650)*9.92/20.72)))</f>
        <v>0</v>
      </c>
      <c r="J3650" s="48">
        <f>IF(OR(I3650&lt;Summary!$F$3, I3650=Summary!$F$3), I3650, Summary!$F$3)</f>
        <v>0</v>
      </c>
      <c r="K3650" s="3">
        <f>[2]Intensity!A3653</f>
        <v>439.90565241308343</v>
      </c>
      <c r="L3650">
        <f>J3650*(DC_2016!$G$11-H3650)*9.92/20.72</f>
        <v>0</v>
      </c>
      <c r="M3650">
        <f t="shared" ref="M3650:M3713" si="458">F3650-L3650</f>
        <v>0</v>
      </c>
      <c r="N3650">
        <f t="shared" ref="N3650:N3713" si="459">(K3650-G3650)*L3650</f>
        <v>0</v>
      </c>
      <c r="O3650" s="48">
        <f>IF(M3650=0,0, M3650/(DC_2016!$G$11))</f>
        <v>0</v>
      </c>
      <c r="P3650" s="48">
        <f>IF(OR(O3650&lt;Summary!$G$3, O3650 = Summary!$G$3), O3650, Summary!$G$3)</f>
        <v>0</v>
      </c>
      <c r="Q3650">
        <f>P3650*DC_2016!$G$11</f>
        <v>0</v>
      </c>
      <c r="R3650">
        <f t="shared" ref="R3650:R3713" si="460">L3650+Q3650</f>
        <v>0</v>
      </c>
      <c r="S3650">
        <f t="shared" ref="S3650:S3713" si="461">F3650-R3650</f>
        <v>0</v>
      </c>
      <c r="T3650">
        <f t="shared" ref="T3650:T3713" si="462">(K3650-G3650)*Q3650</f>
        <v>0</v>
      </c>
      <c r="U3650">
        <f t="shared" ref="U3650:U3713" si="463">N3650+T3650</f>
        <v>0</v>
      </c>
    </row>
    <row r="3651" spans="1:21">
      <c r="A3651">
        <v>6</v>
      </c>
      <c r="B3651">
        <v>2</v>
      </c>
      <c r="C3651">
        <v>1</v>
      </c>
      <c r="D3651">
        <f>'[1]2016'!P3651</f>
        <v>0</v>
      </c>
      <c r="E3651">
        <f>'[1]2016'!Q3651</f>
        <v>0</v>
      </c>
      <c r="F3651">
        <f t="shared" si="456"/>
        <v>0</v>
      </c>
      <c r="G3651">
        <f t="shared" si="457"/>
        <v>0</v>
      </c>
      <c r="H3651" s="3">
        <f>DC_2016!K3651</f>
        <v>3.4243462707975612</v>
      </c>
      <c r="I3651" s="48">
        <f>IF(F3651=0,0,IF(H3651&gt;DC_2016!$G$11,0,F3651/((DC_2016!$G$11-H3651)*9.92/20.72)))</f>
        <v>0</v>
      </c>
      <c r="J3651" s="48">
        <f>IF(OR(I3651&lt;Summary!$F$3, I3651=Summary!$F$3), I3651, Summary!$F$3)</f>
        <v>0</v>
      </c>
      <c r="K3651" s="3">
        <f>[2]Intensity!A3654</f>
        <v>435.47717276772983</v>
      </c>
      <c r="L3651">
        <f>J3651*(DC_2016!$G$11-H3651)*9.92/20.72</f>
        <v>0</v>
      </c>
      <c r="M3651">
        <f t="shared" si="458"/>
        <v>0</v>
      </c>
      <c r="N3651">
        <f t="shared" si="459"/>
        <v>0</v>
      </c>
      <c r="O3651" s="48">
        <f>IF(M3651=0,0, M3651/(DC_2016!$G$11))</f>
        <v>0</v>
      </c>
      <c r="P3651" s="48">
        <f>IF(OR(O3651&lt;Summary!$G$3, O3651 = Summary!$G$3), O3651, Summary!$G$3)</f>
        <v>0</v>
      </c>
      <c r="Q3651">
        <f>P3651*DC_2016!$G$11</f>
        <v>0</v>
      </c>
      <c r="R3651">
        <f t="shared" si="460"/>
        <v>0</v>
      </c>
      <c r="S3651">
        <f t="shared" si="461"/>
        <v>0</v>
      </c>
      <c r="T3651">
        <f t="shared" si="462"/>
        <v>0</v>
      </c>
      <c r="U3651">
        <f t="shared" si="463"/>
        <v>0</v>
      </c>
    </row>
    <row r="3652" spans="1:21">
      <c r="A3652">
        <v>6</v>
      </c>
      <c r="B3652">
        <v>2</v>
      </c>
      <c r="C3652">
        <v>2</v>
      </c>
      <c r="D3652">
        <f>'[1]2016'!P3652</f>
        <v>0</v>
      </c>
      <c r="E3652">
        <f>'[1]2016'!Q3652</f>
        <v>0</v>
      </c>
      <c r="F3652">
        <f t="shared" si="456"/>
        <v>0</v>
      </c>
      <c r="G3652">
        <f t="shared" si="457"/>
        <v>0</v>
      </c>
      <c r="H3652" s="3">
        <f>DC_2016!K3652</f>
        <v>3.3383215708066611</v>
      </c>
      <c r="I3652" s="48">
        <f>IF(F3652=0,0,IF(H3652&gt;DC_2016!$G$11,0,F3652/((DC_2016!$G$11-H3652)*9.92/20.72)))</f>
        <v>0</v>
      </c>
      <c r="J3652" s="48">
        <f>IF(OR(I3652&lt;Summary!$F$3, I3652=Summary!$F$3), I3652, Summary!$F$3)</f>
        <v>0</v>
      </c>
      <c r="K3652" s="3">
        <f>[2]Intensity!A3655</f>
        <v>445.63607211996606</v>
      </c>
      <c r="L3652">
        <f>J3652*(DC_2016!$G$11-H3652)*9.92/20.72</f>
        <v>0</v>
      </c>
      <c r="M3652">
        <f t="shared" si="458"/>
        <v>0</v>
      </c>
      <c r="N3652">
        <f t="shared" si="459"/>
        <v>0</v>
      </c>
      <c r="O3652" s="48">
        <f>IF(M3652=0,0, M3652/(DC_2016!$G$11))</f>
        <v>0</v>
      </c>
      <c r="P3652" s="48">
        <f>IF(OR(O3652&lt;Summary!$G$3, O3652 = Summary!$G$3), O3652, Summary!$G$3)</f>
        <v>0</v>
      </c>
      <c r="Q3652">
        <f>P3652*DC_2016!$G$11</f>
        <v>0</v>
      </c>
      <c r="R3652">
        <f t="shared" si="460"/>
        <v>0</v>
      </c>
      <c r="S3652">
        <f t="shared" si="461"/>
        <v>0</v>
      </c>
      <c r="T3652">
        <f t="shared" si="462"/>
        <v>0</v>
      </c>
      <c r="U3652">
        <f t="shared" si="463"/>
        <v>0</v>
      </c>
    </row>
    <row r="3653" spans="1:21">
      <c r="A3653">
        <v>6</v>
      </c>
      <c r="B3653">
        <v>2</v>
      </c>
      <c r="C3653">
        <v>3</v>
      </c>
      <c r="D3653">
        <f>'[1]2016'!P3653</f>
        <v>0</v>
      </c>
      <c r="E3653">
        <f>'[1]2016'!Q3653</f>
        <v>0</v>
      </c>
      <c r="F3653">
        <f t="shared" si="456"/>
        <v>0</v>
      </c>
      <c r="G3653">
        <f t="shared" si="457"/>
        <v>0</v>
      </c>
      <c r="H3653" s="3">
        <f>DC_2016!K3653</f>
        <v>3.3039116953887202</v>
      </c>
      <c r="I3653" s="48">
        <f>IF(F3653=0,0,IF(H3653&gt;DC_2016!$G$11,0,F3653/((DC_2016!$G$11-H3653)*9.92/20.72)))</f>
        <v>0</v>
      </c>
      <c r="J3653" s="48">
        <f>IF(OR(I3653&lt;Summary!$F$3, I3653=Summary!$F$3), I3653, Summary!$F$3)</f>
        <v>0</v>
      </c>
      <c r="K3653" s="3">
        <f>[2]Intensity!A3656</f>
        <v>462.9641284702609</v>
      </c>
      <c r="L3653">
        <f>J3653*(DC_2016!$G$11-H3653)*9.92/20.72</f>
        <v>0</v>
      </c>
      <c r="M3653">
        <f t="shared" si="458"/>
        <v>0</v>
      </c>
      <c r="N3653">
        <f t="shared" si="459"/>
        <v>0</v>
      </c>
      <c r="O3653" s="48">
        <f>IF(M3653=0,0, M3653/(DC_2016!$G$11))</f>
        <v>0</v>
      </c>
      <c r="P3653" s="48">
        <f>IF(OR(O3653&lt;Summary!$G$3, O3653 = Summary!$G$3), O3653, Summary!$G$3)</f>
        <v>0</v>
      </c>
      <c r="Q3653">
        <f>P3653*DC_2016!$G$11</f>
        <v>0</v>
      </c>
      <c r="R3653">
        <f t="shared" si="460"/>
        <v>0</v>
      </c>
      <c r="S3653">
        <f t="shared" si="461"/>
        <v>0</v>
      </c>
      <c r="T3653">
        <f t="shared" si="462"/>
        <v>0</v>
      </c>
      <c r="U3653">
        <f t="shared" si="463"/>
        <v>0</v>
      </c>
    </row>
    <row r="3654" spans="1:21">
      <c r="A3654">
        <v>6</v>
      </c>
      <c r="B3654">
        <v>2</v>
      </c>
      <c r="C3654">
        <v>4</v>
      </c>
      <c r="D3654">
        <f>'[1]2016'!P3654</f>
        <v>0</v>
      </c>
      <c r="E3654">
        <f>'[1]2016'!Q3654</f>
        <v>0</v>
      </c>
      <c r="F3654">
        <f t="shared" si="456"/>
        <v>0</v>
      </c>
      <c r="G3654">
        <f t="shared" si="457"/>
        <v>0</v>
      </c>
      <c r="H3654" s="3">
        <f>DC_2016!K3654</f>
        <v>3.2608993396717185</v>
      </c>
      <c r="I3654" s="48">
        <f>IF(F3654=0,0,IF(H3654&gt;DC_2016!$G$11,0,F3654/((DC_2016!$G$11-H3654)*9.92/20.72)))</f>
        <v>0</v>
      </c>
      <c r="J3654" s="48">
        <f>IF(OR(I3654&lt;Summary!$F$3, I3654=Summary!$F$3), I3654, Summary!$F$3)</f>
        <v>0</v>
      </c>
      <c r="K3654" s="3">
        <f>[2]Intensity!A3657</f>
        <v>483.46119913430624</v>
      </c>
      <c r="L3654">
        <f>J3654*(DC_2016!$G$11-H3654)*9.92/20.72</f>
        <v>0</v>
      </c>
      <c r="M3654">
        <f t="shared" si="458"/>
        <v>0</v>
      </c>
      <c r="N3654">
        <f t="shared" si="459"/>
        <v>0</v>
      </c>
      <c r="O3654" s="48">
        <f>IF(M3654=0,0, M3654/(DC_2016!$G$11))</f>
        <v>0</v>
      </c>
      <c r="P3654" s="48">
        <f>IF(OR(O3654&lt;Summary!$G$3, O3654 = Summary!$G$3), O3654, Summary!$G$3)</f>
        <v>0</v>
      </c>
      <c r="Q3654">
        <f>P3654*DC_2016!$G$11</f>
        <v>0</v>
      </c>
      <c r="R3654">
        <f t="shared" si="460"/>
        <v>0</v>
      </c>
      <c r="S3654">
        <f t="shared" si="461"/>
        <v>0</v>
      </c>
      <c r="T3654">
        <f t="shared" si="462"/>
        <v>0</v>
      </c>
      <c r="U3654">
        <f t="shared" si="463"/>
        <v>0</v>
      </c>
    </row>
    <row r="3655" spans="1:21">
      <c r="A3655">
        <v>6</v>
      </c>
      <c r="B3655">
        <v>2</v>
      </c>
      <c r="C3655">
        <v>5</v>
      </c>
      <c r="D3655">
        <f>'[1]2016'!P3655</f>
        <v>0</v>
      </c>
      <c r="E3655">
        <f>'[1]2016'!Q3655</f>
        <v>0</v>
      </c>
      <c r="F3655">
        <f t="shared" si="456"/>
        <v>0</v>
      </c>
      <c r="G3655">
        <f t="shared" si="457"/>
        <v>0</v>
      </c>
      <c r="H3655" s="3">
        <f>DC_2016!K3655</f>
        <v>3.4071413330952076</v>
      </c>
      <c r="I3655" s="48">
        <f>IF(F3655=0,0,IF(H3655&gt;DC_2016!$G$11,0,F3655/((DC_2016!$G$11-H3655)*9.92/20.72)))</f>
        <v>0</v>
      </c>
      <c r="J3655" s="48">
        <f>IF(OR(I3655&lt;Summary!$F$3, I3655=Summary!$F$3), I3655, Summary!$F$3)</f>
        <v>0</v>
      </c>
      <c r="K3655" s="3">
        <f>[2]Intensity!A3658</f>
        <v>498.76006305952632</v>
      </c>
      <c r="L3655">
        <f>J3655*(DC_2016!$G$11-H3655)*9.92/20.72</f>
        <v>0</v>
      </c>
      <c r="M3655">
        <f t="shared" si="458"/>
        <v>0</v>
      </c>
      <c r="N3655">
        <f t="shared" si="459"/>
        <v>0</v>
      </c>
      <c r="O3655" s="48">
        <f>IF(M3655=0,0, M3655/(DC_2016!$G$11))</f>
        <v>0</v>
      </c>
      <c r="P3655" s="48">
        <f>IF(OR(O3655&lt;Summary!$G$3, O3655 = Summary!$G$3), O3655, Summary!$G$3)</f>
        <v>0</v>
      </c>
      <c r="Q3655">
        <f>P3655*DC_2016!$G$11</f>
        <v>0</v>
      </c>
      <c r="R3655">
        <f t="shared" si="460"/>
        <v>0</v>
      </c>
      <c r="S3655">
        <f t="shared" si="461"/>
        <v>0</v>
      </c>
      <c r="T3655">
        <f t="shared" si="462"/>
        <v>0</v>
      </c>
      <c r="U3655">
        <f t="shared" si="463"/>
        <v>0</v>
      </c>
    </row>
    <row r="3656" spans="1:21">
      <c r="A3656">
        <v>6</v>
      </c>
      <c r="B3656">
        <v>2</v>
      </c>
      <c r="C3656">
        <v>6</v>
      </c>
      <c r="D3656">
        <f>'[1]2016'!P3656</f>
        <v>0</v>
      </c>
      <c r="E3656">
        <f>'[1]2016'!Q3656</f>
        <v>0</v>
      </c>
      <c r="F3656">
        <f t="shared" si="456"/>
        <v>0</v>
      </c>
      <c r="G3656">
        <f t="shared" si="457"/>
        <v>0</v>
      </c>
      <c r="H3656" s="3">
        <f>DC_2016!K3656</f>
        <v>4.9555859214919664</v>
      </c>
      <c r="I3656" s="48">
        <f>IF(F3656=0,0,IF(H3656&gt;DC_2016!$G$11,0,F3656/((DC_2016!$G$11-H3656)*9.92/20.72)))</f>
        <v>0</v>
      </c>
      <c r="J3656" s="48">
        <f>IF(OR(I3656&lt;Summary!$F$3, I3656=Summary!$F$3), I3656, Summary!$F$3)</f>
        <v>0</v>
      </c>
      <c r="K3656" s="3">
        <f>[2]Intensity!A3659</f>
        <v>510.49621307800976</v>
      </c>
      <c r="L3656">
        <f>J3656*(DC_2016!$G$11-H3656)*9.92/20.72</f>
        <v>0</v>
      </c>
      <c r="M3656">
        <f t="shared" si="458"/>
        <v>0</v>
      </c>
      <c r="N3656">
        <f t="shared" si="459"/>
        <v>0</v>
      </c>
      <c r="O3656" s="48">
        <f>IF(M3656=0,0, M3656/(DC_2016!$G$11))</f>
        <v>0</v>
      </c>
      <c r="P3656" s="48">
        <f>IF(OR(O3656&lt;Summary!$G$3, O3656 = Summary!$G$3), O3656, Summary!$G$3)</f>
        <v>0</v>
      </c>
      <c r="Q3656">
        <f>P3656*DC_2016!$G$11</f>
        <v>0</v>
      </c>
      <c r="R3656">
        <f t="shared" si="460"/>
        <v>0</v>
      </c>
      <c r="S3656">
        <f t="shared" si="461"/>
        <v>0</v>
      </c>
      <c r="T3656">
        <f t="shared" si="462"/>
        <v>0</v>
      </c>
      <c r="U3656">
        <f t="shared" si="463"/>
        <v>0</v>
      </c>
    </row>
    <row r="3657" spans="1:21">
      <c r="A3657">
        <v>6</v>
      </c>
      <c r="B3657">
        <v>2</v>
      </c>
      <c r="C3657">
        <v>7</v>
      </c>
      <c r="D3657">
        <f>'[1]2016'!P3657</f>
        <v>0</v>
      </c>
      <c r="E3657">
        <f>'[1]2016'!Q3657</f>
        <v>175.5227197872446</v>
      </c>
      <c r="F3657">
        <f t="shared" si="456"/>
        <v>175.5227197872446</v>
      </c>
      <c r="G3657">
        <f t="shared" si="457"/>
        <v>48</v>
      </c>
      <c r="H3657" s="3">
        <f>DC_2016!K3657</f>
        <v>6.5556453230244944</v>
      </c>
      <c r="I3657" s="48">
        <f>IF(F3657=0,0,IF(H3657&gt;DC_2016!$G$11,0,F3657/((DC_2016!$G$11-H3657)*9.92/20.72)))</f>
        <v>106.28616211550388</v>
      </c>
      <c r="J3657" s="48">
        <f>IF(OR(I3657&lt;Summary!$F$3, I3657=Summary!$F$3), I3657, Summary!$F$3)</f>
        <v>106.28616211550388</v>
      </c>
      <c r="K3657" s="3">
        <f>[2]Intensity!A3660</f>
        <v>516.7960665102222</v>
      </c>
      <c r="L3657">
        <f>J3657*(DC_2016!$G$11-H3657)*9.92/20.72</f>
        <v>175.5227197872446</v>
      </c>
      <c r="M3657">
        <f t="shared" si="458"/>
        <v>0</v>
      </c>
      <c r="N3657">
        <f t="shared" si="459"/>
        <v>82284.360619436207</v>
      </c>
      <c r="O3657" s="48">
        <f>IF(M3657=0,0, M3657/(DC_2016!$G$11))</f>
        <v>0</v>
      </c>
      <c r="P3657" s="48">
        <f>IF(OR(O3657&lt;Summary!$G$3, O3657 = Summary!$G$3), O3657, Summary!$G$3)</f>
        <v>0</v>
      </c>
      <c r="Q3657">
        <f>P3657*DC_2016!$G$11</f>
        <v>0</v>
      </c>
      <c r="R3657">
        <f t="shared" si="460"/>
        <v>175.5227197872446</v>
      </c>
      <c r="S3657">
        <f t="shared" si="461"/>
        <v>0</v>
      </c>
      <c r="T3657">
        <f t="shared" si="462"/>
        <v>0</v>
      </c>
      <c r="U3657">
        <f t="shared" si="463"/>
        <v>82284.360619436207</v>
      </c>
    </row>
    <row r="3658" spans="1:21">
      <c r="A3658">
        <v>6</v>
      </c>
      <c r="B3658">
        <v>2</v>
      </c>
      <c r="C3658">
        <v>8</v>
      </c>
      <c r="D3658">
        <f>'[1]2016'!P3658</f>
        <v>3.8491882050446633</v>
      </c>
      <c r="E3658">
        <f>'[1]2016'!Q3658</f>
        <v>360.78789069928598</v>
      </c>
      <c r="F3658">
        <f t="shared" si="456"/>
        <v>364.63707890433062</v>
      </c>
      <c r="G3658">
        <f t="shared" si="457"/>
        <v>47.609419963502894</v>
      </c>
      <c r="H3658" s="3">
        <f>DC_2016!K3658</f>
        <v>7.2524453804014364</v>
      </c>
      <c r="I3658" s="48">
        <f>IF(F3658=0,0,IF(H3658&gt;DC_2016!$G$11,0,F3658/((DC_2016!$G$11-H3658)*9.92/20.72)))</f>
        <v>276.69857412973539</v>
      </c>
      <c r="J3658" s="48">
        <f>IF(OR(I3658&lt;Summary!$F$3, I3658=Summary!$F$3), I3658, Summary!$F$3)</f>
        <v>276.69857412973539</v>
      </c>
      <c r="K3658" s="3">
        <f>[2]Intensity!A3661</f>
        <v>515.67933255485582</v>
      </c>
      <c r="L3658">
        <f>J3658*(DC_2016!$G$11-H3658)*9.92/20.72</f>
        <v>364.63707890433068</v>
      </c>
      <c r="M3658">
        <f t="shared" si="458"/>
        <v>0</v>
      </c>
      <c r="N3658">
        <f t="shared" si="459"/>
        <v>170675.64565031632</v>
      </c>
      <c r="O3658" s="48">
        <f>IF(M3658=0,0, M3658/(DC_2016!$G$11))</f>
        <v>0</v>
      </c>
      <c r="P3658" s="48">
        <f>IF(OR(O3658&lt;Summary!$G$3, O3658 = Summary!$G$3), O3658, Summary!$G$3)</f>
        <v>0</v>
      </c>
      <c r="Q3658">
        <f>P3658*DC_2016!$G$11</f>
        <v>0</v>
      </c>
      <c r="R3658">
        <f t="shared" si="460"/>
        <v>364.63707890433068</v>
      </c>
      <c r="S3658">
        <f t="shared" si="461"/>
        <v>0</v>
      </c>
      <c r="T3658">
        <f t="shared" si="462"/>
        <v>0</v>
      </c>
      <c r="U3658">
        <f t="shared" si="463"/>
        <v>170675.64565031632</v>
      </c>
    </row>
    <row r="3659" spans="1:21">
      <c r="A3659">
        <v>6</v>
      </c>
      <c r="B3659">
        <v>2</v>
      </c>
      <c r="C3659">
        <v>9</v>
      </c>
      <c r="D3659">
        <f>'[1]2016'!P3659</f>
        <v>0</v>
      </c>
      <c r="E3659">
        <f>'[1]2016'!Q3659</f>
        <v>345.13264064302354</v>
      </c>
      <c r="F3659">
        <f t="shared" si="456"/>
        <v>345.13264064302354</v>
      </c>
      <c r="G3659">
        <f t="shared" si="457"/>
        <v>48</v>
      </c>
      <c r="H3659" s="3">
        <f>DC_2016!K3659</f>
        <v>7.6997738180573734</v>
      </c>
      <c r="I3659" s="48">
        <f>IF(F3659=0,0,IF(H3659&gt;DC_2016!$G$11,0,F3659/((DC_2016!$G$11-H3659)*9.92/20.72)))</f>
        <v>312.71974047880491</v>
      </c>
      <c r="J3659" s="48">
        <f>IF(OR(I3659&lt;Summary!$F$3, I3659=Summary!$F$3), I3659, Summary!$F$3)</f>
        <v>288</v>
      </c>
      <c r="K3659" s="3">
        <f>[2]Intensity!A3662</f>
        <v>510.93148469055842</v>
      </c>
      <c r="L3659">
        <f>J3659*(DC_2016!$G$11-H3659)*9.92/20.72</f>
        <v>317.85073866140419</v>
      </c>
      <c r="M3659">
        <f t="shared" si="458"/>
        <v>27.281901981619342</v>
      </c>
      <c r="N3659">
        <f t="shared" si="459"/>
        <v>147143.11435851452</v>
      </c>
      <c r="O3659" s="48">
        <f>IF(M3659=0,0, M3659/(DC_2016!$G$11))</f>
        <v>2.7268336236029711</v>
      </c>
      <c r="P3659" s="48">
        <f>IF(OR(O3659&lt;Summary!$G$3, O3659 = Summary!$G$3), O3659, Summary!$G$3)</f>
        <v>0</v>
      </c>
      <c r="Q3659">
        <f>P3659*DC_2016!$G$11</f>
        <v>0</v>
      </c>
      <c r="R3659">
        <f t="shared" si="460"/>
        <v>317.85073866140419</v>
      </c>
      <c r="S3659">
        <f t="shared" si="461"/>
        <v>27.281901981619342</v>
      </c>
      <c r="T3659">
        <f t="shared" si="462"/>
        <v>0</v>
      </c>
      <c r="U3659">
        <f t="shared" si="463"/>
        <v>147143.11435851452</v>
      </c>
    </row>
    <row r="3660" spans="1:21">
      <c r="A3660">
        <v>6</v>
      </c>
      <c r="B3660">
        <v>2</v>
      </c>
      <c r="C3660">
        <v>10</v>
      </c>
      <c r="D3660">
        <f>'[1]2016'!P3660</f>
        <v>0</v>
      </c>
      <c r="E3660">
        <f>'[1]2016'!Q3660</f>
        <v>320.6889737578619</v>
      </c>
      <c r="F3660">
        <f t="shared" si="456"/>
        <v>320.6889737578619</v>
      </c>
      <c r="G3660">
        <f t="shared" si="457"/>
        <v>48</v>
      </c>
      <c r="H3660" s="3">
        <f>DC_2016!K3660</f>
        <v>7.8632207491916137</v>
      </c>
      <c r="I3660" s="48">
        <f>IF(F3660=0,0,IF(H3660&gt;DC_2016!$G$11,0,F3660/((DC_2016!$G$11-H3660)*9.92/20.72)))</f>
        <v>312.74652147580997</v>
      </c>
      <c r="J3660" s="48">
        <f>IF(OR(I3660&lt;Summary!$F$3, I3660=Summary!$F$3), I3660, Summary!$F$3)</f>
        <v>288</v>
      </c>
      <c r="K3660" s="3">
        <f>[2]Intensity!A3663</f>
        <v>505.98321864355194</v>
      </c>
      <c r="L3660">
        <f>J3660*(DC_2016!$G$11-H3660)*9.92/20.72</f>
        <v>295.3139942418444</v>
      </c>
      <c r="M3660">
        <f t="shared" si="458"/>
        <v>25.374979516017504</v>
      </c>
      <c r="N3660">
        <f t="shared" si="459"/>
        <v>135248.85359336325</v>
      </c>
      <c r="O3660" s="48">
        <f>IF(M3660=0,0, M3660/(DC_2016!$G$11))</f>
        <v>2.5362361975030505</v>
      </c>
      <c r="P3660" s="48">
        <f>IF(OR(O3660&lt;Summary!$G$3, O3660 = Summary!$G$3), O3660, Summary!$G$3)</f>
        <v>0</v>
      </c>
      <c r="Q3660">
        <f>P3660*DC_2016!$G$11</f>
        <v>0</v>
      </c>
      <c r="R3660">
        <f t="shared" si="460"/>
        <v>295.3139942418444</v>
      </c>
      <c r="S3660">
        <f t="shared" si="461"/>
        <v>25.374979516017504</v>
      </c>
      <c r="T3660">
        <f t="shared" si="462"/>
        <v>0</v>
      </c>
      <c r="U3660">
        <f t="shared" si="463"/>
        <v>135248.85359336325</v>
      </c>
    </row>
    <row r="3661" spans="1:21">
      <c r="A3661">
        <v>6</v>
      </c>
      <c r="B3661">
        <v>2</v>
      </c>
      <c r="C3661">
        <v>11</v>
      </c>
      <c r="D3661">
        <f>'[1]2016'!P3661</f>
        <v>0</v>
      </c>
      <c r="E3661">
        <f>'[1]2016'!Q3661</f>
        <v>114.56646395027752</v>
      </c>
      <c r="F3661">
        <f t="shared" si="456"/>
        <v>114.56646395027752</v>
      </c>
      <c r="G3661">
        <f t="shared" si="457"/>
        <v>48</v>
      </c>
      <c r="H3661" s="3">
        <f>DC_2016!K3661</f>
        <v>7.6051466492276365</v>
      </c>
      <c r="I3661" s="48">
        <f>IF(F3661=0,0,IF(H3661&gt;DC_2016!$G$11,0,F3661/((DC_2016!$G$11-H3661)*9.92/20.72)))</f>
        <v>99.71383623635856</v>
      </c>
      <c r="J3661" s="48">
        <f>IF(OR(I3661&lt;Summary!$F$3, I3661=Summary!$F$3), I3661, Summary!$F$3)</f>
        <v>99.71383623635856</v>
      </c>
      <c r="K3661" s="3">
        <f>[2]Intensity!A3664</f>
        <v>503.7500813051962</v>
      </c>
      <c r="L3661">
        <f>J3661*(DC_2016!$G$11-H3661)*9.92/20.72</f>
        <v>114.56646395027752</v>
      </c>
      <c r="M3661">
        <f t="shared" si="458"/>
        <v>0</v>
      </c>
      <c r="N3661">
        <f t="shared" si="459"/>
        <v>52213.675260187811</v>
      </c>
      <c r="O3661" s="48">
        <f>IF(M3661=0,0, M3661/(DC_2016!$G$11))</f>
        <v>0</v>
      </c>
      <c r="P3661" s="48">
        <f>IF(OR(O3661&lt;Summary!$G$3, O3661 = Summary!$G$3), O3661, Summary!$G$3)</f>
        <v>0</v>
      </c>
      <c r="Q3661">
        <f>P3661*DC_2016!$G$11</f>
        <v>0</v>
      </c>
      <c r="R3661">
        <f t="shared" si="460"/>
        <v>114.56646395027752</v>
      </c>
      <c r="S3661">
        <f t="shared" si="461"/>
        <v>0</v>
      </c>
      <c r="T3661">
        <f t="shared" si="462"/>
        <v>0</v>
      </c>
      <c r="U3661">
        <f t="shared" si="463"/>
        <v>52213.675260187811</v>
      </c>
    </row>
    <row r="3662" spans="1:21">
      <c r="A3662">
        <v>6</v>
      </c>
      <c r="B3662">
        <v>2</v>
      </c>
      <c r="C3662">
        <v>12</v>
      </c>
      <c r="D3662">
        <f>'[1]2016'!P3662</f>
        <v>0</v>
      </c>
      <c r="E3662">
        <f>'[1]2016'!Q3662</f>
        <v>0</v>
      </c>
      <c r="F3662">
        <f t="shared" si="456"/>
        <v>0</v>
      </c>
      <c r="G3662">
        <f t="shared" si="457"/>
        <v>0</v>
      </c>
      <c r="H3662" s="3">
        <f>DC_2016!K3662</f>
        <v>8.2589343622974702</v>
      </c>
      <c r="I3662" s="48">
        <f>IF(F3662=0,0,IF(H3662&gt;DC_2016!$G$11,0,F3662/((DC_2016!$G$11-H3662)*9.92/20.72)))</f>
        <v>0</v>
      </c>
      <c r="J3662" s="48">
        <f>IF(OR(I3662&lt;Summary!$F$3, I3662=Summary!$F$3), I3662, Summary!$F$3)</f>
        <v>0</v>
      </c>
      <c r="K3662" s="3">
        <f>[2]Intensity!A3665</f>
        <v>498.75651582976604</v>
      </c>
      <c r="L3662">
        <f>J3662*(DC_2016!$G$11-H3662)*9.92/20.72</f>
        <v>0</v>
      </c>
      <c r="M3662">
        <f t="shared" si="458"/>
        <v>0</v>
      </c>
      <c r="N3662">
        <f t="shared" si="459"/>
        <v>0</v>
      </c>
      <c r="O3662" s="48">
        <f>IF(M3662=0,0, M3662/(DC_2016!$G$11))</f>
        <v>0</v>
      </c>
      <c r="P3662" s="48">
        <f>IF(OR(O3662&lt;Summary!$G$3, O3662 = Summary!$G$3), O3662, Summary!$G$3)</f>
        <v>0</v>
      </c>
      <c r="Q3662">
        <f>P3662*DC_2016!$G$11</f>
        <v>0</v>
      </c>
      <c r="R3662">
        <f t="shared" si="460"/>
        <v>0</v>
      </c>
      <c r="S3662">
        <f t="shared" si="461"/>
        <v>0</v>
      </c>
      <c r="T3662">
        <f t="shared" si="462"/>
        <v>0</v>
      </c>
      <c r="U3662">
        <f t="shared" si="463"/>
        <v>0</v>
      </c>
    </row>
    <row r="3663" spans="1:21">
      <c r="A3663">
        <v>6</v>
      </c>
      <c r="B3663">
        <v>2</v>
      </c>
      <c r="C3663">
        <v>13</v>
      </c>
      <c r="D3663">
        <f>'[1]2016'!P3663</f>
        <v>0</v>
      </c>
      <c r="E3663">
        <f>'[1]2016'!Q3663</f>
        <v>232.9150814544046</v>
      </c>
      <c r="F3663">
        <f t="shared" si="456"/>
        <v>232.9150814544046</v>
      </c>
      <c r="G3663">
        <f t="shared" si="457"/>
        <v>48</v>
      </c>
      <c r="H3663" s="3">
        <f>DC_2016!K3663</f>
        <v>8.5686232868226249</v>
      </c>
      <c r="I3663" s="48">
        <f>IF(F3663=0,0,IF(H3663&gt;DC_2016!$G$11,0,F3663/((DC_2016!$G$11-H3663)*9.92/20.72)))</f>
        <v>338.69978463469562</v>
      </c>
      <c r="J3663" s="48">
        <f>IF(OR(I3663&lt;Summary!$F$3, I3663=Summary!$F$3), I3663, Summary!$F$3)</f>
        <v>288</v>
      </c>
      <c r="K3663" s="3">
        <f>[2]Intensity!A3666</f>
        <v>504.47495164789763</v>
      </c>
      <c r="L3663">
        <f>J3663*(DC_2016!$G$11-H3663)*9.92/20.72</f>
        <v>198.05015090640558</v>
      </c>
      <c r="M3663">
        <f t="shared" si="458"/>
        <v>34.864930547999023</v>
      </c>
      <c r="N3663">
        <f t="shared" si="459"/>
        <v>90404.933058860319</v>
      </c>
      <c r="O3663" s="48">
        <f>IF(M3663=0,0, M3663/(DC_2016!$G$11))</f>
        <v>3.4847594191533373</v>
      </c>
      <c r="P3663" s="48">
        <f>IF(OR(O3663&lt;Summary!$G$3, O3663 = Summary!$G$3), O3663, Summary!$G$3)</f>
        <v>0</v>
      </c>
      <c r="Q3663">
        <f>P3663*DC_2016!$G$11</f>
        <v>0</v>
      </c>
      <c r="R3663">
        <f t="shared" si="460"/>
        <v>198.05015090640558</v>
      </c>
      <c r="S3663">
        <f t="shared" si="461"/>
        <v>34.864930547999023</v>
      </c>
      <c r="T3663">
        <f t="shared" si="462"/>
        <v>0</v>
      </c>
      <c r="U3663">
        <f t="shared" si="463"/>
        <v>90404.933058860319</v>
      </c>
    </row>
    <row r="3664" spans="1:21">
      <c r="A3664">
        <v>6</v>
      </c>
      <c r="B3664">
        <v>2</v>
      </c>
      <c r="C3664">
        <v>14</v>
      </c>
      <c r="D3664">
        <f>'[1]2016'!P3664</f>
        <v>0</v>
      </c>
      <c r="E3664">
        <f>'[1]2016'!Q3664</f>
        <v>351.18378971056995</v>
      </c>
      <c r="F3664">
        <f t="shared" si="456"/>
        <v>351.18378971056995</v>
      </c>
      <c r="G3664">
        <f t="shared" si="457"/>
        <v>48</v>
      </c>
      <c r="H3664" s="3">
        <f>DC_2016!K3664</f>
        <v>8.6374430376844202</v>
      </c>
      <c r="I3664" s="48">
        <f>IF(F3664=0,0,IF(H3664&gt;DC_2016!$G$11,0,F3664/((DC_2016!$G$11-H3664)*9.92/20.72)))</f>
        <v>536.38309731905656</v>
      </c>
      <c r="J3664" s="48">
        <f>IF(OR(I3664&lt;Summary!$F$3, I3664=Summary!$F$3), I3664, Summary!$F$3)</f>
        <v>288</v>
      </c>
      <c r="K3664" s="3">
        <f>[2]Intensity!A3667</f>
        <v>502.58605452456715</v>
      </c>
      <c r="L3664">
        <f>J3664*(DC_2016!$G$11-H3664)*9.92/20.72</f>
        <v>188.5609966871915</v>
      </c>
      <c r="M3664">
        <f t="shared" si="458"/>
        <v>162.62279302337845</v>
      </c>
      <c r="N3664">
        <f t="shared" si="459"/>
        <v>85717.199521250368</v>
      </c>
      <c r="O3664" s="48">
        <f>IF(M3664=0,0, M3664/(DC_2016!$G$11))</f>
        <v>16.254192991351477</v>
      </c>
      <c r="P3664" s="48">
        <f>IF(OR(O3664&lt;Summary!$G$3, O3664 = Summary!$G$3), O3664, Summary!$G$3)</f>
        <v>0</v>
      </c>
      <c r="Q3664">
        <f>P3664*DC_2016!$G$11</f>
        <v>0</v>
      </c>
      <c r="R3664">
        <f t="shared" si="460"/>
        <v>188.5609966871915</v>
      </c>
      <c r="S3664">
        <f t="shared" si="461"/>
        <v>162.62279302337845</v>
      </c>
      <c r="T3664">
        <f t="shared" si="462"/>
        <v>0</v>
      </c>
      <c r="U3664">
        <f t="shared" si="463"/>
        <v>85717.199521250368</v>
      </c>
    </row>
    <row r="3665" spans="1:21">
      <c r="A3665">
        <v>6</v>
      </c>
      <c r="B3665">
        <v>2</v>
      </c>
      <c r="C3665">
        <v>15</v>
      </c>
      <c r="D3665">
        <f>'[1]2016'!P3665</f>
        <v>0</v>
      </c>
      <c r="E3665">
        <f>'[1]2016'!Q3665</f>
        <v>154.47035770623401</v>
      </c>
      <c r="F3665">
        <f t="shared" si="456"/>
        <v>154.47035770623401</v>
      </c>
      <c r="G3665">
        <f t="shared" si="457"/>
        <v>48</v>
      </c>
      <c r="H3665" s="3">
        <f>DC_2016!K3665</f>
        <v>7.8030034557639265</v>
      </c>
      <c r="I3665" s="48">
        <f>IF(F3665=0,0,IF(H3665&gt;DC_2016!$G$11,0,F3665/((DC_2016!$G$11-H3665)*9.92/20.72)))</f>
        <v>146.52493824650355</v>
      </c>
      <c r="J3665" s="48">
        <f>IF(OR(I3665&lt;Summary!$F$3, I3665=Summary!$F$3), I3665, Summary!$F$3)</f>
        <v>146.52493824650355</v>
      </c>
      <c r="K3665" s="3">
        <f>[2]Intensity!A3668</f>
        <v>512.87481147165352</v>
      </c>
      <c r="L3665">
        <f>J3665*(DC_2016!$G$11-H3665)*9.92/20.72</f>
        <v>154.47035770623401</v>
      </c>
      <c r="M3665">
        <f t="shared" si="458"/>
        <v>0</v>
      </c>
      <c r="N3665">
        <f t="shared" si="459"/>
        <v>71809.378416644424</v>
      </c>
      <c r="O3665" s="48">
        <f>IF(M3665=0,0, M3665/(DC_2016!$G$11))</f>
        <v>0</v>
      </c>
      <c r="P3665" s="48">
        <f>IF(OR(O3665&lt;Summary!$G$3, O3665 = Summary!$G$3), O3665, Summary!$G$3)</f>
        <v>0</v>
      </c>
      <c r="Q3665">
        <f>P3665*DC_2016!$G$11</f>
        <v>0</v>
      </c>
      <c r="R3665">
        <f t="shared" si="460"/>
        <v>154.47035770623401</v>
      </c>
      <c r="S3665">
        <f t="shared" si="461"/>
        <v>0</v>
      </c>
      <c r="T3665">
        <f t="shared" si="462"/>
        <v>0</v>
      </c>
      <c r="U3665">
        <f t="shared" si="463"/>
        <v>71809.378416644424</v>
      </c>
    </row>
    <row r="3666" spans="1:21">
      <c r="A3666">
        <v>6</v>
      </c>
      <c r="B3666">
        <v>2</v>
      </c>
      <c r="C3666">
        <v>16</v>
      </c>
      <c r="D3666">
        <f>'[1]2016'!P3666</f>
        <v>0</v>
      </c>
      <c r="E3666">
        <f>'[1]2016'!Q3666</f>
        <v>202.24146957020707</v>
      </c>
      <c r="F3666">
        <f t="shared" si="456"/>
        <v>202.24146957020707</v>
      </c>
      <c r="G3666">
        <f t="shared" si="457"/>
        <v>48</v>
      </c>
      <c r="H3666" s="3">
        <f>DC_2016!K3666</f>
        <v>7.6997738180573734</v>
      </c>
      <c r="I3666" s="48">
        <f>IF(F3666=0,0,IF(H3666&gt;DC_2016!$G$11,0,F3666/((DC_2016!$G$11-H3666)*9.92/20.72)))</f>
        <v>183.24809777543624</v>
      </c>
      <c r="J3666" s="48">
        <f>IF(OR(I3666&lt;Summary!$F$3, I3666=Summary!$F$3), I3666, Summary!$F$3)</f>
        <v>183.24809777543624</v>
      </c>
      <c r="K3666" s="3">
        <f>[2]Intensity!A3669</f>
        <v>513.82834990240144</v>
      </c>
      <c r="L3666">
        <f>J3666*(DC_2016!$G$11-H3666)*9.92/20.72</f>
        <v>202.24146957020707</v>
      </c>
      <c r="M3666">
        <f t="shared" si="458"/>
        <v>0</v>
      </c>
      <c r="N3666">
        <f t="shared" si="459"/>
        <v>94209.810051726294</v>
      </c>
      <c r="O3666" s="48">
        <f>IF(M3666=0,0, M3666/(DC_2016!$G$11))</f>
        <v>0</v>
      </c>
      <c r="P3666" s="48">
        <f>IF(OR(O3666&lt;Summary!$G$3, O3666 = Summary!$G$3), O3666, Summary!$G$3)</f>
        <v>0</v>
      </c>
      <c r="Q3666">
        <f>P3666*DC_2016!$G$11</f>
        <v>0</v>
      </c>
      <c r="R3666">
        <f t="shared" si="460"/>
        <v>202.24146957020707</v>
      </c>
      <c r="S3666">
        <f t="shared" si="461"/>
        <v>0</v>
      </c>
      <c r="T3666">
        <f t="shared" si="462"/>
        <v>0</v>
      </c>
      <c r="U3666">
        <f t="shared" si="463"/>
        <v>94209.810051726294</v>
      </c>
    </row>
    <row r="3667" spans="1:21">
      <c r="A3667">
        <v>6</v>
      </c>
      <c r="B3667">
        <v>2</v>
      </c>
      <c r="C3667">
        <v>17</v>
      </c>
      <c r="D3667">
        <f>'[1]2016'!P3667</f>
        <v>0</v>
      </c>
      <c r="E3667">
        <f>'[1]2016'!Q3667</f>
        <v>31.923536315338993</v>
      </c>
      <c r="F3667">
        <f t="shared" si="456"/>
        <v>31.923536315338993</v>
      </c>
      <c r="G3667">
        <f t="shared" si="457"/>
        <v>48</v>
      </c>
      <c r="H3667" s="3">
        <f>DC_2016!K3667</f>
        <v>7.6481590049170771</v>
      </c>
      <c r="I3667" s="48">
        <f>IF(F3667=0,0,IF(H3667&gt;DC_2016!$G$11,0,F3667/((DC_2016!$G$11-H3667)*9.92/20.72)))</f>
        <v>28.291984605404807</v>
      </c>
      <c r="J3667" s="48">
        <f>IF(OR(I3667&lt;Summary!$F$3, I3667=Summary!$F$3), I3667, Summary!$F$3)</f>
        <v>28.291984605404807</v>
      </c>
      <c r="K3667" s="3">
        <f>[2]Intensity!A3670</f>
        <v>517.05594812197705</v>
      </c>
      <c r="L3667">
        <f>J3667*(DC_2016!$G$11-H3667)*9.92/20.72</f>
        <v>31.923536315338989</v>
      </c>
      <c r="M3667">
        <f t="shared" si="458"/>
        <v>0</v>
      </c>
      <c r="N3667">
        <f t="shared" si="459"/>
        <v>14973.924593797696</v>
      </c>
      <c r="O3667" s="48">
        <f>IF(M3667=0,0, M3667/(DC_2016!$G$11))</f>
        <v>0</v>
      </c>
      <c r="P3667" s="48">
        <f>IF(OR(O3667&lt;Summary!$G$3, O3667 = Summary!$G$3), O3667, Summary!$G$3)</f>
        <v>0</v>
      </c>
      <c r="Q3667">
        <f>P3667*DC_2016!$G$11</f>
        <v>0</v>
      </c>
      <c r="R3667">
        <f t="shared" si="460"/>
        <v>31.923536315338989</v>
      </c>
      <c r="S3667">
        <f t="shared" si="461"/>
        <v>0</v>
      </c>
      <c r="T3667">
        <f t="shared" si="462"/>
        <v>0</v>
      </c>
      <c r="U3667">
        <f t="shared" si="463"/>
        <v>14973.924593797696</v>
      </c>
    </row>
    <row r="3668" spans="1:21">
      <c r="A3668">
        <v>6</v>
      </c>
      <c r="B3668">
        <v>2</v>
      </c>
      <c r="C3668">
        <v>18</v>
      </c>
      <c r="D3668">
        <f>'[1]2016'!P3668</f>
        <v>0</v>
      </c>
      <c r="E3668">
        <f>'[1]2016'!Q3668</f>
        <v>0</v>
      </c>
      <c r="F3668">
        <f t="shared" si="456"/>
        <v>0</v>
      </c>
      <c r="G3668">
        <f t="shared" si="457"/>
        <v>0</v>
      </c>
      <c r="H3668" s="3">
        <f>DC_2016!K3668</f>
        <v>7.3040602049550785</v>
      </c>
      <c r="I3668" s="48">
        <f>IF(F3668=0,0,IF(H3668&gt;DC_2016!$G$11,0,F3668/((DC_2016!$G$11-H3668)*9.92/20.72)))</f>
        <v>0</v>
      </c>
      <c r="J3668" s="48">
        <f>IF(OR(I3668&lt;Summary!$F$3, I3668=Summary!$F$3), I3668, Summary!$F$3)</f>
        <v>0</v>
      </c>
      <c r="K3668" s="3">
        <f>[2]Intensity!A3671</f>
        <v>517.69339912212649</v>
      </c>
      <c r="L3668">
        <f>J3668*(DC_2016!$G$11-H3668)*9.92/20.72</f>
        <v>0</v>
      </c>
      <c r="M3668">
        <f t="shared" si="458"/>
        <v>0</v>
      </c>
      <c r="N3668">
        <f t="shared" si="459"/>
        <v>0</v>
      </c>
      <c r="O3668" s="48">
        <f>IF(M3668=0,0, M3668/(DC_2016!$G$11))</f>
        <v>0</v>
      </c>
      <c r="P3668" s="48">
        <f>IF(OR(O3668&lt;Summary!$G$3, O3668 = Summary!$G$3), O3668, Summary!$G$3)</f>
        <v>0</v>
      </c>
      <c r="Q3668">
        <f>P3668*DC_2016!$G$11</f>
        <v>0</v>
      </c>
      <c r="R3668">
        <f t="shared" si="460"/>
        <v>0</v>
      </c>
      <c r="S3668">
        <f t="shared" si="461"/>
        <v>0</v>
      </c>
      <c r="T3668">
        <f t="shared" si="462"/>
        <v>0</v>
      </c>
      <c r="U3668">
        <f t="shared" si="463"/>
        <v>0</v>
      </c>
    </row>
    <row r="3669" spans="1:21">
      <c r="A3669">
        <v>6</v>
      </c>
      <c r="B3669">
        <v>2</v>
      </c>
      <c r="C3669">
        <v>19</v>
      </c>
      <c r="D3669">
        <f>'[1]2016'!P3669</f>
        <v>0</v>
      </c>
      <c r="E3669">
        <f>'[1]2016'!Q3669</f>
        <v>0</v>
      </c>
      <c r="F3669">
        <f t="shared" si="456"/>
        <v>0</v>
      </c>
      <c r="G3669">
        <f t="shared" si="457"/>
        <v>0</v>
      </c>
      <c r="H3669" s="3">
        <f>DC_2016!K3669</f>
        <v>7.3126626738282887</v>
      </c>
      <c r="I3669" s="48">
        <f>IF(F3669=0,0,IF(H3669&gt;DC_2016!$G$11,0,F3669/((DC_2016!$G$11-H3669)*9.92/20.72)))</f>
        <v>0</v>
      </c>
      <c r="J3669" s="48">
        <f>IF(OR(I3669&lt;Summary!$F$3, I3669=Summary!$F$3), I3669, Summary!$F$3)</f>
        <v>0</v>
      </c>
      <c r="K3669" s="3">
        <f>[2]Intensity!A3672</f>
        <v>515.29622111733761</v>
      </c>
      <c r="L3669">
        <f>J3669*(DC_2016!$G$11-H3669)*9.92/20.72</f>
        <v>0</v>
      </c>
      <c r="M3669">
        <f t="shared" si="458"/>
        <v>0</v>
      </c>
      <c r="N3669">
        <f t="shared" si="459"/>
        <v>0</v>
      </c>
      <c r="O3669" s="48">
        <f>IF(M3669=0,0, M3669/(DC_2016!$G$11))</f>
        <v>0</v>
      </c>
      <c r="P3669" s="48">
        <f>IF(OR(O3669&lt;Summary!$G$3, O3669 = Summary!$G$3), O3669, Summary!$G$3)</f>
        <v>0</v>
      </c>
      <c r="Q3669">
        <f>P3669*DC_2016!$G$11</f>
        <v>0</v>
      </c>
      <c r="R3669">
        <f t="shared" si="460"/>
        <v>0</v>
      </c>
      <c r="S3669">
        <f t="shared" si="461"/>
        <v>0</v>
      </c>
      <c r="T3669">
        <f t="shared" si="462"/>
        <v>0</v>
      </c>
      <c r="U3669">
        <f t="shared" si="463"/>
        <v>0</v>
      </c>
    </row>
    <row r="3670" spans="1:21">
      <c r="A3670">
        <v>6</v>
      </c>
      <c r="B3670">
        <v>2</v>
      </c>
      <c r="C3670">
        <v>20</v>
      </c>
      <c r="D3670">
        <f>'[1]2016'!P3670</f>
        <v>0</v>
      </c>
      <c r="E3670">
        <f>'[1]2016'!Q3670</f>
        <v>0</v>
      </c>
      <c r="F3670">
        <f t="shared" si="456"/>
        <v>0</v>
      </c>
      <c r="G3670">
        <f t="shared" si="457"/>
        <v>0</v>
      </c>
      <c r="H3670" s="3">
        <f>DC_2016!K3670</f>
        <v>6.641670023040982</v>
      </c>
      <c r="I3670" s="48">
        <f>IF(F3670=0,0,IF(H3670&gt;DC_2016!$G$11,0,F3670/((DC_2016!$G$11-H3670)*9.92/20.72)))</f>
        <v>0</v>
      </c>
      <c r="J3670" s="48">
        <f>IF(OR(I3670&lt;Summary!$F$3, I3670=Summary!$F$3), I3670, Summary!$F$3)</f>
        <v>0</v>
      </c>
      <c r="K3670" s="3">
        <f>[2]Intensity!A3673</f>
        <v>491.4548351226951</v>
      </c>
      <c r="L3670">
        <f>J3670*(DC_2016!$G$11-H3670)*9.92/20.72</f>
        <v>0</v>
      </c>
      <c r="M3670">
        <f t="shared" si="458"/>
        <v>0</v>
      </c>
      <c r="N3670">
        <f t="shared" si="459"/>
        <v>0</v>
      </c>
      <c r="O3670" s="48">
        <f>IF(M3670=0,0, M3670/(DC_2016!$G$11))</f>
        <v>0</v>
      </c>
      <c r="P3670" s="48">
        <f>IF(OR(O3670&lt;Summary!$G$3, O3670 = Summary!$G$3), O3670, Summary!$G$3)</f>
        <v>0</v>
      </c>
      <c r="Q3670">
        <f>P3670*DC_2016!$G$11</f>
        <v>0</v>
      </c>
      <c r="R3670">
        <f t="shared" si="460"/>
        <v>0</v>
      </c>
      <c r="S3670">
        <f t="shared" si="461"/>
        <v>0</v>
      </c>
      <c r="T3670">
        <f t="shared" si="462"/>
        <v>0</v>
      </c>
      <c r="U3670">
        <f t="shared" si="463"/>
        <v>0</v>
      </c>
    </row>
    <row r="3671" spans="1:21">
      <c r="A3671">
        <v>6</v>
      </c>
      <c r="B3671">
        <v>2</v>
      </c>
      <c r="C3671">
        <v>21</v>
      </c>
      <c r="D3671">
        <f>'[1]2016'!P3671</f>
        <v>0</v>
      </c>
      <c r="E3671">
        <f>'[1]2016'!Q3671</f>
        <v>0</v>
      </c>
      <c r="F3671">
        <f t="shared" si="456"/>
        <v>0</v>
      </c>
      <c r="G3671">
        <f t="shared" si="457"/>
        <v>0</v>
      </c>
      <c r="H3671" s="3">
        <f>DC_2016!K3671</f>
        <v>5.9878823099465972</v>
      </c>
      <c r="I3671" s="48">
        <f>IF(F3671=0,0,IF(H3671&gt;DC_2016!$G$11,0,F3671/((DC_2016!$G$11-H3671)*9.92/20.72)))</f>
        <v>0</v>
      </c>
      <c r="J3671" s="48">
        <f>IF(OR(I3671&lt;Summary!$F$3, I3671=Summary!$F$3), I3671, Summary!$F$3)</f>
        <v>0</v>
      </c>
      <c r="K3671" s="3">
        <f>[2]Intensity!A3674</f>
        <v>469.24891047685463</v>
      </c>
      <c r="L3671">
        <f>J3671*(DC_2016!$G$11-H3671)*9.92/20.72</f>
        <v>0</v>
      </c>
      <c r="M3671">
        <f t="shared" si="458"/>
        <v>0</v>
      </c>
      <c r="N3671">
        <f t="shared" si="459"/>
        <v>0</v>
      </c>
      <c r="O3671" s="48">
        <f>IF(M3671=0,0, M3671/(DC_2016!$G$11))</f>
        <v>0</v>
      </c>
      <c r="P3671" s="48">
        <f>IF(OR(O3671&lt;Summary!$G$3, O3671 = Summary!$G$3), O3671, Summary!$G$3)</f>
        <v>0</v>
      </c>
      <c r="Q3671">
        <f>P3671*DC_2016!$G$11</f>
        <v>0</v>
      </c>
      <c r="R3671">
        <f t="shared" si="460"/>
        <v>0</v>
      </c>
      <c r="S3671">
        <f t="shared" si="461"/>
        <v>0</v>
      </c>
      <c r="T3671">
        <f t="shared" si="462"/>
        <v>0</v>
      </c>
      <c r="U3671">
        <f t="shared" si="463"/>
        <v>0</v>
      </c>
    </row>
    <row r="3672" spans="1:21">
      <c r="A3672">
        <v>6</v>
      </c>
      <c r="B3672">
        <v>2</v>
      </c>
      <c r="C3672">
        <v>22</v>
      </c>
      <c r="D3672">
        <f>'[1]2016'!P3672</f>
        <v>0</v>
      </c>
      <c r="E3672">
        <f>'[1]2016'!Q3672</f>
        <v>0</v>
      </c>
      <c r="F3672">
        <f t="shared" si="456"/>
        <v>0</v>
      </c>
      <c r="G3672">
        <f t="shared" si="457"/>
        <v>0</v>
      </c>
      <c r="H3672" s="3">
        <f>DC_2016!K3672</f>
        <v>5.0846229657713602</v>
      </c>
      <c r="I3672" s="48">
        <f>IF(F3672=0,0,IF(H3672&gt;DC_2016!$G$11,0,F3672/((DC_2016!$G$11-H3672)*9.92/20.72)))</f>
        <v>0</v>
      </c>
      <c r="J3672" s="48">
        <f>IF(OR(I3672&lt;Summary!$F$3, I3672=Summary!$F$3), I3672, Summary!$F$3)</f>
        <v>0</v>
      </c>
      <c r="K3672" s="3">
        <f>[2]Intensity!A3675</f>
        <v>450.49328586931199</v>
      </c>
      <c r="L3672">
        <f>J3672*(DC_2016!$G$11-H3672)*9.92/20.72</f>
        <v>0</v>
      </c>
      <c r="M3672">
        <f t="shared" si="458"/>
        <v>0</v>
      </c>
      <c r="N3672">
        <f t="shared" si="459"/>
        <v>0</v>
      </c>
      <c r="O3672" s="48">
        <f>IF(M3672=0,0, M3672/(DC_2016!$G$11))</f>
        <v>0</v>
      </c>
      <c r="P3672" s="48">
        <f>IF(OR(O3672&lt;Summary!$G$3, O3672 = Summary!$G$3), O3672, Summary!$G$3)</f>
        <v>0</v>
      </c>
      <c r="Q3672">
        <f>P3672*DC_2016!$G$11</f>
        <v>0</v>
      </c>
      <c r="R3672">
        <f t="shared" si="460"/>
        <v>0</v>
      </c>
      <c r="S3672">
        <f t="shared" si="461"/>
        <v>0</v>
      </c>
      <c r="T3672">
        <f t="shared" si="462"/>
        <v>0</v>
      </c>
      <c r="U3672">
        <f t="shared" si="463"/>
        <v>0</v>
      </c>
    </row>
    <row r="3673" spans="1:21">
      <c r="A3673">
        <v>6</v>
      </c>
      <c r="B3673">
        <v>2</v>
      </c>
      <c r="C3673">
        <v>23</v>
      </c>
      <c r="D3673">
        <f>'[1]2016'!P3673</f>
        <v>0</v>
      </c>
      <c r="E3673">
        <f>'[1]2016'!Q3673</f>
        <v>0</v>
      </c>
      <c r="F3673">
        <f t="shared" si="456"/>
        <v>0</v>
      </c>
      <c r="G3673">
        <f t="shared" si="457"/>
        <v>0</v>
      </c>
      <c r="H3673" s="3">
        <f>DC_2016!K3673</f>
        <v>4.4566426592674873</v>
      </c>
      <c r="I3673" s="48">
        <f>IF(F3673=0,0,IF(H3673&gt;DC_2016!$G$11,0,F3673/((DC_2016!$G$11-H3673)*9.92/20.72)))</f>
        <v>0</v>
      </c>
      <c r="J3673" s="48">
        <f>IF(OR(I3673&lt;Summary!$F$3, I3673=Summary!$F$3), I3673, Summary!$F$3)</f>
        <v>0</v>
      </c>
      <c r="K3673" s="3">
        <f>[2]Intensity!A3676</f>
        <v>439.98581093453225</v>
      </c>
      <c r="L3673">
        <f>J3673*(DC_2016!$G$11-H3673)*9.92/20.72</f>
        <v>0</v>
      </c>
      <c r="M3673">
        <f t="shared" si="458"/>
        <v>0</v>
      </c>
      <c r="N3673">
        <f t="shared" si="459"/>
        <v>0</v>
      </c>
      <c r="O3673" s="48">
        <f>IF(M3673=0,0, M3673/(DC_2016!$G$11))</f>
        <v>0</v>
      </c>
      <c r="P3673" s="48">
        <f>IF(OR(O3673&lt;Summary!$G$3, O3673 = Summary!$G$3), O3673, Summary!$G$3)</f>
        <v>0</v>
      </c>
      <c r="Q3673">
        <f>P3673*DC_2016!$G$11</f>
        <v>0</v>
      </c>
      <c r="R3673">
        <f t="shared" si="460"/>
        <v>0</v>
      </c>
      <c r="S3673">
        <f t="shared" si="461"/>
        <v>0</v>
      </c>
      <c r="T3673">
        <f t="shared" si="462"/>
        <v>0</v>
      </c>
      <c r="U3673">
        <f t="shared" si="463"/>
        <v>0</v>
      </c>
    </row>
    <row r="3674" spans="1:21">
      <c r="A3674">
        <v>6</v>
      </c>
      <c r="B3674">
        <v>3</v>
      </c>
      <c r="C3674">
        <v>0</v>
      </c>
      <c r="D3674">
        <f>'[1]2016'!P3674</f>
        <v>0</v>
      </c>
      <c r="E3674">
        <f>'[1]2016'!Q3674</f>
        <v>0</v>
      </c>
      <c r="F3674">
        <f t="shared" si="456"/>
        <v>0</v>
      </c>
      <c r="G3674">
        <f t="shared" si="457"/>
        <v>0</v>
      </c>
      <c r="H3674" s="3">
        <f>DC_2016!K3674</f>
        <v>3.9749043461746432</v>
      </c>
      <c r="I3674" s="48">
        <f>IF(F3674=0,0,IF(H3674&gt;DC_2016!$G$11,0,F3674/((DC_2016!$G$11-H3674)*9.92/20.72)))</f>
        <v>0</v>
      </c>
      <c r="J3674" s="48">
        <f>IF(OR(I3674&lt;Summary!$F$3, I3674=Summary!$F$3), I3674, Summary!$F$3)</f>
        <v>0</v>
      </c>
      <c r="K3674" s="3">
        <f>[2]Intensity!A3677</f>
        <v>430.9067623575674</v>
      </c>
      <c r="L3674">
        <f>J3674*(DC_2016!$G$11-H3674)*9.92/20.72</f>
        <v>0</v>
      </c>
      <c r="M3674">
        <f t="shared" si="458"/>
        <v>0</v>
      </c>
      <c r="N3674">
        <f t="shared" si="459"/>
        <v>0</v>
      </c>
      <c r="O3674" s="48">
        <f>IF(M3674=0,0, M3674/(DC_2016!$G$11))</f>
        <v>0</v>
      </c>
      <c r="P3674" s="48">
        <f>IF(OR(O3674&lt;Summary!$G$3, O3674 = Summary!$G$3), O3674, Summary!$G$3)</f>
        <v>0</v>
      </c>
      <c r="Q3674">
        <f>P3674*DC_2016!$G$11</f>
        <v>0</v>
      </c>
      <c r="R3674">
        <f t="shared" si="460"/>
        <v>0</v>
      </c>
      <c r="S3674">
        <f t="shared" si="461"/>
        <v>0</v>
      </c>
      <c r="T3674">
        <f t="shared" si="462"/>
        <v>0</v>
      </c>
      <c r="U3674">
        <f t="shared" si="463"/>
        <v>0</v>
      </c>
    </row>
    <row r="3675" spans="1:21">
      <c r="A3675">
        <v>6</v>
      </c>
      <c r="B3675">
        <v>3</v>
      </c>
      <c r="C3675">
        <v>1</v>
      </c>
      <c r="D3675">
        <f>'[1]2016'!P3675</f>
        <v>0</v>
      </c>
      <c r="E3675">
        <f>'[1]2016'!Q3675</f>
        <v>0</v>
      </c>
      <c r="F3675">
        <f t="shared" si="456"/>
        <v>0</v>
      </c>
      <c r="G3675">
        <f t="shared" si="457"/>
        <v>0</v>
      </c>
      <c r="H3675" s="3">
        <f>DC_2016!K3675</f>
        <v>3.759842601898657</v>
      </c>
      <c r="I3675" s="48">
        <f>IF(F3675=0,0,IF(H3675&gt;DC_2016!$G$11,0,F3675/((DC_2016!$G$11-H3675)*9.92/20.72)))</f>
        <v>0</v>
      </c>
      <c r="J3675" s="48">
        <f>IF(OR(I3675&lt;Summary!$F$3, I3675=Summary!$F$3), I3675, Summary!$F$3)</f>
        <v>0</v>
      </c>
      <c r="K3675" s="3">
        <f>[2]Intensity!A3678</f>
        <v>433.65749718082725</v>
      </c>
      <c r="L3675">
        <f>J3675*(DC_2016!$G$11-H3675)*9.92/20.72</f>
        <v>0</v>
      </c>
      <c r="M3675">
        <f t="shared" si="458"/>
        <v>0</v>
      </c>
      <c r="N3675">
        <f t="shared" si="459"/>
        <v>0</v>
      </c>
      <c r="O3675" s="48">
        <f>IF(M3675=0,0, M3675/(DC_2016!$G$11))</f>
        <v>0</v>
      </c>
      <c r="P3675" s="48">
        <f>IF(OR(O3675&lt;Summary!$G$3, O3675 = Summary!$G$3), O3675, Summary!$G$3)</f>
        <v>0</v>
      </c>
      <c r="Q3675">
        <f>P3675*DC_2016!$G$11</f>
        <v>0</v>
      </c>
      <c r="R3675">
        <f t="shared" si="460"/>
        <v>0</v>
      </c>
      <c r="S3675">
        <f t="shared" si="461"/>
        <v>0</v>
      </c>
      <c r="T3675">
        <f t="shared" si="462"/>
        <v>0</v>
      </c>
      <c r="U3675">
        <f t="shared" si="463"/>
        <v>0</v>
      </c>
    </row>
    <row r="3676" spans="1:21">
      <c r="A3676">
        <v>6</v>
      </c>
      <c r="B3676">
        <v>3</v>
      </c>
      <c r="C3676">
        <v>2</v>
      </c>
      <c r="D3676">
        <f>'[1]2016'!P3676</f>
        <v>0</v>
      </c>
      <c r="E3676">
        <f>'[1]2016'!Q3676</f>
        <v>0</v>
      </c>
      <c r="F3676">
        <f t="shared" si="456"/>
        <v>0</v>
      </c>
      <c r="G3676">
        <f t="shared" si="457"/>
        <v>0</v>
      </c>
      <c r="H3676" s="3">
        <f>DC_2016!K3676</f>
        <v>3.6910228396264859</v>
      </c>
      <c r="I3676" s="48">
        <f>IF(F3676=0,0,IF(H3676&gt;DC_2016!$G$11,0,F3676/((DC_2016!$G$11-H3676)*9.92/20.72)))</f>
        <v>0</v>
      </c>
      <c r="J3676" s="48">
        <f>IF(OR(I3676&lt;Summary!$F$3, I3676=Summary!$F$3), I3676, Summary!$F$3)</f>
        <v>0</v>
      </c>
      <c r="K3676" s="3">
        <f>[2]Intensity!A3679</f>
        <v>445.14338197685271</v>
      </c>
      <c r="L3676">
        <f>J3676*(DC_2016!$G$11-H3676)*9.92/20.72</f>
        <v>0</v>
      </c>
      <c r="M3676">
        <f t="shared" si="458"/>
        <v>0</v>
      </c>
      <c r="N3676">
        <f t="shared" si="459"/>
        <v>0</v>
      </c>
      <c r="O3676" s="48">
        <f>IF(M3676=0,0, M3676/(DC_2016!$G$11))</f>
        <v>0</v>
      </c>
      <c r="P3676" s="48">
        <f>IF(OR(O3676&lt;Summary!$G$3, O3676 = Summary!$G$3), O3676, Summary!$G$3)</f>
        <v>0</v>
      </c>
      <c r="Q3676">
        <f>P3676*DC_2016!$G$11</f>
        <v>0</v>
      </c>
      <c r="R3676">
        <f t="shared" si="460"/>
        <v>0</v>
      </c>
      <c r="S3676">
        <f t="shared" si="461"/>
        <v>0</v>
      </c>
      <c r="T3676">
        <f t="shared" si="462"/>
        <v>0</v>
      </c>
      <c r="U3676">
        <f t="shared" si="463"/>
        <v>0</v>
      </c>
    </row>
    <row r="3677" spans="1:21">
      <c r="A3677">
        <v>6</v>
      </c>
      <c r="B3677">
        <v>3</v>
      </c>
      <c r="C3677">
        <v>3</v>
      </c>
      <c r="D3677">
        <f>'[1]2016'!P3677</f>
        <v>0</v>
      </c>
      <c r="E3677">
        <f>'[1]2016'!Q3677</f>
        <v>0</v>
      </c>
      <c r="F3677">
        <f t="shared" si="456"/>
        <v>0</v>
      </c>
      <c r="G3677">
        <f t="shared" si="457"/>
        <v>0</v>
      </c>
      <c r="H3677" s="3">
        <f>DC_2016!K3677</f>
        <v>3.6824203707758691</v>
      </c>
      <c r="I3677" s="48">
        <f>IF(F3677=0,0,IF(H3677&gt;DC_2016!$G$11,0,F3677/((DC_2016!$G$11-H3677)*9.92/20.72)))</f>
        <v>0</v>
      </c>
      <c r="J3677" s="48">
        <f>IF(OR(I3677&lt;Summary!$F$3, I3677=Summary!$F$3), I3677, Summary!$F$3)</f>
        <v>0</v>
      </c>
      <c r="K3677" s="3">
        <f>[2]Intensity!A3680</f>
        <v>468.16735714533525</v>
      </c>
      <c r="L3677">
        <f>J3677*(DC_2016!$G$11-H3677)*9.92/20.72</f>
        <v>0</v>
      </c>
      <c r="M3677">
        <f t="shared" si="458"/>
        <v>0</v>
      </c>
      <c r="N3677">
        <f t="shared" si="459"/>
        <v>0</v>
      </c>
      <c r="O3677" s="48">
        <f>IF(M3677=0,0, M3677/(DC_2016!$G$11))</f>
        <v>0</v>
      </c>
      <c r="P3677" s="48">
        <f>IF(OR(O3677&lt;Summary!$G$3, O3677 = Summary!$G$3), O3677, Summary!$G$3)</f>
        <v>0</v>
      </c>
      <c r="Q3677">
        <f>P3677*DC_2016!$G$11</f>
        <v>0</v>
      </c>
      <c r="R3677">
        <f t="shared" si="460"/>
        <v>0</v>
      </c>
      <c r="S3677">
        <f t="shared" si="461"/>
        <v>0</v>
      </c>
      <c r="T3677">
        <f t="shared" si="462"/>
        <v>0</v>
      </c>
      <c r="U3677">
        <f t="shared" si="463"/>
        <v>0</v>
      </c>
    </row>
    <row r="3678" spans="1:21">
      <c r="A3678">
        <v>6</v>
      </c>
      <c r="B3678">
        <v>3</v>
      </c>
      <c r="C3678">
        <v>4</v>
      </c>
      <c r="D3678">
        <f>'[1]2016'!P3678</f>
        <v>0</v>
      </c>
      <c r="E3678">
        <f>'[1]2016'!Q3678</f>
        <v>0</v>
      </c>
      <c r="F3678">
        <f t="shared" si="456"/>
        <v>0</v>
      </c>
      <c r="G3678">
        <f t="shared" si="457"/>
        <v>0</v>
      </c>
      <c r="H3678" s="3">
        <f>DC_2016!K3678</f>
        <v>3.6824203707758691</v>
      </c>
      <c r="I3678" s="48">
        <f>IF(F3678=0,0,IF(H3678&gt;DC_2016!$G$11,0,F3678/((DC_2016!$G$11-H3678)*9.92/20.72)))</f>
        <v>0</v>
      </c>
      <c r="J3678" s="48">
        <f>IF(OR(I3678&lt;Summary!$F$3, I3678=Summary!$F$3), I3678, Summary!$F$3)</f>
        <v>0</v>
      </c>
      <c r="K3678" s="3">
        <f>[2]Intensity!A3681</f>
        <v>486.40146941338509</v>
      </c>
      <c r="L3678">
        <f>J3678*(DC_2016!$G$11-H3678)*9.92/20.72</f>
        <v>0</v>
      </c>
      <c r="M3678">
        <f t="shared" si="458"/>
        <v>0</v>
      </c>
      <c r="N3678">
        <f t="shared" si="459"/>
        <v>0</v>
      </c>
      <c r="O3678" s="48">
        <f>IF(M3678=0,0, M3678/(DC_2016!$G$11))</f>
        <v>0</v>
      </c>
      <c r="P3678" s="48">
        <f>IF(OR(O3678&lt;Summary!$G$3, O3678 = Summary!$G$3), O3678, Summary!$G$3)</f>
        <v>0</v>
      </c>
      <c r="Q3678">
        <f>P3678*DC_2016!$G$11</f>
        <v>0</v>
      </c>
      <c r="R3678">
        <f t="shared" si="460"/>
        <v>0</v>
      </c>
      <c r="S3678">
        <f t="shared" si="461"/>
        <v>0</v>
      </c>
      <c r="T3678">
        <f t="shared" si="462"/>
        <v>0</v>
      </c>
      <c r="U3678">
        <f t="shared" si="463"/>
        <v>0</v>
      </c>
    </row>
    <row r="3679" spans="1:21">
      <c r="A3679">
        <v>6</v>
      </c>
      <c r="B3679">
        <v>3</v>
      </c>
      <c r="C3679">
        <v>5</v>
      </c>
      <c r="D3679">
        <f>'[1]2016'!P3679</f>
        <v>0</v>
      </c>
      <c r="E3679">
        <f>'[1]2016'!Q3679</f>
        <v>0</v>
      </c>
      <c r="F3679">
        <f t="shared" si="456"/>
        <v>0</v>
      </c>
      <c r="G3679">
        <f t="shared" si="457"/>
        <v>0</v>
      </c>
      <c r="H3679" s="3">
        <f>DC_2016!K3679</f>
        <v>3.6910228396264859</v>
      </c>
      <c r="I3679" s="48">
        <f>IF(F3679=0,0,IF(H3679&gt;DC_2016!$G$11,0,F3679/((DC_2016!$G$11-H3679)*9.92/20.72)))</f>
        <v>0</v>
      </c>
      <c r="J3679" s="48">
        <f>IF(OR(I3679&lt;Summary!$F$3, I3679=Summary!$F$3), I3679, Summary!$F$3)</f>
        <v>0</v>
      </c>
      <c r="K3679" s="3">
        <f>[2]Intensity!A3682</f>
        <v>496.25899062514685</v>
      </c>
      <c r="L3679">
        <f>J3679*(DC_2016!$G$11-H3679)*9.92/20.72</f>
        <v>0</v>
      </c>
      <c r="M3679">
        <f t="shared" si="458"/>
        <v>0</v>
      </c>
      <c r="N3679">
        <f t="shared" si="459"/>
        <v>0</v>
      </c>
      <c r="O3679" s="48">
        <f>IF(M3679=0,0, M3679/(DC_2016!$G$11))</f>
        <v>0</v>
      </c>
      <c r="P3679" s="48">
        <f>IF(OR(O3679&lt;Summary!$G$3, O3679 = Summary!$G$3), O3679, Summary!$G$3)</f>
        <v>0</v>
      </c>
      <c r="Q3679">
        <f>P3679*DC_2016!$G$11</f>
        <v>0</v>
      </c>
      <c r="R3679">
        <f t="shared" si="460"/>
        <v>0</v>
      </c>
      <c r="S3679">
        <f t="shared" si="461"/>
        <v>0</v>
      </c>
      <c r="T3679">
        <f t="shared" si="462"/>
        <v>0</v>
      </c>
      <c r="U3679">
        <f t="shared" si="463"/>
        <v>0</v>
      </c>
    </row>
    <row r="3680" spans="1:21">
      <c r="A3680">
        <v>6</v>
      </c>
      <c r="B3680">
        <v>3</v>
      </c>
      <c r="C3680">
        <v>6</v>
      </c>
      <c r="D3680">
        <f>'[1]2016'!P3680</f>
        <v>15.11544137144814</v>
      </c>
      <c r="E3680">
        <f>'[1]2016'!Q3680</f>
        <v>0</v>
      </c>
      <c r="F3680">
        <f t="shared" si="456"/>
        <v>15.11544137144814</v>
      </c>
      <c r="G3680">
        <f t="shared" si="457"/>
        <v>11</v>
      </c>
      <c r="H3680" s="3">
        <f>DC_2016!K3680</f>
        <v>4.800741459219025</v>
      </c>
      <c r="I3680" s="48">
        <f>IF(F3680=0,0,IF(H3680&gt;DC_2016!$G$11,0,F3680/((DC_2016!$G$11-H3680)*9.92/20.72)))</f>
        <v>6.0665550428423236</v>
      </c>
      <c r="J3680" s="48">
        <f>IF(OR(I3680&lt;Summary!$F$3, I3680=Summary!$F$3), I3680, Summary!$F$3)</f>
        <v>6.0665550428423236</v>
      </c>
      <c r="K3680" s="3">
        <f>[2]Intensity!A3683</f>
        <v>504.12930719707879</v>
      </c>
      <c r="L3680">
        <f>J3680*(DC_2016!$G$11-H3680)*9.92/20.72</f>
        <v>15.115441371448139</v>
      </c>
      <c r="M3680">
        <f t="shared" si="458"/>
        <v>0</v>
      </c>
      <c r="N3680">
        <f t="shared" si="459"/>
        <v>7453.8671314802832</v>
      </c>
      <c r="O3680" s="48">
        <f>IF(M3680=0,0, M3680/(DC_2016!$G$11))</f>
        <v>0</v>
      </c>
      <c r="P3680" s="48">
        <f>IF(OR(O3680&lt;Summary!$G$3, O3680 = Summary!$G$3), O3680, Summary!$G$3)</f>
        <v>0</v>
      </c>
      <c r="Q3680">
        <f>P3680*DC_2016!$G$11</f>
        <v>0</v>
      </c>
      <c r="R3680">
        <f t="shared" si="460"/>
        <v>15.115441371448139</v>
      </c>
      <c r="S3680">
        <f t="shared" si="461"/>
        <v>0</v>
      </c>
      <c r="T3680">
        <f t="shared" si="462"/>
        <v>0</v>
      </c>
      <c r="U3680">
        <f t="shared" si="463"/>
        <v>7453.8671314802832</v>
      </c>
    </row>
    <row r="3681" spans="1:21">
      <c r="A3681">
        <v>6</v>
      </c>
      <c r="B3681">
        <v>3</v>
      </c>
      <c r="C3681">
        <v>7</v>
      </c>
      <c r="D3681">
        <f>'[1]2016'!P3681</f>
        <v>34.301224578819522</v>
      </c>
      <c r="E3681">
        <f>'[1]2016'!Q3681</f>
        <v>0</v>
      </c>
      <c r="F3681">
        <f t="shared" si="456"/>
        <v>34.301224578819522</v>
      </c>
      <c r="G3681">
        <f t="shared" si="457"/>
        <v>11</v>
      </c>
      <c r="H3681" s="3">
        <f>DC_2016!K3681</f>
        <v>6.3663909853319218</v>
      </c>
      <c r="I3681" s="48">
        <f>IF(F3681=0,0,IF(H3681&gt;DC_2016!$G$11,0,F3681/((DC_2016!$G$11-H3681)*9.92/20.72)))</f>
        <v>19.690434865246718</v>
      </c>
      <c r="J3681" s="48">
        <f>IF(OR(I3681&lt;Summary!$F$3, I3681=Summary!$F$3), I3681, Summary!$F$3)</f>
        <v>19.690434865246718</v>
      </c>
      <c r="K3681" s="3">
        <f>[2]Intensity!A3684</f>
        <v>510.15881548688833</v>
      </c>
      <c r="L3681">
        <f>J3681*(DC_2016!$G$11-H3681)*9.92/20.72</f>
        <v>34.301224578819522</v>
      </c>
      <c r="M3681">
        <f t="shared" si="458"/>
        <v>0</v>
      </c>
      <c r="N3681">
        <f t="shared" si="459"/>
        <v>17121.758630513294</v>
      </c>
      <c r="O3681" s="48">
        <f>IF(M3681=0,0, M3681/(DC_2016!$G$11))</f>
        <v>0</v>
      </c>
      <c r="P3681" s="48">
        <f>IF(OR(O3681&lt;Summary!$G$3, O3681 = Summary!$G$3), O3681, Summary!$G$3)</f>
        <v>0</v>
      </c>
      <c r="Q3681">
        <f>P3681*DC_2016!$G$11</f>
        <v>0</v>
      </c>
      <c r="R3681">
        <f t="shared" si="460"/>
        <v>34.301224578819522</v>
      </c>
      <c r="S3681">
        <f t="shared" si="461"/>
        <v>0</v>
      </c>
      <c r="T3681">
        <f t="shared" si="462"/>
        <v>0</v>
      </c>
      <c r="U3681">
        <f t="shared" si="463"/>
        <v>17121.758630513294</v>
      </c>
    </row>
    <row r="3682" spans="1:21">
      <c r="A3682">
        <v>6</v>
      </c>
      <c r="B3682">
        <v>3</v>
      </c>
      <c r="C3682">
        <v>8</v>
      </c>
      <c r="D3682">
        <f>'[1]2016'!P3682</f>
        <v>30.154574024281853</v>
      </c>
      <c r="E3682">
        <f>'[1]2016'!Q3682</f>
        <v>4.4119415357765757</v>
      </c>
      <c r="F3682">
        <f t="shared" si="456"/>
        <v>34.566515560058427</v>
      </c>
      <c r="G3682">
        <f t="shared" si="457"/>
        <v>15.72254244255846</v>
      </c>
      <c r="H3682" s="3">
        <f>DC_2016!K3682</f>
        <v>6.9943712918488057</v>
      </c>
      <c r="I3682" s="48">
        <f>IF(F3682=0,0,IF(H3682&gt;DC_2016!$G$11,0,F3682/((DC_2016!$G$11-H3682)*9.92/20.72)))</f>
        <v>23.981707583433199</v>
      </c>
      <c r="J3682" s="48">
        <f>IF(OR(I3682&lt;Summary!$F$3, I3682=Summary!$F$3), I3682, Summary!$F$3)</f>
        <v>23.981707583433199</v>
      </c>
      <c r="K3682" s="3">
        <f>[2]Intensity!A3685</f>
        <v>503.16123818714345</v>
      </c>
      <c r="L3682">
        <f>J3682*(DC_2016!$G$11-H3682)*9.92/20.72</f>
        <v>34.56651556005842</v>
      </c>
      <c r="M3682">
        <f t="shared" si="458"/>
        <v>0</v>
      </c>
      <c r="N3682">
        <f t="shared" si="459"/>
        <v>16849.057261029779</v>
      </c>
      <c r="O3682" s="48">
        <f>IF(M3682=0,0, M3682/(DC_2016!$G$11))</f>
        <v>0</v>
      </c>
      <c r="P3682" s="48">
        <f>IF(OR(O3682&lt;Summary!$G$3, O3682 = Summary!$G$3), O3682, Summary!$G$3)</f>
        <v>0</v>
      </c>
      <c r="Q3682">
        <f>P3682*DC_2016!$G$11</f>
        <v>0</v>
      </c>
      <c r="R3682">
        <f t="shared" si="460"/>
        <v>34.56651556005842</v>
      </c>
      <c r="S3682">
        <f t="shared" si="461"/>
        <v>0</v>
      </c>
      <c r="T3682">
        <f t="shared" si="462"/>
        <v>0</v>
      </c>
      <c r="U3682">
        <f t="shared" si="463"/>
        <v>16849.057261029779</v>
      </c>
    </row>
    <row r="3683" spans="1:21">
      <c r="A3683">
        <v>6</v>
      </c>
      <c r="B3683">
        <v>3</v>
      </c>
      <c r="C3683">
        <v>9</v>
      </c>
      <c r="D3683">
        <f>'[1]2016'!P3683</f>
        <v>2.8200277169734833</v>
      </c>
      <c r="E3683">
        <f>'[1]2016'!Q3683</f>
        <v>54.985502425163077</v>
      </c>
      <c r="F3683">
        <f t="shared" si="456"/>
        <v>57.805530142136561</v>
      </c>
      <c r="G3683">
        <f t="shared" si="457"/>
        <v>46.194964646609805</v>
      </c>
      <c r="H3683" s="3">
        <f>DC_2016!K3683</f>
        <v>7.5707367738037412</v>
      </c>
      <c r="I3683" s="48">
        <f>IF(F3683=0,0,IF(H3683&gt;DC_2016!$G$11,0,F3683/((DC_2016!$G$11-H3683)*9.92/20.72)))</f>
        <v>49.600311709438365</v>
      </c>
      <c r="J3683" s="48">
        <f>IF(OR(I3683&lt;Summary!$F$3, I3683=Summary!$F$3), I3683, Summary!$F$3)</f>
        <v>49.600311709438365</v>
      </c>
      <c r="K3683" s="3">
        <f>[2]Intensity!A3686</f>
        <v>505.56172998017223</v>
      </c>
      <c r="L3683">
        <f>J3683*(DC_2016!$G$11-H3683)*9.92/20.72</f>
        <v>57.805530142136568</v>
      </c>
      <c r="M3683">
        <f t="shared" si="458"/>
        <v>0</v>
      </c>
      <c r="N3683">
        <f t="shared" si="459"/>
        <v>26553.939399785017</v>
      </c>
      <c r="O3683" s="48">
        <f>IF(M3683=0,0, M3683/(DC_2016!$G$11))</f>
        <v>0</v>
      </c>
      <c r="P3683" s="48">
        <f>IF(OR(O3683&lt;Summary!$G$3, O3683 = Summary!$G$3), O3683, Summary!$G$3)</f>
        <v>0</v>
      </c>
      <c r="Q3683">
        <f>P3683*DC_2016!$G$11</f>
        <v>0</v>
      </c>
      <c r="R3683">
        <f t="shared" si="460"/>
        <v>57.805530142136568</v>
      </c>
      <c r="S3683">
        <f t="shared" si="461"/>
        <v>0</v>
      </c>
      <c r="T3683">
        <f t="shared" si="462"/>
        <v>0</v>
      </c>
      <c r="U3683">
        <f t="shared" si="463"/>
        <v>26553.939399785017</v>
      </c>
    </row>
    <row r="3684" spans="1:21">
      <c r="A3684">
        <v>6</v>
      </c>
      <c r="B3684">
        <v>3</v>
      </c>
      <c r="C3684">
        <v>10</v>
      </c>
      <c r="D3684">
        <f>'[1]2016'!P3684</f>
        <v>7.9558468450136743</v>
      </c>
      <c r="E3684">
        <f>'[1]2016'!Q3684</f>
        <v>37.89273070607576</v>
      </c>
      <c r="F3684">
        <f t="shared" si="456"/>
        <v>45.848577551089434</v>
      </c>
      <c r="G3684">
        <f t="shared" si="457"/>
        <v>41.579597252772103</v>
      </c>
      <c r="H3684" s="3">
        <f>DC_2016!K3684</f>
        <v>7.4158923115344244</v>
      </c>
      <c r="I3684" s="48">
        <f>IF(F3684=0,0,IF(H3684&gt;DC_2016!$G$11,0,F3684/((DC_2016!$G$11-H3684)*9.92/20.72)))</f>
        <v>36.987760749198706</v>
      </c>
      <c r="J3684" s="48">
        <f>IF(OR(I3684&lt;Summary!$F$3, I3684=Summary!$F$3), I3684, Summary!$F$3)</f>
        <v>36.987760749198706</v>
      </c>
      <c r="K3684" s="3">
        <f>[2]Intensity!A3687</f>
        <v>506.25636419894124</v>
      </c>
      <c r="L3684">
        <f>J3684*(DC_2016!$G$11-H3684)*9.92/20.72</f>
        <v>45.848577551089441</v>
      </c>
      <c r="M3684">
        <f t="shared" si="458"/>
        <v>0</v>
      </c>
      <c r="N3684">
        <f t="shared" si="459"/>
        <v>21304.768785520951</v>
      </c>
      <c r="O3684" s="48">
        <f>IF(M3684=0,0, M3684/(DC_2016!$G$11))</f>
        <v>0</v>
      </c>
      <c r="P3684" s="48">
        <f>IF(OR(O3684&lt;Summary!$G$3, O3684 = Summary!$G$3), O3684, Summary!$G$3)</f>
        <v>0</v>
      </c>
      <c r="Q3684">
        <f>P3684*DC_2016!$G$11</f>
        <v>0</v>
      </c>
      <c r="R3684">
        <f t="shared" si="460"/>
        <v>45.848577551089441</v>
      </c>
      <c r="S3684">
        <f t="shared" si="461"/>
        <v>0</v>
      </c>
      <c r="T3684">
        <f t="shared" si="462"/>
        <v>0</v>
      </c>
      <c r="U3684">
        <f t="shared" si="463"/>
        <v>21304.768785520951</v>
      </c>
    </row>
    <row r="3685" spans="1:21">
      <c r="A3685">
        <v>6</v>
      </c>
      <c r="B3685">
        <v>3</v>
      </c>
      <c r="C3685">
        <v>11</v>
      </c>
      <c r="D3685">
        <f>'[1]2016'!P3685</f>
        <v>4.0604602104787419</v>
      </c>
      <c r="E3685">
        <f>'[1]2016'!Q3685</f>
        <v>46.655562962289508</v>
      </c>
      <c r="F3685">
        <f t="shared" si="456"/>
        <v>50.716023172768253</v>
      </c>
      <c r="G3685">
        <f t="shared" si="457"/>
        <v>45.037681222048519</v>
      </c>
      <c r="H3685" s="3">
        <f>DC_2016!K3685</f>
        <v>7.5879417115112373</v>
      </c>
      <c r="I3685" s="48">
        <f>IF(F3685=0,0,IF(H3685&gt;DC_2016!$G$11,0,F3685/((DC_2016!$G$11-H3685)*9.92/20.72)))</f>
        <v>43.826890159488457</v>
      </c>
      <c r="J3685" s="48">
        <f>IF(OR(I3685&lt;Summary!$F$3, I3685=Summary!$F$3), I3685, Summary!$F$3)</f>
        <v>43.826890159488457</v>
      </c>
      <c r="K3685" s="3">
        <f>[2]Intensity!A3688</f>
        <v>501.01692967326284</v>
      </c>
      <c r="L3685">
        <f>J3685*(DC_2016!$G$11-H3685)*9.92/20.72</f>
        <v>50.716023172768253</v>
      </c>
      <c r="M3685">
        <f t="shared" si="458"/>
        <v>0</v>
      </c>
      <c r="N3685">
        <f t="shared" si="459"/>
        <v>23125.454130753238</v>
      </c>
      <c r="O3685" s="48">
        <f>IF(M3685=0,0, M3685/(DC_2016!$G$11))</f>
        <v>0</v>
      </c>
      <c r="P3685" s="48">
        <f>IF(OR(O3685&lt;Summary!$G$3, O3685 = Summary!$G$3), O3685, Summary!$G$3)</f>
        <v>0</v>
      </c>
      <c r="Q3685">
        <f>P3685*DC_2016!$G$11</f>
        <v>0</v>
      </c>
      <c r="R3685">
        <f t="shared" si="460"/>
        <v>50.716023172768253</v>
      </c>
      <c r="S3685">
        <f t="shared" si="461"/>
        <v>0</v>
      </c>
      <c r="T3685">
        <f t="shared" si="462"/>
        <v>0</v>
      </c>
      <c r="U3685">
        <f t="shared" si="463"/>
        <v>23125.454130753238</v>
      </c>
    </row>
    <row r="3686" spans="1:21">
      <c r="A3686">
        <v>6</v>
      </c>
      <c r="B3686">
        <v>3</v>
      </c>
      <c r="C3686">
        <v>12</v>
      </c>
      <c r="D3686">
        <f>'[1]2016'!P3686</f>
        <v>0</v>
      </c>
      <c r="E3686">
        <f>'[1]2016'!Q3686</f>
        <v>76.601291829964254</v>
      </c>
      <c r="F3686">
        <f t="shared" si="456"/>
        <v>76.601291829964254</v>
      </c>
      <c r="G3686">
        <f t="shared" si="457"/>
        <v>48</v>
      </c>
      <c r="H3686" s="3">
        <f>DC_2016!K3686</f>
        <v>8.3191516557015728</v>
      </c>
      <c r="I3686" s="48">
        <f>IF(F3686=0,0,IF(H3686&gt;DC_2016!$G$11,0,F3686/((DC_2016!$G$11-H3686)*9.92/20.72)))</f>
        <v>94.907849537868643</v>
      </c>
      <c r="J3686" s="48">
        <f>IF(OR(I3686&lt;Summary!$F$3, I3686=Summary!$F$3), I3686, Summary!$F$3)</f>
        <v>94.907849537868643</v>
      </c>
      <c r="K3686" s="3">
        <f>[2]Intensity!A3689</f>
        <v>497.64359700716977</v>
      </c>
      <c r="L3686">
        <f>J3686*(DC_2016!$G$11-H3686)*9.92/20.72</f>
        <v>76.601291829964268</v>
      </c>
      <c r="M3686">
        <f t="shared" si="458"/>
        <v>0</v>
      </c>
      <c r="N3686">
        <f t="shared" si="459"/>
        <v>34443.280393821056</v>
      </c>
      <c r="O3686" s="48">
        <f>IF(M3686=0,0, M3686/(DC_2016!$G$11))</f>
        <v>0</v>
      </c>
      <c r="P3686" s="48">
        <f>IF(OR(O3686&lt;Summary!$G$3, O3686 = Summary!$G$3), O3686, Summary!$G$3)</f>
        <v>0</v>
      </c>
      <c r="Q3686">
        <f>P3686*DC_2016!$G$11</f>
        <v>0</v>
      </c>
      <c r="R3686">
        <f t="shared" si="460"/>
        <v>76.601291829964268</v>
      </c>
      <c r="S3686">
        <f t="shared" si="461"/>
        <v>0</v>
      </c>
      <c r="T3686">
        <f t="shared" si="462"/>
        <v>0</v>
      </c>
      <c r="U3686">
        <f t="shared" si="463"/>
        <v>34443.280393821056</v>
      </c>
    </row>
    <row r="3687" spans="1:21">
      <c r="A3687">
        <v>6</v>
      </c>
      <c r="B3687">
        <v>3</v>
      </c>
      <c r="C3687">
        <v>13</v>
      </c>
      <c r="D3687">
        <f>'[1]2016'!P3687</f>
        <v>8.0832083333333333</v>
      </c>
      <c r="E3687">
        <f>'[1]2016'!Q3687</f>
        <v>57.773941330337244</v>
      </c>
      <c r="F3687">
        <f t="shared" si="456"/>
        <v>65.857149663670583</v>
      </c>
      <c r="G3687">
        <f t="shared" si="457"/>
        <v>43.458675180132836</v>
      </c>
      <c r="H3687" s="3">
        <f>DC_2016!K3687</f>
        <v>8.6546479754012609</v>
      </c>
      <c r="I3687" s="48">
        <f>IF(F3687=0,0,IF(H3687&gt;DC_2016!$G$11,0,F3687/((DC_2016!$G$11-H3687)*9.92/20.72)))</f>
        <v>101.86900856345403</v>
      </c>
      <c r="J3687" s="48">
        <f>IF(OR(I3687&lt;Summary!$F$3, I3687=Summary!$F$3), I3687, Summary!$F$3)</f>
        <v>101.86900856345403</v>
      </c>
      <c r="K3687" s="3">
        <f>[2]Intensity!A3690</f>
        <v>499.77210211191527</v>
      </c>
      <c r="L3687">
        <f>J3687*(DC_2016!$G$11-H3687)*9.92/20.72</f>
        <v>65.857149663670583</v>
      </c>
      <c r="M3687">
        <f t="shared" si="458"/>
        <v>0</v>
      </c>
      <c r="N3687">
        <f t="shared" si="459"/>
        <v>30051.501650988808</v>
      </c>
      <c r="O3687" s="48">
        <f>IF(M3687=0,0, M3687/(DC_2016!$G$11))</f>
        <v>0</v>
      </c>
      <c r="P3687" s="48">
        <f>IF(OR(O3687&lt;Summary!$G$3, O3687 = Summary!$G$3), O3687, Summary!$G$3)</f>
        <v>0</v>
      </c>
      <c r="Q3687">
        <f>P3687*DC_2016!$G$11</f>
        <v>0</v>
      </c>
      <c r="R3687">
        <f t="shared" si="460"/>
        <v>65.857149663670583</v>
      </c>
      <c r="S3687">
        <f t="shared" si="461"/>
        <v>0</v>
      </c>
      <c r="T3687">
        <f t="shared" si="462"/>
        <v>0</v>
      </c>
      <c r="U3687">
        <f t="shared" si="463"/>
        <v>30051.501650988808</v>
      </c>
    </row>
    <row r="3688" spans="1:21">
      <c r="A3688">
        <v>6</v>
      </c>
      <c r="B3688">
        <v>3</v>
      </c>
      <c r="C3688">
        <v>14</v>
      </c>
      <c r="D3688">
        <f>'[1]2016'!P3688</f>
        <v>0</v>
      </c>
      <c r="E3688">
        <f>'[1]2016'!Q3688</f>
        <v>26.749724801691908</v>
      </c>
      <c r="F3688">
        <f t="shared" si="456"/>
        <v>26.749724801691908</v>
      </c>
      <c r="G3688">
        <f t="shared" si="457"/>
        <v>48</v>
      </c>
      <c r="H3688" s="3">
        <f>DC_2016!K3688</f>
        <v>8.9299270130836579</v>
      </c>
      <c r="I3688" s="48">
        <f>IF(F3688=0,0,IF(H3688&gt;DC_2016!$G$11,0,F3688/((DC_2016!$G$11-H3688)*9.92/20.72)))</f>
        <v>51.972018494634561</v>
      </c>
      <c r="J3688" s="48">
        <f>IF(OR(I3688&lt;Summary!$F$3, I3688=Summary!$F$3), I3688, Summary!$F$3)</f>
        <v>51.972018494634561</v>
      </c>
      <c r="K3688" s="3">
        <f>[2]Intensity!A3691</f>
        <v>498.0357221035901</v>
      </c>
      <c r="L3688">
        <f>J3688*(DC_2016!$G$11-H3688)*9.92/20.72</f>
        <v>26.749724801691912</v>
      </c>
      <c r="M3688">
        <f t="shared" si="458"/>
        <v>0</v>
      </c>
      <c r="N3688">
        <f t="shared" si="459"/>
        <v>12038.331717201732</v>
      </c>
      <c r="O3688" s="48">
        <f>IF(M3688=0,0, M3688/(DC_2016!$G$11))</f>
        <v>0</v>
      </c>
      <c r="P3688" s="48">
        <f>IF(OR(O3688&lt;Summary!$G$3, O3688 = Summary!$G$3), O3688, Summary!$G$3)</f>
        <v>0</v>
      </c>
      <c r="Q3688">
        <f>P3688*DC_2016!$G$11</f>
        <v>0</v>
      </c>
      <c r="R3688">
        <f t="shared" si="460"/>
        <v>26.749724801691912</v>
      </c>
      <c r="S3688">
        <f t="shared" si="461"/>
        <v>0</v>
      </c>
      <c r="T3688">
        <f t="shared" si="462"/>
        <v>0</v>
      </c>
      <c r="U3688">
        <f t="shared" si="463"/>
        <v>12038.331717201732</v>
      </c>
    </row>
    <row r="3689" spans="1:21">
      <c r="A3689">
        <v>6</v>
      </c>
      <c r="B3689">
        <v>3</v>
      </c>
      <c r="C3689">
        <v>15</v>
      </c>
      <c r="D3689">
        <f>'[1]2016'!P3689</f>
        <v>0</v>
      </c>
      <c r="E3689">
        <f>'[1]2016'!Q3689</f>
        <v>28.433538724210493</v>
      </c>
      <c r="F3689">
        <f t="shared" si="456"/>
        <v>28.433538724210493</v>
      </c>
      <c r="G3689">
        <f t="shared" si="457"/>
        <v>48</v>
      </c>
      <c r="H3689" s="3">
        <f>DC_2016!K3689</f>
        <v>8.8008899687934949</v>
      </c>
      <c r="I3689" s="48">
        <f>IF(F3689=0,0,IF(H3689&gt;DC_2016!$G$11,0,F3689/((DC_2016!$G$11-H3689)*9.92/20.72)))</f>
        <v>49.323270790589085</v>
      </c>
      <c r="J3689" s="48">
        <f>IF(OR(I3689&lt;Summary!$F$3, I3689=Summary!$F$3), I3689, Summary!$F$3)</f>
        <v>49.323270790589085</v>
      </c>
      <c r="K3689" s="3">
        <f>[2]Intensity!A3692</f>
        <v>495.76035561380138</v>
      </c>
      <c r="L3689">
        <f>J3689*(DC_2016!$G$11-H3689)*9.92/20.72</f>
        <v>28.433538724210489</v>
      </c>
      <c r="M3689">
        <f t="shared" si="458"/>
        <v>0</v>
      </c>
      <c r="N3689">
        <f t="shared" si="459"/>
        <v>12731.41141051128</v>
      </c>
      <c r="O3689" s="48">
        <f>IF(M3689=0,0, M3689/(DC_2016!$G$11))</f>
        <v>0</v>
      </c>
      <c r="P3689" s="48">
        <f>IF(OR(O3689&lt;Summary!$G$3, O3689 = Summary!$G$3), O3689, Summary!$G$3)</f>
        <v>0</v>
      </c>
      <c r="Q3689">
        <f>P3689*DC_2016!$G$11</f>
        <v>0</v>
      </c>
      <c r="R3689">
        <f t="shared" si="460"/>
        <v>28.433538724210489</v>
      </c>
      <c r="S3689">
        <f t="shared" si="461"/>
        <v>0</v>
      </c>
      <c r="T3689">
        <f t="shared" si="462"/>
        <v>0</v>
      </c>
      <c r="U3689">
        <f t="shared" si="463"/>
        <v>12731.41141051128</v>
      </c>
    </row>
    <row r="3690" spans="1:21">
      <c r="A3690">
        <v>6</v>
      </c>
      <c r="B3690">
        <v>3</v>
      </c>
      <c r="C3690">
        <v>16</v>
      </c>
      <c r="D3690">
        <f>'[1]2016'!P3690</f>
        <v>0</v>
      </c>
      <c r="E3690">
        <f>'[1]2016'!Q3690</f>
        <v>0.18991609195391401</v>
      </c>
      <c r="F3690">
        <f t="shared" si="456"/>
        <v>0.18991609195391401</v>
      </c>
      <c r="G3690">
        <f t="shared" si="457"/>
        <v>48</v>
      </c>
      <c r="H3690" s="3">
        <f>DC_2016!K3690</f>
        <v>9.583714726160963</v>
      </c>
      <c r="I3690" s="48">
        <f>IF(F3690=0,0,IF(H3690&gt;DC_2016!$G$11,0,F3690/((DC_2016!$G$11-H3690)*9.92/20.72)))</f>
        <v>0.94164983197066909</v>
      </c>
      <c r="J3690" s="48">
        <f>IF(OR(I3690&lt;Summary!$F$3, I3690=Summary!$F$3), I3690, Summary!$F$3)</f>
        <v>0.94164983197066909</v>
      </c>
      <c r="K3690" s="3">
        <f>[2]Intensity!A3693</f>
        <v>495.76035561380138</v>
      </c>
      <c r="L3690">
        <f>J3690*(DC_2016!$G$11-H3690)*9.92/20.72</f>
        <v>0.18991609195391401</v>
      </c>
      <c r="M3690">
        <f t="shared" si="458"/>
        <v>0</v>
      </c>
      <c r="N3690">
        <f t="shared" si="459"/>
        <v>85.036896870067935</v>
      </c>
      <c r="O3690" s="48">
        <f>IF(M3690=0,0, M3690/(DC_2016!$G$11))</f>
        <v>0</v>
      </c>
      <c r="P3690" s="48">
        <f>IF(OR(O3690&lt;Summary!$G$3, O3690 = Summary!$G$3), O3690, Summary!$G$3)</f>
        <v>0</v>
      </c>
      <c r="Q3690">
        <f>P3690*DC_2016!$G$11</f>
        <v>0</v>
      </c>
      <c r="R3690">
        <f t="shared" si="460"/>
        <v>0.18991609195391401</v>
      </c>
      <c r="S3690">
        <f t="shared" si="461"/>
        <v>0</v>
      </c>
      <c r="T3690">
        <f t="shared" si="462"/>
        <v>0</v>
      </c>
      <c r="U3690">
        <f t="shared" si="463"/>
        <v>85.036896870067935</v>
      </c>
    </row>
    <row r="3691" spans="1:21">
      <c r="A3691">
        <v>6</v>
      </c>
      <c r="B3691">
        <v>3</v>
      </c>
      <c r="C3691">
        <v>17</v>
      </c>
      <c r="D3691">
        <f>'[1]2016'!P3691</f>
        <v>0.22060328700160833</v>
      </c>
      <c r="E3691">
        <f>'[1]2016'!Q3691</f>
        <v>0</v>
      </c>
      <c r="F3691">
        <f t="shared" si="456"/>
        <v>0.22060328700160833</v>
      </c>
      <c r="G3691">
        <f t="shared" si="457"/>
        <v>11</v>
      </c>
      <c r="H3691" s="3">
        <f>DC_2016!K3691</f>
        <v>9.0761690064731013</v>
      </c>
      <c r="I3691" s="48">
        <f>IF(F3691=0,0,IF(H3691&gt;DC_2016!$G$11,0,F3691/((DC_2016!$G$11-H3691)*9.92/20.72)))</f>
        <v>0.49609527655058122</v>
      </c>
      <c r="J3691" s="48">
        <f>IF(OR(I3691&lt;Summary!$F$3, I3691=Summary!$F$3), I3691, Summary!$F$3)</f>
        <v>0.49609527655058122</v>
      </c>
      <c r="K3691" s="3">
        <f>[2]Intensity!A3694</f>
        <v>495.76035561380138</v>
      </c>
      <c r="L3691">
        <f>J3691*(DC_2016!$G$11-H3691)*9.92/20.72</f>
        <v>0.22060328700160828</v>
      </c>
      <c r="M3691">
        <f t="shared" si="458"/>
        <v>0</v>
      </c>
      <c r="N3691">
        <f t="shared" si="459"/>
        <v>106.93972785647311</v>
      </c>
      <c r="O3691" s="48">
        <f>IF(M3691=0,0, M3691/(DC_2016!$G$11))</f>
        <v>0</v>
      </c>
      <c r="P3691" s="48">
        <f>IF(OR(O3691&lt;Summary!$G$3, O3691 = Summary!$G$3), O3691, Summary!$G$3)</f>
        <v>0</v>
      </c>
      <c r="Q3691">
        <f>P3691*DC_2016!$G$11</f>
        <v>0</v>
      </c>
      <c r="R3691">
        <f t="shared" si="460"/>
        <v>0.22060328700160828</v>
      </c>
      <c r="S3691">
        <f t="shared" si="461"/>
        <v>0</v>
      </c>
      <c r="T3691">
        <f t="shared" si="462"/>
        <v>0</v>
      </c>
      <c r="U3691">
        <f t="shared" si="463"/>
        <v>106.93972785647311</v>
      </c>
    </row>
    <row r="3692" spans="1:21">
      <c r="A3692">
        <v>6</v>
      </c>
      <c r="B3692">
        <v>3</v>
      </c>
      <c r="C3692">
        <v>18</v>
      </c>
      <c r="D3692">
        <f>'[1]2016'!P3692</f>
        <v>0</v>
      </c>
      <c r="E3692">
        <f>'[1]2016'!Q3692</f>
        <v>0</v>
      </c>
      <c r="F3692">
        <f t="shared" si="456"/>
        <v>0</v>
      </c>
      <c r="G3692">
        <f t="shared" si="457"/>
        <v>0</v>
      </c>
      <c r="H3692" s="3">
        <f>DC_2016!K3692</f>
        <v>9.4460752130177656</v>
      </c>
      <c r="I3692" s="48">
        <f>IF(F3692=0,0,IF(H3692&gt;DC_2016!$G$11,0,F3692/((DC_2016!$G$11-H3692)*9.92/20.72)))</f>
        <v>0</v>
      </c>
      <c r="J3692" s="48">
        <f>IF(OR(I3692&lt;Summary!$F$3, I3692=Summary!$F$3), I3692, Summary!$F$3)</f>
        <v>0</v>
      </c>
      <c r="K3692" s="3">
        <f>[2]Intensity!A3695</f>
        <v>495.76035561380138</v>
      </c>
      <c r="L3692">
        <f>J3692*(DC_2016!$G$11-H3692)*9.92/20.72</f>
        <v>0</v>
      </c>
      <c r="M3692">
        <f t="shared" si="458"/>
        <v>0</v>
      </c>
      <c r="N3692">
        <f t="shared" si="459"/>
        <v>0</v>
      </c>
      <c r="O3692" s="48">
        <f>IF(M3692=0,0, M3692/(DC_2016!$G$11))</f>
        <v>0</v>
      </c>
      <c r="P3692" s="48">
        <f>IF(OR(O3692&lt;Summary!$G$3, O3692 = Summary!$G$3), O3692, Summary!$G$3)</f>
        <v>0</v>
      </c>
      <c r="Q3692">
        <f>P3692*DC_2016!$G$11</f>
        <v>0</v>
      </c>
      <c r="R3692">
        <f t="shared" si="460"/>
        <v>0</v>
      </c>
      <c r="S3692">
        <f t="shared" si="461"/>
        <v>0</v>
      </c>
      <c r="T3692">
        <f t="shared" si="462"/>
        <v>0</v>
      </c>
      <c r="U3692">
        <f t="shared" si="463"/>
        <v>0</v>
      </c>
    </row>
    <row r="3693" spans="1:21">
      <c r="A3693">
        <v>6</v>
      </c>
      <c r="B3693">
        <v>3</v>
      </c>
      <c r="C3693">
        <v>19</v>
      </c>
      <c r="D3693">
        <f>'[1]2016'!P3693</f>
        <v>0</v>
      </c>
      <c r="E3693">
        <f>'[1]2016'!Q3693</f>
        <v>0</v>
      </c>
      <c r="F3693">
        <f t="shared" si="456"/>
        <v>0</v>
      </c>
      <c r="G3693">
        <f t="shared" si="457"/>
        <v>0</v>
      </c>
      <c r="H3693" s="3">
        <f>DC_2016!K3693</f>
        <v>8.0610775557274206</v>
      </c>
      <c r="I3693" s="48">
        <f>IF(F3693=0,0,IF(H3693&gt;DC_2016!$G$11,0,F3693/((DC_2016!$G$11-H3693)*9.92/20.72)))</f>
        <v>0</v>
      </c>
      <c r="J3693" s="48">
        <f>IF(OR(I3693&lt;Summary!$F$3, I3693=Summary!$F$3), I3693, Summary!$F$3)</f>
        <v>0</v>
      </c>
      <c r="K3693" s="3">
        <f>[2]Intensity!A3696</f>
        <v>495.76035561380138</v>
      </c>
      <c r="L3693">
        <f>J3693*(DC_2016!$G$11-H3693)*9.92/20.72</f>
        <v>0</v>
      </c>
      <c r="M3693">
        <f t="shared" si="458"/>
        <v>0</v>
      </c>
      <c r="N3693">
        <f t="shared" si="459"/>
        <v>0</v>
      </c>
      <c r="O3693" s="48">
        <f>IF(M3693=0,0, M3693/(DC_2016!$G$11))</f>
        <v>0</v>
      </c>
      <c r="P3693" s="48">
        <f>IF(OR(O3693&lt;Summary!$G$3, O3693 = Summary!$G$3), O3693, Summary!$G$3)</f>
        <v>0</v>
      </c>
      <c r="Q3693">
        <f>P3693*DC_2016!$G$11</f>
        <v>0</v>
      </c>
      <c r="R3693">
        <f t="shared" si="460"/>
        <v>0</v>
      </c>
      <c r="S3693">
        <f t="shared" si="461"/>
        <v>0</v>
      </c>
      <c r="T3693">
        <f t="shared" si="462"/>
        <v>0</v>
      </c>
      <c r="U3693">
        <f t="shared" si="463"/>
        <v>0</v>
      </c>
    </row>
    <row r="3694" spans="1:21">
      <c r="A3694">
        <v>6</v>
      </c>
      <c r="B3694">
        <v>3</v>
      </c>
      <c r="C3694">
        <v>20</v>
      </c>
      <c r="D3694">
        <f>'[1]2016'!P3694</f>
        <v>0</v>
      </c>
      <c r="E3694">
        <f>'[1]2016'!Q3694</f>
        <v>0</v>
      </c>
      <c r="F3694">
        <f t="shared" si="456"/>
        <v>0</v>
      </c>
      <c r="G3694">
        <f t="shared" si="457"/>
        <v>0</v>
      </c>
      <c r="H3694" s="3">
        <f>DC_2016!K3694</f>
        <v>11.269798839128708</v>
      </c>
      <c r="I3694" s="48">
        <f>IF(F3694=0,0,IF(H3694&gt;DC_2016!$G$11,0,F3694/((DC_2016!$G$11-H3694)*9.92/20.72)))</f>
        <v>0</v>
      </c>
      <c r="J3694" s="48">
        <f>IF(OR(I3694&lt;Summary!$F$3, I3694=Summary!$F$3), I3694, Summary!$F$3)</f>
        <v>0</v>
      </c>
      <c r="K3694" s="3">
        <f>[2]Intensity!A3697</f>
        <v>495.76035561380138</v>
      </c>
      <c r="L3694">
        <f>J3694*(DC_2016!$G$11-H3694)*9.92/20.72</f>
        <v>0</v>
      </c>
      <c r="M3694">
        <f t="shared" si="458"/>
        <v>0</v>
      </c>
      <c r="N3694">
        <f t="shared" si="459"/>
        <v>0</v>
      </c>
      <c r="O3694" s="48">
        <f>IF(M3694=0,0, M3694/(DC_2016!$G$11))</f>
        <v>0</v>
      </c>
      <c r="P3694" s="48">
        <f>IF(OR(O3694&lt;Summary!$G$3, O3694 = Summary!$G$3), O3694, Summary!$G$3)</f>
        <v>0</v>
      </c>
      <c r="Q3694">
        <f>P3694*DC_2016!$G$11</f>
        <v>0</v>
      </c>
      <c r="R3694">
        <f t="shared" si="460"/>
        <v>0</v>
      </c>
      <c r="S3694">
        <f t="shared" si="461"/>
        <v>0</v>
      </c>
      <c r="T3694">
        <f t="shared" si="462"/>
        <v>0</v>
      </c>
      <c r="U3694">
        <f t="shared" si="463"/>
        <v>0</v>
      </c>
    </row>
    <row r="3695" spans="1:21">
      <c r="A3695">
        <v>6</v>
      </c>
      <c r="B3695">
        <v>3</v>
      </c>
      <c r="C3695">
        <v>21</v>
      </c>
      <c r="D3695">
        <f>'[1]2016'!P3695</f>
        <v>0</v>
      </c>
      <c r="E3695">
        <f>'[1]2016'!Q3695</f>
        <v>0</v>
      </c>
      <c r="F3695">
        <f t="shared" si="456"/>
        <v>0</v>
      </c>
      <c r="G3695">
        <f t="shared" si="457"/>
        <v>0</v>
      </c>
      <c r="H3695" s="3">
        <f>DC_2016!K3695</f>
        <v>9.1707961753385092</v>
      </c>
      <c r="I3695" s="48">
        <f>IF(F3695=0,0,IF(H3695&gt;DC_2016!$G$11,0,F3695/((DC_2016!$G$11-H3695)*9.92/20.72)))</f>
        <v>0</v>
      </c>
      <c r="J3695" s="48">
        <f>IF(OR(I3695&lt;Summary!$F$3, I3695=Summary!$F$3), I3695, Summary!$F$3)</f>
        <v>0</v>
      </c>
      <c r="K3695" s="3">
        <f>[2]Intensity!A3698</f>
        <v>483.56256482424118</v>
      </c>
      <c r="L3695">
        <f>J3695*(DC_2016!$G$11-H3695)*9.92/20.72</f>
        <v>0</v>
      </c>
      <c r="M3695">
        <f t="shared" si="458"/>
        <v>0</v>
      </c>
      <c r="N3695">
        <f t="shared" si="459"/>
        <v>0</v>
      </c>
      <c r="O3695" s="48">
        <f>IF(M3695=0,0, M3695/(DC_2016!$G$11))</f>
        <v>0</v>
      </c>
      <c r="P3695" s="48">
        <f>IF(OR(O3695&lt;Summary!$G$3, O3695 = Summary!$G$3), O3695, Summary!$G$3)</f>
        <v>0</v>
      </c>
      <c r="Q3695">
        <f>P3695*DC_2016!$G$11</f>
        <v>0</v>
      </c>
      <c r="R3695">
        <f t="shared" si="460"/>
        <v>0</v>
      </c>
      <c r="S3695">
        <f t="shared" si="461"/>
        <v>0</v>
      </c>
      <c r="T3695">
        <f t="shared" si="462"/>
        <v>0</v>
      </c>
      <c r="U3695">
        <f t="shared" si="463"/>
        <v>0</v>
      </c>
    </row>
    <row r="3696" spans="1:21">
      <c r="A3696">
        <v>6</v>
      </c>
      <c r="B3696">
        <v>3</v>
      </c>
      <c r="C3696">
        <v>22</v>
      </c>
      <c r="D3696">
        <f>'[1]2016'!P3696</f>
        <v>0</v>
      </c>
      <c r="E3696">
        <f>'[1]2016'!Q3696</f>
        <v>0</v>
      </c>
      <c r="F3696">
        <f t="shared" si="456"/>
        <v>0</v>
      </c>
      <c r="G3696">
        <f t="shared" si="457"/>
        <v>0</v>
      </c>
      <c r="H3696" s="3">
        <f>DC_2016!K3696</f>
        <v>5.4717341100053236</v>
      </c>
      <c r="I3696" s="48">
        <f>IF(F3696=0,0,IF(H3696&gt;DC_2016!$G$11,0,F3696/((DC_2016!$G$11-H3696)*9.92/20.72)))</f>
        <v>0</v>
      </c>
      <c r="J3696" s="48">
        <f>IF(OR(I3696&lt;Summary!$F$3, I3696=Summary!$F$3), I3696, Summary!$F$3)</f>
        <v>0</v>
      </c>
      <c r="K3696" s="3">
        <f>[2]Intensity!A3699</f>
        <v>462.62982087009573</v>
      </c>
      <c r="L3696">
        <f>J3696*(DC_2016!$G$11-H3696)*9.92/20.72</f>
        <v>0</v>
      </c>
      <c r="M3696">
        <f t="shared" si="458"/>
        <v>0</v>
      </c>
      <c r="N3696">
        <f t="shared" si="459"/>
        <v>0</v>
      </c>
      <c r="O3696" s="48">
        <f>IF(M3696=0,0, M3696/(DC_2016!$G$11))</f>
        <v>0</v>
      </c>
      <c r="P3696" s="48">
        <f>IF(OR(O3696&lt;Summary!$G$3, O3696 = Summary!$G$3), O3696, Summary!$G$3)</f>
        <v>0</v>
      </c>
      <c r="Q3696">
        <f>P3696*DC_2016!$G$11</f>
        <v>0</v>
      </c>
      <c r="R3696">
        <f t="shared" si="460"/>
        <v>0</v>
      </c>
      <c r="S3696">
        <f t="shared" si="461"/>
        <v>0</v>
      </c>
      <c r="T3696">
        <f t="shared" si="462"/>
        <v>0</v>
      </c>
      <c r="U3696">
        <f t="shared" si="463"/>
        <v>0</v>
      </c>
    </row>
    <row r="3697" spans="1:21">
      <c r="A3697">
        <v>6</v>
      </c>
      <c r="B3697">
        <v>3</v>
      </c>
      <c r="C3697">
        <v>23</v>
      </c>
      <c r="D3697">
        <f>'[1]2016'!P3697</f>
        <v>0</v>
      </c>
      <c r="E3697">
        <f>'[1]2016'!Q3697</f>
        <v>0</v>
      </c>
      <c r="F3697">
        <f t="shared" si="456"/>
        <v>0</v>
      </c>
      <c r="G3697">
        <f t="shared" si="457"/>
        <v>0</v>
      </c>
      <c r="H3697" s="3">
        <f>DC_2016!K3697</f>
        <v>4.8093439280904358</v>
      </c>
      <c r="I3697" s="48">
        <f>IF(F3697=0,0,IF(H3697&gt;DC_2016!$G$11,0,F3697/((DC_2016!$G$11-H3697)*9.92/20.72)))</f>
        <v>0</v>
      </c>
      <c r="J3697" s="48">
        <f>IF(OR(I3697&lt;Summary!$F$3, I3697=Summary!$F$3), I3697, Summary!$F$3)</f>
        <v>0</v>
      </c>
      <c r="K3697" s="3">
        <f>[2]Intensity!A3700</f>
        <v>452.42763151897753</v>
      </c>
      <c r="L3697">
        <f>J3697*(DC_2016!$G$11-H3697)*9.92/20.72</f>
        <v>0</v>
      </c>
      <c r="M3697">
        <f t="shared" si="458"/>
        <v>0</v>
      </c>
      <c r="N3697">
        <f t="shared" si="459"/>
        <v>0</v>
      </c>
      <c r="O3697" s="48">
        <f>IF(M3697=0,0, M3697/(DC_2016!$G$11))</f>
        <v>0</v>
      </c>
      <c r="P3697" s="48">
        <f>IF(OR(O3697&lt;Summary!$G$3, O3697 = Summary!$G$3), O3697, Summary!$G$3)</f>
        <v>0</v>
      </c>
      <c r="Q3697">
        <f>P3697*DC_2016!$G$11</f>
        <v>0</v>
      </c>
      <c r="R3697">
        <f t="shared" si="460"/>
        <v>0</v>
      </c>
      <c r="S3697">
        <f t="shared" si="461"/>
        <v>0</v>
      </c>
      <c r="T3697">
        <f t="shared" si="462"/>
        <v>0</v>
      </c>
      <c r="U3697">
        <f t="shared" si="463"/>
        <v>0</v>
      </c>
    </row>
    <row r="3698" spans="1:21">
      <c r="A3698">
        <v>6</v>
      </c>
      <c r="B3698">
        <v>4</v>
      </c>
      <c r="C3698">
        <v>0</v>
      </c>
      <c r="D3698">
        <f>'[1]2016'!P3698</f>
        <v>0</v>
      </c>
      <c r="E3698">
        <f>'[1]2016'!Q3698</f>
        <v>0</v>
      </c>
      <c r="F3698">
        <f t="shared" si="456"/>
        <v>0</v>
      </c>
      <c r="G3698">
        <f t="shared" si="457"/>
        <v>0</v>
      </c>
      <c r="H3698" s="3">
        <f>DC_2016!K3698</f>
        <v>3.3125141642244995</v>
      </c>
      <c r="I3698" s="48">
        <f>IF(F3698=0,0,IF(H3698&gt;DC_2016!$G$11,0,F3698/((DC_2016!$G$11-H3698)*9.92/20.72)))</f>
        <v>0</v>
      </c>
      <c r="J3698" s="48">
        <f>IF(OR(I3698&lt;Summary!$F$3, I3698=Summary!$F$3), I3698, Summary!$F$3)</f>
        <v>0</v>
      </c>
      <c r="K3698" s="3">
        <f>[2]Intensity!A3701</f>
        <v>445.65661634471888</v>
      </c>
      <c r="L3698">
        <f>J3698*(DC_2016!$G$11-H3698)*9.92/20.72</f>
        <v>0</v>
      </c>
      <c r="M3698">
        <f t="shared" si="458"/>
        <v>0</v>
      </c>
      <c r="N3698">
        <f t="shared" si="459"/>
        <v>0</v>
      </c>
      <c r="O3698" s="48">
        <f>IF(M3698=0,0, M3698/(DC_2016!$G$11))</f>
        <v>0</v>
      </c>
      <c r="P3698" s="48">
        <f>IF(OR(O3698&lt;Summary!$G$3, O3698 = Summary!$G$3), O3698, Summary!$G$3)</f>
        <v>0</v>
      </c>
      <c r="Q3698">
        <f>P3698*DC_2016!$G$11</f>
        <v>0</v>
      </c>
      <c r="R3698">
        <f t="shared" si="460"/>
        <v>0</v>
      </c>
      <c r="S3698">
        <f t="shared" si="461"/>
        <v>0</v>
      </c>
      <c r="T3698">
        <f t="shared" si="462"/>
        <v>0</v>
      </c>
      <c r="U3698">
        <f t="shared" si="463"/>
        <v>0</v>
      </c>
    </row>
    <row r="3699" spans="1:21">
      <c r="A3699">
        <v>6</v>
      </c>
      <c r="B3699">
        <v>4</v>
      </c>
      <c r="C3699">
        <v>1</v>
      </c>
      <c r="D3699">
        <f>'[1]2016'!P3699</f>
        <v>0</v>
      </c>
      <c r="E3699">
        <f>'[1]2016'!Q3699</f>
        <v>0</v>
      </c>
      <c r="F3699">
        <f t="shared" si="456"/>
        <v>0</v>
      </c>
      <c r="G3699">
        <f t="shared" si="457"/>
        <v>0</v>
      </c>
      <c r="H3699" s="3">
        <f>DC_2016!K3699</f>
        <v>3.2006820576830686</v>
      </c>
      <c r="I3699" s="48">
        <f>IF(F3699=0,0,IF(H3699&gt;DC_2016!$G$11,0,F3699/((DC_2016!$G$11-H3699)*9.92/20.72)))</f>
        <v>0</v>
      </c>
      <c r="J3699" s="48">
        <f>IF(OR(I3699&lt;Summary!$F$3, I3699=Summary!$F$3), I3699, Summary!$F$3)</f>
        <v>0</v>
      </c>
      <c r="K3699" s="3">
        <f>[2]Intensity!A3702</f>
        <v>445.3298835374033</v>
      </c>
      <c r="L3699">
        <f>J3699*(DC_2016!$G$11-H3699)*9.92/20.72</f>
        <v>0</v>
      </c>
      <c r="M3699">
        <f t="shared" si="458"/>
        <v>0</v>
      </c>
      <c r="N3699">
        <f t="shared" si="459"/>
        <v>0</v>
      </c>
      <c r="O3699" s="48">
        <f>IF(M3699=0,0, M3699/(DC_2016!$G$11))</f>
        <v>0</v>
      </c>
      <c r="P3699" s="48">
        <f>IF(OR(O3699&lt;Summary!$G$3, O3699 = Summary!$G$3), O3699, Summary!$G$3)</f>
        <v>0</v>
      </c>
      <c r="Q3699">
        <f>P3699*DC_2016!$G$11</f>
        <v>0</v>
      </c>
      <c r="R3699">
        <f t="shared" si="460"/>
        <v>0</v>
      </c>
      <c r="S3699">
        <f t="shared" si="461"/>
        <v>0</v>
      </c>
      <c r="T3699">
        <f t="shared" si="462"/>
        <v>0</v>
      </c>
      <c r="U3699">
        <f t="shared" si="463"/>
        <v>0</v>
      </c>
    </row>
    <row r="3700" spans="1:21">
      <c r="A3700">
        <v>6</v>
      </c>
      <c r="B3700">
        <v>4</v>
      </c>
      <c r="C3700">
        <v>2</v>
      </c>
      <c r="D3700">
        <f>'[1]2016'!P3700</f>
        <v>5.7553161363033993</v>
      </c>
      <c r="E3700">
        <f>'[1]2016'!Q3700</f>
        <v>0</v>
      </c>
      <c r="F3700">
        <f t="shared" si="456"/>
        <v>5.7553161363033993</v>
      </c>
      <c r="G3700">
        <f t="shared" si="457"/>
        <v>11</v>
      </c>
      <c r="H3700" s="3">
        <f>DC_2016!K3700</f>
        <v>3.1920795888202096</v>
      </c>
      <c r="I3700" s="48">
        <f>IF(F3700=0,0,IF(H3700&gt;DC_2016!$G$11,0,F3700/((DC_2016!$G$11-H3700)*9.92/20.72)))</f>
        <v>1.7644751530516609</v>
      </c>
      <c r="J3700" s="48">
        <f>IF(OR(I3700&lt;Summary!$F$3, I3700=Summary!$F$3), I3700, Summary!$F$3)</f>
        <v>1.7644751530516609</v>
      </c>
      <c r="K3700" s="3">
        <f>[2]Intensity!A3703</f>
        <v>444.94608570480943</v>
      </c>
      <c r="L3700">
        <f>J3700*(DC_2016!$G$11-H3700)*9.92/20.72</f>
        <v>5.7553161363033993</v>
      </c>
      <c r="M3700">
        <f t="shared" si="458"/>
        <v>0</v>
      </c>
      <c r="N3700">
        <f t="shared" si="459"/>
        <v>2497.4969093425875</v>
      </c>
      <c r="O3700" s="48">
        <f>IF(M3700=0,0, M3700/(DC_2016!$G$11))</f>
        <v>0</v>
      </c>
      <c r="P3700" s="48">
        <f>IF(OR(O3700&lt;Summary!$G$3, O3700 = Summary!$G$3), O3700, Summary!$G$3)</f>
        <v>0</v>
      </c>
      <c r="Q3700">
        <f>P3700*DC_2016!$G$11</f>
        <v>0</v>
      </c>
      <c r="R3700">
        <f t="shared" si="460"/>
        <v>5.7553161363033993</v>
      </c>
      <c r="S3700">
        <f t="shared" si="461"/>
        <v>0</v>
      </c>
      <c r="T3700">
        <f t="shared" si="462"/>
        <v>0</v>
      </c>
      <c r="U3700">
        <f t="shared" si="463"/>
        <v>2497.4969093425875</v>
      </c>
    </row>
    <row r="3701" spans="1:21">
      <c r="A3701">
        <v>6</v>
      </c>
      <c r="B3701">
        <v>4</v>
      </c>
      <c r="C3701">
        <v>3</v>
      </c>
      <c r="D3701">
        <f>'[1]2016'!P3701</f>
        <v>9.2337943490596839</v>
      </c>
      <c r="E3701">
        <f>'[1]2016'!Q3701</f>
        <v>0</v>
      </c>
      <c r="F3701">
        <f t="shared" si="456"/>
        <v>9.2337943490596839</v>
      </c>
      <c r="G3701">
        <f t="shared" si="457"/>
        <v>11</v>
      </c>
      <c r="H3701" s="3">
        <f>DC_2016!K3701</f>
        <v>3.3297191019432955</v>
      </c>
      <c r="I3701" s="48">
        <f>IF(F3701=0,0,IF(H3701&gt;DC_2016!$G$11,0,F3701/((DC_2016!$G$11-H3701)*9.92/20.72)))</f>
        <v>2.8892848719819049</v>
      </c>
      <c r="J3701" s="48">
        <f>IF(OR(I3701&lt;Summary!$F$3, I3701=Summary!$F$3), I3701, Summary!$F$3)</f>
        <v>2.8892848719819049</v>
      </c>
      <c r="K3701" s="3">
        <f>[2]Intensity!A3704</f>
        <v>442.09494213026784</v>
      </c>
      <c r="L3701">
        <f>J3701*(DC_2016!$G$11-H3701)*9.92/20.72</f>
        <v>9.2337943490596839</v>
      </c>
      <c r="M3701">
        <f t="shared" si="458"/>
        <v>0</v>
      </c>
      <c r="N3701">
        <f t="shared" si="459"/>
        <v>3980.6420405506788</v>
      </c>
      <c r="O3701" s="48">
        <f>IF(M3701=0,0, M3701/(DC_2016!$G$11))</f>
        <v>0</v>
      </c>
      <c r="P3701" s="48">
        <f>IF(OR(O3701&lt;Summary!$G$3, O3701 = Summary!$G$3), O3701, Summary!$G$3)</f>
        <v>0</v>
      </c>
      <c r="Q3701">
        <f>P3701*DC_2016!$G$11</f>
        <v>0</v>
      </c>
      <c r="R3701">
        <f t="shared" si="460"/>
        <v>9.2337943490596839</v>
      </c>
      <c r="S3701">
        <f t="shared" si="461"/>
        <v>0</v>
      </c>
      <c r="T3701">
        <f t="shared" si="462"/>
        <v>0</v>
      </c>
      <c r="U3701">
        <f t="shared" si="463"/>
        <v>3980.6420405506788</v>
      </c>
    </row>
    <row r="3702" spans="1:21">
      <c r="A3702">
        <v>6</v>
      </c>
      <c r="B3702">
        <v>4</v>
      </c>
      <c r="C3702">
        <v>4</v>
      </c>
      <c r="D3702">
        <f>'[1]2016'!P3702</f>
        <v>0</v>
      </c>
      <c r="E3702">
        <f>'[1]2016'!Q3702</f>
        <v>0</v>
      </c>
      <c r="F3702">
        <f t="shared" si="456"/>
        <v>0</v>
      </c>
      <c r="G3702">
        <f t="shared" si="457"/>
        <v>0</v>
      </c>
      <c r="H3702" s="3">
        <f>DC_2016!K3702</f>
        <v>3.3469240396582434</v>
      </c>
      <c r="I3702" s="48">
        <f>IF(F3702=0,0,IF(H3702&gt;DC_2016!$G$11,0,F3702/((DC_2016!$G$11-H3702)*9.92/20.72)))</f>
        <v>0</v>
      </c>
      <c r="J3702" s="48">
        <f>IF(OR(I3702&lt;Summary!$F$3, I3702=Summary!$F$3), I3702, Summary!$F$3)</f>
        <v>0</v>
      </c>
      <c r="K3702" s="3">
        <f>[2]Intensity!A3705</f>
        <v>444.5681472559109</v>
      </c>
      <c r="L3702">
        <f>J3702*(DC_2016!$G$11-H3702)*9.92/20.72</f>
        <v>0</v>
      </c>
      <c r="M3702">
        <f t="shared" si="458"/>
        <v>0</v>
      </c>
      <c r="N3702">
        <f t="shared" si="459"/>
        <v>0</v>
      </c>
      <c r="O3702" s="48">
        <f>IF(M3702=0,0, M3702/(DC_2016!$G$11))</f>
        <v>0</v>
      </c>
      <c r="P3702" s="48">
        <f>IF(OR(O3702&lt;Summary!$G$3, O3702 = Summary!$G$3), O3702, Summary!$G$3)</f>
        <v>0</v>
      </c>
      <c r="Q3702">
        <f>P3702*DC_2016!$G$11</f>
        <v>0</v>
      </c>
      <c r="R3702">
        <f t="shared" si="460"/>
        <v>0</v>
      </c>
      <c r="S3702">
        <f t="shared" si="461"/>
        <v>0</v>
      </c>
      <c r="T3702">
        <f t="shared" si="462"/>
        <v>0</v>
      </c>
      <c r="U3702">
        <f t="shared" si="463"/>
        <v>0</v>
      </c>
    </row>
    <row r="3703" spans="1:21">
      <c r="A3703">
        <v>6</v>
      </c>
      <c r="B3703">
        <v>4</v>
      </c>
      <c r="C3703">
        <v>5</v>
      </c>
      <c r="D3703">
        <f>'[1]2016'!P3703</f>
        <v>0</v>
      </c>
      <c r="E3703">
        <f>'[1]2016'!Q3703</f>
        <v>0</v>
      </c>
      <c r="F3703">
        <f t="shared" si="456"/>
        <v>0</v>
      </c>
      <c r="G3703">
        <f t="shared" si="457"/>
        <v>0</v>
      </c>
      <c r="H3703" s="3">
        <f>DC_2016!K3703</f>
        <v>3.7856500084815865</v>
      </c>
      <c r="I3703" s="48">
        <f>IF(F3703=0,0,IF(H3703&gt;DC_2016!$G$11,0,F3703/((DC_2016!$G$11-H3703)*9.92/20.72)))</f>
        <v>0</v>
      </c>
      <c r="J3703" s="48">
        <f>IF(OR(I3703&lt;Summary!$F$3, I3703=Summary!$F$3), I3703, Summary!$F$3)</f>
        <v>0</v>
      </c>
      <c r="K3703" s="3">
        <f>[2]Intensity!A3706</f>
        <v>462.27793375997226</v>
      </c>
      <c r="L3703">
        <f>J3703*(DC_2016!$G$11-H3703)*9.92/20.72</f>
        <v>0</v>
      </c>
      <c r="M3703">
        <f t="shared" si="458"/>
        <v>0</v>
      </c>
      <c r="N3703">
        <f t="shared" si="459"/>
        <v>0</v>
      </c>
      <c r="O3703" s="48">
        <f>IF(M3703=0,0, M3703/(DC_2016!$G$11))</f>
        <v>0</v>
      </c>
      <c r="P3703" s="48">
        <f>IF(OR(O3703&lt;Summary!$G$3, O3703 = Summary!$G$3), O3703, Summary!$G$3)</f>
        <v>0</v>
      </c>
      <c r="Q3703">
        <f>P3703*DC_2016!$G$11</f>
        <v>0</v>
      </c>
      <c r="R3703">
        <f t="shared" si="460"/>
        <v>0</v>
      </c>
      <c r="S3703">
        <f t="shared" si="461"/>
        <v>0</v>
      </c>
      <c r="T3703">
        <f t="shared" si="462"/>
        <v>0</v>
      </c>
      <c r="U3703">
        <f t="shared" si="463"/>
        <v>0</v>
      </c>
    </row>
    <row r="3704" spans="1:21">
      <c r="A3704">
        <v>6</v>
      </c>
      <c r="B3704">
        <v>4</v>
      </c>
      <c r="C3704">
        <v>6</v>
      </c>
      <c r="D3704">
        <f>'[1]2016'!P3704</f>
        <v>0</v>
      </c>
      <c r="E3704">
        <f>'[1]2016'!Q3704</f>
        <v>0</v>
      </c>
      <c r="F3704">
        <f t="shared" si="456"/>
        <v>0</v>
      </c>
      <c r="G3704">
        <f t="shared" si="457"/>
        <v>0</v>
      </c>
      <c r="H3704" s="3">
        <f>DC_2016!K3704</f>
        <v>4.5254624215396388</v>
      </c>
      <c r="I3704" s="48">
        <f>IF(F3704=0,0,IF(H3704&gt;DC_2016!$G$11,0,F3704/((DC_2016!$G$11-H3704)*9.92/20.72)))</f>
        <v>0</v>
      </c>
      <c r="J3704" s="48">
        <f>IF(OR(I3704&lt;Summary!$F$3, I3704=Summary!$F$3), I3704, Summary!$F$3)</f>
        <v>0</v>
      </c>
      <c r="K3704" s="3">
        <f>[2]Intensity!A3707</f>
        <v>487.53484741695149</v>
      </c>
      <c r="L3704">
        <f>J3704*(DC_2016!$G$11-H3704)*9.92/20.72</f>
        <v>0</v>
      </c>
      <c r="M3704">
        <f t="shared" si="458"/>
        <v>0</v>
      </c>
      <c r="N3704">
        <f t="shared" si="459"/>
        <v>0</v>
      </c>
      <c r="O3704" s="48">
        <f>IF(M3704=0,0, M3704/(DC_2016!$G$11))</f>
        <v>0</v>
      </c>
      <c r="P3704" s="48">
        <f>IF(OR(O3704&lt;Summary!$G$3, O3704 = Summary!$G$3), O3704, Summary!$G$3)</f>
        <v>0</v>
      </c>
      <c r="Q3704">
        <f>P3704*DC_2016!$G$11</f>
        <v>0</v>
      </c>
      <c r="R3704">
        <f t="shared" si="460"/>
        <v>0</v>
      </c>
      <c r="S3704">
        <f t="shared" si="461"/>
        <v>0</v>
      </c>
      <c r="T3704">
        <f t="shared" si="462"/>
        <v>0</v>
      </c>
      <c r="U3704">
        <f t="shared" si="463"/>
        <v>0</v>
      </c>
    </row>
    <row r="3705" spans="1:21">
      <c r="A3705">
        <v>6</v>
      </c>
      <c r="B3705">
        <v>4</v>
      </c>
      <c r="C3705">
        <v>7</v>
      </c>
      <c r="D3705">
        <f>'[1]2016'!P3705</f>
        <v>0</v>
      </c>
      <c r="E3705">
        <f>'[1]2016'!Q3705</f>
        <v>0</v>
      </c>
      <c r="F3705">
        <f t="shared" si="456"/>
        <v>0</v>
      </c>
      <c r="G3705">
        <f t="shared" si="457"/>
        <v>0</v>
      </c>
      <c r="H3705" s="3">
        <f>DC_2016!K3705</f>
        <v>5.213660010044225</v>
      </c>
      <c r="I3705" s="48">
        <f>IF(F3705=0,0,IF(H3705&gt;DC_2016!$G$11,0,F3705/((DC_2016!$G$11-H3705)*9.92/20.72)))</f>
        <v>0</v>
      </c>
      <c r="J3705" s="48">
        <f>IF(OR(I3705&lt;Summary!$F$3, I3705=Summary!$F$3), I3705, Summary!$F$3)</f>
        <v>0</v>
      </c>
      <c r="K3705" s="3">
        <f>[2]Intensity!A3708</f>
        <v>505.67842394661085</v>
      </c>
      <c r="L3705">
        <f>J3705*(DC_2016!$G$11-H3705)*9.92/20.72</f>
        <v>0</v>
      </c>
      <c r="M3705">
        <f t="shared" si="458"/>
        <v>0</v>
      </c>
      <c r="N3705">
        <f t="shared" si="459"/>
        <v>0</v>
      </c>
      <c r="O3705" s="48">
        <f>IF(M3705=0,0, M3705/(DC_2016!$G$11))</f>
        <v>0</v>
      </c>
      <c r="P3705" s="48">
        <f>IF(OR(O3705&lt;Summary!$G$3, O3705 = Summary!$G$3), O3705, Summary!$G$3)</f>
        <v>0</v>
      </c>
      <c r="Q3705">
        <f>P3705*DC_2016!$G$11</f>
        <v>0</v>
      </c>
      <c r="R3705">
        <f t="shared" si="460"/>
        <v>0</v>
      </c>
      <c r="S3705">
        <f t="shared" si="461"/>
        <v>0</v>
      </c>
      <c r="T3705">
        <f t="shared" si="462"/>
        <v>0</v>
      </c>
      <c r="U3705">
        <f t="shared" si="463"/>
        <v>0</v>
      </c>
    </row>
    <row r="3706" spans="1:21">
      <c r="A3706">
        <v>6</v>
      </c>
      <c r="B3706">
        <v>4</v>
      </c>
      <c r="C3706">
        <v>8</v>
      </c>
      <c r="D3706">
        <f>'[1]2016'!P3706</f>
        <v>0</v>
      </c>
      <c r="E3706">
        <f>'[1]2016'!Q3706</f>
        <v>42.445720505478405</v>
      </c>
      <c r="F3706">
        <f t="shared" si="456"/>
        <v>42.445720505478405</v>
      </c>
      <c r="G3706">
        <f t="shared" si="457"/>
        <v>48</v>
      </c>
      <c r="H3706" s="3">
        <f>DC_2016!K3706</f>
        <v>5.1878526034773413</v>
      </c>
      <c r="I3706" s="48">
        <f>IF(F3706=0,0,IF(H3706&gt;DC_2016!$G$11,0,F3706/((DC_2016!$G$11-H3706)*9.92/20.72)))</f>
        <v>18.404512400924723</v>
      </c>
      <c r="J3706" s="48">
        <f>IF(OR(I3706&lt;Summary!$F$3, I3706=Summary!$F$3), I3706, Summary!$F$3)</f>
        <v>18.404512400924723</v>
      </c>
      <c r="K3706" s="3">
        <f>[2]Intensity!A3709</f>
        <v>526.50790964402358</v>
      </c>
      <c r="L3706">
        <f>J3706*(DC_2016!$G$11-H3706)*9.92/20.72</f>
        <v>42.445720505478405</v>
      </c>
      <c r="M3706">
        <f t="shared" si="458"/>
        <v>0</v>
      </c>
      <c r="N3706">
        <f t="shared" si="459"/>
        <v>20310.612992410941</v>
      </c>
      <c r="O3706" s="48">
        <f>IF(M3706=0,0, M3706/(DC_2016!$G$11))</f>
        <v>0</v>
      </c>
      <c r="P3706" s="48">
        <f>IF(OR(O3706&lt;Summary!$G$3, O3706 = Summary!$G$3), O3706, Summary!$G$3)</f>
        <v>0</v>
      </c>
      <c r="Q3706">
        <f>P3706*DC_2016!$G$11</f>
        <v>0</v>
      </c>
      <c r="R3706">
        <f t="shared" si="460"/>
        <v>42.445720505478405</v>
      </c>
      <c r="S3706">
        <f t="shared" si="461"/>
        <v>0</v>
      </c>
      <c r="T3706">
        <f t="shared" si="462"/>
        <v>0</v>
      </c>
      <c r="U3706">
        <f t="shared" si="463"/>
        <v>20310.612992410941</v>
      </c>
    </row>
    <row r="3707" spans="1:21">
      <c r="A3707">
        <v>6</v>
      </c>
      <c r="B3707">
        <v>4</v>
      </c>
      <c r="C3707">
        <v>9</v>
      </c>
      <c r="D3707">
        <f>'[1]2016'!P3707</f>
        <v>0</v>
      </c>
      <c r="E3707">
        <f>'[1]2016'!Q3707</f>
        <v>23.307301102727404</v>
      </c>
      <c r="F3707">
        <f t="shared" si="456"/>
        <v>23.307301102727404</v>
      </c>
      <c r="G3707">
        <f t="shared" si="457"/>
        <v>48</v>
      </c>
      <c r="H3707" s="3">
        <f>DC_2016!K3707</f>
        <v>6.7448996607476879</v>
      </c>
      <c r="I3707" s="48">
        <f>IF(F3707=0,0,IF(H3707&gt;DC_2016!$G$11,0,F3707/((DC_2016!$G$11-H3707)*9.92/20.72)))</f>
        <v>14.93284101749183</v>
      </c>
      <c r="J3707" s="48">
        <f>IF(OR(I3707&lt;Summary!$F$3, I3707=Summary!$F$3), I3707, Summary!$F$3)</f>
        <v>14.93284101749183</v>
      </c>
      <c r="K3707" s="3">
        <f>[2]Intensity!A3710</f>
        <v>531.82438819812967</v>
      </c>
      <c r="L3707">
        <f>J3707*(DC_2016!$G$11-H3707)*9.92/20.72</f>
        <v>23.307301102727408</v>
      </c>
      <c r="M3707">
        <f t="shared" si="458"/>
        <v>0</v>
      </c>
      <c r="N3707">
        <f t="shared" si="459"/>
        <v>11276.640696576682</v>
      </c>
      <c r="O3707" s="48">
        <f>IF(M3707=0,0, M3707/(DC_2016!$G$11))</f>
        <v>0</v>
      </c>
      <c r="P3707" s="48">
        <f>IF(OR(O3707&lt;Summary!$G$3, O3707 = Summary!$G$3), O3707, Summary!$G$3)</f>
        <v>0</v>
      </c>
      <c r="Q3707">
        <f>P3707*DC_2016!$G$11</f>
        <v>0</v>
      </c>
      <c r="R3707">
        <f t="shared" si="460"/>
        <v>23.307301102727408</v>
      </c>
      <c r="S3707">
        <f t="shared" si="461"/>
        <v>0</v>
      </c>
      <c r="T3707">
        <f t="shared" si="462"/>
        <v>0</v>
      </c>
      <c r="U3707">
        <f t="shared" si="463"/>
        <v>11276.640696576682</v>
      </c>
    </row>
    <row r="3708" spans="1:21">
      <c r="A3708">
        <v>6</v>
      </c>
      <c r="B3708">
        <v>4</v>
      </c>
      <c r="C3708">
        <v>10</v>
      </c>
      <c r="D3708">
        <f>'[1]2016'!P3708</f>
        <v>0</v>
      </c>
      <c r="E3708">
        <f>'[1]2016'!Q3708</f>
        <v>27.710551660110696</v>
      </c>
      <c r="F3708">
        <f t="shared" si="456"/>
        <v>27.710551660110696</v>
      </c>
      <c r="G3708">
        <f t="shared" si="457"/>
        <v>48</v>
      </c>
      <c r="H3708" s="3">
        <f>DC_2016!K3708</f>
        <v>8.8783121999388985</v>
      </c>
      <c r="I3708" s="48">
        <f>IF(F3708=0,0,IF(H3708&gt;DC_2016!$G$11,0,F3708/((DC_2016!$G$11-H3708)*9.92/20.72)))</f>
        <v>51.372337985819605</v>
      </c>
      <c r="J3708" s="48">
        <f>IF(OR(I3708&lt;Summary!$F$3, I3708=Summary!$F$3), I3708, Summary!$F$3)</f>
        <v>51.372337985819605</v>
      </c>
      <c r="K3708" s="3">
        <f>[2]Intensity!A3711</f>
        <v>524.18082913444766</v>
      </c>
      <c r="L3708">
        <f>J3708*(DC_2016!$G$11-H3708)*9.92/20.72</f>
        <v>27.710551660110696</v>
      </c>
      <c r="M3708">
        <f t="shared" si="458"/>
        <v>0</v>
      </c>
      <c r="N3708">
        <f t="shared" si="459"/>
        <v>13195.233465284457</v>
      </c>
      <c r="O3708" s="48">
        <f>IF(M3708=0,0, M3708/(DC_2016!$G$11))</f>
        <v>0</v>
      </c>
      <c r="P3708" s="48">
        <f>IF(OR(O3708&lt;Summary!$G$3, O3708 = Summary!$G$3), O3708, Summary!$G$3)</f>
        <v>0</v>
      </c>
      <c r="Q3708">
        <f>P3708*DC_2016!$G$11</f>
        <v>0</v>
      </c>
      <c r="R3708">
        <f t="shared" si="460"/>
        <v>27.710551660110696</v>
      </c>
      <c r="S3708">
        <f t="shared" si="461"/>
        <v>0</v>
      </c>
      <c r="T3708">
        <f t="shared" si="462"/>
        <v>0</v>
      </c>
      <c r="U3708">
        <f t="shared" si="463"/>
        <v>13195.233465284457</v>
      </c>
    </row>
    <row r="3709" spans="1:21">
      <c r="A3709">
        <v>6</v>
      </c>
      <c r="B3709">
        <v>4</v>
      </c>
      <c r="C3709">
        <v>11</v>
      </c>
      <c r="D3709">
        <f>'[1]2016'!P3709</f>
        <v>0</v>
      </c>
      <c r="E3709">
        <f>'[1]2016'!Q3709</f>
        <v>155.10147517644475</v>
      </c>
      <c r="F3709">
        <f t="shared" si="456"/>
        <v>155.10147517644475</v>
      </c>
      <c r="G3709">
        <f t="shared" si="457"/>
        <v>48</v>
      </c>
      <c r="H3709" s="3">
        <f>DC_2016!K3709</f>
        <v>9.867596232681251</v>
      </c>
      <c r="I3709" s="48">
        <f>IF(F3709=0,0,IF(H3709&gt;DC_2016!$G$11,0,F3709/((DC_2016!$G$11-H3709)*9.92/20.72)))</f>
        <v>2358.167686067397</v>
      </c>
      <c r="J3709" s="48">
        <f>IF(OR(I3709&lt;Summary!$F$3, I3709=Summary!$F$3), I3709, Summary!$F$3)</f>
        <v>288</v>
      </c>
      <c r="K3709" s="3">
        <f>[2]Intensity!A3712</f>
        <v>523.48506646608405</v>
      </c>
      <c r="L3709">
        <f>J3709*(DC_2016!$G$11-H3709)*9.92/20.72</f>
        <v>18.942344564694128</v>
      </c>
      <c r="M3709">
        <f t="shared" si="458"/>
        <v>136.15913061175061</v>
      </c>
      <c r="N3709">
        <f t="shared" si="459"/>
        <v>9006.8019643670541</v>
      </c>
      <c r="O3709" s="48">
        <f>IF(M3709=0,0, M3709/(DC_2016!$G$11))</f>
        <v>13.609142638325407</v>
      </c>
      <c r="P3709" s="48">
        <f>IF(OR(O3709&lt;Summary!$G$3, O3709 = Summary!$G$3), O3709, Summary!$G$3)</f>
        <v>0</v>
      </c>
      <c r="Q3709">
        <f>P3709*DC_2016!$G$11</f>
        <v>0</v>
      </c>
      <c r="R3709">
        <f t="shared" si="460"/>
        <v>18.942344564694128</v>
      </c>
      <c r="S3709">
        <f t="shared" si="461"/>
        <v>136.15913061175061</v>
      </c>
      <c r="T3709">
        <f t="shared" si="462"/>
        <v>0</v>
      </c>
      <c r="U3709">
        <f t="shared" si="463"/>
        <v>9006.8019643670541</v>
      </c>
    </row>
    <row r="3710" spans="1:21">
      <c r="A3710">
        <v>6</v>
      </c>
      <c r="B3710">
        <v>4</v>
      </c>
      <c r="C3710">
        <v>12</v>
      </c>
      <c r="D3710">
        <f>'[1]2016'!P3710</f>
        <v>0</v>
      </c>
      <c r="E3710">
        <f>'[1]2016'!Q3710</f>
        <v>3.7197435897434192</v>
      </c>
      <c r="F3710">
        <f t="shared" si="456"/>
        <v>3.7197435897434192</v>
      </c>
      <c r="G3710">
        <f t="shared" si="457"/>
        <v>48</v>
      </c>
      <c r="H3710" s="3">
        <f>DC_2016!K3710</f>
        <v>10.254707388352784</v>
      </c>
      <c r="I3710" s="48">
        <f>IF(F3710=0,0,IF(H3710&gt;DC_2016!$G$11,0,F3710/((DC_2016!$G$11-H3710)*9.92/20.72)))</f>
        <v>0</v>
      </c>
      <c r="J3710" s="48">
        <f>IF(OR(I3710&lt;Summary!$F$3, I3710=Summary!$F$3), I3710, Summary!$F$3)</f>
        <v>0</v>
      </c>
      <c r="K3710" s="3">
        <f>[2]Intensity!A3713</f>
        <v>518.28422396398128</v>
      </c>
      <c r="L3710">
        <f>J3710*(DC_2016!$G$11-H3710)*9.92/20.72</f>
        <v>0</v>
      </c>
      <c r="M3710">
        <f t="shared" si="458"/>
        <v>3.7197435897434192</v>
      </c>
      <c r="N3710">
        <f t="shared" si="459"/>
        <v>0</v>
      </c>
      <c r="O3710" s="48">
        <f>IF(M3710=0,0, M3710/(DC_2016!$G$11))</f>
        <v>0.37178939718087495</v>
      </c>
      <c r="P3710" s="48">
        <f>IF(OR(O3710&lt;Summary!$G$3, O3710 = Summary!$G$3), O3710, Summary!$G$3)</f>
        <v>0</v>
      </c>
      <c r="Q3710">
        <f>P3710*DC_2016!$G$11</f>
        <v>0</v>
      </c>
      <c r="R3710">
        <f t="shared" si="460"/>
        <v>0</v>
      </c>
      <c r="S3710">
        <f t="shared" si="461"/>
        <v>3.7197435897434192</v>
      </c>
      <c r="T3710">
        <f t="shared" si="462"/>
        <v>0</v>
      </c>
      <c r="U3710">
        <f t="shared" si="463"/>
        <v>0</v>
      </c>
    </row>
    <row r="3711" spans="1:21">
      <c r="A3711">
        <v>6</v>
      </c>
      <c r="B3711">
        <v>4</v>
      </c>
      <c r="C3711">
        <v>13</v>
      </c>
      <c r="D3711">
        <f>'[1]2016'!P3711</f>
        <v>0</v>
      </c>
      <c r="E3711">
        <f>'[1]2016'!Q3711</f>
        <v>7.5197043269230832</v>
      </c>
      <c r="F3711">
        <f t="shared" si="456"/>
        <v>7.5197043269230832</v>
      </c>
      <c r="G3711">
        <f t="shared" si="457"/>
        <v>48</v>
      </c>
      <c r="H3711" s="3">
        <f>DC_2016!K3711</f>
        <v>10.031043163816857</v>
      </c>
      <c r="I3711" s="48">
        <f>IF(F3711=0,0,IF(H3711&gt;DC_2016!$G$11,0,F3711/((DC_2016!$G$11-H3711)*9.92/20.72)))</f>
        <v>0</v>
      </c>
      <c r="J3711" s="48">
        <f>IF(OR(I3711&lt;Summary!$F$3, I3711=Summary!$F$3), I3711, Summary!$F$3)</f>
        <v>0</v>
      </c>
      <c r="K3711" s="3">
        <f>[2]Intensity!A3714</f>
        <v>518.82080313166898</v>
      </c>
      <c r="L3711">
        <f>J3711*(DC_2016!$G$11-H3711)*9.92/20.72</f>
        <v>0</v>
      </c>
      <c r="M3711">
        <f t="shared" si="458"/>
        <v>7.5197043269230832</v>
      </c>
      <c r="N3711">
        <f t="shared" si="459"/>
        <v>0</v>
      </c>
      <c r="O3711" s="48">
        <f>IF(M3711=0,0, M3711/(DC_2016!$G$11))</f>
        <v>0.7515965203606938</v>
      </c>
      <c r="P3711" s="48">
        <f>IF(OR(O3711&lt;Summary!$G$3, O3711 = Summary!$G$3), O3711, Summary!$G$3)</f>
        <v>0</v>
      </c>
      <c r="Q3711">
        <f>P3711*DC_2016!$G$11</f>
        <v>0</v>
      </c>
      <c r="R3711">
        <f t="shared" si="460"/>
        <v>0</v>
      </c>
      <c r="S3711">
        <f t="shared" si="461"/>
        <v>7.5197043269230832</v>
      </c>
      <c r="T3711">
        <f t="shared" si="462"/>
        <v>0</v>
      </c>
      <c r="U3711">
        <f t="shared" si="463"/>
        <v>0</v>
      </c>
    </row>
    <row r="3712" spans="1:21">
      <c r="A3712">
        <v>6</v>
      </c>
      <c r="B3712">
        <v>4</v>
      </c>
      <c r="C3712">
        <v>14</v>
      </c>
      <c r="D3712">
        <f>'[1]2016'!P3712</f>
        <v>0</v>
      </c>
      <c r="E3712">
        <f>'[1]2016'!Q3712</f>
        <v>0.59055418658040992</v>
      </c>
      <c r="F3712">
        <f t="shared" si="456"/>
        <v>0.59055418658040992</v>
      </c>
      <c r="G3712">
        <f t="shared" si="457"/>
        <v>48</v>
      </c>
      <c r="H3712" s="3">
        <f>DC_2016!K3712</f>
        <v>9.9364159949902842</v>
      </c>
      <c r="I3712" s="48">
        <f>IF(F3712=0,0,IF(H3712&gt;DC_2016!$G$11,0,F3712/((DC_2016!$G$11-H3712)*9.92/20.72)))</f>
        <v>17.991770811487182</v>
      </c>
      <c r="J3712" s="48">
        <f>IF(OR(I3712&lt;Summary!$F$3, I3712=Summary!$F$3), I3712, Summary!$F$3)</f>
        <v>17.991770811487182</v>
      </c>
      <c r="K3712" s="3">
        <f>[2]Intensity!A3715</f>
        <v>521.85967704005645</v>
      </c>
      <c r="L3712">
        <f>J3712*(DC_2016!$G$11-H3712)*9.92/20.72</f>
        <v>0.59055418658040981</v>
      </c>
      <c r="M3712">
        <f t="shared" si="458"/>
        <v>0</v>
      </c>
      <c r="N3712">
        <f t="shared" si="459"/>
        <v>279.83981612764626</v>
      </c>
      <c r="O3712" s="48">
        <f>IF(M3712=0,0, M3712/(DC_2016!$G$11))</f>
        <v>0</v>
      </c>
      <c r="P3712" s="48">
        <f>IF(OR(O3712&lt;Summary!$G$3, O3712 = Summary!$G$3), O3712, Summary!$G$3)</f>
        <v>0</v>
      </c>
      <c r="Q3712">
        <f>P3712*DC_2016!$G$11</f>
        <v>0</v>
      </c>
      <c r="R3712">
        <f t="shared" si="460"/>
        <v>0.59055418658040981</v>
      </c>
      <c r="S3712">
        <f t="shared" si="461"/>
        <v>0</v>
      </c>
      <c r="T3712">
        <f t="shared" si="462"/>
        <v>0</v>
      </c>
      <c r="U3712">
        <f t="shared" si="463"/>
        <v>279.83981612764626</v>
      </c>
    </row>
    <row r="3713" spans="1:21">
      <c r="A3713">
        <v>6</v>
      </c>
      <c r="B3713">
        <v>4</v>
      </c>
      <c r="C3713">
        <v>15</v>
      </c>
      <c r="D3713">
        <f>'[1]2016'!P3713</f>
        <v>0</v>
      </c>
      <c r="E3713">
        <f>'[1]2016'!Q3713</f>
        <v>0</v>
      </c>
      <c r="F3713">
        <f t="shared" si="456"/>
        <v>0</v>
      </c>
      <c r="G3713">
        <f t="shared" si="457"/>
        <v>0</v>
      </c>
      <c r="H3713" s="3">
        <f>DC_2016!K3713</f>
        <v>11.149364252257968</v>
      </c>
      <c r="I3713" s="48">
        <f>IF(F3713=0,0,IF(H3713&gt;DC_2016!$G$11,0,F3713/((DC_2016!$G$11-H3713)*9.92/20.72)))</f>
        <v>0</v>
      </c>
      <c r="J3713" s="48">
        <f>IF(OR(I3713&lt;Summary!$F$3, I3713=Summary!$F$3), I3713, Summary!$F$3)</f>
        <v>0</v>
      </c>
      <c r="K3713" s="3">
        <f>[2]Intensity!A3716</f>
        <v>529.8391942996933</v>
      </c>
      <c r="L3713">
        <f>J3713*(DC_2016!$G$11-H3713)*9.92/20.72</f>
        <v>0</v>
      </c>
      <c r="M3713">
        <f t="shared" si="458"/>
        <v>0</v>
      </c>
      <c r="N3713">
        <f t="shared" si="459"/>
        <v>0</v>
      </c>
      <c r="O3713" s="48">
        <f>IF(M3713=0,0, M3713/(DC_2016!$G$11))</f>
        <v>0</v>
      </c>
      <c r="P3713" s="48">
        <f>IF(OR(O3713&lt;Summary!$G$3, O3713 = Summary!$G$3), O3713, Summary!$G$3)</f>
        <v>0</v>
      </c>
      <c r="Q3713">
        <f>P3713*DC_2016!$G$11</f>
        <v>0</v>
      </c>
      <c r="R3713">
        <f t="shared" si="460"/>
        <v>0</v>
      </c>
      <c r="S3713">
        <f t="shared" si="461"/>
        <v>0</v>
      </c>
      <c r="T3713">
        <f t="shared" si="462"/>
        <v>0</v>
      </c>
      <c r="U3713">
        <f t="shared" si="463"/>
        <v>0</v>
      </c>
    </row>
    <row r="3714" spans="1:21">
      <c r="A3714">
        <v>6</v>
      </c>
      <c r="B3714">
        <v>4</v>
      </c>
      <c r="C3714">
        <v>16</v>
      </c>
      <c r="D3714">
        <f>'[1]2016'!P3714</f>
        <v>0</v>
      </c>
      <c r="E3714">
        <f>'[1]2016'!Q3714</f>
        <v>0</v>
      </c>
      <c r="F3714">
        <f t="shared" ref="F3714:F3777" si="464">D3714+E3714</f>
        <v>0</v>
      </c>
      <c r="G3714">
        <f t="shared" ref="G3714:G3777" si="465">IF(F3714=0, 0, 11*D3714/F3714+48*E3714/F3714)</f>
        <v>0</v>
      </c>
      <c r="H3714" s="3">
        <f>DC_2016!K3714</f>
        <v>12.50855450298633</v>
      </c>
      <c r="I3714" s="48">
        <f>IF(F3714=0,0,IF(H3714&gt;DC_2016!$G$11,0,F3714/((DC_2016!$G$11-H3714)*9.92/20.72)))</f>
        <v>0</v>
      </c>
      <c r="J3714" s="48">
        <f>IF(OR(I3714&lt;Summary!$F$3, I3714=Summary!$F$3), I3714, Summary!$F$3)</f>
        <v>0</v>
      </c>
      <c r="K3714" s="3">
        <f>[2]Intensity!A3717</f>
        <v>531.92451519097199</v>
      </c>
      <c r="L3714">
        <f>J3714*(DC_2016!$G$11-H3714)*9.92/20.72</f>
        <v>0</v>
      </c>
      <c r="M3714">
        <f t="shared" ref="M3714:M3777" si="466">F3714-L3714</f>
        <v>0</v>
      </c>
      <c r="N3714">
        <f t="shared" ref="N3714:N3777" si="467">(K3714-G3714)*L3714</f>
        <v>0</v>
      </c>
      <c r="O3714" s="48">
        <f>IF(M3714=0,0, M3714/(DC_2016!$G$11))</f>
        <v>0</v>
      </c>
      <c r="P3714" s="48">
        <f>IF(OR(O3714&lt;Summary!$G$3, O3714 = Summary!$G$3), O3714, Summary!$G$3)</f>
        <v>0</v>
      </c>
      <c r="Q3714">
        <f>P3714*DC_2016!$G$11</f>
        <v>0</v>
      </c>
      <c r="R3714">
        <f t="shared" ref="R3714:R3777" si="468">L3714+Q3714</f>
        <v>0</v>
      </c>
      <c r="S3714">
        <f t="shared" ref="S3714:S3777" si="469">F3714-R3714</f>
        <v>0</v>
      </c>
      <c r="T3714">
        <f t="shared" ref="T3714:T3777" si="470">(K3714-G3714)*Q3714</f>
        <v>0</v>
      </c>
      <c r="U3714">
        <f t="shared" ref="U3714:U3777" si="471">N3714+T3714</f>
        <v>0</v>
      </c>
    </row>
    <row r="3715" spans="1:21">
      <c r="A3715">
        <v>6</v>
      </c>
      <c r="B3715">
        <v>4</v>
      </c>
      <c r="C3715">
        <v>17</v>
      </c>
      <c r="D3715">
        <f>'[1]2016'!P3715</f>
        <v>0</v>
      </c>
      <c r="E3715">
        <f>'[1]2016'!Q3715</f>
        <v>0</v>
      </c>
      <c r="F3715">
        <f t="shared" si="464"/>
        <v>0</v>
      </c>
      <c r="G3715">
        <f t="shared" si="465"/>
        <v>0</v>
      </c>
      <c r="H3715" s="3">
        <f>DC_2016!K3715</f>
        <v>12.259082871877105</v>
      </c>
      <c r="I3715" s="48">
        <f>IF(F3715=0,0,IF(H3715&gt;DC_2016!$G$11,0,F3715/((DC_2016!$G$11-H3715)*9.92/20.72)))</f>
        <v>0</v>
      </c>
      <c r="J3715" s="48">
        <f>IF(OR(I3715&lt;Summary!$F$3, I3715=Summary!$F$3), I3715, Summary!$F$3)</f>
        <v>0</v>
      </c>
      <c r="K3715" s="3">
        <f>[2]Intensity!A3718</f>
        <v>524.24548036988301</v>
      </c>
      <c r="L3715">
        <f>J3715*(DC_2016!$G$11-H3715)*9.92/20.72</f>
        <v>0</v>
      </c>
      <c r="M3715">
        <f t="shared" si="466"/>
        <v>0</v>
      </c>
      <c r="N3715">
        <f t="shared" si="467"/>
        <v>0</v>
      </c>
      <c r="O3715" s="48">
        <f>IF(M3715=0,0, M3715/(DC_2016!$G$11))</f>
        <v>0</v>
      </c>
      <c r="P3715" s="48">
        <f>IF(OR(O3715&lt;Summary!$G$3, O3715 = Summary!$G$3), O3715, Summary!$G$3)</f>
        <v>0</v>
      </c>
      <c r="Q3715">
        <f>P3715*DC_2016!$G$11</f>
        <v>0</v>
      </c>
      <c r="R3715">
        <f t="shared" si="468"/>
        <v>0</v>
      </c>
      <c r="S3715">
        <f t="shared" si="469"/>
        <v>0</v>
      </c>
      <c r="T3715">
        <f t="shared" si="470"/>
        <v>0</v>
      </c>
      <c r="U3715">
        <f t="shared" si="471"/>
        <v>0</v>
      </c>
    </row>
    <row r="3716" spans="1:21">
      <c r="A3716">
        <v>6</v>
      </c>
      <c r="B3716">
        <v>4</v>
      </c>
      <c r="C3716">
        <v>18</v>
      </c>
      <c r="D3716">
        <f>'[1]2016'!P3716</f>
        <v>0</v>
      </c>
      <c r="E3716">
        <f>'[1]2016'!Q3716</f>
        <v>0</v>
      </c>
      <c r="F3716">
        <f t="shared" si="464"/>
        <v>0</v>
      </c>
      <c r="G3716">
        <f t="shared" si="465"/>
        <v>0</v>
      </c>
      <c r="H3716" s="3">
        <f>DC_2016!K3716</f>
        <v>12.801038478384998</v>
      </c>
      <c r="I3716" s="48">
        <f>IF(F3716=0,0,IF(H3716&gt;DC_2016!$G$11,0,F3716/((DC_2016!$G$11-H3716)*9.92/20.72)))</f>
        <v>0</v>
      </c>
      <c r="J3716" s="48">
        <f>IF(OR(I3716&lt;Summary!$F$3, I3716=Summary!$F$3), I3716, Summary!$F$3)</f>
        <v>0</v>
      </c>
      <c r="K3716" s="3">
        <f>[2]Intensity!A3719</f>
        <v>526.6657533473275</v>
      </c>
      <c r="L3716">
        <f>J3716*(DC_2016!$G$11-H3716)*9.92/20.72</f>
        <v>0</v>
      </c>
      <c r="M3716">
        <f t="shared" si="466"/>
        <v>0</v>
      </c>
      <c r="N3716">
        <f t="shared" si="467"/>
        <v>0</v>
      </c>
      <c r="O3716" s="48">
        <f>IF(M3716=0,0, M3716/(DC_2016!$G$11))</f>
        <v>0</v>
      </c>
      <c r="P3716" s="48">
        <f>IF(OR(O3716&lt;Summary!$G$3, O3716 = Summary!$G$3), O3716, Summary!$G$3)</f>
        <v>0</v>
      </c>
      <c r="Q3716">
        <f>P3716*DC_2016!$G$11</f>
        <v>0</v>
      </c>
      <c r="R3716">
        <f t="shared" si="468"/>
        <v>0</v>
      </c>
      <c r="S3716">
        <f t="shared" si="469"/>
        <v>0</v>
      </c>
      <c r="T3716">
        <f t="shared" si="470"/>
        <v>0</v>
      </c>
      <c r="U3716">
        <f t="shared" si="471"/>
        <v>0</v>
      </c>
    </row>
    <row r="3717" spans="1:21">
      <c r="A3717">
        <v>6</v>
      </c>
      <c r="B3717">
        <v>4</v>
      </c>
      <c r="C3717">
        <v>19</v>
      </c>
      <c r="D3717">
        <f>'[1]2016'!P3717</f>
        <v>0</v>
      </c>
      <c r="E3717">
        <f>'[1]2016'!Q3717</f>
        <v>0</v>
      </c>
      <c r="F3717">
        <f t="shared" si="464"/>
        <v>0</v>
      </c>
      <c r="G3717">
        <f t="shared" si="465"/>
        <v>0</v>
      </c>
      <c r="H3717" s="3">
        <f>DC_2016!K3717</f>
        <v>12.732218716124958</v>
      </c>
      <c r="I3717" s="48">
        <f>IF(F3717=0,0,IF(H3717&gt;DC_2016!$G$11,0,F3717/((DC_2016!$G$11-H3717)*9.92/20.72)))</f>
        <v>0</v>
      </c>
      <c r="J3717" s="48">
        <f>IF(OR(I3717&lt;Summary!$F$3, I3717=Summary!$F$3), I3717, Summary!$F$3)</f>
        <v>0</v>
      </c>
      <c r="K3717" s="3">
        <f>[2]Intensity!A3720</f>
        <v>513.10317709988806</v>
      </c>
      <c r="L3717">
        <f>J3717*(DC_2016!$G$11-H3717)*9.92/20.72</f>
        <v>0</v>
      </c>
      <c r="M3717">
        <f t="shared" si="466"/>
        <v>0</v>
      </c>
      <c r="N3717">
        <f t="shared" si="467"/>
        <v>0</v>
      </c>
      <c r="O3717" s="48">
        <f>IF(M3717=0,0, M3717/(DC_2016!$G$11))</f>
        <v>0</v>
      </c>
      <c r="P3717" s="48">
        <f>IF(OR(O3717&lt;Summary!$G$3, O3717 = Summary!$G$3), O3717, Summary!$G$3)</f>
        <v>0</v>
      </c>
      <c r="Q3717">
        <f>P3717*DC_2016!$G$11</f>
        <v>0</v>
      </c>
      <c r="R3717">
        <f t="shared" si="468"/>
        <v>0</v>
      </c>
      <c r="S3717">
        <f t="shared" si="469"/>
        <v>0</v>
      </c>
      <c r="T3717">
        <f t="shared" si="470"/>
        <v>0</v>
      </c>
      <c r="U3717">
        <f t="shared" si="471"/>
        <v>0</v>
      </c>
    </row>
    <row r="3718" spans="1:21">
      <c r="A3718">
        <v>6</v>
      </c>
      <c r="B3718">
        <v>4</v>
      </c>
      <c r="C3718">
        <v>20</v>
      </c>
      <c r="D3718">
        <f>'[1]2016'!P3718</f>
        <v>0</v>
      </c>
      <c r="E3718">
        <f>'[1]2016'!Q3718</f>
        <v>0</v>
      </c>
      <c r="F3718">
        <f t="shared" si="464"/>
        <v>0</v>
      </c>
      <c r="G3718">
        <f t="shared" si="465"/>
        <v>0</v>
      </c>
      <c r="H3718" s="3">
        <f>DC_2016!K3718</f>
        <v>13.317186678335919</v>
      </c>
      <c r="I3718" s="48">
        <f>IF(F3718=0,0,IF(H3718&gt;DC_2016!$G$11,0,F3718/((DC_2016!$G$11-H3718)*9.92/20.72)))</f>
        <v>0</v>
      </c>
      <c r="J3718" s="48">
        <f>IF(OR(I3718&lt;Summary!$F$3, I3718=Summary!$F$3), I3718, Summary!$F$3)</f>
        <v>0</v>
      </c>
      <c r="K3718" s="3">
        <f>[2]Intensity!A3721</f>
        <v>493.89087249923438</v>
      </c>
      <c r="L3718">
        <f>J3718*(DC_2016!$G$11-H3718)*9.92/20.72</f>
        <v>0</v>
      </c>
      <c r="M3718">
        <f t="shared" si="466"/>
        <v>0</v>
      </c>
      <c r="N3718">
        <f t="shared" si="467"/>
        <v>0</v>
      </c>
      <c r="O3718" s="48">
        <f>IF(M3718=0,0, M3718/(DC_2016!$G$11))</f>
        <v>0</v>
      </c>
      <c r="P3718" s="48">
        <f>IF(OR(O3718&lt;Summary!$G$3, O3718 = Summary!$G$3), O3718, Summary!$G$3)</f>
        <v>0</v>
      </c>
      <c r="Q3718">
        <f>P3718*DC_2016!$G$11</f>
        <v>0</v>
      </c>
      <c r="R3718">
        <f t="shared" si="468"/>
        <v>0</v>
      </c>
      <c r="S3718">
        <f t="shared" si="469"/>
        <v>0</v>
      </c>
      <c r="T3718">
        <f t="shared" si="470"/>
        <v>0</v>
      </c>
      <c r="U3718">
        <f t="shared" si="471"/>
        <v>0</v>
      </c>
    </row>
    <row r="3719" spans="1:21">
      <c r="A3719">
        <v>6</v>
      </c>
      <c r="B3719">
        <v>4</v>
      </c>
      <c r="C3719">
        <v>21</v>
      </c>
      <c r="D3719">
        <f>'[1]2016'!P3719</f>
        <v>0</v>
      </c>
      <c r="E3719">
        <f>'[1]2016'!Q3719</f>
        <v>0</v>
      </c>
      <c r="F3719">
        <f t="shared" si="464"/>
        <v>0</v>
      </c>
      <c r="G3719">
        <f t="shared" si="465"/>
        <v>0</v>
      </c>
      <c r="H3719" s="3">
        <f>DC_2016!K3719</f>
        <v>9.2568208753248591</v>
      </c>
      <c r="I3719" s="48">
        <f>IF(F3719=0,0,IF(H3719&gt;DC_2016!$G$11,0,F3719/((DC_2016!$G$11-H3719)*9.92/20.72)))</f>
        <v>0</v>
      </c>
      <c r="J3719" s="48">
        <f>IF(OR(I3719&lt;Summary!$F$3, I3719=Summary!$F$3), I3719, Summary!$F$3)</f>
        <v>0</v>
      </c>
      <c r="K3719" s="3">
        <f>[2]Intensity!A3722</f>
        <v>457.54663609528785</v>
      </c>
      <c r="L3719">
        <f>J3719*(DC_2016!$G$11-H3719)*9.92/20.72</f>
        <v>0</v>
      </c>
      <c r="M3719">
        <f t="shared" si="466"/>
        <v>0</v>
      </c>
      <c r="N3719">
        <f t="shared" si="467"/>
        <v>0</v>
      </c>
      <c r="O3719" s="48">
        <f>IF(M3719=0,0, M3719/(DC_2016!$G$11))</f>
        <v>0</v>
      </c>
      <c r="P3719" s="48">
        <f>IF(OR(O3719&lt;Summary!$G$3, O3719 = Summary!$G$3), O3719, Summary!$G$3)</f>
        <v>0</v>
      </c>
      <c r="Q3719">
        <f>P3719*DC_2016!$G$11</f>
        <v>0</v>
      </c>
      <c r="R3719">
        <f t="shared" si="468"/>
        <v>0</v>
      </c>
      <c r="S3719">
        <f t="shared" si="469"/>
        <v>0</v>
      </c>
      <c r="T3719">
        <f t="shared" si="470"/>
        <v>0</v>
      </c>
      <c r="U3719">
        <f t="shared" si="471"/>
        <v>0</v>
      </c>
    </row>
    <row r="3720" spans="1:21">
      <c r="A3720">
        <v>6</v>
      </c>
      <c r="B3720">
        <v>4</v>
      </c>
      <c r="C3720">
        <v>22</v>
      </c>
      <c r="D3720">
        <f>'[1]2016'!P3720</f>
        <v>0</v>
      </c>
      <c r="E3720">
        <f>'[1]2016'!Q3720</f>
        <v>0</v>
      </c>
      <c r="F3720">
        <f t="shared" si="464"/>
        <v>0</v>
      </c>
      <c r="G3720">
        <f t="shared" si="465"/>
        <v>0</v>
      </c>
      <c r="H3720" s="3">
        <f>DC_2016!K3720</f>
        <v>5.3857094100180039</v>
      </c>
      <c r="I3720" s="48">
        <f>IF(F3720=0,0,IF(H3720&gt;DC_2016!$G$11,0,F3720/((DC_2016!$G$11-H3720)*9.92/20.72)))</f>
        <v>0</v>
      </c>
      <c r="J3720" s="48">
        <f>IF(OR(I3720&lt;Summary!$F$3, I3720=Summary!$F$3), I3720, Summary!$F$3)</f>
        <v>0</v>
      </c>
      <c r="K3720" s="3">
        <f>[2]Intensity!A3723</f>
        <v>446.09617335243365</v>
      </c>
      <c r="L3720">
        <f>J3720*(DC_2016!$G$11-H3720)*9.92/20.72</f>
        <v>0</v>
      </c>
      <c r="M3720">
        <f t="shared" si="466"/>
        <v>0</v>
      </c>
      <c r="N3720">
        <f t="shared" si="467"/>
        <v>0</v>
      </c>
      <c r="O3720" s="48">
        <f>IF(M3720=0,0, M3720/(DC_2016!$G$11))</f>
        <v>0</v>
      </c>
      <c r="P3720" s="48">
        <f>IF(OR(O3720&lt;Summary!$G$3, O3720 = Summary!$G$3), O3720, Summary!$G$3)</f>
        <v>0</v>
      </c>
      <c r="Q3720">
        <f>P3720*DC_2016!$G$11</f>
        <v>0</v>
      </c>
      <c r="R3720">
        <f t="shared" si="468"/>
        <v>0</v>
      </c>
      <c r="S3720">
        <f t="shared" si="469"/>
        <v>0</v>
      </c>
      <c r="T3720">
        <f t="shared" si="470"/>
        <v>0</v>
      </c>
      <c r="U3720">
        <f t="shared" si="471"/>
        <v>0</v>
      </c>
    </row>
    <row r="3721" spans="1:21">
      <c r="A3721">
        <v>6</v>
      </c>
      <c r="B3721">
        <v>4</v>
      </c>
      <c r="C3721">
        <v>23</v>
      </c>
      <c r="D3721">
        <f>'[1]2016'!P3721</f>
        <v>0</v>
      </c>
      <c r="E3721">
        <f>'[1]2016'!Q3721</f>
        <v>0</v>
      </c>
      <c r="F3721">
        <f t="shared" si="464"/>
        <v>0</v>
      </c>
      <c r="G3721">
        <f t="shared" si="465"/>
        <v>0</v>
      </c>
      <c r="H3721" s="3">
        <f>DC_2016!K3721</f>
        <v>3.6704435108937936</v>
      </c>
      <c r="I3721" s="48">
        <f>IF(F3721=0,0,IF(H3721&gt;DC_2016!$G$11,0,F3721/((DC_2016!$G$11-H3721)*9.92/20.72)))</f>
        <v>0</v>
      </c>
      <c r="J3721" s="48">
        <f>IF(OR(I3721&lt;Summary!$F$3, I3721=Summary!$F$3), I3721, Summary!$F$3)</f>
        <v>0</v>
      </c>
      <c r="K3721" s="3">
        <f>[2]Intensity!A3724</f>
        <v>436.90896349976731</v>
      </c>
      <c r="L3721">
        <f>J3721*(DC_2016!$G$11-H3721)*9.92/20.72</f>
        <v>0</v>
      </c>
      <c r="M3721">
        <f t="shared" si="466"/>
        <v>0</v>
      </c>
      <c r="N3721">
        <f t="shared" si="467"/>
        <v>0</v>
      </c>
      <c r="O3721" s="48">
        <f>IF(M3721=0,0, M3721/(DC_2016!$G$11))</f>
        <v>0</v>
      </c>
      <c r="P3721" s="48">
        <f>IF(OR(O3721&lt;Summary!$G$3, O3721 = Summary!$G$3), O3721, Summary!$G$3)</f>
        <v>0</v>
      </c>
      <c r="Q3721">
        <f>P3721*DC_2016!$G$11</f>
        <v>0</v>
      </c>
      <c r="R3721">
        <f t="shared" si="468"/>
        <v>0</v>
      </c>
      <c r="S3721">
        <f t="shared" si="469"/>
        <v>0</v>
      </c>
      <c r="T3721">
        <f t="shared" si="470"/>
        <v>0</v>
      </c>
      <c r="U3721">
        <f t="shared" si="471"/>
        <v>0</v>
      </c>
    </row>
    <row r="3722" spans="1:21">
      <c r="A3722">
        <v>6</v>
      </c>
      <c r="B3722">
        <v>5</v>
      </c>
      <c r="C3722">
        <v>0</v>
      </c>
      <c r="D3722">
        <f>'[1]2016'!P3722</f>
        <v>0</v>
      </c>
      <c r="E3722">
        <f>'[1]2016'!Q3722</f>
        <v>0</v>
      </c>
      <c r="F3722">
        <f t="shared" si="464"/>
        <v>0</v>
      </c>
      <c r="G3722">
        <f t="shared" si="465"/>
        <v>0</v>
      </c>
      <c r="H3722" s="3">
        <f>DC_2016!K3722</f>
        <v>3.5705882642052709</v>
      </c>
      <c r="I3722" s="48">
        <f>IF(F3722=0,0,IF(H3722&gt;DC_2016!$G$11,0,F3722/((DC_2016!$G$11-H3722)*9.92/20.72)))</f>
        <v>0</v>
      </c>
      <c r="J3722" s="48">
        <f>IF(OR(I3722&lt;Summary!$F$3, I3722=Summary!$F$3), I3722, Summary!$F$3)</f>
        <v>0</v>
      </c>
      <c r="K3722" s="3">
        <f>[2]Intensity!A3725</f>
        <v>423.35774685748271</v>
      </c>
      <c r="L3722">
        <f>J3722*(DC_2016!$G$11-H3722)*9.92/20.72</f>
        <v>0</v>
      </c>
      <c r="M3722">
        <f t="shared" si="466"/>
        <v>0</v>
      </c>
      <c r="N3722">
        <f t="shared" si="467"/>
        <v>0</v>
      </c>
      <c r="O3722" s="48">
        <f>IF(M3722=0,0, M3722/(DC_2016!$G$11))</f>
        <v>0</v>
      </c>
      <c r="P3722" s="48">
        <f>IF(OR(O3722&lt;Summary!$G$3, O3722 = Summary!$G$3), O3722, Summary!$G$3)</f>
        <v>0</v>
      </c>
      <c r="Q3722">
        <f>P3722*DC_2016!$G$11</f>
        <v>0</v>
      </c>
      <c r="R3722">
        <f t="shared" si="468"/>
        <v>0</v>
      </c>
      <c r="S3722">
        <f t="shared" si="469"/>
        <v>0</v>
      </c>
      <c r="T3722">
        <f t="shared" si="470"/>
        <v>0</v>
      </c>
      <c r="U3722">
        <f t="shared" si="471"/>
        <v>0</v>
      </c>
    </row>
    <row r="3723" spans="1:21">
      <c r="A3723">
        <v>6</v>
      </c>
      <c r="B3723">
        <v>5</v>
      </c>
      <c r="C3723">
        <v>1</v>
      </c>
      <c r="D3723">
        <f>'[1]2016'!P3723</f>
        <v>0</v>
      </c>
      <c r="E3723">
        <f>'[1]2016'!Q3723</f>
        <v>0</v>
      </c>
      <c r="F3723">
        <f t="shared" si="464"/>
        <v>0</v>
      </c>
      <c r="G3723">
        <f t="shared" si="465"/>
        <v>0</v>
      </c>
      <c r="H3723" s="3">
        <f>DC_2016!K3723</f>
        <v>3.4587561576479233</v>
      </c>
      <c r="I3723" s="48">
        <f>IF(F3723=0,0,IF(H3723&gt;DC_2016!$G$11,0,F3723/((DC_2016!$G$11-H3723)*9.92/20.72)))</f>
        <v>0</v>
      </c>
      <c r="J3723" s="48">
        <f>IF(OR(I3723&lt;Summary!$F$3, I3723=Summary!$F$3), I3723, Summary!$F$3)</f>
        <v>0</v>
      </c>
      <c r="K3723" s="3">
        <f>[2]Intensity!A3726</f>
        <v>419.30131448423003</v>
      </c>
      <c r="L3723">
        <f>J3723*(DC_2016!$G$11-H3723)*9.92/20.72</f>
        <v>0</v>
      </c>
      <c r="M3723">
        <f t="shared" si="466"/>
        <v>0</v>
      </c>
      <c r="N3723">
        <f t="shared" si="467"/>
        <v>0</v>
      </c>
      <c r="O3723" s="48">
        <f>IF(M3723=0,0, M3723/(DC_2016!$G$11))</f>
        <v>0</v>
      </c>
      <c r="P3723" s="48">
        <f>IF(OR(O3723&lt;Summary!$G$3, O3723 = Summary!$G$3), O3723, Summary!$G$3)</f>
        <v>0</v>
      </c>
      <c r="Q3723">
        <f>P3723*DC_2016!$G$11</f>
        <v>0</v>
      </c>
      <c r="R3723">
        <f t="shared" si="468"/>
        <v>0</v>
      </c>
      <c r="S3723">
        <f t="shared" si="469"/>
        <v>0</v>
      </c>
      <c r="T3723">
        <f t="shared" si="470"/>
        <v>0</v>
      </c>
      <c r="U3723">
        <f t="shared" si="471"/>
        <v>0</v>
      </c>
    </row>
    <row r="3724" spans="1:21">
      <c r="A3724">
        <v>6</v>
      </c>
      <c r="B3724">
        <v>5</v>
      </c>
      <c r="C3724">
        <v>2</v>
      </c>
      <c r="D3724">
        <f>'[1]2016'!P3724</f>
        <v>0</v>
      </c>
      <c r="E3724">
        <f>'[1]2016'!Q3724</f>
        <v>0</v>
      </c>
      <c r="F3724">
        <f t="shared" si="464"/>
        <v>0</v>
      </c>
      <c r="G3724">
        <f t="shared" si="465"/>
        <v>0</v>
      </c>
      <c r="H3724" s="3">
        <f>DC_2016!K3724</f>
        <v>3.3555265085105512</v>
      </c>
      <c r="I3724" s="48">
        <f>IF(F3724=0,0,IF(H3724&gt;DC_2016!$G$11,0,F3724/((DC_2016!$G$11-H3724)*9.92/20.72)))</f>
        <v>0</v>
      </c>
      <c r="J3724" s="48">
        <f>IF(OR(I3724&lt;Summary!$F$3, I3724=Summary!$F$3), I3724, Summary!$F$3)</f>
        <v>0</v>
      </c>
      <c r="K3724" s="3">
        <f>[2]Intensity!A3727</f>
        <v>421.93655949646211</v>
      </c>
      <c r="L3724">
        <f>J3724*(DC_2016!$G$11-H3724)*9.92/20.72</f>
        <v>0</v>
      </c>
      <c r="M3724">
        <f t="shared" si="466"/>
        <v>0</v>
      </c>
      <c r="N3724">
        <f t="shared" si="467"/>
        <v>0</v>
      </c>
      <c r="O3724" s="48">
        <f>IF(M3724=0,0, M3724/(DC_2016!$G$11))</f>
        <v>0</v>
      </c>
      <c r="P3724" s="48">
        <f>IF(OR(O3724&lt;Summary!$G$3, O3724 = Summary!$G$3), O3724, Summary!$G$3)</f>
        <v>0</v>
      </c>
      <c r="Q3724">
        <f>P3724*DC_2016!$G$11</f>
        <v>0</v>
      </c>
      <c r="R3724">
        <f t="shared" si="468"/>
        <v>0</v>
      </c>
      <c r="S3724">
        <f t="shared" si="469"/>
        <v>0</v>
      </c>
      <c r="T3724">
        <f t="shared" si="470"/>
        <v>0</v>
      </c>
      <c r="U3724">
        <f t="shared" si="471"/>
        <v>0</v>
      </c>
    </row>
    <row r="3725" spans="1:21">
      <c r="A3725">
        <v>6</v>
      </c>
      <c r="B3725">
        <v>5</v>
      </c>
      <c r="C3725">
        <v>3</v>
      </c>
      <c r="D3725">
        <f>'[1]2016'!P3725</f>
        <v>0</v>
      </c>
      <c r="E3725">
        <f>'[1]2016'!Q3725</f>
        <v>0</v>
      </c>
      <c r="F3725">
        <f t="shared" si="464"/>
        <v>0</v>
      </c>
      <c r="G3725">
        <f t="shared" si="465"/>
        <v>0</v>
      </c>
      <c r="H3725" s="3">
        <f>DC_2016!K3725</f>
        <v>3.4415512085125766</v>
      </c>
      <c r="I3725" s="48">
        <f>IF(F3725=0,0,IF(H3725&gt;DC_2016!$G$11,0,F3725/((DC_2016!$G$11-H3725)*9.92/20.72)))</f>
        <v>0</v>
      </c>
      <c r="J3725" s="48">
        <f>IF(OR(I3725&lt;Summary!$F$3, I3725=Summary!$F$3), I3725, Summary!$F$3)</f>
        <v>0</v>
      </c>
      <c r="K3725" s="3">
        <f>[2]Intensity!A3728</f>
        <v>418.55847959779152</v>
      </c>
      <c r="L3725">
        <f>J3725*(DC_2016!$G$11-H3725)*9.92/20.72</f>
        <v>0</v>
      </c>
      <c r="M3725">
        <f t="shared" si="466"/>
        <v>0</v>
      </c>
      <c r="N3725">
        <f t="shared" si="467"/>
        <v>0</v>
      </c>
      <c r="O3725" s="48">
        <f>IF(M3725=0,0, M3725/(DC_2016!$G$11))</f>
        <v>0</v>
      </c>
      <c r="P3725" s="48">
        <f>IF(OR(O3725&lt;Summary!$G$3, O3725 = Summary!$G$3), O3725, Summary!$G$3)</f>
        <v>0</v>
      </c>
      <c r="Q3725">
        <f>P3725*DC_2016!$G$11</f>
        <v>0</v>
      </c>
      <c r="R3725">
        <f t="shared" si="468"/>
        <v>0</v>
      </c>
      <c r="S3725">
        <f t="shared" si="469"/>
        <v>0</v>
      </c>
      <c r="T3725">
        <f t="shared" si="470"/>
        <v>0</v>
      </c>
      <c r="U3725">
        <f t="shared" si="471"/>
        <v>0</v>
      </c>
    </row>
    <row r="3726" spans="1:21">
      <c r="A3726">
        <v>6</v>
      </c>
      <c r="B3726">
        <v>5</v>
      </c>
      <c r="C3726">
        <v>4</v>
      </c>
      <c r="D3726">
        <f>'[1]2016'!P3726</f>
        <v>0</v>
      </c>
      <c r="E3726">
        <f>'[1]2016'!Q3726</f>
        <v>0</v>
      </c>
      <c r="F3726">
        <f t="shared" si="464"/>
        <v>0</v>
      </c>
      <c r="G3726">
        <f t="shared" si="465"/>
        <v>0</v>
      </c>
      <c r="H3726" s="3">
        <f>DC_2016!K3726</f>
        <v>3.6910228396264859</v>
      </c>
      <c r="I3726" s="48">
        <f>IF(F3726=0,0,IF(H3726&gt;DC_2016!$G$11,0,F3726/((DC_2016!$G$11-H3726)*9.92/20.72)))</f>
        <v>0</v>
      </c>
      <c r="J3726" s="48">
        <f>IF(OR(I3726&lt;Summary!$F$3, I3726=Summary!$F$3), I3726, Summary!$F$3)</f>
        <v>0</v>
      </c>
      <c r="K3726" s="3">
        <f>[2]Intensity!A3729</f>
        <v>417.08210123884413</v>
      </c>
      <c r="L3726">
        <f>J3726*(DC_2016!$G$11-H3726)*9.92/20.72</f>
        <v>0</v>
      </c>
      <c r="M3726">
        <f t="shared" si="466"/>
        <v>0</v>
      </c>
      <c r="N3726">
        <f t="shared" si="467"/>
        <v>0</v>
      </c>
      <c r="O3726" s="48">
        <f>IF(M3726=0,0, M3726/(DC_2016!$G$11))</f>
        <v>0</v>
      </c>
      <c r="P3726" s="48">
        <f>IF(OR(O3726&lt;Summary!$G$3, O3726 = Summary!$G$3), O3726, Summary!$G$3)</f>
        <v>0</v>
      </c>
      <c r="Q3726">
        <f>P3726*DC_2016!$G$11</f>
        <v>0</v>
      </c>
      <c r="R3726">
        <f t="shared" si="468"/>
        <v>0</v>
      </c>
      <c r="S3726">
        <f t="shared" si="469"/>
        <v>0</v>
      </c>
      <c r="T3726">
        <f t="shared" si="470"/>
        <v>0</v>
      </c>
      <c r="U3726">
        <f t="shared" si="471"/>
        <v>0</v>
      </c>
    </row>
    <row r="3727" spans="1:21">
      <c r="A3727">
        <v>6</v>
      </c>
      <c r="B3727">
        <v>5</v>
      </c>
      <c r="C3727">
        <v>5</v>
      </c>
      <c r="D3727">
        <f>'[1]2016'!P3727</f>
        <v>0</v>
      </c>
      <c r="E3727">
        <f>'[1]2016'!Q3727</f>
        <v>0</v>
      </c>
      <c r="F3727">
        <f t="shared" si="464"/>
        <v>0</v>
      </c>
      <c r="G3727">
        <f t="shared" si="465"/>
        <v>0</v>
      </c>
      <c r="H3727" s="3">
        <f>DC_2016!K3727</f>
        <v>3.9404944707404397</v>
      </c>
      <c r="I3727" s="48">
        <f>IF(F3727=0,0,IF(H3727&gt;DC_2016!$G$11,0,F3727/((DC_2016!$G$11-H3727)*9.92/20.72)))</f>
        <v>0</v>
      </c>
      <c r="J3727" s="48">
        <f>IF(OR(I3727&lt;Summary!$F$3, I3727=Summary!$F$3), I3727, Summary!$F$3)</f>
        <v>0</v>
      </c>
      <c r="K3727" s="3">
        <f>[2]Intensity!A3730</f>
        <v>428.82169863938498</v>
      </c>
      <c r="L3727">
        <f>J3727*(DC_2016!$G$11-H3727)*9.92/20.72</f>
        <v>0</v>
      </c>
      <c r="M3727">
        <f t="shared" si="466"/>
        <v>0</v>
      </c>
      <c r="N3727">
        <f t="shared" si="467"/>
        <v>0</v>
      </c>
      <c r="O3727" s="48">
        <f>IF(M3727=0,0, M3727/(DC_2016!$G$11))</f>
        <v>0</v>
      </c>
      <c r="P3727" s="48">
        <f>IF(OR(O3727&lt;Summary!$G$3, O3727 = Summary!$G$3), O3727, Summary!$G$3)</f>
        <v>0</v>
      </c>
      <c r="Q3727">
        <f>P3727*DC_2016!$G$11</f>
        <v>0</v>
      </c>
      <c r="R3727">
        <f t="shared" si="468"/>
        <v>0</v>
      </c>
      <c r="S3727">
        <f t="shared" si="469"/>
        <v>0</v>
      </c>
      <c r="T3727">
        <f t="shared" si="470"/>
        <v>0</v>
      </c>
      <c r="U3727">
        <f t="shared" si="471"/>
        <v>0</v>
      </c>
    </row>
    <row r="3728" spans="1:21">
      <c r="A3728">
        <v>6</v>
      </c>
      <c r="B3728">
        <v>5</v>
      </c>
      <c r="C3728">
        <v>6</v>
      </c>
      <c r="D3728">
        <f>'[1]2016'!P3728</f>
        <v>2.285709861331473</v>
      </c>
      <c r="E3728">
        <f>'[1]2016'!Q3728</f>
        <v>50.756108014941468</v>
      </c>
      <c r="F3728">
        <f t="shared" si="464"/>
        <v>53.041817876272944</v>
      </c>
      <c r="G3728">
        <f t="shared" si="465"/>
        <v>46.405573785828032</v>
      </c>
      <c r="H3728" s="3">
        <f>DC_2016!K3728</f>
        <v>4.8093439280904358</v>
      </c>
      <c r="I3728" s="48">
        <f>IF(F3728=0,0,IF(H3728&gt;DC_2016!$G$11,0,F3728/((DC_2016!$G$11-H3728)*9.92/20.72)))</f>
        <v>21.323484816548675</v>
      </c>
      <c r="J3728" s="48">
        <f>IF(OR(I3728&lt;Summary!$F$3, I3728=Summary!$F$3), I3728, Summary!$F$3)</f>
        <v>21.323484816548675</v>
      </c>
      <c r="K3728" s="3">
        <f>[2]Intensity!A3731</f>
        <v>440.37862367700035</v>
      </c>
      <c r="L3728">
        <f>J3728*(DC_2016!$G$11-H3728)*9.92/20.72</f>
        <v>53.041817876272944</v>
      </c>
      <c r="M3728">
        <f t="shared" si="466"/>
        <v>0</v>
      </c>
      <c r="N3728">
        <f t="shared" si="467"/>
        <v>20897.046760487356</v>
      </c>
      <c r="O3728" s="48">
        <f>IF(M3728=0,0, M3728/(DC_2016!$G$11))</f>
        <v>0</v>
      </c>
      <c r="P3728" s="48">
        <f>IF(OR(O3728&lt;Summary!$G$3, O3728 = Summary!$G$3), O3728, Summary!$G$3)</f>
        <v>0</v>
      </c>
      <c r="Q3728">
        <f>P3728*DC_2016!$G$11</f>
        <v>0</v>
      </c>
      <c r="R3728">
        <f t="shared" si="468"/>
        <v>53.041817876272944</v>
      </c>
      <c r="S3728">
        <f t="shared" si="469"/>
        <v>0</v>
      </c>
      <c r="T3728">
        <f t="shared" si="470"/>
        <v>0</v>
      </c>
      <c r="U3728">
        <f t="shared" si="471"/>
        <v>20897.046760487356</v>
      </c>
    </row>
    <row r="3729" spans="1:21">
      <c r="A3729">
        <v>6</v>
      </c>
      <c r="B3729">
        <v>5</v>
      </c>
      <c r="C3729">
        <v>7</v>
      </c>
      <c r="D3729">
        <f>'[1]2016'!P3729</f>
        <v>2.8333333333333332E-2</v>
      </c>
      <c r="E3729">
        <f>'[1]2016'!Q3729</f>
        <v>67.437659389061153</v>
      </c>
      <c r="F3729">
        <f t="shared" si="464"/>
        <v>67.465992722394489</v>
      </c>
      <c r="G3729">
        <f t="shared" si="465"/>
        <v>47.984461307230049</v>
      </c>
      <c r="H3729" s="3">
        <f>DC_2016!K3729</f>
        <v>5.1706476657615568</v>
      </c>
      <c r="I3729" s="48">
        <f>IF(F3729=0,0,IF(H3729&gt;DC_2016!$G$11,0,F3729/((DC_2016!$G$11-H3729)*9.92/20.72)))</f>
        <v>29.149220738204779</v>
      </c>
      <c r="J3729" s="48">
        <f>IF(OR(I3729&lt;Summary!$F$3, I3729=Summary!$F$3), I3729, Summary!$F$3)</f>
        <v>29.149220738204779</v>
      </c>
      <c r="K3729" s="3">
        <f>[2]Intensity!A3732</f>
        <v>457.76015524694793</v>
      </c>
      <c r="L3729">
        <f>J3729*(DC_2016!$G$11-H3729)*9.92/20.72</f>
        <v>67.465992722394489</v>
      </c>
      <c r="M3729">
        <f t="shared" si="466"/>
        <v>0</v>
      </c>
      <c r="N3729">
        <f t="shared" si="467"/>
        <v>27645.923985151159</v>
      </c>
      <c r="O3729" s="48">
        <f>IF(M3729=0,0, M3729/(DC_2016!$G$11))</f>
        <v>0</v>
      </c>
      <c r="P3729" s="48">
        <f>IF(OR(O3729&lt;Summary!$G$3, O3729 = Summary!$G$3), O3729, Summary!$G$3)</f>
        <v>0</v>
      </c>
      <c r="Q3729">
        <f>P3729*DC_2016!$G$11</f>
        <v>0</v>
      </c>
      <c r="R3729">
        <f t="shared" si="468"/>
        <v>67.465992722394489</v>
      </c>
      <c r="S3729">
        <f t="shared" si="469"/>
        <v>0</v>
      </c>
      <c r="T3729">
        <f t="shared" si="470"/>
        <v>0</v>
      </c>
      <c r="U3729">
        <f t="shared" si="471"/>
        <v>27645.923985151159</v>
      </c>
    </row>
    <row r="3730" spans="1:21">
      <c r="A3730">
        <v>6</v>
      </c>
      <c r="B3730">
        <v>5</v>
      </c>
      <c r="C3730">
        <v>8</v>
      </c>
      <c r="D3730">
        <f>'[1]2016'!P3730</f>
        <v>0.16343055982691582</v>
      </c>
      <c r="E3730">
        <f>'[1]2016'!Q3730</f>
        <v>0</v>
      </c>
      <c r="F3730">
        <f t="shared" si="464"/>
        <v>0.16343055982691582</v>
      </c>
      <c r="G3730">
        <f t="shared" si="465"/>
        <v>11</v>
      </c>
      <c r="H3730" s="3">
        <f>DC_2016!K3730</f>
        <v>5.8502427853913286</v>
      </c>
      <c r="I3730" s="48">
        <f>IF(F3730=0,0,IF(H3730&gt;DC_2016!$G$11,0,F3730/((DC_2016!$G$11-H3730)*9.92/20.72)))</f>
        <v>8.2161492449455378E-2</v>
      </c>
      <c r="J3730" s="48">
        <f>IF(OR(I3730&lt;Summary!$F$3, I3730=Summary!$F$3), I3730, Summary!$F$3)</f>
        <v>8.2161492449455378E-2</v>
      </c>
      <c r="K3730" s="3">
        <f>[2]Intensity!A3733</f>
        <v>458.38325998410096</v>
      </c>
      <c r="L3730">
        <f>J3730*(DC_2016!$G$11-H3730)*9.92/20.72</f>
        <v>0.16343055982691582</v>
      </c>
      <c r="M3730">
        <f t="shared" si="466"/>
        <v>0</v>
      </c>
      <c r="N3730">
        <f t="shared" si="467"/>
        <v>73.116096636392243</v>
      </c>
      <c r="O3730" s="48">
        <f>IF(M3730=0,0, M3730/(DC_2016!$G$11))</f>
        <v>0</v>
      </c>
      <c r="P3730" s="48">
        <f>IF(OR(O3730&lt;Summary!$G$3, O3730 = Summary!$G$3), O3730, Summary!$G$3)</f>
        <v>0</v>
      </c>
      <c r="Q3730">
        <f>P3730*DC_2016!$G$11</f>
        <v>0</v>
      </c>
      <c r="R3730">
        <f t="shared" si="468"/>
        <v>0.16343055982691582</v>
      </c>
      <c r="S3730">
        <f t="shared" si="469"/>
        <v>0</v>
      </c>
      <c r="T3730">
        <f t="shared" si="470"/>
        <v>0</v>
      </c>
      <c r="U3730">
        <f t="shared" si="471"/>
        <v>73.116096636392243</v>
      </c>
    </row>
    <row r="3731" spans="1:21">
      <c r="A3731">
        <v>6</v>
      </c>
      <c r="B3731">
        <v>5</v>
      </c>
      <c r="C3731">
        <v>9</v>
      </c>
      <c r="D3731">
        <f>'[1]2016'!P3731</f>
        <v>0</v>
      </c>
      <c r="E3731">
        <f>'[1]2016'!Q3731</f>
        <v>0</v>
      </c>
      <c r="F3731">
        <f t="shared" si="464"/>
        <v>0</v>
      </c>
      <c r="G3731">
        <f t="shared" si="465"/>
        <v>0</v>
      </c>
      <c r="H3731" s="3">
        <f>DC_2016!K3731</f>
        <v>6.7707070673087717</v>
      </c>
      <c r="I3731" s="48">
        <f>IF(F3731=0,0,IF(H3731&gt;DC_2016!$G$11,0,F3731/((DC_2016!$G$11-H3731)*9.92/20.72)))</f>
        <v>0</v>
      </c>
      <c r="J3731" s="48">
        <f>IF(OR(I3731&lt;Summary!$F$3, I3731=Summary!$F$3), I3731, Summary!$F$3)</f>
        <v>0</v>
      </c>
      <c r="K3731" s="3">
        <f>[2]Intensity!A3734</f>
        <v>475.99342641997225</v>
      </c>
      <c r="L3731">
        <f>J3731*(DC_2016!$G$11-H3731)*9.92/20.72</f>
        <v>0</v>
      </c>
      <c r="M3731">
        <f t="shared" si="466"/>
        <v>0</v>
      </c>
      <c r="N3731">
        <f t="shared" si="467"/>
        <v>0</v>
      </c>
      <c r="O3731" s="48">
        <f>IF(M3731=0,0, M3731/(DC_2016!$G$11))</f>
        <v>0</v>
      </c>
      <c r="P3731" s="48">
        <f>IF(OR(O3731&lt;Summary!$G$3, O3731 = Summary!$G$3), O3731, Summary!$G$3)</f>
        <v>0</v>
      </c>
      <c r="Q3731">
        <f>P3731*DC_2016!$G$11</f>
        <v>0</v>
      </c>
      <c r="R3731">
        <f t="shared" si="468"/>
        <v>0</v>
      </c>
      <c r="S3731">
        <f t="shared" si="469"/>
        <v>0</v>
      </c>
      <c r="T3731">
        <f t="shared" si="470"/>
        <v>0</v>
      </c>
      <c r="U3731">
        <f t="shared" si="471"/>
        <v>0</v>
      </c>
    </row>
    <row r="3732" spans="1:21">
      <c r="A3732">
        <v>6</v>
      </c>
      <c r="B3732">
        <v>5</v>
      </c>
      <c r="C3732">
        <v>10</v>
      </c>
      <c r="D3732">
        <f>'[1]2016'!P3732</f>
        <v>0</v>
      </c>
      <c r="E3732">
        <f>'[1]2016'!Q3732</f>
        <v>0</v>
      </c>
      <c r="F3732">
        <f t="shared" si="464"/>
        <v>0</v>
      </c>
      <c r="G3732">
        <f t="shared" si="465"/>
        <v>0</v>
      </c>
      <c r="H3732" s="3">
        <f>DC_2016!K3732</f>
        <v>8.9987467753623562</v>
      </c>
      <c r="I3732" s="48">
        <f>IF(F3732=0,0,IF(H3732&gt;DC_2016!$G$11,0,F3732/((DC_2016!$G$11-H3732)*9.92/20.72)))</f>
        <v>0</v>
      </c>
      <c r="J3732" s="48">
        <f>IF(OR(I3732&lt;Summary!$F$3, I3732=Summary!$F$3), I3732, Summary!$F$3)</f>
        <v>0</v>
      </c>
      <c r="K3732" s="3">
        <f>[2]Intensity!A3735</f>
        <v>468.50677282089828</v>
      </c>
      <c r="L3732">
        <f>J3732*(DC_2016!$G$11-H3732)*9.92/20.72</f>
        <v>0</v>
      </c>
      <c r="M3732">
        <f t="shared" si="466"/>
        <v>0</v>
      </c>
      <c r="N3732">
        <f t="shared" si="467"/>
        <v>0</v>
      </c>
      <c r="O3732" s="48">
        <f>IF(M3732=0,0, M3732/(DC_2016!$G$11))</f>
        <v>0</v>
      </c>
      <c r="P3732" s="48">
        <f>IF(OR(O3732&lt;Summary!$G$3, O3732 = Summary!$G$3), O3732, Summary!$G$3)</f>
        <v>0</v>
      </c>
      <c r="Q3732">
        <f>P3732*DC_2016!$G$11</f>
        <v>0</v>
      </c>
      <c r="R3732">
        <f t="shared" si="468"/>
        <v>0</v>
      </c>
      <c r="S3732">
        <f t="shared" si="469"/>
        <v>0</v>
      </c>
      <c r="T3732">
        <f t="shared" si="470"/>
        <v>0</v>
      </c>
      <c r="U3732">
        <f t="shared" si="471"/>
        <v>0</v>
      </c>
    </row>
    <row r="3733" spans="1:21">
      <c r="A3733">
        <v>6</v>
      </c>
      <c r="B3733">
        <v>5</v>
      </c>
      <c r="C3733">
        <v>11</v>
      </c>
      <c r="D3733">
        <f>'[1]2016'!P3733</f>
        <v>0</v>
      </c>
      <c r="E3733">
        <f>'[1]2016'!Q3733</f>
        <v>0</v>
      </c>
      <c r="F3733">
        <f t="shared" si="464"/>
        <v>0</v>
      </c>
      <c r="G3733">
        <f t="shared" si="465"/>
        <v>0</v>
      </c>
      <c r="H3733" s="3">
        <f>DC_2016!K3733</f>
        <v>10.05685058182047</v>
      </c>
      <c r="I3733" s="48">
        <f>IF(F3733=0,0,IF(H3733&gt;DC_2016!$G$11,0,F3733/((DC_2016!$G$11-H3733)*9.92/20.72)))</f>
        <v>0</v>
      </c>
      <c r="J3733" s="48">
        <f>IF(OR(I3733&lt;Summary!$F$3, I3733=Summary!$F$3), I3733, Summary!$F$3)</f>
        <v>0</v>
      </c>
      <c r="K3733" s="3">
        <f>[2]Intensity!A3736</f>
        <v>471.90697433450941</v>
      </c>
      <c r="L3733">
        <f>J3733*(DC_2016!$G$11-H3733)*9.92/20.72</f>
        <v>0</v>
      </c>
      <c r="M3733">
        <f t="shared" si="466"/>
        <v>0</v>
      </c>
      <c r="N3733">
        <f t="shared" si="467"/>
        <v>0</v>
      </c>
      <c r="O3733" s="48">
        <f>IF(M3733=0,0, M3733/(DC_2016!$G$11))</f>
        <v>0</v>
      </c>
      <c r="P3733" s="48">
        <f>IF(OR(O3733&lt;Summary!$G$3, O3733 = Summary!$G$3), O3733, Summary!$G$3)</f>
        <v>0</v>
      </c>
      <c r="Q3733">
        <f>P3733*DC_2016!$G$11</f>
        <v>0</v>
      </c>
      <c r="R3733">
        <f t="shared" si="468"/>
        <v>0</v>
      </c>
      <c r="S3733">
        <f t="shared" si="469"/>
        <v>0</v>
      </c>
      <c r="T3733">
        <f t="shared" si="470"/>
        <v>0</v>
      </c>
      <c r="U3733">
        <f t="shared" si="471"/>
        <v>0</v>
      </c>
    </row>
    <row r="3734" spans="1:21">
      <c r="A3734">
        <v>6</v>
      </c>
      <c r="B3734">
        <v>5</v>
      </c>
      <c r="C3734">
        <v>12</v>
      </c>
      <c r="D3734">
        <f>'[1]2016'!P3734</f>
        <v>0</v>
      </c>
      <c r="E3734">
        <f>'[1]2016'!Q3734</f>
        <v>0</v>
      </c>
      <c r="F3734">
        <f t="shared" si="464"/>
        <v>0</v>
      </c>
      <c r="G3734">
        <f t="shared" si="465"/>
        <v>0</v>
      </c>
      <c r="H3734" s="3">
        <f>DC_2016!K3734</f>
        <v>10.134272801523451</v>
      </c>
      <c r="I3734" s="48">
        <f>IF(F3734=0,0,IF(H3734&gt;DC_2016!$G$11,0,F3734/((DC_2016!$G$11-H3734)*9.92/20.72)))</f>
        <v>0</v>
      </c>
      <c r="J3734" s="48">
        <f>IF(OR(I3734&lt;Summary!$F$3, I3734=Summary!$F$3), I3734, Summary!$F$3)</f>
        <v>0</v>
      </c>
      <c r="K3734" s="3">
        <f>[2]Intensity!A3737</f>
        <v>472.08619202536562</v>
      </c>
      <c r="L3734">
        <f>J3734*(DC_2016!$G$11-H3734)*9.92/20.72</f>
        <v>0</v>
      </c>
      <c r="M3734">
        <f t="shared" si="466"/>
        <v>0</v>
      </c>
      <c r="N3734">
        <f t="shared" si="467"/>
        <v>0</v>
      </c>
      <c r="O3734" s="48">
        <f>IF(M3734=0,0, M3734/(DC_2016!$G$11))</f>
        <v>0</v>
      </c>
      <c r="P3734" s="48">
        <f>IF(OR(O3734&lt;Summary!$G$3, O3734 = Summary!$G$3), O3734, Summary!$G$3)</f>
        <v>0</v>
      </c>
      <c r="Q3734">
        <f>P3734*DC_2016!$G$11</f>
        <v>0</v>
      </c>
      <c r="R3734">
        <f t="shared" si="468"/>
        <v>0</v>
      </c>
      <c r="S3734">
        <f t="shared" si="469"/>
        <v>0</v>
      </c>
      <c r="T3734">
        <f t="shared" si="470"/>
        <v>0</v>
      </c>
      <c r="U3734">
        <f t="shared" si="471"/>
        <v>0</v>
      </c>
    </row>
    <row r="3735" spans="1:21">
      <c r="A3735">
        <v>6</v>
      </c>
      <c r="B3735">
        <v>5</v>
      </c>
      <c r="C3735">
        <v>13</v>
      </c>
      <c r="D3735">
        <f>'[1]2016'!P3735</f>
        <v>0</v>
      </c>
      <c r="E3735">
        <f>'[1]2016'!Q3735</f>
        <v>0</v>
      </c>
      <c r="F3735">
        <f t="shared" si="464"/>
        <v>0</v>
      </c>
      <c r="G3735">
        <f t="shared" si="465"/>
        <v>0</v>
      </c>
      <c r="H3735" s="3">
        <f>DC_2016!K3735</f>
        <v>10.211695032670484</v>
      </c>
      <c r="I3735" s="48">
        <f>IF(F3735=0,0,IF(H3735&gt;DC_2016!$G$11,0,F3735/((DC_2016!$G$11-H3735)*9.92/20.72)))</f>
        <v>0</v>
      </c>
      <c r="J3735" s="48">
        <f>IF(OR(I3735&lt;Summary!$F$3, I3735=Summary!$F$3), I3735, Summary!$F$3)</f>
        <v>0</v>
      </c>
      <c r="K3735" s="3">
        <f>[2]Intensity!A3738</f>
        <v>475.36260285961964</v>
      </c>
      <c r="L3735">
        <f>J3735*(DC_2016!$G$11-H3735)*9.92/20.72</f>
        <v>0</v>
      </c>
      <c r="M3735">
        <f t="shared" si="466"/>
        <v>0</v>
      </c>
      <c r="N3735">
        <f t="shared" si="467"/>
        <v>0</v>
      </c>
      <c r="O3735" s="48">
        <f>IF(M3735=0,0, M3735/(DC_2016!$G$11))</f>
        <v>0</v>
      </c>
      <c r="P3735" s="48">
        <f>IF(OR(O3735&lt;Summary!$G$3, O3735 = Summary!$G$3), O3735, Summary!$G$3)</f>
        <v>0</v>
      </c>
      <c r="Q3735">
        <f>P3735*DC_2016!$G$11</f>
        <v>0</v>
      </c>
      <c r="R3735">
        <f t="shared" si="468"/>
        <v>0</v>
      </c>
      <c r="S3735">
        <f t="shared" si="469"/>
        <v>0</v>
      </c>
      <c r="T3735">
        <f t="shared" si="470"/>
        <v>0</v>
      </c>
      <c r="U3735">
        <f t="shared" si="471"/>
        <v>0</v>
      </c>
    </row>
    <row r="3736" spans="1:21">
      <c r="A3736">
        <v>6</v>
      </c>
      <c r="B3736">
        <v>5</v>
      </c>
      <c r="C3736">
        <v>14</v>
      </c>
      <c r="D3736">
        <f>'[1]2016'!P3736</f>
        <v>0</v>
      </c>
      <c r="E3736">
        <f>'[1]2016'!Q3736</f>
        <v>0</v>
      </c>
      <c r="F3736">
        <f t="shared" si="464"/>
        <v>0</v>
      </c>
      <c r="G3736">
        <f t="shared" si="465"/>
        <v>0</v>
      </c>
      <c r="H3736" s="3">
        <f>DC_2016!K3736</f>
        <v>9.8761987129646016</v>
      </c>
      <c r="I3736" s="48">
        <f>IF(F3736=0,0,IF(H3736&gt;DC_2016!$G$11,0,F3736/((DC_2016!$G$11-H3736)*9.92/20.72)))</f>
        <v>0</v>
      </c>
      <c r="J3736" s="48">
        <f>IF(OR(I3736&lt;Summary!$F$3, I3736=Summary!$F$3), I3736, Summary!$F$3)</f>
        <v>0</v>
      </c>
      <c r="K3736" s="3">
        <f>[2]Intensity!A3739</f>
        <v>479.08332831281501</v>
      </c>
      <c r="L3736">
        <f>J3736*(DC_2016!$G$11-H3736)*9.92/20.72</f>
        <v>0</v>
      </c>
      <c r="M3736">
        <f t="shared" si="466"/>
        <v>0</v>
      </c>
      <c r="N3736">
        <f t="shared" si="467"/>
        <v>0</v>
      </c>
      <c r="O3736" s="48">
        <f>IF(M3736=0,0, M3736/(DC_2016!$G$11))</f>
        <v>0</v>
      </c>
      <c r="P3736" s="48">
        <f>IF(OR(O3736&lt;Summary!$G$3, O3736 = Summary!$G$3), O3736, Summary!$G$3)</f>
        <v>0</v>
      </c>
      <c r="Q3736">
        <f>P3736*DC_2016!$G$11</f>
        <v>0</v>
      </c>
      <c r="R3736">
        <f t="shared" si="468"/>
        <v>0</v>
      </c>
      <c r="S3736">
        <f t="shared" si="469"/>
        <v>0</v>
      </c>
      <c r="T3736">
        <f t="shared" si="470"/>
        <v>0</v>
      </c>
      <c r="U3736">
        <f t="shared" si="471"/>
        <v>0</v>
      </c>
    </row>
    <row r="3737" spans="1:21">
      <c r="A3737">
        <v>6</v>
      </c>
      <c r="B3737">
        <v>5</v>
      </c>
      <c r="C3737">
        <v>15</v>
      </c>
      <c r="D3737">
        <f>'[1]2016'!P3737</f>
        <v>0</v>
      </c>
      <c r="E3737">
        <f>'[1]2016'!Q3737</f>
        <v>0</v>
      </c>
      <c r="F3737">
        <f t="shared" si="464"/>
        <v>0</v>
      </c>
      <c r="G3737">
        <f t="shared" si="465"/>
        <v>0</v>
      </c>
      <c r="H3737" s="3">
        <f>DC_2016!K3737</f>
        <v>10.960109914567127</v>
      </c>
      <c r="I3737" s="48">
        <f>IF(F3737=0,0,IF(H3737&gt;DC_2016!$G$11,0,F3737/((DC_2016!$G$11-H3737)*9.92/20.72)))</f>
        <v>0</v>
      </c>
      <c r="J3737" s="48">
        <f>IF(OR(I3737&lt;Summary!$F$3, I3737=Summary!$F$3), I3737, Summary!$F$3)</f>
        <v>0</v>
      </c>
      <c r="K3737" s="3">
        <f>[2]Intensity!A3740</f>
        <v>492.04166478803239</v>
      </c>
      <c r="L3737">
        <f>J3737*(DC_2016!$G$11-H3737)*9.92/20.72</f>
        <v>0</v>
      </c>
      <c r="M3737">
        <f t="shared" si="466"/>
        <v>0</v>
      </c>
      <c r="N3737">
        <f t="shared" si="467"/>
        <v>0</v>
      </c>
      <c r="O3737" s="48">
        <f>IF(M3737=0,0, M3737/(DC_2016!$G$11))</f>
        <v>0</v>
      </c>
      <c r="P3737" s="48">
        <f>IF(OR(O3737&lt;Summary!$G$3, O3737 = Summary!$G$3), O3737, Summary!$G$3)</f>
        <v>0</v>
      </c>
      <c r="Q3737">
        <f>P3737*DC_2016!$G$11</f>
        <v>0</v>
      </c>
      <c r="R3737">
        <f t="shared" si="468"/>
        <v>0</v>
      </c>
      <c r="S3737">
        <f t="shared" si="469"/>
        <v>0</v>
      </c>
      <c r="T3737">
        <f t="shared" si="470"/>
        <v>0</v>
      </c>
      <c r="U3737">
        <f t="shared" si="471"/>
        <v>0</v>
      </c>
    </row>
    <row r="3738" spans="1:21">
      <c r="A3738">
        <v>6</v>
      </c>
      <c r="B3738">
        <v>5</v>
      </c>
      <c r="C3738">
        <v>16</v>
      </c>
      <c r="D3738">
        <f>'[1]2016'!P3738</f>
        <v>0</v>
      </c>
      <c r="E3738">
        <f>'[1]2016'!Q3738</f>
        <v>0</v>
      </c>
      <c r="F3738">
        <f t="shared" si="464"/>
        <v>0</v>
      </c>
      <c r="G3738">
        <f t="shared" si="465"/>
        <v>0</v>
      </c>
      <c r="H3738" s="3">
        <f>DC_2016!K3738</f>
        <v>11.527872927653359</v>
      </c>
      <c r="I3738" s="48">
        <f>IF(F3738=0,0,IF(H3738&gt;DC_2016!$G$11,0,F3738/((DC_2016!$G$11-H3738)*9.92/20.72)))</f>
        <v>0</v>
      </c>
      <c r="J3738" s="48">
        <f>IF(OR(I3738&lt;Summary!$F$3, I3738=Summary!$F$3), I3738, Summary!$F$3)</f>
        <v>0</v>
      </c>
      <c r="K3738" s="3">
        <f>[2]Intensity!A3741</f>
        <v>496.73694135626164</v>
      </c>
      <c r="L3738">
        <f>J3738*(DC_2016!$G$11-H3738)*9.92/20.72</f>
        <v>0</v>
      </c>
      <c r="M3738">
        <f t="shared" si="466"/>
        <v>0</v>
      </c>
      <c r="N3738">
        <f t="shared" si="467"/>
        <v>0</v>
      </c>
      <c r="O3738" s="48">
        <f>IF(M3738=0,0, M3738/(DC_2016!$G$11))</f>
        <v>0</v>
      </c>
      <c r="P3738" s="48">
        <f>IF(OR(O3738&lt;Summary!$G$3, O3738 = Summary!$G$3), O3738, Summary!$G$3)</f>
        <v>0</v>
      </c>
      <c r="Q3738">
        <f>P3738*DC_2016!$G$11</f>
        <v>0</v>
      </c>
      <c r="R3738">
        <f t="shared" si="468"/>
        <v>0</v>
      </c>
      <c r="S3738">
        <f t="shared" si="469"/>
        <v>0</v>
      </c>
      <c r="T3738">
        <f t="shared" si="470"/>
        <v>0</v>
      </c>
      <c r="U3738">
        <f t="shared" si="471"/>
        <v>0</v>
      </c>
    </row>
    <row r="3739" spans="1:21">
      <c r="A3739">
        <v>6</v>
      </c>
      <c r="B3739">
        <v>5</v>
      </c>
      <c r="C3739">
        <v>17</v>
      </c>
      <c r="D3739">
        <f>'[1]2016'!P3739</f>
        <v>0</v>
      </c>
      <c r="E3739">
        <f>'[1]2016'!Q3739</f>
        <v>0</v>
      </c>
      <c r="F3739">
        <f t="shared" si="464"/>
        <v>0</v>
      </c>
      <c r="G3739">
        <f t="shared" si="465"/>
        <v>0</v>
      </c>
      <c r="H3739" s="3">
        <f>DC_2016!K3739</f>
        <v>11.545077876813874</v>
      </c>
      <c r="I3739" s="48">
        <f>IF(F3739=0,0,IF(H3739&gt;DC_2016!$G$11,0,F3739/((DC_2016!$G$11-H3739)*9.92/20.72)))</f>
        <v>0</v>
      </c>
      <c r="J3739" s="48">
        <f>IF(OR(I3739&lt;Summary!$F$3, I3739=Summary!$F$3), I3739, Summary!$F$3)</f>
        <v>0</v>
      </c>
      <c r="K3739" s="3">
        <f>[2]Intensity!A3742</f>
        <v>494.28016294958195</v>
      </c>
      <c r="L3739">
        <f>J3739*(DC_2016!$G$11-H3739)*9.92/20.72</f>
        <v>0</v>
      </c>
      <c r="M3739">
        <f t="shared" si="466"/>
        <v>0</v>
      </c>
      <c r="N3739">
        <f t="shared" si="467"/>
        <v>0</v>
      </c>
      <c r="O3739" s="48">
        <f>IF(M3739=0,0, M3739/(DC_2016!$G$11))</f>
        <v>0</v>
      </c>
      <c r="P3739" s="48">
        <f>IF(OR(O3739&lt;Summary!$G$3, O3739 = Summary!$G$3), O3739, Summary!$G$3)</f>
        <v>0</v>
      </c>
      <c r="Q3739">
        <f>P3739*DC_2016!$G$11</f>
        <v>0</v>
      </c>
      <c r="R3739">
        <f t="shared" si="468"/>
        <v>0</v>
      </c>
      <c r="S3739">
        <f t="shared" si="469"/>
        <v>0</v>
      </c>
      <c r="T3739">
        <f t="shared" si="470"/>
        <v>0</v>
      </c>
      <c r="U3739">
        <f t="shared" si="471"/>
        <v>0</v>
      </c>
    </row>
    <row r="3740" spans="1:21">
      <c r="A3740">
        <v>6</v>
      </c>
      <c r="B3740">
        <v>5</v>
      </c>
      <c r="C3740">
        <v>18</v>
      </c>
      <c r="D3740">
        <f>'[1]2016'!P3740</f>
        <v>0</v>
      </c>
      <c r="E3740">
        <f>'[1]2016'!Q3740</f>
        <v>0</v>
      </c>
      <c r="F3740">
        <f t="shared" si="464"/>
        <v>0</v>
      </c>
      <c r="G3740">
        <f t="shared" si="465"/>
        <v>0</v>
      </c>
      <c r="H3740" s="3">
        <f>DC_2016!K3740</f>
        <v>11.923586552198406</v>
      </c>
      <c r="I3740" s="48">
        <f>IF(F3740=0,0,IF(H3740&gt;DC_2016!$G$11,0,F3740/((DC_2016!$G$11-H3740)*9.92/20.72)))</f>
        <v>0</v>
      </c>
      <c r="J3740" s="48">
        <f>IF(OR(I3740&lt;Summary!$F$3, I3740=Summary!$F$3), I3740, Summary!$F$3)</f>
        <v>0</v>
      </c>
      <c r="K3740" s="3">
        <f>[2]Intensity!A3743</f>
        <v>501.73208546617849</v>
      </c>
      <c r="L3740">
        <f>J3740*(DC_2016!$G$11-H3740)*9.92/20.72</f>
        <v>0</v>
      </c>
      <c r="M3740">
        <f t="shared" si="466"/>
        <v>0</v>
      </c>
      <c r="N3740">
        <f t="shared" si="467"/>
        <v>0</v>
      </c>
      <c r="O3740" s="48">
        <f>IF(M3740=0,0, M3740/(DC_2016!$G$11))</f>
        <v>0</v>
      </c>
      <c r="P3740" s="48">
        <f>IF(OR(O3740&lt;Summary!$G$3, O3740 = Summary!$G$3), O3740, Summary!$G$3)</f>
        <v>0</v>
      </c>
      <c r="Q3740">
        <f>P3740*DC_2016!$G$11</f>
        <v>0</v>
      </c>
      <c r="R3740">
        <f t="shared" si="468"/>
        <v>0</v>
      </c>
      <c r="S3740">
        <f t="shared" si="469"/>
        <v>0</v>
      </c>
      <c r="T3740">
        <f t="shared" si="470"/>
        <v>0</v>
      </c>
      <c r="U3740">
        <f t="shared" si="471"/>
        <v>0</v>
      </c>
    </row>
    <row r="3741" spans="1:21">
      <c r="A3741">
        <v>6</v>
      </c>
      <c r="B3741">
        <v>5</v>
      </c>
      <c r="C3741">
        <v>19</v>
      </c>
      <c r="D3741">
        <f>'[1]2016'!P3741</f>
        <v>0</v>
      </c>
      <c r="E3741">
        <f>'[1]2016'!Q3741</f>
        <v>0</v>
      </c>
      <c r="F3741">
        <f t="shared" si="464"/>
        <v>0</v>
      </c>
      <c r="G3741">
        <f t="shared" si="465"/>
        <v>0</v>
      </c>
      <c r="H3741" s="3">
        <f>DC_2016!K3741</f>
        <v>13.110727391511602</v>
      </c>
      <c r="I3741" s="48">
        <f>IF(F3741=0,0,IF(H3741&gt;DC_2016!$G$11,0,F3741/((DC_2016!$G$11-H3741)*9.92/20.72)))</f>
        <v>0</v>
      </c>
      <c r="J3741" s="48">
        <f>IF(OR(I3741&lt;Summary!$F$3, I3741=Summary!$F$3), I3741, Summary!$F$3)</f>
        <v>0</v>
      </c>
      <c r="K3741" s="3">
        <f>[2]Intensity!A3744</f>
        <v>479.08710727150759</v>
      </c>
      <c r="L3741">
        <f>J3741*(DC_2016!$G$11-H3741)*9.92/20.72</f>
        <v>0</v>
      </c>
      <c r="M3741">
        <f t="shared" si="466"/>
        <v>0</v>
      </c>
      <c r="N3741">
        <f t="shared" si="467"/>
        <v>0</v>
      </c>
      <c r="O3741" s="48">
        <f>IF(M3741=0,0, M3741/(DC_2016!$G$11))</f>
        <v>0</v>
      </c>
      <c r="P3741" s="48">
        <f>IF(OR(O3741&lt;Summary!$G$3, O3741 = Summary!$G$3), O3741, Summary!$G$3)</f>
        <v>0</v>
      </c>
      <c r="Q3741">
        <f>P3741*DC_2016!$G$11</f>
        <v>0</v>
      </c>
      <c r="R3741">
        <f t="shared" si="468"/>
        <v>0</v>
      </c>
      <c r="S3741">
        <f t="shared" si="469"/>
        <v>0</v>
      </c>
      <c r="T3741">
        <f t="shared" si="470"/>
        <v>0</v>
      </c>
      <c r="U3741">
        <f t="shared" si="471"/>
        <v>0</v>
      </c>
    </row>
    <row r="3742" spans="1:21">
      <c r="A3742">
        <v>6</v>
      </c>
      <c r="B3742">
        <v>5</v>
      </c>
      <c r="C3742">
        <v>20</v>
      </c>
      <c r="D3742">
        <f>'[1]2016'!P3742</f>
        <v>0</v>
      </c>
      <c r="E3742">
        <f>'[1]2016'!Q3742</f>
        <v>0</v>
      </c>
      <c r="F3742">
        <f t="shared" si="464"/>
        <v>0</v>
      </c>
      <c r="G3742">
        <f t="shared" si="465"/>
        <v>0</v>
      </c>
      <c r="H3742" s="3">
        <f>DC_2016!K3742</f>
        <v>12.697808840696641</v>
      </c>
      <c r="I3742" s="48">
        <f>IF(F3742=0,0,IF(H3742&gt;DC_2016!$G$11,0,F3742/((DC_2016!$G$11-H3742)*9.92/20.72)))</f>
        <v>0</v>
      </c>
      <c r="J3742" s="48">
        <f>IF(OR(I3742&lt;Summary!$F$3, I3742=Summary!$F$3), I3742, Summary!$F$3)</f>
        <v>0</v>
      </c>
      <c r="K3742" s="3">
        <f>[2]Intensity!A3745</f>
        <v>451.04774183409489</v>
      </c>
      <c r="L3742">
        <f>J3742*(DC_2016!$G$11-H3742)*9.92/20.72</f>
        <v>0</v>
      </c>
      <c r="M3742">
        <f t="shared" si="466"/>
        <v>0</v>
      </c>
      <c r="N3742">
        <f t="shared" si="467"/>
        <v>0</v>
      </c>
      <c r="O3742" s="48">
        <f>IF(M3742=0,0, M3742/(DC_2016!$G$11))</f>
        <v>0</v>
      </c>
      <c r="P3742" s="48">
        <f>IF(OR(O3742&lt;Summary!$G$3, O3742 = Summary!$G$3), O3742, Summary!$G$3)</f>
        <v>0</v>
      </c>
      <c r="Q3742">
        <f>P3742*DC_2016!$G$11</f>
        <v>0</v>
      </c>
      <c r="R3742">
        <f t="shared" si="468"/>
        <v>0</v>
      </c>
      <c r="S3742">
        <f t="shared" si="469"/>
        <v>0</v>
      </c>
      <c r="T3742">
        <f t="shared" si="470"/>
        <v>0</v>
      </c>
      <c r="U3742">
        <f t="shared" si="471"/>
        <v>0</v>
      </c>
    </row>
    <row r="3743" spans="1:21">
      <c r="A3743">
        <v>6</v>
      </c>
      <c r="B3743">
        <v>5</v>
      </c>
      <c r="C3743">
        <v>21</v>
      </c>
      <c r="D3743">
        <f>'[1]2016'!P3743</f>
        <v>0</v>
      </c>
      <c r="E3743">
        <f>'[1]2016'!Q3743</f>
        <v>0</v>
      </c>
      <c r="F3743">
        <f t="shared" si="464"/>
        <v>0</v>
      </c>
      <c r="G3743">
        <f t="shared" si="465"/>
        <v>0</v>
      </c>
      <c r="H3743" s="3">
        <f>DC_2016!K3743</f>
        <v>9.8761987129646016</v>
      </c>
      <c r="I3743" s="48">
        <f>IF(F3743=0,0,IF(H3743&gt;DC_2016!$G$11,0,F3743/((DC_2016!$G$11-H3743)*9.92/20.72)))</f>
        <v>0</v>
      </c>
      <c r="J3743" s="48">
        <f>IF(OR(I3743&lt;Summary!$F$3, I3743=Summary!$F$3), I3743, Summary!$F$3)</f>
        <v>0</v>
      </c>
      <c r="K3743" s="3">
        <f>[2]Intensity!A3746</f>
        <v>431.24040192465128</v>
      </c>
      <c r="L3743">
        <f>J3743*(DC_2016!$G$11-H3743)*9.92/20.72</f>
        <v>0</v>
      </c>
      <c r="M3743">
        <f t="shared" si="466"/>
        <v>0</v>
      </c>
      <c r="N3743">
        <f t="shared" si="467"/>
        <v>0</v>
      </c>
      <c r="O3743" s="48">
        <f>IF(M3743=0,0, M3743/(DC_2016!$G$11))</f>
        <v>0</v>
      </c>
      <c r="P3743" s="48">
        <f>IF(OR(O3743&lt;Summary!$G$3, O3743 = Summary!$G$3), O3743, Summary!$G$3)</f>
        <v>0</v>
      </c>
      <c r="Q3743">
        <f>P3743*DC_2016!$G$11</f>
        <v>0</v>
      </c>
      <c r="R3743">
        <f t="shared" si="468"/>
        <v>0</v>
      </c>
      <c r="S3743">
        <f t="shared" si="469"/>
        <v>0</v>
      </c>
      <c r="T3743">
        <f t="shared" si="470"/>
        <v>0</v>
      </c>
      <c r="U3743">
        <f t="shared" si="471"/>
        <v>0</v>
      </c>
    </row>
    <row r="3744" spans="1:21">
      <c r="A3744">
        <v>6</v>
      </c>
      <c r="B3744">
        <v>5</v>
      </c>
      <c r="C3744">
        <v>22</v>
      </c>
      <c r="D3744">
        <f>'[1]2016'!P3744</f>
        <v>0</v>
      </c>
      <c r="E3744">
        <f>'[1]2016'!Q3744</f>
        <v>0</v>
      </c>
      <c r="F3744">
        <f t="shared" si="464"/>
        <v>0</v>
      </c>
      <c r="G3744">
        <f t="shared" si="465"/>
        <v>0</v>
      </c>
      <c r="H3744" s="3">
        <f>DC_2016!K3744</f>
        <v>6.1771366476391698</v>
      </c>
      <c r="I3744" s="48">
        <f>IF(F3744=0,0,IF(H3744&gt;DC_2016!$G$11,0,F3744/((DC_2016!$G$11-H3744)*9.92/20.72)))</f>
        <v>0</v>
      </c>
      <c r="J3744" s="48">
        <f>IF(OR(I3744&lt;Summary!$F$3, I3744=Summary!$F$3), I3744, Summary!$F$3)</f>
        <v>0</v>
      </c>
      <c r="K3744" s="3">
        <f>[2]Intensity!A3747</f>
        <v>425.9298171166472</v>
      </c>
      <c r="L3744">
        <f>J3744*(DC_2016!$G$11-H3744)*9.92/20.72</f>
        <v>0</v>
      </c>
      <c r="M3744">
        <f t="shared" si="466"/>
        <v>0</v>
      </c>
      <c r="N3744">
        <f t="shared" si="467"/>
        <v>0</v>
      </c>
      <c r="O3744" s="48">
        <f>IF(M3744=0,0, M3744/(DC_2016!$G$11))</f>
        <v>0</v>
      </c>
      <c r="P3744" s="48">
        <f>IF(OR(O3744&lt;Summary!$G$3, O3744 = Summary!$G$3), O3744, Summary!$G$3)</f>
        <v>0</v>
      </c>
      <c r="Q3744">
        <f>P3744*DC_2016!$G$11</f>
        <v>0</v>
      </c>
      <c r="R3744">
        <f t="shared" si="468"/>
        <v>0</v>
      </c>
      <c r="S3744">
        <f t="shared" si="469"/>
        <v>0</v>
      </c>
      <c r="T3744">
        <f t="shared" si="470"/>
        <v>0</v>
      </c>
      <c r="U3744">
        <f t="shared" si="471"/>
        <v>0</v>
      </c>
    </row>
    <row r="3745" spans="1:21">
      <c r="A3745">
        <v>6</v>
      </c>
      <c r="B3745">
        <v>5</v>
      </c>
      <c r="C3745">
        <v>23</v>
      </c>
      <c r="D3745">
        <f>'[1]2016'!P3745</f>
        <v>0.65708815191667169</v>
      </c>
      <c r="E3745">
        <f>'[1]2016'!Q3745</f>
        <v>0</v>
      </c>
      <c r="F3745">
        <f t="shared" si="464"/>
        <v>0.65708815191667169</v>
      </c>
      <c r="G3745">
        <f t="shared" si="465"/>
        <v>11</v>
      </c>
      <c r="H3745" s="3">
        <f>DC_2016!K3745</f>
        <v>4.6372945280941469</v>
      </c>
      <c r="I3745" s="48">
        <f>IF(F3745=0,0,IF(H3745&gt;DC_2016!$G$11,0,F3745/((DC_2016!$G$11-H3745)*9.92/20.72)))</f>
        <v>0.2556907797715835</v>
      </c>
      <c r="J3745" s="48">
        <f>IF(OR(I3745&lt;Summary!$F$3, I3745=Summary!$F$3), I3745, Summary!$F$3)</f>
        <v>0.2556907797715835</v>
      </c>
      <c r="K3745" s="3">
        <f>[2]Intensity!A3748</f>
        <v>430.59102921093239</v>
      </c>
      <c r="L3745">
        <f>J3745*(DC_2016!$G$11-H3745)*9.92/20.72</f>
        <v>0.65708815191667169</v>
      </c>
      <c r="M3745">
        <f t="shared" si="466"/>
        <v>0</v>
      </c>
      <c r="N3745">
        <f t="shared" si="467"/>
        <v>275.70829394502579</v>
      </c>
      <c r="O3745" s="48">
        <f>IF(M3745=0,0, M3745/(DC_2016!$G$11))</f>
        <v>0</v>
      </c>
      <c r="P3745" s="48">
        <f>IF(OR(O3745&lt;Summary!$G$3, O3745 = Summary!$G$3), O3745, Summary!$G$3)</f>
        <v>0</v>
      </c>
      <c r="Q3745">
        <f>P3745*DC_2016!$G$11</f>
        <v>0</v>
      </c>
      <c r="R3745">
        <f t="shared" si="468"/>
        <v>0.65708815191667169</v>
      </c>
      <c r="S3745">
        <f t="shared" si="469"/>
        <v>0</v>
      </c>
      <c r="T3745">
        <f t="shared" si="470"/>
        <v>0</v>
      </c>
      <c r="U3745">
        <f t="shared" si="471"/>
        <v>275.70829394502579</v>
      </c>
    </row>
    <row r="3746" spans="1:21">
      <c r="A3746">
        <v>6</v>
      </c>
      <c r="B3746">
        <v>6</v>
      </c>
      <c r="C3746">
        <v>0</v>
      </c>
      <c r="D3746">
        <f>'[1]2016'!P3746</f>
        <v>0</v>
      </c>
      <c r="E3746">
        <f>'[1]2016'!Q3746</f>
        <v>0</v>
      </c>
      <c r="F3746">
        <f t="shared" si="464"/>
        <v>0</v>
      </c>
      <c r="G3746">
        <f t="shared" si="465"/>
        <v>0</v>
      </c>
      <c r="H3746" s="3">
        <f>DC_2016!K3746</f>
        <v>3.957699408459606</v>
      </c>
      <c r="I3746" s="48">
        <f>IF(F3746=0,0,IF(H3746&gt;DC_2016!$G$11,0,F3746/((DC_2016!$G$11-H3746)*9.92/20.72)))</f>
        <v>0</v>
      </c>
      <c r="J3746" s="48">
        <f>IF(OR(I3746&lt;Summary!$F$3, I3746=Summary!$F$3), I3746, Summary!$F$3)</f>
        <v>0</v>
      </c>
      <c r="K3746" s="3">
        <f>[2]Intensity!A3749</f>
        <v>436.26761684853028</v>
      </c>
      <c r="L3746">
        <f>J3746*(DC_2016!$G$11-H3746)*9.92/20.72</f>
        <v>0</v>
      </c>
      <c r="M3746">
        <f t="shared" si="466"/>
        <v>0</v>
      </c>
      <c r="N3746">
        <f t="shared" si="467"/>
        <v>0</v>
      </c>
      <c r="O3746" s="48">
        <f>IF(M3746=0,0, M3746/(DC_2016!$G$11))</f>
        <v>0</v>
      </c>
      <c r="P3746" s="48">
        <f>IF(OR(O3746&lt;Summary!$G$3, O3746 = Summary!$G$3), O3746, Summary!$G$3)</f>
        <v>0</v>
      </c>
      <c r="Q3746">
        <f>P3746*DC_2016!$G$11</f>
        <v>0</v>
      </c>
      <c r="R3746">
        <f t="shared" si="468"/>
        <v>0</v>
      </c>
      <c r="S3746">
        <f t="shared" si="469"/>
        <v>0</v>
      </c>
      <c r="T3746">
        <f t="shared" si="470"/>
        <v>0</v>
      </c>
      <c r="U3746">
        <f t="shared" si="471"/>
        <v>0</v>
      </c>
    </row>
    <row r="3747" spans="1:21">
      <c r="A3747">
        <v>6</v>
      </c>
      <c r="B3747">
        <v>6</v>
      </c>
      <c r="C3747">
        <v>1</v>
      </c>
      <c r="D3747">
        <f>'[1]2016'!P3747</f>
        <v>0.24333333333333332</v>
      </c>
      <c r="E3747">
        <f>'[1]2016'!Q3747</f>
        <v>0</v>
      </c>
      <c r="F3747">
        <f t="shared" si="464"/>
        <v>0.24333333333333332</v>
      </c>
      <c r="G3747">
        <f t="shared" si="465"/>
        <v>11</v>
      </c>
      <c r="H3747" s="3">
        <f>DC_2016!K3747</f>
        <v>3.6394080150575681</v>
      </c>
      <c r="I3747" s="48">
        <f>IF(F3747=0,0,IF(H3747&gt;DC_2016!$G$11,0,F3747/((DC_2016!$G$11-H3747)*9.92/20.72)))</f>
        <v>7.9844057370527646E-2</v>
      </c>
      <c r="J3747" s="48">
        <f>IF(OR(I3747&lt;Summary!$F$3, I3747=Summary!$F$3), I3747, Summary!$F$3)</f>
        <v>7.9844057370527646E-2</v>
      </c>
      <c r="K3747" s="3">
        <f>[2]Intensity!A3750</f>
        <v>441.62107539180312</v>
      </c>
      <c r="L3747">
        <f>J3747*(DC_2016!$G$11-H3747)*9.92/20.72</f>
        <v>0.24333333333333329</v>
      </c>
      <c r="M3747">
        <f t="shared" si="466"/>
        <v>0</v>
      </c>
      <c r="N3747">
        <f t="shared" si="467"/>
        <v>104.78446167867207</v>
      </c>
      <c r="O3747" s="48">
        <f>IF(M3747=0,0, M3747/(DC_2016!$G$11))</f>
        <v>0</v>
      </c>
      <c r="P3747" s="48">
        <f>IF(OR(O3747&lt;Summary!$G$3, O3747 = Summary!$G$3), O3747, Summary!$G$3)</f>
        <v>0</v>
      </c>
      <c r="Q3747">
        <f>P3747*DC_2016!$G$11</f>
        <v>0</v>
      </c>
      <c r="R3747">
        <f t="shared" si="468"/>
        <v>0.24333333333333329</v>
      </c>
      <c r="S3747">
        <f t="shared" si="469"/>
        <v>0</v>
      </c>
      <c r="T3747">
        <f t="shared" si="470"/>
        <v>0</v>
      </c>
      <c r="U3747">
        <f t="shared" si="471"/>
        <v>104.78446167867207</v>
      </c>
    </row>
    <row r="3748" spans="1:21">
      <c r="A3748">
        <v>6</v>
      </c>
      <c r="B3748">
        <v>6</v>
      </c>
      <c r="C3748">
        <v>2</v>
      </c>
      <c r="D3748">
        <f>'[1]2016'!P3748</f>
        <v>44.150713862986493</v>
      </c>
      <c r="E3748">
        <f>'[1]2016'!Q3748</f>
        <v>0</v>
      </c>
      <c r="F3748">
        <f t="shared" si="464"/>
        <v>44.150713862986493</v>
      </c>
      <c r="G3748">
        <f t="shared" si="465"/>
        <v>11</v>
      </c>
      <c r="H3748" s="3">
        <f>DC_2016!K3748</f>
        <v>3.5275759085003555</v>
      </c>
      <c r="I3748" s="48">
        <f>IF(F3748=0,0,IF(H3748&gt;DC_2016!$G$11,0,F3748/((DC_2016!$G$11-H3748)*9.92/20.72)))</f>
        <v>14.236890968426186</v>
      </c>
      <c r="J3748" s="48">
        <f>IF(OR(I3748&lt;Summary!$F$3, I3748=Summary!$F$3), I3748, Summary!$F$3)</f>
        <v>14.236890968426186</v>
      </c>
      <c r="K3748" s="3">
        <f>[2]Intensity!A3751</f>
        <v>444.64639858636087</v>
      </c>
      <c r="L3748">
        <f>J3748*(DC_2016!$G$11-H3748)*9.92/20.72</f>
        <v>44.150713862986485</v>
      </c>
      <c r="M3748">
        <f t="shared" si="466"/>
        <v>0</v>
      </c>
      <c r="N3748">
        <f t="shared" si="467"/>
        <v>19145.798061701007</v>
      </c>
      <c r="O3748" s="48">
        <f>IF(M3748=0,0, M3748/(DC_2016!$G$11))</f>
        <v>0</v>
      </c>
      <c r="P3748" s="48">
        <f>IF(OR(O3748&lt;Summary!$G$3, O3748 = Summary!$G$3), O3748, Summary!$G$3)</f>
        <v>0</v>
      </c>
      <c r="Q3748">
        <f>P3748*DC_2016!$G$11</f>
        <v>0</v>
      </c>
      <c r="R3748">
        <f t="shared" si="468"/>
        <v>44.150713862986485</v>
      </c>
      <c r="S3748">
        <f t="shared" si="469"/>
        <v>0</v>
      </c>
      <c r="T3748">
        <f t="shared" si="470"/>
        <v>0</v>
      </c>
      <c r="U3748">
        <f t="shared" si="471"/>
        <v>19145.798061701007</v>
      </c>
    </row>
    <row r="3749" spans="1:21">
      <c r="A3749">
        <v>6</v>
      </c>
      <c r="B3749">
        <v>6</v>
      </c>
      <c r="C3749">
        <v>3</v>
      </c>
      <c r="D3749">
        <f>'[1]2016'!P3749</f>
        <v>1.09575866318285</v>
      </c>
      <c r="E3749">
        <f>'[1]2016'!Q3749</f>
        <v>0</v>
      </c>
      <c r="F3749">
        <f t="shared" si="464"/>
        <v>1.09575866318285</v>
      </c>
      <c r="G3749">
        <f t="shared" si="465"/>
        <v>11</v>
      </c>
      <c r="H3749" s="3">
        <f>DC_2016!K3749</f>
        <v>3.5619857953545435</v>
      </c>
      <c r="I3749" s="48">
        <f>IF(F3749=0,0,IF(H3749&gt;DC_2016!$G$11,0,F3749/((DC_2016!$G$11-H3749)*9.92/20.72)))</f>
        <v>0.35522669431814113</v>
      </c>
      <c r="J3749" s="48">
        <f>IF(OR(I3749&lt;Summary!$F$3, I3749=Summary!$F$3), I3749, Summary!$F$3)</f>
        <v>0.35522669431814113</v>
      </c>
      <c r="K3749" s="3">
        <f>[2]Intensity!A3752</f>
        <v>451.12785102023014</v>
      </c>
      <c r="L3749">
        <f>J3749*(DC_2016!$G$11-H3749)*9.92/20.72</f>
        <v>1.09575866318285</v>
      </c>
      <c r="M3749">
        <f t="shared" si="466"/>
        <v>0</v>
      </c>
      <c r="N3749">
        <f t="shared" si="467"/>
        <v>482.27390566346793</v>
      </c>
      <c r="O3749" s="48">
        <f>IF(M3749=0,0, M3749/(DC_2016!$G$11))</f>
        <v>0</v>
      </c>
      <c r="P3749" s="48">
        <f>IF(OR(O3749&lt;Summary!$G$3, O3749 = Summary!$G$3), O3749, Summary!$G$3)</f>
        <v>0</v>
      </c>
      <c r="Q3749">
        <f>P3749*DC_2016!$G$11</f>
        <v>0</v>
      </c>
      <c r="R3749">
        <f t="shared" si="468"/>
        <v>1.09575866318285</v>
      </c>
      <c r="S3749">
        <f t="shared" si="469"/>
        <v>0</v>
      </c>
      <c r="T3749">
        <f t="shared" si="470"/>
        <v>0</v>
      </c>
      <c r="U3749">
        <f t="shared" si="471"/>
        <v>482.27390566346793</v>
      </c>
    </row>
    <row r="3750" spans="1:21">
      <c r="A3750">
        <v>6</v>
      </c>
      <c r="B3750">
        <v>6</v>
      </c>
      <c r="C3750">
        <v>4</v>
      </c>
      <c r="D3750">
        <f>'[1]2016'!P3750</f>
        <v>0.21666666666666667</v>
      </c>
      <c r="E3750">
        <f>'[1]2016'!Q3750</f>
        <v>0</v>
      </c>
      <c r="F3750">
        <f t="shared" si="464"/>
        <v>0.21666666666666667</v>
      </c>
      <c r="G3750">
        <f t="shared" si="465"/>
        <v>11</v>
      </c>
      <c r="H3750" s="3">
        <f>DC_2016!K3750</f>
        <v>3.5877932019210328</v>
      </c>
      <c r="I3750" s="48">
        <f>IF(F3750=0,0,IF(H3750&gt;DC_2016!$G$11,0,F3750/((DC_2016!$G$11-H3750)*9.92/20.72)))</f>
        <v>7.052219871432687E-2</v>
      </c>
      <c r="J3750" s="48">
        <f>IF(OR(I3750&lt;Summary!$F$3, I3750=Summary!$F$3), I3750, Summary!$F$3)</f>
        <v>7.052219871432687E-2</v>
      </c>
      <c r="K3750" s="3">
        <f>[2]Intensity!A3753</f>
        <v>469.4658720311628</v>
      </c>
      <c r="L3750">
        <f>J3750*(DC_2016!$G$11-H3750)*9.92/20.72</f>
        <v>0.21666666666666665</v>
      </c>
      <c r="M3750">
        <f t="shared" si="466"/>
        <v>0</v>
      </c>
      <c r="N3750">
        <f t="shared" si="467"/>
        <v>99.334272273418591</v>
      </c>
      <c r="O3750" s="48">
        <f>IF(M3750=0,0, M3750/(DC_2016!$G$11))</f>
        <v>0</v>
      </c>
      <c r="P3750" s="48">
        <f>IF(OR(O3750&lt;Summary!$G$3, O3750 = Summary!$G$3), O3750, Summary!$G$3)</f>
        <v>0</v>
      </c>
      <c r="Q3750">
        <f>P3750*DC_2016!$G$11</f>
        <v>0</v>
      </c>
      <c r="R3750">
        <f t="shared" si="468"/>
        <v>0.21666666666666665</v>
      </c>
      <c r="S3750">
        <f t="shared" si="469"/>
        <v>0</v>
      </c>
      <c r="T3750">
        <f t="shared" si="470"/>
        <v>0</v>
      </c>
      <c r="U3750">
        <f t="shared" si="471"/>
        <v>99.334272273418591</v>
      </c>
    </row>
    <row r="3751" spans="1:21">
      <c r="A3751">
        <v>6</v>
      </c>
      <c r="B3751">
        <v>6</v>
      </c>
      <c r="C3751">
        <v>5</v>
      </c>
      <c r="D3751">
        <f>'[1]2016'!P3751</f>
        <v>0</v>
      </c>
      <c r="E3751">
        <f>'[1]2016'!Q3751</f>
        <v>0</v>
      </c>
      <c r="F3751">
        <f t="shared" si="464"/>
        <v>0</v>
      </c>
      <c r="G3751">
        <f t="shared" si="465"/>
        <v>0</v>
      </c>
      <c r="H3751" s="3">
        <f>DC_2016!K3751</f>
        <v>4.1813636215723626</v>
      </c>
      <c r="I3751" s="48">
        <f>IF(F3751=0,0,IF(H3751&gt;DC_2016!$G$11,0,F3751/((DC_2016!$G$11-H3751)*9.92/20.72)))</f>
        <v>0</v>
      </c>
      <c r="J3751" s="48">
        <f>IF(OR(I3751&lt;Summary!$F$3, I3751=Summary!$F$3), I3751, Summary!$F$3)</f>
        <v>0</v>
      </c>
      <c r="K3751" s="3">
        <f>[2]Intensity!A3754</f>
        <v>491.00825738476607</v>
      </c>
      <c r="L3751">
        <f>J3751*(DC_2016!$G$11-H3751)*9.92/20.72</f>
        <v>0</v>
      </c>
      <c r="M3751">
        <f t="shared" si="466"/>
        <v>0</v>
      </c>
      <c r="N3751">
        <f t="shared" si="467"/>
        <v>0</v>
      </c>
      <c r="O3751" s="48">
        <f>IF(M3751=0,0, M3751/(DC_2016!$G$11))</f>
        <v>0</v>
      </c>
      <c r="P3751" s="48">
        <f>IF(OR(O3751&lt;Summary!$G$3, O3751 = Summary!$G$3), O3751, Summary!$G$3)</f>
        <v>0</v>
      </c>
      <c r="Q3751">
        <f>P3751*DC_2016!$G$11</f>
        <v>0</v>
      </c>
      <c r="R3751">
        <f t="shared" si="468"/>
        <v>0</v>
      </c>
      <c r="S3751">
        <f t="shared" si="469"/>
        <v>0</v>
      </c>
      <c r="T3751">
        <f t="shared" si="470"/>
        <v>0</v>
      </c>
      <c r="U3751">
        <f t="shared" si="471"/>
        <v>0</v>
      </c>
    </row>
    <row r="3752" spans="1:21">
      <c r="A3752">
        <v>6</v>
      </c>
      <c r="B3752">
        <v>6</v>
      </c>
      <c r="C3752">
        <v>6</v>
      </c>
      <c r="D3752">
        <f>'[1]2016'!P3752</f>
        <v>3.2941250000000006</v>
      </c>
      <c r="E3752">
        <f>'[1]2016'!Q3752</f>
        <v>0</v>
      </c>
      <c r="F3752">
        <f t="shared" si="464"/>
        <v>3.2941250000000006</v>
      </c>
      <c r="G3752">
        <f t="shared" si="465"/>
        <v>11</v>
      </c>
      <c r="H3752" s="3">
        <f>DC_2016!K3752</f>
        <v>5.3512995345830285</v>
      </c>
      <c r="I3752" s="48">
        <f>IF(F3752=0,0,IF(H3752&gt;DC_2016!$G$11,0,F3752/((DC_2016!$G$11-H3752)*9.92/20.72)))</f>
        <v>1.4785025199385908</v>
      </c>
      <c r="J3752" s="48">
        <f>IF(OR(I3752&lt;Summary!$F$3, I3752=Summary!$F$3), I3752, Summary!$F$3)</f>
        <v>1.4785025199385908</v>
      </c>
      <c r="K3752" s="3">
        <f>[2]Intensity!A3755</f>
        <v>508.71394636280996</v>
      </c>
      <c r="L3752">
        <f>J3752*(DC_2016!$G$11-H3752)*9.92/20.72</f>
        <v>3.2941250000000011</v>
      </c>
      <c r="M3752">
        <f t="shared" si="466"/>
        <v>0</v>
      </c>
      <c r="N3752">
        <f t="shared" si="467"/>
        <v>1639.5319535623919</v>
      </c>
      <c r="O3752" s="48">
        <f>IF(M3752=0,0, M3752/(DC_2016!$G$11))</f>
        <v>0</v>
      </c>
      <c r="P3752" s="48">
        <f>IF(OR(O3752&lt;Summary!$G$3, O3752 = Summary!$G$3), O3752, Summary!$G$3)</f>
        <v>0</v>
      </c>
      <c r="Q3752">
        <f>P3752*DC_2016!$G$11</f>
        <v>0</v>
      </c>
      <c r="R3752">
        <f t="shared" si="468"/>
        <v>3.2941250000000011</v>
      </c>
      <c r="S3752">
        <f t="shared" si="469"/>
        <v>0</v>
      </c>
      <c r="T3752">
        <f t="shared" si="470"/>
        <v>0</v>
      </c>
      <c r="U3752">
        <f t="shared" si="471"/>
        <v>1639.5319535623919</v>
      </c>
    </row>
    <row r="3753" spans="1:21">
      <c r="A3753">
        <v>6</v>
      </c>
      <c r="B3753">
        <v>6</v>
      </c>
      <c r="C3753">
        <v>7</v>
      </c>
      <c r="D3753">
        <f>'[1]2016'!P3753</f>
        <v>1.428333333333333</v>
      </c>
      <c r="E3753">
        <f>'[1]2016'!Q3753</f>
        <v>189.4294780272397</v>
      </c>
      <c r="F3753">
        <f t="shared" si="464"/>
        <v>190.85781136057304</v>
      </c>
      <c r="G3753">
        <f t="shared" si="465"/>
        <v>47.723101019777012</v>
      </c>
      <c r="H3753" s="3">
        <f>DC_2016!K3753</f>
        <v>5.6007711657144341</v>
      </c>
      <c r="I3753" s="48">
        <f>IF(F3753=0,0,IF(H3753&gt;DC_2016!$G$11,0,F3753/((DC_2016!$G$11-H3753)*9.92/20.72)))</f>
        <v>90.515012691083626</v>
      </c>
      <c r="J3753" s="48">
        <f>IF(OR(I3753&lt;Summary!$F$3, I3753=Summary!$F$3), I3753, Summary!$F$3)</f>
        <v>90.515012691083626</v>
      </c>
      <c r="K3753" s="3">
        <f>[2]Intensity!A3756</f>
        <v>519.80619038707528</v>
      </c>
      <c r="L3753">
        <f>J3753*(DC_2016!$G$11-H3753)*9.92/20.72</f>
        <v>190.85781136057301</v>
      </c>
      <c r="M3753">
        <f t="shared" si="466"/>
        <v>0</v>
      </c>
      <c r="N3753">
        <f t="shared" si="467"/>
        <v>90100.745216980344</v>
      </c>
      <c r="O3753" s="48">
        <f>IF(M3753=0,0, M3753/(DC_2016!$G$11))</f>
        <v>0</v>
      </c>
      <c r="P3753" s="48">
        <f>IF(OR(O3753&lt;Summary!$G$3, O3753 = Summary!$G$3), O3753, Summary!$G$3)</f>
        <v>0</v>
      </c>
      <c r="Q3753">
        <f>P3753*DC_2016!$G$11</f>
        <v>0</v>
      </c>
      <c r="R3753">
        <f t="shared" si="468"/>
        <v>190.85781136057301</v>
      </c>
      <c r="S3753">
        <f t="shared" si="469"/>
        <v>0</v>
      </c>
      <c r="T3753">
        <f t="shared" si="470"/>
        <v>0</v>
      </c>
      <c r="U3753">
        <f t="shared" si="471"/>
        <v>90100.745216980344</v>
      </c>
    </row>
    <row r="3754" spans="1:21">
      <c r="A3754">
        <v>6</v>
      </c>
      <c r="B3754">
        <v>6</v>
      </c>
      <c r="C3754">
        <v>8</v>
      </c>
      <c r="D3754">
        <f>'[1]2016'!P3754</f>
        <v>1.6291666666666667</v>
      </c>
      <c r="E3754">
        <f>'[1]2016'!Q3754</f>
        <v>414.661779788616</v>
      </c>
      <c r="F3754">
        <f t="shared" si="464"/>
        <v>416.29094645528266</v>
      </c>
      <c r="G3754">
        <f t="shared" si="465"/>
        <v>47.855199429197434</v>
      </c>
      <c r="H3754" s="3">
        <f>DC_2016!K3754</f>
        <v>6.5728502607437749</v>
      </c>
      <c r="I3754" s="48">
        <f>IF(F3754=0,0,IF(H3754&gt;DC_2016!$G$11,0,F3754/((DC_2016!$G$11-H3754)*9.92/20.72)))</f>
        <v>253.34479890013131</v>
      </c>
      <c r="J3754" s="48">
        <f>IF(OR(I3754&lt;Summary!$F$3, I3754=Summary!$F$3), I3754, Summary!$F$3)</f>
        <v>253.34479890013131</v>
      </c>
      <c r="K3754" s="3">
        <f>[2]Intensity!A3757</f>
        <v>522.3564529629549</v>
      </c>
      <c r="L3754">
        <f>J3754*(DC_2016!$G$11-H3754)*9.92/20.72</f>
        <v>416.29094645528255</v>
      </c>
      <c r="M3754">
        <f t="shared" si="466"/>
        <v>0</v>
      </c>
      <c r="N3754">
        <f t="shared" si="467"/>
        <v>197530.57592778586</v>
      </c>
      <c r="O3754" s="48">
        <f>IF(M3754=0,0, M3754/(DC_2016!$G$11))</f>
        <v>0</v>
      </c>
      <c r="P3754" s="48">
        <f>IF(OR(O3754&lt;Summary!$G$3, O3754 = Summary!$G$3), O3754, Summary!$G$3)</f>
        <v>0</v>
      </c>
      <c r="Q3754">
        <f>P3754*DC_2016!$G$11</f>
        <v>0</v>
      </c>
      <c r="R3754">
        <f t="shared" si="468"/>
        <v>416.29094645528255</v>
      </c>
      <c r="S3754">
        <f t="shared" si="469"/>
        <v>0</v>
      </c>
      <c r="T3754">
        <f t="shared" si="470"/>
        <v>0</v>
      </c>
      <c r="U3754">
        <f t="shared" si="471"/>
        <v>197530.57592778586</v>
      </c>
    </row>
    <row r="3755" spans="1:21">
      <c r="A3755">
        <v>6</v>
      </c>
      <c r="B3755">
        <v>6</v>
      </c>
      <c r="C3755">
        <v>9</v>
      </c>
      <c r="D3755">
        <f>'[1]2016'!P3755</f>
        <v>3.1891250000000002</v>
      </c>
      <c r="E3755">
        <f>'[1]2016'!Q3755</f>
        <v>155.11163099721492</v>
      </c>
      <c r="F3755">
        <f t="shared" si="464"/>
        <v>158.30075599721491</v>
      </c>
      <c r="G3755">
        <f t="shared" si="465"/>
        <v>47.254598474551351</v>
      </c>
      <c r="H3755" s="3">
        <f>DC_2016!K3755</f>
        <v>7.7083762869343211</v>
      </c>
      <c r="I3755" s="48">
        <f>IF(F3755=0,0,IF(H3755&gt;DC_2016!$G$11,0,F3755/((DC_2016!$G$11-H3755)*9.92/20.72)))</f>
        <v>143.97131392685523</v>
      </c>
      <c r="J3755" s="48">
        <f>IF(OR(I3755&lt;Summary!$F$3, I3755=Summary!$F$3), I3755, Summary!$F$3)</f>
        <v>143.97131392685523</v>
      </c>
      <c r="K3755" s="3">
        <f>[2]Intensity!A3758</f>
        <v>513.29524234001576</v>
      </c>
      <c r="L3755">
        <f>J3755*(DC_2016!$G$11-H3755)*9.92/20.72</f>
        <v>158.30075599721491</v>
      </c>
      <c r="M3755">
        <f t="shared" si="466"/>
        <v>0</v>
      </c>
      <c r="N3755">
        <f t="shared" si="467"/>
        <v>73774.586249331813</v>
      </c>
      <c r="O3755" s="48">
        <f>IF(M3755=0,0, M3755/(DC_2016!$G$11))</f>
        <v>0</v>
      </c>
      <c r="P3755" s="48">
        <f>IF(OR(O3755&lt;Summary!$G$3, O3755 = Summary!$G$3), O3755, Summary!$G$3)</f>
        <v>0</v>
      </c>
      <c r="Q3755">
        <f>P3755*DC_2016!$G$11</f>
        <v>0</v>
      </c>
      <c r="R3755">
        <f t="shared" si="468"/>
        <v>158.30075599721491</v>
      </c>
      <c r="S3755">
        <f t="shared" si="469"/>
        <v>0</v>
      </c>
      <c r="T3755">
        <f t="shared" si="470"/>
        <v>0</v>
      </c>
      <c r="U3755">
        <f t="shared" si="471"/>
        <v>73774.586249331813</v>
      </c>
    </row>
    <row r="3756" spans="1:21">
      <c r="A3756">
        <v>6</v>
      </c>
      <c r="B3756">
        <v>6</v>
      </c>
      <c r="C3756">
        <v>10</v>
      </c>
      <c r="D3756">
        <f>'[1]2016'!P3756</f>
        <v>4.332416666666667</v>
      </c>
      <c r="E3756">
        <f>'[1]2016'!Q3756</f>
        <v>137.44322816927252</v>
      </c>
      <c r="F3756">
        <f t="shared" si="464"/>
        <v>141.77564483593918</v>
      </c>
      <c r="G3756">
        <f t="shared" si="465"/>
        <v>46.869344471314783</v>
      </c>
      <c r="H3756" s="3">
        <f>DC_2016!K3756</f>
        <v>8.9471319622084984</v>
      </c>
      <c r="I3756" s="48">
        <f>IF(F3756=0,0,IF(H3756&gt;DC_2016!$G$11,0,F3756/((DC_2016!$G$11-H3756)*9.92/20.72)))</f>
        <v>279.93584742744082</v>
      </c>
      <c r="J3756" s="48">
        <f>IF(OR(I3756&lt;Summary!$F$3, I3756=Summary!$F$3), I3756, Summary!$F$3)</f>
        <v>279.93584742744082</v>
      </c>
      <c r="K3756" s="3">
        <f>[2]Intensity!A3759</f>
        <v>509.0367575642282</v>
      </c>
      <c r="L3756">
        <f>J3756*(DC_2016!$G$11-H3756)*9.92/20.72</f>
        <v>141.77564483593918</v>
      </c>
      <c r="M3756">
        <f t="shared" si="466"/>
        <v>0</v>
      </c>
      <c r="N3756">
        <f t="shared" si="467"/>
        <v>65524.083013405681</v>
      </c>
      <c r="O3756" s="48">
        <f>IF(M3756=0,0, M3756/(DC_2016!$G$11))</f>
        <v>0</v>
      </c>
      <c r="P3756" s="48">
        <f>IF(OR(O3756&lt;Summary!$G$3, O3756 = Summary!$G$3), O3756, Summary!$G$3)</f>
        <v>0</v>
      </c>
      <c r="Q3756">
        <f>P3756*DC_2016!$G$11</f>
        <v>0</v>
      </c>
      <c r="R3756">
        <f t="shared" si="468"/>
        <v>141.77564483593918</v>
      </c>
      <c r="S3756">
        <f t="shared" si="469"/>
        <v>0</v>
      </c>
      <c r="T3756">
        <f t="shared" si="470"/>
        <v>0</v>
      </c>
      <c r="U3756">
        <f t="shared" si="471"/>
        <v>65524.083013405681</v>
      </c>
    </row>
    <row r="3757" spans="1:21">
      <c r="A3757">
        <v>6</v>
      </c>
      <c r="B3757">
        <v>6</v>
      </c>
      <c r="C3757">
        <v>11</v>
      </c>
      <c r="D3757">
        <f>'[1]2016'!P3757</f>
        <v>1.2649583333333334</v>
      </c>
      <c r="E3757">
        <f>'[1]2016'!Q3757</f>
        <v>203.8562406216854</v>
      </c>
      <c r="F3757">
        <f t="shared" si="464"/>
        <v>205.12119895501874</v>
      </c>
      <c r="G3757">
        <f t="shared" si="465"/>
        <v>47.771825347298218</v>
      </c>
      <c r="H3757" s="3">
        <f>DC_2016!K3757</f>
        <v>9.5923172064448163</v>
      </c>
      <c r="I3757" s="48">
        <f>IF(F3757=0,0,IF(H3757&gt;DC_2016!$G$11,0,F3757/((DC_2016!$G$11-H3757)*9.92/20.72)))</f>
        <v>1038.2421847415535</v>
      </c>
      <c r="J3757" s="48">
        <f>IF(OR(I3757&lt;Summary!$F$3, I3757=Summary!$F$3), I3757, Summary!$F$3)</f>
        <v>288</v>
      </c>
      <c r="K3757" s="3">
        <f>[2]Intensity!A3760</f>
        <v>510.71916318362014</v>
      </c>
      <c r="L3757">
        <f>J3757*(DC_2016!$G$11-H3757)*9.92/20.72</f>
        <v>56.898964583827542</v>
      </c>
      <c r="M3757">
        <f t="shared" si="466"/>
        <v>148.22223437119121</v>
      </c>
      <c r="N3757">
        <f t="shared" si="467"/>
        <v>26341.224179726127</v>
      </c>
      <c r="O3757" s="48">
        <f>IF(M3757=0,0, M3757/(DC_2016!$G$11))</f>
        <v>14.814853184401548</v>
      </c>
      <c r="P3757" s="48">
        <f>IF(OR(O3757&lt;Summary!$G$3, O3757 = Summary!$G$3), O3757, Summary!$G$3)</f>
        <v>0</v>
      </c>
      <c r="Q3757">
        <f>P3757*DC_2016!$G$11</f>
        <v>0</v>
      </c>
      <c r="R3757">
        <f t="shared" si="468"/>
        <v>56.898964583827542</v>
      </c>
      <c r="S3757">
        <f t="shared" si="469"/>
        <v>148.22223437119121</v>
      </c>
      <c r="T3757">
        <f t="shared" si="470"/>
        <v>0</v>
      </c>
      <c r="U3757">
        <f t="shared" si="471"/>
        <v>26341.224179726127</v>
      </c>
    </row>
    <row r="3758" spans="1:21">
      <c r="A3758">
        <v>6</v>
      </c>
      <c r="B3758">
        <v>6</v>
      </c>
      <c r="C3758">
        <v>12</v>
      </c>
      <c r="D3758">
        <f>'[1]2016'!P3758</f>
        <v>3.9740220111602209</v>
      </c>
      <c r="E3758">
        <f>'[1]2016'!Q3758</f>
        <v>38.100333136300833</v>
      </c>
      <c r="F3758">
        <f t="shared" si="464"/>
        <v>42.074355147461056</v>
      </c>
      <c r="G3758">
        <f t="shared" si="465"/>
        <v>44.505262792558781</v>
      </c>
      <c r="H3758" s="3">
        <f>DC_2016!K3758</f>
        <v>10.289117263779689</v>
      </c>
      <c r="I3758" s="48">
        <f>IF(F3758=0,0,IF(H3758&gt;DC_2016!$G$11,0,F3758/((DC_2016!$G$11-H3758)*9.92/20.72)))</f>
        <v>0</v>
      </c>
      <c r="J3758" s="48">
        <f>IF(OR(I3758&lt;Summary!$F$3, I3758=Summary!$F$3), I3758, Summary!$F$3)</f>
        <v>0</v>
      </c>
      <c r="K3758" s="3">
        <f>[2]Intensity!A3761</f>
        <v>508.78219364083884</v>
      </c>
      <c r="L3758">
        <f>J3758*(DC_2016!$G$11-H3758)*9.92/20.72</f>
        <v>0</v>
      </c>
      <c r="M3758">
        <f t="shared" si="466"/>
        <v>42.074355147461056</v>
      </c>
      <c r="N3758">
        <f t="shared" si="467"/>
        <v>0</v>
      </c>
      <c r="O3758" s="48">
        <f>IF(M3758=0,0, M3758/(DC_2016!$G$11))</f>
        <v>4.2053433952224646</v>
      </c>
      <c r="P3758" s="48">
        <f>IF(OR(O3758&lt;Summary!$G$3, O3758 = Summary!$G$3), O3758, Summary!$G$3)</f>
        <v>0</v>
      </c>
      <c r="Q3758">
        <f>P3758*DC_2016!$G$11</f>
        <v>0</v>
      </c>
      <c r="R3758">
        <f t="shared" si="468"/>
        <v>0</v>
      </c>
      <c r="S3758">
        <f t="shared" si="469"/>
        <v>42.074355147461056</v>
      </c>
      <c r="T3758">
        <f t="shared" si="470"/>
        <v>0</v>
      </c>
      <c r="U3758">
        <f t="shared" si="471"/>
        <v>0</v>
      </c>
    </row>
    <row r="3759" spans="1:21">
      <c r="A3759">
        <v>6</v>
      </c>
      <c r="B3759">
        <v>6</v>
      </c>
      <c r="C3759">
        <v>13</v>
      </c>
      <c r="D3759">
        <f>'[1]2016'!P3759</f>
        <v>9.290744087123274</v>
      </c>
      <c r="E3759">
        <f>'[1]2016'!Q3759</f>
        <v>0</v>
      </c>
      <c r="F3759">
        <f t="shared" si="464"/>
        <v>9.290744087123274</v>
      </c>
      <c r="G3759">
        <f t="shared" si="465"/>
        <v>11</v>
      </c>
      <c r="H3759" s="3">
        <f>DC_2016!K3759</f>
        <v>10.082657988377044</v>
      </c>
      <c r="I3759" s="48">
        <f>IF(F3759=0,0,IF(H3759&gt;DC_2016!$G$11,0,F3759/((DC_2016!$G$11-H3759)*9.92/20.72)))</f>
        <v>0</v>
      </c>
      <c r="J3759" s="48">
        <f>IF(OR(I3759&lt;Summary!$F$3, I3759=Summary!$F$3), I3759, Summary!$F$3)</f>
        <v>0</v>
      </c>
      <c r="K3759" s="3">
        <f>[2]Intensity!A3762</f>
        <v>507.86217125718804</v>
      </c>
      <c r="L3759">
        <f>J3759*(DC_2016!$G$11-H3759)*9.92/20.72</f>
        <v>0</v>
      </c>
      <c r="M3759">
        <f t="shared" si="466"/>
        <v>9.290744087123274</v>
      </c>
      <c r="N3759">
        <f t="shared" si="467"/>
        <v>0</v>
      </c>
      <c r="O3759" s="48">
        <f>IF(M3759=0,0, M3759/(DC_2016!$G$11))</f>
        <v>0.92861243259823834</v>
      </c>
      <c r="P3759" s="48">
        <f>IF(OR(O3759&lt;Summary!$G$3, O3759 = Summary!$G$3), O3759, Summary!$G$3)</f>
        <v>0</v>
      </c>
      <c r="Q3759">
        <f>P3759*DC_2016!$G$11</f>
        <v>0</v>
      </c>
      <c r="R3759">
        <f t="shared" si="468"/>
        <v>0</v>
      </c>
      <c r="S3759">
        <f t="shared" si="469"/>
        <v>9.290744087123274</v>
      </c>
      <c r="T3759">
        <f t="shared" si="470"/>
        <v>0</v>
      </c>
      <c r="U3759">
        <f t="shared" si="471"/>
        <v>0</v>
      </c>
    </row>
    <row r="3760" spans="1:21">
      <c r="A3760">
        <v>6</v>
      </c>
      <c r="B3760">
        <v>6</v>
      </c>
      <c r="C3760">
        <v>14</v>
      </c>
      <c r="D3760">
        <f>'[1]2016'!P3760</f>
        <v>2.2749999999999999</v>
      </c>
      <c r="E3760">
        <f>'[1]2016'!Q3760</f>
        <v>0</v>
      </c>
      <c r="F3760">
        <f t="shared" si="464"/>
        <v>2.2749999999999999</v>
      </c>
      <c r="G3760">
        <f t="shared" si="465"/>
        <v>11</v>
      </c>
      <c r="H3760" s="3">
        <f>DC_2016!K3760</f>
        <v>10.693433345762497</v>
      </c>
      <c r="I3760" s="48">
        <f>IF(F3760=0,0,IF(H3760&gt;DC_2016!$G$11,0,F3760/((DC_2016!$G$11-H3760)*9.92/20.72)))</f>
        <v>0</v>
      </c>
      <c r="J3760" s="48">
        <f>IF(OR(I3760&lt;Summary!$F$3, I3760=Summary!$F$3), I3760, Summary!$F$3)</f>
        <v>0</v>
      </c>
      <c r="K3760" s="3">
        <f>[2]Intensity!A3763</f>
        <v>505.66654465239111</v>
      </c>
      <c r="L3760">
        <f>J3760*(DC_2016!$G$11-H3760)*9.92/20.72</f>
        <v>0</v>
      </c>
      <c r="M3760">
        <f t="shared" si="466"/>
        <v>2.2749999999999999</v>
      </c>
      <c r="N3760">
        <f t="shared" si="467"/>
        <v>0</v>
      </c>
      <c r="O3760" s="48">
        <f>IF(M3760=0,0, M3760/(DC_2016!$G$11))</f>
        <v>0.22738687712741876</v>
      </c>
      <c r="P3760" s="48">
        <f>IF(OR(O3760&lt;Summary!$G$3, O3760 = Summary!$G$3), O3760, Summary!$G$3)</f>
        <v>0</v>
      </c>
      <c r="Q3760">
        <f>P3760*DC_2016!$G$11</f>
        <v>0</v>
      </c>
      <c r="R3760">
        <f t="shared" si="468"/>
        <v>0</v>
      </c>
      <c r="S3760">
        <f t="shared" si="469"/>
        <v>2.2749999999999999</v>
      </c>
      <c r="T3760">
        <f t="shared" si="470"/>
        <v>0</v>
      </c>
      <c r="U3760">
        <f t="shared" si="471"/>
        <v>0</v>
      </c>
    </row>
    <row r="3761" spans="1:21">
      <c r="A3761">
        <v>6</v>
      </c>
      <c r="B3761">
        <v>6</v>
      </c>
      <c r="C3761">
        <v>15</v>
      </c>
      <c r="D3761">
        <f>'[1]2016'!P3761</f>
        <v>0</v>
      </c>
      <c r="E3761">
        <f>'[1]2016'!Q3761</f>
        <v>0</v>
      </c>
      <c r="F3761">
        <f t="shared" si="464"/>
        <v>0</v>
      </c>
      <c r="G3761">
        <f t="shared" si="465"/>
        <v>0</v>
      </c>
      <c r="H3761" s="3">
        <f>DC_2016!K3761</f>
        <v>11.665512452227857</v>
      </c>
      <c r="I3761" s="48">
        <f>IF(F3761=0,0,IF(H3761&gt;DC_2016!$G$11,0,F3761/((DC_2016!$G$11-H3761)*9.92/20.72)))</f>
        <v>0</v>
      </c>
      <c r="J3761" s="48">
        <f>IF(OR(I3761&lt;Summary!$F$3, I3761=Summary!$F$3), I3761, Summary!$F$3)</f>
        <v>0</v>
      </c>
      <c r="K3761" s="3">
        <f>[2]Intensity!A3764</f>
        <v>515.03323134901325</v>
      </c>
      <c r="L3761">
        <f>J3761*(DC_2016!$G$11-H3761)*9.92/20.72</f>
        <v>0</v>
      </c>
      <c r="M3761">
        <f t="shared" si="466"/>
        <v>0</v>
      </c>
      <c r="N3761">
        <f t="shared" si="467"/>
        <v>0</v>
      </c>
      <c r="O3761" s="48">
        <f>IF(M3761=0,0, M3761/(DC_2016!$G$11))</f>
        <v>0</v>
      </c>
      <c r="P3761" s="48">
        <f>IF(OR(O3761&lt;Summary!$G$3, O3761 = Summary!$G$3), O3761, Summary!$G$3)</f>
        <v>0</v>
      </c>
      <c r="Q3761">
        <f>P3761*DC_2016!$G$11</f>
        <v>0</v>
      </c>
      <c r="R3761">
        <f t="shared" si="468"/>
        <v>0</v>
      </c>
      <c r="S3761">
        <f t="shared" si="469"/>
        <v>0</v>
      </c>
      <c r="T3761">
        <f t="shared" si="470"/>
        <v>0</v>
      </c>
      <c r="U3761">
        <f t="shared" si="471"/>
        <v>0</v>
      </c>
    </row>
    <row r="3762" spans="1:21">
      <c r="A3762">
        <v>6</v>
      </c>
      <c r="B3762">
        <v>6</v>
      </c>
      <c r="C3762">
        <v>16</v>
      </c>
      <c r="D3762">
        <f>'[1]2016'!P3762</f>
        <v>0</v>
      </c>
      <c r="E3762">
        <f>'[1]2016'!Q3762</f>
        <v>0</v>
      </c>
      <c r="F3762">
        <f t="shared" si="464"/>
        <v>0</v>
      </c>
      <c r="G3762">
        <f t="shared" si="465"/>
        <v>0</v>
      </c>
      <c r="H3762" s="3">
        <f>DC_2016!K3762</f>
        <v>12.302095227583447</v>
      </c>
      <c r="I3762" s="48">
        <f>IF(F3762=0,0,IF(H3762&gt;DC_2016!$G$11,0,F3762/((DC_2016!$G$11-H3762)*9.92/20.72)))</f>
        <v>0</v>
      </c>
      <c r="J3762" s="48">
        <f>IF(OR(I3762&lt;Summary!$F$3, I3762=Summary!$F$3), I3762, Summary!$F$3)</f>
        <v>0</v>
      </c>
      <c r="K3762" s="3">
        <f>[2]Intensity!A3765</f>
        <v>521.92581613438483</v>
      </c>
      <c r="L3762">
        <f>J3762*(DC_2016!$G$11-H3762)*9.92/20.72</f>
        <v>0</v>
      </c>
      <c r="M3762">
        <f t="shared" si="466"/>
        <v>0</v>
      </c>
      <c r="N3762">
        <f t="shared" si="467"/>
        <v>0</v>
      </c>
      <c r="O3762" s="48">
        <f>IF(M3762=0,0, M3762/(DC_2016!$G$11))</f>
        <v>0</v>
      </c>
      <c r="P3762" s="48">
        <f>IF(OR(O3762&lt;Summary!$G$3, O3762 = Summary!$G$3), O3762, Summary!$G$3)</f>
        <v>0</v>
      </c>
      <c r="Q3762">
        <f>P3762*DC_2016!$G$11</f>
        <v>0</v>
      </c>
      <c r="R3762">
        <f t="shared" si="468"/>
        <v>0</v>
      </c>
      <c r="S3762">
        <f t="shared" si="469"/>
        <v>0</v>
      </c>
      <c r="T3762">
        <f t="shared" si="470"/>
        <v>0</v>
      </c>
      <c r="U3762">
        <f t="shared" si="471"/>
        <v>0</v>
      </c>
    </row>
    <row r="3763" spans="1:21">
      <c r="A3763">
        <v>6</v>
      </c>
      <c r="B3763">
        <v>6</v>
      </c>
      <c r="C3763">
        <v>17</v>
      </c>
      <c r="D3763">
        <f>'[1]2016'!P3763</f>
        <v>0</v>
      </c>
      <c r="E3763">
        <f>'[1]2016'!Q3763</f>
        <v>0</v>
      </c>
      <c r="F3763">
        <f t="shared" si="464"/>
        <v>0</v>
      </c>
      <c r="G3763">
        <f t="shared" si="465"/>
        <v>0</v>
      </c>
      <c r="H3763" s="3">
        <f>DC_2016!K3763</f>
        <v>12.19886558988428</v>
      </c>
      <c r="I3763" s="48">
        <f>IF(F3763=0,0,IF(H3763&gt;DC_2016!$G$11,0,F3763/((DC_2016!$G$11-H3763)*9.92/20.72)))</f>
        <v>0</v>
      </c>
      <c r="J3763" s="48">
        <f>IF(OR(I3763&lt;Summary!$F$3, I3763=Summary!$F$3), I3763, Summary!$F$3)</f>
        <v>0</v>
      </c>
      <c r="K3763" s="3">
        <f>[2]Intensity!A3766</f>
        <v>519.08561603488783</v>
      </c>
      <c r="L3763">
        <f>J3763*(DC_2016!$G$11-H3763)*9.92/20.72</f>
        <v>0</v>
      </c>
      <c r="M3763">
        <f t="shared" si="466"/>
        <v>0</v>
      </c>
      <c r="N3763">
        <f t="shared" si="467"/>
        <v>0</v>
      </c>
      <c r="O3763" s="48">
        <f>IF(M3763=0,0, M3763/(DC_2016!$G$11))</f>
        <v>0</v>
      </c>
      <c r="P3763" s="48">
        <f>IF(OR(O3763&lt;Summary!$G$3, O3763 = Summary!$G$3), O3763, Summary!$G$3)</f>
        <v>0</v>
      </c>
      <c r="Q3763">
        <f>P3763*DC_2016!$G$11</f>
        <v>0</v>
      </c>
      <c r="R3763">
        <f t="shared" si="468"/>
        <v>0</v>
      </c>
      <c r="S3763">
        <f t="shared" si="469"/>
        <v>0</v>
      </c>
      <c r="T3763">
        <f t="shared" si="470"/>
        <v>0</v>
      </c>
      <c r="U3763">
        <f t="shared" si="471"/>
        <v>0</v>
      </c>
    </row>
    <row r="3764" spans="1:21">
      <c r="A3764">
        <v>6</v>
      </c>
      <c r="B3764">
        <v>6</v>
      </c>
      <c r="C3764">
        <v>18</v>
      </c>
      <c r="D3764">
        <f>'[1]2016'!P3764</f>
        <v>0</v>
      </c>
      <c r="E3764">
        <f>'[1]2016'!Q3764</f>
        <v>0</v>
      </c>
      <c r="F3764">
        <f t="shared" si="464"/>
        <v>0</v>
      </c>
      <c r="G3764">
        <f t="shared" si="465"/>
        <v>0</v>
      </c>
      <c r="H3764" s="3">
        <f>DC_2016!K3764</f>
        <v>12.955882940658928</v>
      </c>
      <c r="I3764" s="48">
        <f>IF(F3764=0,0,IF(H3764&gt;DC_2016!$G$11,0,F3764/((DC_2016!$G$11-H3764)*9.92/20.72)))</f>
        <v>0</v>
      </c>
      <c r="J3764" s="48">
        <f>IF(OR(I3764&lt;Summary!$F$3, I3764=Summary!$F$3), I3764, Summary!$F$3)</f>
        <v>0</v>
      </c>
      <c r="K3764" s="3">
        <f>[2]Intensity!A3767</f>
        <v>522.54556545490402</v>
      </c>
      <c r="L3764">
        <f>J3764*(DC_2016!$G$11-H3764)*9.92/20.72</f>
        <v>0</v>
      </c>
      <c r="M3764">
        <f t="shared" si="466"/>
        <v>0</v>
      </c>
      <c r="N3764">
        <f t="shared" si="467"/>
        <v>0</v>
      </c>
      <c r="O3764" s="48">
        <f>IF(M3764=0,0, M3764/(DC_2016!$G$11))</f>
        <v>0</v>
      </c>
      <c r="P3764" s="48">
        <f>IF(OR(O3764&lt;Summary!$G$3, O3764 = Summary!$G$3), O3764, Summary!$G$3)</f>
        <v>0</v>
      </c>
      <c r="Q3764">
        <f>P3764*DC_2016!$G$11</f>
        <v>0</v>
      </c>
      <c r="R3764">
        <f t="shared" si="468"/>
        <v>0</v>
      </c>
      <c r="S3764">
        <f t="shared" si="469"/>
        <v>0</v>
      </c>
      <c r="T3764">
        <f t="shared" si="470"/>
        <v>0</v>
      </c>
      <c r="U3764">
        <f t="shared" si="471"/>
        <v>0</v>
      </c>
    </row>
    <row r="3765" spans="1:21">
      <c r="A3765">
        <v>6</v>
      </c>
      <c r="B3765">
        <v>6</v>
      </c>
      <c r="C3765">
        <v>19</v>
      </c>
      <c r="D3765">
        <f>'[1]2016'!P3765</f>
        <v>0</v>
      </c>
      <c r="E3765">
        <f>'[1]2016'!Q3765</f>
        <v>0</v>
      </c>
      <c r="F3765">
        <f t="shared" si="464"/>
        <v>0</v>
      </c>
      <c r="G3765">
        <f t="shared" si="465"/>
        <v>0</v>
      </c>
      <c r="H3765" s="3">
        <f>DC_2016!K3765</f>
        <v>13.205354560335138</v>
      </c>
      <c r="I3765" s="48">
        <f>IF(F3765=0,0,IF(H3765&gt;DC_2016!$G$11,0,F3765/((DC_2016!$G$11-H3765)*9.92/20.72)))</f>
        <v>0</v>
      </c>
      <c r="J3765" s="48">
        <f>IF(OR(I3765&lt;Summary!$F$3, I3765=Summary!$F$3), I3765, Summary!$F$3)</f>
        <v>0</v>
      </c>
      <c r="K3765" s="3">
        <f>[2]Intensity!A3768</f>
        <v>519.6326010453455</v>
      </c>
      <c r="L3765">
        <f>J3765*(DC_2016!$G$11-H3765)*9.92/20.72</f>
        <v>0</v>
      </c>
      <c r="M3765">
        <f t="shared" si="466"/>
        <v>0</v>
      </c>
      <c r="N3765">
        <f t="shared" si="467"/>
        <v>0</v>
      </c>
      <c r="O3765" s="48">
        <f>IF(M3765=0,0, M3765/(DC_2016!$G$11))</f>
        <v>0</v>
      </c>
      <c r="P3765" s="48">
        <f>IF(OR(O3765&lt;Summary!$G$3, O3765 = Summary!$G$3), O3765, Summary!$G$3)</f>
        <v>0</v>
      </c>
      <c r="Q3765">
        <f>P3765*DC_2016!$G$11</f>
        <v>0</v>
      </c>
      <c r="R3765">
        <f t="shared" si="468"/>
        <v>0</v>
      </c>
      <c r="S3765">
        <f t="shared" si="469"/>
        <v>0</v>
      </c>
      <c r="T3765">
        <f t="shared" si="470"/>
        <v>0</v>
      </c>
      <c r="U3765">
        <f t="shared" si="471"/>
        <v>0</v>
      </c>
    </row>
    <row r="3766" spans="1:21">
      <c r="A3766">
        <v>6</v>
      </c>
      <c r="B3766">
        <v>6</v>
      </c>
      <c r="C3766">
        <v>20</v>
      </c>
      <c r="D3766">
        <f>'[1]2016'!P3766</f>
        <v>0</v>
      </c>
      <c r="E3766">
        <f>'[1]2016'!Q3766</f>
        <v>0</v>
      </c>
      <c r="F3766">
        <f t="shared" si="464"/>
        <v>0</v>
      </c>
      <c r="G3766">
        <f t="shared" si="465"/>
        <v>0</v>
      </c>
      <c r="H3766" s="3">
        <f>DC_2016!K3766</f>
        <v>12.680603902968109</v>
      </c>
      <c r="I3766" s="48">
        <f>IF(F3766=0,0,IF(H3766&gt;DC_2016!$G$11,0,F3766/((DC_2016!$G$11-H3766)*9.92/20.72)))</f>
        <v>0</v>
      </c>
      <c r="J3766" s="48">
        <f>IF(OR(I3766&lt;Summary!$F$3, I3766=Summary!$F$3), I3766, Summary!$F$3)</f>
        <v>0</v>
      </c>
      <c r="K3766" s="3">
        <f>[2]Intensity!A3769</f>
        <v>501.97498902187732</v>
      </c>
      <c r="L3766">
        <f>J3766*(DC_2016!$G$11-H3766)*9.92/20.72</f>
        <v>0</v>
      </c>
      <c r="M3766">
        <f t="shared" si="466"/>
        <v>0</v>
      </c>
      <c r="N3766">
        <f t="shared" si="467"/>
        <v>0</v>
      </c>
      <c r="O3766" s="48">
        <f>IF(M3766=0,0, M3766/(DC_2016!$G$11))</f>
        <v>0</v>
      </c>
      <c r="P3766" s="48">
        <f>IF(OR(O3766&lt;Summary!$G$3, O3766 = Summary!$G$3), O3766, Summary!$G$3)</f>
        <v>0</v>
      </c>
      <c r="Q3766">
        <f>P3766*DC_2016!$G$11</f>
        <v>0</v>
      </c>
      <c r="R3766">
        <f t="shared" si="468"/>
        <v>0</v>
      </c>
      <c r="S3766">
        <f t="shared" si="469"/>
        <v>0</v>
      </c>
      <c r="T3766">
        <f t="shared" si="470"/>
        <v>0</v>
      </c>
      <c r="U3766">
        <f t="shared" si="471"/>
        <v>0</v>
      </c>
    </row>
    <row r="3767" spans="1:21">
      <c r="A3767">
        <v>6</v>
      </c>
      <c r="B3767">
        <v>6</v>
      </c>
      <c r="C3767">
        <v>21</v>
      </c>
      <c r="D3767">
        <f>'[1]2016'!P3767</f>
        <v>0</v>
      </c>
      <c r="E3767">
        <f>'[1]2016'!Q3767</f>
        <v>0</v>
      </c>
      <c r="F3767">
        <f t="shared" si="464"/>
        <v>0</v>
      </c>
      <c r="G3767">
        <f t="shared" si="465"/>
        <v>0</v>
      </c>
      <c r="H3767" s="3">
        <f>DC_2016!K3767</f>
        <v>10.32352713921653</v>
      </c>
      <c r="I3767" s="48">
        <f>IF(F3767=0,0,IF(H3767&gt;DC_2016!$G$11,0,F3767/((DC_2016!$G$11-H3767)*9.92/20.72)))</f>
        <v>0</v>
      </c>
      <c r="J3767" s="48">
        <f>IF(OR(I3767&lt;Summary!$F$3, I3767=Summary!$F$3), I3767, Summary!$F$3)</f>
        <v>0</v>
      </c>
      <c r="K3767" s="3">
        <f>[2]Intensity!A3770</f>
        <v>478.528911658455</v>
      </c>
      <c r="L3767">
        <f>J3767*(DC_2016!$G$11-H3767)*9.92/20.72</f>
        <v>0</v>
      </c>
      <c r="M3767">
        <f t="shared" si="466"/>
        <v>0</v>
      </c>
      <c r="N3767">
        <f t="shared" si="467"/>
        <v>0</v>
      </c>
      <c r="O3767" s="48">
        <f>IF(M3767=0,0, M3767/(DC_2016!$G$11))</f>
        <v>0</v>
      </c>
      <c r="P3767" s="48">
        <f>IF(OR(O3767&lt;Summary!$G$3, O3767 = Summary!$G$3), O3767, Summary!$G$3)</f>
        <v>0</v>
      </c>
      <c r="Q3767">
        <f>P3767*DC_2016!$G$11</f>
        <v>0</v>
      </c>
      <c r="R3767">
        <f t="shared" si="468"/>
        <v>0</v>
      </c>
      <c r="S3767">
        <f t="shared" si="469"/>
        <v>0</v>
      </c>
      <c r="T3767">
        <f t="shared" si="470"/>
        <v>0</v>
      </c>
      <c r="U3767">
        <f t="shared" si="471"/>
        <v>0</v>
      </c>
    </row>
    <row r="3768" spans="1:21">
      <c r="A3768">
        <v>6</v>
      </c>
      <c r="B3768">
        <v>6</v>
      </c>
      <c r="C3768">
        <v>22</v>
      </c>
      <c r="D3768">
        <f>'[1]2016'!P3768</f>
        <v>0</v>
      </c>
      <c r="E3768">
        <f>'[1]2016'!Q3768</f>
        <v>0</v>
      </c>
      <c r="F3768">
        <f t="shared" si="464"/>
        <v>0</v>
      </c>
      <c r="G3768">
        <f t="shared" si="465"/>
        <v>0</v>
      </c>
      <c r="H3768" s="3">
        <f>DC_2016!K3768</f>
        <v>5.686795854263508</v>
      </c>
      <c r="I3768" s="48">
        <f>IF(F3768=0,0,IF(H3768&gt;DC_2016!$G$11,0,F3768/((DC_2016!$G$11-H3768)*9.92/20.72)))</f>
        <v>0</v>
      </c>
      <c r="J3768" s="48">
        <f>IF(OR(I3768&lt;Summary!$F$3, I3768=Summary!$F$3), I3768, Summary!$F$3)</f>
        <v>0</v>
      </c>
      <c r="K3768" s="3">
        <f>[2]Intensity!A3771</f>
        <v>465.44547545273201</v>
      </c>
      <c r="L3768">
        <f>J3768*(DC_2016!$G$11-H3768)*9.92/20.72</f>
        <v>0</v>
      </c>
      <c r="M3768">
        <f t="shared" si="466"/>
        <v>0</v>
      </c>
      <c r="N3768">
        <f t="shared" si="467"/>
        <v>0</v>
      </c>
      <c r="O3768" s="48">
        <f>IF(M3768=0,0, M3768/(DC_2016!$G$11))</f>
        <v>0</v>
      </c>
      <c r="P3768" s="48">
        <f>IF(OR(O3768&lt;Summary!$G$3, O3768 = Summary!$G$3), O3768, Summary!$G$3)</f>
        <v>0</v>
      </c>
      <c r="Q3768">
        <f>P3768*DC_2016!$G$11</f>
        <v>0</v>
      </c>
      <c r="R3768">
        <f t="shared" si="468"/>
        <v>0</v>
      </c>
      <c r="S3768">
        <f t="shared" si="469"/>
        <v>0</v>
      </c>
      <c r="T3768">
        <f t="shared" si="470"/>
        <v>0</v>
      </c>
      <c r="U3768">
        <f t="shared" si="471"/>
        <v>0</v>
      </c>
    </row>
    <row r="3769" spans="1:21">
      <c r="A3769">
        <v>6</v>
      </c>
      <c r="B3769">
        <v>6</v>
      </c>
      <c r="C3769">
        <v>23</v>
      </c>
      <c r="D3769">
        <f>'[1]2016'!P3769</f>
        <v>1.8428724845679583</v>
      </c>
      <c r="E3769">
        <f>'[1]2016'!Q3769</f>
        <v>0</v>
      </c>
      <c r="F3769">
        <f t="shared" si="464"/>
        <v>1.8428724845679583</v>
      </c>
      <c r="G3769">
        <f t="shared" si="465"/>
        <v>11</v>
      </c>
      <c r="H3769" s="3">
        <f>DC_2016!K3769</f>
        <v>4.5734086992681142</v>
      </c>
      <c r="I3769" s="48">
        <f>IF(F3769=0,0,IF(H3769&gt;DC_2016!$G$11,0,F3769/((DC_2016!$G$11-H3769)*9.92/20.72)))</f>
        <v>0.70867691657550558</v>
      </c>
      <c r="J3769" s="48">
        <f>IF(OR(I3769&lt;Summary!$F$3, I3769=Summary!$F$3), I3769, Summary!$F$3)</f>
        <v>0.70867691657550558</v>
      </c>
      <c r="K3769" s="3">
        <f>[2]Intensity!A3772</f>
        <v>462.51750821262908</v>
      </c>
      <c r="L3769">
        <f>J3769*(DC_2016!$G$11-H3769)*9.92/20.72</f>
        <v>1.8428724845679583</v>
      </c>
      <c r="M3769">
        <f t="shared" si="466"/>
        <v>0</v>
      </c>
      <c r="N3769">
        <f t="shared" si="467"/>
        <v>832.08919218574124</v>
      </c>
      <c r="O3769" s="48">
        <f>IF(M3769=0,0, M3769/(DC_2016!$G$11))</f>
        <v>0</v>
      </c>
      <c r="P3769" s="48">
        <f>IF(OR(O3769&lt;Summary!$G$3, O3769 = Summary!$G$3), O3769, Summary!$G$3)</f>
        <v>0</v>
      </c>
      <c r="Q3769">
        <f>P3769*DC_2016!$G$11</f>
        <v>0</v>
      </c>
      <c r="R3769">
        <f t="shared" si="468"/>
        <v>1.8428724845679583</v>
      </c>
      <c r="S3769">
        <f t="shared" si="469"/>
        <v>0</v>
      </c>
      <c r="T3769">
        <f t="shared" si="470"/>
        <v>0</v>
      </c>
      <c r="U3769">
        <f t="shared" si="471"/>
        <v>832.08919218574124</v>
      </c>
    </row>
    <row r="3770" spans="1:21">
      <c r="A3770">
        <v>6</v>
      </c>
      <c r="B3770">
        <v>7</v>
      </c>
      <c r="C3770">
        <v>0</v>
      </c>
      <c r="D3770">
        <f>'[1]2016'!P3770</f>
        <v>0.39045623344208003</v>
      </c>
      <c r="E3770">
        <f>'[1]2016'!Q3770</f>
        <v>0</v>
      </c>
      <c r="F3770">
        <f t="shared" si="464"/>
        <v>0.39045623344208003</v>
      </c>
      <c r="G3770">
        <f t="shared" si="465"/>
        <v>11</v>
      </c>
      <c r="H3770" s="3">
        <f>DC_2016!K3770</f>
        <v>3.8372648330349848</v>
      </c>
      <c r="I3770" s="48">
        <f>IF(F3770=0,0,IF(H3770&gt;DC_2016!$G$11,0,F3770/((DC_2016!$G$11-H3770)*9.92/20.72)))</f>
        <v>0.13222893156882523</v>
      </c>
      <c r="J3770" s="48">
        <f>IF(OR(I3770&lt;Summary!$F$3, I3770=Summary!$F$3), I3770, Summary!$F$3)</f>
        <v>0.13222893156882523</v>
      </c>
      <c r="K3770" s="3">
        <f>[2]Intensity!A3773</f>
        <v>454.09790578468665</v>
      </c>
      <c r="L3770">
        <f>J3770*(DC_2016!$G$11-H3770)*9.92/20.72</f>
        <v>0.39045623344208003</v>
      </c>
      <c r="M3770">
        <f t="shared" si="466"/>
        <v>0</v>
      </c>
      <c r="N3770">
        <f t="shared" si="467"/>
        <v>173.01033933876238</v>
      </c>
      <c r="O3770" s="48">
        <f>IF(M3770=0,0, M3770/(DC_2016!$G$11))</f>
        <v>0</v>
      </c>
      <c r="P3770" s="48">
        <f>IF(OR(O3770&lt;Summary!$G$3, O3770 = Summary!$G$3), O3770, Summary!$G$3)</f>
        <v>0</v>
      </c>
      <c r="Q3770">
        <f>P3770*DC_2016!$G$11</f>
        <v>0</v>
      </c>
      <c r="R3770">
        <f t="shared" si="468"/>
        <v>0.39045623344208003</v>
      </c>
      <c r="S3770">
        <f t="shared" si="469"/>
        <v>0</v>
      </c>
      <c r="T3770">
        <f t="shared" si="470"/>
        <v>0</v>
      </c>
      <c r="U3770">
        <f t="shared" si="471"/>
        <v>173.01033933876238</v>
      </c>
    </row>
    <row r="3771" spans="1:21">
      <c r="A3771">
        <v>6</v>
      </c>
      <c r="B3771">
        <v>7</v>
      </c>
      <c r="C3771">
        <v>1</v>
      </c>
      <c r="D3771">
        <f>'[1]2016'!P3771</f>
        <v>0.24666666666666667</v>
      </c>
      <c r="E3771">
        <f>'[1]2016'!Q3771</f>
        <v>0</v>
      </c>
      <c r="F3771">
        <f t="shared" si="464"/>
        <v>0.24666666666666667</v>
      </c>
      <c r="G3771">
        <f t="shared" si="465"/>
        <v>11</v>
      </c>
      <c r="H3771" s="3">
        <f>DC_2016!K3771</f>
        <v>3.6049981396238691</v>
      </c>
      <c r="I3771" s="48">
        <f>IF(F3771=0,0,IF(H3771&gt;DC_2016!$G$11,0,F3771/((DC_2016!$G$11-H3771)*9.92/20.72)))</f>
        <v>8.050264437418396E-2</v>
      </c>
      <c r="J3771" s="48">
        <f>IF(OR(I3771&lt;Summary!$F$3, I3771=Summary!$F$3), I3771, Summary!$F$3)</f>
        <v>8.050264437418396E-2</v>
      </c>
      <c r="K3771" s="3">
        <f>[2]Intensity!A3774</f>
        <v>453.24036492608661</v>
      </c>
      <c r="L3771">
        <f>J3771*(DC_2016!$G$11-H3771)*9.92/20.72</f>
        <v>0.2466666666666667</v>
      </c>
      <c r="M3771">
        <f t="shared" si="466"/>
        <v>0</v>
      </c>
      <c r="N3771">
        <f t="shared" si="467"/>
        <v>109.08595668176805</v>
      </c>
      <c r="O3771" s="48">
        <f>IF(M3771=0,0, M3771/(DC_2016!$G$11))</f>
        <v>0</v>
      </c>
      <c r="P3771" s="48">
        <f>IF(OR(O3771&lt;Summary!$G$3, O3771 = Summary!$G$3), O3771, Summary!$G$3)</f>
        <v>0</v>
      </c>
      <c r="Q3771">
        <f>P3771*DC_2016!$G$11</f>
        <v>0</v>
      </c>
      <c r="R3771">
        <f t="shared" si="468"/>
        <v>0.2466666666666667</v>
      </c>
      <c r="S3771">
        <f t="shared" si="469"/>
        <v>0</v>
      </c>
      <c r="T3771">
        <f t="shared" si="470"/>
        <v>0</v>
      </c>
      <c r="U3771">
        <f t="shared" si="471"/>
        <v>109.08595668176805</v>
      </c>
    </row>
    <row r="3772" spans="1:21">
      <c r="A3772">
        <v>6</v>
      </c>
      <c r="B3772">
        <v>7</v>
      </c>
      <c r="C3772">
        <v>2</v>
      </c>
      <c r="D3772">
        <f>'[1]2016'!P3772</f>
        <v>0.55897615564932501</v>
      </c>
      <c r="E3772">
        <f>'[1]2016'!Q3772</f>
        <v>0</v>
      </c>
      <c r="F3772">
        <f t="shared" si="464"/>
        <v>0.55897615564932501</v>
      </c>
      <c r="G3772">
        <f t="shared" si="465"/>
        <v>11</v>
      </c>
      <c r="H3772" s="3">
        <f>DC_2016!K3772</f>
        <v>3.5017685019336913</v>
      </c>
      <c r="I3772" s="48">
        <f>IF(F3772=0,0,IF(H3772&gt;DC_2016!$G$11,0,F3772/((DC_2016!$G$11-H3772)*9.92/20.72)))</f>
        <v>0.17953280780327691</v>
      </c>
      <c r="J3772" s="48">
        <f>IF(OR(I3772&lt;Summary!$F$3, I3772=Summary!$F$3), I3772, Summary!$F$3)</f>
        <v>0.17953280780327691</v>
      </c>
      <c r="K3772" s="3">
        <f>[2]Intensity!A3775</f>
        <v>456.05617499309813</v>
      </c>
      <c r="L3772">
        <f>J3772*(DC_2016!$G$11-H3772)*9.92/20.72</f>
        <v>0.5589761556493249</v>
      </c>
      <c r="M3772">
        <f t="shared" si="466"/>
        <v>0</v>
      </c>
      <c r="N3772">
        <f t="shared" si="467"/>
        <v>248.77578974563519</v>
      </c>
      <c r="O3772" s="48">
        <f>IF(M3772=0,0, M3772/(DC_2016!$G$11))</f>
        <v>0</v>
      </c>
      <c r="P3772" s="48">
        <f>IF(OR(O3772&lt;Summary!$G$3, O3772 = Summary!$G$3), O3772, Summary!$G$3)</f>
        <v>0</v>
      </c>
      <c r="Q3772">
        <f>P3772*DC_2016!$G$11</f>
        <v>0</v>
      </c>
      <c r="R3772">
        <f t="shared" si="468"/>
        <v>0.5589761556493249</v>
      </c>
      <c r="S3772">
        <f t="shared" si="469"/>
        <v>0</v>
      </c>
      <c r="T3772">
        <f t="shared" si="470"/>
        <v>0</v>
      </c>
      <c r="U3772">
        <f t="shared" si="471"/>
        <v>248.77578974563519</v>
      </c>
    </row>
    <row r="3773" spans="1:21">
      <c r="A3773">
        <v>6</v>
      </c>
      <c r="B3773">
        <v>7</v>
      </c>
      <c r="C3773">
        <v>3</v>
      </c>
      <c r="D3773">
        <f>'[1]2016'!P3773</f>
        <v>0</v>
      </c>
      <c r="E3773">
        <f>'[1]2016'!Q3773</f>
        <v>0</v>
      </c>
      <c r="F3773">
        <f t="shared" si="464"/>
        <v>0</v>
      </c>
      <c r="G3773">
        <f t="shared" si="465"/>
        <v>0</v>
      </c>
      <c r="H3773" s="3">
        <f>DC_2016!K3773</f>
        <v>3.4415512085125766</v>
      </c>
      <c r="I3773" s="48">
        <f>IF(F3773=0,0,IF(H3773&gt;DC_2016!$G$11,0,F3773/((DC_2016!$G$11-H3773)*9.92/20.72)))</f>
        <v>0</v>
      </c>
      <c r="J3773" s="48">
        <f>IF(OR(I3773&lt;Summary!$F$3, I3773=Summary!$F$3), I3773, Summary!$F$3)</f>
        <v>0</v>
      </c>
      <c r="K3773" s="3">
        <f>[2]Intensity!A3776</f>
        <v>468.50589634276832</v>
      </c>
      <c r="L3773">
        <f>J3773*(DC_2016!$G$11-H3773)*9.92/20.72</f>
        <v>0</v>
      </c>
      <c r="M3773">
        <f t="shared" si="466"/>
        <v>0</v>
      </c>
      <c r="N3773">
        <f t="shared" si="467"/>
        <v>0</v>
      </c>
      <c r="O3773" s="48">
        <f>IF(M3773=0,0, M3773/(DC_2016!$G$11))</f>
        <v>0</v>
      </c>
      <c r="P3773" s="48">
        <f>IF(OR(O3773&lt;Summary!$G$3, O3773 = Summary!$G$3), O3773, Summary!$G$3)</f>
        <v>0</v>
      </c>
      <c r="Q3773">
        <f>P3773*DC_2016!$G$11</f>
        <v>0</v>
      </c>
      <c r="R3773">
        <f t="shared" si="468"/>
        <v>0</v>
      </c>
      <c r="S3773">
        <f t="shared" si="469"/>
        <v>0</v>
      </c>
      <c r="T3773">
        <f t="shared" si="470"/>
        <v>0</v>
      </c>
      <c r="U3773">
        <f t="shared" si="471"/>
        <v>0</v>
      </c>
    </row>
    <row r="3774" spans="1:21">
      <c r="A3774">
        <v>6</v>
      </c>
      <c r="B3774">
        <v>7</v>
      </c>
      <c r="C3774">
        <v>4</v>
      </c>
      <c r="D3774">
        <f>'[1]2016'!P3774</f>
        <v>0</v>
      </c>
      <c r="E3774">
        <f>'[1]2016'!Q3774</f>
        <v>0</v>
      </c>
      <c r="F3774">
        <f t="shared" si="464"/>
        <v>0</v>
      </c>
      <c r="G3774">
        <f t="shared" si="465"/>
        <v>0</v>
      </c>
      <c r="H3774" s="3">
        <f>DC_2016!K3774</f>
        <v>3.6222030773387068</v>
      </c>
      <c r="I3774" s="48">
        <f>IF(F3774=0,0,IF(H3774&gt;DC_2016!$G$11,0,F3774/((DC_2016!$G$11-H3774)*9.92/20.72)))</f>
        <v>0</v>
      </c>
      <c r="J3774" s="48">
        <f>IF(OR(I3774&lt;Summary!$F$3, I3774=Summary!$F$3), I3774, Summary!$F$3)</f>
        <v>0</v>
      </c>
      <c r="K3774" s="3">
        <f>[2]Intensity!A3777</f>
        <v>491.36184579928005</v>
      </c>
      <c r="L3774">
        <f>J3774*(DC_2016!$G$11-H3774)*9.92/20.72</f>
        <v>0</v>
      </c>
      <c r="M3774">
        <f t="shared" si="466"/>
        <v>0</v>
      </c>
      <c r="N3774">
        <f t="shared" si="467"/>
        <v>0</v>
      </c>
      <c r="O3774" s="48">
        <f>IF(M3774=0,0, M3774/(DC_2016!$G$11))</f>
        <v>0</v>
      </c>
      <c r="P3774" s="48">
        <f>IF(OR(O3774&lt;Summary!$G$3, O3774 = Summary!$G$3), O3774, Summary!$G$3)</f>
        <v>0</v>
      </c>
      <c r="Q3774">
        <f>P3774*DC_2016!$G$11</f>
        <v>0</v>
      </c>
      <c r="R3774">
        <f t="shared" si="468"/>
        <v>0</v>
      </c>
      <c r="S3774">
        <f t="shared" si="469"/>
        <v>0</v>
      </c>
      <c r="T3774">
        <f t="shared" si="470"/>
        <v>0</v>
      </c>
      <c r="U3774">
        <f t="shared" si="471"/>
        <v>0</v>
      </c>
    </row>
    <row r="3775" spans="1:21">
      <c r="A3775">
        <v>6</v>
      </c>
      <c r="B3775">
        <v>7</v>
      </c>
      <c r="C3775">
        <v>5</v>
      </c>
      <c r="D3775">
        <f>'[1]2016'!P3775</f>
        <v>0</v>
      </c>
      <c r="E3775">
        <f>'[1]2016'!Q3775</f>
        <v>0</v>
      </c>
      <c r="F3775">
        <f t="shared" si="464"/>
        <v>0</v>
      </c>
      <c r="G3775">
        <f t="shared" si="465"/>
        <v>0</v>
      </c>
      <c r="H3775" s="3">
        <f>DC_2016!K3775</f>
        <v>4.0351216395963982</v>
      </c>
      <c r="I3775" s="48">
        <f>IF(F3775=0,0,IF(H3775&gt;DC_2016!$G$11,0,F3775/((DC_2016!$G$11-H3775)*9.92/20.72)))</f>
        <v>0</v>
      </c>
      <c r="J3775" s="48">
        <f>IF(OR(I3775&lt;Summary!$F$3, I3775=Summary!$F$3), I3775, Summary!$F$3)</f>
        <v>0</v>
      </c>
      <c r="K3775" s="3">
        <f>[2]Intensity!A3778</f>
        <v>511.97866570251023</v>
      </c>
      <c r="L3775">
        <f>J3775*(DC_2016!$G$11-H3775)*9.92/20.72</f>
        <v>0</v>
      </c>
      <c r="M3775">
        <f t="shared" si="466"/>
        <v>0</v>
      </c>
      <c r="N3775">
        <f t="shared" si="467"/>
        <v>0</v>
      </c>
      <c r="O3775" s="48">
        <f>IF(M3775=0,0, M3775/(DC_2016!$G$11))</f>
        <v>0</v>
      </c>
      <c r="P3775" s="48">
        <f>IF(OR(O3775&lt;Summary!$G$3, O3775 = Summary!$G$3), O3775, Summary!$G$3)</f>
        <v>0</v>
      </c>
      <c r="Q3775">
        <f>P3775*DC_2016!$G$11</f>
        <v>0</v>
      </c>
      <c r="R3775">
        <f t="shared" si="468"/>
        <v>0</v>
      </c>
      <c r="S3775">
        <f t="shared" si="469"/>
        <v>0</v>
      </c>
      <c r="T3775">
        <f t="shared" si="470"/>
        <v>0</v>
      </c>
      <c r="U3775">
        <f t="shared" si="471"/>
        <v>0</v>
      </c>
    </row>
    <row r="3776" spans="1:21">
      <c r="A3776">
        <v>6</v>
      </c>
      <c r="B3776">
        <v>7</v>
      </c>
      <c r="C3776">
        <v>6</v>
      </c>
      <c r="D3776">
        <f>'[1]2016'!P3776</f>
        <v>0</v>
      </c>
      <c r="E3776">
        <f>'[1]2016'!Q3776</f>
        <v>0</v>
      </c>
      <c r="F3776">
        <f t="shared" si="464"/>
        <v>0</v>
      </c>
      <c r="G3776">
        <f t="shared" si="465"/>
        <v>0</v>
      </c>
      <c r="H3776" s="3">
        <f>DC_2016!K3776</f>
        <v>5.1792501346057565</v>
      </c>
      <c r="I3776" s="48">
        <f>IF(F3776=0,0,IF(H3776&gt;DC_2016!$G$11,0,F3776/((DC_2016!$G$11-H3776)*9.92/20.72)))</f>
        <v>0</v>
      </c>
      <c r="J3776" s="48">
        <f>IF(OR(I3776&lt;Summary!$F$3, I3776=Summary!$F$3), I3776, Summary!$F$3)</f>
        <v>0</v>
      </c>
      <c r="K3776" s="3">
        <f>[2]Intensity!A3779</f>
        <v>515.62033211531559</v>
      </c>
      <c r="L3776">
        <f>J3776*(DC_2016!$G$11-H3776)*9.92/20.72</f>
        <v>0</v>
      </c>
      <c r="M3776">
        <f t="shared" si="466"/>
        <v>0</v>
      </c>
      <c r="N3776">
        <f t="shared" si="467"/>
        <v>0</v>
      </c>
      <c r="O3776" s="48">
        <f>IF(M3776=0,0, M3776/(DC_2016!$G$11))</f>
        <v>0</v>
      </c>
      <c r="P3776" s="48">
        <f>IF(OR(O3776&lt;Summary!$G$3, O3776 = Summary!$G$3), O3776, Summary!$G$3)</f>
        <v>0</v>
      </c>
      <c r="Q3776">
        <f>P3776*DC_2016!$G$11</f>
        <v>0</v>
      </c>
      <c r="R3776">
        <f t="shared" si="468"/>
        <v>0</v>
      </c>
      <c r="S3776">
        <f t="shared" si="469"/>
        <v>0</v>
      </c>
      <c r="T3776">
        <f t="shared" si="470"/>
        <v>0</v>
      </c>
      <c r="U3776">
        <f t="shared" si="471"/>
        <v>0</v>
      </c>
    </row>
    <row r="3777" spans="1:21">
      <c r="A3777">
        <v>6</v>
      </c>
      <c r="B3777">
        <v>7</v>
      </c>
      <c r="C3777">
        <v>7</v>
      </c>
      <c r="D3777">
        <f>'[1]2016'!P3777</f>
        <v>0</v>
      </c>
      <c r="E3777">
        <f>'[1]2016'!Q3777</f>
        <v>0</v>
      </c>
      <c r="F3777">
        <f t="shared" si="464"/>
        <v>0</v>
      </c>
      <c r="G3777">
        <f t="shared" si="465"/>
        <v>0</v>
      </c>
      <c r="H3777" s="3">
        <f>DC_2016!K3777</f>
        <v>5.3599020034549909</v>
      </c>
      <c r="I3777" s="48">
        <f>IF(F3777=0,0,IF(H3777&gt;DC_2016!$G$11,0,F3777/((DC_2016!$G$11-H3777)*9.92/20.72)))</f>
        <v>0</v>
      </c>
      <c r="J3777" s="48">
        <f>IF(OR(I3777&lt;Summary!$F$3, I3777=Summary!$F$3), I3777, Summary!$F$3)</f>
        <v>0</v>
      </c>
      <c r="K3777" s="3">
        <f>[2]Intensity!A3780</f>
        <v>509.59581846932645</v>
      </c>
      <c r="L3777">
        <f>J3777*(DC_2016!$G$11-H3777)*9.92/20.72</f>
        <v>0</v>
      </c>
      <c r="M3777">
        <f t="shared" si="466"/>
        <v>0</v>
      </c>
      <c r="N3777">
        <f t="shared" si="467"/>
        <v>0</v>
      </c>
      <c r="O3777" s="48">
        <f>IF(M3777=0,0, M3777/(DC_2016!$G$11))</f>
        <v>0</v>
      </c>
      <c r="P3777" s="48">
        <f>IF(OR(O3777&lt;Summary!$G$3, O3777 = Summary!$G$3), O3777, Summary!$G$3)</f>
        <v>0</v>
      </c>
      <c r="Q3777">
        <f>P3777*DC_2016!$G$11</f>
        <v>0</v>
      </c>
      <c r="R3777">
        <f t="shared" si="468"/>
        <v>0</v>
      </c>
      <c r="S3777">
        <f t="shared" si="469"/>
        <v>0</v>
      </c>
      <c r="T3777">
        <f t="shared" si="470"/>
        <v>0</v>
      </c>
      <c r="U3777">
        <f t="shared" si="471"/>
        <v>0</v>
      </c>
    </row>
    <row r="3778" spans="1:21">
      <c r="A3778">
        <v>6</v>
      </c>
      <c r="B3778">
        <v>7</v>
      </c>
      <c r="C3778">
        <v>8</v>
      </c>
      <c r="D3778">
        <f>'[1]2016'!P3778</f>
        <v>0</v>
      </c>
      <c r="E3778">
        <f>'[1]2016'!Q3778</f>
        <v>0</v>
      </c>
      <c r="F3778">
        <f t="shared" ref="F3778:F3841" si="472">D3778+E3778</f>
        <v>0</v>
      </c>
      <c r="G3778">
        <f t="shared" ref="G3778:G3841" si="473">IF(F3778=0, 0, 11*D3778/F3778+48*E3778/F3778)</f>
        <v>0</v>
      </c>
      <c r="H3778" s="3">
        <f>DC_2016!K3778</f>
        <v>6.5728502607437749</v>
      </c>
      <c r="I3778" s="48">
        <f>IF(F3778=0,0,IF(H3778&gt;DC_2016!$G$11,0,F3778/((DC_2016!$G$11-H3778)*9.92/20.72)))</f>
        <v>0</v>
      </c>
      <c r="J3778" s="48">
        <f>IF(OR(I3778&lt;Summary!$F$3, I3778=Summary!$F$3), I3778, Summary!$F$3)</f>
        <v>0</v>
      </c>
      <c r="K3778" s="3">
        <f>[2]Intensity!A3781</f>
        <v>500.20990639180616</v>
      </c>
      <c r="L3778">
        <f>J3778*(DC_2016!$G$11-H3778)*9.92/20.72</f>
        <v>0</v>
      </c>
      <c r="M3778">
        <f t="shared" ref="M3778:M3841" si="474">F3778-L3778</f>
        <v>0</v>
      </c>
      <c r="N3778">
        <f t="shared" ref="N3778:N3841" si="475">(K3778-G3778)*L3778</f>
        <v>0</v>
      </c>
      <c r="O3778" s="48">
        <f>IF(M3778=0,0, M3778/(DC_2016!$G$11))</f>
        <v>0</v>
      </c>
      <c r="P3778" s="48">
        <f>IF(OR(O3778&lt;Summary!$G$3, O3778 = Summary!$G$3), O3778, Summary!$G$3)</f>
        <v>0</v>
      </c>
      <c r="Q3778">
        <f>P3778*DC_2016!$G$11</f>
        <v>0</v>
      </c>
      <c r="R3778">
        <f t="shared" ref="R3778:R3841" si="476">L3778+Q3778</f>
        <v>0</v>
      </c>
      <c r="S3778">
        <f t="shared" ref="S3778:S3841" si="477">F3778-R3778</f>
        <v>0</v>
      </c>
      <c r="T3778">
        <f t="shared" ref="T3778:T3841" si="478">(K3778-G3778)*Q3778</f>
        <v>0</v>
      </c>
      <c r="U3778">
        <f t="shared" ref="U3778:U3841" si="479">N3778+T3778</f>
        <v>0</v>
      </c>
    </row>
    <row r="3779" spans="1:21">
      <c r="A3779">
        <v>6</v>
      </c>
      <c r="B3779">
        <v>7</v>
      </c>
      <c r="C3779">
        <v>9</v>
      </c>
      <c r="D3779">
        <f>'[1]2016'!P3779</f>
        <v>0</v>
      </c>
      <c r="E3779">
        <f>'[1]2016'!Q3779</f>
        <v>0</v>
      </c>
      <c r="F3779">
        <f t="shared" si="472"/>
        <v>0</v>
      </c>
      <c r="G3779">
        <f t="shared" si="473"/>
        <v>0</v>
      </c>
      <c r="H3779" s="3">
        <f>DC_2016!K3779</f>
        <v>7.6911713492149101</v>
      </c>
      <c r="I3779" s="48">
        <f>IF(F3779=0,0,IF(H3779&gt;DC_2016!$G$11,0,F3779/((DC_2016!$G$11-H3779)*9.92/20.72)))</f>
        <v>0</v>
      </c>
      <c r="J3779" s="48">
        <f>IF(OR(I3779&lt;Summary!$F$3, I3779=Summary!$F$3), I3779, Summary!$F$3)</f>
        <v>0</v>
      </c>
      <c r="K3779" s="3">
        <f>[2]Intensity!A3782</f>
        <v>505.82485945266666</v>
      </c>
      <c r="L3779">
        <f>J3779*(DC_2016!$G$11-H3779)*9.92/20.72</f>
        <v>0</v>
      </c>
      <c r="M3779">
        <f t="shared" si="474"/>
        <v>0</v>
      </c>
      <c r="N3779">
        <f t="shared" si="475"/>
        <v>0</v>
      </c>
      <c r="O3779" s="48">
        <f>IF(M3779=0,0, M3779/(DC_2016!$G$11))</f>
        <v>0</v>
      </c>
      <c r="P3779" s="48">
        <f>IF(OR(O3779&lt;Summary!$G$3, O3779 = Summary!$G$3), O3779, Summary!$G$3)</f>
        <v>0</v>
      </c>
      <c r="Q3779">
        <f>P3779*DC_2016!$G$11</f>
        <v>0</v>
      </c>
      <c r="R3779">
        <f t="shared" si="476"/>
        <v>0</v>
      </c>
      <c r="S3779">
        <f t="shared" si="477"/>
        <v>0</v>
      </c>
      <c r="T3779">
        <f t="shared" si="478"/>
        <v>0</v>
      </c>
      <c r="U3779">
        <f t="shared" si="479"/>
        <v>0</v>
      </c>
    </row>
    <row r="3780" spans="1:21">
      <c r="A3780">
        <v>6</v>
      </c>
      <c r="B3780">
        <v>7</v>
      </c>
      <c r="C3780">
        <v>10</v>
      </c>
      <c r="D3780">
        <f>'[1]2016'!P3780</f>
        <v>0</v>
      </c>
      <c r="E3780">
        <f>'[1]2016'!Q3780</f>
        <v>0</v>
      </c>
      <c r="F3780">
        <f t="shared" si="472"/>
        <v>0</v>
      </c>
      <c r="G3780">
        <f t="shared" si="473"/>
        <v>0</v>
      </c>
      <c r="H3780" s="3">
        <f>DC_2016!K3780</f>
        <v>8.44818869999132</v>
      </c>
      <c r="I3780" s="48">
        <f>IF(F3780=0,0,IF(H3780&gt;DC_2016!$G$11,0,F3780/((DC_2016!$G$11-H3780)*9.92/20.72)))</f>
        <v>0</v>
      </c>
      <c r="J3780" s="48">
        <f>IF(OR(I3780&lt;Summary!$F$3, I3780=Summary!$F$3), I3780, Summary!$F$3)</f>
        <v>0</v>
      </c>
      <c r="K3780" s="3">
        <f>[2]Intensity!A3783</f>
        <v>514.05788871798961</v>
      </c>
      <c r="L3780">
        <f>J3780*(DC_2016!$G$11-H3780)*9.92/20.72</f>
        <v>0</v>
      </c>
      <c r="M3780">
        <f t="shared" si="474"/>
        <v>0</v>
      </c>
      <c r="N3780">
        <f t="shared" si="475"/>
        <v>0</v>
      </c>
      <c r="O3780" s="48">
        <f>IF(M3780=0,0, M3780/(DC_2016!$G$11))</f>
        <v>0</v>
      </c>
      <c r="P3780" s="48">
        <f>IF(OR(O3780&lt;Summary!$G$3, O3780 = Summary!$G$3), O3780, Summary!$G$3)</f>
        <v>0</v>
      </c>
      <c r="Q3780">
        <f>P3780*DC_2016!$G$11</f>
        <v>0</v>
      </c>
      <c r="R3780">
        <f t="shared" si="476"/>
        <v>0</v>
      </c>
      <c r="S3780">
        <f t="shared" si="477"/>
        <v>0</v>
      </c>
      <c r="T3780">
        <f t="shared" si="478"/>
        <v>0</v>
      </c>
      <c r="U3780">
        <f t="shared" si="479"/>
        <v>0</v>
      </c>
    </row>
    <row r="3781" spans="1:21">
      <c r="A3781">
        <v>6</v>
      </c>
      <c r="B3781">
        <v>7</v>
      </c>
      <c r="C3781">
        <v>11</v>
      </c>
      <c r="D3781">
        <f>'[1]2016'!P3781</f>
        <v>0</v>
      </c>
      <c r="E3781">
        <f>'[1]2016'!Q3781</f>
        <v>0</v>
      </c>
      <c r="F3781">
        <f t="shared" si="472"/>
        <v>0</v>
      </c>
      <c r="G3781">
        <f t="shared" si="473"/>
        <v>0</v>
      </c>
      <c r="H3781" s="3">
        <f>DC_2016!K3781</f>
        <v>9.7213542507003172</v>
      </c>
      <c r="I3781" s="48">
        <f>IF(F3781=0,0,IF(H3781&gt;DC_2016!$G$11,0,F3781/((DC_2016!$G$11-H3781)*9.92/20.72)))</f>
        <v>0</v>
      </c>
      <c r="J3781" s="48">
        <f>IF(OR(I3781&lt;Summary!$F$3, I3781=Summary!$F$3), I3781, Summary!$F$3)</f>
        <v>0</v>
      </c>
      <c r="K3781" s="3">
        <f>[2]Intensity!A3784</f>
        <v>511.05265521971506</v>
      </c>
      <c r="L3781">
        <f>J3781*(DC_2016!$G$11-H3781)*9.92/20.72</f>
        <v>0</v>
      </c>
      <c r="M3781">
        <f t="shared" si="474"/>
        <v>0</v>
      </c>
      <c r="N3781">
        <f t="shared" si="475"/>
        <v>0</v>
      </c>
      <c r="O3781" s="48">
        <f>IF(M3781=0,0, M3781/(DC_2016!$G$11))</f>
        <v>0</v>
      </c>
      <c r="P3781" s="48">
        <f>IF(OR(O3781&lt;Summary!$G$3, O3781 = Summary!$G$3), O3781, Summary!$G$3)</f>
        <v>0</v>
      </c>
      <c r="Q3781">
        <f>P3781*DC_2016!$G$11</f>
        <v>0</v>
      </c>
      <c r="R3781">
        <f t="shared" si="476"/>
        <v>0</v>
      </c>
      <c r="S3781">
        <f t="shared" si="477"/>
        <v>0</v>
      </c>
      <c r="T3781">
        <f t="shared" si="478"/>
        <v>0</v>
      </c>
      <c r="U3781">
        <f t="shared" si="479"/>
        <v>0</v>
      </c>
    </row>
    <row r="3782" spans="1:21">
      <c r="A3782">
        <v>6</v>
      </c>
      <c r="B3782">
        <v>7</v>
      </c>
      <c r="C3782">
        <v>12</v>
      </c>
      <c r="D3782">
        <f>'[1]2016'!P3782</f>
        <v>0</v>
      </c>
      <c r="E3782">
        <f>'[1]2016'!Q3782</f>
        <v>0</v>
      </c>
      <c r="F3782">
        <f t="shared" si="472"/>
        <v>0</v>
      </c>
      <c r="G3782">
        <f t="shared" si="473"/>
        <v>0</v>
      </c>
      <c r="H3782" s="3">
        <f>DC_2016!K3782</f>
        <v>9.4116653375920656</v>
      </c>
      <c r="I3782" s="48">
        <f>IF(F3782=0,0,IF(H3782&gt;DC_2016!$G$11,0,F3782/((DC_2016!$G$11-H3782)*9.92/20.72)))</f>
        <v>0</v>
      </c>
      <c r="J3782" s="48">
        <f>IF(OR(I3782&lt;Summary!$F$3, I3782=Summary!$F$3), I3782, Summary!$F$3)</f>
        <v>0</v>
      </c>
      <c r="K3782" s="3">
        <f>[2]Intensity!A3785</f>
        <v>499.69373680788283</v>
      </c>
      <c r="L3782">
        <f>J3782*(DC_2016!$G$11-H3782)*9.92/20.72</f>
        <v>0</v>
      </c>
      <c r="M3782">
        <f t="shared" si="474"/>
        <v>0</v>
      </c>
      <c r="N3782">
        <f t="shared" si="475"/>
        <v>0</v>
      </c>
      <c r="O3782" s="48">
        <f>IF(M3782=0,0, M3782/(DC_2016!$G$11))</f>
        <v>0</v>
      </c>
      <c r="P3782" s="48">
        <f>IF(OR(O3782&lt;Summary!$G$3, O3782 = Summary!$G$3), O3782, Summary!$G$3)</f>
        <v>0</v>
      </c>
      <c r="Q3782">
        <f>P3782*DC_2016!$G$11</f>
        <v>0</v>
      </c>
      <c r="R3782">
        <f t="shared" si="476"/>
        <v>0</v>
      </c>
      <c r="S3782">
        <f t="shared" si="477"/>
        <v>0</v>
      </c>
      <c r="T3782">
        <f t="shared" si="478"/>
        <v>0</v>
      </c>
      <c r="U3782">
        <f t="shared" si="479"/>
        <v>0</v>
      </c>
    </row>
    <row r="3783" spans="1:21">
      <c r="A3783">
        <v>6</v>
      </c>
      <c r="B3783">
        <v>7</v>
      </c>
      <c r="C3783">
        <v>13</v>
      </c>
      <c r="D3783">
        <f>'[1]2016'!P3783</f>
        <v>0</v>
      </c>
      <c r="E3783">
        <f>'[1]2016'!Q3783</f>
        <v>0</v>
      </c>
      <c r="F3783">
        <f t="shared" si="472"/>
        <v>0</v>
      </c>
      <c r="G3783">
        <f t="shared" si="473"/>
        <v>0</v>
      </c>
      <c r="H3783" s="3">
        <f>DC_2016!K3783</f>
        <v>8.8869146687804381</v>
      </c>
      <c r="I3783" s="48">
        <f>IF(F3783=0,0,IF(H3783&gt;DC_2016!$G$11,0,F3783/((DC_2016!$G$11-H3783)*9.92/20.72)))</f>
        <v>0</v>
      </c>
      <c r="J3783" s="48">
        <f>IF(OR(I3783&lt;Summary!$F$3, I3783=Summary!$F$3), I3783, Summary!$F$3)</f>
        <v>0</v>
      </c>
      <c r="K3783" s="3">
        <f>[2]Intensity!A3786</f>
        <v>494.22561428726812</v>
      </c>
      <c r="L3783">
        <f>J3783*(DC_2016!$G$11-H3783)*9.92/20.72</f>
        <v>0</v>
      </c>
      <c r="M3783">
        <f t="shared" si="474"/>
        <v>0</v>
      </c>
      <c r="N3783">
        <f t="shared" si="475"/>
        <v>0</v>
      </c>
      <c r="O3783" s="48">
        <f>IF(M3783=0,0, M3783/(DC_2016!$G$11))</f>
        <v>0</v>
      </c>
      <c r="P3783" s="48">
        <f>IF(OR(O3783&lt;Summary!$G$3, O3783 = Summary!$G$3), O3783, Summary!$G$3)</f>
        <v>0</v>
      </c>
      <c r="Q3783">
        <f>P3783*DC_2016!$G$11</f>
        <v>0</v>
      </c>
      <c r="R3783">
        <f t="shared" si="476"/>
        <v>0</v>
      </c>
      <c r="S3783">
        <f t="shared" si="477"/>
        <v>0</v>
      </c>
      <c r="T3783">
        <f t="shared" si="478"/>
        <v>0</v>
      </c>
      <c r="U3783">
        <f t="shared" si="479"/>
        <v>0</v>
      </c>
    </row>
    <row r="3784" spans="1:21">
      <c r="A3784">
        <v>6</v>
      </c>
      <c r="B3784">
        <v>7</v>
      </c>
      <c r="C3784">
        <v>14</v>
      </c>
      <c r="D3784">
        <f>'[1]2016'!P3784</f>
        <v>0</v>
      </c>
      <c r="E3784">
        <f>'[1]2016'!Q3784</f>
        <v>0</v>
      </c>
      <c r="F3784">
        <f t="shared" si="472"/>
        <v>0</v>
      </c>
      <c r="G3784">
        <f t="shared" si="473"/>
        <v>0</v>
      </c>
      <c r="H3784" s="3">
        <f>DC_2016!K3784</f>
        <v>9.3428455753118698</v>
      </c>
      <c r="I3784" s="48">
        <f>IF(F3784=0,0,IF(H3784&gt;DC_2016!$G$11,0,F3784/((DC_2016!$G$11-H3784)*9.92/20.72)))</f>
        <v>0</v>
      </c>
      <c r="J3784" s="48">
        <f>IF(OR(I3784&lt;Summary!$F$3, I3784=Summary!$F$3), I3784, Summary!$F$3)</f>
        <v>0</v>
      </c>
      <c r="K3784" s="3">
        <f>[2]Intensity!A3787</f>
        <v>496.6202698919941</v>
      </c>
      <c r="L3784">
        <f>J3784*(DC_2016!$G$11-H3784)*9.92/20.72</f>
        <v>0</v>
      </c>
      <c r="M3784">
        <f t="shared" si="474"/>
        <v>0</v>
      </c>
      <c r="N3784">
        <f t="shared" si="475"/>
        <v>0</v>
      </c>
      <c r="O3784" s="48">
        <f>IF(M3784=0,0, M3784/(DC_2016!$G$11))</f>
        <v>0</v>
      </c>
      <c r="P3784" s="48">
        <f>IF(OR(O3784&lt;Summary!$G$3, O3784 = Summary!$G$3), O3784, Summary!$G$3)</f>
        <v>0</v>
      </c>
      <c r="Q3784">
        <f>P3784*DC_2016!$G$11</f>
        <v>0</v>
      </c>
      <c r="R3784">
        <f t="shared" si="476"/>
        <v>0</v>
      </c>
      <c r="S3784">
        <f t="shared" si="477"/>
        <v>0</v>
      </c>
      <c r="T3784">
        <f t="shared" si="478"/>
        <v>0</v>
      </c>
      <c r="U3784">
        <f t="shared" si="479"/>
        <v>0</v>
      </c>
    </row>
    <row r="3785" spans="1:21">
      <c r="A3785">
        <v>6</v>
      </c>
      <c r="B3785">
        <v>7</v>
      </c>
      <c r="C3785">
        <v>15</v>
      </c>
      <c r="D3785">
        <f>'[1]2016'!P3785</f>
        <v>0</v>
      </c>
      <c r="E3785">
        <f>'[1]2016'!Q3785</f>
        <v>0</v>
      </c>
      <c r="F3785">
        <f t="shared" si="472"/>
        <v>0</v>
      </c>
      <c r="G3785">
        <f t="shared" si="473"/>
        <v>0</v>
      </c>
      <c r="H3785" s="3">
        <f>DC_2016!K3785</f>
        <v>10.022440694977359</v>
      </c>
      <c r="I3785" s="48">
        <f>IF(F3785=0,0,IF(H3785&gt;DC_2016!$G$11,0,F3785/((DC_2016!$G$11-H3785)*9.92/20.72)))</f>
        <v>0</v>
      </c>
      <c r="J3785" s="48">
        <f>IF(OR(I3785&lt;Summary!$F$3, I3785=Summary!$F$3), I3785, Summary!$F$3)</f>
        <v>0</v>
      </c>
      <c r="K3785" s="3">
        <f>[2]Intensity!A3788</f>
        <v>511.57770238515479</v>
      </c>
      <c r="L3785">
        <f>J3785*(DC_2016!$G$11-H3785)*9.92/20.72</f>
        <v>0</v>
      </c>
      <c r="M3785">
        <f t="shared" si="474"/>
        <v>0</v>
      </c>
      <c r="N3785">
        <f t="shared" si="475"/>
        <v>0</v>
      </c>
      <c r="O3785" s="48">
        <f>IF(M3785=0,0, M3785/(DC_2016!$G$11))</f>
        <v>0</v>
      </c>
      <c r="P3785" s="48">
        <f>IF(OR(O3785&lt;Summary!$G$3, O3785 = Summary!$G$3), O3785, Summary!$G$3)</f>
        <v>0</v>
      </c>
      <c r="Q3785">
        <f>P3785*DC_2016!$G$11</f>
        <v>0</v>
      </c>
      <c r="R3785">
        <f t="shared" si="476"/>
        <v>0</v>
      </c>
      <c r="S3785">
        <f t="shared" si="477"/>
        <v>0</v>
      </c>
      <c r="T3785">
        <f t="shared" si="478"/>
        <v>0</v>
      </c>
      <c r="U3785">
        <f t="shared" si="479"/>
        <v>0</v>
      </c>
    </row>
    <row r="3786" spans="1:21">
      <c r="A3786">
        <v>6</v>
      </c>
      <c r="B3786">
        <v>7</v>
      </c>
      <c r="C3786">
        <v>16</v>
      </c>
      <c r="D3786">
        <f>'[1]2016'!P3786</f>
        <v>0</v>
      </c>
      <c r="E3786">
        <f>'[1]2016'!Q3786</f>
        <v>0</v>
      </c>
      <c r="F3786">
        <f t="shared" si="472"/>
        <v>0</v>
      </c>
      <c r="G3786">
        <f t="shared" si="473"/>
        <v>0</v>
      </c>
      <c r="H3786" s="3">
        <f>DC_2016!K3786</f>
        <v>11.407438352229571</v>
      </c>
      <c r="I3786" s="48">
        <f>IF(F3786=0,0,IF(H3786&gt;DC_2016!$G$11,0,F3786/((DC_2016!$G$11-H3786)*9.92/20.72)))</f>
        <v>0</v>
      </c>
      <c r="J3786" s="48">
        <f>IF(OR(I3786&lt;Summary!$F$3, I3786=Summary!$F$3), I3786, Summary!$F$3)</f>
        <v>0</v>
      </c>
      <c r="K3786" s="3">
        <f>[2]Intensity!A3789</f>
        <v>508.11981670624385</v>
      </c>
      <c r="L3786">
        <f>J3786*(DC_2016!$G$11-H3786)*9.92/20.72</f>
        <v>0</v>
      </c>
      <c r="M3786">
        <f t="shared" si="474"/>
        <v>0</v>
      </c>
      <c r="N3786">
        <f t="shared" si="475"/>
        <v>0</v>
      </c>
      <c r="O3786" s="48">
        <f>IF(M3786=0,0, M3786/(DC_2016!$G$11))</f>
        <v>0</v>
      </c>
      <c r="P3786" s="48">
        <f>IF(OR(O3786&lt;Summary!$G$3, O3786 = Summary!$G$3), O3786, Summary!$G$3)</f>
        <v>0</v>
      </c>
      <c r="Q3786">
        <f>P3786*DC_2016!$G$11</f>
        <v>0</v>
      </c>
      <c r="R3786">
        <f t="shared" si="476"/>
        <v>0</v>
      </c>
      <c r="S3786">
        <f t="shared" si="477"/>
        <v>0</v>
      </c>
      <c r="T3786">
        <f t="shared" si="478"/>
        <v>0</v>
      </c>
      <c r="U3786">
        <f t="shared" si="479"/>
        <v>0</v>
      </c>
    </row>
    <row r="3787" spans="1:21">
      <c r="A3787">
        <v>6</v>
      </c>
      <c r="B3787">
        <v>7</v>
      </c>
      <c r="C3787">
        <v>17</v>
      </c>
      <c r="D3787">
        <f>'[1]2016'!P3787</f>
        <v>0</v>
      </c>
      <c r="E3787">
        <f>'[1]2016'!Q3787</f>
        <v>0</v>
      </c>
      <c r="F3787">
        <f t="shared" si="472"/>
        <v>0</v>
      </c>
      <c r="G3787">
        <f t="shared" si="473"/>
        <v>0</v>
      </c>
      <c r="H3787" s="3">
        <f>DC_2016!K3787</f>
        <v>10.805265463753559</v>
      </c>
      <c r="I3787" s="48">
        <f>IF(F3787=0,0,IF(H3787&gt;DC_2016!$G$11,0,F3787/((DC_2016!$G$11-H3787)*9.92/20.72)))</f>
        <v>0</v>
      </c>
      <c r="J3787" s="48">
        <f>IF(OR(I3787&lt;Summary!$F$3, I3787=Summary!$F$3), I3787, Summary!$F$3)</f>
        <v>0</v>
      </c>
      <c r="K3787" s="3">
        <f>[2]Intensity!A3790</f>
        <v>501.39038802486357</v>
      </c>
      <c r="L3787">
        <f>J3787*(DC_2016!$G$11-H3787)*9.92/20.72</f>
        <v>0</v>
      </c>
      <c r="M3787">
        <f t="shared" si="474"/>
        <v>0</v>
      </c>
      <c r="N3787">
        <f t="shared" si="475"/>
        <v>0</v>
      </c>
      <c r="O3787" s="48">
        <f>IF(M3787=0,0, M3787/(DC_2016!$G$11))</f>
        <v>0</v>
      </c>
      <c r="P3787" s="48">
        <f>IF(OR(O3787&lt;Summary!$G$3, O3787 = Summary!$G$3), O3787, Summary!$G$3)</f>
        <v>0</v>
      </c>
      <c r="Q3787">
        <f>P3787*DC_2016!$G$11</f>
        <v>0</v>
      </c>
      <c r="R3787">
        <f t="shared" si="476"/>
        <v>0</v>
      </c>
      <c r="S3787">
        <f t="shared" si="477"/>
        <v>0</v>
      </c>
      <c r="T3787">
        <f t="shared" si="478"/>
        <v>0</v>
      </c>
      <c r="U3787">
        <f t="shared" si="479"/>
        <v>0</v>
      </c>
    </row>
    <row r="3788" spans="1:21">
      <c r="A3788">
        <v>6</v>
      </c>
      <c r="B3788">
        <v>7</v>
      </c>
      <c r="C3788">
        <v>18</v>
      </c>
      <c r="D3788">
        <f>'[1]2016'!P3788</f>
        <v>0</v>
      </c>
      <c r="E3788">
        <f>'[1]2016'!Q3788</f>
        <v>0</v>
      </c>
      <c r="F3788">
        <f t="shared" si="472"/>
        <v>0</v>
      </c>
      <c r="G3788">
        <f t="shared" si="473"/>
        <v>0</v>
      </c>
      <c r="H3788" s="3">
        <f>DC_2016!K3788</f>
        <v>11.510667989938058</v>
      </c>
      <c r="I3788" s="48">
        <f>IF(F3788=0,0,IF(H3788&gt;DC_2016!$G$11,0,F3788/((DC_2016!$G$11-H3788)*9.92/20.72)))</f>
        <v>0</v>
      </c>
      <c r="J3788" s="48">
        <f>IF(OR(I3788&lt;Summary!$F$3, I3788=Summary!$F$3), I3788, Summary!$F$3)</f>
        <v>0</v>
      </c>
      <c r="K3788" s="3">
        <f>[2]Intensity!A3791</f>
        <v>505.67999628122175</v>
      </c>
      <c r="L3788">
        <f>J3788*(DC_2016!$G$11-H3788)*9.92/20.72</f>
        <v>0</v>
      </c>
      <c r="M3788">
        <f t="shared" si="474"/>
        <v>0</v>
      </c>
      <c r="N3788">
        <f t="shared" si="475"/>
        <v>0</v>
      </c>
      <c r="O3788" s="48">
        <f>IF(M3788=0,0, M3788/(DC_2016!$G$11))</f>
        <v>0</v>
      </c>
      <c r="P3788" s="48">
        <f>IF(OR(O3788&lt;Summary!$G$3, O3788 = Summary!$G$3), O3788, Summary!$G$3)</f>
        <v>0</v>
      </c>
      <c r="Q3788">
        <f>P3788*DC_2016!$G$11</f>
        <v>0</v>
      </c>
      <c r="R3788">
        <f t="shared" si="476"/>
        <v>0</v>
      </c>
      <c r="S3788">
        <f t="shared" si="477"/>
        <v>0</v>
      </c>
      <c r="T3788">
        <f t="shared" si="478"/>
        <v>0</v>
      </c>
      <c r="U3788">
        <f t="shared" si="479"/>
        <v>0</v>
      </c>
    </row>
    <row r="3789" spans="1:21">
      <c r="A3789">
        <v>6</v>
      </c>
      <c r="B3789">
        <v>7</v>
      </c>
      <c r="C3789">
        <v>19</v>
      </c>
      <c r="D3789">
        <f>'[1]2016'!P3789</f>
        <v>0</v>
      </c>
      <c r="E3789">
        <f>'[1]2016'!Q3789</f>
        <v>0</v>
      </c>
      <c r="F3789">
        <f t="shared" si="472"/>
        <v>0</v>
      </c>
      <c r="G3789">
        <f t="shared" si="473"/>
        <v>0</v>
      </c>
      <c r="H3789" s="3">
        <f>DC_2016!K3789</f>
        <v>10.891290152295355</v>
      </c>
      <c r="I3789" s="48">
        <f>IF(F3789=0,0,IF(H3789&gt;DC_2016!$G$11,0,F3789/((DC_2016!$G$11-H3789)*9.92/20.72)))</f>
        <v>0</v>
      </c>
      <c r="J3789" s="48">
        <f>IF(OR(I3789&lt;Summary!$F$3, I3789=Summary!$F$3), I3789, Summary!$F$3)</f>
        <v>0</v>
      </c>
      <c r="K3789" s="3">
        <f>[2]Intensity!A3792</f>
        <v>489.53922460393665</v>
      </c>
      <c r="L3789">
        <f>J3789*(DC_2016!$G$11-H3789)*9.92/20.72</f>
        <v>0</v>
      </c>
      <c r="M3789">
        <f t="shared" si="474"/>
        <v>0</v>
      </c>
      <c r="N3789">
        <f t="shared" si="475"/>
        <v>0</v>
      </c>
      <c r="O3789" s="48">
        <f>IF(M3789=0,0, M3789/(DC_2016!$G$11))</f>
        <v>0</v>
      </c>
      <c r="P3789" s="48">
        <f>IF(OR(O3789&lt;Summary!$G$3, O3789 = Summary!$G$3), O3789, Summary!$G$3)</f>
        <v>0</v>
      </c>
      <c r="Q3789">
        <f>P3789*DC_2016!$G$11</f>
        <v>0</v>
      </c>
      <c r="R3789">
        <f t="shared" si="476"/>
        <v>0</v>
      </c>
      <c r="S3789">
        <f t="shared" si="477"/>
        <v>0</v>
      </c>
      <c r="T3789">
        <f t="shared" si="478"/>
        <v>0</v>
      </c>
      <c r="U3789">
        <f t="shared" si="479"/>
        <v>0</v>
      </c>
    </row>
    <row r="3790" spans="1:21">
      <c r="A3790">
        <v>6</v>
      </c>
      <c r="B3790">
        <v>7</v>
      </c>
      <c r="C3790">
        <v>20</v>
      </c>
      <c r="D3790">
        <f>'[1]2016'!P3790</f>
        <v>0</v>
      </c>
      <c r="E3790">
        <f>'[1]2016'!Q3790</f>
        <v>0</v>
      </c>
      <c r="F3790">
        <f t="shared" si="472"/>
        <v>0</v>
      </c>
      <c r="G3790">
        <f t="shared" si="473"/>
        <v>0</v>
      </c>
      <c r="H3790" s="3">
        <f>DC_2016!K3790</f>
        <v>8.413778824565842</v>
      </c>
      <c r="I3790" s="48">
        <f>IF(F3790=0,0,IF(H3790&gt;DC_2016!$G$11,0,F3790/((DC_2016!$G$11-H3790)*9.92/20.72)))</f>
        <v>0</v>
      </c>
      <c r="J3790" s="48">
        <f>IF(OR(I3790&lt;Summary!$F$3, I3790=Summary!$F$3), I3790, Summary!$F$3)</f>
        <v>0</v>
      </c>
      <c r="K3790" s="3">
        <f>[2]Intensity!A3793</f>
        <v>463.92284259255695</v>
      </c>
      <c r="L3790">
        <f>J3790*(DC_2016!$G$11-H3790)*9.92/20.72</f>
        <v>0</v>
      </c>
      <c r="M3790">
        <f t="shared" si="474"/>
        <v>0</v>
      </c>
      <c r="N3790">
        <f t="shared" si="475"/>
        <v>0</v>
      </c>
      <c r="O3790" s="48">
        <f>IF(M3790=0,0, M3790/(DC_2016!$G$11))</f>
        <v>0</v>
      </c>
      <c r="P3790" s="48">
        <f>IF(OR(O3790&lt;Summary!$G$3, O3790 = Summary!$G$3), O3790, Summary!$G$3)</f>
        <v>0</v>
      </c>
      <c r="Q3790">
        <f>P3790*DC_2016!$G$11</f>
        <v>0</v>
      </c>
      <c r="R3790">
        <f t="shared" si="476"/>
        <v>0</v>
      </c>
      <c r="S3790">
        <f t="shared" si="477"/>
        <v>0</v>
      </c>
      <c r="T3790">
        <f t="shared" si="478"/>
        <v>0</v>
      </c>
      <c r="U3790">
        <f t="shared" si="479"/>
        <v>0</v>
      </c>
    </row>
    <row r="3791" spans="1:21">
      <c r="A3791">
        <v>6</v>
      </c>
      <c r="B3791">
        <v>7</v>
      </c>
      <c r="C3791">
        <v>21</v>
      </c>
      <c r="D3791">
        <f>'[1]2016'!P3791</f>
        <v>0</v>
      </c>
      <c r="E3791">
        <f>'[1]2016'!Q3791</f>
        <v>0</v>
      </c>
      <c r="F3791">
        <f t="shared" si="472"/>
        <v>0</v>
      </c>
      <c r="G3791">
        <f t="shared" si="473"/>
        <v>0</v>
      </c>
      <c r="H3791" s="3">
        <f>DC_2016!K3791</f>
        <v>7.4847120738051238</v>
      </c>
      <c r="I3791" s="48">
        <f>IF(F3791=0,0,IF(H3791&gt;DC_2016!$G$11,0,F3791/((DC_2016!$G$11-H3791)*9.92/20.72)))</f>
        <v>0</v>
      </c>
      <c r="J3791" s="48">
        <f>IF(OR(I3791&lt;Summary!$F$3, I3791=Summary!$F$3), I3791, Summary!$F$3)</f>
        <v>0</v>
      </c>
      <c r="K3791" s="3">
        <f>[2]Intensity!A3794</f>
        <v>446.61477532873067</v>
      </c>
      <c r="L3791">
        <f>J3791*(DC_2016!$G$11-H3791)*9.92/20.72</f>
        <v>0</v>
      </c>
      <c r="M3791">
        <f t="shared" si="474"/>
        <v>0</v>
      </c>
      <c r="N3791">
        <f t="shared" si="475"/>
        <v>0</v>
      </c>
      <c r="O3791" s="48">
        <f>IF(M3791=0,0, M3791/(DC_2016!$G$11))</f>
        <v>0</v>
      </c>
      <c r="P3791" s="48">
        <f>IF(OR(O3791&lt;Summary!$G$3, O3791 = Summary!$G$3), O3791, Summary!$G$3)</f>
        <v>0</v>
      </c>
      <c r="Q3791">
        <f>P3791*DC_2016!$G$11</f>
        <v>0</v>
      </c>
      <c r="R3791">
        <f t="shared" si="476"/>
        <v>0</v>
      </c>
      <c r="S3791">
        <f t="shared" si="477"/>
        <v>0</v>
      </c>
      <c r="T3791">
        <f t="shared" si="478"/>
        <v>0</v>
      </c>
      <c r="U3791">
        <f t="shared" si="479"/>
        <v>0</v>
      </c>
    </row>
    <row r="3792" spans="1:21">
      <c r="A3792">
        <v>6</v>
      </c>
      <c r="B3792">
        <v>7</v>
      </c>
      <c r="C3792">
        <v>22</v>
      </c>
      <c r="D3792">
        <f>'[1]2016'!P3792</f>
        <v>0</v>
      </c>
      <c r="E3792">
        <f>'[1]2016'!Q3792</f>
        <v>0</v>
      </c>
      <c r="F3792">
        <f t="shared" si="472"/>
        <v>0</v>
      </c>
      <c r="G3792">
        <f t="shared" si="473"/>
        <v>0</v>
      </c>
      <c r="H3792" s="3">
        <f>DC_2016!K3792</f>
        <v>5.574963747710953</v>
      </c>
      <c r="I3792" s="48">
        <f>IF(F3792=0,0,IF(H3792&gt;DC_2016!$G$11,0,F3792/((DC_2016!$G$11-H3792)*9.92/20.72)))</f>
        <v>0</v>
      </c>
      <c r="J3792" s="48">
        <f>IF(OR(I3792&lt;Summary!$F$3, I3792=Summary!$F$3), I3792, Summary!$F$3)</f>
        <v>0</v>
      </c>
      <c r="K3792" s="3">
        <f>[2]Intensity!A3795</f>
        <v>440.23461521664694</v>
      </c>
      <c r="L3792">
        <f>J3792*(DC_2016!$G$11-H3792)*9.92/20.72</f>
        <v>0</v>
      </c>
      <c r="M3792">
        <f t="shared" si="474"/>
        <v>0</v>
      </c>
      <c r="N3792">
        <f t="shared" si="475"/>
        <v>0</v>
      </c>
      <c r="O3792" s="48">
        <f>IF(M3792=0,0, M3792/(DC_2016!$G$11))</f>
        <v>0</v>
      </c>
      <c r="P3792" s="48">
        <f>IF(OR(O3792&lt;Summary!$G$3, O3792 = Summary!$G$3), O3792, Summary!$G$3)</f>
        <v>0</v>
      </c>
      <c r="Q3792">
        <f>P3792*DC_2016!$G$11</f>
        <v>0</v>
      </c>
      <c r="R3792">
        <f t="shared" si="476"/>
        <v>0</v>
      </c>
      <c r="S3792">
        <f t="shared" si="477"/>
        <v>0</v>
      </c>
      <c r="T3792">
        <f t="shared" si="478"/>
        <v>0</v>
      </c>
      <c r="U3792">
        <f t="shared" si="479"/>
        <v>0</v>
      </c>
    </row>
    <row r="3793" spans="1:21">
      <c r="A3793">
        <v>6</v>
      </c>
      <c r="B3793">
        <v>7</v>
      </c>
      <c r="C3793">
        <v>23</v>
      </c>
      <c r="D3793">
        <f>'[1]2016'!P3793</f>
        <v>0</v>
      </c>
      <c r="E3793">
        <f>'[1]2016'!Q3793</f>
        <v>0</v>
      </c>
      <c r="F3793">
        <f t="shared" si="472"/>
        <v>0</v>
      </c>
      <c r="G3793">
        <f t="shared" si="473"/>
        <v>0</v>
      </c>
      <c r="H3793" s="3">
        <f>DC_2016!K3793</f>
        <v>4.5598722969739542</v>
      </c>
      <c r="I3793" s="48">
        <f>IF(F3793=0,0,IF(H3793&gt;DC_2016!$G$11,0,F3793/((DC_2016!$G$11-H3793)*9.92/20.72)))</f>
        <v>0</v>
      </c>
      <c r="J3793" s="48">
        <f>IF(OR(I3793&lt;Summary!$F$3, I3793=Summary!$F$3), I3793, Summary!$F$3)</f>
        <v>0</v>
      </c>
      <c r="K3793" s="3">
        <f>[2]Intensity!A3796</f>
        <v>439.27609998123665</v>
      </c>
      <c r="L3793">
        <f>J3793*(DC_2016!$G$11-H3793)*9.92/20.72</f>
        <v>0</v>
      </c>
      <c r="M3793">
        <f t="shared" si="474"/>
        <v>0</v>
      </c>
      <c r="N3793">
        <f t="shared" si="475"/>
        <v>0</v>
      </c>
      <c r="O3793" s="48">
        <f>IF(M3793=0,0, M3793/(DC_2016!$G$11))</f>
        <v>0</v>
      </c>
      <c r="P3793" s="48">
        <f>IF(OR(O3793&lt;Summary!$G$3, O3793 = Summary!$G$3), O3793, Summary!$G$3)</f>
        <v>0</v>
      </c>
      <c r="Q3793">
        <f>P3793*DC_2016!$G$11</f>
        <v>0</v>
      </c>
      <c r="R3793">
        <f t="shared" si="476"/>
        <v>0</v>
      </c>
      <c r="S3793">
        <f t="shared" si="477"/>
        <v>0</v>
      </c>
      <c r="T3793">
        <f t="shared" si="478"/>
        <v>0</v>
      </c>
      <c r="U3793">
        <f t="shared" si="479"/>
        <v>0</v>
      </c>
    </row>
    <row r="3794" spans="1:21">
      <c r="A3794">
        <v>6</v>
      </c>
      <c r="B3794">
        <v>8</v>
      </c>
      <c r="C3794">
        <v>0</v>
      </c>
      <c r="D3794">
        <f>'[1]2016'!P3794</f>
        <v>6.4891387713610014</v>
      </c>
      <c r="E3794">
        <f>'[1]2016'!Q3794</f>
        <v>0</v>
      </c>
      <c r="F3794">
        <f t="shared" si="472"/>
        <v>6.4891387713610014</v>
      </c>
      <c r="G3794">
        <f t="shared" si="473"/>
        <v>11</v>
      </c>
      <c r="H3794" s="3">
        <f>DC_2016!K3794</f>
        <v>4.508257483820338</v>
      </c>
      <c r="I3794" s="48">
        <f>IF(F3794=0,0,IF(H3794&gt;DC_2016!$G$11,0,F3794/((DC_2016!$G$11-H3794)*9.92/20.72)))</f>
        <v>2.4658220360713505</v>
      </c>
      <c r="J3794" s="48">
        <f>IF(OR(I3794&lt;Summary!$F$3, I3794=Summary!$F$3), I3794, Summary!$F$3)</f>
        <v>2.4658220360713505</v>
      </c>
      <c r="K3794" s="3">
        <f>[2]Intensity!A3797</f>
        <v>432.96247131894501</v>
      </c>
      <c r="L3794">
        <f>J3794*(DC_2016!$G$11-H3794)*9.92/20.72</f>
        <v>6.4891387713610005</v>
      </c>
      <c r="M3794">
        <f t="shared" si="474"/>
        <v>0</v>
      </c>
      <c r="N3794">
        <f t="shared" si="475"/>
        <v>2738.1730326950701</v>
      </c>
      <c r="O3794" s="48">
        <f>IF(M3794=0,0, M3794/(DC_2016!$G$11))</f>
        <v>0</v>
      </c>
      <c r="P3794" s="48">
        <f>IF(OR(O3794&lt;Summary!$G$3, O3794 = Summary!$G$3), O3794, Summary!$G$3)</f>
        <v>0</v>
      </c>
      <c r="Q3794">
        <f>P3794*DC_2016!$G$11</f>
        <v>0</v>
      </c>
      <c r="R3794">
        <f t="shared" si="476"/>
        <v>6.4891387713610005</v>
      </c>
      <c r="S3794">
        <f t="shared" si="477"/>
        <v>0</v>
      </c>
      <c r="T3794">
        <f t="shared" si="478"/>
        <v>0</v>
      </c>
      <c r="U3794">
        <f t="shared" si="479"/>
        <v>2738.1730326950701</v>
      </c>
    </row>
    <row r="3795" spans="1:21">
      <c r="A3795">
        <v>6</v>
      </c>
      <c r="B3795">
        <v>8</v>
      </c>
      <c r="C3795">
        <v>1</v>
      </c>
      <c r="D3795">
        <f>'[1]2016'!P3795</f>
        <v>4.0062935611748003</v>
      </c>
      <c r="E3795">
        <f>'[1]2016'!Q3795</f>
        <v>0</v>
      </c>
      <c r="F3795">
        <f t="shared" si="472"/>
        <v>4.0062935611748003</v>
      </c>
      <c r="G3795">
        <f t="shared" si="473"/>
        <v>11</v>
      </c>
      <c r="H3795" s="3">
        <f>DC_2016!K3795</f>
        <v>4.2071710395746598</v>
      </c>
      <c r="I3795" s="48">
        <f>IF(F3795=0,0,IF(H3795&gt;DC_2016!$G$11,0,F3795/((DC_2016!$G$11-H3795)*9.92/20.72)))</f>
        <v>1.4433023817542336</v>
      </c>
      <c r="J3795" s="48">
        <f>IF(OR(I3795&lt;Summary!$F$3, I3795=Summary!$F$3), I3795, Summary!$F$3)</f>
        <v>1.4433023817542336</v>
      </c>
      <c r="K3795" s="3">
        <f>[2]Intensity!A3798</f>
        <v>434.33720894113895</v>
      </c>
      <c r="L3795">
        <f>J3795*(DC_2016!$G$11-H3795)*9.92/20.72</f>
        <v>4.0062935611747994</v>
      </c>
      <c r="M3795">
        <f t="shared" si="474"/>
        <v>0</v>
      </c>
      <c r="N3795">
        <f t="shared" si="475"/>
        <v>1696.0131343865958</v>
      </c>
      <c r="O3795" s="48">
        <f>IF(M3795=0,0, M3795/(DC_2016!$G$11))</f>
        <v>0</v>
      </c>
      <c r="P3795" s="48">
        <f>IF(OR(O3795&lt;Summary!$G$3, O3795 = Summary!$G$3), O3795, Summary!$G$3)</f>
        <v>0</v>
      </c>
      <c r="Q3795">
        <f>P3795*DC_2016!$G$11</f>
        <v>0</v>
      </c>
      <c r="R3795">
        <f t="shared" si="476"/>
        <v>4.0062935611747994</v>
      </c>
      <c r="S3795">
        <f t="shared" si="477"/>
        <v>0</v>
      </c>
      <c r="T3795">
        <f t="shared" si="478"/>
        <v>0</v>
      </c>
      <c r="U3795">
        <f t="shared" si="479"/>
        <v>1696.0131343865958</v>
      </c>
    </row>
    <row r="3796" spans="1:21">
      <c r="A3796">
        <v>6</v>
      </c>
      <c r="B3796">
        <v>8</v>
      </c>
      <c r="C3796">
        <v>2</v>
      </c>
      <c r="D3796">
        <f>'[1]2016'!P3796</f>
        <v>10.709181738634683</v>
      </c>
      <c r="E3796">
        <f>'[1]2016'!Q3796</f>
        <v>0</v>
      </c>
      <c r="F3796">
        <f t="shared" si="472"/>
        <v>10.709181738634683</v>
      </c>
      <c r="G3796">
        <f t="shared" si="473"/>
        <v>11</v>
      </c>
      <c r="H3796" s="3">
        <f>DC_2016!K3796</f>
        <v>4.1469537461525778</v>
      </c>
      <c r="I3796" s="48">
        <f>IF(F3796=0,0,IF(H3796&gt;DC_2016!$G$11,0,F3796/((DC_2016!$G$11-H3796)*9.92/20.72)))</f>
        <v>3.8184176734557349</v>
      </c>
      <c r="J3796" s="48">
        <f>IF(OR(I3796&lt;Summary!$F$3, I3796=Summary!$F$3), I3796, Summary!$F$3)</f>
        <v>3.8184176734557349</v>
      </c>
      <c r="K3796" s="3">
        <f>[2]Intensity!A3799</f>
        <v>441.10525197887307</v>
      </c>
      <c r="L3796">
        <f>J3796*(DC_2016!$G$11-H3796)*9.92/20.72</f>
        <v>10.709181738634683</v>
      </c>
      <c r="M3796">
        <f t="shared" si="474"/>
        <v>0</v>
      </c>
      <c r="N3796">
        <f t="shared" si="475"/>
        <v>4606.0753101830169</v>
      </c>
      <c r="O3796" s="48">
        <f>IF(M3796=0,0, M3796/(DC_2016!$G$11))</f>
        <v>0</v>
      </c>
      <c r="P3796" s="48">
        <f>IF(OR(O3796&lt;Summary!$G$3, O3796 = Summary!$G$3), O3796, Summary!$G$3)</f>
        <v>0</v>
      </c>
      <c r="Q3796">
        <f>P3796*DC_2016!$G$11</f>
        <v>0</v>
      </c>
      <c r="R3796">
        <f t="shared" si="476"/>
        <v>10.709181738634683</v>
      </c>
      <c r="S3796">
        <f t="shared" si="477"/>
        <v>0</v>
      </c>
      <c r="T3796">
        <f t="shared" si="478"/>
        <v>0</v>
      </c>
      <c r="U3796">
        <f t="shared" si="479"/>
        <v>4606.0753101830169</v>
      </c>
    </row>
    <row r="3797" spans="1:21">
      <c r="A3797">
        <v>6</v>
      </c>
      <c r="B3797">
        <v>8</v>
      </c>
      <c r="C3797">
        <v>3</v>
      </c>
      <c r="D3797">
        <f>'[1]2016'!P3797</f>
        <v>0</v>
      </c>
      <c r="E3797">
        <f>'[1]2016'!Q3797</f>
        <v>0</v>
      </c>
      <c r="F3797">
        <f t="shared" si="472"/>
        <v>0</v>
      </c>
      <c r="G3797">
        <f t="shared" si="473"/>
        <v>0</v>
      </c>
      <c r="H3797" s="3">
        <f>DC_2016!K3797</f>
        <v>3.7856500084815865</v>
      </c>
      <c r="I3797" s="48">
        <f>IF(F3797=0,0,IF(H3797&gt;DC_2016!$G$11,0,F3797/((DC_2016!$G$11-H3797)*9.92/20.72)))</f>
        <v>0</v>
      </c>
      <c r="J3797" s="48">
        <f>IF(OR(I3797&lt;Summary!$F$3, I3797=Summary!$F$3), I3797, Summary!$F$3)</f>
        <v>0</v>
      </c>
      <c r="K3797" s="3">
        <f>[2]Intensity!A3800</f>
        <v>448.8657381016842</v>
      </c>
      <c r="L3797">
        <f>J3797*(DC_2016!$G$11-H3797)*9.92/20.72</f>
        <v>0</v>
      </c>
      <c r="M3797">
        <f t="shared" si="474"/>
        <v>0</v>
      </c>
      <c r="N3797">
        <f t="shared" si="475"/>
        <v>0</v>
      </c>
      <c r="O3797" s="48">
        <f>IF(M3797=0,0, M3797/(DC_2016!$G$11))</f>
        <v>0</v>
      </c>
      <c r="P3797" s="48">
        <f>IF(OR(O3797&lt;Summary!$G$3, O3797 = Summary!$G$3), O3797, Summary!$G$3)</f>
        <v>0</v>
      </c>
      <c r="Q3797">
        <f>P3797*DC_2016!$G$11</f>
        <v>0</v>
      </c>
      <c r="R3797">
        <f t="shared" si="476"/>
        <v>0</v>
      </c>
      <c r="S3797">
        <f t="shared" si="477"/>
        <v>0</v>
      </c>
      <c r="T3797">
        <f t="shared" si="478"/>
        <v>0</v>
      </c>
      <c r="U3797">
        <f t="shared" si="479"/>
        <v>0</v>
      </c>
    </row>
    <row r="3798" spans="1:21">
      <c r="A3798">
        <v>6</v>
      </c>
      <c r="B3798">
        <v>8</v>
      </c>
      <c r="C3798">
        <v>4</v>
      </c>
      <c r="D3798">
        <f>'[1]2016'!P3798</f>
        <v>0</v>
      </c>
      <c r="E3798">
        <f>'[1]2016'!Q3798</f>
        <v>0</v>
      </c>
      <c r="F3798">
        <f t="shared" si="472"/>
        <v>0</v>
      </c>
      <c r="G3798">
        <f t="shared" si="473"/>
        <v>0</v>
      </c>
      <c r="H3798" s="3">
        <f>DC_2016!K3798</f>
        <v>3.7254327150450841</v>
      </c>
      <c r="I3798" s="48">
        <f>IF(F3798=0,0,IF(H3798&gt;DC_2016!$G$11,0,F3798/((DC_2016!$G$11-H3798)*9.92/20.72)))</f>
        <v>0</v>
      </c>
      <c r="J3798" s="48">
        <f>IF(OR(I3798&lt;Summary!$F$3, I3798=Summary!$F$3), I3798, Summary!$F$3)</f>
        <v>0</v>
      </c>
      <c r="K3798" s="3">
        <f>[2]Intensity!A3801</f>
        <v>456.87153367919075</v>
      </c>
      <c r="L3798">
        <f>J3798*(DC_2016!$G$11-H3798)*9.92/20.72</f>
        <v>0</v>
      </c>
      <c r="M3798">
        <f t="shared" si="474"/>
        <v>0</v>
      </c>
      <c r="N3798">
        <f t="shared" si="475"/>
        <v>0</v>
      </c>
      <c r="O3798" s="48">
        <f>IF(M3798=0,0, M3798/(DC_2016!$G$11))</f>
        <v>0</v>
      </c>
      <c r="P3798" s="48">
        <f>IF(OR(O3798&lt;Summary!$G$3, O3798 = Summary!$G$3), O3798, Summary!$G$3)</f>
        <v>0</v>
      </c>
      <c r="Q3798">
        <f>P3798*DC_2016!$G$11</f>
        <v>0</v>
      </c>
      <c r="R3798">
        <f t="shared" si="476"/>
        <v>0</v>
      </c>
      <c r="S3798">
        <f t="shared" si="477"/>
        <v>0</v>
      </c>
      <c r="T3798">
        <f t="shared" si="478"/>
        <v>0</v>
      </c>
      <c r="U3798">
        <f t="shared" si="479"/>
        <v>0</v>
      </c>
    </row>
    <row r="3799" spans="1:21">
      <c r="A3799">
        <v>6</v>
      </c>
      <c r="B3799">
        <v>8</v>
      </c>
      <c r="C3799">
        <v>5</v>
      </c>
      <c r="D3799">
        <f>'[1]2016'!P3799</f>
        <v>0</v>
      </c>
      <c r="E3799">
        <f>'[1]2016'!Q3799</f>
        <v>0</v>
      </c>
      <c r="F3799">
        <f t="shared" si="472"/>
        <v>0</v>
      </c>
      <c r="G3799">
        <f t="shared" si="473"/>
        <v>0</v>
      </c>
      <c r="H3799" s="3">
        <f>DC_2016!K3799</f>
        <v>3.9663018773063348</v>
      </c>
      <c r="I3799" s="48">
        <f>IF(F3799=0,0,IF(H3799&gt;DC_2016!$G$11,0,F3799/((DC_2016!$G$11-H3799)*9.92/20.72)))</f>
        <v>0</v>
      </c>
      <c r="J3799" s="48">
        <f>IF(OR(I3799&lt;Summary!$F$3, I3799=Summary!$F$3), I3799, Summary!$F$3)</f>
        <v>0</v>
      </c>
      <c r="K3799" s="3">
        <f>[2]Intensity!A3802</f>
        <v>460.53441816332764</v>
      </c>
      <c r="L3799">
        <f>J3799*(DC_2016!$G$11-H3799)*9.92/20.72</f>
        <v>0</v>
      </c>
      <c r="M3799">
        <f t="shared" si="474"/>
        <v>0</v>
      </c>
      <c r="N3799">
        <f t="shared" si="475"/>
        <v>0</v>
      </c>
      <c r="O3799" s="48">
        <f>IF(M3799=0,0, M3799/(DC_2016!$G$11))</f>
        <v>0</v>
      </c>
      <c r="P3799" s="48">
        <f>IF(OR(O3799&lt;Summary!$G$3, O3799 = Summary!$G$3), O3799, Summary!$G$3)</f>
        <v>0</v>
      </c>
      <c r="Q3799">
        <f>P3799*DC_2016!$G$11</f>
        <v>0</v>
      </c>
      <c r="R3799">
        <f t="shared" si="476"/>
        <v>0</v>
      </c>
      <c r="S3799">
        <f t="shared" si="477"/>
        <v>0</v>
      </c>
      <c r="T3799">
        <f t="shared" si="478"/>
        <v>0</v>
      </c>
      <c r="U3799">
        <f t="shared" si="479"/>
        <v>0</v>
      </c>
    </row>
    <row r="3800" spans="1:21">
      <c r="A3800">
        <v>6</v>
      </c>
      <c r="B3800">
        <v>8</v>
      </c>
      <c r="C3800">
        <v>6</v>
      </c>
      <c r="D3800">
        <f>'[1]2016'!P3800</f>
        <v>0</v>
      </c>
      <c r="E3800">
        <f>'[1]2016'!Q3800</f>
        <v>0</v>
      </c>
      <c r="F3800">
        <f t="shared" si="472"/>
        <v>0</v>
      </c>
      <c r="G3800">
        <f t="shared" si="473"/>
        <v>0</v>
      </c>
      <c r="H3800" s="3">
        <f>DC_2016!K3800</f>
        <v>4.7319216969516216</v>
      </c>
      <c r="I3800" s="48">
        <f>IF(F3800=0,0,IF(H3800&gt;DC_2016!$G$11,0,F3800/((DC_2016!$G$11-H3800)*9.92/20.72)))</f>
        <v>0</v>
      </c>
      <c r="J3800" s="48">
        <f>IF(OR(I3800&lt;Summary!$F$3, I3800=Summary!$F$3), I3800, Summary!$F$3)</f>
        <v>0</v>
      </c>
      <c r="K3800" s="3">
        <f>[2]Intensity!A3803</f>
        <v>469.74614056337157</v>
      </c>
      <c r="L3800">
        <f>J3800*(DC_2016!$G$11-H3800)*9.92/20.72</f>
        <v>0</v>
      </c>
      <c r="M3800">
        <f t="shared" si="474"/>
        <v>0</v>
      </c>
      <c r="N3800">
        <f t="shared" si="475"/>
        <v>0</v>
      </c>
      <c r="O3800" s="48">
        <f>IF(M3800=0,0, M3800/(DC_2016!$G$11))</f>
        <v>0</v>
      </c>
      <c r="P3800" s="48">
        <f>IF(OR(O3800&lt;Summary!$G$3, O3800 = Summary!$G$3), O3800, Summary!$G$3)</f>
        <v>0</v>
      </c>
      <c r="Q3800">
        <f>P3800*DC_2016!$G$11</f>
        <v>0</v>
      </c>
      <c r="R3800">
        <f t="shared" si="476"/>
        <v>0</v>
      </c>
      <c r="S3800">
        <f t="shared" si="477"/>
        <v>0</v>
      </c>
      <c r="T3800">
        <f t="shared" si="478"/>
        <v>0</v>
      </c>
      <c r="U3800">
        <f t="shared" si="479"/>
        <v>0</v>
      </c>
    </row>
    <row r="3801" spans="1:21">
      <c r="A3801">
        <v>6</v>
      </c>
      <c r="B3801">
        <v>8</v>
      </c>
      <c r="C3801">
        <v>7</v>
      </c>
      <c r="D3801">
        <f>'[1]2016'!P3801</f>
        <v>0</v>
      </c>
      <c r="E3801">
        <f>'[1]2016'!Q3801</f>
        <v>0</v>
      </c>
      <c r="F3801">
        <f t="shared" si="472"/>
        <v>0</v>
      </c>
      <c r="G3801">
        <f t="shared" si="473"/>
        <v>0</v>
      </c>
      <c r="H3801" s="3">
        <f>DC_2016!K3801</f>
        <v>4.9899957969128304</v>
      </c>
      <c r="I3801" s="48">
        <f>IF(F3801=0,0,IF(H3801&gt;DC_2016!$G$11,0,F3801/((DC_2016!$G$11-H3801)*9.92/20.72)))</f>
        <v>0</v>
      </c>
      <c r="J3801" s="48">
        <f>IF(OR(I3801&lt;Summary!$F$3, I3801=Summary!$F$3), I3801, Summary!$F$3)</f>
        <v>0</v>
      </c>
      <c r="K3801" s="3">
        <f>[2]Intensity!A3804</f>
        <v>477.82442745773483</v>
      </c>
      <c r="L3801">
        <f>J3801*(DC_2016!$G$11-H3801)*9.92/20.72</f>
        <v>0</v>
      </c>
      <c r="M3801">
        <f t="shared" si="474"/>
        <v>0</v>
      </c>
      <c r="N3801">
        <f t="shared" si="475"/>
        <v>0</v>
      </c>
      <c r="O3801" s="48">
        <f>IF(M3801=0,0, M3801/(DC_2016!$G$11))</f>
        <v>0</v>
      </c>
      <c r="P3801" s="48">
        <f>IF(OR(O3801&lt;Summary!$G$3, O3801 = Summary!$G$3), O3801, Summary!$G$3)</f>
        <v>0</v>
      </c>
      <c r="Q3801">
        <f>P3801*DC_2016!$G$11</f>
        <v>0</v>
      </c>
      <c r="R3801">
        <f t="shared" si="476"/>
        <v>0</v>
      </c>
      <c r="S3801">
        <f t="shared" si="477"/>
        <v>0</v>
      </c>
      <c r="T3801">
        <f t="shared" si="478"/>
        <v>0</v>
      </c>
      <c r="U3801">
        <f t="shared" si="479"/>
        <v>0</v>
      </c>
    </row>
    <row r="3802" spans="1:21">
      <c r="A3802">
        <v>6</v>
      </c>
      <c r="B3802">
        <v>8</v>
      </c>
      <c r="C3802">
        <v>8</v>
      </c>
      <c r="D3802">
        <f>'[1]2016'!P3802</f>
        <v>0</v>
      </c>
      <c r="E3802">
        <f>'[1]2016'!Q3802</f>
        <v>0</v>
      </c>
      <c r="F3802">
        <f t="shared" si="472"/>
        <v>0</v>
      </c>
      <c r="G3802">
        <f t="shared" si="473"/>
        <v>0</v>
      </c>
      <c r="H3802" s="3">
        <f>DC_2016!K3802</f>
        <v>5.4889390477245135</v>
      </c>
      <c r="I3802" s="48">
        <f>IF(F3802=0,0,IF(H3802&gt;DC_2016!$G$11,0,F3802/((DC_2016!$G$11-H3802)*9.92/20.72)))</f>
        <v>0</v>
      </c>
      <c r="J3802" s="48">
        <f>IF(OR(I3802&lt;Summary!$F$3, I3802=Summary!$F$3), I3802, Summary!$F$3)</f>
        <v>0</v>
      </c>
      <c r="K3802" s="3">
        <f>[2]Intensity!A3805</f>
        <v>478.80732709886377</v>
      </c>
      <c r="L3802">
        <f>J3802*(DC_2016!$G$11-H3802)*9.92/20.72</f>
        <v>0</v>
      </c>
      <c r="M3802">
        <f t="shared" si="474"/>
        <v>0</v>
      </c>
      <c r="N3802">
        <f t="shared" si="475"/>
        <v>0</v>
      </c>
      <c r="O3802" s="48">
        <f>IF(M3802=0,0, M3802/(DC_2016!$G$11))</f>
        <v>0</v>
      </c>
      <c r="P3802" s="48">
        <f>IF(OR(O3802&lt;Summary!$G$3, O3802 = Summary!$G$3), O3802, Summary!$G$3)</f>
        <v>0</v>
      </c>
      <c r="Q3802">
        <f>P3802*DC_2016!$G$11</f>
        <v>0</v>
      </c>
      <c r="R3802">
        <f t="shared" si="476"/>
        <v>0</v>
      </c>
      <c r="S3802">
        <f t="shared" si="477"/>
        <v>0</v>
      </c>
      <c r="T3802">
        <f t="shared" si="478"/>
        <v>0</v>
      </c>
      <c r="U3802">
        <f t="shared" si="479"/>
        <v>0</v>
      </c>
    </row>
    <row r="3803" spans="1:21">
      <c r="A3803">
        <v>6</v>
      </c>
      <c r="B3803">
        <v>8</v>
      </c>
      <c r="C3803">
        <v>9</v>
      </c>
      <c r="D3803">
        <f>'[1]2016'!P3803</f>
        <v>0</v>
      </c>
      <c r="E3803">
        <f>'[1]2016'!Q3803</f>
        <v>0</v>
      </c>
      <c r="F3803">
        <f t="shared" si="472"/>
        <v>0</v>
      </c>
      <c r="G3803">
        <f t="shared" si="473"/>
        <v>0</v>
      </c>
      <c r="H3803" s="3">
        <f>DC_2016!K3803</f>
        <v>6.9857688115529939</v>
      </c>
      <c r="I3803" s="48">
        <f>IF(F3803=0,0,IF(H3803&gt;DC_2016!$G$11,0,F3803/((DC_2016!$G$11-H3803)*9.92/20.72)))</f>
        <v>0</v>
      </c>
      <c r="J3803" s="48">
        <f>IF(OR(I3803&lt;Summary!$F$3, I3803=Summary!$F$3), I3803, Summary!$F$3)</f>
        <v>0</v>
      </c>
      <c r="K3803" s="3">
        <f>[2]Intensity!A3806</f>
        <v>479.26391208247088</v>
      </c>
      <c r="L3803">
        <f>J3803*(DC_2016!$G$11-H3803)*9.92/20.72</f>
        <v>0</v>
      </c>
      <c r="M3803">
        <f t="shared" si="474"/>
        <v>0</v>
      </c>
      <c r="N3803">
        <f t="shared" si="475"/>
        <v>0</v>
      </c>
      <c r="O3803" s="48">
        <f>IF(M3803=0,0, M3803/(DC_2016!$G$11))</f>
        <v>0</v>
      </c>
      <c r="P3803" s="48">
        <f>IF(OR(O3803&lt;Summary!$G$3, O3803 = Summary!$G$3), O3803, Summary!$G$3)</f>
        <v>0</v>
      </c>
      <c r="Q3803">
        <f>P3803*DC_2016!$G$11</f>
        <v>0</v>
      </c>
      <c r="R3803">
        <f t="shared" si="476"/>
        <v>0</v>
      </c>
      <c r="S3803">
        <f t="shared" si="477"/>
        <v>0</v>
      </c>
      <c r="T3803">
        <f t="shared" si="478"/>
        <v>0</v>
      </c>
      <c r="U3803">
        <f t="shared" si="479"/>
        <v>0</v>
      </c>
    </row>
    <row r="3804" spans="1:21">
      <c r="A3804">
        <v>6</v>
      </c>
      <c r="B3804">
        <v>8</v>
      </c>
      <c r="C3804">
        <v>10</v>
      </c>
      <c r="D3804">
        <f>'[1]2016'!P3804</f>
        <v>0</v>
      </c>
      <c r="E3804">
        <f>'[1]2016'!Q3804</f>
        <v>0</v>
      </c>
      <c r="F3804">
        <f t="shared" si="472"/>
        <v>0</v>
      </c>
      <c r="G3804">
        <f t="shared" si="473"/>
        <v>0</v>
      </c>
      <c r="H3804" s="3">
        <f>DC_2016!K3804</f>
        <v>7.3470725492316351</v>
      </c>
      <c r="I3804" s="48">
        <f>IF(F3804=0,0,IF(H3804&gt;DC_2016!$G$11,0,F3804/((DC_2016!$G$11-H3804)*9.92/20.72)))</f>
        <v>0</v>
      </c>
      <c r="J3804" s="48">
        <f>IF(OR(I3804&lt;Summary!$F$3, I3804=Summary!$F$3), I3804, Summary!$F$3)</f>
        <v>0</v>
      </c>
      <c r="K3804" s="3">
        <f>[2]Intensity!A3807</f>
        <v>476.96609299198258</v>
      </c>
      <c r="L3804">
        <f>J3804*(DC_2016!$G$11-H3804)*9.92/20.72</f>
        <v>0</v>
      </c>
      <c r="M3804">
        <f t="shared" si="474"/>
        <v>0</v>
      </c>
      <c r="N3804">
        <f t="shared" si="475"/>
        <v>0</v>
      </c>
      <c r="O3804" s="48">
        <f>IF(M3804=0,0, M3804/(DC_2016!$G$11))</f>
        <v>0</v>
      </c>
      <c r="P3804" s="48">
        <f>IF(OR(O3804&lt;Summary!$G$3, O3804 = Summary!$G$3), O3804, Summary!$G$3)</f>
        <v>0</v>
      </c>
      <c r="Q3804">
        <f>P3804*DC_2016!$G$11</f>
        <v>0</v>
      </c>
      <c r="R3804">
        <f t="shared" si="476"/>
        <v>0</v>
      </c>
      <c r="S3804">
        <f t="shared" si="477"/>
        <v>0</v>
      </c>
      <c r="T3804">
        <f t="shared" si="478"/>
        <v>0</v>
      </c>
      <c r="U3804">
        <f t="shared" si="479"/>
        <v>0</v>
      </c>
    </row>
    <row r="3805" spans="1:21">
      <c r="A3805">
        <v>6</v>
      </c>
      <c r="B3805">
        <v>8</v>
      </c>
      <c r="C3805">
        <v>11</v>
      </c>
      <c r="D3805">
        <f>'[1]2016'!P3805</f>
        <v>0</v>
      </c>
      <c r="E3805">
        <f>'[1]2016'!Q3805</f>
        <v>0</v>
      </c>
      <c r="F3805">
        <f t="shared" si="472"/>
        <v>0</v>
      </c>
      <c r="G3805">
        <f t="shared" si="473"/>
        <v>0</v>
      </c>
      <c r="H3805" s="3">
        <f>DC_2016!K3805</f>
        <v>8.9643368999252289</v>
      </c>
      <c r="I3805" s="48">
        <f>IF(F3805=0,0,IF(H3805&gt;DC_2016!$G$11,0,F3805/((DC_2016!$G$11-H3805)*9.92/20.72)))</f>
        <v>0</v>
      </c>
      <c r="J3805" s="48">
        <f>IF(OR(I3805&lt;Summary!$F$3, I3805=Summary!$F$3), I3805, Summary!$F$3)</f>
        <v>0</v>
      </c>
      <c r="K3805" s="3">
        <f>[2]Intensity!A3808</f>
        <v>467.86023804809105</v>
      </c>
      <c r="L3805">
        <f>J3805*(DC_2016!$G$11-H3805)*9.92/20.72</f>
        <v>0</v>
      </c>
      <c r="M3805">
        <f t="shared" si="474"/>
        <v>0</v>
      </c>
      <c r="N3805">
        <f t="shared" si="475"/>
        <v>0</v>
      </c>
      <c r="O3805" s="48">
        <f>IF(M3805=0,0, M3805/(DC_2016!$G$11))</f>
        <v>0</v>
      </c>
      <c r="P3805" s="48">
        <f>IF(OR(O3805&lt;Summary!$G$3, O3805 = Summary!$G$3), O3805, Summary!$G$3)</f>
        <v>0</v>
      </c>
      <c r="Q3805">
        <f>P3805*DC_2016!$G$11</f>
        <v>0</v>
      </c>
      <c r="R3805">
        <f t="shared" si="476"/>
        <v>0</v>
      </c>
      <c r="S3805">
        <f t="shared" si="477"/>
        <v>0</v>
      </c>
      <c r="T3805">
        <f t="shared" si="478"/>
        <v>0</v>
      </c>
      <c r="U3805">
        <f t="shared" si="479"/>
        <v>0</v>
      </c>
    </row>
    <row r="3806" spans="1:21">
      <c r="A3806">
        <v>6</v>
      </c>
      <c r="B3806">
        <v>8</v>
      </c>
      <c r="C3806">
        <v>12</v>
      </c>
      <c r="D3806">
        <f>'[1]2016'!P3806</f>
        <v>0</v>
      </c>
      <c r="E3806">
        <f>'[1]2016'!Q3806</f>
        <v>0</v>
      </c>
      <c r="F3806">
        <f t="shared" si="472"/>
        <v>0</v>
      </c>
      <c r="G3806">
        <f t="shared" si="473"/>
        <v>0</v>
      </c>
      <c r="H3806" s="3">
        <f>DC_2016!K3806</f>
        <v>8.2847417688564207</v>
      </c>
      <c r="I3806" s="48">
        <f>IF(F3806=0,0,IF(H3806&gt;DC_2016!$G$11,0,F3806/((DC_2016!$G$11-H3806)*9.92/20.72)))</f>
        <v>0</v>
      </c>
      <c r="J3806" s="48">
        <f>IF(OR(I3806&lt;Summary!$F$3, I3806=Summary!$F$3), I3806, Summary!$F$3)</f>
        <v>0</v>
      </c>
      <c r="K3806" s="3">
        <f>[2]Intensity!A3809</f>
        <v>459.59610090657304</v>
      </c>
      <c r="L3806">
        <f>J3806*(DC_2016!$G$11-H3806)*9.92/20.72</f>
        <v>0</v>
      </c>
      <c r="M3806">
        <f t="shared" si="474"/>
        <v>0</v>
      </c>
      <c r="N3806">
        <f t="shared" si="475"/>
        <v>0</v>
      </c>
      <c r="O3806" s="48">
        <f>IF(M3806=0,0, M3806/(DC_2016!$G$11))</f>
        <v>0</v>
      </c>
      <c r="P3806" s="48">
        <f>IF(OR(O3806&lt;Summary!$G$3, O3806 = Summary!$G$3), O3806, Summary!$G$3)</f>
        <v>0</v>
      </c>
      <c r="Q3806">
        <f>P3806*DC_2016!$G$11</f>
        <v>0</v>
      </c>
      <c r="R3806">
        <f t="shared" si="476"/>
        <v>0</v>
      </c>
      <c r="S3806">
        <f t="shared" si="477"/>
        <v>0</v>
      </c>
      <c r="T3806">
        <f t="shared" si="478"/>
        <v>0</v>
      </c>
      <c r="U3806">
        <f t="shared" si="479"/>
        <v>0</v>
      </c>
    </row>
    <row r="3807" spans="1:21">
      <c r="A3807">
        <v>6</v>
      </c>
      <c r="B3807">
        <v>8</v>
      </c>
      <c r="C3807">
        <v>13</v>
      </c>
      <c r="D3807">
        <f>'[1]2016'!P3807</f>
        <v>0</v>
      </c>
      <c r="E3807">
        <f>'[1]2016'!Q3807</f>
        <v>0</v>
      </c>
      <c r="F3807">
        <f t="shared" si="472"/>
        <v>0</v>
      </c>
      <c r="G3807">
        <f t="shared" si="473"/>
        <v>0</v>
      </c>
      <c r="H3807" s="3">
        <f>DC_2016!K3807</f>
        <v>7.8202083934834921</v>
      </c>
      <c r="I3807" s="48">
        <f>IF(F3807=0,0,IF(H3807&gt;DC_2016!$G$11,0,F3807/((DC_2016!$G$11-H3807)*9.92/20.72)))</f>
        <v>0</v>
      </c>
      <c r="J3807" s="48">
        <f>IF(OR(I3807&lt;Summary!$F$3, I3807=Summary!$F$3), I3807, Summary!$F$3)</f>
        <v>0</v>
      </c>
      <c r="K3807" s="3">
        <f>[2]Intensity!A3810</f>
        <v>457.56767208272493</v>
      </c>
      <c r="L3807">
        <f>J3807*(DC_2016!$G$11-H3807)*9.92/20.72</f>
        <v>0</v>
      </c>
      <c r="M3807">
        <f t="shared" si="474"/>
        <v>0</v>
      </c>
      <c r="N3807">
        <f t="shared" si="475"/>
        <v>0</v>
      </c>
      <c r="O3807" s="48">
        <f>IF(M3807=0,0, M3807/(DC_2016!$G$11))</f>
        <v>0</v>
      </c>
      <c r="P3807" s="48">
        <f>IF(OR(O3807&lt;Summary!$G$3, O3807 = Summary!$G$3), O3807, Summary!$G$3)</f>
        <v>0</v>
      </c>
      <c r="Q3807">
        <f>P3807*DC_2016!$G$11</f>
        <v>0</v>
      </c>
      <c r="R3807">
        <f t="shared" si="476"/>
        <v>0</v>
      </c>
      <c r="S3807">
        <f t="shared" si="477"/>
        <v>0</v>
      </c>
      <c r="T3807">
        <f t="shared" si="478"/>
        <v>0</v>
      </c>
      <c r="U3807">
        <f t="shared" si="479"/>
        <v>0</v>
      </c>
    </row>
    <row r="3808" spans="1:21">
      <c r="A3808">
        <v>6</v>
      </c>
      <c r="B3808">
        <v>8</v>
      </c>
      <c r="C3808">
        <v>14</v>
      </c>
      <c r="D3808">
        <f>'[1]2016'!P3808</f>
        <v>0</v>
      </c>
      <c r="E3808">
        <f>'[1]2016'!Q3808</f>
        <v>0</v>
      </c>
      <c r="F3808">
        <f t="shared" si="472"/>
        <v>0</v>
      </c>
      <c r="G3808">
        <f t="shared" si="473"/>
        <v>0</v>
      </c>
      <c r="H3808" s="3">
        <f>DC_2016!K3808</f>
        <v>7.6567614737909047</v>
      </c>
      <c r="I3808" s="48">
        <f>IF(F3808=0,0,IF(H3808&gt;DC_2016!$G$11,0,F3808/((DC_2016!$G$11-H3808)*9.92/20.72)))</f>
        <v>0</v>
      </c>
      <c r="J3808" s="48">
        <f>IF(OR(I3808&lt;Summary!$F$3, I3808=Summary!$F$3), I3808, Summary!$F$3)</f>
        <v>0</v>
      </c>
      <c r="K3808" s="3">
        <f>[2]Intensity!A3811</f>
        <v>470.24362778687674</v>
      </c>
      <c r="L3808">
        <f>J3808*(DC_2016!$G$11-H3808)*9.92/20.72</f>
        <v>0</v>
      </c>
      <c r="M3808">
        <f t="shared" si="474"/>
        <v>0</v>
      </c>
      <c r="N3808">
        <f t="shared" si="475"/>
        <v>0</v>
      </c>
      <c r="O3808" s="48">
        <f>IF(M3808=0,0, M3808/(DC_2016!$G$11))</f>
        <v>0</v>
      </c>
      <c r="P3808" s="48">
        <f>IF(OR(O3808&lt;Summary!$G$3, O3808 = Summary!$G$3), O3808, Summary!$G$3)</f>
        <v>0</v>
      </c>
      <c r="Q3808">
        <f>P3808*DC_2016!$G$11</f>
        <v>0</v>
      </c>
      <c r="R3808">
        <f t="shared" si="476"/>
        <v>0</v>
      </c>
      <c r="S3808">
        <f t="shared" si="477"/>
        <v>0</v>
      </c>
      <c r="T3808">
        <f t="shared" si="478"/>
        <v>0</v>
      </c>
      <c r="U3808">
        <f t="shared" si="479"/>
        <v>0</v>
      </c>
    </row>
    <row r="3809" spans="1:21">
      <c r="A3809">
        <v>6</v>
      </c>
      <c r="B3809">
        <v>8</v>
      </c>
      <c r="C3809">
        <v>15</v>
      </c>
      <c r="D3809">
        <f>'[1]2016'!P3809</f>
        <v>0</v>
      </c>
      <c r="E3809">
        <f>'[1]2016'!Q3809</f>
        <v>0</v>
      </c>
      <c r="F3809">
        <f t="shared" si="472"/>
        <v>0</v>
      </c>
      <c r="G3809">
        <f t="shared" si="473"/>
        <v>0</v>
      </c>
      <c r="H3809" s="3">
        <f>DC_2016!K3809</f>
        <v>7.7255812246199724</v>
      </c>
      <c r="I3809" s="48">
        <f>IF(F3809=0,0,IF(H3809&gt;DC_2016!$G$11,0,F3809/((DC_2016!$G$11-H3809)*9.92/20.72)))</f>
        <v>0</v>
      </c>
      <c r="J3809" s="48">
        <f>IF(OR(I3809&lt;Summary!$F$3, I3809=Summary!$F$3), I3809, Summary!$F$3)</f>
        <v>0</v>
      </c>
      <c r="K3809" s="3">
        <f>[2]Intensity!A3812</f>
        <v>476.09083982837728</v>
      </c>
      <c r="L3809">
        <f>J3809*(DC_2016!$G$11-H3809)*9.92/20.72</f>
        <v>0</v>
      </c>
      <c r="M3809">
        <f t="shared" si="474"/>
        <v>0</v>
      </c>
      <c r="N3809">
        <f t="shared" si="475"/>
        <v>0</v>
      </c>
      <c r="O3809" s="48">
        <f>IF(M3809=0,0, M3809/(DC_2016!$G$11))</f>
        <v>0</v>
      </c>
      <c r="P3809" s="48">
        <f>IF(OR(O3809&lt;Summary!$G$3, O3809 = Summary!$G$3), O3809, Summary!$G$3)</f>
        <v>0</v>
      </c>
      <c r="Q3809">
        <f>P3809*DC_2016!$G$11</f>
        <v>0</v>
      </c>
      <c r="R3809">
        <f t="shared" si="476"/>
        <v>0</v>
      </c>
      <c r="S3809">
        <f t="shared" si="477"/>
        <v>0</v>
      </c>
      <c r="T3809">
        <f t="shared" si="478"/>
        <v>0</v>
      </c>
      <c r="U3809">
        <f t="shared" si="479"/>
        <v>0</v>
      </c>
    </row>
    <row r="3810" spans="1:21">
      <c r="A3810">
        <v>6</v>
      </c>
      <c r="B3810">
        <v>8</v>
      </c>
      <c r="C3810">
        <v>16</v>
      </c>
      <c r="D3810">
        <f>'[1]2016'!P3810</f>
        <v>0</v>
      </c>
      <c r="E3810">
        <f>'[1]2016'!Q3810</f>
        <v>0</v>
      </c>
      <c r="F3810">
        <f t="shared" si="472"/>
        <v>0</v>
      </c>
      <c r="G3810">
        <f t="shared" si="473"/>
        <v>0</v>
      </c>
      <c r="H3810" s="3">
        <f>DC_2016!K3810</f>
        <v>7.3728799672343257</v>
      </c>
      <c r="I3810" s="48">
        <f>IF(F3810=0,0,IF(H3810&gt;DC_2016!$G$11,0,F3810/((DC_2016!$G$11-H3810)*9.92/20.72)))</f>
        <v>0</v>
      </c>
      <c r="J3810" s="48">
        <f>IF(OR(I3810&lt;Summary!$F$3, I3810=Summary!$F$3), I3810, Summary!$F$3)</f>
        <v>0</v>
      </c>
      <c r="K3810" s="3">
        <f>[2]Intensity!A3813</f>
        <v>484.73193806095037</v>
      </c>
      <c r="L3810">
        <f>J3810*(DC_2016!$G$11-H3810)*9.92/20.72</f>
        <v>0</v>
      </c>
      <c r="M3810">
        <f t="shared" si="474"/>
        <v>0</v>
      </c>
      <c r="N3810">
        <f t="shared" si="475"/>
        <v>0</v>
      </c>
      <c r="O3810" s="48">
        <f>IF(M3810=0,0, M3810/(DC_2016!$G$11))</f>
        <v>0</v>
      </c>
      <c r="P3810" s="48">
        <f>IF(OR(O3810&lt;Summary!$G$3, O3810 = Summary!$G$3), O3810, Summary!$G$3)</f>
        <v>0</v>
      </c>
      <c r="Q3810">
        <f>P3810*DC_2016!$G$11</f>
        <v>0</v>
      </c>
      <c r="R3810">
        <f t="shared" si="476"/>
        <v>0</v>
      </c>
      <c r="S3810">
        <f t="shared" si="477"/>
        <v>0</v>
      </c>
      <c r="T3810">
        <f t="shared" si="478"/>
        <v>0</v>
      </c>
      <c r="U3810">
        <f t="shared" si="479"/>
        <v>0</v>
      </c>
    </row>
    <row r="3811" spans="1:21">
      <c r="A3811">
        <v>6</v>
      </c>
      <c r="B3811">
        <v>8</v>
      </c>
      <c r="C3811">
        <v>17</v>
      </c>
      <c r="D3811">
        <f>'[1]2016'!P3811</f>
        <v>0</v>
      </c>
      <c r="E3811">
        <f>'[1]2016'!Q3811</f>
        <v>0</v>
      </c>
      <c r="F3811">
        <f t="shared" si="472"/>
        <v>0</v>
      </c>
      <c r="G3811">
        <f t="shared" si="473"/>
        <v>0</v>
      </c>
      <c r="H3811" s="3">
        <f>DC_2016!K3811</f>
        <v>7.5449293558009831</v>
      </c>
      <c r="I3811" s="48">
        <f>IF(F3811=0,0,IF(H3811&gt;DC_2016!$G$11,0,F3811/((DC_2016!$G$11-H3811)*9.92/20.72)))</f>
        <v>0</v>
      </c>
      <c r="J3811" s="48">
        <f>IF(OR(I3811&lt;Summary!$F$3, I3811=Summary!$F$3), I3811, Summary!$F$3)</f>
        <v>0</v>
      </c>
      <c r="K3811" s="3">
        <f>[2]Intensity!A3814</f>
        <v>477.24399154686449</v>
      </c>
      <c r="L3811">
        <f>J3811*(DC_2016!$G$11-H3811)*9.92/20.72</f>
        <v>0</v>
      </c>
      <c r="M3811">
        <f t="shared" si="474"/>
        <v>0</v>
      </c>
      <c r="N3811">
        <f t="shared" si="475"/>
        <v>0</v>
      </c>
      <c r="O3811" s="48">
        <f>IF(M3811=0,0, M3811/(DC_2016!$G$11))</f>
        <v>0</v>
      </c>
      <c r="P3811" s="48">
        <f>IF(OR(O3811&lt;Summary!$G$3, O3811 = Summary!$G$3), O3811, Summary!$G$3)</f>
        <v>0</v>
      </c>
      <c r="Q3811">
        <f>P3811*DC_2016!$G$11</f>
        <v>0</v>
      </c>
      <c r="R3811">
        <f t="shared" si="476"/>
        <v>0</v>
      </c>
      <c r="S3811">
        <f t="shared" si="477"/>
        <v>0</v>
      </c>
      <c r="T3811">
        <f t="shared" si="478"/>
        <v>0</v>
      </c>
      <c r="U3811">
        <f t="shared" si="479"/>
        <v>0</v>
      </c>
    </row>
    <row r="3812" spans="1:21">
      <c r="A3812">
        <v>6</v>
      </c>
      <c r="B3812">
        <v>8</v>
      </c>
      <c r="C3812">
        <v>18</v>
      </c>
      <c r="D3812">
        <f>'[1]2016'!P3812</f>
        <v>0</v>
      </c>
      <c r="E3812">
        <f>'[1]2016'!Q3812</f>
        <v>0</v>
      </c>
      <c r="F3812">
        <f t="shared" si="472"/>
        <v>0</v>
      </c>
      <c r="G3812">
        <f t="shared" si="473"/>
        <v>0</v>
      </c>
      <c r="H3812" s="3">
        <f>DC_2016!K3812</f>
        <v>7.0803959804152843</v>
      </c>
      <c r="I3812" s="48">
        <f>IF(F3812=0,0,IF(H3812&gt;DC_2016!$G$11,0,F3812/((DC_2016!$G$11-H3812)*9.92/20.72)))</f>
        <v>0</v>
      </c>
      <c r="J3812" s="48">
        <f>IF(OR(I3812&lt;Summary!$F$3, I3812=Summary!$F$3), I3812, Summary!$F$3)</f>
        <v>0</v>
      </c>
      <c r="K3812" s="3">
        <f>[2]Intensity!A3815</f>
        <v>476.1726931641665</v>
      </c>
      <c r="L3812">
        <f>J3812*(DC_2016!$G$11-H3812)*9.92/20.72</f>
        <v>0</v>
      </c>
      <c r="M3812">
        <f t="shared" si="474"/>
        <v>0</v>
      </c>
      <c r="N3812">
        <f t="shared" si="475"/>
        <v>0</v>
      </c>
      <c r="O3812" s="48">
        <f>IF(M3812=0,0, M3812/(DC_2016!$G$11))</f>
        <v>0</v>
      </c>
      <c r="P3812" s="48">
        <f>IF(OR(O3812&lt;Summary!$G$3, O3812 = Summary!$G$3), O3812, Summary!$G$3)</f>
        <v>0</v>
      </c>
      <c r="Q3812">
        <f>P3812*DC_2016!$G$11</f>
        <v>0</v>
      </c>
      <c r="R3812">
        <f t="shared" si="476"/>
        <v>0</v>
      </c>
      <c r="S3812">
        <f t="shared" si="477"/>
        <v>0</v>
      </c>
      <c r="T3812">
        <f t="shared" si="478"/>
        <v>0</v>
      </c>
      <c r="U3812">
        <f t="shared" si="479"/>
        <v>0</v>
      </c>
    </row>
    <row r="3813" spans="1:21">
      <c r="A3813">
        <v>6</v>
      </c>
      <c r="B3813">
        <v>8</v>
      </c>
      <c r="C3813">
        <v>19</v>
      </c>
      <c r="D3813">
        <f>'[1]2016'!P3813</f>
        <v>0</v>
      </c>
      <c r="E3813">
        <f>'[1]2016'!Q3813</f>
        <v>0</v>
      </c>
      <c r="F3813">
        <f t="shared" si="472"/>
        <v>0</v>
      </c>
      <c r="G3813">
        <f t="shared" si="473"/>
        <v>0</v>
      </c>
      <c r="H3813" s="3">
        <f>DC_2016!K3813</f>
        <v>7.7771960492043837</v>
      </c>
      <c r="I3813" s="48">
        <f>IF(F3813=0,0,IF(H3813&gt;DC_2016!$G$11,0,F3813/((DC_2016!$G$11-H3813)*9.92/20.72)))</f>
        <v>0</v>
      </c>
      <c r="J3813" s="48">
        <f>IF(OR(I3813&lt;Summary!$F$3, I3813=Summary!$F$3), I3813, Summary!$F$3)</f>
        <v>0</v>
      </c>
      <c r="K3813" s="3">
        <f>[2]Intensity!A3816</f>
        <v>466.73394931477208</v>
      </c>
      <c r="L3813">
        <f>J3813*(DC_2016!$G$11-H3813)*9.92/20.72</f>
        <v>0</v>
      </c>
      <c r="M3813">
        <f t="shared" si="474"/>
        <v>0</v>
      </c>
      <c r="N3813">
        <f t="shared" si="475"/>
        <v>0</v>
      </c>
      <c r="O3813" s="48">
        <f>IF(M3813=0,0, M3813/(DC_2016!$G$11))</f>
        <v>0</v>
      </c>
      <c r="P3813" s="48">
        <f>IF(OR(O3813&lt;Summary!$G$3, O3813 = Summary!$G$3), O3813, Summary!$G$3)</f>
        <v>0</v>
      </c>
      <c r="Q3813">
        <f>P3813*DC_2016!$G$11</f>
        <v>0</v>
      </c>
      <c r="R3813">
        <f t="shared" si="476"/>
        <v>0</v>
      </c>
      <c r="S3813">
        <f t="shared" si="477"/>
        <v>0</v>
      </c>
      <c r="T3813">
        <f t="shared" si="478"/>
        <v>0</v>
      </c>
      <c r="U3813">
        <f t="shared" si="479"/>
        <v>0</v>
      </c>
    </row>
    <row r="3814" spans="1:21">
      <c r="A3814">
        <v>6</v>
      </c>
      <c r="B3814">
        <v>8</v>
      </c>
      <c r="C3814">
        <v>20</v>
      </c>
      <c r="D3814">
        <f>'[1]2016'!P3814</f>
        <v>0</v>
      </c>
      <c r="E3814">
        <f>'[1]2016'!Q3814</f>
        <v>0</v>
      </c>
      <c r="F3814">
        <f t="shared" si="472"/>
        <v>0</v>
      </c>
      <c r="G3814">
        <f t="shared" si="473"/>
        <v>0</v>
      </c>
      <c r="H3814" s="3">
        <f>DC_2016!K3814</f>
        <v>7.3470725492316351</v>
      </c>
      <c r="I3814" s="48">
        <f>IF(F3814=0,0,IF(H3814&gt;DC_2016!$G$11,0,F3814/((DC_2016!$G$11-H3814)*9.92/20.72)))</f>
        <v>0</v>
      </c>
      <c r="J3814" s="48">
        <f>IF(OR(I3814&lt;Summary!$F$3, I3814=Summary!$F$3), I3814, Summary!$F$3)</f>
        <v>0</v>
      </c>
      <c r="K3814" s="3">
        <f>[2]Intensity!A3817</f>
        <v>448.63003125954697</v>
      </c>
      <c r="L3814">
        <f>J3814*(DC_2016!$G$11-H3814)*9.92/20.72</f>
        <v>0</v>
      </c>
      <c r="M3814">
        <f t="shared" si="474"/>
        <v>0</v>
      </c>
      <c r="N3814">
        <f t="shared" si="475"/>
        <v>0</v>
      </c>
      <c r="O3814" s="48">
        <f>IF(M3814=0,0, M3814/(DC_2016!$G$11))</f>
        <v>0</v>
      </c>
      <c r="P3814" s="48">
        <f>IF(OR(O3814&lt;Summary!$G$3, O3814 = Summary!$G$3), O3814, Summary!$G$3)</f>
        <v>0</v>
      </c>
      <c r="Q3814">
        <f>P3814*DC_2016!$G$11</f>
        <v>0</v>
      </c>
      <c r="R3814">
        <f t="shared" si="476"/>
        <v>0</v>
      </c>
      <c r="S3814">
        <f t="shared" si="477"/>
        <v>0</v>
      </c>
      <c r="T3814">
        <f t="shared" si="478"/>
        <v>0</v>
      </c>
      <c r="U3814">
        <f t="shared" si="479"/>
        <v>0</v>
      </c>
    </row>
    <row r="3815" spans="1:21">
      <c r="A3815">
        <v>6</v>
      </c>
      <c r="B3815">
        <v>8</v>
      </c>
      <c r="C3815">
        <v>21</v>
      </c>
      <c r="D3815">
        <f>'[1]2016'!P3815</f>
        <v>0</v>
      </c>
      <c r="E3815">
        <f>'[1]2016'!Q3815</f>
        <v>0</v>
      </c>
      <c r="F3815">
        <f t="shared" si="472"/>
        <v>0</v>
      </c>
      <c r="G3815">
        <f t="shared" si="473"/>
        <v>0</v>
      </c>
      <c r="H3815" s="3">
        <f>DC_2016!K3815</f>
        <v>6.5556453230244944</v>
      </c>
      <c r="I3815" s="48">
        <f>IF(F3815=0,0,IF(H3815&gt;DC_2016!$G$11,0,F3815/((DC_2016!$G$11-H3815)*9.92/20.72)))</f>
        <v>0</v>
      </c>
      <c r="J3815" s="48">
        <f>IF(OR(I3815&lt;Summary!$F$3, I3815=Summary!$F$3), I3815, Summary!$F$3)</f>
        <v>0</v>
      </c>
      <c r="K3815" s="3">
        <f>[2]Intensity!A3818</f>
        <v>435.05794332374649</v>
      </c>
      <c r="L3815">
        <f>J3815*(DC_2016!$G$11-H3815)*9.92/20.72</f>
        <v>0</v>
      </c>
      <c r="M3815">
        <f t="shared" si="474"/>
        <v>0</v>
      </c>
      <c r="N3815">
        <f t="shared" si="475"/>
        <v>0</v>
      </c>
      <c r="O3815" s="48">
        <f>IF(M3815=0,0, M3815/(DC_2016!$G$11))</f>
        <v>0</v>
      </c>
      <c r="P3815" s="48">
        <f>IF(OR(O3815&lt;Summary!$G$3, O3815 = Summary!$G$3), O3815, Summary!$G$3)</f>
        <v>0</v>
      </c>
      <c r="Q3815">
        <f>P3815*DC_2016!$G$11</f>
        <v>0</v>
      </c>
      <c r="R3815">
        <f t="shared" si="476"/>
        <v>0</v>
      </c>
      <c r="S3815">
        <f t="shared" si="477"/>
        <v>0</v>
      </c>
      <c r="T3815">
        <f t="shared" si="478"/>
        <v>0</v>
      </c>
      <c r="U3815">
        <f t="shared" si="479"/>
        <v>0</v>
      </c>
    </row>
    <row r="3816" spans="1:21">
      <c r="A3816">
        <v>6</v>
      </c>
      <c r="B3816">
        <v>8</v>
      </c>
      <c r="C3816">
        <v>22</v>
      </c>
      <c r="D3816">
        <f>'[1]2016'!P3816</f>
        <v>0</v>
      </c>
      <c r="E3816">
        <f>'[1]2016'!Q3816</f>
        <v>0</v>
      </c>
      <c r="F3816">
        <f t="shared" si="472"/>
        <v>0</v>
      </c>
      <c r="G3816">
        <f t="shared" si="473"/>
        <v>0</v>
      </c>
      <c r="H3816" s="3">
        <f>DC_2016!K3816</f>
        <v>4.9211760346445939</v>
      </c>
      <c r="I3816" s="48">
        <f>IF(F3816=0,0,IF(H3816&gt;DC_2016!$G$11,0,F3816/((DC_2016!$G$11-H3816)*9.92/20.72)))</f>
        <v>0</v>
      </c>
      <c r="J3816" s="48">
        <f>IF(OR(I3816&lt;Summary!$F$3, I3816=Summary!$F$3), I3816, Summary!$F$3)</f>
        <v>0</v>
      </c>
      <c r="K3816" s="3">
        <f>[2]Intensity!A3819</f>
        <v>422.23088318199819</v>
      </c>
      <c r="L3816">
        <f>J3816*(DC_2016!$G$11-H3816)*9.92/20.72</f>
        <v>0</v>
      </c>
      <c r="M3816">
        <f t="shared" si="474"/>
        <v>0</v>
      </c>
      <c r="N3816">
        <f t="shared" si="475"/>
        <v>0</v>
      </c>
      <c r="O3816" s="48">
        <f>IF(M3816=0,0, M3816/(DC_2016!$G$11))</f>
        <v>0</v>
      </c>
      <c r="P3816" s="48">
        <f>IF(OR(O3816&lt;Summary!$G$3, O3816 = Summary!$G$3), O3816, Summary!$G$3)</f>
        <v>0</v>
      </c>
      <c r="Q3816">
        <f>P3816*DC_2016!$G$11</f>
        <v>0</v>
      </c>
      <c r="R3816">
        <f t="shared" si="476"/>
        <v>0</v>
      </c>
      <c r="S3816">
        <f t="shared" si="477"/>
        <v>0</v>
      </c>
      <c r="T3816">
        <f t="shared" si="478"/>
        <v>0</v>
      </c>
      <c r="U3816">
        <f t="shared" si="479"/>
        <v>0</v>
      </c>
    </row>
    <row r="3817" spans="1:21">
      <c r="A3817">
        <v>6</v>
      </c>
      <c r="B3817">
        <v>8</v>
      </c>
      <c r="C3817">
        <v>23</v>
      </c>
      <c r="D3817">
        <f>'[1]2016'!P3817</f>
        <v>0</v>
      </c>
      <c r="E3817">
        <f>'[1]2016'!Q3817</f>
        <v>0</v>
      </c>
      <c r="F3817">
        <f t="shared" si="472"/>
        <v>0</v>
      </c>
      <c r="G3817">
        <f t="shared" si="473"/>
        <v>0</v>
      </c>
      <c r="H3817" s="3">
        <f>DC_2016!K3817</f>
        <v>4.5954365762316387</v>
      </c>
      <c r="I3817" s="48">
        <f>IF(F3817=0,0,IF(H3817&gt;DC_2016!$G$11,0,F3817/((DC_2016!$G$11-H3817)*9.92/20.72)))</f>
        <v>0</v>
      </c>
      <c r="J3817" s="48">
        <f>IF(OR(I3817&lt;Summary!$F$3, I3817=Summary!$F$3), I3817, Summary!$F$3)</f>
        <v>0</v>
      </c>
      <c r="K3817" s="3">
        <f>[2]Intensity!A3820</f>
        <v>420.94939836458229</v>
      </c>
      <c r="L3817">
        <f>J3817*(DC_2016!$G$11-H3817)*9.92/20.72</f>
        <v>0</v>
      </c>
      <c r="M3817">
        <f t="shared" si="474"/>
        <v>0</v>
      </c>
      <c r="N3817">
        <f t="shared" si="475"/>
        <v>0</v>
      </c>
      <c r="O3817" s="48">
        <f>IF(M3817=0,0, M3817/(DC_2016!$G$11))</f>
        <v>0</v>
      </c>
      <c r="P3817" s="48">
        <f>IF(OR(O3817&lt;Summary!$G$3, O3817 = Summary!$G$3), O3817, Summary!$G$3)</f>
        <v>0</v>
      </c>
      <c r="Q3817">
        <f>P3817*DC_2016!$G$11</f>
        <v>0</v>
      </c>
      <c r="R3817">
        <f t="shared" si="476"/>
        <v>0</v>
      </c>
      <c r="S3817">
        <f t="shared" si="477"/>
        <v>0</v>
      </c>
      <c r="T3817">
        <f t="shared" si="478"/>
        <v>0</v>
      </c>
      <c r="U3817">
        <f t="shared" si="479"/>
        <v>0</v>
      </c>
    </row>
    <row r="3818" spans="1:21">
      <c r="A3818">
        <v>6</v>
      </c>
      <c r="B3818">
        <v>9</v>
      </c>
      <c r="C3818">
        <v>0</v>
      </c>
      <c r="D3818">
        <f>'[1]2016'!P3818</f>
        <v>0</v>
      </c>
      <c r="E3818">
        <f>'[1]2016'!Q3818</f>
        <v>0</v>
      </c>
      <c r="F3818">
        <f t="shared" si="472"/>
        <v>0</v>
      </c>
      <c r="G3818">
        <f t="shared" si="473"/>
        <v>0</v>
      </c>
      <c r="H3818" s="3">
        <f>DC_2016!K3818</f>
        <v>3.8458673019029437</v>
      </c>
      <c r="I3818" s="48">
        <f>IF(F3818=0,0,IF(H3818&gt;DC_2016!$G$11,0,F3818/((DC_2016!$G$11-H3818)*9.92/20.72)))</f>
        <v>0</v>
      </c>
      <c r="J3818" s="48">
        <f>IF(OR(I3818&lt;Summary!$F$3, I3818=Summary!$F$3), I3818, Summary!$F$3)</f>
        <v>0</v>
      </c>
      <c r="K3818" s="3">
        <f>[2]Intensity!A3821</f>
        <v>417.05894036047295</v>
      </c>
      <c r="L3818">
        <f>J3818*(DC_2016!$G$11-H3818)*9.92/20.72</f>
        <v>0</v>
      </c>
      <c r="M3818">
        <f t="shared" si="474"/>
        <v>0</v>
      </c>
      <c r="N3818">
        <f t="shared" si="475"/>
        <v>0</v>
      </c>
      <c r="O3818" s="48">
        <f>IF(M3818=0,0, M3818/(DC_2016!$G$11))</f>
        <v>0</v>
      </c>
      <c r="P3818" s="48">
        <f>IF(OR(O3818&lt;Summary!$G$3, O3818 = Summary!$G$3), O3818, Summary!$G$3)</f>
        <v>0</v>
      </c>
      <c r="Q3818">
        <f>P3818*DC_2016!$G$11</f>
        <v>0</v>
      </c>
      <c r="R3818">
        <f t="shared" si="476"/>
        <v>0</v>
      </c>
      <c r="S3818">
        <f t="shared" si="477"/>
        <v>0</v>
      </c>
      <c r="T3818">
        <f t="shared" si="478"/>
        <v>0</v>
      </c>
      <c r="U3818">
        <f t="shared" si="479"/>
        <v>0</v>
      </c>
    </row>
    <row r="3819" spans="1:21">
      <c r="A3819">
        <v>6</v>
      </c>
      <c r="B3819">
        <v>9</v>
      </c>
      <c r="C3819">
        <v>1</v>
      </c>
      <c r="D3819">
        <f>'[1]2016'!P3819</f>
        <v>0</v>
      </c>
      <c r="E3819">
        <f>'[1]2016'!Q3819</f>
        <v>0</v>
      </c>
      <c r="F3819">
        <f t="shared" si="472"/>
        <v>0</v>
      </c>
      <c r="G3819">
        <f t="shared" si="473"/>
        <v>0</v>
      </c>
      <c r="H3819" s="3">
        <f>DC_2016!K3819</f>
        <v>3.4243462707975612</v>
      </c>
      <c r="I3819" s="48">
        <f>IF(F3819=0,0,IF(H3819&gt;DC_2016!$G$11,0,F3819/((DC_2016!$G$11-H3819)*9.92/20.72)))</f>
        <v>0</v>
      </c>
      <c r="J3819" s="48">
        <f>IF(OR(I3819&lt;Summary!$F$3, I3819=Summary!$F$3), I3819, Summary!$F$3)</f>
        <v>0</v>
      </c>
      <c r="K3819" s="3">
        <f>[2]Intensity!A3822</f>
        <v>413.57100100225887</v>
      </c>
      <c r="L3819">
        <f>J3819*(DC_2016!$G$11-H3819)*9.92/20.72</f>
        <v>0</v>
      </c>
      <c r="M3819">
        <f t="shared" si="474"/>
        <v>0</v>
      </c>
      <c r="N3819">
        <f t="shared" si="475"/>
        <v>0</v>
      </c>
      <c r="O3819" s="48">
        <f>IF(M3819=0,0, M3819/(DC_2016!$G$11))</f>
        <v>0</v>
      </c>
      <c r="P3819" s="48">
        <f>IF(OR(O3819&lt;Summary!$G$3, O3819 = Summary!$G$3), O3819, Summary!$G$3)</f>
        <v>0</v>
      </c>
      <c r="Q3819">
        <f>P3819*DC_2016!$G$11</f>
        <v>0</v>
      </c>
      <c r="R3819">
        <f t="shared" si="476"/>
        <v>0</v>
      </c>
      <c r="S3819">
        <f t="shared" si="477"/>
        <v>0</v>
      </c>
      <c r="T3819">
        <f t="shared" si="478"/>
        <v>0</v>
      </c>
      <c r="U3819">
        <f t="shared" si="479"/>
        <v>0</v>
      </c>
    </row>
    <row r="3820" spans="1:21">
      <c r="A3820">
        <v>6</v>
      </c>
      <c r="B3820">
        <v>9</v>
      </c>
      <c r="C3820">
        <v>2</v>
      </c>
      <c r="D3820">
        <f>'[1]2016'!P3820</f>
        <v>0</v>
      </c>
      <c r="E3820">
        <f>'[1]2016'!Q3820</f>
        <v>0</v>
      </c>
      <c r="F3820">
        <f t="shared" si="472"/>
        <v>0</v>
      </c>
      <c r="G3820">
        <f t="shared" si="473"/>
        <v>0</v>
      </c>
      <c r="H3820" s="3">
        <f>DC_2016!K3820</f>
        <v>3.3383215708066611</v>
      </c>
      <c r="I3820" s="48">
        <f>IF(F3820=0,0,IF(H3820&gt;DC_2016!$G$11,0,F3820/((DC_2016!$G$11-H3820)*9.92/20.72)))</f>
        <v>0</v>
      </c>
      <c r="J3820" s="48">
        <f>IF(OR(I3820&lt;Summary!$F$3, I3820=Summary!$F$3), I3820, Summary!$F$3)</f>
        <v>0</v>
      </c>
      <c r="K3820" s="3">
        <f>[2]Intensity!A3823</f>
        <v>422.0084818925061</v>
      </c>
      <c r="L3820">
        <f>J3820*(DC_2016!$G$11-H3820)*9.92/20.72</f>
        <v>0</v>
      </c>
      <c r="M3820">
        <f t="shared" si="474"/>
        <v>0</v>
      </c>
      <c r="N3820">
        <f t="shared" si="475"/>
        <v>0</v>
      </c>
      <c r="O3820" s="48">
        <f>IF(M3820=0,0, M3820/(DC_2016!$G$11))</f>
        <v>0</v>
      </c>
      <c r="P3820" s="48">
        <f>IF(OR(O3820&lt;Summary!$G$3, O3820 = Summary!$G$3), O3820, Summary!$G$3)</f>
        <v>0</v>
      </c>
      <c r="Q3820">
        <f>P3820*DC_2016!$G$11</f>
        <v>0</v>
      </c>
      <c r="R3820">
        <f t="shared" si="476"/>
        <v>0</v>
      </c>
      <c r="S3820">
        <f t="shared" si="477"/>
        <v>0</v>
      </c>
      <c r="T3820">
        <f t="shared" si="478"/>
        <v>0</v>
      </c>
      <c r="U3820">
        <f t="shared" si="479"/>
        <v>0</v>
      </c>
    </row>
    <row r="3821" spans="1:21">
      <c r="A3821">
        <v>6</v>
      </c>
      <c r="B3821">
        <v>9</v>
      </c>
      <c r="C3821">
        <v>3</v>
      </c>
      <c r="D3821">
        <f>'[1]2016'!P3821</f>
        <v>0</v>
      </c>
      <c r="E3821">
        <f>'[1]2016'!Q3821</f>
        <v>0</v>
      </c>
      <c r="F3821">
        <f t="shared" si="472"/>
        <v>0</v>
      </c>
      <c r="G3821">
        <f t="shared" si="473"/>
        <v>0</v>
      </c>
      <c r="H3821" s="3">
        <f>DC_2016!K3821</f>
        <v>3.3039116953887202</v>
      </c>
      <c r="I3821" s="48">
        <f>IF(F3821=0,0,IF(H3821&gt;DC_2016!$G$11,0,F3821/((DC_2016!$G$11-H3821)*9.92/20.72)))</f>
        <v>0</v>
      </c>
      <c r="J3821" s="48">
        <f>IF(OR(I3821&lt;Summary!$F$3, I3821=Summary!$F$3), I3821, Summary!$F$3)</f>
        <v>0</v>
      </c>
      <c r="K3821" s="3">
        <f>[2]Intensity!A3824</f>
        <v>433.81742589378683</v>
      </c>
      <c r="L3821">
        <f>J3821*(DC_2016!$G$11-H3821)*9.92/20.72</f>
        <v>0</v>
      </c>
      <c r="M3821">
        <f t="shared" si="474"/>
        <v>0</v>
      </c>
      <c r="N3821">
        <f t="shared" si="475"/>
        <v>0</v>
      </c>
      <c r="O3821" s="48">
        <f>IF(M3821=0,0, M3821/(DC_2016!$G$11))</f>
        <v>0</v>
      </c>
      <c r="P3821" s="48">
        <f>IF(OR(O3821&lt;Summary!$G$3, O3821 = Summary!$G$3), O3821, Summary!$G$3)</f>
        <v>0</v>
      </c>
      <c r="Q3821">
        <f>P3821*DC_2016!$G$11</f>
        <v>0</v>
      </c>
      <c r="R3821">
        <f t="shared" si="476"/>
        <v>0</v>
      </c>
      <c r="S3821">
        <f t="shared" si="477"/>
        <v>0</v>
      </c>
      <c r="T3821">
        <f t="shared" si="478"/>
        <v>0</v>
      </c>
      <c r="U3821">
        <f t="shared" si="479"/>
        <v>0</v>
      </c>
    </row>
    <row r="3822" spans="1:21">
      <c r="A3822">
        <v>6</v>
      </c>
      <c r="B3822">
        <v>9</v>
      </c>
      <c r="C3822">
        <v>4</v>
      </c>
      <c r="D3822">
        <f>'[1]2016'!P3822</f>
        <v>0</v>
      </c>
      <c r="E3822">
        <f>'[1]2016'!Q3822</f>
        <v>0</v>
      </c>
      <c r="F3822">
        <f t="shared" si="472"/>
        <v>0</v>
      </c>
      <c r="G3822">
        <f t="shared" si="473"/>
        <v>0</v>
      </c>
      <c r="H3822" s="3">
        <f>DC_2016!K3822</f>
        <v>3.2608993396717185</v>
      </c>
      <c r="I3822" s="48">
        <f>IF(F3822=0,0,IF(H3822&gt;DC_2016!$G$11,0,F3822/((DC_2016!$G$11-H3822)*9.92/20.72)))</f>
        <v>0</v>
      </c>
      <c r="J3822" s="48">
        <f>IF(OR(I3822&lt;Summary!$F$3, I3822=Summary!$F$3), I3822, Summary!$F$3)</f>
        <v>0</v>
      </c>
      <c r="K3822" s="3">
        <f>[2]Intensity!A3825</f>
        <v>450.2088961943561</v>
      </c>
      <c r="L3822">
        <f>J3822*(DC_2016!$G$11-H3822)*9.92/20.72</f>
        <v>0</v>
      </c>
      <c r="M3822">
        <f t="shared" si="474"/>
        <v>0</v>
      </c>
      <c r="N3822">
        <f t="shared" si="475"/>
        <v>0</v>
      </c>
      <c r="O3822" s="48">
        <f>IF(M3822=0,0, M3822/(DC_2016!$G$11))</f>
        <v>0</v>
      </c>
      <c r="P3822" s="48">
        <f>IF(OR(O3822&lt;Summary!$G$3, O3822 = Summary!$G$3), O3822, Summary!$G$3)</f>
        <v>0</v>
      </c>
      <c r="Q3822">
        <f>P3822*DC_2016!$G$11</f>
        <v>0</v>
      </c>
      <c r="R3822">
        <f t="shared" si="476"/>
        <v>0</v>
      </c>
      <c r="S3822">
        <f t="shared" si="477"/>
        <v>0</v>
      </c>
      <c r="T3822">
        <f t="shared" si="478"/>
        <v>0</v>
      </c>
      <c r="U3822">
        <f t="shared" si="479"/>
        <v>0</v>
      </c>
    </row>
    <row r="3823" spans="1:21">
      <c r="A3823">
        <v>6</v>
      </c>
      <c r="B3823">
        <v>9</v>
      </c>
      <c r="C3823">
        <v>5</v>
      </c>
      <c r="D3823">
        <f>'[1]2016'!P3823</f>
        <v>0</v>
      </c>
      <c r="E3823">
        <f>'[1]2016'!Q3823</f>
        <v>0</v>
      </c>
      <c r="F3823">
        <f t="shared" si="472"/>
        <v>0</v>
      </c>
      <c r="G3823">
        <f t="shared" si="473"/>
        <v>0</v>
      </c>
      <c r="H3823" s="3">
        <f>DC_2016!K3823</f>
        <v>3.4071413330952076</v>
      </c>
      <c r="I3823" s="48">
        <f>IF(F3823=0,0,IF(H3823&gt;DC_2016!$G$11,0,F3823/((DC_2016!$G$11-H3823)*9.92/20.72)))</f>
        <v>0</v>
      </c>
      <c r="J3823" s="48">
        <f>IF(OR(I3823&lt;Summary!$F$3, I3823=Summary!$F$3), I3823, Summary!$F$3)</f>
        <v>0</v>
      </c>
      <c r="K3823" s="3">
        <f>[2]Intensity!A3826</f>
        <v>466.77016160477223</v>
      </c>
      <c r="L3823">
        <f>J3823*(DC_2016!$G$11-H3823)*9.92/20.72</f>
        <v>0</v>
      </c>
      <c r="M3823">
        <f t="shared" si="474"/>
        <v>0</v>
      </c>
      <c r="N3823">
        <f t="shared" si="475"/>
        <v>0</v>
      </c>
      <c r="O3823" s="48">
        <f>IF(M3823=0,0, M3823/(DC_2016!$G$11))</f>
        <v>0</v>
      </c>
      <c r="P3823" s="48">
        <f>IF(OR(O3823&lt;Summary!$G$3, O3823 = Summary!$G$3), O3823, Summary!$G$3)</f>
        <v>0</v>
      </c>
      <c r="Q3823">
        <f>P3823*DC_2016!$G$11</f>
        <v>0</v>
      </c>
      <c r="R3823">
        <f t="shared" si="476"/>
        <v>0</v>
      </c>
      <c r="S3823">
        <f t="shared" si="477"/>
        <v>0</v>
      </c>
      <c r="T3823">
        <f t="shared" si="478"/>
        <v>0</v>
      </c>
      <c r="U3823">
        <f t="shared" si="479"/>
        <v>0</v>
      </c>
    </row>
    <row r="3824" spans="1:21">
      <c r="A3824">
        <v>6</v>
      </c>
      <c r="B3824">
        <v>9</v>
      </c>
      <c r="C3824">
        <v>6</v>
      </c>
      <c r="D3824">
        <f>'[1]2016'!P3824</f>
        <v>0</v>
      </c>
      <c r="E3824">
        <f>'[1]2016'!Q3824</f>
        <v>0</v>
      </c>
      <c r="F3824">
        <f t="shared" si="472"/>
        <v>0</v>
      </c>
      <c r="G3824">
        <f t="shared" si="473"/>
        <v>0</v>
      </c>
      <c r="H3824" s="3">
        <f>DC_2016!K3824</f>
        <v>4.9555859214919664</v>
      </c>
      <c r="I3824" s="48">
        <f>IF(F3824=0,0,IF(H3824&gt;DC_2016!$G$11,0,F3824/((DC_2016!$G$11-H3824)*9.92/20.72)))</f>
        <v>0</v>
      </c>
      <c r="J3824" s="48">
        <f>IF(OR(I3824&lt;Summary!$F$3, I3824=Summary!$F$3), I3824, Summary!$F$3)</f>
        <v>0</v>
      </c>
      <c r="K3824" s="3">
        <f>[2]Intensity!A3827</f>
        <v>472.12935451142914</v>
      </c>
      <c r="L3824">
        <f>J3824*(DC_2016!$G$11-H3824)*9.92/20.72</f>
        <v>0</v>
      </c>
      <c r="M3824">
        <f t="shared" si="474"/>
        <v>0</v>
      </c>
      <c r="N3824">
        <f t="shared" si="475"/>
        <v>0</v>
      </c>
      <c r="O3824" s="48">
        <f>IF(M3824=0,0, M3824/(DC_2016!$G$11))</f>
        <v>0</v>
      </c>
      <c r="P3824" s="48">
        <f>IF(OR(O3824&lt;Summary!$G$3, O3824 = Summary!$G$3), O3824, Summary!$G$3)</f>
        <v>0</v>
      </c>
      <c r="Q3824">
        <f>P3824*DC_2016!$G$11</f>
        <v>0</v>
      </c>
      <c r="R3824">
        <f t="shared" si="476"/>
        <v>0</v>
      </c>
      <c r="S3824">
        <f t="shared" si="477"/>
        <v>0</v>
      </c>
      <c r="T3824">
        <f t="shared" si="478"/>
        <v>0</v>
      </c>
      <c r="U3824">
        <f t="shared" si="479"/>
        <v>0</v>
      </c>
    </row>
    <row r="3825" spans="1:21">
      <c r="A3825">
        <v>6</v>
      </c>
      <c r="B3825">
        <v>9</v>
      </c>
      <c r="C3825">
        <v>7</v>
      </c>
      <c r="D3825">
        <f>'[1]2016'!P3825</f>
        <v>0</v>
      </c>
      <c r="E3825">
        <f>'[1]2016'!Q3825</f>
        <v>0</v>
      </c>
      <c r="F3825">
        <f t="shared" si="472"/>
        <v>0</v>
      </c>
      <c r="G3825">
        <f t="shared" si="473"/>
        <v>0</v>
      </c>
      <c r="H3825" s="3">
        <f>DC_2016!K3825</f>
        <v>6.5556453230244944</v>
      </c>
      <c r="I3825" s="48">
        <f>IF(F3825=0,0,IF(H3825&gt;DC_2016!$G$11,0,F3825/((DC_2016!$G$11-H3825)*9.92/20.72)))</f>
        <v>0</v>
      </c>
      <c r="J3825" s="48">
        <f>IF(OR(I3825&lt;Summary!$F$3, I3825=Summary!$F$3), I3825, Summary!$F$3)</f>
        <v>0</v>
      </c>
      <c r="K3825" s="3">
        <f>[2]Intensity!A3828</f>
        <v>477.92699456382314</v>
      </c>
      <c r="L3825">
        <f>J3825*(DC_2016!$G$11-H3825)*9.92/20.72</f>
        <v>0</v>
      </c>
      <c r="M3825">
        <f t="shared" si="474"/>
        <v>0</v>
      </c>
      <c r="N3825">
        <f t="shared" si="475"/>
        <v>0</v>
      </c>
      <c r="O3825" s="48">
        <f>IF(M3825=0,0, M3825/(DC_2016!$G$11))</f>
        <v>0</v>
      </c>
      <c r="P3825" s="48">
        <f>IF(OR(O3825&lt;Summary!$G$3, O3825 = Summary!$G$3), O3825, Summary!$G$3)</f>
        <v>0</v>
      </c>
      <c r="Q3825">
        <f>P3825*DC_2016!$G$11</f>
        <v>0</v>
      </c>
      <c r="R3825">
        <f t="shared" si="476"/>
        <v>0</v>
      </c>
      <c r="S3825">
        <f t="shared" si="477"/>
        <v>0</v>
      </c>
      <c r="T3825">
        <f t="shared" si="478"/>
        <v>0</v>
      </c>
      <c r="U3825">
        <f t="shared" si="479"/>
        <v>0</v>
      </c>
    </row>
    <row r="3826" spans="1:21">
      <c r="A3826">
        <v>6</v>
      </c>
      <c r="B3826">
        <v>9</v>
      </c>
      <c r="C3826">
        <v>8</v>
      </c>
      <c r="D3826">
        <f>'[1]2016'!P3826</f>
        <v>5.9468991242209137</v>
      </c>
      <c r="E3826">
        <f>'[1]2016'!Q3826</f>
        <v>0</v>
      </c>
      <c r="F3826">
        <f t="shared" si="472"/>
        <v>5.9468991242209137</v>
      </c>
      <c r="G3826">
        <f t="shared" si="473"/>
        <v>11</v>
      </c>
      <c r="H3826" s="3">
        <f>DC_2016!K3826</f>
        <v>7.2524453804014364</v>
      </c>
      <c r="I3826" s="48">
        <f>IF(F3826=0,0,IF(H3826&gt;DC_2016!$G$11,0,F3826/((DC_2016!$G$11-H3826)*9.92/20.72)))</f>
        <v>4.5127020902803645</v>
      </c>
      <c r="J3826" s="48">
        <f>IF(OR(I3826&lt;Summary!$F$3, I3826=Summary!$F$3), I3826, Summary!$F$3)</f>
        <v>4.5127020902803645</v>
      </c>
      <c r="K3826" s="3">
        <f>[2]Intensity!A3829</f>
        <v>479.55751907764267</v>
      </c>
      <c r="L3826">
        <f>J3826*(DC_2016!$G$11-H3826)*9.92/20.72</f>
        <v>5.9468991242209146</v>
      </c>
      <c r="M3826">
        <f t="shared" si="474"/>
        <v>0</v>
      </c>
      <c r="N3826">
        <f t="shared" si="475"/>
        <v>2786.4642998499576</v>
      </c>
      <c r="O3826" s="48">
        <f>IF(M3826=0,0, M3826/(DC_2016!$G$11))</f>
        <v>0</v>
      </c>
      <c r="P3826" s="48">
        <f>IF(OR(O3826&lt;Summary!$G$3, O3826 = Summary!$G$3), O3826, Summary!$G$3)</f>
        <v>0</v>
      </c>
      <c r="Q3826">
        <f>P3826*DC_2016!$G$11</f>
        <v>0</v>
      </c>
      <c r="R3826">
        <f t="shared" si="476"/>
        <v>5.9468991242209146</v>
      </c>
      <c r="S3826">
        <f t="shared" si="477"/>
        <v>0</v>
      </c>
      <c r="T3826">
        <f t="shared" si="478"/>
        <v>0</v>
      </c>
      <c r="U3826">
        <f t="shared" si="479"/>
        <v>2786.4642998499576</v>
      </c>
    </row>
    <row r="3827" spans="1:21">
      <c r="A3827">
        <v>6</v>
      </c>
      <c r="B3827">
        <v>9</v>
      </c>
      <c r="C3827">
        <v>9</v>
      </c>
      <c r="D3827">
        <f>'[1]2016'!P3827</f>
        <v>4.012699662689335</v>
      </c>
      <c r="E3827">
        <f>'[1]2016'!Q3827</f>
        <v>0</v>
      </c>
      <c r="F3827">
        <f t="shared" si="472"/>
        <v>4.012699662689335</v>
      </c>
      <c r="G3827">
        <f t="shared" si="473"/>
        <v>11</v>
      </c>
      <c r="H3827" s="3">
        <f>DC_2016!K3827</f>
        <v>7.6997738180573734</v>
      </c>
      <c r="I3827" s="48">
        <f>IF(F3827=0,0,IF(H3827&gt;DC_2016!$G$11,0,F3827/((DC_2016!$G$11-H3827)*9.92/20.72)))</f>
        <v>3.6358496686887101</v>
      </c>
      <c r="J3827" s="48">
        <f>IF(OR(I3827&lt;Summary!$F$3, I3827=Summary!$F$3), I3827, Summary!$F$3)</f>
        <v>3.6358496686887101</v>
      </c>
      <c r="K3827" s="3">
        <f>[2]Intensity!A3830</f>
        <v>480.28880588777764</v>
      </c>
      <c r="L3827">
        <f>J3827*(DC_2016!$G$11-H3827)*9.92/20.72</f>
        <v>4.012699662689335</v>
      </c>
      <c r="M3827">
        <f t="shared" si="474"/>
        <v>0</v>
      </c>
      <c r="N3827">
        <f t="shared" si="475"/>
        <v>1883.115033089766</v>
      </c>
      <c r="O3827" s="48">
        <f>IF(M3827=0,0, M3827/(DC_2016!$G$11))</f>
        <v>0</v>
      </c>
      <c r="P3827" s="48">
        <f>IF(OR(O3827&lt;Summary!$G$3, O3827 = Summary!$G$3), O3827, Summary!$G$3)</f>
        <v>0</v>
      </c>
      <c r="Q3827">
        <f>P3827*DC_2016!$G$11</f>
        <v>0</v>
      </c>
      <c r="R3827">
        <f t="shared" si="476"/>
        <v>4.012699662689335</v>
      </c>
      <c r="S3827">
        <f t="shared" si="477"/>
        <v>0</v>
      </c>
      <c r="T3827">
        <f t="shared" si="478"/>
        <v>0</v>
      </c>
      <c r="U3827">
        <f t="shared" si="479"/>
        <v>1883.115033089766</v>
      </c>
    </row>
    <row r="3828" spans="1:21">
      <c r="A3828">
        <v>6</v>
      </c>
      <c r="B3828">
        <v>9</v>
      </c>
      <c r="C3828">
        <v>10</v>
      </c>
      <c r="D3828">
        <f>'[1]2016'!P3828</f>
        <v>26.721687221752688</v>
      </c>
      <c r="E3828">
        <f>'[1]2016'!Q3828</f>
        <v>32.074736584676423</v>
      </c>
      <c r="F3828">
        <f t="shared" si="472"/>
        <v>58.796423806429111</v>
      </c>
      <c r="G3828">
        <f t="shared" si="473"/>
        <v>31.184310146823254</v>
      </c>
      <c r="H3828" s="3">
        <f>DC_2016!K3828</f>
        <v>7.8632207491916137</v>
      </c>
      <c r="I3828" s="48">
        <f>IF(F3828=0,0,IF(H3828&gt;DC_2016!$G$11,0,F3828/((DC_2016!$G$11-H3828)*9.92/20.72)))</f>
        <v>57.340222225920556</v>
      </c>
      <c r="J3828" s="48">
        <f>IF(OR(I3828&lt;Summary!$F$3, I3828=Summary!$F$3), I3828, Summary!$F$3)</f>
        <v>57.340222225920556</v>
      </c>
      <c r="K3828" s="3">
        <f>[2]Intensity!A3831</f>
        <v>495.71602615194473</v>
      </c>
      <c r="L3828">
        <f>J3828*(DC_2016!$G$11-H3828)*9.92/20.72</f>
        <v>58.796423806429104</v>
      </c>
      <c r="M3828">
        <f t="shared" si="474"/>
        <v>0</v>
      </c>
      <c r="N3828">
        <f t="shared" si="475"/>
        <v>27312.803645764889</v>
      </c>
      <c r="O3828" s="48">
        <f>IF(M3828=0,0, M3828/(DC_2016!$G$11))</f>
        <v>0</v>
      </c>
      <c r="P3828" s="48">
        <f>IF(OR(O3828&lt;Summary!$G$3, O3828 = Summary!$G$3), O3828, Summary!$G$3)</f>
        <v>0</v>
      </c>
      <c r="Q3828">
        <f>P3828*DC_2016!$G$11</f>
        <v>0</v>
      </c>
      <c r="R3828">
        <f t="shared" si="476"/>
        <v>58.796423806429104</v>
      </c>
      <c r="S3828">
        <f t="shared" si="477"/>
        <v>0</v>
      </c>
      <c r="T3828">
        <f t="shared" si="478"/>
        <v>0</v>
      </c>
      <c r="U3828">
        <f t="shared" si="479"/>
        <v>27312.803645764889</v>
      </c>
    </row>
    <row r="3829" spans="1:21">
      <c r="A3829">
        <v>6</v>
      </c>
      <c r="B3829">
        <v>9</v>
      </c>
      <c r="C3829">
        <v>11</v>
      </c>
      <c r="D3829">
        <f>'[1]2016'!P3829</f>
        <v>48.996602716628445</v>
      </c>
      <c r="E3829">
        <f>'[1]2016'!Q3829</f>
        <v>0</v>
      </c>
      <c r="F3829">
        <f t="shared" si="472"/>
        <v>48.996602716628445</v>
      </c>
      <c r="G3829">
        <f t="shared" si="473"/>
        <v>11</v>
      </c>
      <c r="H3829" s="3">
        <f>DC_2016!K3829</f>
        <v>7.6051466492276365</v>
      </c>
      <c r="I3829" s="48">
        <f>IF(F3829=0,0,IF(H3829&gt;DC_2016!$G$11,0,F3829/((DC_2016!$G$11-H3829)*9.92/20.72)))</f>
        <v>42.644584208727991</v>
      </c>
      <c r="J3829" s="48">
        <f>IF(OR(I3829&lt;Summary!$F$3, I3829=Summary!$F$3), I3829, Summary!$F$3)</f>
        <v>42.644584208727991</v>
      </c>
      <c r="K3829" s="3">
        <f>[2]Intensity!A3832</f>
        <v>488.56879633853731</v>
      </c>
      <c r="L3829">
        <f>J3829*(DC_2016!$G$11-H3829)*9.92/20.72</f>
        <v>48.996602716628452</v>
      </c>
      <c r="M3829">
        <f t="shared" si="474"/>
        <v>0</v>
      </c>
      <c r="N3829">
        <f t="shared" si="475"/>
        <v>23399.248584057757</v>
      </c>
      <c r="O3829" s="48">
        <f>IF(M3829=0,0, M3829/(DC_2016!$G$11))</f>
        <v>0</v>
      </c>
      <c r="P3829" s="48">
        <f>IF(OR(O3829&lt;Summary!$G$3, O3829 = Summary!$G$3), O3829, Summary!$G$3)</f>
        <v>0</v>
      </c>
      <c r="Q3829">
        <f>P3829*DC_2016!$G$11</f>
        <v>0</v>
      </c>
      <c r="R3829">
        <f t="shared" si="476"/>
        <v>48.996602716628452</v>
      </c>
      <c r="S3829">
        <f t="shared" si="477"/>
        <v>0</v>
      </c>
      <c r="T3829">
        <f t="shared" si="478"/>
        <v>0</v>
      </c>
      <c r="U3829">
        <f t="shared" si="479"/>
        <v>23399.248584057757</v>
      </c>
    </row>
    <row r="3830" spans="1:21">
      <c r="A3830">
        <v>6</v>
      </c>
      <c r="B3830">
        <v>9</v>
      </c>
      <c r="C3830">
        <v>12</v>
      </c>
      <c r="D3830">
        <f>'[1]2016'!P3830</f>
        <v>2.4286525713050833</v>
      </c>
      <c r="E3830">
        <f>'[1]2016'!Q3830</f>
        <v>0</v>
      </c>
      <c r="F3830">
        <f t="shared" si="472"/>
        <v>2.4286525713050833</v>
      </c>
      <c r="G3830">
        <f t="shared" si="473"/>
        <v>11</v>
      </c>
      <c r="H3830" s="3">
        <f>DC_2016!K3830</f>
        <v>8.2589343622974702</v>
      </c>
      <c r="I3830" s="48">
        <f>IF(F3830=0,0,IF(H3830&gt;DC_2016!$G$11,0,F3830/((DC_2016!$G$11-H3830)*9.92/20.72)))</f>
        <v>2.9052877048774279</v>
      </c>
      <c r="J3830" s="48">
        <f>IF(OR(I3830&lt;Summary!$F$3, I3830=Summary!$F$3), I3830, Summary!$F$3)</f>
        <v>2.9052877048774279</v>
      </c>
      <c r="K3830" s="3">
        <f>[2]Intensity!A3833</f>
        <v>484.79271673913223</v>
      </c>
      <c r="L3830">
        <f>J3830*(DC_2016!$G$11-H3830)*9.92/20.72</f>
        <v>2.4286525713050828</v>
      </c>
      <c r="M3830">
        <f t="shared" si="474"/>
        <v>0</v>
      </c>
      <c r="N3830">
        <f t="shared" si="475"/>
        <v>1150.6778997741142</v>
      </c>
      <c r="O3830" s="48">
        <f>IF(M3830=0,0, M3830/(DC_2016!$G$11))</f>
        <v>0</v>
      </c>
      <c r="P3830" s="48">
        <f>IF(OR(O3830&lt;Summary!$G$3, O3830 = Summary!$G$3), O3830, Summary!$G$3)</f>
        <v>0</v>
      </c>
      <c r="Q3830">
        <f>P3830*DC_2016!$G$11</f>
        <v>0</v>
      </c>
      <c r="R3830">
        <f t="shared" si="476"/>
        <v>2.4286525713050828</v>
      </c>
      <c r="S3830">
        <f t="shared" si="477"/>
        <v>0</v>
      </c>
      <c r="T3830">
        <f t="shared" si="478"/>
        <v>0</v>
      </c>
      <c r="U3830">
        <f t="shared" si="479"/>
        <v>1150.6778997741142</v>
      </c>
    </row>
    <row r="3831" spans="1:21">
      <c r="A3831">
        <v>6</v>
      </c>
      <c r="B3831">
        <v>9</v>
      </c>
      <c r="C3831">
        <v>13</v>
      </c>
      <c r="D3831">
        <f>'[1]2016'!P3831</f>
        <v>13.252544768487382</v>
      </c>
      <c r="E3831">
        <f>'[1]2016'!Q3831</f>
        <v>0</v>
      </c>
      <c r="F3831">
        <f t="shared" si="472"/>
        <v>13.252544768487382</v>
      </c>
      <c r="G3831">
        <f t="shared" si="473"/>
        <v>11</v>
      </c>
      <c r="H3831" s="3">
        <f>DC_2016!K3831</f>
        <v>8.5686232868226249</v>
      </c>
      <c r="I3831" s="48">
        <f>IF(F3831=0,0,IF(H3831&gt;DC_2016!$G$11,0,F3831/((DC_2016!$G$11-H3831)*9.92/20.72)))</f>
        <v>19.271547513882361</v>
      </c>
      <c r="J3831" s="48">
        <f>IF(OR(I3831&lt;Summary!$F$3, I3831=Summary!$F$3), I3831, Summary!$F$3)</f>
        <v>19.271547513882361</v>
      </c>
      <c r="K3831" s="3">
        <f>[2]Intensity!A3834</f>
        <v>487.27615001836665</v>
      </c>
      <c r="L3831">
        <f>J3831*(DC_2016!$G$11-H3831)*9.92/20.72</f>
        <v>13.252544768487382</v>
      </c>
      <c r="M3831">
        <f t="shared" si="474"/>
        <v>0</v>
      </c>
      <c r="N3831">
        <f t="shared" si="475"/>
        <v>6311.8710002812168</v>
      </c>
      <c r="O3831" s="48">
        <f>IF(M3831=0,0, M3831/(DC_2016!$G$11))</f>
        <v>0</v>
      </c>
      <c r="P3831" s="48">
        <f>IF(OR(O3831&lt;Summary!$G$3, O3831 = Summary!$G$3), O3831, Summary!$G$3)</f>
        <v>0</v>
      </c>
      <c r="Q3831">
        <f>P3831*DC_2016!$G$11</f>
        <v>0</v>
      </c>
      <c r="R3831">
        <f t="shared" si="476"/>
        <v>13.252544768487382</v>
      </c>
      <c r="S3831">
        <f t="shared" si="477"/>
        <v>0</v>
      </c>
      <c r="T3831">
        <f t="shared" si="478"/>
        <v>0</v>
      </c>
      <c r="U3831">
        <f t="shared" si="479"/>
        <v>6311.8710002812168</v>
      </c>
    </row>
    <row r="3832" spans="1:21">
      <c r="A3832">
        <v>6</v>
      </c>
      <c r="B3832">
        <v>9</v>
      </c>
      <c r="C3832">
        <v>14</v>
      </c>
      <c r="D3832">
        <f>'[1]2016'!P3832</f>
        <v>6.0518185835521088</v>
      </c>
      <c r="E3832">
        <f>'[1]2016'!Q3832</f>
        <v>0</v>
      </c>
      <c r="F3832">
        <f t="shared" si="472"/>
        <v>6.0518185835521088</v>
      </c>
      <c r="G3832">
        <f t="shared" si="473"/>
        <v>11</v>
      </c>
      <c r="H3832" s="3">
        <f>DC_2016!K3832</f>
        <v>8.6374430376844202</v>
      </c>
      <c r="I3832" s="48">
        <f>IF(F3832=0,0,IF(H3832&gt;DC_2016!$G$11,0,F3832/((DC_2016!$G$11-H3832)*9.92/20.72)))</f>
        <v>9.2432888173283612</v>
      </c>
      <c r="J3832" s="48">
        <f>IF(OR(I3832&lt;Summary!$F$3, I3832=Summary!$F$3), I3832, Summary!$F$3)</f>
        <v>9.2432888173283612</v>
      </c>
      <c r="K3832" s="3">
        <f>[2]Intensity!A3835</f>
        <v>496.21385501735813</v>
      </c>
      <c r="L3832">
        <f>J3832*(DC_2016!$G$11-H3832)*9.92/20.72</f>
        <v>6.0518185835521088</v>
      </c>
      <c r="M3832">
        <f t="shared" si="474"/>
        <v>0</v>
      </c>
      <c r="N3832">
        <f t="shared" si="475"/>
        <v>2936.4262247910065</v>
      </c>
      <c r="O3832" s="48">
        <f>IF(M3832=0,0, M3832/(DC_2016!$G$11))</f>
        <v>0</v>
      </c>
      <c r="P3832" s="48">
        <f>IF(OR(O3832&lt;Summary!$G$3, O3832 = Summary!$G$3), O3832, Summary!$G$3)</f>
        <v>0</v>
      </c>
      <c r="Q3832">
        <f>P3832*DC_2016!$G$11</f>
        <v>0</v>
      </c>
      <c r="R3832">
        <f t="shared" si="476"/>
        <v>6.0518185835521088</v>
      </c>
      <c r="S3832">
        <f t="shared" si="477"/>
        <v>0</v>
      </c>
      <c r="T3832">
        <f t="shared" si="478"/>
        <v>0</v>
      </c>
      <c r="U3832">
        <f t="shared" si="479"/>
        <v>2936.4262247910065</v>
      </c>
    </row>
    <row r="3833" spans="1:21">
      <c r="A3833">
        <v>6</v>
      </c>
      <c r="B3833">
        <v>9</v>
      </c>
      <c r="C3833">
        <v>15</v>
      </c>
      <c r="D3833">
        <f>'[1]2016'!P3833</f>
        <v>0</v>
      </c>
      <c r="E3833">
        <f>'[1]2016'!Q3833</f>
        <v>0</v>
      </c>
      <c r="F3833">
        <f t="shared" si="472"/>
        <v>0</v>
      </c>
      <c r="G3833">
        <f t="shared" si="473"/>
        <v>0</v>
      </c>
      <c r="H3833" s="3">
        <f>DC_2016!K3833</f>
        <v>7.8030034557639265</v>
      </c>
      <c r="I3833" s="48">
        <f>IF(F3833=0,0,IF(H3833&gt;DC_2016!$G$11,0,F3833/((DC_2016!$G$11-H3833)*9.92/20.72)))</f>
        <v>0</v>
      </c>
      <c r="J3833" s="48">
        <f>IF(OR(I3833&lt;Summary!$F$3, I3833=Summary!$F$3), I3833, Summary!$F$3)</f>
        <v>0</v>
      </c>
      <c r="K3833" s="3">
        <f>[2]Intensity!A3836</f>
        <v>511.73805235736808</v>
      </c>
      <c r="L3833">
        <f>J3833*(DC_2016!$G$11-H3833)*9.92/20.72</f>
        <v>0</v>
      </c>
      <c r="M3833">
        <f t="shared" si="474"/>
        <v>0</v>
      </c>
      <c r="N3833">
        <f t="shared" si="475"/>
        <v>0</v>
      </c>
      <c r="O3833" s="48">
        <f>IF(M3833=0,0, M3833/(DC_2016!$G$11))</f>
        <v>0</v>
      </c>
      <c r="P3833" s="48">
        <f>IF(OR(O3833&lt;Summary!$G$3, O3833 = Summary!$G$3), O3833, Summary!$G$3)</f>
        <v>0</v>
      </c>
      <c r="Q3833">
        <f>P3833*DC_2016!$G$11</f>
        <v>0</v>
      </c>
      <c r="R3833">
        <f t="shared" si="476"/>
        <v>0</v>
      </c>
      <c r="S3833">
        <f t="shared" si="477"/>
        <v>0</v>
      </c>
      <c r="T3833">
        <f t="shared" si="478"/>
        <v>0</v>
      </c>
      <c r="U3833">
        <f t="shared" si="479"/>
        <v>0</v>
      </c>
    </row>
    <row r="3834" spans="1:21">
      <c r="A3834">
        <v>6</v>
      </c>
      <c r="B3834">
        <v>9</v>
      </c>
      <c r="C3834">
        <v>16</v>
      </c>
      <c r="D3834">
        <f>'[1]2016'!P3834</f>
        <v>0</v>
      </c>
      <c r="E3834">
        <f>'[1]2016'!Q3834</f>
        <v>0</v>
      </c>
      <c r="F3834">
        <f t="shared" si="472"/>
        <v>0</v>
      </c>
      <c r="G3834">
        <f t="shared" si="473"/>
        <v>0</v>
      </c>
      <c r="H3834" s="3">
        <f>DC_2016!K3834</f>
        <v>7.6997738180573734</v>
      </c>
      <c r="I3834" s="48">
        <f>IF(F3834=0,0,IF(H3834&gt;DC_2016!$G$11,0,F3834/((DC_2016!$G$11-H3834)*9.92/20.72)))</f>
        <v>0</v>
      </c>
      <c r="J3834" s="48">
        <f>IF(OR(I3834&lt;Summary!$F$3, I3834=Summary!$F$3), I3834, Summary!$F$3)</f>
        <v>0</v>
      </c>
      <c r="K3834" s="3">
        <f>[2]Intensity!A3837</f>
        <v>515.80961926680732</v>
      </c>
      <c r="L3834">
        <f>J3834*(DC_2016!$G$11-H3834)*9.92/20.72</f>
        <v>0</v>
      </c>
      <c r="M3834">
        <f t="shared" si="474"/>
        <v>0</v>
      </c>
      <c r="N3834">
        <f t="shared" si="475"/>
        <v>0</v>
      </c>
      <c r="O3834" s="48">
        <f>IF(M3834=0,0, M3834/(DC_2016!$G$11))</f>
        <v>0</v>
      </c>
      <c r="P3834" s="48">
        <f>IF(OR(O3834&lt;Summary!$G$3, O3834 = Summary!$G$3), O3834, Summary!$G$3)</f>
        <v>0</v>
      </c>
      <c r="Q3834">
        <f>P3834*DC_2016!$G$11</f>
        <v>0</v>
      </c>
      <c r="R3834">
        <f t="shared" si="476"/>
        <v>0</v>
      </c>
      <c r="S3834">
        <f t="shared" si="477"/>
        <v>0</v>
      </c>
      <c r="T3834">
        <f t="shared" si="478"/>
        <v>0</v>
      </c>
      <c r="U3834">
        <f t="shared" si="479"/>
        <v>0</v>
      </c>
    </row>
    <row r="3835" spans="1:21">
      <c r="A3835">
        <v>6</v>
      </c>
      <c r="B3835">
        <v>9</v>
      </c>
      <c r="C3835">
        <v>17</v>
      </c>
      <c r="D3835">
        <f>'[1]2016'!P3835</f>
        <v>0</v>
      </c>
      <c r="E3835">
        <f>'[1]2016'!Q3835</f>
        <v>0</v>
      </c>
      <c r="F3835">
        <f t="shared" si="472"/>
        <v>0</v>
      </c>
      <c r="G3835">
        <f t="shared" si="473"/>
        <v>0</v>
      </c>
      <c r="H3835" s="3">
        <f>DC_2016!K3835</f>
        <v>7.6481590049170771</v>
      </c>
      <c r="I3835" s="48">
        <f>IF(F3835=0,0,IF(H3835&gt;DC_2016!$G$11,0,F3835/((DC_2016!$G$11-H3835)*9.92/20.72)))</f>
        <v>0</v>
      </c>
      <c r="J3835" s="48">
        <f>IF(OR(I3835&lt;Summary!$F$3, I3835=Summary!$F$3), I3835, Summary!$F$3)</f>
        <v>0</v>
      </c>
      <c r="K3835" s="3">
        <f>[2]Intensity!A3838</f>
        <v>499.08779638429297</v>
      </c>
      <c r="L3835">
        <f>J3835*(DC_2016!$G$11-H3835)*9.92/20.72</f>
        <v>0</v>
      </c>
      <c r="M3835">
        <f t="shared" si="474"/>
        <v>0</v>
      </c>
      <c r="N3835">
        <f t="shared" si="475"/>
        <v>0</v>
      </c>
      <c r="O3835" s="48">
        <f>IF(M3835=0,0, M3835/(DC_2016!$G$11))</f>
        <v>0</v>
      </c>
      <c r="P3835" s="48">
        <f>IF(OR(O3835&lt;Summary!$G$3, O3835 = Summary!$G$3), O3835, Summary!$G$3)</f>
        <v>0</v>
      </c>
      <c r="Q3835">
        <f>P3835*DC_2016!$G$11</f>
        <v>0</v>
      </c>
      <c r="R3835">
        <f t="shared" si="476"/>
        <v>0</v>
      </c>
      <c r="S3835">
        <f t="shared" si="477"/>
        <v>0</v>
      </c>
      <c r="T3835">
        <f t="shared" si="478"/>
        <v>0</v>
      </c>
      <c r="U3835">
        <f t="shared" si="479"/>
        <v>0</v>
      </c>
    </row>
    <row r="3836" spans="1:21">
      <c r="A3836">
        <v>6</v>
      </c>
      <c r="B3836">
        <v>9</v>
      </c>
      <c r="C3836">
        <v>18</v>
      </c>
      <c r="D3836">
        <f>'[1]2016'!P3836</f>
        <v>0</v>
      </c>
      <c r="E3836">
        <f>'[1]2016'!Q3836</f>
        <v>0</v>
      </c>
      <c r="F3836">
        <f t="shared" si="472"/>
        <v>0</v>
      </c>
      <c r="G3836">
        <f t="shared" si="473"/>
        <v>0</v>
      </c>
      <c r="H3836" s="3">
        <f>DC_2016!K3836</f>
        <v>7.3040602049550785</v>
      </c>
      <c r="I3836" s="48">
        <f>IF(F3836=0,0,IF(H3836&gt;DC_2016!$G$11,0,F3836/((DC_2016!$G$11-H3836)*9.92/20.72)))</f>
        <v>0</v>
      </c>
      <c r="J3836" s="48">
        <f>IF(OR(I3836&lt;Summary!$F$3, I3836=Summary!$F$3), I3836, Summary!$F$3)</f>
        <v>0</v>
      </c>
      <c r="K3836" s="3">
        <f>[2]Intensity!A3839</f>
        <v>501.03327653058432</v>
      </c>
      <c r="L3836">
        <f>J3836*(DC_2016!$G$11-H3836)*9.92/20.72</f>
        <v>0</v>
      </c>
      <c r="M3836">
        <f t="shared" si="474"/>
        <v>0</v>
      </c>
      <c r="N3836">
        <f t="shared" si="475"/>
        <v>0</v>
      </c>
      <c r="O3836" s="48">
        <f>IF(M3836=0,0, M3836/(DC_2016!$G$11))</f>
        <v>0</v>
      </c>
      <c r="P3836" s="48">
        <f>IF(OR(O3836&lt;Summary!$G$3, O3836 = Summary!$G$3), O3836, Summary!$G$3)</f>
        <v>0</v>
      </c>
      <c r="Q3836">
        <f>P3836*DC_2016!$G$11</f>
        <v>0</v>
      </c>
      <c r="R3836">
        <f t="shared" si="476"/>
        <v>0</v>
      </c>
      <c r="S3836">
        <f t="shared" si="477"/>
        <v>0</v>
      </c>
      <c r="T3836">
        <f t="shared" si="478"/>
        <v>0</v>
      </c>
      <c r="U3836">
        <f t="shared" si="479"/>
        <v>0</v>
      </c>
    </row>
    <row r="3837" spans="1:21">
      <c r="A3837">
        <v>6</v>
      </c>
      <c r="B3837">
        <v>9</v>
      </c>
      <c r="C3837">
        <v>19</v>
      </c>
      <c r="D3837">
        <f>'[1]2016'!P3837</f>
        <v>0</v>
      </c>
      <c r="E3837">
        <f>'[1]2016'!Q3837</f>
        <v>0</v>
      </c>
      <c r="F3837">
        <f t="shared" si="472"/>
        <v>0</v>
      </c>
      <c r="G3837">
        <f t="shared" si="473"/>
        <v>0</v>
      </c>
      <c r="H3837" s="3">
        <f>DC_2016!K3837</f>
        <v>7.3126626738282887</v>
      </c>
      <c r="I3837" s="48">
        <f>IF(F3837=0,0,IF(H3837&gt;DC_2016!$G$11,0,F3837/((DC_2016!$G$11-H3837)*9.92/20.72)))</f>
        <v>0</v>
      </c>
      <c r="J3837" s="48">
        <f>IF(OR(I3837&lt;Summary!$F$3, I3837=Summary!$F$3), I3837, Summary!$F$3)</f>
        <v>0</v>
      </c>
      <c r="K3837" s="3">
        <f>[2]Intensity!A3840</f>
        <v>491.43874615766822</v>
      </c>
      <c r="L3837">
        <f>J3837*(DC_2016!$G$11-H3837)*9.92/20.72</f>
        <v>0</v>
      </c>
      <c r="M3837">
        <f t="shared" si="474"/>
        <v>0</v>
      </c>
      <c r="N3837">
        <f t="shared" si="475"/>
        <v>0</v>
      </c>
      <c r="O3837" s="48">
        <f>IF(M3837=0,0, M3837/(DC_2016!$G$11))</f>
        <v>0</v>
      </c>
      <c r="P3837" s="48">
        <f>IF(OR(O3837&lt;Summary!$G$3, O3837 = Summary!$G$3), O3837, Summary!$G$3)</f>
        <v>0</v>
      </c>
      <c r="Q3837">
        <f>P3837*DC_2016!$G$11</f>
        <v>0</v>
      </c>
      <c r="R3837">
        <f t="shared" si="476"/>
        <v>0</v>
      </c>
      <c r="S3837">
        <f t="shared" si="477"/>
        <v>0</v>
      </c>
      <c r="T3837">
        <f t="shared" si="478"/>
        <v>0</v>
      </c>
      <c r="U3837">
        <f t="shared" si="479"/>
        <v>0</v>
      </c>
    </row>
    <row r="3838" spans="1:21">
      <c r="A3838">
        <v>6</v>
      </c>
      <c r="B3838">
        <v>9</v>
      </c>
      <c r="C3838">
        <v>20</v>
      </c>
      <c r="D3838">
        <f>'[1]2016'!P3838</f>
        <v>0</v>
      </c>
      <c r="E3838">
        <f>'[1]2016'!Q3838</f>
        <v>0</v>
      </c>
      <c r="F3838">
        <f t="shared" si="472"/>
        <v>0</v>
      </c>
      <c r="G3838">
        <f t="shared" si="473"/>
        <v>0</v>
      </c>
      <c r="H3838" s="3">
        <f>DC_2016!K3838</f>
        <v>6.641670023040982</v>
      </c>
      <c r="I3838" s="48">
        <f>IF(F3838=0,0,IF(H3838&gt;DC_2016!$G$11,0,F3838/((DC_2016!$G$11-H3838)*9.92/20.72)))</f>
        <v>0</v>
      </c>
      <c r="J3838" s="48">
        <f>IF(OR(I3838&lt;Summary!$F$3, I3838=Summary!$F$3), I3838, Summary!$F$3)</f>
        <v>0</v>
      </c>
      <c r="K3838" s="3">
        <f>[2]Intensity!A3841</f>
        <v>468.35855598304863</v>
      </c>
      <c r="L3838">
        <f>J3838*(DC_2016!$G$11-H3838)*9.92/20.72</f>
        <v>0</v>
      </c>
      <c r="M3838">
        <f t="shared" si="474"/>
        <v>0</v>
      </c>
      <c r="N3838">
        <f t="shared" si="475"/>
        <v>0</v>
      </c>
      <c r="O3838" s="48">
        <f>IF(M3838=0,0, M3838/(DC_2016!$G$11))</f>
        <v>0</v>
      </c>
      <c r="P3838" s="48">
        <f>IF(OR(O3838&lt;Summary!$G$3, O3838 = Summary!$G$3), O3838, Summary!$G$3)</f>
        <v>0</v>
      </c>
      <c r="Q3838">
        <f>P3838*DC_2016!$G$11</f>
        <v>0</v>
      </c>
      <c r="R3838">
        <f t="shared" si="476"/>
        <v>0</v>
      </c>
      <c r="S3838">
        <f t="shared" si="477"/>
        <v>0</v>
      </c>
      <c r="T3838">
        <f t="shared" si="478"/>
        <v>0</v>
      </c>
      <c r="U3838">
        <f t="shared" si="479"/>
        <v>0</v>
      </c>
    </row>
    <row r="3839" spans="1:21">
      <c r="A3839">
        <v>6</v>
      </c>
      <c r="B3839">
        <v>9</v>
      </c>
      <c r="C3839">
        <v>21</v>
      </c>
      <c r="D3839">
        <f>'[1]2016'!P3839</f>
        <v>0</v>
      </c>
      <c r="E3839">
        <f>'[1]2016'!Q3839</f>
        <v>0</v>
      </c>
      <c r="F3839">
        <f t="shared" si="472"/>
        <v>0</v>
      </c>
      <c r="G3839">
        <f t="shared" si="473"/>
        <v>0</v>
      </c>
      <c r="H3839" s="3">
        <f>DC_2016!K3839</f>
        <v>5.9878823099465972</v>
      </c>
      <c r="I3839" s="48">
        <f>IF(F3839=0,0,IF(H3839&gt;DC_2016!$G$11,0,F3839/((DC_2016!$G$11-H3839)*9.92/20.72)))</f>
        <v>0</v>
      </c>
      <c r="J3839" s="48">
        <f>IF(OR(I3839&lt;Summary!$F$3, I3839=Summary!$F$3), I3839, Summary!$F$3)</f>
        <v>0</v>
      </c>
      <c r="K3839" s="3">
        <f>[2]Intensity!A3842</f>
        <v>442.29484377909051</v>
      </c>
      <c r="L3839">
        <f>J3839*(DC_2016!$G$11-H3839)*9.92/20.72</f>
        <v>0</v>
      </c>
      <c r="M3839">
        <f t="shared" si="474"/>
        <v>0</v>
      </c>
      <c r="N3839">
        <f t="shared" si="475"/>
        <v>0</v>
      </c>
      <c r="O3839" s="48">
        <f>IF(M3839=0,0, M3839/(DC_2016!$G$11))</f>
        <v>0</v>
      </c>
      <c r="P3839" s="48">
        <f>IF(OR(O3839&lt;Summary!$G$3, O3839 = Summary!$G$3), O3839, Summary!$G$3)</f>
        <v>0</v>
      </c>
      <c r="Q3839">
        <f>P3839*DC_2016!$G$11</f>
        <v>0</v>
      </c>
      <c r="R3839">
        <f t="shared" si="476"/>
        <v>0</v>
      </c>
      <c r="S3839">
        <f t="shared" si="477"/>
        <v>0</v>
      </c>
      <c r="T3839">
        <f t="shared" si="478"/>
        <v>0</v>
      </c>
      <c r="U3839">
        <f t="shared" si="479"/>
        <v>0</v>
      </c>
    </row>
    <row r="3840" spans="1:21">
      <c r="A3840">
        <v>6</v>
      </c>
      <c r="B3840">
        <v>9</v>
      </c>
      <c r="C3840">
        <v>22</v>
      </c>
      <c r="D3840">
        <f>'[1]2016'!P3840</f>
        <v>0</v>
      </c>
      <c r="E3840">
        <f>'[1]2016'!Q3840</f>
        <v>0</v>
      </c>
      <c r="F3840">
        <f t="shared" si="472"/>
        <v>0</v>
      </c>
      <c r="G3840">
        <f t="shared" si="473"/>
        <v>0</v>
      </c>
      <c r="H3840" s="3">
        <f>DC_2016!K3840</f>
        <v>5.0846229657713602</v>
      </c>
      <c r="I3840" s="48">
        <f>IF(F3840=0,0,IF(H3840&gt;DC_2016!$G$11,0,F3840/((DC_2016!$G$11-H3840)*9.92/20.72)))</f>
        <v>0</v>
      </c>
      <c r="J3840" s="48">
        <f>IF(OR(I3840&lt;Summary!$F$3, I3840=Summary!$F$3), I3840, Summary!$F$3)</f>
        <v>0</v>
      </c>
      <c r="K3840" s="3">
        <f>[2]Intensity!A3843</f>
        <v>428.12801181916501</v>
      </c>
      <c r="L3840">
        <f>J3840*(DC_2016!$G$11-H3840)*9.92/20.72</f>
        <v>0</v>
      </c>
      <c r="M3840">
        <f t="shared" si="474"/>
        <v>0</v>
      </c>
      <c r="N3840">
        <f t="shared" si="475"/>
        <v>0</v>
      </c>
      <c r="O3840" s="48">
        <f>IF(M3840=0,0, M3840/(DC_2016!$G$11))</f>
        <v>0</v>
      </c>
      <c r="P3840" s="48">
        <f>IF(OR(O3840&lt;Summary!$G$3, O3840 = Summary!$G$3), O3840, Summary!$G$3)</f>
        <v>0</v>
      </c>
      <c r="Q3840">
        <f>P3840*DC_2016!$G$11</f>
        <v>0</v>
      </c>
      <c r="R3840">
        <f t="shared" si="476"/>
        <v>0</v>
      </c>
      <c r="S3840">
        <f t="shared" si="477"/>
        <v>0</v>
      </c>
      <c r="T3840">
        <f t="shared" si="478"/>
        <v>0</v>
      </c>
      <c r="U3840">
        <f t="shared" si="479"/>
        <v>0</v>
      </c>
    </row>
    <row r="3841" spans="1:21">
      <c r="A3841">
        <v>6</v>
      </c>
      <c r="B3841">
        <v>9</v>
      </c>
      <c r="C3841">
        <v>23</v>
      </c>
      <c r="D3841">
        <f>'[1]2016'!P3841</f>
        <v>5.1556039444444837</v>
      </c>
      <c r="E3841">
        <f>'[1]2016'!Q3841</f>
        <v>0</v>
      </c>
      <c r="F3841">
        <f t="shared" si="472"/>
        <v>5.1556039444444837</v>
      </c>
      <c r="G3841">
        <f t="shared" si="473"/>
        <v>11</v>
      </c>
      <c r="H3841" s="3">
        <f>DC_2016!K3841</f>
        <v>4.4566426592674873</v>
      </c>
      <c r="I3841" s="48">
        <f>IF(F3841=0,0,IF(H3841&gt;DC_2016!$G$11,0,F3841/((DC_2016!$G$11-H3841)*9.92/20.72)))</f>
        <v>1.9408642758813912</v>
      </c>
      <c r="J3841" s="48">
        <f>IF(OR(I3841&lt;Summary!$F$3, I3841=Summary!$F$3), I3841, Summary!$F$3)</f>
        <v>1.9408642758813912</v>
      </c>
      <c r="K3841" s="3">
        <f>[2]Intensity!A3844</f>
        <v>418.99656687603817</v>
      </c>
      <c r="L3841">
        <f>J3841*(DC_2016!$G$11-H3841)*9.92/20.72</f>
        <v>5.1556039444444837</v>
      </c>
      <c r="M3841">
        <f t="shared" si="474"/>
        <v>0</v>
      </c>
      <c r="N3841">
        <f t="shared" si="475"/>
        <v>2103.4687095059098</v>
      </c>
      <c r="O3841" s="48">
        <f>IF(M3841=0,0, M3841/(DC_2016!$G$11))</f>
        <v>0</v>
      </c>
      <c r="P3841" s="48">
        <f>IF(OR(O3841&lt;Summary!$G$3, O3841 = Summary!$G$3), O3841, Summary!$G$3)</f>
        <v>0</v>
      </c>
      <c r="Q3841">
        <f>P3841*DC_2016!$G$11</f>
        <v>0</v>
      </c>
      <c r="R3841">
        <f t="shared" si="476"/>
        <v>5.1556039444444837</v>
      </c>
      <c r="S3841">
        <f t="shared" si="477"/>
        <v>0</v>
      </c>
      <c r="T3841">
        <f t="shared" si="478"/>
        <v>0</v>
      </c>
      <c r="U3841">
        <f t="shared" si="479"/>
        <v>2103.4687095059098</v>
      </c>
    </row>
    <row r="3842" spans="1:21">
      <c r="A3842">
        <v>6</v>
      </c>
      <c r="B3842">
        <v>10</v>
      </c>
      <c r="C3842">
        <v>0</v>
      </c>
      <c r="D3842">
        <f>'[1]2016'!P3842</f>
        <v>16.327795318954852</v>
      </c>
      <c r="E3842">
        <f>'[1]2016'!Q3842</f>
        <v>0</v>
      </c>
      <c r="F3842">
        <f t="shared" ref="F3842:F3905" si="480">D3842+E3842</f>
        <v>16.327795318954852</v>
      </c>
      <c r="G3842">
        <f t="shared" ref="G3842:G3905" si="481">IF(F3842=0, 0, 11*D3842/F3842+48*E3842/F3842)</f>
        <v>11</v>
      </c>
      <c r="H3842" s="3">
        <f>DC_2016!K3842</f>
        <v>3.9749043461746432</v>
      </c>
      <c r="I3842" s="48">
        <f>IF(F3842=0,0,IF(H3842&gt;DC_2016!$G$11,0,F3842/((DC_2016!$G$11-H3842)*9.92/20.72)))</f>
        <v>5.6556592075762913</v>
      </c>
      <c r="J3842" s="48">
        <f>IF(OR(I3842&lt;Summary!$F$3, I3842=Summary!$F$3), I3842, Summary!$F$3)</f>
        <v>5.6556592075762913</v>
      </c>
      <c r="K3842" s="3">
        <f>[2]Intensity!A3845</f>
        <v>420.01377174715998</v>
      </c>
      <c r="L3842">
        <f>J3842*(DC_2016!$G$11-H3842)*9.92/20.72</f>
        <v>16.327795318954852</v>
      </c>
      <c r="M3842">
        <f t="shared" ref="M3842:M3905" si="482">F3842-L3842</f>
        <v>0</v>
      </c>
      <c r="N3842">
        <f t="shared" ref="N3842:N3905" si="483">(K3842-G3842)*L3842</f>
        <v>6678.2931477213469</v>
      </c>
      <c r="O3842" s="48">
        <f>IF(M3842=0,0, M3842/(DC_2016!$G$11))</f>
        <v>0</v>
      </c>
      <c r="P3842" s="48">
        <f>IF(OR(O3842&lt;Summary!$G$3, O3842 = Summary!$G$3), O3842, Summary!$G$3)</f>
        <v>0</v>
      </c>
      <c r="Q3842">
        <f>P3842*DC_2016!$G$11</f>
        <v>0</v>
      </c>
      <c r="R3842">
        <f t="shared" ref="R3842:R3905" si="484">L3842+Q3842</f>
        <v>16.327795318954852</v>
      </c>
      <c r="S3842">
        <f t="shared" ref="S3842:S3905" si="485">F3842-R3842</f>
        <v>0</v>
      </c>
      <c r="T3842">
        <f t="shared" ref="T3842:T3905" si="486">(K3842-G3842)*Q3842</f>
        <v>0</v>
      </c>
      <c r="U3842">
        <f t="shared" ref="U3842:U3905" si="487">N3842+T3842</f>
        <v>6678.2931477213469</v>
      </c>
    </row>
    <row r="3843" spans="1:21">
      <c r="A3843">
        <v>6</v>
      </c>
      <c r="B3843">
        <v>10</v>
      </c>
      <c r="C3843">
        <v>1</v>
      </c>
      <c r="D3843">
        <f>'[1]2016'!P3843</f>
        <v>57.052728082838122</v>
      </c>
      <c r="E3843">
        <f>'[1]2016'!Q3843</f>
        <v>0</v>
      </c>
      <c r="F3843">
        <f t="shared" si="480"/>
        <v>57.052728082838122</v>
      </c>
      <c r="G3843">
        <f t="shared" si="481"/>
        <v>11</v>
      </c>
      <c r="H3843" s="3">
        <f>DC_2016!K3843</f>
        <v>3.759842601898657</v>
      </c>
      <c r="I3843" s="48">
        <f>IF(F3843=0,0,IF(H3843&gt;DC_2016!$G$11,0,F3843/((DC_2016!$G$11-H3843)*9.92/20.72)))</f>
        <v>19.081514919885354</v>
      </c>
      <c r="J3843" s="48">
        <f>IF(OR(I3843&lt;Summary!$F$3, I3843=Summary!$F$3), I3843, Summary!$F$3)</f>
        <v>19.081514919885354</v>
      </c>
      <c r="K3843" s="3">
        <f>[2]Intensity!A3846</f>
        <v>423.01140111535352</v>
      </c>
      <c r="L3843">
        <f>J3843*(DC_2016!$G$11-H3843)*9.92/20.72</f>
        <v>57.052728082838129</v>
      </c>
      <c r="M3843">
        <f t="shared" si="482"/>
        <v>0</v>
      </c>
      <c r="N3843">
        <f t="shared" si="483"/>
        <v>23506.374434863414</v>
      </c>
      <c r="O3843" s="48">
        <f>IF(M3843=0,0, M3843/(DC_2016!$G$11))</f>
        <v>0</v>
      </c>
      <c r="P3843" s="48">
        <f>IF(OR(O3843&lt;Summary!$G$3, O3843 = Summary!$G$3), O3843, Summary!$G$3)</f>
        <v>0</v>
      </c>
      <c r="Q3843">
        <f>P3843*DC_2016!$G$11</f>
        <v>0</v>
      </c>
      <c r="R3843">
        <f t="shared" si="484"/>
        <v>57.052728082838129</v>
      </c>
      <c r="S3843">
        <f t="shared" si="485"/>
        <v>0</v>
      </c>
      <c r="T3843">
        <f t="shared" si="486"/>
        <v>0</v>
      </c>
      <c r="U3843">
        <f t="shared" si="487"/>
        <v>23506.374434863414</v>
      </c>
    </row>
    <row r="3844" spans="1:21">
      <c r="A3844">
        <v>6</v>
      </c>
      <c r="B3844">
        <v>10</v>
      </c>
      <c r="C3844">
        <v>2</v>
      </c>
      <c r="D3844">
        <f>'[1]2016'!P3844</f>
        <v>44.280572572849053</v>
      </c>
      <c r="E3844">
        <f>'[1]2016'!Q3844</f>
        <v>0</v>
      </c>
      <c r="F3844">
        <f t="shared" si="480"/>
        <v>44.280572572849053</v>
      </c>
      <c r="G3844">
        <f t="shared" si="481"/>
        <v>11</v>
      </c>
      <c r="H3844" s="3">
        <f>DC_2016!K3844</f>
        <v>3.6910228396264859</v>
      </c>
      <c r="I3844" s="48">
        <f>IF(F3844=0,0,IF(H3844&gt;DC_2016!$G$11,0,F3844/((DC_2016!$G$11-H3844)*9.92/20.72)))</f>
        <v>14.648394453650873</v>
      </c>
      <c r="J3844" s="48">
        <f>IF(OR(I3844&lt;Summary!$F$3, I3844=Summary!$F$3), I3844, Summary!$F$3)</f>
        <v>14.648394453650873</v>
      </c>
      <c r="K3844" s="3">
        <f>[2]Intensity!A3847</f>
        <v>425.3201889346384</v>
      </c>
      <c r="L3844">
        <f>J3844*(DC_2016!$G$11-H3844)*9.92/20.72</f>
        <v>44.280572572849053</v>
      </c>
      <c r="M3844">
        <f t="shared" si="482"/>
        <v>0</v>
      </c>
      <c r="N3844">
        <f t="shared" si="483"/>
        <v>18346.335194516785</v>
      </c>
      <c r="O3844" s="48">
        <f>IF(M3844=0,0, M3844/(DC_2016!$G$11))</f>
        <v>0</v>
      </c>
      <c r="P3844" s="48">
        <f>IF(OR(O3844&lt;Summary!$G$3, O3844 = Summary!$G$3), O3844, Summary!$G$3)</f>
        <v>0</v>
      </c>
      <c r="Q3844">
        <f>P3844*DC_2016!$G$11</f>
        <v>0</v>
      </c>
      <c r="R3844">
        <f t="shared" si="484"/>
        <v>44.280572572849053</v>
      </c>
      <c r="S3844">
        <f t="shared" si="485"/>
        <v>0</v>
      </c>
      <c r="T3844">
        <f t="shared" si="486"/>
        <v>0</v>
      </c>
      <c r="U3844">
        <f t="shared" si="487"/>
        <v>18346.335194516785</v>
      </c>
    </row>
    <row r="3845" spans="1:21">
      <c r="A3845">
        <v>6</v>
      </c>
      <c r="B3845">
        <v>10</v>
      </c>
      <c r="C3845">
        <v>3</v>
      </c>
      <c r="D3845">
        <f>'[1]2016'!P3845</f>
        <v>1.4774583333333335</v>
      </c>
      <c r="E3845">
        <f>'[1]2016'!Q3845</f>
        <v>0</v>
      </c>
      <c r="F3845">
        <f t="shared" si="480"/>
        <v>1.4774583333333335</v>
      </c>
      <c r="G3845">
        <f t="shared" si="481"/>
        <v>11.000000000000002</v>
      </c>
      <c r="H3845" s="3">
        <f>DC_2016!K3845</f>
        <v>3.6824203707758691</v>
      </c>
      <c r="I3845" s="48">
        <f>IF(F3845=0,0,IF(H3845&gt;DC_2016!$G$11,0,F3845/((DC_2016!$G$11-H3845)*9.92/20.72)))</f>
        <v>0.48809092919563757</v>
      </c>
      <c r="J3845" s="48">
        <f>IF(OR(I3845&lt;Summary!$F$3, I3845=Summary!$F$3), I3845, Summary!$F$3)</f>
        <v>0.48809092919563757</v>
      </c>
      <c r="K3845" s="3">
        <f>[2]Intensity!A3848</f>
        <v>430.27971900997619</v>
      </c>
      <c r="L3845">
        <f>J3845*(DC_2016!$G$11-H3845)*9.92/20.72</f>
        <v>1.4774583333333335</v>
      </c>
      <c r="M3845">
        <f t="shared" si="482"/>
        <v>0</v>
      </c>
      <c r="N3845">
        <f t="shared" si="483"/>
        <v>619.46831484894778</v>
      </c>
      <c r="O3845" s="48">
        <f>IF(M3845=0,0, M3845/(DC_2016!$G$11))</f>
        <v>0</v>
      </c>
      <c r="P3845" s="48">
        <f>IF(OR(O3845&lt;Summary!$G$3, O3845 = Summary!$G$3), O3845, Summary!$G$3)</f>
        <v>0</v>
      </c>
      <c r="Q3845">
        <f>P3845*DC_2016!$G$11</f>
        <v>0</v>
      </c>
      <c r="R3845">
        <f t="shared" si="484"/>
        <v>1.4774583333333335</v>
      </c>
      <c r="S3845">
        <f t="shared" si="485"/>
        <v>0</v>
      </c>
      <c r="T3845">
        <f t="shared" si="486"/>
        <v>0</v>
      </c>
      <c r="U3845">
        <f t="shared" si="487"/>
        <v>619.46831484894778</v>
      </c>
    </row>
    <row r="3846" spans="1:21">
      <c r="A3846">
        <v>6</v>
      </c>
      <c r="B3846">
        <v>10</v>
      </c>
      <c r="C3846">
        <v>4</v>
      </c>
      <c r="D3846">
        <f>'[1]2016'!P3846</f>
        <v>4.7657916666666669</v>
      </c>
      <c r="E3846">
        <f>'[1]2016'!Q3846</f>
        <v>0</v>
      </c>
      <c r="F3846">
        <f t="shared" si="480"/>
        <v>4.7657916666666669</v>
      </c>
      <c r="G3846">
        <f t="shared" si="481"/>
        <v>11</v>
      </c>
      <c r="H3846" s="3">
        <f>DC_2016!K3846</f>
        <v>3.6824203707758691</v>
      </c>
      <c r="I3846" s="48">
        <f>IF(F3846=0,0,IF(H3846&gt;DC_2016!$G$11,0,F3846/((DC_2016!$G$11-H3846)*9.92/20.72)))</f>
        <v>1.5744198198050656</v>
      </c>
      <c r="J3846" s="48">
        <f>IF(OR(I3846&lt;Summary!$F$3, I3846=Summary!$F$3), I3846, Summary!$F$3)</f>
        <v>1.5744198198050656</v>
      </c>
      <c r="K3846" s="3">
        <f>[2]Intensity!A3849</f>
        <v>441.36529117931173</v>
      </c>
      <c r="L3846">
        <f>J3846*(DC_2016!$G$11-H3846)*9.92/20.72</f>
        <v>4.7657916666666669</v>
      </c>
      <c r="M3846">
        <f t="shared" si="482"/>
        <v>0</v>
      </c>
      <c r="N3846">
        <f t="shared" si="483"/>
        <v>2051.0313183249373</v>
      </c>
      <c r="O3846" s="48">
        <f>IF(M3846=0,0, M3846/(DC_2016!$G$11))</f>
        <v>0</v>
      </c>
      <c r="P3846" s="48">
        <f>IF(OR(O3846&lt;Summary!$G$3, O3846 = Summary!$G$3), O3846, Summary!$G$3)</f>
        <v>0</v>
      </c>
      <c r="Q3846">
        <f>P3846*DC_2016!$G$11</f>
        <v>0</v>
      </c>
      <c r="R3846">
        <f t="shared" si="484"/>
        <v>4.7657916666666669</v>
      </c>
      <c r="S3846">
        <f t="shared" si="485"/>
        <v>0</v>
      </c>
      <c r="T3846">
        <f t="shared" si="486"/>
        <v>0</v>
      </c>
      <c r="U3846">
        <f t="shared" si="487"/>
        <v>2051.0313183249373</v>
      </c>
    </row>
    <row r="3847" spans="1:21">
      <c r="A3847">
        <v>6</v>
      </c>
      <c r="B3847">
        <v>10</v>
      </c>
      <c r="C3847">
        <v>5</v>
      </c>
      <c r="D3847">
        <f>'[1]2016'!P3847</f>
        <v>0</v>
      </c>
      <c r="E3847">
        <f>'[1]2016'!Q3847</f>
        <v>0</v>
      </c>
      <c r="F3847">
        <f t="shared" si="480"/>
        <v>0</v>
      </c>
      <c r="G3847">
        <f t="shared" si="481"/>
        <v>0</v>
      </c>
      <c r="H3847" s="3">
        <f>DC_2016!K3847</f>
        <v>3.6910228396264859</v>
      </c>
      <c r="I3847" s="48">
        <f>IF(F3847=0,0,IF(H3847&gt;DC_2016!$G$11,0,F3847/((DC_2016!$G$11-H3847)*9.92/20.72)))</f>
        <v>0</v>
      </c>
      <c r="J3847" s="48">
        <f>IF(OR(I3847&lt;Summary!$F$3, I3847=Summary!$F$3), I3847, Summary!$F$3)</f>
        <v>0</v>
      </c>
      <c r="K3847" s="3">
        <f>[2]Intensity!A3850</f>
        <v>460.49029701447586</v>
      </c>
      <c r="L3847">
        <f>J3847*(DC_2016!$G$11-H3847)*9.92/20.72</f>
        <v>0</v>
      </c>
      <c r="M3847">
        <f t="shared" si="482"/>
        <v>0</v>
      </c>
      <c r="N3847">
        <f t="shared" si="483"/>
        <v>0</v>
      </c>
      <c r="O3847" s="48">
        <f>IF(M3847=0,0, M3847/(DC_2016!$G$11))</f>
        <v>0</v>
      </c>
      <c r="P3847" s="48">
        <f>IF(OR(O3847&lt;Summary!$G$3, O3847 = Summary!$G$3), O3847, Summary!$G$3)</f>
        <v>0</v>
      </c>
      <c r="Q3847">
        <f>P3847*DC_2016!$G$11</f>
        <v>0</v>
      </c>
      <c r="R3847">
        <f t="shared" si="484"/>
        <v>0</v>
      </c>
      <c r="S3847">
        <f t="shared" si="485"/>
        <v>0</v>
      </c>
      <c r="T3847">
        <f t="shared" si="486"/>
        <v>0</v>
      </c>
      <c r="U3847">
        <f t="shared" si="487"/>
        <v>0</v>
      </c>
    </row>
    <row r="3848" spans="1:21">
      <c r="A3848">
        <v>6</v>
      </c>
      <c r="B3848">
        <v>10</v>
      </c>
      <c r="C3848">
        <v>6</v>
      </c>
      <c r="D3848">
        <f>'[1]2016'!P3848</f>
        <v>0</v>
      </c>
      <c r="E3848">
        <f>'[1]2016'!Q3848</f>
        <v>0</v>
      </c>
      <c r="F3848">
        <f t="shared" si="480"/>
        <v>0</v>
      </c>
      <c r="G3848">
        <f t="shared" si="481"/>
        <v>0</v>
      </c>
      <c r="H3848" s="3">
        <f>DC_2016!K3848</f>
        <v>4.800741459219025</v>
      </c>
      <c r="I3848" s="48">
        <f>IF(F3848=0,0,IF(H3848&gt;DC_2016!$G$11,0,F3848/((DC_2016!$G$11-H3848)*9.92/20.72)))</f>
        <v>0</v>
      </c>
      <c r="J3848" s="48">
        <f>IF(OR(I3848&lt;Summary!$F$3, I3848=Summary!$F$3), I3848, Summary!$F$3)</f>
        <v>0</v>
      </c>
      <c r="K3848" s="3">
        <f>[2]Intensity!A3851</f>
        <v>472.86008219999894</v>
      </c>
      <c r="L3848">
        <f>J3848*(DC_2016!$G$11-H3848)*9.92/20.72</f>
        <v>0</v>
      </c>
      <c r="M3848">
        <f t="shared" si="482"/>
        <v>0</v>
      </c>
      <c r="N3848">
        <f t="shared" si="483"/>
        <v>0</v>
      </c>
      <c r="O3848" s="48">
        <f>IF(M3848=0,0, M3848/(DC_2016!$G$11))</f>
        <v>0</v>
      </c>
      <c r="P3848" s="48">
        <f>IF(OR(O3848&lt;Summary!$G$3, O3848 = Summary!$G$3), O3848, Summary!$G$3)</f>
        <v>0</v>
      </c>
      <c r="Q3848">
        <f>P3848*DC_2016!$G$11</f>
        <v>0</v>
      </c>
      <c r="R3848">
        <f t="shared" si="484"/>
        <v>0</v>
      </c>
      <c r="S3848">
        <f t="shared" si="485"/>
        <v>0</v>
      </c>
      <c r="T3848">
        <f t="shared" si="486"/>
        <v>0</v>
      </c>
      <c r="U3848">
        <f t="shared" si="487"/>
        <v>0</v>
      </c>
    </row>
    <row r="3849" spans="1:21">
      <c r="A3849">
        <v>6</v>
      </c>
      <c r="B3849">
        <v>10</v>
      </c>
      <c r="C3849">
        <v>7</v>
      </c>
      <c r="D3849">
        <f>'[1]2016'!P3849</f>
        <v>0.39199992625523583</v>
      </c>
      <c r="E3849">
        <f>'[1]2016'!Q3849</f>
        <v>0</v>
      </c>
      <c r="F3849">
        <f t="shared" si="480"/>
        <v>0.39199992625523583</v>
      </c>
      <c r="G3849">
        <f t="shared" si="481"/>
        <v>10.999999999999998</v>
      </c>
      <c r="H3849" s="3">
        <f>DC_2016!K3849</f>
        <v>6.3663909853319218</v>
      </c>
      <c r="I3849" s="48">
        <f>IF(F3849=0,0,IF(H3849&gt;DC_2016!$G$11,0,F3849/((DC_2016!$G$11-H3849)*9.92/20.72)))</f>
        <v>0.22502546512220981</v>
      </c>
      <c r="J3849" s="48">
        <f>IF(OR(I3849&lt;Summary!$F$3, I3849=Summary!$F$3), I3849, Summary!$F$3)</f>
        <v>0.22502546512220981</v>
      </c>
      <c r="K3849" s="3">
        <f>[2]Intensity!A3852</f>
        <v>488.78500505183803</v>
      </c>
      <c r="L3849">
        <f>J3849*(DC_2016!$G$11-H3849)*9.92/20.72</f>
        <v>0.39199992625523578</v>
      </c>
      <c r="M3849">
        <f t="shared" si="482"/>
        <v>0</v>
      </c>
      <c r="N3849">
        <f t="shared" si="483"/>
        <v>187.29168674617796</v>
      </c>
      <c r="O3849" s="48">
        <f>IF(M3849=0,0, M3849/(DC_2016!$G$11))</f>
        <v>0</v>
      </c>
      <c r="P3849" s="48">
        <f>IF(OR(O3849&lt;Summary!$G$3, O3849 = Summary!$G$3), O3849, Summary!$G$3)</f>
        <v>0</v>
      </c>
      <c r="Q3849">
        <f>P3849*DC_2016!$G$11</f>
        <v>0</v>
      </c>
      <c r="R3849">
        <f t="shared" si="484"/>
        <v>0.39199992625523578</v>
      </c>
      <c r="S3849">
        <f t="shared" si="485"/>
        <v>0</v>
      </c>
      <c r="T3849">
        <f t="shared" si="486"/>
        <v>0</v>
      </c>
      <c r="U3849">
        <f t="shared" si="487"/>
        <v>187.29168674617796</v>
      </c>
    </row>
    <row r="3850" spans="1:21">
      <c r="A3850">
        <v>6</v>
      </c>
      <c r="B3850">
        <v>10</v>
      </c>
      <c r="C3850">
        <v>8</v>
      </c>
      <c r="D3850">
        <f>'[1]2016'!P3850</f>
        <v>0</v>
      </c>
      <c r="E3850">
        <f>'[1]2016'!Q3850</f>
        <v>0</v>
      </c>
      <c r="F3850">
        <f t="shared" si="480"/>
        <v>0</v>
      </c>
      <c r="G3850">
        <f t="shared" si="481"/>
        <v>0</v>
      </c>
      <c r="H3850" s="3">
        <f>DC_2016!K3850</f>
        <v>6.9943712918488057</v>
      </c>
      <c r="I3850" s="48">
        <f>IF(F3850=0,0,IF(H3850&gt;DC_2016!$G$11,0,F3850/((DC_2016!$G$11-H3850)*9.92/20.72)))</f>
        <v>0</v>
      </c>
      <c r="J3850" s="48">
        <f>IF(OR(I3850&lt;Summary!$F$3, I3850=Summary!$F$3), I3850, Summary!$F$3)</f>
        <v>0</v>
      </c>
      <c r="K3850" s="3">
        <f>[2]Intensity!A3853</f>
        <v>497.90217136837168</v>
      </c>
      <c r="L3850">
        <f>J3850*(DC_2016!$G$11-H3850)*9.92/20.72</f>
        <v>0</v>
      </c>
      <c r="M3850">
        <f t="shared" si="482"/>
        <v>0</v>
      </c>
      <c r="N3850">
        <f t="shared" si="483"/>
        <v>0</v>
      </c>
      <c r="O3850" s="48">
        <f>IF(M3850=0,0, M3850/(DC_2016!$G$11))</f>
        <v>0</v>
      </c>
      <c r="P3850" s="48">
        <f>IF(OR(O3850&lt;Summary!$G$3, O3850 = Summary!$G$3), O3850, Summary!$G$3)</f>
        <v>0</v>
      </c>
      <c r="Q3850">
        <f>P3850*DC_2016!$G$11</f>
        <v>0</v>
      </c>
      <c r="R3850">
        <f t="shared" si="484"/>
        <v>0</v>
      </c>
      <c r="S3850">
        <f t="shared" si="485"/>
        <v>0</v>
      </c>
      <c r="T3850">
        <f t="shared" si="486"/>
        <v>0</v>
      </c>
      <c r="U3850">
        <f t="shared" si="487"/>
        <v>0</v>
      </c>
    </row>
    <row r="3851" spans="1:21">
      <c r="A3851">
        <v>6</v>
      </c>
      <c r="B3851">
        <v>10</v>
      </c>
      <c r="C3851">
        <v>9</v>
      </c>
      <c r="D3851">
        <f>'[1]2016'!P3851</f>
        <v>0</v>
      </c>
      <c r="E3851">
        <f>'[1]2016'!Q3851</f>
        <v>22.379042737247669</v>
      </c>
      <c r="F3851">
        <f t="shared" si="480"/>
        <v>22.379042737247669</v>
      </c>
      <c r="G3851">
        <f t="shared" si="481"/>
        <v>48</v>
      </c>
      <c r="H3851" s="3">
        <f>DC_2016!K3851</f>
        <v>7.5707367738037412</v>
      </c>
      <c r="I3851" s="48">
        <f>IF(F3851=0,0,IF(H3851&gt;DC_2016!$G$11,0,F3851/((DC_2016!$G$11-H3851)*9.92/20.72)))</f>
        <v>19.202444693387598</v>
      </c>
      <c r="J3851" s="48">
        <f>IF(OR(I3851&lt;Summary!$F$3, I3851=Summary!$F$3), I3851, Summary!$F$3)</f>
        <v>19.202444693387598</v>
      </c>
      <c r="K3851" s="3">
        <f>[2]Intensity!A3854</f>
        <v>502.12337535681615</v>
      </c>
      <c r="L3851">
        <f>J3851*(DC_2016!$G$11-H3851)*9.92/20.72</f>
        <v>22.379042737247669</v>
      </c>
      <c r="M3851">
        <f t="shared" si="482"/>
        <v>0</v>
      </c>
      <c r="N3851">
        <f t="shared" si="483"/>
        <v>10162.846425093354</v>
      </c>
      <c r="O3851" s="48">
        <f>IF(M3851=0,0, M3851/(DC_2016!$G$11))</f>
        <v>0</v>
      </c>
      <c r="P3851" s="48">
        <f>IF(OR(O3851&lt;Summary!$G$3, O3851 = Summary!$G$3), O3851, Summary!$G$3)</f>
        <v>0</v>
      </c>
      <c r="Q3851">
        <f>P3851*DC_2016!$G$11</f>
        <v>0</v>
      </c>
      <c r="R3851">
        <f t="shared" si="484"/>
        <v>22.379042737247669</v>
      </c>
      <c r="S3851">
        <f t="shared" si="485"/>
        <v>0</v>
      </c>
      <c r="T3851">
        <f t="shared" si="486"/>
        <v>0</v>
      </c>
      <c r="U3851">
        <f t="shared" si="487"/>
        <v>10162.846425093354</v>
      </c>
    </row>
    <row r="3852" spans="1:21">
      <c r="A3852">
        <v>6</v>
      </c>
      <c r="B3852">
        <v>10</v>
      </c>
      <c r="C3852">
        <v>10</v>
      </c>
      <c r="D3852">
        <f>'[1]2016'!P3852</f>
        <v>0</v>
      </c>
      <c r="E3852">
        <f>'[1]2016'!Q3852</f>
        <v>51.877026578217091</v>
      </c>
      <c r="F3852">
        <f t="shared" si="480"/>
        <v>51.877026578217091</v>
      </c>
      <c r="G3852">
        <f t="shared" si="481"/>
        <v>48</v>
      </c>
      <c r="H3852" s="3">
        <f>DC_2016!K3852</f>
        <v>7.4158923115344244</v>
      </c>
      <c r="I3852" s="48">
        <f>IF(F3852=0,0,IF(H3852&gt;DC_2016!$G$11,0,F3852/((DC_2016!$G$11-H3852)*9.92/20.72)))</f>
        <v>41.851135846401455</v>
      </c>
      <c r="J3852" s="48">
        <f>IF(OR(I3852&lt;Summary!$F$3, I3852=Summary!$F$3), I3852, Summary!$F$3)</f>
        <v>41.851135846401455</v>
      </c>
      <c r="K3852" s="3">
        <f>[2]Intensity!A3855</f>
        <v>504.34762297933815</v>
      </c>
      <c r="L3852">
        <f>J3852*(DC_2016!$G$11-H3852)*9.92/20.72</f>
        <v>51.877026578217084</v>
      </c>
      <c r="M3852">
        <f t="shared" si="482"/>
        <v>0</v>
      </c>
      <c r="N3852">
        <f t="shared" si="483"/>
        <v>23673.957766205316</v>
      </c>
      <c r="O3852" s="48">
        <f>IF(M3852=0,0, M3852/(DC_2016!$G$11))</f>
        <v>0</v>
      </c>
      <c r="P3852" s="48">
        <f>IF(OR(O3852&lt;Summary!$G$3, O3852 = Summary!$G$3), O3852, Summary!$G$3)</f>
        <v>0</v>
      </c>
      <c r="Q3852">
        <f>P3852*DC_2016!$G$11</f>
        <v>0</v>
      </c>
      <c r="R3852">
        <f t="shared" si="484"/>
        <v>51.877026578217084</v>
      </c>
      <c r="S3852">
        <f t="shared" si="485"/>
        <v>0</v>
      </c>
      <c r="T3852">
        <f t="shared" si="486"/>
        <v>0</v>
      </c>
      <c r="U3852">
        <f t="shared" si="487"/>
        <v>23673.957766205316</v>
      </c>
    </row>
    <row r="3853" spans="1:21">
      <c r="A3853">
        <v>6</v>
      </c>
      <c r="B3853">
        <v>10</v>
      </c>
      <c r="C3853">
        <v>11</v>
      </c>
      <c r="D3853">
        <f>'[1]2016'!P3853</f>
        <v>0</v>
      </c>
      <c r="E3853">
        <f>'[1]2016'!Q3853</f>
        <v>196.94757491201639</v>
      </c>
      <c r="F3853">
        <f t="shared" si="480"/>
        <v>196.94757491201639</v>
      </c>
      <c r="G3853">
        <f t="shared" si="481"/>
        <v>48</v>
      </c>
      <c r="H3853" s="3">
        <f>DC_2016!K3853</f>
        <v>7.5879417115112373</v>
      </c>
      <c r="I3853" s="48">
        <f>IF(F3853=0,0,IF(H3853&gt;DC_2016!$G$11,0,F3853/((DC_2016!$G$11-H3853)*9.92/20.72)))</f>
        <v>170.19472728455702</v>
      </c>
      <c r="J3853" s="48">
        <f>IF(OR(I3853&lt;Summary!$F$3, I3853=Summary!$F$3), I3853, Summary!$F$3)</f>
        <v>170.19472728455702</v>
      </c>
      <c r="K3853" s="3">
        <f>[2]Intensity!A3856</f>
        <v>493.6926252249005</v>
      </c>
      <c r="L3853">
        <f>J3853*(DC_2016!$G$11-H3853)*9.92/20.72</f>
        <v>196.94757491201639</v>
      </c>
      <c r="M3853">
        <f t="shared" si="482"/>
        <v>0</v>
      </c>
      <c r="N3853">
        <f t="shared" si="483"/>
        <v>87778.081694214343</v>
      </c>
      <c r="O3853" s="48">
        <f>IF(M3853=0,0, M3853/(DC_2016!$G$11))</f>
        <v>0</v>
      </c>
      <c r="P3853" s="48">
        <f>IF(OR(O3853&lt;Summary!$G$3, O3853 = Summary!$G$3), O3853, Summary!$G$3)</f>
        <v>0</v>
      </c>
      <c r="Q3853">
        <f>P3853*DC_2016!$G$11</f>
        <v>0</v>
      </c>
      <c r="R3853">
        <f t="shared" si="484"/>
        <v>196.94757491201639</v>
      </c>
      <c r="S3853">
        <f t="shared" si="485"/>
        <v>0</v>
      </c>
      <c r="T3853">
        <f t="shared" si="486"/>
        <v>0</v>
      </c>
      <c r="U3853">
        <f t="shared" si="487"/>
        <v>87778.081694214343</v>
      </c>
    </row>
    <row r="3854" spans="1:21">
      <c r="A3854">
        <v>6</v>
      </c>
      <c r="B3854">
        <v>10</v>
      </c>
      <c r="C3854">
        <v>12</v>
      </c>
      <c r="D3854">
        <f>'[1]2016'!P3854</f>
        <v>0</v>
      </c>
      <c r="E3854">
        <f>'[1]2016'!Q3854</f>
        <v>8.6852500000000834</v>
      </c>
      <c r="F3854">
        <f t="shared" si="480"/>
        <v>8.6852500000000834</v>
      </c>
      <c r="G3854">
        <f t="shared" si="481"/>
        <v>48</v>
      </c>
      <c r="H3854" s="3">
        <f>DC_2016!K3854</f>
        <v>8.3191516557015728</v>
      </c>
      <c r="I3854" s="48">
        <f>IF(F3854=0,0,IF(H3854&gt;DC_2016!$G$11,0,F3854/((DC_2016!$G$11-H3854)*9.92/20.72)))</f>
        <v>10.76089424220832</v>
      </c>
      <c r="J3854" s="48">
        <f>IF(OR(I3854&lt;Summary!$F$3, I3854=Summary!$F$3), I3854, Summary!$F$3)</f>
        <v>10.76089424220832</v>
      </c>
      <c r="K3854" s="3">
        <f>[2]Intensity!A3857</f>
        <v>495.67732989345217</v>
      </c>
      <c r="L3854">
        <f>J3854*(DC_2016!$G$11-H3854)*9.92/20.72</f>
        <v>8.6852500000000852</v>
      </c>
      <c r="M3854">
        <f t="shared" si="482"/>
        <v>0</v>
      </c>
      <c r="N3854">
        <f t="shared" si="483"/>
        <v>3888.1895294571436</v>
      </c>
      <c r="O3854" s="48">
        <f>IF(M3854=0,0, M3854/(DC_2016!$G$11))</f>
        <v>0</v>
      </c>
      <c r="P3854" s="48">
        <f>IF(OR(O3854&lt;Summary!$G$3, O3854 = Summary!$G$3), O3854, Summary!$G$3)</f>
        <v>0</v>
      </c>
      <c r="Q3854">
        <f>P3854*DC_2016!$G$11</f>
        <v>0</v>
      </c>
      <c r="R3854">
        <f t="shared" si="484"/>
        <v>8.6852500000000852</v>
      </c>
      <c r="S3854">
        <f t="shared" si="485"/>
        <v>0</v>
      </c>
      <c r="T3854">
        <f t="shared" si="486"/>
        <v>0</v>
      </c>
      <c r="U3854">
        <f t="shared" si="487"/>
        <v>3888.1895294571436</v>
      </c>
    </row>
    <row r="3855" spans="1:21">
      <c r="A3855">
        <v>6</v>
      </c>
      <c r="B3855">
        <v>10</v>
      </c>
      <c r="C3855">
        <v>13</v>
      </c>
      <c r="D3855">
        <f>'[1]2016'!P3855</f>
        <v>0</v>
      </c>
      <c r="E3855">
        <f>'[1]2016'!Q3855</f>
        <v>0</v>
      </c>
      <c r="F3855">
        <f t="shared" si="480"/>
        <v>0</v>
      </c>
      <c r="G3855">
        <f t="shared" si="481"/>
        <v>0</v>
      </c>
      <c r="H3855" s="3">
        <f>DC_2016!K3855</f>
        <v>8.6546479754012609</v>
      </c>
      <c r="I3855" s="48">
        <f>IF(F3855=0,0,IF(H3855&gt;DC_2016!$G$11,0,F3855/((DC_2016!$G$11-H3855)*9.92/20.72)))</f>
        <v>0</v>
      </c>
      <c r="J3855" s="48">
        <f>IF(OR(I3855&lt;Summary!$F$3, I3855=Summary!$F$3), I3855, Summary!$F$3)</f>
        <v>0</v>
      </c>
      <c r="K3855" s="3">
        <f>[2]Intensity!A3858</f>
        <v>494.75176864201904</v>
      </c>
      <c r="L3855">
        <f>J3855*(DC_2016!$G$11-H3855)*9.92/20.72</f>
        <v>0</v>
      </c>
      <c r="M3855">
        <f t="shared" si="482"/>
        <v>0</v>
      </c>
      <c r="N3855">
        <f t="shared" si="483"/>
        <v>0</v>
      </c>
      <c r="O3855" s="48">
        <f>IF(M3855=0,0, M3855/(DC_2016!$G$11))</f>
        <v>0</v>
      </c>
      <c r="P3855" s="48">
        <f>IF(OR(O3855&lt;Summary!$G$3, O3855 = Summary!$G$3), O3855, Summary!$G$3)</f>
        <v>0</v>
      </c>
      <c r="Q3855">
        <f>P3855*DC_2016!$G$11</f>
        <v>0</v>
      </c>
      <c r="R3855">
        <f t="shared" si="484"/>
        <v>0</v>
      </c>
      <c r="S3855">
        <f t="shared" si="485"/>
        <v>0</v>
      </c>
      <c r="T3855">
        <f t="shared" si="486"/>
        <v>0</v>
      </c>
      <c r="U3855">
        <f t="shared" si="487"/>
        <v>0</v>
      </c>
    </row>
    <row r="3856" spans="1:21">
      <c r="A3856">
        <v>6</v>
      </c>
      <c r="B3856">
        <v>10</v>
      </c>
      <c r="C3856">
        <v>14</v>
      </c>
      <c r="D3856">
        <f>'[1]2016'!P3856</f>
        <v>0</v>
      </c>
      <c r="E3856">
        <f>'[1]2016'!Q3856</f>
        <v>3.4786500000000813</v>
      </c>
      <c r="F3856">
        <f t="shared" si="480"/>
        <v>3.4786500000000813</v>
      </c>
      <c r="G3856">
        <f t="shared" si="481"/>
        <v>48</v>
      </c>
      <c r="H3856" s="3">
        <f>DC_2016!K3856</f>
        <v>8.9299270130836579</v>
      </c>
      <c r="I3856" s="48">
        <f>IF(F3856=0,0,IF(H3856&gt;DC_2016!$G$11,0,F3856/((DC_2016!$G$11-H3856)*9.92/20.72)))</f>
        <v>6.7586662470983514</v>
      </c>
      <c r="J3856" s="48">
        <f>IF(OR(I3856&lt;Summary!$F$3, I3856=Summary!$F$3), I3856, Summary!$F$3)</f>
        <v>6.7586662470983514</v>
      </c>
      <c r="K3856" s="3">
        <f>[2]Intensity!A3859</f>
        <v>499.77112197919064</v>
      </c>
      <c r="L3856">
        <f>J3856*(DC_2016!$G$11-H3856)*9.92/20.72</f>
        <v>3.4786500000000813</v>
      </c>
      <c r="M3856">
        <f t="shared" si="482"/>
        <v>0</v>
      </c>
      <c r="N3856">
        <f t="shared" si="483"/>
        <v>1571.5536134729482</v>
      </c>
      <c r="O3856" s="48">
        <f>IF(M3856=0,0, M3856/(DC_2016!$G$11))</f>
        <v>0</v>
      </c>
      <c r="P3856" s="48">
        <f>IF(OR(O3856&lt;Summary!$G$3, O3856 = Summary!$G$3), O3856, Summary!$G$3)</f>
        <v>0</v>
      </c>
      <c r="Q3856">
        <f>P3856*DC_2016!$G$11</f>
        <v>0</v>
      </c>
      <c r="R3856">
        <f t="shared" si="484"/>
        <v>3.4786500000000813</v>
      </c>
      <c r="S3856">
        <f t="shared" si="485"/>
        <v>0</v>
      </c>
      <c r="T3856">
        <f t="shared" si="486"/>
        <v>0</v>
      </c>
      <c r="U3856">
        <f t="shared" si="487"/>
        <v>1571.5536134729482</v>
      </c>
    </row>
    <row r="3857" spans="1:21">
      <c r="A3857">
        <v>6</v>
      </c>
      <c r="B3857">
        <v>10</v>
      </c>
      <c r="C3857">
        <v>15</v>
      </c>
      <c r="D3857">
        <f>'[1]2016'!P3857</f>
        <v>0</v>
      </c>
      <c r="E3857">
        <f>'[1]2016'!Q3857</f>
        <v>16.413700326796889</v>
      </c>
      <c r="F3857">
        <f t="shared" si="480"/>
        <v>16.413700326796889</v>
      </c>
      <c r="G3857">
        <f t="shared" si="481"/>
        <v>48</v>
      </c>
      <c r="H3857" s="3">
        <f>DC_2016!K3857</f>
        <v>8.8008899687934949</v>
      </c>
      <c r="I3857" s="48">
        <f>IF(F3857=0,0,IF(H3857&gt;DC_2016!$G$11,0,F3857/((DC_2016!$G$11-H3857)*9.92/20.72)))</f>
        <v>28.472621496277117</v>
      </c>
      <c r="J3857" s="48">
        <f>IF(OR(I3857&lt;Summary!$F$3, I3857=Summary!$F$3), I3857, Summary!$F$3)</f>
        <v>28.472621496277117</v>
      </c>
      <c r="K3857" s="3">
        <f>[2]Intensity!A3860</f>
        <v>503.79039837163128</v>
      </c>
      <c r="L3857">
        <f>J3857*(DC_2016!$G$11-H3857)*9.92/20.72</f>
        <v>16.413700326796885</v>
      </c>
      <c r="M3857">
        <f t="shared" si="482"/>
        <v>0</v>
      </c>
      <c r="N3857">
        <f t="shared" si="483"/>
        <v>7481.2070107033269</v>
      </c>
      <c r="O3857" s="48">
        <f>IF(M3857=0,0, M3857/(DC_2016!$G$11))</f>
        <v>0</v>
      </c>
      <c r="P3857" s="48">
        <f>IF(OR(O3857&lt;Summary!$G$3, O3857 = Summary!$G$3), O3857, Summary!$G$3)</f>
        <v>0</v>
      </c>
      <c r="Q3857">
        <f>P3857*DC_2016!$G$11</f>
        <v>0</v>
      </c>
      <c r="R3857">
        <f t="shared" si="484"/>
        <v>16.413700326796885</v>
      </c>
      <c r="S3857">
        <f t="shared" si="485"/>
        <v>0</v>
      </c>
      <c r="T3857">
        <f t="shared" si="486"/>
        <v>0</v>
      </c>
      <c r="U3857">
        <f t="shared" si="487"/>
        <v>7481.2070107033269</v>
      </c>
    </row>
    <row r="3858" spans="1:21">
      <c r="A3858">
        <v>6</v>
      </c>
      <c r="B3858">
        <v>10</v>
      </c>
      <c r="C3858">
        <v>16</v>
      </c>
      <c r="D3858">
        <f>'[1]2016'!P3858</f>
        <v>0</v>
      </c>
      <c r="E3858">
        <f>'[1]2016'!Q3858</f>
        <v>7.9256045751630841</v>
      </c>
      <c r="F3858">
        <f t="shared" si="480"/>
        <v>7.9256045751630841</v>
      </c>
      <c r="G3858">
        <f t="shared" si="481"/>
        <v>48</v>
      </c>
      <c r="H3858" s="3">
        <f>DC_2016!K3858</f>
        <v>9.583714726160963</v>
      </c>
      <c r="I3858" s="48">
        <f>IF(F3858=0,0,IF(H3858&gt;DC_2016!$G$11,0,F3858/((DC_2016!$G$11-H3858)*9.92/20.72)))</f>
        <v>39.297060821361725</v>
      </c>
      <c r="J3858" s="48">
        <f>IF(OR(I3858&lt;Summary!$F$3, I3858=Summary!$F$3), I3858, Summary!$F$3)</f>
        <v>39.297060821361725</v>
      </c>
      <c r="K3858" s="3">
        <f>[2]Intensity!A3861</f>
        <v>522.9493857813236</v>
      </c>
      <c r="L3858">
        <f>J3858*(DC_2016!$G$11-H3858)*9.92/20.72</f>
        <v>7.9256045751630841</v>
      </c>
      <c r="M3858">
        <f t="shared" si="482"/>
        <v>0</v>
      </c>
      <c r="N3858">
        <f t="shared" si="483"/>
        <v>3764.2610249193549</v>
      </c>
      <c r="O3858" s="48">
        <f>IF(M3858=0,0, M3858/(DC_2016!$G$11))</f>
        <v>0</v>
      </c>
      <c r="P3858" s="48">
        <f>IF(OR(O3858&lt;Summary!$G$3, O3858 = Summary!$G$3), O3858, Summary!$G$3)</f>
        <v>0</v>
      </c>
      <c r="Q3858">
        <f>P3858*DC_2016!$G$11</f>
        <v>0</v>
      </c>
      <c r="R3858">
        <f t="shared" si="484"/>
        <v>7.9256045751630841</v>
      </c>
      <c r="S3858">
        <f t="shared" si="485"/>
        <v>0</v>
      </c>
      <c r="T3858">
        <f t="shared" si="486"/>
        <v>0</v>
      </c>
      <c r="U3858">
        <f t="shared" si="487"/>
        <v>3764.2610249193549</v>
      </c>
    </row>
    <row r="3859" spans="1:21">
      <c r="A3859">
        <v>6</v>
      </c>
      <c r="B3859">
        <v>10</v>
      </c>
      <c r="C3859">
        <v>17</v>
      </c>
      <c r="D3859">
        <f>'[1]2016'!P3859</f>
        <v>0</v>
      </c>
      <c r="E3859">
        <f>'[1]2016'!Q3859</f>
        <v>0</v>
      </c>
      <c r="F3859">
        <f t="shared" si="480"/>
        <v>0</v>
      </c>
      <c r="G3859">
        <f t="shared" si="481"/>
        <v>0</v>
      </c>
      <c r="H3859" s="3">
        <f>DC_2016!K3859</f>
        <v>9.0761690064731013</v>
      </c>
      <c r="I3859" s="48">
        <f>IF(F3859=0,0,IF(H3859&gt;DC_2016!$G$11,0,F3859/((DC_2016!$G$11-H3859)*9.92/20.72)))</f>
        <v>0</v>
      </c>
      <c r="J3859" s="48">
        <f>IF(OR(I3859&lt;Summary!$F$3, I3859=Summary!$F$3), I3859, Summary!$F$3)</f>
        <v>0</v>
      </c>
      <c r="K3859" s="3">
        <f>[2]Intensity!A3862</f>
        <v>518.26150161599662</v>
      </c>
      <c r="L3859">
        <f>J3859*(DC_2016!$G$11-H3859)*9.92/20.72</f>
        <v>0</v>
      </c>
      <c r="M3859">
        <f t="shared" si="482"/>
        <v>0</v>
      </c>
      <c r="N3859">
        <f t="shared" si="483"/>
        <v>0</v>
      </c>
      <c r="O3859" s="48">
        <f>IF(M3859=0,0, M3859/(DC_2016!$G$11))</f>
        <v>0</v>
      </c>
      <c r="P3859" s="48">
        <f>IF(OR(O3859&lt;Summary!$G$3, O3859 = Summary!$G$3), O3859, Summary!$G$3)</f>
        <v>0</v>
      </c>
      <c r="Q3859">
        <f>P3859*DC_2016!$G$11</f>
        <v>0</v>
      </c>
      <c r="R3859">
        <f t="shared" si="484"/>
        <v>0</v>
      </c>
      <c r="S3859">
        <f t="shared" si="485"/>
        <v>0</v>
      </c>
      <c r="T3859">
        <f t="shared" si="486"/>
        <v>0</v>
      </c>
      <c r="U3859">
        <f t="shared" si="487"/>
        <v>0</v>
      </c>
    </row>
    <row r="3860" spans="1:21">
      <c r="A3860">
        <v>6</v>
      </c>
      <c r="B3860">
        <v>10</v>
      </c>
      <c r="C3860">
        <v>18</v>
      </c>
      <c r="D3860">
        <f>'[1]2016'!P3860</f>
        <v>0</v>
      </c>
      <c r="E3860">
        <f>'[1]2016'!Q3860</f>
        <v>0</v>
      </c>
      <c r="F3860">
        <f t="shared" si="480"/>
        <v>0</v>
      </c>
      <c r="G3860">
        <f t="shared" si="481"/>
        <v>0</v>
      </c>
      <c r="H3860" s="3">
        <f>DC_2016!K3860</f>
        <v>9.4460752130177656</v>
      </c>
      <c r="I3860" s="48">
        <f>IF(F3860=0,0,IF(H3860&gt;DC_2016!$G$11,0,F3860/((DC_2016!$G$11-H3860)*9.92/20.72)))</f>
        <v>0</v>
      </c>
      <c r="J3860" s="48">
        <f>IF(OR(I3860&lt;Summary!$F$3, I3860=Summary!$F$3), I3860, Summary!$F$3)</f>
        <v>0</v>
      </c>
      <c r="K3860" s="3">
        <f>[2]Intensity!A3863</f>
        <v>525.27241030178118</v>
      </c>
      <c r="L3860">
        <f>J3860*(DC_2016!$G$11-H3860)*9.92/20.72</f>
        <v>0</v>
      </c>
      <c r="M3860">
        <f t="shared" si="482"/>
        <v>0</v>
      </c>
      <c r="N3860">
        <f t="shared" si="483"/>
        <v>0</v>
      </c>
      <c r="O3860" s="48">
        <f>IF(M3860=0,0, M3860/(DC_2016!$G$11))</f>
        <v>0</v>
      </c>
      <c r="P3860" s="48">
        <f>IF(OR(O3860&lt;Summary!$G$3, O3860 = Summary!$G$3), O3860, Summary!$G$3)</f>
        <v>0</v>
      </c>
      <c r="Q3860">
        <f>P3860*DC_2016!$G$11</f>
        <v>0</v>
      </c>
      <c r="R3860">
        <f t="shared" si="484"/>
        <v>0</v>
      </c>
      <c r="S3860">
        <f t="shared" si="485"/>
        <v>0</v>
      </c>
      <c r="T3860">
        <f t="shared" si="486"/>
        <v>0</v>
      </c>
      <c r="U3860">
        <f t="shared" si="487"/>
        <v>0</v>
      </c>
    </row>
    <row r="3861" spans="1:21">
      <c r="A3861">
        <v>6</v>
      </c>
      <c r="B3861">
        <v>10</v>
      </c>
      <c r="C3861">
        <v>19</v>
      </c>
      <c r="D3861">
        <f>'[1]2016'!P3861</f>
        <v>0</v>
      </c>
      <c r="E3861">
        <f>'[1]2016'!Q3861</f>
        <v>0</v>
      </c>
      <c r="F3861">
        <f t="shared" si="480"/>
        <v>0</v>
      </c>
      <c r="G3861">
        <f t="shared" si="481"/>
        <v>0</v>
      </c>
      <c r="H3861" s="3">
        <f>DC_2016!K3861</f>
        <v>8.0610775557274206</v>
      </c>
      <c r="I3861" s="48">
        <f>IF(F3861=0,0,IF(H3861&gt;DC_2016!$G$11,0,F3861/((DC_2016!$G$11-H3861)*9.92/20.72)))</f>
        <v>0</v>
      </c>
      <c r="J3861" s="48">
        <f>IF(OR(I3861&lt;Summary!$F$3, I3861=Summary!$F$3), I3861, Summary!$F$3)</f>
        <v>0</v>
      </c>
      <c r="K3861" s="3">
        <f>[2]Intensity!A3864</f>
        <v>518.88031729197041</v>
      </c>
      <c r="L3861">
        <f>J3861*(DC_2016!$G$11-H3861)*9.92/20.72</f>
        <v>0</v>
      </c>
      <c r="M3861">
        <f t="shared" si="482"/>
        <v>0</v>
      </c>
      <c r="N3861">
        <f t="shared" si="483"/>
        <v>0</v>
      </c>
      <c r="O3861" s="48">
        <f>IF(M3861=0,0, M3861/(DC_2016!$G$11))</f>
        <v>0</v>
      </c>
      <c r="P3861" s="48">
        <f>IF(OR(O3861&lt;Summary!$G$3, O3861 = Summary!$G$3), O3861, Summary!$G$3)</f>
        <v>0</v>
      </c>
      <c r="Q3861">
        <f>P3861*DC_2016!$G$11</f>
        <v>0</v>
      </c>
      <c r="R3861">
        <f t="shared" si="484"/>
        <v>0</v>
      </c>
      <c r="S3861">
        <f t="shared" si="485"/>
        <v>0</v>
      </c>
      <c r="T3861">
        <f t="shared" si="486"/>
        <v>0</v>
      </c>
      <c r="U3861">
        <f t="shared" si="487"/>
        <v>0</v>
      </c>
    </row>
    <row r="3862" spans="1:21">
      <c r="A3862">
        <v>6</v>
      </c>
      <c r="B3862">
        <v>10</v>
      </c>
      <c r="C3862">
        <v>20</v>
      </c>
      <c r="D3862">
        <f>'[1]2016'!P3862</f>
        <v>0</v>
      </c>
      <c r="E3862">
        <f>'[1]2016'!Q3862</f>
        <v>0</v>
      </c>
      <c r="F3862">
        <f t="shared" si="480"/>
        <v>0</v>
      </c>
      <c r="G3862">
        <f t="shared" si="481"/>
        <v>0</v>
      </c>
      <c r="H3862" s="3">
        <f>DC_2016!K3862</f>
        <v>11.269798839128708</v>
      </c>
      <c r="I3862" s="48">
        <f>IF(F3862=0,0,IF(H3862&gt;DC_2016!$G$11,0,F3862/((DC_2016!$G$11-H3862)*9.92/20.72)))</f>
        <v>0</v>
      </c>
      <c r="J3862" s="48">
        <f>IF(OR(I3862&lt;Summary!$F$3, I3862=Summary!$F$3), I3862, Summary!$F$3)</f>
        <v>0</v>
      </c>
      <c r="K3862" s="3">
        <f>[2]Intensity!A3865</f>
        <v>496.50141155753499</v>
      </c>
      <c r="L3862">
        <f>J3862*(DC_2016!$G$11-H3862)*9.92/20.72</f>
        <v>0</v>
      </c>
      <c r="M3862">
        <f t="shared" si="482"/>
        <v>0</v>
      </c>
      <c r="N3862">
        <f t="shared" si="483"/>
        <v>0</v>
      </c>
      <c r="O3862" s="48">
        <f>IF(M3862=0,0, M3862/(DC_2016!$G$11))</f>
        <v>0</v>
      </c>
      <c r="P3862" s="48">
        <f>IF(OR(O3862&lt;Summary!$G$3, O3862 = Summary!$G$3), O3862, Summary!$G$3)</f>
        <v>0</v>
      </c>
      <c r="Q3862">
        <f>P3862*DC_2016!$G$11</f>
        <v>0</v>
      </c>
      <c r="R3862">
        <f t="shared" si="484"/>
        <v>0</v>
      </c>
      <c r="S3862">
        <f t="shared" si="485"/>
        <v>0</v>
      </c>
      <c r="T3862">
        <f t="shared" si="486"/>
        <v>0</v>
      </c>
      <c r="U3862">
        <f t="shared" si="487"/>
        <v>0</v>
      </c>
    </row>
    <row r="3863" spans="1:21">
      <c r="A3863">
        <v>6</v>
      </c>
      <c r="B3863">
        <v>10</v>
      </c>
      <c r="C3863">
        <v>21</v>
      </c>
      <c r="D3863">
        <f>'[1]2016'!P3863</f>
        <v>0</v>
      </c>
      <c r="E3863">
        <f>'[1]2016'!Q3863</f>
        <v>0</v>
      </c>
      <c r="F3863">
        <f t="shared" si="480"/>
        <v>0</v>
      </c>
      <c r="G3863">
        <f t="shared" si="481"/>
        <v>0</v>
      </c>
      <c r="H3863" s="3">
        <f>DC_2016!K3863</f>
        <v>9.1707961753385092</v>
      </c>
      <c r="I3863" s="48">
        <f>IF(F3863=0,0,IF(H3863&gt;DC_2016!$G$11,0,F3863/((DC_2016!$G$11-H3863)*9.92/20.72)))</f>
        <v>0</v>
      </c>
      <c r="J3863" s="48">
        <f>IF(OR(I3863&lt;Summary!$F$3, I3863=Summary!$F$3), I3863, Summary!$F$3)</f>
        <v>0</v>
      </c>
      <c r="K3863" s="3">
        <f>[2]Intensity!A3866</f>
        <v>474.01742840225631</v>
      </c>
      <c r="L3863">
        <f>J3863*(DC_2016!$G$11-H3863)*9.92/20.72</f>
        <v>0</v>
      </c>
      <c r="M3863">
        <f t="shared" si="482"/>
        <v>0</v>
      </c>
      <c r="N3863">
        <f t="shared" si="483"/>
        <v>0</v>
      </c>
      <c r="O3863" s="48">
        <f>IF(M3863=0,0, M3863/(DC_2016!$G$11))</f>
        <v>0</v>
      </c>
      <c r="P3863" s="48">
        <f>IF(OR(O3863&lt;Summary!$G$3, O3863 = Summary!$G$3), O3863, Summary!$G$3)</f>
        <v>0</v>
      </c>
      <c r="Q3863">
        <f>P3863*DC_2016!$G$11</f>
        <v>0</v>
      </c>
      <c r="R3863">
        <f t="shared" si="484"/>
        <v>0</v>
      </c>
      <c r="S3863">
        <f t="shared" si="485"/>
        <v>0</v>
      </c>
      <c r="T3863">
        <f t="shared" si="486"/>
        <v>0</v>
      </c>
      <c r="U3863">
        <f t="shared" si="487"/>
        <v>0</v>
      </c>
    </row>
    <row r="3864" spans="1:21">
      <c r="A3864">
        <v>6</v>
      </c>
      <c r="B3864">
        <v>10</v>
      </c>
      <c r="C3864">
        <v>22</v>
      </c>
      <c r="D3864">
        <f>'[1]2016'!P3864</f>
        <v>0</v>
      </c>
      <c r="E3864">
        <f>'[1]2016'!Q3864</f>
        <v>0</v>
      </c>
      <c r="F3864">
        <f t="shared" si="480"/>
        <v>0</v>
      </c>
      <c r="G3864">
        <f t="shared" si="481"/>
        <v>0</v>
      </c>
      <c r="H3864" s="3">
        <f>DC_2016!K3864</f>
        <v>5.4717341100053236</v>
      </c>
      <c r="I3864" s="48">
        <f>IF(F3864=0,0,IF(H3864&gt;DC_2016!$G$11,0,F3864/((DC_2016!$G$11-H3864)*9.92/20.72)))</f>
        <v>0</v>
      </c>
      <c r="J3864" s="48">
        <f>IF(OR(I3864&lt;Summary!$F$3, I3864=Summary!$F$3), I3864, Summary!$F$3)</f>
        <v>0</v>
      </c>
      <c r="K3864" s="3">
        <f>[2]Intensity!A3867</f>
        <v>450.88908612491321</v>
      </c>
      <c r="L3864">
        <f>J3864*(DC_2016!$G$11-H3864)*9.92/20.72</f>
        <v>0</v>
      </c>
      <c r="M3864">
        <f t="shared" si="482"/>
        <v>0</v>
      </c>
      <c r="N3864">
        <f t="shared" si="483"/>
        <v>0</v>
      </c>
      <c r="O3864" s="48">
        <f>IF(M3864=0,0, M3864/(DC_2016!$G$11))</f>
        <v>0</v>
      </c>
      <c r="P3864" s="48">
        <f>IF(OR(O3864&lt;Summary!$G$3, O3864 = Summary!$G$3), O3864, Summary!$G$3)</f>
        <v>0</v>
      </c>
      <c r="Q3864">
        <f>P3864*DC_2016!$G$11</f>
        <v>0</v>
      </c>
      <c r="R3864">
        <f t="shared" si="484"/>
        <v>0</v>
      </c>
      <c r="S3864">
        <f t="shared" si="485"/>
        <v>0</v>
      </c>
      <c r="T3864">
        <f t="shared" si="486"/>
        <v>0</v>
      </c>
      <c r="U3864">
        <f t="shared" si="487"/>
        <v>0</v>
      </c>
    </row>
    <row r="3865" spans="1:21">
      <c r="A3865">
        <v>6</v>
      </c>
      <c r="B3865">
        <v>10</v>
      </c>
      <c r="C3865">
        <v>23</v>
      </c>
      <c r="D3865">
        <f>'[1]2016'!P3865</f>
        <v>0</v>
      </c>
      <c r="E3865">
        <f>'[1]2016'!Q3865</f>
        <v>0</v>
      </c>
      <c r="F3865">
        <f t="shared" si="480"/>
        <v>0</v>
      </c>
      <c r="G3865">
        <f t="shared" si="481"/>
        <v>0</v>
      </c>
      <c r="H3865" s="3">
        <f>DC_2016!K3865</f>
        <v>4.8093439280904358</v>
      </c>
      <c r="I3865" s="48">
        <f>IF(F3865=0,0,IF(H3865&gt;DC_2016!$G$11,0,F3865/((DC_2016!$G$11-H3865)*9.92/20.72)))</f>
        <v>0</v>
      </c>
      <c r="J3865" s="48">
        <f>IF(OR(I3865&lt;Summary!$F$3, I3865=Summary!$F$3), I3865, Summary!$F$3)</f>
        <v>0</v>
      </c>
      <c r="K3865" s="3">
        <f>[2]Intensity!A3868</f>
        <v>450.73206793499617</v>
      </c>
      <c r="L3865">
        <f>J3865*(DC_2016!$G$11-H3865)*9.92/20.72</f>
        <v>0</v>
      </c>
      <c r="M3865">
        <f t="shared" si="482"/>
        <v>0</v>
      </c>
      <c r="N3865">
        <f t="shared" si="483"/>
        <v>0</v>
      </c>
      <c r="O3865" s="48">
        <f>IF(M3865=0,0, M3865/(DC_2016!$G$11))</f>
        <v>0</v>
      </c>
      <c r="P3865" s="48">
        <f>IF(OR(O3865&lt;Summary!$G$3, O3865 = Summary!$G$3), O3865, Summary!$G$3)</f>
        <v>0</v>
      </c>
      <c r="Q3865">
        <f>P3865*DC_2016!$G$11</f>
        <v>0</v>
      </c>
      <c r="R3865">
        <f t="shared" si="484"/>
        <v>0</v>
      </c>
      <c r="S3865">
        <f t="shared" si="485"/>
        <v>0</v>
      </c>
      <c r="T3865">
        <f t="shared" si="486"/>
        <v>0</v>
      </c>
      <c r="U3865">
        <f t="shared" si="487"/>
        <v>0</v>
      </c>
    </row>
    <row r="3866" spans="1:21">
      <c r="A3866">
        <v>6</v>
      </c>
      <c r="B3866">
        <v>11</v>
      </c>
      <c r="C3866">
        <v>0</v>
      </c>
      <c r="D3866">
        <f>'[1]2016'!P3866</f>
        <v>0</v>
      </c>
      <c r="E3866">
        <f>'[1]2016'!Q3866</f>
        <v>0</v>
      </c>
      <c r="F3866">
        <f t="shared" si="480"/>
        <v>0</v>
      </c>
      <c r="G3866">
        <f t="shared" si="481"/>
        <v>0</v>
      </c>
      <c r="H3866" s="3">
        <f>DC_2016!K3866</f>
        <v>3.3125141642244995</v>
      </c>
      <c r="I3866" s="48">
        <f>IF(F3866=0,0,IF(H3866&gt;DC_2016!$G$11,0,F3866/((DC_2016!$G$11-H3866)*9.92/20.72)))</f>
        <v>0</v>
      </c>
      <c r="J3866" s="48">
        <f>IF(OR(I3866&lt;Summary!$F$3, I3866=Summary!$F$3), I3866, Summary!$F$3)</f>
        <v>0</v>
      </c>
      <c r="K3866" s="3">
        <f>[2]Intensity!A3869</f>
        <v>448.23768397781009</v>
      </c>
      <c r="L3866">
        <f>J3866*(DC_2016!$G$11-H3866)*9.92/20.72</f>
        <v>0</v>
      </c>
      <c r="M3866">
        <f t="shared" si="482"/>
        <v>0</v>
      </c>
      <c r="N3866">
        <f t="shared" si="483"/>
        <v>0</v>
      </c>
      <c r="O3866" s="48">
        <f>IF(M3866=0,0, M3866/(DC_2016!$G$11))</f>
        <v>0</v>
      </c>
      <c r="P3866" s="48">
        <f>IF(OR(O3866&lt;Summary!$G$3, O3866 = Summary!$G$3), O3866, Summary!$G$3)</f>
        <v>0</v>
      </c>
      <c r="Q3866">
        <f>P3866*DC_2016!$G$11</f>
        <v>0</v>
      </c>
      <c r="R3866">
        <f t="shared" si="484"/>
        <v>0</v>
      </c>
      <c r="S3866">
        <f t="shared" si="485"/>
        <v>0</v>
      </c>
      <c r="T3866">
        <f t="shared" si="486"/>
        <v>0</v>
      </c>
      <c r="U3866">
        <f t="shared" si="487"/>
        <v>0</v>
      </c>
    </row>
    <row r="3867" spans="1:21">
      <c r="A3867">
        <v>6</v>
      </c>
      <c r="B3867">
        <v>11</v>
      </c>
      <c r="C3867">
        <v>1</v>
      </c>
      <c r="D3867">
        <f>'[1]2016'!P3867</f>
        <v>0</v>
      </c>
      <c r="E3867">
        <f>'[1]2016'!Q3867</f>
        <v>0</v>
      </c>
      <c r="F3867">
        <f t="shared" si="480"/>
        <v>0</v>
      </c>
      <c r="G3867">
        <f t="shared" si="481"/>
        <v>0</v>
      </c>
      <c r="H3867" s="3">
        <f>DC_2016!K3867</f>
        <v>3.2006820576830686</v>
      </c>
      <c r="I3867" s="48">
        <f>IF(F3867=0,0,IF(H3867&gt;DC_2016!$G$11,0,F3867/((DC_2016!$G$11-H3867)*9.92/20.72)))</f>
        <v>0</v>
      </c>
      <c r="J3867" s="48">
        <f>IF(OR(I3867&lt;Summary!$F$3, I3867=Summary!$F$3), I3867, Summary!$F$3)</f>
        <v>0</v>
      </c>
      <c r="K3867" s="3">
        <f>[2]Intensity!A3870</f>
        <v>438.30904011469426</v>
      </c>
      <c r="L3867">
        <f>J3867*(DC_2016!$G$11-H3867)*9.92/20.72</f>
        <v>0</v>
      </c>
      <c r="M3867">
        <f t="shared" si="482"/>
        <v>0</v>
      </c>
      <c r="N3867">
        <f t="shared" si="483"/>
        <v>0</v>
      </c>
      <c r="O3867" s="48">
        <f>IF(M3867=0,0, M3867/(DC_2016!$G$11))</f>
        <v>0</v>
      </c>
      <c r="P3867" s="48">
        <f>IF(OR(O3867&lt;Summary!$G$3, O3867 = Summary!$G$3), O3867, Summary!$G$3)</f>
        <v>0</v>
      </c>
      <c r="Q3867">
        <f>P3867*DC_2016!$G$11</f>
        <v>0</v>
      </c>
      <c r="R3867">
        <f t="shared" si="484"/>
        <v>0</v>
      </c>
      <c r="S3867">
        <f t="shared" si="485"/>
        <v>0</v>
      </c>
      <c r="T3867">
        <f t="shared" si="486"/>
        <v>0</v>
      </c>
      <c r="U3867">
        <f t="shared" si="487"/>
        <v>0</v>
      </c>
    </row>
    <row r="3868" spans="1:21">
      <c r="A3868">
        <v>6</v>
      </c>
      <c r="B3868">
        <v>11</v>
      </c>
      <c r="C3868">
        <v>2</v>
      </c>
      <c r="D3868">
        <f>'[1]2016'!P3868</f>
        <v>0</v>
      </c>
      <c r="E3868">
        <f>'[1]2016'!Q3868</f>
        <v>0</v>
      </c>
      <c r="F3868">
        <f t="shared" si="480"/>
        <v>0</v>
      </c>
      <c r="G3868">
        <f t="shared" si="481"/>
        <v>0</v>
      </c>
      <c r="H3868" s="3">
        <f>DC_2016!K3868</f>
        <v>3.1920795888202096</v>
      </c>
      <c r="I3868" s="48">
        <f>IF(F3868=0,0,IF(H3868&gt;DC_2016!$G$11,0,F3868/((DC_2016!$G$11-H3868)*9.92/20.72)))</f>
        <v>0</v>
      </c>
      <c r="J3868" s="48">
        <f>IF(OR(I3868&lt;Summary!$F$3, I3868=Summary!$F$3), I3868, Summary!$F$3)</f>
        <v>0</v>
      </c>
      <c r="K3868" s="3">
        <f>[2]Intensity!A3871</f>
        <v>433.44639592491802</v>
      </c>
      <c r="L3868">
        <f>J3868*(DC_2016!$G$11-H3868)*9.92/20.72</f>
        <v>0</v>
      </c>
      <c r="M3868">
        <f t="shared" si="482"/>
        <v>0</v>
      </c>
      <c r="N3868">
        <f t="shared" si="483"/>
        <v>0</v>
      </c>
      <c r="O3868" s="48">
        <f>IF(M3868=0,0, M3868/(DC_2016!$G$11))</f>
        <v>0</v>
      </c>
      <c r="P3868" s="48">
        <f>IF(OR(O3868&lt;Summary!$G$3, O3868 = Summary!$G$3), O3868, Summary!$G$3)</f>
        <v>0</v>
      </c>
      <c r="Q3868">
        <f>P3868*DC_2016!$G$11</f>
        <v>0</v>
      </c>
      <c r="R3868">
        <f t="shared" si="484"/>
        <v>0</v>
      </c>
      <c r="S3868">
        <f t="shared" si="485"/>
        <v>0</v>
      </c>
      <c r="T3868">
        <f t="shared" si="486"/>
        <v>0</v>
      </c>
      <c r="U3868">
        <f t="shared" si="487"/>
        <v>0</v>
      </c>
    </row>
    <row r="3869" spans="1:21">
      <c r="A3869">
        <v>6</v>
      </c>
      <c r="B3869">
        <v>11</v>
      </c>
      <c r="C3869">
        <v>3</v>
      </c>
      <c r="D3869">
        <f>'[1]2016'!P3869</f>
        <v>0</v>
      </c>
      <c r="E3869">
        <f>'[1]2016'!Q3869</f>
        <v>0</v>
      </c>
      <c r="F3869">
        <f t="shared" si="480"/>
        <v>0</v>
      </c>
      <c r="G3869">
        <f t="shared" si="481"/>
        <v>0</v>
      </c>
      <c r="H3869" s="3">
        <f>DC_2016!K3869</f>
        <v>3.3297191019432955</v>
      </c>
      <c r="I3869" s="48">
        <f>IF(F3869=0,0,IF(H3869&gt;DC_2016!$G$11,0,F3869/((DC_2016!$G$11-H3869)*9.92/20.72)))</f>
        <v>0</v>
      </c>
      <c r="J3869" s="48">
        <f>IF(OR(I3869&lt;Summary!$F$3, I3869=Summary!$F$3), I3869, Summary!$F$3)</f>
        <v>0</v>
      </c>
      <c r="K3869" s="3">
        <f>[2]Intensity!A3872</f>
        <v>430.20446716154055</v>
      </c>
      <c r="L3869">
        <f>J3869*(DC_2016!$G$11-H3869)*9.92/20.72</f>
        <v>0</v>
      </c>
      <c r="M3869">
        <f t="shared" si="482"/>
        <v>0</v>
      </c>
      <c r="N3869">
        <f t="shared" si="483"/>
        <v>0</v>
      </c>
      <c r="O3869" s="48">
        <f>IF(M3869=0,0, M3869/(DC_2016!$G$11))</f>
        <v>0</v>
      </c>
      <c r="P3869" s="48">
        <f>IF(OR(O3869&lt;Summary!$G$3, O3869 = Summary!$G$3), O3869, Summary!$G$3)</f>
        <v>0</v>
      </c>
      <c r="Q3869">
        <f>P3869*DC_2016!$G$11</f>
        <v>0</v>
      </c>
      <c r="R3869">
        <f t="shared" si="484"/>
        <v>0</v>
      </c>
      <c r="S3869">
        <f t="shared" si="485"/>
        <v>0</v>
      </c>
      <c r="T3869">
        <f t="shared" si="486"/>
        <v>0</v>
      </c>
      <c r="U3869">
        <f t="shared" si="487"/>
        <v>0</v>
      </c>
    </row>
    <row r="3870" spans="1:21">
      <c r="A3870">
        <v>6</v>
      </c>
      <c r="B3870">
        <v>11</v>
      </c>
      <c r="C3870">
        <v>4</v>
      </c>
      <c r="D3870">
        <f>'[1]2016'!P3870</f>
        <v>0</v>
      </c>
      <c r="E3870">
        <f>'[1]2016'!Q3870</f>
        <v>0</v>
      </c>
      <c r="F3870">
        <f t="shared" si="480"/>
        <v>0</v>
      </c>
      <c r="G3870">
        <f t="shared" si="481"/>
        <v>0</v>
      </c>
      <c r="H3870" s="3">
        <f>DC_2016!K3870</f>
        <v>3.3469240396582434</v>
      </c>
      <c r="I3870" s="48">
        <f>IF(F3870=0,0,IF(H3870&gt;DC_2016!$G$11,0,F3870/((DC_2016!$G$11-H3870)*9.92/20.72)))</f>
        <v>0</v>
      </c>
      <c r="J3870" s="48">
        <f>IF(OR(I3870&lt;Summary!$F$3, I3870=Summary!$F$3), I3870, Summary!$F$3)</f>
        <v>0</v>
      </c>
      <c r="K3870" s="3">
        <f>[2]Intensity!A3873</f>
        <v>434.10177388852367</v>
      </c>
      <c r="L3870">
        <f>J3870*(DC_2016!$G$11-H3870)*9.92/20.72</f>
        <v>0</v>
      </c>
      <c r="M3870">
        <f t="shared" si="482"/>
        <v>0</v>
      </c>
      <c r="N3870">
        <f t="shared" si="483"/>
        <v>0</v>
      </c>
      <c r="O3870" s="48">
        <f>IF(M3870=0,0, M3870/(DC_2016!$G$11))</f>
        <v>0</v>
      </c>
      <c r="P3870" s="48">
        <f>IF(OR(O3870&lt;Summary!$G$3, O3870 = Summary!$G$3), O3870, Summary!$G$3)</f>
        <v>0</v>
      </c>
      <c r="Q3870">
        <f>P3870*DC_2016!$G$11</f>
        <v>0</v>
      </c>
      <c r="R3870">
        <f t="shared" si="484"/>
        <v>0</v>
      </c>
      <c r="S3870">
        <f t="shared" si="485"/>
        <v>0</v>
      </c>
      <c r="T3870">
        <f t="shared" si="486"/>
        <v>0</v>
      </c>
      <c r="U3870">
        <f t="shared" si="487"/>
        <v>0</v>
      </c>
    </row>
    <row r="3871" spans="1:21">
      <c r="A3871">
        <v>6</v>
      </c>
      <c r="B3871">
        <v>11</v>
      </c>
      <c r="C3871">
        <v>5</v>
      </c>
      <c r="D3871">
        <f>'[1]2016'!P3871</f>
        <v>0</v>
      </c>
      <c r="E3871">
        <f>'[1]2016'!Q3871</f>
        <v>0</v>
      </c>
      <c r="F3871">
        <f t="shared" si="480"/>
        <v>0</v>
      </c>
      <c r="G3871">
        <f t="shared" si="481"/>
        <v>0</v>
      </c>
      <c r="H3871" s="3">
        <f>DC_2016!K3871</f>
        <v>3.7856500084815865</v>
      </c>
      <c r="I3871" s="48">
        <f>IF(F3871=0,0,IF(H3871&gt;DC_2016!$G$11,0,F3871/((DC_2016!$G$11-H3871)*9.92/20.72)))</f>
        <v>0</v>
      </c>
      <c r="J3871" s="48">
        <f>IF(OR(I3871&lt;Summary!$F$3, I3871=Summary!$F$3), I3871, Summary!$F$3)</f>
        <v>0</v>
      </c>
      <c r="K3871" s="3">
        <f>[2]Intensity!A3874</f>
        <v>445.45454124546654</v>
      </c>
      <c r="L3871">
        <f>J3871*(DC_2016!$G$11-H3871)*9.92/20.72</f>
        <v>0</v>
      </c>
      <c r="M3871">
        <f t="shared" si="482"/>
        <v>0</v>
      </c>
      <c r="N3871">
        <f t="shared" si="483"/>
        <v>0</v>
      </c>
      <c r="O3871" s="48">
        <f>IF(M3871=0,0, M3871/(DC_2016!$G$11))</f>
        <v>0</v>
      </c>
      <c r="P3871" s="48">
        <f>IF(OR(O3871&lt;Summary!$G$3, O3871 = Summary!$G$3), O3871, Summary!$G$3)</f>
        <v>0</v>
      </c>
      <c r="Q3871">
        <f>P3871*DC_2016!$G$11</f>
        <v>0</v>
      </c>
      <c r="R3871">
        <f t="shared" si="484"/>
        <v>0</v>
      </c>
      <c r="S3871">
        <f t="shared" si="485"/>
        <v>0</v>
      </c>
      <c r="T3871">
        <f t="shared" si="486"/>
        <v>0</v>
      </c>
      <c r="U3871">
        <f t="shared" si="487"/>
        <v>0</v>
      </c>
    </row>
    <row r="3872" spans="1:21">
      <c r="A3872">
        <v>6</v>
      </c>
      <c r="B3872">
        <v>11</v>
      </c>
      <c r="C3872">
        <v>6</v>
      </c>
      <c r="D3872">
        <f>'[1]2016'!P3872</f>
        <v>0</v>
      </c>
      <c r="E3872">
        <f>'[1]2016'!Q3872</f>
        <v>0</v>
      </c>
      <c r="F3872">
        <f t="shared" si="480"/>
        <v>0</v>
      </c>
      <c r="G3872">
        <f t="shared" si="481"/>
        <v>0</v>
      </c>
      <c r="H3872" s="3">
        <f>DC_2016!K3872</f>
        <v>4.5254624215396388</v>
      </c>
      <c r="I3872" s="48">
        <f>IF(F3872=0,0,IF(H3872&gt;DC_2016!$G$11,0,F3872/((DC_2016!$G$11-H3872)*9.92/20.72)))</f>
        <v>0</v>
      </c>
      <c r="J3872" s="48">
        <f>IF(OR(I3872&lt;Summary!$F$3, I3872=Summary!$F$3), I3872, Summary!$F$3)</f>
        <v>0</v>
      </c>
      <c r="K3872" s="3">
        <f>[2]Intensity!A3875</f>
        <v>471.59715697323736</v>
      </c>
      <c r="L3872">
        <f>J3872*(DC_2016!$G$11-H3872)*9.92/20.72</f>
        <v>0</v>
      </c>
      <c r="M3872">
        <f t="shared" si="482"/>
        <v>0</v>
      </c>
      <c r="N3872">
        <f t="shared" si="483"/>
        <v>0</v>
      </c>
      <c r="O3872" s="48">
        <f>IF(M3872=0,0, M3872/(DC_2016!$G$11))</f>
        <v>0</v>
      </c>
      <c r="P3872" s="48">
        <f>IF(OR(O3872&lt;Summary!$G$3, O3872 = Summary!$G$3), O3872, Summary!$G$3)</f>
        <v>0</v>
      </c>
      <c r="Q3872">
        <f>P3872*DC_2016!$G$11</f>
        <v>0</v>
      </c>
      <c r="R3872">
        <f t="shared" si="484"/>
        <v>0</v>
      </c>
      <c r="S3872">
        <f t="shared" si="485"/>
        <v>0</v>
      </c>
      <c r="T3872">
        <f t="shared" si="486"/>
        <v>0</v>
      </c>
      <c r="U3872">
        <f t="shared" si="487"/>
        <v>0</v>
      </c>
    </row>
    <row r="3873" spans="1:21">
      <c r="A3873">
        <v>6</v>
      </c>
      <c r="B3873">
        <v>11</v>
      </c>
      <c r="C3873">
        <v>7</v>
      </c>
      <c r="D3873">
        <f>'[1]2016'!P3873</f>
        <v>0</v>
      </c>
      <c r="E3873">
        <f>'[1]2016'!Q3873</f>
        <v>0</v>
      </c>
      <c r="F3873">
        <f t="shared" si="480"/>
        <v>0</v>
      </c>
      <c r="G3873">
        <f t="shared" si="481"/>
        <v>0</v>
      </c>
      <c r="H3873" s="3">
        <f>DC_2016!K3873</f>
        <v>5.213660010044225</v>
      </c>
      <c r="I3873" s="48">
        <f>IF(F3873=0,0,IF(H3873&gt;DC_2016!$G$11,0,F3873/((DC_2016!$G$11-H3873)*9.92/20.72)))</f>
        <v>0</v>
      </c>
      <c r="J3873" s="48">
        <f>IF(OR(I3873&lt;Summary!$F$3, I3873=Summary!$F$3), I3873, Summary!$F$3)</f>
        <v>0</v>
      </c>
      <c r="K3873" s="3">
        <f>[2]Intensity!A3876</f>
        <v>491.41207944177984</v>
      </c>
      <c r="L3873">
        <f>J3873*(DC_2016!$G$11-H3873)*9.92/20.72</f>
        <v>0</v>
      </c>
      <c r="M3873">
        <f t="shared" si="482"/>
        <v>0</v>
      </c>
      <c r="N3873">
        <f t="shared" si="483"/>
        <v>0</v>
      </c>
      <c r="O3873" s="48">
        <f>IF(M3873=0,0, M3873/(DC_2016!$G$11))</f>
        <v>0</v>
      </c>
      <c r="P3873" s="48">
        <f>IF(OR(O3873&lt;Summary!$G$3, O3873 = Summary!$G$3), O3873, Summary!$G$3)</f>
        <v>0</v>
      </c>
      <c r="Q3873">
        <f>P3873*DC_2016!$G$11</f>
        <v>0</v>
      </c>
      <c r="R3873">
        <f t="shared" si="484"/>
        <v>0</v>
      </c>
      <c r="S3873">
        <f t="shared" si="485"/>
        <v>0</v>
      </c>
      <c r="T3873">
        <f t="shared" si="486"/>
        <v>0</v>
      </c>
      <c r="U3873">
        <f t="shared" si="487"/>
        <v>0</v>
      </c>
    </row>
    <row r="3874" spans="1:21">
      <c r="A3874">
        <v>6</v>
      </c>
      <c r="B3874">
        <v>11</v>
      </c>
      <c r="C3874">
        <v>8</v>
      </c>
      <c r="D3874">
        <f>'[1]2016'!P3874</f>
        <v>11.458964971621375</v>
      </c>
      <c r="E3874">
        <f>'[1]2016'!Q3874</f>
        <v>0</v>
      </c>
      <c r="F3874">
        <f t="shared" si="480"/>
        <v>11.458964971621375</v>
      </c>
      <c r="G3874">
        <f t="shared" si="481"/>
        <v>11</v>
      </c>
      <c r="H3874" s="3">
        <f>DC_2016!K3874</f>
        <v>5.1878526034773413</v>
      </c>
      <c r="I3874" s="48">
        <f>IF(F3874=0,0,IF(H3874&gt;DC_2016!$G$11,0,F3874/((DC_2016!$G$11-H3874)*9.92/20.72)))</f>
        <v>4.9686201673675798</v>
      </c>
      <c r="J3874" s="48">
        <f>IF(OR(I3874&lt;Summary!$F$3, I3874=Summary!$F$3), I3874, Summary!$F$3)</f>
        <v>4.9686201673675798</v>
      </c>
      <c r="K3874" s="3">
        <f>[2]Intensity!A3877</f>
        <v>503.317405339613</v>
      </c>
      <c r="L3874">
        <f>J3874*(DC_2016!$G$11-H3874)*9.92/20.72</f>
        <v>11.458964971621377</v>
      </c>
      <c r="M3874">
        <f t="shared" si="482"/>
        <v>0</v>
      </c>
      <c r="N3874">
        <f t="shared" si="483"/>
        <v>5641.4479027061489</v>
      </c>
      <c r="O3874" s="48">
        <f>IF(M3874=0,0, M3874/(DC_2016!$G$11))</f>
        <v>0</v>
      </c>
      <c r="P3874" s="48">
        <f>IF(OR(O3874&lt;Summary!$G$3, O3874 = Summary!$G$3), O3874, Summary!$G$3)</f>
        <v>0</v>
      </c>
      <c r="Q3874">
        <f>P3874*DC_2016!$G$11</f>
        <v>0</v>
      </c>
      <c r="R3874">
        <f t="shared" si="484"/>
        <v>11.458964971621377</v>
      </c>
      <c r="S3874">
        <f t="shared" si="485"/>
        <v>0</v>
      </c>
      <c r="T3874">
        <f t="shared" si="486"/>
        <v>0</v>
      </c>
      <c r="U3874">
        <f t="shared" si="487"/>
        <v>5641.4479027061489</v>
      </c>
    </row>
    <row r="3875" spans="1:21">
      <c r="A3875">
        <v>6</v>
      </c>
      <c r="B3875">
        <v>11</v>
      </c>
      <c r="C3875">
        <v>9</v>
      </c>
      <c r="D3875">
        <f>'[1]2016'!P3875</f>
        <v>26.848033890183189</v>
      </c>
      <c r="E3875">
        <f>'[1]2016'!Q3875</f>
        <v>0</v>
      </c>
      <c r="F3875">
        <f t="shared" si="480"/>
        <v>26.848033890183189</v>
      </c>
      <c r="G3875">
        <f t="shared" si="481"/>
        <v>11.000000000000002</v>
      </c>
      <c r="H3875" s="3">
        <f>DC_2016!K3875</f>
        <v>6.7448996607476879</v>
      </c>
      <c r="I3875" s="48">
        <f>IF(F3875=0,0,IF(H3875&gt;DC_2016!$G$11,0,F3875/((DC_2016!$G$11-H3875)*9.92/20.72)))</f>
        <v>17.201366213414694</v>
      </c>
      <c r="J3875" s="48">
        <f>IF(OR(I3875&lt;Summary!$F$3, I3875=Summary!$F$3), I3875, Summary!$F$3)</f>
        <v>17.201366213414694</v>
      </c>
      <c r="K3875" s="3">
        <f>[2]Intensity!A3878</f>
        <v>512.17972467649133</v>
      </c>
      <c r="L3875">
        <f>J3875*(DC_2016!$G$11-H3875)*9.92/20.72</f>
        <v>26.848033890183185</v>
      </c>
      <c r="M3875">
        <f t="shared" si="482"/>
        <v>0</v>
      </c>
      <c r="N3875">
        <f t="shared" si="483"/>
        <v>13455.690233187117</v>
      </c>
      <c r="O3875" s="48">
        <f>IF(M3875=0,0, M3875/(DC_2016!$G$11))</f>
        <v>0</v>
      </c>
      <c r="P3875" s="48">
        <f>IF(OR(O3875&lt;Summary!$G$3, O3875 = Summary!$G$3), O3875, Summary!$G$3)</f>
        <v>0</v>
      </c>
      <c r="Q3875">
        <f>P3875*DC_2016!$G$11</f>
        <v>0</v>
      </c>
      <c r="R3875">
        <f t="shared" si="484"/>
        <v>26.848033890183185</v>
      </c>
      <c r="S3875">
        <f t="shared" si="485"/>
        <v>0</v>
      </c>
      <c r="T3875">
        <f t="shared" si="486"/>
        <v>0</v>
      </c>
      <c r="U3875">
        <f t="shared" si="487"/>
        <v>13455.690233187117</v>
      </c>
    </row>
    <row r="3876" spans="1:21">
      <c r="A3876">
        <v>6</v>
      </c>
      <c r="B3876">
        <v>11</v>
      </c>
      <c r="C3876">
        <v>10</v>
      </c>
      <c r="D3876">
        <f>'[1]2016'!P3876</f>
        <v>25.357804154273079</v>
      </c>
      <c r="E3876">
        <f>'[1]2016'!Q3876</f>
        <v>0</v>
      </c>
      <c r="F3876">
        <f t="shared" si="480"/>
        <v>25.357804154273079</v>
      </c>
      <c r="G3876">
        <f t="shared" si="481"/>
        <v>11</v>
      </c>
      <c r="H3876" s="3">
        <f>DC_2016!K3876</f>
        <v>8.8783121999388985</v>
      </c>
      <c r="I3876" s="48">
        <f>IF(F3876=0,0,IF(H3876&gt;DC_2016!$G$11,0,F3876/((DC_2016!$G$11-H3876)*9.92/20.72)))</f>
        <v>47.010600928120724</v>
      </c>
      <c r="J3876" s="48">
        <f>IF(OR(I3876&lt;Summary!$F$3, I3876=Summary!$F$3), I3876, Summary!$F$3)</f>
        <v>47.010600928120724</v>
      </c>
      <c r="K3876" s="3">
        <f>[2]Intensity!A3879</f>
        <v>512.09001549830202</v>
      </c>
      <c r="L3876">
        <f>J3876*(DC_2016!$G$11-H3876)*9.92/20.72</f>
        <v>25.357804154273076</v>
      </c>
      <c r="M3876">
        <f t="shared" si="482"/>
        <v>0</v>
      </c>
      <c r="N3876">
        <f t="shared" si="483"/>
        <v>12706.542476667602</v>
      </c>
      <c r="O3876" s="48">
        <f>IF(M3876=0,0, M3876/(DC_2016!$G$11))</f>
        <v>0</v>
      </c>
      <c r="P3876" s="48">
        <f>IF(OR(O3876&lt;Summary!$G$3, O3876 = Summary!$G$3), O3876, Summary!$G$3)</f>
        <v>0</v>
      </c>
      <c r="Q3876">
        <f>P3876*DC_2016!$G$11</f>
        <v>0</v>
      </c>
      <c r="R3876">
        <f t="shared" si="484"/>
        <v>25.357804154273076</v>
      </c>
      <c r="S3876">
        <f t="shared" si="485"/>
        <v>0</v>
      </c>
      <c r="T3876">
        <f t="shared" si="486"/>
        <v>0</v>
      </c>
      <c r="U3876">
        <f t="shared" si="487"/>
        <v>12706.542476667602</v>
      </c>
    </row>
    <row r="3877" spans="1:21">
      <c r="A3877">
        <v>6</v>
      </c>
      <c r="B3877">
        <v>11</v>
      </c>
      <c r="C3877">
        <v>11</v>
      </c>
      <c r="D3877">
        <f>'[1]2016'!P3877</f>
        <v>0</v>
      </c>
      <c r="E3877">
        <f>'[1]2016'!Q3877</f>
        <v>146.41781009300061</v>
      </c>
      <c r="F3877">
        <f t="shared" si="480"/>
        <v>146.41781009300061</v>
      </c>
      <c r="G3877">
        <f t="shared" si="481"/>
        <v>48</v>
      </c>
      <c r="H3877" s="3">
        <f>DC_2016!K3877</f>
        <v>9.867596232681251</v>
      </c>
      <c r="I3877" s="48">
        <f>IF(F3877=0,0,IF(H3877&gt;DC_2016!$G$11,0,F3877/((DC_2016!$G$11-H3877)*9.92/20.72)))</f>
        <v>2226.1409701827524</v>
      </c>
      <c r="J3877" s="48">
        <f>IF(OR(I3877&lt;Summary!$F$3, I3877=Summary!$F$3), I3877, Summary!$F$3)</f>
        <v>288</v>
      </c>
      <c r="K3877" s="3">
        <f>[2]Intensity!A3880</f>
        <v>511.83157455495694</v>
      </c>
      <c r="L3877">
        <f>J3877*(DC_2016!$G$11-H3877)*9.92/20.72</f>
        <v>18.942344564694128</v>
      </c>
      <c r="M3877">
        <f t="shared" si="482"/>
        <v>127.47546552830649</v>
      </c>
      <c r="N3877">
        <f t="shared" si="483"/>
        <v>8786.0575052046079</v>
      </c>
      <c r="O3877" s="48">
        <f>IF(M3877=0,0, M3877/(DC_2016!$G$11))</f>
        <v>12.741207919492542</v>
      </c>
      <c r="P3877" s="48">
        <f>IF(OR(O3877&lt;Summary!$G$3, O3877 = Summary!$G$3), O3877, Summary!$G$3)</f>
        <v>0</v>
      </c>
      <c r="Q3877">
        <f>P3877*DC_2016!$G$11</f>
        <v>0</v>
      </c>
      <c r="R3877">
        <f t="shared" si="484"/>
        <v>18.942344564694128</v>
      </c>
      <c r="S3877">
        <f t="shared" si="485"/>
        <v>127.47546552830649</v>
      </c>
      <c r="T3877">
        <f t="shared" si="486"/>
        <v>0</v>
      </c>
      <c r="U3877">
        <f t="shared" si="487"/>
        <v>8786.0575052046079</v>
      </c>
    </row>
    <row r="3878" spans="1:21">
      <c r="A3878">
        <v>6</v>
      </c>
      <c r="B3878">
        <v>11</v>
      </c>
      <c r="C3878">
        <v>12</v>
      </c>
      <c r="D3878">
        <f>'[1]2016'!P3878</f>
        <v>0</v>
      </c>
      <c r="E3878">
        <f>'[1]2016'!Q3878</f>
        <v>0</v>
      </c>
      <c r="F3878">
        <f t="shared" si="480"/>
        <v>0</v>
      </c>
      <c r="G3878">
        <f t="shared" si="481"/>
        <v>0</v>
      </c>
      <c r="H3878" s="3">
        <f>DC_2016!K3878</f>
        <v>10.254707388352784</v>
      </c>
      <c r="I3878" s="48">
        <f>IF(F3878=0,0,IF(H3878&gt;DC_2016!$G$11,0,F3878/((DC_2016!$G$11-H3878)*9.92/20.72)))</f>
        <v>0</v>
      </c>
      <c r="J3878" s="48">
        <f>IF(OR(I3878&lt;Summary!$F$3, I3878=Summary!$F$3), I3878, Summary!$F$3)</f>
        <v>0</v>
      </c>
      <c r="K3878" s="3">
        <f>[2]Intensity!A3881</f>
        <v>512.82543314480313</v>
      </c>
      <c r="L3878">
        <f>J3878*(DC_2016!$G$11-H3878)*9.92/20.72</f>
        <v>0</v>
      </c>
      <c r="M3878">
        <f t="shared" si="482"/>
        <v>0</v>
      </c>
      <c r="N3878">
        <f t="shared" si="483"/>
        <v>0</v>
      </c>
      <c r="O3878" s="48">
        <f>IF(M3878=0,0, M3878/(DC_2016!$G$11))</f>
        <v>0</v>
      </c>
      <c r="P3878" s="48">
        <f>IF(OR(O3878&lt;Summary!$G$3, O3878 = Summary!$G$3), O3878, Summary!$G$3)</f>
        <v>0</v>
      </c>
      <c r="Q3878">
        <f>P3878*DC_2016!$G$11</f>
        <v>0</v>
      </c>
      <c r="R3878">
        <f t="shared" si="484"/>
        <v>0</v>
      </c>
      <c r="S3878">
        <f t="shared" si="485"/>
        <v>0</v>
      </c>
      <c r="T3878">
        <f t="shared" si="486"/>
        <v>0</v>
      </c>
      <c r="U3878">
        <f t="shared" si="487"/>
        <v>0</v>
      </c>
    </row>
    <row r="3879" spans="1:21">
      <c r="A3879">
        <v>6</v>
      </c>
      <c r="B3879">
        <v>11</v>
      </c>
      <c r="C3879">
        <v>13</v>
      </c>
      <c r="D3879">
        <f>'[1]2016'!P3879</f>
        <v>0</v>
      </c>
      <c r="E3879">
        <f>'[1]2016'!Q3879</f>
        <v>0</v>
      </c>
      <c r="F3879">
        <f t="shared" si="480"/>
        <v>0</v>
      </c>
      <c r="G3879">
        <f t="shared" si="481"/>
        <v>0</v>
      </c>
      <c r="H3879" s="3">
        <f>DC_2016!K3879</f>
        <v>10.031043163816857</v>
      </c>
      <c r="I3879" s="48">
        <f>IF(F3879=0,0,IF(H3879&gt;DC_2016!$G$11,0,F3879/((DC_2016!$G$11-H3879)*9.92/20.72)))</f>
        <v>0</v>
      </c>
      <c r="J3879" s="48">
        <f>IF(OR(I3879&lt;Summary!$F$3, I3879=Summary!$F$3), I3879, Summary!$F$3)</f>
        <v>0</v>
      </c>
      <c r="K3879" s="3">
        <f>[2]Intensity!A3882</f>
        <v>514.30532016740801</v>
      </c>
      <c r="L3879">
        <f>J3879*(DC_2016!$G$11-H3879)*9.92/20.72</f>
        <v>0</v>
      </c>
      <c r="M3879">
        <f t="shared" si="482"/>
        <v>0</v>
      </c>
      <c r="N3879">
        <f t="shared" si="483"/>
        <v>0</v>
      </c>
      <c r="O3879" s="48">
        <f>IF(M3879=0,0, M3879/(DC_2016!$G$11))</f>
        <v>0</v>
      </c>
      <c r="P3879" s="48">
        <f>IF(OR(O3879&lt;Summary!$G$3, O3879 = Summary!$G$3), O3879, Summary!$G$3)</f>
        <v>0</v>
      </c>
      <c r="Q3879">
        <f>P3879*DC_2016!$G$11</f>
        <v>0</v>
      </c>
      <c r="R3879">
        <f t="shared" si="484"/>
        <v>0</v>
      </c>
      <c r="S3879">
        <f t="shared" si="485"/>
        <v>0</v>
      </c>
      <c r="T3879">
        <f t="shared" si="486"/>
        <v>0</v>
      </c>
      <c r="U3879">
        <f t="shared" si="487"/>
        <v>0</v>
      </c>
    </row>
    <row r="3880" spans="1:21">
      <c r="A3880">
        <v>6</v>
      </c>
      <c r="B3880">
        <v>11</v>
      </c>
      <c r="C3880">
        <v>14</v>
      </c>
      <c r="D3880">
        <f>'[1]2016'!P3880</f>
        <v>0</v>
      </c>
      <c r="E3880">
        <f>'[1]2016'!Q3880</f>
        <v>0</v>
      </c>
      <c r="F3880">
        <f t="shared" si="480"/>
        <v>0</v>
      </c>
      <c r="G3880">
        <f t="shared" si="481"/>
        <v>0</v>
      </c>
      <c r="H3880" s="3">
        <f>DC_2016!K3880</f>
        <v>9.9364159949902842</v>
      </c>
      <c r="I3880" s="48">
        <f>IF(F3880=0,0,IF(H3880&gt;DC_2016!$G$11,0,F3880/((DC_2016!$G$11-H3880)*9.92/20.72)))</f>
        <v>0</v>
      </c>
      <c r="J3880" s="48">
        <f>IF(OR(I3880&lt;Summary!$F$3, I3880=Summary!$F$3), I3880, Summary!$F$3)</f>
        <v>0</v>
      </c>
      <c r="K3880" s="3">
        <f>[2]Intensity!A3883</f>
        <v>522.79400736296702</v>
      </c>
      <c r="L3880">
        <f>J3880*(DC_2016!$G$11-H3880)*9.92/20.72</f>
        <v>0</v>
      </c>
      <c r="M3880">
        <f t="shared" si="482"/>
        <v>0</v>
      </c>
      <c r="N3880">
        <f t="shared" si="483"/>
        <v>0</v>
      </c>
      <c r="O3880" s="48">
        <f>IF(M3880=0,0, M3880/(DC_2016!$G$11))</f>
        <v>0</v>
      </c>
      <c r="P3880" s="48">
        <f>IF(OR(O3880&lt;Summary!$G$3, O3880 = Summary!$G$3), O3880, Summary!$G$3)</f>
        <v>0</v>
      </c>
      <c r="Q3880">
        <f>P3880*DC_2016!$G$11</f>
        <v>0</v>
      </c>
      <c r="R3880">
        <f t="shared" si="484"/>
        <v>0</v>
      </c>
      <c r="S3880">
        <f t="shared" si="485"/>
        <v>0</v>
      </c>
      <c r="T3880">
        <f t="shared" si="486"/>
        <v>0</v>
      </c>
      <c r="U3880">
        <f t="shared" si="487"/>
        <v>0</v>
      </c>
    </row>
    <row r="3881" spans="1:21">
      <c r="A3881">
        <v>6</v>
      </c>
      <c r="B3881">
        <v>11</v>
      </c>
      <c r="C3881">
        <v>15</v>
      </c>
      <c r="D3881">
        <f>'[1]2016'!P3881</f>
        <v>0</v>
      </c>
      <c r="E3881">
        <f>'[1]2016'!Q3881</f>
        <v>0</v>
      </c>
      <c r="F3881">
        <f t="shared" si="480"/>
        <v>0</v>
      </c>
      <c r="G3881">
        <f t="shared" si="481"/>
        <v>0</v>
      </c>
      <c r="H3881" s="3">
        <f>DC_2016!K3881</f>
        <v>11.149364252257968</v>
      </c>
      <c r="I3881" s="48">
        <f>IF(F3881=0,0,IF(H3881&gt;DC_2016!$G$11,0,F3881/((DC_2016!$G$11-H3881)*9.92/20.72)))</f>
        <v>0</v>
      </c>
      <c r="J3881" s="48">
        <f>IF(OR(I3881&lt;Summary!$F$3, I3881=Summary!$F$3), I3881, Summary!$F$3)</f>
        <v>0</v>
      </c>
      <c r="K3881" s="3">
        <f>[2]Intensity!A3884</f>
        <v>533.15129069469833</v>
      </c>
      <c r="L3881">
        <f>J3881*(DC_2016!$G$11-H3881)*9.92/20.72</f>
        <v>0</v>
      </c>
      <c r="M3881">
        <f t="shared" si="482"/>
        <v>0</v>
      </c>
      <c r="N3881">
        <f t="shared" si="483"/>
        <v>0</v>
      </c>
      <c r="O3881" s="48">
        <f>IF(M3881=0,0, M3881/(DC_2016!$G$11))</f>
        <v>0</v>
      </c>
      <c r="P3881" s="48">
        <f>IF(OR(O3881&lt;Summary!$G$3, O3881 = Summary!$G$3), O3881, Summary!$G$3)</f>
        <v>0</v>
      </c>
      <c r="Q3881">
        <f>P3881*DC_2016!$G$11</f>
        <v>0</v>
      </c>
      <c r="R3881">
        <f t="shared" si="484"/>
        <v>0</v>
      </c>
      <c r="S3881">
        <f t="shared" si="485"/>
        <v>0</v>
      </c>
      <c r="T3881">
        <f t="shared" si="486"/>
        <v>0</v>
      </c>
      <c r="U3881">
        <f t="shared" si="487"/>
        <v>0</v>
      </c>
    </row>
    <row r="3882" spans="1:21">
      <c r="A3882">
        <v>6</v>
      </c>
      <c r="B3882">
        <v>11</v>
      </c>
      <c r="C3882">
        <v>16</v>
      </c>
      <c r="D3882">
        <f>'[1]2016'!P3882</f>
        <v>0</v>
      </c>
      <c r="E3882">
        <f>'[1]2016'!Q3882</f>
        <v>0</v>
      </c>
      <c r="F3882">
        <f t="shared" si="480"/>
        <v>0</v>
      </c>
      <c r="G3882">
        <f t="shared" si="481"/>
        <v>0</v>
      </c>
      <c r="H3882" s="3">
        <f>DC_2016!K3882</f>
        <v>12.50855450298633</v>
      </c>
      <c r="I3882" s="48">
        <f>IF(F3882=0,0,IF(H3882&gt;DC_2016!$G$11,0,F3882/((DC_2016!$G$11-H3882)*9.92/20.72)))</f>
        <v>0</v>
      </c>
      <c r="J3882" s="48">
        <f>IF(OR(I3882&lt;Summary!$F$3, I3882=Summary!$F$3), I3882, Summary!$F$3)</f>
        <v>0</v>
      </c>
      <c r="K3882" s="3">
        <f>[2]Intensity!A3885</f>
        <v>539.51419049811182</v>
      </c>
      <c r="L3882">
        <f>J3882*(DC_2016!$G$11-H3882)*9.92/20.72</f>
        <v>0</v>
      </c>
      <c r="M3882">
        <f t="shared" si="482"/>
        <v>0</v>
      </c>
      <c r="N3882">
        <f t="shared" si="483"/>
        <v>0</v>
      </c>
      <c r="O3882" s="48">
        <f>IF(M3882=0,0, M3882/(DC_2016!$G$11))</f>
        <v>0</v>
      </c>
      <c r="P3882" s="48">
        <f>IF(OR(O3882&lt;Summary!$G$3, O3882 = Summary!$G$3), O3882, Summary!$G$3)</f>
        <v>0</v>
      </c>
      <c r="Q3882">
        <f>P3882*DC_2016!$G$11</f>
        <v>0</v>
      </c>
      <c r="R3882">
        <f t="shared" si="484"/>
        <v>0</v>
      </c>
      <c r="S3882">
        <f t="shared" si="485"/>
        <v>0</v>
      </c>
      <c r="T3882">
        <f t="shared" si="486"/>
        <v>0</v>
      </c>
      <c r="U3882">
        <f t="shared" si="487"/>
        <v>0</v>
      </c>
    </row>
    <row r="3883" spans="1:21">
      <c r="A3883">
        <v>6</v>
      </c>
      <c r="B3883">
        <v>11</v>
      </c>
      <c r="C3883">
        <v>17</v>
      </c>
      <c r="D3883">
        <f>'[1]2016'!P3883</f>
        <v>0</v>
      </c>
      <c r="E3883">
        <f>'[1]2016'!Q3883</f>
        <v>0</v>
      </c>
      <c r="F3883">
        <f t="shared" si="480"/>
        <v>0</v>
      </c>
      <c r="G3883">
        <f t="shared" si="481"/>
        <v>0</v>
      </c>
      <c r="H3883" s="3">
        <f>DC_2016!K3883</f>
        <v>12.259082871877105</v>
      </c>
      <c r="I3883" s="48">
        <f>IF(F3883=0,0,IF(H3883&gt;DC_2016!$G$11,0,F3883/((DC_2016!$G$11-H3883)*9.92/20.72)))</f>
        <v>0</v>
      </c>
      <c r="J3883" s="48">
        <f>IF(OR(I3883&lt;Summary!$F$3, I3883=Summary!$F$3), I3883, Summary!$F$3)</f>
        <v>0</v>
      </c>
      <c r="K3883" s="3">
        <f>[2]Intensity!A3886</f>
        <v>551.69200488209276</v>
      </c>
      <c r="L3883">
        <f>J3883*(DC_2016!$G$11-H3883)*9.92/20.72</f>
        <v>0</v>
      </c>
      <c r="M3883">
        <f t="shared" si="482"/>
        <v>0</v>
      </c>
      <c r="N3883">
        <f t="shared" si="483"/>
        <v>0</v>
      </c>
      <c r="O3883" s="48">
        <f>IF(M3883=0,0, M3883/(DC_2016!$G$11))</f>
        <v>0</v>
      </c>
      <c r="P3883" s="48">
        <f>IF(OR(O3883&lt;Summary!$G$3, O3883 = Summary!$G$3), O3883, Summary!$G$3)</f>
        <v>0</v>
      </c>
      <c r="Q3883">
        <f>P3883*DC_2016!$G$11</f>
        <v>0</v>
      </c>
      <c r="R3883">
        <f t="shared" si="484"/>
        <v>0</v>
      </c>
      <c r="S3883">
        <f t="shared" si="485"/>
        <v>0</v>
      </c>
      <c r="T3883">
        <f t="shared" si="486"/>
        <v>0</v>
      </c>
      <c r="U3883">
        <f t="shared" si="487"/>
        <v>0</v>
      </c>
    </row>
    <row r="3884" spans="1:21">
      <c r="A3884">
        <v>6</v>
      </c>
      <c r="B3884">
        <v>11</v>
      </c>
      <c r="C3884">
        <v>18</v>
      </c>
      <c r="D3884">
        <f>'[1]2016'!P3884</f>
        <v>1.4061414855059582</v>
      </c>
      <c r="E3884">
        <f>'[1]2016'!Q3884</f>
        <v>0</v>
      </c>
      <c r="F3884">
        <f t="shared" si="480"/>
        <v>1.4061414855059582</v>
      </c>
      <c r="G3884">
        <f t="shared" si="481"/>
        <v>11</v>
      </c>
      <c r="H3884" s="3">
        <f>DC_2016!K3884</f>
        <v>12.801038478384998</v>
      </c>
      <c r="I3884" s="48">
        <f>IF(F3884=0,0,IF(H3884&gt;DC_2016!$G$11,0,F3884/((DC_2016!$G$11-H3884)*9.92/20.72)))</f>
        <v>0</v>
      </c>
      <c r="J3884" s="48">
        <f>IF(OR(I3884&lt;Summary!$F$3, I3884=Summary!$F$3), I3884, Summary!$F$3)</f>
        <v>0</v>
      </c>
      <c r="K3884" s="3">
        <f>[2]Intensity!A3887</f>
        <v>560.24043812536638</v>
      </c>
      <c r="L3884">
        <f>J3884*(DC_2016!$G$11-H3884)*9.92/20.72</f>
        <v>0</v>
      </c>
      <c r="M3884">
        <f t="shared" si="482"/>
        <v>1.4061414855059582</v>
      </c>
      <c r="N3884">
        <f t="shared" si="483"/>
        <v>0</v>
      </c>
      <c r="O3884" s="48">
        <f>IF(M3884=0,0, M3884/(DC_2016!$G$11))</f>
        <v>0.14054422909385028</v>
      </c>
      <c r="P3884" s="48">
        <f>IF(OR(O3884&lt;Summary!$G$3, O3884 = Summary!$G$3), O3884, Summary!$G$3)</f>
        <v>0</v>
      </c>
      <c r="Q3884">
        <f>P3884*DC_2016!$G$11</f>
        <v>0</v>
      </c>
      <c r="R3884">
        <f t="shared" si="484"/>
        <v>0</v>
      </c>
      <c r="S3884">
        <f t="shared" si="485"/>
        <v>1.4061414855059582</v>
      </c>
      <c r="T3884">
        <f t="shared" si="486"/>
        <v>0</v>
      </c>
      <c r="U3884">
        <f t="shared" si="487"/>
        <v>0</v>
      </c>
    </row>
    <row r="3885" spans="1:21">
      <c r="A3885">
        <v>6</v>
      </c>
      <c r="B3885">
        <v>11</v>
      </c>
      <c r="C3885">
        <v>19</v>
      </c>
      <c r="D3885">
        <f>'[1]2016'!P3885</f>
        <v>0.56943186777244292</v>
      </c>
      <c r="E3885">
        <f>'[1]2016'!Q3885</f>
        <v>0</v>
      </c>
      <c r="F3885">
        <f t="shared" si="480"/>
        <v>0.56943186777244292</v>
      </c>
      <c r="G3885">
        <f t="shared" si="481"/>
        <v>11</v>
      </c>
      <c r="H3885" s="3">
        <f>DC_2016!K3885</f>
        <v>12.732218716124958</v>
      </c>
      <c r="I3885" s="48">
        <f>IF(F3885=0,0,IF(H3885&gt;DC_2016!$G$11,0,F3885/((DC_2016!$G$11-H3885)*9.92/20.72)))</f>
        <v>0</v>
      </c>
      <c r="J3885" s="48">
        <f>IF(OR(I3885&lt;Summary!$F$3, I3885=Summary!$F$3), I3885, Summary!$F$3)</f>
        <v>0</v>
      </c>
      <c r="K3885" s="3">
        <f>[2]Intensity!A3888</f>
        <v>552.49496646906709</v>
      </c>
      <c r="L3885">
        <f>J3885*(DC_2016!$G$11-H3885)*9.92/20.72</f>
        <v>0</v>
      </c>
      <c r="M3885">
        <f t="shared" si="482"/>
        <v>0.56943186777244292</v>
      </c>
      <c r="N3885">
        <f t="shared" si="483"/>
        <v>0</v>
      </c>
      <c r="O3885" s="48">
        <f>IF(M3885=0,0, M3885/(DC_2016!$G$11))</f>
        <v>5.6914872153674308E-2</v>
      </c>
      <c r="P3885" s="48">
        <f>IF(OR(O3885&lt;Summary!$G$3, O3885 = Summary!$G$3), O3885, Summary!$G$3)</f>
        <v>0</v>
      </c>
      <c r="Q3885">
        <f>P3885*DC_2016!$G$11</f>
        <v>0</v>
      </c>
      <c r="R3885">
        <f t="shared" si="484"/>
        <v>0</v>
      </c>
      <c r="S3885">
        <f t="shared" si="485"/>
        <v>0.56943186777244292</v>
      </c>
      <c r="T3885">
        <f t="shared" si="486"/>
        <v>0</v>
      </c>
      <c r="U3885">
        <f t="shared" si="487"/>
        <v>0</v>
      </c>
    </row>
    <row r="3886" spans="1:21">
      <c r="A3886">
        <v>6</v>
      </c>
      <c r="B3886">
        <v>11</v>
      </c>
      <c r="C3886">
        <v>20</v>
      </c>
      <c r="D3886">
        <f>'[1]2016'!P3886</f>
        <v>0</v>
      </c>
      <c r="E3886">
        <f>'[1]2016'!Q3886</f>
        <v>0</v>
      </c>
      <c r="F3886">
        <f t="shared" si="480"/>
        <v>0</v>
      </c>
      <c r="G3886">
        <f t="shared" si="481"/>
        <v>0</v>
      </c>
      <c r="H3886" s="3">
        <f>DC_2016!K3886</f>
        <v>13.317186678335919</v>
      </c>
      <c r="I3886" s="48">
        <f>IF(F3886=0,0,IF(H3886&gt;DC_2016!$G$11,0,F3886/((DC_2016!$G$11-H3886)*9.92/20.72)))</f>
        <v>0</v>
      </c>
      <c r="J3886" s="48">
        <f>IF(OR(I3886&lt;Summary!$F$3, I3886=Summary!$F$3), I3886, Summary!$F$3)</f>
        <v>0</v>
      </c>
      <c r="K3886" s="3">
        <f>[2]Intensity!A3889</f>
        <v>551.41357282725289</v>
      </c>
      <c r="L3886">
        <f>J3886*(DC_2016!$G$11-H3886)*9.92/20.72</f>
        <v>0</v>
      </c>
      <c r="M3886">
        <f t="shared" si="482"/>
        <v>0</v>
      </c>
      <c r="N3886">
        <f t="shared" si="483"/>
        <v>0</v>
      </c>
      <c r="O3886" s="48">
        <f>IF(M3886=0,0, M3886/(DC_2016!$G$11))</f>
        <v>0</v>
      </c>
      <c r="P3886" s="48">
        <f>IF(OR(O3886&lt;Summary!$G$3, O3886 = Summary!$G$3), O3886, Summary!$G$3)</f>
        <v>0</v>
      </c>
      <c r="Q3886">
        <f>P3886*DC_2016!$G$11</f>
        <v>0</v>
      </c>
      <c r="R3886">
        <f t="shared" si="484"/>
        <v>0</v>
      </c>
      <c r="S3886">
        <f t="shared" si="485"/>
        <v>0</v>
      </c>
      <c r="T3886">
        <f t="shared" si="486"/>
        <v>0</v>
      </c>
      <c r="U3886">
        <f t="shared" si="487"/>
        <v>0</v>
      </c>
    </row>
    <row r="3887" spans="1:21">
      <c r="A3887">
        <v>6</v>
      </c>
      <c r="B3887">
        <v>11</v>
      </c>
      <c r="C3887">
        <v>21</v>
      </c>
      <c r="D3887">
        <f>'[1]2016'!P3887</f>
        <v>0</v>
      </c>
      <c r="E3887">
        <f>'[1]2016'!Q3887</f>
        <v>0</v>
      </c>
      <c r="F3887">
        <f t="shared" si="480"/>
        <v>0</v>
      </c>
      <c r="G3887">
        <f t="shared" si="481"/>
        <v>0</v>
      </c>
      <c r="H3887" s="3">
        <f>DC_2016!K3887</f>
        <v>9.2568208753248591</v>
      </c>
      <c r="I3887" s="48">
        <f>IF(F3887=0,0,IF(H3887&gt;DC_2016!$G$11,0,F3887/((DC_2016!$G$11-H3887)*9.92/20.72)))</f>
        <v>0</v>
      </c>
      <c r="J3887" s="48">
        <f>IF(OR(I3887&lt;Summary!$F$3, I3887=Summary!$F$3), I3887, Summary!$F$3)</f>
        <v>0</v>
      </c>
      <c r="K3887" s="3">
        <f>[2]Intensity!A3890</f>
        <v>530.54743730146447</v>
      </c>
      <c r="L3887">
        <f>J3887*(DC_2016!$G$11-H3887)*9.92/20.72</f>
        <v>0</v>
      </c>
      <c r="M3887">
        <f t="shared" si="482"/>
        <v>0</v>
      </c>
      <c r="N3887">
        <f t="shared" si="483"/>
        <v>0</v>
      </c>
      <c r="O3887" s="48">
        <f>IF(M3887=0,0, M3887/(DC_2016!$G$11))</f>
        <v>0</v>
      </c>
      <c r="P3887" s="48">
        <f>IF(OR(O3887&lt;Summary!$G$3, O3887 = Summary!$G$3), O3887, Summary!$G$3)</f>
        <v>0</v>
      </c>
      <c r="Q3887">
        <f>P3887*DC_2016!$G$11</f>
        <v>0</v>
      </c>
      <c r="R3887">
        <f t="shared" si="484"/>
        <v>0</v>
      </c>
      <c r="S3887">
        <f t="shared" si="485"/>
        <v>0</v>
      </c>
      <c r="T3887">
        <f t="shared" si="486"/>
        <v>0</v>
      </c>
      <c r="U3887">
        <f t="shared" si="487"/>
        <v>0</v>
      </c>
    </row>
    <row r="3888" spans="1:21">
      <c r="A3888">
        <v>6</v>
      </c>
      <c r="B3888">
        <v>11</v>
      </c>
      <c r="C3888">
        <v>22</v>
      </c>
      <c r="D3888">
        <f>'[1]2016'!P3888</f>
        <v>0</v>
      </c>
      <c r="E3888">
        <f>'[1]2016'!Q3888</f>
        <v>0</v>
      </c>
      <c r="F3888">
        <f t="shared" si="480"/>
        <v>0</v>
      </c>
      <c r="G3888">
        <f t="shared" si="481"/>
        <v>0</v>
      </c>
      <c r="H3888" s="3">
        <f>DC_2016!K3888</f>
        <v>5.3857094100180039</v>
      </c>
      <c r="I3888" s="48">
        <f>IF(F3888=0,0,IF(H3888&gt;DC_2016!$G$11,0,F3888/((DC_2016!$G$11-H3888)*9.92/20.72)))</f>
        <v>0</v>
      </c>
      <c r="J3888" s="48">
        <f>IF(OR(I3888&lt;Summary!$F$3, I3888=Summary!$F$3), I3888, Summary!$F$3)</f>
        <v>0</v>
      </c>
      <c r="K3888" s="3">
        <f>[2]Intensity!A3891</f>
        <v>506.76179766285969</v>
      </c>
      <c r="L3888">
        <f>J3888*(DC_2016!$G$11-H3888)*9.92/20.72</f>
        <v>0</v>
      </c>
      <c r="M3888">
        <f t="shared" si="482"/>
        <v>0</v>
      </c>
      <c r="N3888">
        <f t="shared" si="483"/>
        <v>0</v>
      </c>
      <c r="O3888" s="48">
        <f>IF(M3888=0,0, M3888/(DC_2016!$G$11))</f>
        <v>0</v>
      </c>
      <c r="P3888" s="48">
        <f>IF(OR(O3888&lt;Summary!$G$3, O3888 = Summary!$G$3), O3888, Summary!$G$3)</f>
        <v>0</v>
      </c>
      <c r="Q3888">
        <f>P3888*DC_2016!$G$11</f>
        <v>0</v>
      </c>
      <c r="R3888">
        <f t="shared" si="484"/>
        <v>0</v>
      </c>
      <c r="S3888">
        <f t="shared" si="485"/>
        <v>0</v>
      </c>
      <c r="T3888">
        <f t="shared" si="486"/>
        <v>0</v>
      </c>
      <c r="U3888">
        <f t="shared" si="487"/>
        <v>0</v>
      </c>
    </row>
    <row r="3889" spans="1:21">
      <c r="A3889">
        <v>6</v>
      </c>
      <c r="B3889">
        <v>11</v>
      </c>
      <c r="C3889">
        <v>23</v>
      </c>
      <c r="D3889">
        <f>'[1]2016'!P3889</f>
        <v>5.3374156902955505</v>
      </c>
      <c r="E3889">
        <f>'[1]2016'!Q3889</f>
        <v>0</v>
      </c>
      <c r="F3889">
        <f t="shared" si="480"/>
        <v>5.3374156902955505</v>
      </c>
      <c r="G3889">
        <f t="shared" si="481"/>
        <v>11</v>
      </c>
      <c r="H3889" s="3">
        <f>DC_2016!K3889</f>
        <v>3.6704435108937936</v>
      </c>
      <c r="I3889" s="48">
        <f>IF(F3889=0,0,IF(H3889&gt;DC_2016!$G$11,0,F3889/((DC_2016!$G$11-H3889)*9.92/20.72)))</f>
        <v>1.7599268369483092</v>
      </c>
      <c r="J3889" s="48">
        <f>IF(OR(I3889&lt;Summary!$F$3, I3889=Summary!$F$3), I3889, Summary!$F$3)</f>
        <v>1.7599268369483092</v>
      </c>
      <c r="K3889" s="3">
        <f>[2]Intensity!A3892</f>
        <v>494.44192133678183</v>
      </c>
      <c r="L3889">
        <f>J3889*(DC_2016!$G$11-H3889)*9.92/20.72</f>
        <v>5.3374156902955505</v>
      </c>
      <c r="M3889">
        <f t="shared" si="482"/>
        <v>0</v>
      </c>
      <c r="N3889">
        <f t="shared" si="483"/>
        <v>2580.3304962895668</v>
      </c>
      <c r="O3889" s="48">
        <f>IF(M3889=0,0, M3889/(DC_2016!$G$11))</f>
        <v>0</v>
      </c>
      <c r="P3889" s="48">
        <f>IF(OR(O3889&lt;Summary!$G$3, O3889 = Summary!$G$3), O3889, Summary!$G$3)</f>
        <v>0</v>
      </c>
      <c r="Q3889">
        <f>P3889*DC_2016!$G$11</f>
        <v>0</v>
      </c>
      <c r="R3889">
        <f t="shared" si="484"/>
        <v>5.3374156902955505</v>
      </c>
      <c r="S3889">
        <f t="shared" si="485"/>
        <v>0</v>
      </c>
      <c r="T3889">
        <f t="shared" si="486"/>
        <v>0</v>
      </c>
      <c r="U3889">
        <f t="shared" si="487"/>
        <v>2580.3304962895668</v>
      </c>
    </row>
    <row r="3890" spans="1:21">
      <c r="A3890">
        <v>6</v>
      </c>
      <c r="B3890">
        <v>12</v>
      </c>
      <c r="C3890">
        <v>0</v>
      </c>
      <c r="D3890">
        <f>'[1]2016'!P3890</f>
        <v>0</v>
      </c>
      <c r="E3890">
        <f>'[1]2016'!Q3890</f>
        <v>0</v>
      </c>
      <c r="F3890">
        <f t="shared" si="480"/>
        <v>0</v>
      </c>
      <c r="G3890">
        <f t="shared" si="481"/>
        <v>0</v>
      </c>
      <c r="H3890" s="3">
        <f>DC_2016!K3890</f>
        <v>3.5705882642052709</v>
      </c>
      <c r="I3890" s="48">
        <f>IF(F3890=0,0,IF(H3890&gt;DC_2016!$G$11,0,F3890/((DC_2016!$G$11-H3890)*9.92/20.72)))</f>
        <v>0</v>
      </c>
      <c r="J3890" s="48">
        <f>IF(OR(I3890&lt;Summary!$F$3, I3890=Summary!$F$3), I3890, Summary!$F$3)</f>
        <v>0</v>
      </c>
      <c r="K3890" s="3">
        <f>[2]Intensity!A3893</f>
        <v>483.27522780649355</v>
      </c>
      <c r="L3890">
        <f>J3890*(DC_2016!$G$11-H3890)*9.92/20.72</f>
        <v>0</v>
      </c>
      <c r="M3890">
        <f t="shared" si="482"/>
        <v>0</v>
      </c>
      <c r="N3890">
        <f t="shared" si="483"/>
        <v>0</v>
      </c>
      <c r="O3890" s="48">
        <f>IF(M3890=0,0, M3890/(DC_2016!$G$11))</f>
        <v>0</v>
      </c>
      <c r="P3890" s="48">
        <f>IF(OR(O3890&lt;Summary!$G$3, O3890 = Summary!$G$3), O3890, Summary!$G$3)</f>
        <v>0</v>
      </c>
      <c r="Q3890">
        <f>P3890*DC_2016!$G$11</f>
        <v>0</v>
      </c>
      <c r="R3890">
        <f t="shared" si="484"/>
        <v>0</v>
      </c>
      <c r="S3890">
        <f t="shared" si="485"/>
        <v>0</v>
      </c>
      <c r="T3890">
        <f t="shared" si="486"/>
        <v>0</v>
      </c>
      <c r="U3890">
        <f t="shared" si="487"/>
        <v>0</v>
      </c>
    </row>
    <row r="3891" spans="1:21">
      <c r="A3891">
        <v>6</v>
      </c>
      <c r="B3891">
        <v>12</v>
      </c>
      <c r="C3891">
        <v>1</v>
      </c>
      <c r="D3891">
        <f>'[1]2016'!P3891</f>
        <v>0</v>
      </c>
      <c r="E3891">
        <f>'[1]2016'!Q3891</f>
        <v>0</v>
      </c>
      <c r="F3891">
        <f t="shared" si="480"/>
        <v>0</v>
      </c>
      <c r="G3891">
        <f t="shared" si="481"/>
        <v>0</v>
      </c>
      <c r="H3891" s="3">
        <f>DC_2016!K3891</f>
        <v>3.4587561576479233</v>
      </c>
      <c r="I3891" s="48">
        <f>IF(F3891=0,0,IF(H3891&gt;DC_2016!$G$11,0,F3891/((DC_2016!$G$11-H3891)*9.92/20.72)))</f>
        <v>0</v>
      </c>
      <c r="J3891" s="48">
        <f>IF(OR(I3891&lt;Summary!$F$3, I3891=Summary!$F$3), I3891, Summary!$F$3)</f>
        <v>0</v>
      </c>
      <c r="K3891" s="3">
        <f>[2]Intensity!A3894</f>
        <v>474.51977980083296</v>
      </c>
      <c r="L3891">
        <f>J3891*(DC_2016!$G$11-H3891)*9.92/20.72</f>
        <v>0</v>
      </c>
      <c r="M3891">
        <f t="shared" si="482"/>
        <v>0</v>
      </c>
      <c r="N3891">
        <f t="shared" si="483"/>
        <v>0</v>
      </c>
      <c r="O3891" s="48">
        <f>IF(M3891=0,0, M3891/(DC_2016!$G$11))</f>
        <v>0</v>
      </c>
      <c r="P3891" s="48">
        <f>IF(OR(O3891&lt;Summary!$G$3, O3891 = Summary!$G$3), O3891, Summary!$G$3)</f>
        <v>0</v>
      </c>
      <c r="Q3891">
        <f>P3891*DC_2016!$G$11</f>
        <v>0</v>
      </c>
      <c r="R3891">
        <f t="shared" si="484"/>
        <v>0</v>
      </c>
      <c r="S3891">
        <f t="shared" si="485"/>
        <v>0</v>
      </c>
      <c r="T3891">
        <f t="shared" si="486"/>
        <v>0</v>
      </c>
      <c r="U3891">
        <f t="shared" si="487"/>
        <v>0</v>
      </c>
    </row>
    <row r="3892" spans="1:21">
      <c r="A3892">
        <v>6</v>
      </c>
      <c r="B3892">
        <v>12</v>
      </c>
      <c r="C3892">
        <v>2</v>
      </c>
      <c r="D3892">
        <f>'[1]2016'!P3892</f>
        <v>0</v>
      </c>
      <c r="E3892">
        <f>'[1]2016'!Q3892</f>
        <v>0</v>
      </c>
      <c r="F3892">
        <f t="shared" si="480"/>
        <v>0</v>
      </c>
      <c r="G3892">
        <f t="shared" si="481"/>
        <v>0</v>
      </c>
      <c r="H3892" s="3">
        <f>DC_2016!K3892</f>
        <v>3.3555265085105512</v>
      </c>
      <c r="I3892" s="48">
        <f>IF(F3892=0,0,IF(H3892&gt;DC_2016!$G$11,0,F3892/((DC_2016!$G$11-H3892)*9.92/20.72)))</f>
        <v>0</v>
      </c>
      <c r="J3892" s="48">
        <f>IF(OR(I3892&lt;Summary!$F$3, I3892=Summary!$F$3), I3892, Summary!$F$3)</f>
        <v>0</v>
      </c>
      <c r="K3892" s="3">
        <f>[2]Intensity!A3895</f>
        <v>467.60490176808344</v>
      </c>
      <c r="L3892">
        <f>J3892*(DC_2016!$G$11-H3892)*9.92/20.72</f>
        <v>0</v>
      </c>
      <c r="M3892">
        <f t="shared" si="482"/>
        <v>0</v>
      </c>
      <c r="N3892">
        <f t="shared" si="483"/>
        <v>0</v>
      </c>
      <c r="O3892" s="48">
        <f>IF(M3892=0,0, M3892/(DC_2016!$G$11))</f>
        <v>0</v>
      </c>
      <c r="P3892" s="48">
        <f>IF(OR(O3892&lt;Summary!$G$3, O3892 = Summary!$G$3), O3892, Summary!$G$3)</f>
        <v>0</v>
      </c>
      <c r="Q3892">
        <f>P3892*DC_2016!$G$11</f>
        <v>0</v>
      </c>
      <c r="R3892">
        <f t="shared" si="484"/>
        <v>0</v>
      </c>
      <c r="S3892">
        <f t="shared" si="485"/>
        <v>0</v>
      </c>
      <c r="T3892">
        <f t="shared" si="486"/>
        <v>0</v>
      </c>
      <c r="U3892">
        <f t="shared" si="487"/>
        <v>0</v>
      </c>
    </row>
    <row r="3893" spans="1:21">
      <c r="A3893">
        <v>6</v>
      </c>
      <c r="B3893">
        <v>12</v>
      </c>
      <c r="C3893">
        <v>3</v>
      </c>
      <c r="D3893">
        <f>'[1]2016'!P3893</f>
        <v>0</v>
      </c>
      <c r="E3893">
        <f>'[1]2016'!Q3893</f>
        <v>0</v>
      </c>
      <c r="F3893">
        <f t="shared" si="480"/>
        <v>0</v>
      </c>
      <c r="G3893">
        <f t="shared" si="481"/>
        <v>0</v>
      </c>
      <c r="H3893" s="3">
        <f>DC_2016!K3893</f>
        <v>3.4415512085125766</v>
      </c>
      <c r="I3893" s="48">
        <f>IF(F3893=0,0,IF(H3893&gt;DC_2016!$G$11,0,F3893/((DC_2016!$G$11-H3893)*9.92/20.72)))</f>
        <v>0</v>
      </c>
      <c r="J3893" s="48">
        <f>IF(OR(I3893&lt;Summary!$F$3, I3893=Summary!$F$3), I3893, Summary!$F$3)</f>
        <v>0</v>
      </c>
      <c r="K3893" s="3">
        <f>[2]Intensity!A3896</f>
        <v>458.92705883137319</v>
      </c>
      <c r="L3893">
        <f>J3893*(DC_2016!$G$11-H3893)*9.92/20.72</f>
        <v>0</v>
      </c>
      <c r="M3893">
        <f t="shared" si="482"/>
        <v>0</v>
      </c>
      <c r="N3893">
        <f t="shared" si="483"/>
        <v>0</v>
      </c>
      <c r="O3893" s="48">
        <f>IF(M3893=0,0, M3893/(DC_2016!$G$11))</f>
        <v>0</v>
      </c>
      <c r="P3893" s="48">
        <f>IF(OR(O3893&lt;Summary!$G$3, O3893 = Summary!$G$3), O3893, Summary!$G$3)</f>
        <v>0</v>
      </c>
      <c r="Q3893">
        <f>P3893*DC_2016!$G$11</f>
        <v>0</v>
      </c>
      <c r="R3893">
        <f t="shared" si="484"/>
        <v>0</v>
      </c>
      <c r="S3893">
        <f t="shared" si="485"/>
        <v>0</v>
      </c>
      <c r="T3893">
        <f t="shared" si="486"/>
        <v>0</v>
      </c>
      <c r="U3893">
        <f t="shared" si="487"/>
        <v>0</v>
      </c>
    </row>
    <row r="3894" spans="1:21">
      <c r="A3894">
        <v>6</v>
      </c>
      <c r="B3894">
        <v>12</v>
      </c>
      <c r="C3894">
        <v>4</v>
      </c>
      <c r="D3894">
        <f>'[1]2016'!P3894</f>
        <v>0</v>
      </c>
      <c r="E3894">
        <f>'[1]2016'!Q3894</f>
        <v>0</v>
      </c>
      <c r="F3894">
        <f t="shared" si="480"/>
        <v>0</v>
      </c>
      <c r="G3894">
        <f t="shared" si="481"/>
        <v>0</v>
      </c>
      <c r="H3894" s="3">
        <f>DC_2016!K3894</f>
        <v>3.6910228396264859</v>
      </c>
      <c r="I3894" s="48">
        <f>IF(F3894=0,0,IF(H3894&gt;DC_2016!$G$11,0,F3894/((DC_2016!$G$11-H3894)*9.92/20.72)))</f>
        <v>0</v>
      </c>
      <c r="J3894" s="48">
        <f>IF(OR(I3894&lt;Summary!$F$3, I3894=Summary!$F$3), I3894, Summary!$F$3)</f>
        <v>0</v>
      </c>
      <c r="K3894" s="3">
        <f>[2]Intensity!A3897</f>
        <v>460.87523197596579</v>
      </c>
      <c r="L3894">
        <f>J3894*(DC_2016!$G$11-H3894)*9.92/20.72</f>
        <v>0</v>
      </c>
      <c r="M3894">
        <f t="shared" si="482"/>
        <v>0</v>
      </c>
      <c r="N3894">
        <f t="shared" si="483"/>
        <v>0</v>
      </c>
      <c r="O3894" s="48">
        <f>IF(M3894=0,0, M3894/(DC_2016!$G$11))</f>
        <v>0</v>
      </c>
      <c r="P3894" s="48">
        <f>IF(OR(O3894&lt;Summary!$G$3, O3894 = Summary!$G$3), O3894, Summary!$G$3)</f>
        <v>0</v>
      </c>
      <c r="Q3894">
        <f>P3894*DC_2016!$G$11</f>
        <v>0</v>
      </c>
      <c r="R3894">
        <f t="shared" si="484"/>
        <v>0</v>
      </c>
      <c r="S3894">
        <f t="shared" si="485"/>
        <v>0</v>
      </c>
      <c r="T3894">
        <f t="shared" si="486"/>
        <v>0</v>
      </c>
      <c r="U3894">
        <f t="shared" si="487"/>
        <v>0</v>
      </c>
    </row>
    <row r="3895" spans="1:21">
      <c r="A3895">
        <v>6</v>
      </c>
      <c r="B3895">
        <v>12</v>
      </c>
      <c r="C3895">
        <v>5</v>
      </c>
      <c r="D3895">
        <f>'[1]2016'!P3895</f>
        <v>1.6256428486997583</v>
      </c>
      <c r="E3895">
        <f>'[1]2016'!Q3895</f>
        <v>0</v>
      </c>
      <c r="F3895">
        <f t="shared" si="480"/>
        <v>1.6256428486997583</v>
      </c>
      <c r="G3895">
        <f t="shared" si="481"/>
        <v>11</v>
      </c>
      <c r="H3895" s="3">
        <f>DC_2016!K3895</f>
        <v>3.9404944707404397</v>
      </c>
      <c r="I3895" s="48">
        <f>IF(F3895=0,0,IF(H3895&gt;DC_2016!$G$11,0,F3895/((DC_2016!$G$11-H3895)*9.92/20.72)))</f>
        <v>0.55989890402042553</v>
      </c>
      <c r="J3895" s="48">
        <f>IF(OR(I3895&lt;Summary!$F$3, I3895=Summary!$F$3), I3895, Summary!$F$3)</f>
        <v>0.55989890402042553</v>
      </c>
      <c r="K3895" s="3">
        <f>[2]Intensity!A3898</f>
        <v>479.52950744806782</v>
      </c>
      <c r="L3895">
        <f>J3895*(DC_2016!$G$11-H3895)*9.92/20.72</f>
        <v>1.6256428486997581</v>
      </c>
      <c r="M3895">
        <f t="shared" si="482"/>
        <v>0</v>
      </c>
      <c r="N3895">
        <f t="shared" si="483"/>
        <v>761.66164318777146</v>
      </c>
      <c r="O3895" s="48">
        <f>IF(M3895=0,0, M3895/(DC_2016!$G$11))</f>
        <v>0</v>
      </c>
      <c r="P3895" s="48">
        <f>IF(OR(O3895&lt;Summary!$G$3, O3895 = Summary!$G$3), O3895, Summary!$G$3)</f>
        <v>0</v>
      </c>
      <c r="Q3895">
        <f>P3895*DC_2016!$G$11</f>
        <v>0</v>
      </c>
      <c r="R3895">
        <f t="shared" si="484"/>
        <v>1.6256428486997581</v>
      </c>
      <c r="S3895">
        <f t="shared" si="485"/>
        <v>0</v>
      </c>
      <c r="T3895">
        <f t="shared" si="486"/>
        <v>0</v>
      </c>
      <c r="U3895">
        <f t="shared" si="487"/>
        <v>761.66164318777146</v>
      </c>
    </row>
    <row r="3896" spans="1:21">
      <c r="A3896">
        <v>6</v>
      </c>
      <c r="B3896">
        <v>12</v>
      </c>
      <c r="C3896">
        <v>6</v>
      </c>
      <c r="D3896">
        <f>'[1]2016'!P3896</f>
        <v>54.607245602536494</v>
      </c>
      <c r="E3896">
        <f>'[1]2016'!Q3896</f>
        <v>0</v>
      </c>
      <c r="F3896">
        <f t="shared" si="480"/>
        <v>54.607245602536494</v>
      </c>
      <c r="G3896">
        <f t="shared" si="481"/>
        <v>11</v>
      </c>
      <c r="H3896" s="3">
        <f>DC_2016!K3896</f>
        <v>4.8093439280904358</v>
      </c>
      <c r="I3896" s="48">
        <f>IF(F3896=0,0,IF(H3896&gt;DC_2016!$G$11,0,F3896/((DC_2016!$G$11-H3896)*9.92/20.72)))</f>
        <v>21.952806655220364</v>
      </c>
      <c r="J3896" s="48">
        <f>IF(OR(I3896&lt;Summary!$F$3, I3896=Summary!$F$3), I3896, Summary!$F$3)</f>
        <v>21.952806655220364</v>
      </c>
      <c r="K3896" s="3">
        <f>[2]Intensity!A3899</f>
        <v>496.03551552848882</v>
      </c>
      <c r="L3896">
        <f>J3896*(DC_2016!$G$11-H3896)*9.92/20.72</f>
        <v>54.607245602536487</v>
      </c>
      <c r="M3896">
        <f t="shared" si="482"/>
        <v>0</v>
      </c>
      <c r="N3896">
        <f t="shared" si="483"/>
        <v>26486.45352241709</v>
      </c>
      <c r="O3896" s="48">
        <f>IF(M3896=0,0, M3896/(DC_2016!$G$11))</f>
        <v>0</v>
      </c>
      <c r="P3896" s="48">
        <f>IF(OR(O3896&lt;Summary!$G$3, O3896 = Summary!$G$3), O3896, Summary!$G$3)</f>
        <v>0</v>
      </c>
      <c r="Q3896">
        <f>P3896*DC_2016!$G$11</f>
        <v>0</v>
      </c>
      <c r="R3896">
        <f t="shared" si="484"/>
        <v>54.607245602536487</v>
      </c>
      <c r="S3896">
        <f t="shared" si="485"/>
        <v>0</v>
      </c>
      <c r="T3896">
        <f t="shared" si="486"/>
        <v>0</v>
      </c>
      <c r="U3896">
        <f t="shared" si="487"/>
        <v>26486.45352241709</v>
      </c>
    </row>
    <row r="3897" spans="1:21">
      <c r="A3897">
        <v>6</v>
      </c>
      <c r="B3897">
        <v>12</v>
      </c>
      <c r="C3897">
        <v>7</v>
      </c>
      <c r="D3897">
        <f>'[1]2016'!P3897</f>
        <v>1.0699932926829001</v>
      </c>
      <c r="E3897">
        <f>'[1]2016'!Q3897</f>
        <v>0</v>
      </c>
      <c r="F3897">
        <f t="shared" si="480"/>
        <v>1.0699932926829001</v>
      </c>
      <c r="G3897">
        <f t="shared" si="481"/>
        <v>11</v>
      </c>
      <c r="H3897" s="3">
        <f>DC_2016!K3897</f>
        <v>5.1706476657615568</v>
      </c>
      <c r="I3897" s="48">
        <f>IF(F3897=0,0,IF(H3897&gt;DC_2016!$G$11,0,F3897/((DC_2016!$G$11-H3897)*9.92/20.72)))</f>
        <v>0.46229914388348509</v>
      </c>
      <c r="J3897" s="48">
        <f>IF(OR(I3897&lt;Summary!$F$3, I3897=Summary!$F$3), I3897, Summary!$F$3)</f>
        <v>0.46229914388348509</v>
      </c>
      <c r="K3897" s="3">
        <f>[2]Intensity!A3900</f>
        <v>516.33367414957218</v>
      </c>
      <c r="L3897">
        <f>J3897*(DC_2016!$G$11-H3897)*9.92/20.72</f>
        <v>1.0699932926829001</v>
      </c>
      <c r="M3897">
        <f t="shared" si="482"/>
        <v>0</v>
      </c>
      <c r="N3897">
        <f t="shared" si="483"/>
        <v>540.70364190684847</v>
      </c>
      <c r="O3897" s="48">
        <f>IF(M3897=0,0, M3897/(DC_2016!$G$11))</f>
        <v>0</v>
      </c>
      <c r="P3897" s="48">
        <f>IF(OR(O3897&lt;Summary!$G$3, O3897 = Summary!$G$3), O3897, Summary!$G$3)</f>
        <v>0</v>
      </c>
      <c r="Q3897">
        <f>P3897*DC_2016!$G$11</f>
        <v>0</v>
      </c>
      <c r="R3897">
        <f t="shared" si="484"/>
        <v>1.0699932926829001</v>
      </c>
      <c r="S3897">
        <f t="shared" si="485"/>
        <v>0</v>
      </c>
      <c r="T3897">
        <f t="shared" si="486"/>
        <v>0</v>
      </c>
      <c r="U3897">
        <f t="shared" si="487"/>
        <v>540.70364190684847</v>
      </c>
    </row>
    <row r="3898" spans="1:21">
      <c r="A3898">
        <v>6</v>
      </c>
      <c r="B3898">
        <v>12</v>
      </c>
      <c r="C3898">
        <v>8</v>
      </c>
      <c r="D3898">
        <f>'[1]2016'!P3898</f>
        <v>0</v>
      </c>
      <c r="E3898">
        <f>'[1]2016'!Q3898</f>
        <v>0</v>
      </c>
      <c r="F3898">
        <f t="shared" si="480"/>
        <v>0</v>
      </c>
      <c r="G3898">
        <f t="shared" si="481"/>
        <v>0</v>
      </c>
      <c r="H3898" s="3">
        <f>DC_2016!K3898</f>
        <v>5.8502427853913286</v>
      </c>
      <c r="I3898" s="48">
        <f>IF(F3898=0,0,IF(H3898&gt;DC_2016!$G$11,0,F3898/((DC_2016!$G$11-H3898)*9.92/20.72)))</f>
        <v>0</v>
      </c>
      <c r="J3898" s="48">
        <f>IF(OR(I3898&lt;Summary!$F$3, I3898=Summary!$F$3), I3898, Summary!$F$3)</f>
        <v>0</v>
      </c>
      <c r="K3898" s="3">
        <f>[2]Intensity!A3901</f>
        <v>530.50402979359717</v>
      </c>
      <c r="L3898">
        <f>J3898*(DC_2016!$G$11-H3898)*9.92/20.72</f>
        <v>0</v>
      </c>
      <c r="M3898">
        <f t="shared" si="482"/>
        <v>0</v>
      </c>
      <c r="N3898">
        <f t="shared" si="483"/>
        <v>0</v>
      </c>
      <c r="O3898" s="48">
        <f>IF(M3898=0,0, M3898/(DC_2016!$G$11))</f>
        <v>0</v>
      </c>
      <c r="P3898" s="48">
        <f>IF(OR(O3898&lt;Summary!$G$3, O3898 = Summary!$G$3), O3898, Summary!$G$3)</f>
        <v>0</v>
      </c>
      <c r="Q3898">
        <f>P3898*DC_2016!$G$11</f>
        <v>0</v>
      </c>
      <c r="R3898">
        <f t="shared" si="484"/>
        <v>0</v>
      </c>
      <c r="S3898">
        <f t="shared" si="485"/>
        <v>0</v>
      </c>
      <c r="T3898">
        <f t="shared" si="486"/>
        <v>0</v>
      </c>
      <c r="U3898">
        <f t="shared" si="487"/>
        <v>0</v>
      </c>
    </row>
    <row r="3899" spans="1:21">
      <c r="A3899">
        <v>6</v>
      </c>
      <c r="B3899">
        <v>12</v>
      </c>
      <c r="C3899">
        <v>9</v>
      </c>
      <c r="D3899">
        <f>'[1]2016'!P3899</f>
        <v>25.401862275956972</v>
      </c>
      <c r="E3899">
        <f>'[1]2016'!Q3899</f>
        <v>0</v>
      </c>
      <c r="F3899">
        <f t="shared" si="480"/>
        <v>25.401862275956972</v>
      </c>
      <c r="G3899">
        <f t="shared" si="481"/>
        <v>10.999999999999998</v>
      </c>
      <c r="H3899" s="3">
        <f>DC_2016!K3899</f>
        <v>6.7707070673087717</v>
      </c>
      <c r="I3899" s="48">
        <f>IF(F3899=0,0,IF(H3899&gt;DC_2016!$G$11,0,F3899/((DC_2016!$G$11-H3899)*9.92/20.72)))</f>
        <v>16.404675858216279</v>
      </c>
      <c r="J3899" s="48">
        <f>IF(OR(I3899&lt;Summary!$F$3, I3899=Summary!$F$3), I3899, Summary!$F$3)</f>
        <v>16.404675858216279</v>
      </c>
      <c r="K3899" s="3">
        <f>[2]Intensity!A3902</f>
        <v>536.46511934307682</v>
      </c>
      <c r="L3899">
        <f>J3899*(DC_2016!$G$11-H3899)*9.92/20.72</f>
        <v>25.401862275956965</v>
      </c>
      <c r="M3899">
        <f t="shared" si="482"/>
        <v>0</v>
      </c>
      <c r="N3899">
        <f t="shared" si="483"/>
        <v>13347.792592372129</v>
      </c>
      <c r="O3899" s="48">
        <f>IF(M3899=0,0, M3899/(DC_2016!$G$11))</f>
        <v>0</v>
      </c>
      <c r="P3899" s="48">
        <f>IF(OR(O3899&lt;Summary!$G$3, O3899 = Summary!$G$3), O3899, Summary!$G$3)</f>
        <v>0</v>
      </c>
      <c r="Q3899">
        <f>P3899*DC_2016!$G$11</f>
        <v>0</v>
      </c>
      <c r="R3899">
        <f t="shared" si="484"/>
        <v>25.401862275956965</v>
      </c>
      <c r="S3899">
        <f t="shared" si="485"/>
        <v>0</v>
      </c>
      <c r="T3899">
        <f t="shared" si="486"/>
        <v>0</v>
      </c>
      <c r="U3899">
        <f t="shared" si="487"/>
        <v>13347.792592372129</v>
      </c>
    </row>
    <row r="3900" spans="1:21">
      <c r="A3900">
        <v>6</v>
      </c>
      <c r="B3900">
        <v>12</v>
      </c>
      <c r="C3900">
        <v>10</v>
      </c>
      <c r="D3900">
        <f>'[1]2016'!P3900</f>
        <v>0</v>
      </c>
      <c r="E3900">
        <f>'[1]2016'!Q3900</f>
        <v>0</v>
      </c>
      <c r="F3900">
        <f t="shared" si="480"/>
        <v>0</v>
      </c>
      <c r="G3900">
        <f t="shared" si="481"/>
        <v>0</v>
      </c>
      <c r="H3900" s="3">
        <f>DC_2016!K3900</f>
        <v>8.9987467753623562</v>
      </c>
      <c r="I3900" s="48">
        <f>IF(F3900=0,0,IF(H3900&gt;DC_2016!$G$11,0,F3900/((DC_2016!$G$11-H3900)*9.92/20.72)))</f>
        <v>0</v>
      </c>
      <c r="J3900" s="48">
        <f>IF(OR(I3900&lt;Summary!$F$3, I3900=Summary!$F$3), I3900, Summary!$F$3)</f>
        <v>0</v>
      </c>
      <c r="K3900" s="3">
        <f>[2]Intensity!A3903</f>
        <v>531.75981485154273</v>
      </c>
      <c r="L3900">
        <f>J3900*(DC_2016!$G$11-H3900)*9.92/20.72</f>
        <v>0</v>
      </c>
      <c r="M3900">
        <f t="shared" si="482"/>
        <v>0</v>
      </c>
      <c r="N3900">
        <f t="shared" si="483"/>
        <v>0</v>
      </c>
      <c r="O3900" s="48">
        <f>IF(M3900=0,0, M3900/(DC_2016!$G$11))</f>
        <v>0</v>
      </c>
      <c r="P3900" s="48">
        <f>IF(OR(O3900&lt;Summary!$G$3, O3900 = Summary!$G$3), O3900, Summary!$G$3)</f>
        <v>0</v>
      </c>
      <c r="Q3900">
        <f>P3900*DC_2016!$G$11</f>
        <v>0</v>
      </c>
      <c r="R3900">
        <f t="shared" si="484"/>
        <v>0</v>
      </c>
      <c r="S3900">
        <f t="shared" si="485"/>
        <v>0</v>
      </c>
      <c r="T3900">
        <f t="shared" si="486"/>
        <v>0</v>
      </c>
      <c r="U3900">
        <f t="shared" si="487"/>
        <v>0</v>
      </c>
    </row>
    <row r="3901" spans="1:21">
      <c r="A3901">
        <v>6</v>
      </c>
      <c r="B3901">
        <v>12</v>
      </c>
      <c r="C3901">
        <v>11</v>
      </c>
      <c r="D3901">
        <f>'[1]2016'!P3901</f>
        <v>0</v>
      </c>
      <c r="E3901">
        <f>'[1]2016'!Q3901</f>
        <v>0</v>
      </c>
      <c r="F3901">
        <f t="shared" si="480"/>
        <v>0</v>
      </c>
      <c r="G3901">
        <f t="shared" si="481"/>
        <v>0</v>
      </c>
      <c r="H3901" s="3">
        <f>DC_2016!K3901</f>
        <v>10.05685058182047</v>
      </c>
      <c r="I3901" s="48">
        <f>IF(F3901=0,0,IF(H3901&gt;DC_2016!$G$11,0,F3901/((DC_2016!$G$11-H3901)*9.92/20.72)))</f>
        <v>0</v>
      </c>
      <c r="J3901" s="48">
        <f>IF(OR(I3901&lt;Summary!$F$3, I3901=Summary!$F$3), I3901, Summary!$F$3)</f>
        <v>0</v>
      </c>
      <c r="K3901" s="3">
        <f>[2]Intensity!A3904</f>
        <v>528.30474073415451</v>
      </c>
      <c r="L3901">
        <f>J3901*(DC_2016!$G$11-H3901)*9.92/20.72</f>
        <v>0</v>
      </c>
      <c r="M3901">
        <f t="shared" si="482"/>
        <v>0</v>
      </c>
      <c r="N3901">
        <f t="shared" si="483"/>
        <v>0</v>
      </c>
      <c r="O3901" s="48">
        <f>IF(M3901=0,0, M3901/(DC_2016!$G$11))</f>
        <v>0</v>
      </c>
      <c r="P3901" s="48">
        <f>IF(OR(O3901&lt;Summary!$G$3, O3901 = Summary!$G$3), O3901, Summary!$G$3)</f>
        <v>0</v>
      </c>
      <c r="Q3901">
        <f>P3901*DC_2016!$G$11</f>
        <v>0</v>
      </c>
      <c r="R3901">
        <f t="shared" si="484"/>
        <v>0</v>
      </c>
      <c r="S3901">
        <f t="shared" si="485"/>
        <v>0</v>
      </c>
      <c r="T3901">
        <f t="shared" si="486"/>
        <v>0</v>
      </c>
      <c r="U3901">
        <f t="shared" si="487"/>
        <v>0</v>
      </c>
    </row>
    <row r="3902" spans="1:21">
      <c r="A3902">
        <v>6</v>
      </c>
      <c r="B3902">
        <v>12</v>
      </c>
      <c r="C3902">
        <v>12</v>
      </c>
      <c r="D3902">
        <f>'[1]2016'!P3902</f>
        <v>0</v>
      </c>
      <c r="E3902">
        <f>'[1]2016'!Q3902</f>
        <v>0</v>
      </c>
      <c r="F3902">
        <f t="shared" si="480"/>
        <v>0</v>
      </c>
      <c r="G3902">
        <f t="shared" si="481"/>
        <v>0</v>
      </c>
      <c r="H3902" s="3">
        <f>DC_2016!K3902</f>
        <v>10.134272801523451</v>
      </c>
      <c r="I3902" s="48">
        <f>IF(F3902=0,0,IF(H3902&gt;DC_2016!$G$11,0,F3902/((DC_2016!$G$11-H3902)*9.92/20.72)))</f>
        <v>0</v>
      </c>
      <c r="J3902" s="48">
        <f>IF(OR(I3902&lt;Summary!$F$3, I3902=Summary!$F$3), I3902, Summary!$F$3)</f>
        <v>0</v>
      </c>
      <c r="K3902" s="3">
        <f>[2]Intensity!A3905</f>
        <v>524.43274020932279</v>
      </c>
      <c r="L3902">
        <f>J3902*(DC_2016!$G$11-H3902)*9.92/20.72</f>
        <v>0</v>
      </c>
      <c r="M3902">
        <f t="shared" si="482"/>
        <v>0</v>
      </c>
      <c r="N3902">
        <f t="shared" si="483"/>
        <v>0</v>
      </c>
      <c r="O3902" s="48">
        <f>IF(M3902=0,0, M3902/(DC_2016!$G$11))</f>
        <v>0</v>
      </c>
      <c r="P3902" s="48">
        <f>IF(OR(O3902&lt;Summary!$G$3, O3902 = Summary!$G$3), O3902, Summary!$G$3)</f>
        <v>0</v>
      </c>
      <c r="Q3902">
        <f>P3902*DC_2016!$G$11</f>
        <v>0</v>
      </c>
      <c r="R3902">
        <f t="shared" si="484"/>
        <v>0</v>
      </c>
      <c r="S3902">
        <f t="shared" si="485"/>
        <v>0</v>
      </c>
      <c r="T3902">
        <f t="shared" si="486"/>
        <v>0</v>
      </c>
      <c r="U3902">
        <f t="shared" si="487"/>
        <v>0</v>
      </c>
    </row>
    <row r="3903" spans="1:21">
      <c r="A3903">
        <v>6</v>
      </c>
      <c r="B3903">
        <v>12</v>
      </c>
      <c r="C3903">
        <v>13</v>
      </c>
      <c r="D3903">
        <f>'[1]2016'!P3903</f>
        <v>0</v>
      </c>
      <c r="E3903">
        <f>'[1]2016'!Q3903</f>
        <v>0</v>
      </c>
      <c r="F3903">
        <f t="shared" si="480"/>
        <v>0</v>
      </c>
      <c r="G3903">
        <f t="shared" si="481"/>
        <v>0</v>
      </c>
      <c r="H3903" s="3">
        <f>DC_2016!K3903</f>
        <v>10.211695032670484</v>
      </c>
      <c r="I3903" s="48">
        <f>IF(F3903=0,0,IF(H3903&gt;DC_2016!$G$11,0,F3903/((DC_2016!$G$11-H3903)*9.92/20.72)))</f>
        <v>0</v>
      </c>
      <c r="J3903" s="48">
        <f>IF(OR(I3903&lt;Summary!$F$3, I3903=Summary!$F$3), I3903, Summary!$F$3)</f>
        <v>0</v>
      </c>
      <c r="K3903" s="3">
        <f>[2]Intensity!A3906</f>
        <v>524.49479733592273</v>
      </c>
      <c r="L3903">
        <f>J3903*(DC_2016!$G$11-H3903)*9.92/20.72</f>
        <v>0</v>
      </c>
      <c r="M3903">
        <f t="shared" si="482"/>
        <v>0</v>
      </c>
      <c r="N3903">
        <f t="shared" si="483"/>
        <v>0</v>
      </c>
      <c r="O3903" s="48">
        <f>IF(M3903=0,0, M3903/(DC_2016!$G$11))</f>
        <v>0</v>
      </c>
      <c r="P3903" s="48">
        <f>IF(OR(O3903&lt;Summary!$G$3, O3903 = Summary!$G$3), O3903, Summary!$G$3)</f>
        <v>0</v>
      </c>
      <c r="Q3903">
        <f>P3903*DC_2016!$G$11</f>
        <v>0</v>
      </c>
      <c r="R3903">
        <f t="shared" si="484"/>
        <v>0</v>
      </c>
      <c r="S3903">
        <f t="shared" si="485"/>
        <v>0</v>
      </c>
      <c r="T3903">
        <f t="shared" si="486"/>
        <v>0</v>
      </c>
      <c r="U3903">
        <f t="shared" si="487"/>
        <v>0</v>
      </c>
    </row>
    <row r="3904" spans="1:21">
      <c r="A3904">
        <v>6</v>
      </c>
      <c r="B3904">
        <v>12</v>
      </c>
      <c r="C3904">
        <v>14</v>
      </c>
      <c r="D3904">
        <f>'[1]2016'!P3904</f>
        <v>0</v>
      </c>
      <c r="E3904">
        <f>'[1]2016'!Q3904</f>
        <v>0</v>
      </c>
      <c r="F3904">
        <f t="shared" si="480"/>
        <v>0</v>
      </c>
      <c r="G3904">
        <f t="shared" si="481"/>
        <v>0</v>
      </c>
      <c r="H3904" s="3">
        <f>DC_2016!K3904</f>
        <v>9.8761987129646016</v>
      </c>
      <c r="I3904" s="48">
        <f>IF(F3904=0,0,IF(H3904&gt;DC_2016!$G$11,0,F3904/((DC_2016!$G$11-H3904)*9.92/20.72)))</f>
        <v>0</v>
      </c>
      <c r="J3904" s="48">
        <f>IF(OR(I3904&lt;Summary!$F$3, I3904=Summary!$F$3), I3904, Summary!$F$3)</f>
        <v>0</v>
      </c>
      <c r="K3904" s="3">
        <f>[2]Intensity!A3907</f>
        <v>525.21304979418198</v>
      </c>
      <c r="L3904">
        <f>J3904*(DC_2016!$G$11-H3904)*9.92/20.72</f>
        <v>0</v>
      </c>
      <c r="M3904">
        <f t="shared" si="482"/>
        <v>0</v>
      </c>
      <c r="N3904">
        <f t="shared" si="483"/>
        <v>0</v>
      </c>
      <c r="O3904" s="48">
        <f>IF(M3904=0,0, M3904/(DC_2016!$G$11))</f>
        <v>0</v>
      </c>
      <c r="P3904" s="48">
        <f>IF(OR(O3904&lt;Summary!$G$3, O3904 = Summary!$G$3), O3904, Summary!$G$3)</f>
        <v>0</v>
      </c>
      <c r="Q3904">
        <f>P3904*DC_2016!$G$11</f>
        <v>0</v>
      </c>
      <c r="R3904">
        <f t="shared" si="484"/>
        <v>0</v>
      </c>
      <c r="S3904">
        <f t="shared" si="485"/>
        <v>0</v>
      </c>
      <c r="T3904">
        <f t="shared" si="486"/>
        <v>0</v>
      </c>
      <c r="U3904">
        <f t="shared" si="487"/>
        <v>0</v>
      </c>
    </row>
    <row r="3905" spans="1:21">
      <c r="A3905">
        <v>6</v>
      </c>
      <c r="B3905">
        <v>12</v>
      </c>
      <c r="C3905">
        <v>15</v>
      </c>
      <c r="D3905">
        <f>'[1]2016'!P3905</f>
        <v>0</v>
      </c>
      <c r="E3905">
        <f>'[1]2016'!Q3905</f>
        <v>0</v>
      </c>
      <c r="F3905">
        <f t="shared" si="480"/>
        <v>0</v>
      </c>
      <c r="G3905">
        <f t="shared" si="481"/>
        <v>0</v>
      </c>
      <c r="H3905" s="3">
        <f>DC_2016!K3905</f>
        <v>10.960109914567127</v>
      </c>
      <c r="I3905" s="48">
        <f>IF(F3905=0,0,IF(H3905&gt;DC_2016!$G$11,0,F3905/((DC_2016!$G$11-H3905)*9.92/20.72)))</f>
        <v>0</v>
      </c>
      <c r="J3905" s="48">
        <f>IF(OR(I3905&lt;Summary!$F$3, I3905=Summary!$F$3), I3905, Summary!$F$3)</f>
        <v>0</v>
      </c>
      <c r="K3905" s="3">
        <f>[2]Intensity!A3908</f>
        <v>525.39695968439128</v>
      </c>
      <c r="L3905">
        <f>J3905*(DC_2016!$G$11-H3905)*9.92/20.72</f>
        <v>0</v>
      </c>
      <c r="M3905">
        <f t="shared" si="482"/>
        <v>0</v>
      </c>
      <c r="N3905">
        <f t="shared" si="483"/>
        <v>0</v>
      </c>
      <c r="O3905" s="48">
        <f>IF(M3905=0,0, M3905/(DC_2016!$G$11))</f>
        <v>0</v>
      </c>
      <c r="P3905" s="48">
        <f>IF(OR(O3905&lt;Summary!$G$3, O3905 = Summary!$G$3), O3905, Summary!$G$3)</f>
        <v>0</v>
      </c>
      <c r="Q3905">
        <f>P3905*DC_2016!$G$11</f>
        <v>0</v>
      </c>
      <c r="R3905">
        <f t="shared" si="484"/>
        <v>0</v>
      </c>
      <c r="S3905">
        <f t="shared" si="485"/>
        <v>0</v>
      </c>
      <c r="T3905">
        <f t="shared" si="486"/>
        <v>0</v>
      </c>
      <c r="U3905">
        <f t="shared" si="487"/>
        <v>0</v>
      </c>
    </row>
    <row r="3906" spans="1:21">
      <c r="A3906">
        <v>6</v>
      </c>
      <c r="B3906">
        <v>12</v>
      </c>
      <c r="C3906">
        <v>16</v>
      </c>
      <c r="D3906">
        <f>'[1]2016'!P3906</f>
        <v>0</v>
      </c>
      <c r="E3906">
        <f>'[1]2016'!Q3906</f>
        <v>0</v>
      </c>
      <c r="F3906">
        <f t="shared" ref="F3906:F3969" si="488">D3906+E3906</f>
        <v>0</v>
      </c>
      <c r="G3906">
        <f t="shared" ref="G3906:G3969" si="489">IF(F3906=0, 0, 11*D3906/F3906+48*E3906/F3906)</f>
        <v>0</v>
      </c>
      <c r="H3906" s="3">
        <f>DC_2016!K3906</f>
        <v>11.527872927653359</v>
      </c>
      <c r="I3906" s="48">
        <f>IF(F3906=0,0,IF(H3906&gt;DC_2016!$G$11,0,F3906/((DC_2016!$G$11-H3906)*9.92/20.72)))</f>
        <v>0</v>
      </c>
      <c r="J3906" s="48">
        <f>IF(OR(I3906&lt;Summary!$F$3, I3906=Summary!$F$3), I3906, Summary!$F$3)</f>
        <v>0</v>
      </c>
      <c r="K3906" s="3">
        <f>[2]Intensity!A3909</f>
        <v>531.92022372378563</v>
      </c>
      <c r="L3906">
        <f>J3906*(DC_2016!$G$11-H3906)*9.92/20.72</f>
        <v>0</v>
      </c>
      <c r="M3906">
        <f t="shared" ref="M3906:M3969" si="490">F3906-L3906</f>
        <v>0</v>
      </c>
      <c r="N3906">
        <f t="shared" ref="N3906:N3969" si="491">(K3906-G3906)*L3906</f>
        <v>0</v>
      </c>
      <c r="O3906" s="48">
        <f>IF(M3906=0,0, M3906/(DC_2016!$G$11))</f>
        <v>0</v>
      </c>
      <c r="P3906" s="48">
        <f>IF(OR(O3906&lt;Summary!$G$3, O3906 = Summary!$G$3), O3906, Summary!$G$3)</f>
        <v>0</v>
      </c>
      <c r="Q3906">
        <f>P3906*DC_2016!$G$11</f>
        <v>0</v>
      </c>
      <c r="R3906">
        <f t="shared" ref="R3906:R3969" si="492">L3906+Q3906</f>
        <v>0</v>
      </c>
      <c r="S3906">
        <f t="shared" ref="S3906:S3969" si="493">F3906-R3906</f>
        <v>0</v>
      </c>
      <c r="T3906">
        <f t="shared" ref="T3906:T3969" si="494">(K3906-G3906)*Q3906</f>
        <v>0</v>
      </c>
      <c r="U3906">
        <f t="shared" ref="U3906:U3969" si="495">N3906+T3906</f>
        <v>0</v>
      </c>
    </row>
    <row r="3907" spans="1:21">
      <c r="A3907">
        <v>6</v>
      </c>
      <c r="B3907">
        <v>12</v>
      </c>
      <c r="C3907">
        <v>17</v>
      </c>
      <c r="D3907">
        <f>'[1]2016'!P3907</f>
        <v>0</v>
      </c>
      <c r="E3907">
        <f>'[1]2016'!Q3907</f>
        <v>0</v>
      </c>
      <c r="F3907">
        <f t="shared" si="488"/>
        <v>0</v>
      </c>
      <c r="G3907">
        <f t="shared" si="489"/>
        <v>0</v>
      </c>
      <c r="H3907" s="3">
        <f>DC_2016!K3907</f>
        <v>11.545077876813874</v>
      </c>
      <c r="I3907" s="48">
        <f>IF(F3907=0,0,IF(H3907&gt;DC_2016!$G$11,0,F3907/((DC_2016!$G$11-H3907)*9.92/20.72)))</f>
        <v>0</v>
      </c>
      <c r="J3907" s="48">
        <f>IF(OR(I3907&lt;Summary!$F$3, I3907=Summary!$F$3), I3907, Summary!$F$3)</f>
        <v>0</v>
      </c>
      <c r="K3907" s="3">
        <f>[2]Intensity!A3910</f>
        <v>517.14440425363046</v>
      </c>
      <c r="L3907">
        <f>J3907*(DC_2016!$G$11-H3907)*9.92/20.72</f>
        <v>0</v>
      </c>
      <c r="M3907">
        <f t="shared" si="490"/>
        <v>0</v>
      </c>
      <c r="N3907">
        <f t="shared" si="491"/>
        <v>0</v>
      </c>
      <c r="O3907" s="48">
        <f>IF(M3907=0,0, M3907/(DC_2016!$G$11))</f>
        <v>0</v>
      </c>
      <c r="P3907" s="48">
        <f>IF(OR(O3907&lt;Summary!$G$3, O3907 = Summary!$G$3), O3907, Summary!$G$3)</f>
        <v>0</v>
      </c>
      <c r="Q3907">
        <f>P3907*DC_2016!$G$11</f>
        <v>0</v>
      </c>
      <c r="R3907">
        <f t="shared" si="492"/>
        <v>0</v>
      </c>
      <c r="S3907">
        <f t="shared" si="493"/>
        <v>0</v>
      </c>
      <c r="T3907">
        <f t="shared" si="494"/>
        <v>0</v>
      </c>
      <c r="U3907">
        <f t="shared" si="495"/>
        <v>0</v>
      </c>
    </row>
    <row r="3908" spans="1:21">
      <c r="A3908">
        <v>6</v>
      </c>
      <c r="B3908">
        <v>12</v>
      </c>
      <c r="C3908">
        <v>18</v>
      </c>
      <c r="D3908">
        <f>'[1]2016'!P3908</f>
        <v>0</v>
      </c>
      <c r="E3908">
        <f>'[1]2016'!Q3908</f>
        <v>0</v>
      </c>
      <c r="F3908">
        <f t="shared" si="488"/>
        <v>0</v>
      </c>
      <c r="G3908">
        <f t="shared" si="489"/>
        <v>0</v>
      </c>
      <c r="H3908" s="3">
        <f>DC_2016!K3908</f>
        <v>11.923586552198406</v>
      </c>
      <c r="I3908" s="48">
        <f>IF(F3908=0,0,IF(H3908&gt;DC_2016!$G$11,0,F3908/((DC_2016!$G$11-H3908)*9.92/20.72)))</f>
        <v>0</v>
      </c>
      <c r="J3908" s="48">
        <f>IF(OR(I3908&lt;Summary!$F$3, I3908=Summary!$F$3), I3908, Summary!$F$3)</f>
        <v>0</v>
      </c>
      <c r="K3908" s="3">
        <f>[2]Intensity!A3911</f>
        <v>514.67700704711888</v>
      </c>
      <c r="L3908">
        <f>J3908*(DC_2016!$G$11-H3908)*9.92/20.72</f>
        <v>0</v>
      </c>
      <c r="M3908">
        <f t="shared" si="490"/>
        <v>0</v>
      </c>
      <c r="N3908">
        <f t="shared" si="491"/>
        <v>0</v>
      </c>
      <c r="O3908" s="48">
        <f>IF(M3908=0,0, M3908/(DC_2016!$G$11))</f>
        <v>0</v>
      </c>
      <c r="P3908" s="48">
        <f>IF(OR(O3908&lt;Summary!$G$3, O3908 = Summary!$G$3), O3908, Summary!$G$3)</f>
        <v>0</v>
      </c>
      <c r="Q3908">
        <f>P3908*DC_2016!$G$11</f>
        <v>0</v>
      </c>
      <c r="R3908">
        <f t="shared" si="492"/>
        <v>0</v>
      </c>
      <c r="S3908">
        <f t="shared" si="493"/>
        <v>0</v>
      </c>
      <c r="T3908">
        <f t="shared" si="494"/>
        <v>0</v>
      </c>
      <c r="U3908">
        <f t="shared" si="495"/>
        <v>0</v>
      </c>
    </row>
    <row r="3909" spans="1:21">
      <c r="A3909">
        <v>6</v>
      </c>
      <c r="B3909">
        <v>12</v>
      </c>
      <c r="C3909">
        <v>19</v>
      </c>
      <c r="D3909">
        <f>'[1]2016'!P3909</f>
        <v>0</v>
      </c>
      <c r="E3909">
        <f>'[1]2016'!Q3909</f>
        <v>0</v>
      </c>
      <c r="F3909">
        <f t="shared" si="488"/>
        <v>0</v>
      </c>
      <c r="G3909">
        <f t="shared" si="489"/>
        <v>0</v>
      </c>
      <c r="H3909" s="3">
        <f>DC_2016!K3909</f>
        <v>13.110727391511602</v>
      </c>
      <c r="I3909" s="48">
        <f>IF(F3909=0,0,IF(H3909&gt;DC_2016!$G$11,0,F3909/((DC_2016!$G$11-H3909)*9.92/20.72)))</f>
        <v>0</v>
      </c>
      <c r="J3909" s="48">
        <f>IF(OR(I3909&lt;Summary!$F$3, I3909=Summary!$F$3), I3909, Summary!$F$3)</f>
        <v>0</v>
      </c>
      <c r="K3909" s="3">
        <f>[2]Intensity!A3912</f>
        <v>506.80172222103062</v>
      </c>
      <c r="L3909">
        <f>J3909*(DC_2016!$G$11-H3909)*9.92/20.72</f>
        <v>0</v>
      </c>
      <c r="M3909">
        <f t="shared" si="490"/>
        <v>0</v>
      </c>
      <c r="N3909">
        <f t="shared" si="491"/>
        <v>0</v>
      </c>
      <c r="O3909" s="48">
        <f>IF(M3909=0,0, M3909/(DC_2016!$G$11))</f>
        <v>0</v>
      </c>
      <c r="P3909" s="48">
        <f>IF(OR(O3909&lt;Summary!$G$3, O3909 = Summary!$G$3), O3909, Summary!$G$3)</f>
        <v>0</v>
      </c>
      <c r="Q3909">
        <f>P3909*DC_2016!$G$11</f>
        <v>0</v>
      </c>
      <c r="R3909">
        <f t="shared" si="492"/>
        <v>0</v>
      </c>
      <c r="S3909">
        <f t="shared" si="493"/>
        <v>0</v>
      </c>
      <c r="T3909">
        <f t="shared" si="494"/>
        <v>0</v>
      </c>
      <c r="U3909">
        <f t="shared" si="495"/>
        <v>0</v>
      </c>
    </row>
    <row r="3910" spans="1:21">
      <c r="A3910">
        <v>6</v>
      </c>
      <c r="B3910">
        <v>12</v>
      </c>
      <c r="C3910">
        <v>20</v>
      </c>
      <c r="D3910">
        <f>'[1]2016'!P3910</f>
        <v>0</v>
      </c>
      <c r="E3910">
        <f>'[1]2016'!Q3910</f>
        <v>0</v>
      </c>
      <c r="F3910">
        <f t="shared" si="488"/>
        <v>0</v>
      </c>
      <c r="G3910">
        <f t="shared" si="489"/>
        <v>0</v>
      </c>
      <c r="H3910" s="3">
        <f>DC_2016!K3910</f>
        <v>12.697808840696641</v>
      </c>
      <c r="I3910" s="48">
        <f>IF(F3910=0,0,IF(H3910&gt;DC_2016!$G$11,0,F3910/((DC_2016!$G$11-H3910)*9.92/20.72)))</f>
        <v>0</v>
      </c>
      <c r="J3910" s="48">
        <f>IF(OR(I3910&lt;Summary!$F$3, I3910=Summary!$F$3), I3910, Summary!$F$3)</f>
        <v>0</v>
      </c>
      <c r="K3910" s="3">
        <f>[2]Intensity!A3913</f>
        <v>495.08458994732655</v>
      </c>
      <c r="L3910">
        <f>J3910*(DC_2016!$G$11-H3910)*9.92/20.72</f>
        <v>0</v>
      </c>
      <c r="M3910">
        <f t="shared" si="490"/>
        <v>0</v>
      </c>
      <c r="N3910">
        <f t="shared" si="491"/>
        <v>0</v>
      </c>
      <c r="O3910" s="48">
        <f>IF(M3910=0,0, M3910/(DC_2016!$G$11))</f>
        <v>0</v>
      </c>
      <c r="P3910" s="48">
        <f>IF(OR(O3910&lt;Summary!$G$3, O3910 = Summary!$G$3), O3910, Summary!$G$3)</f>
        <v>0</v>
      </c>
      <c r="Q3910">
        <f>P3910*DC_2016!$G$11</f>
        <v>0</v>
      </c>
      <c r="R3910">
        <f t="shared" si="492"/>
        <v>0</v>
      </c>
      <c r="S3910">
        <f t="shared" si="493"/>
        <v>0</v>
      </c>
      <c r="T3910">
        <f t="shared" si="494"/>
        <v>0</v>
      </c>
      <c r="U3910">
        <f t="shared" si="495"/>
        <v>0</v>
      </c>
    </row>
    <row r="3911" spans="1:21">
      <c r="A3911">
        <v>6</v>
      </c>
      <c r="B3911">
        <v>12</v>
      </c>
      <c r="C3911">
        <v>21</v>
      </c>
      <c r="D3911">
        <f>'[1]2016'!P3911</f>
        <v>4.6299612889348252</v>
      </c>
      <c r="E3911">
        <f>'[1]2016'!Q3911</f>
        <v>0</v>
      </c>
      <c r="F3911">
        <f t="shared" si="488"/>
        <v>4.6299612889348252</v>
      </c>
      <c r="G3911">
        <f t="shared" si="489"/>
        <v>11</v>
      </c>
      <c r="H3911" s="3">
        <f>DC_2016!K3911</f>
        <v>9.8761987129646016</v>
      </c>
      <c r="I3911" s="48">
        <f>IF(F3911=0,0,IF(H3911&gt;DC_2016!$G$11,0,F3911/((DC_2016!$G$11-H3911)*9.92/20.72)))</f>
        <v>75.096526731317155</v>
      </c>
      <c r="J3911" s="48">
        <f>IF(OR(I3911&lt;Summary!$F$3, I3911=Summary!$F$3), I3911, Summary!$F$3)</f>
        <v>75.096526731317155</v>
      </c>
      <c r="K3911" s="3">
        <f>[2]Intensity!A3914</f>
        <v>476.19850173501607</v>
      </c>
      <c r="L3911">
        <f>J3911*(DC_2016!$G$11-H3911)*9.92/20.72</f>
        <v>4.6299612889348243</v>
      </c>
      <c r="M3911">
        <f t="shared" si="490"/>
        <v>0</v>
      </c>
      <c r="N3911">
        <f t="shared" si="491"/>
        <v>2153.8510547036039</v>
      </c>
      <c r="O3911" s="48">
        <f>IF(M3911=0,0, M3911/(DC_2016!$G$11))</f>
        <v>0</v>
      </c>
      <c r="P3911" s="48">
        <f>IF(OR(O3911&lt;Summary!$G$3, O3911 = Summary!$G$3), O3911, Summary!$G$3)</f>
        <v>0</v>
      </c>
      <c r="Q3911">
        <f>P3911*DC_2016!$G$11</f>
        <v>0</v>
      </c>
      <c r="R3911">
        <f t="shared" si="492"/>
        <v>4.6299612889348243</v>
      </c>
      <c r="S3911">
        <f t="shared" si="493"/>
        <v>0</v>
      </c>
      <c r="T3911">
        <f t="shared" si="494"/>
        <v>0</v>
      </c>
      <c r="U3911">
        <f t="shared" si="495"/>
        <v>2153.8510547036039</v>
      </c>
    </row>
    <row r="3912" spans="1:21">
      <c r="A3912">
        <v>6</v>
      </c>
      <c r="B3912">
        <v>12</v>
      </c>
      <c r="C3912">
        <v>22</v>
      </c>
      <c r="D3912">
        <f>'[1]2016'!P3912</f>
        <v>0</v>
      </c>
      <c r="E3912">
        <f>'[1]2016'!Q3912</f>
        <v>0</v>
      </c>
      <c r="F3912">
        <f t="shared" si="488"/>
        <v>0</v>
      </c>
      <c r="G3912">
        <f t="shared" si="489"/>
        <v>0</v>
      </c>
      <c r="H3912" s="3">
        <f>DC_2016!K3912</f>
        <v>6.1771366476391698</v>
      </c>
      <c r="I3912" s="48">
        <f>IF(F3912=0,0,IF(H3912&gt;DC_2016!$G$11,0,F3912/((DC_2016!$G$11-H3912)*9.92/20.72)))</f>
        <v>0</v>
      </c>
      <c r="J3912" s="48">
        <f>IF(OR(I3912&lt;Summary!$F$3, I3912=Summary!$F$3), I3912, Summary!$F$3)</f>
        <v>0</v>
      </c>
      <c r="K3912" s="3">
        <f>[2]Intensity!A3915</f>
        <v>467.2311239005694</v>
      </c>
      <c r="L3912">
        <f>J3912*(DC_2016!$G$11-H3912)*9.92/20.72</f>
        <v>0</v>
      </c>
      <c r="M3912">
        <f t="shared" si="490"/>
        <v>0</v>
      </c>
      <c r="N3912">
        <f t="shared" si="491"/>
        <v>0</v>
      </c>
      <c r="O3912" s="48">
        <f>IF(M3912=0,0, M3912/(DC_2016!$G$11))</f>
        <v>0</v>
      </c>
      <c r="P3912" s="48">
        <f>IF(OR(O3912&lt;Summary!$G$3, O3912 = Summary!$G$3), O3912, Summary!$G$3)</f>
        <v>0</v>
      </c>
      <c r="Q3912">
        <f>P3912*DC_2016!$G$11</f>
        <v>0</v>
      </c>
      <c r="R3912">
        <f t="shared" si="492"/>
        <v>0</v>
      </c>
      <c r="S3912">
        <f t="shared" si="493"/>
        <v>0</v>
      </c>
      <c r="T3912">
        <f t="shared" si="494"/>
        <v>0</v>
      </c>
      <c r="U3912">
        <f t="shared" si="495"/>
        <v>0</v>
      </c>
    </row>
    <row r="3913" spans="1:21">
      <c r="A3913">
        <v>6</v>
      </c>
      <c r="B3913">
        <v>12</v>
      </c>
      <c r="C3913">
        <v>23</v>
      </c>
      <c r="D3913">
        <f>'[1]2016'!P3913</f>
        <v>0</v>
      </c>
      <c r="E3913">
        <f>'[1]2016'!Q3913</f>
        <v>0</v>
      </c>
      <c r="F3913">
        <f t="shared" si="488"/>
        <v>0</v>
      </c>
      <c r="G3913">
        <f t="shared" si="489"/>
        <v>0</v>
      </c>
      <c r="H3913" s="3">
        <f>DC_2016!K3913</f>
        <v>4.6372945280941469</v>
      </c>
      <c r="I3913" s="48">
        <f>IF(F3913=0,0,IF(H3913&gt;DC_2016!$G$11,0,F3913/((DC_2016!$G$11-H3913)*9.92/20.72)))</f>
        <v>0</v>
      </c>
      <c r="J3913" s="48">
        <f>IF(OR(I3913&lt;Summary!$F$3, I3913=Summary!$F$3), I3913, Summary!$F$3)</f>
        <v>0</v>
      </c>
      <c r="K3913" s="3">
        <f>[2]Intensity!A3916</f>
        <v>464.03342037799626</v>
      </c>
      <c r="L3913">
        <f>J3913*(DC_2016!$G$11-H3913)*9.92/20.72</f>
        <v>0</v>
      </c>
      <c r="M3913">
        <f t="shared" si="490"/>
        <v>0</v>
      </c>
      <c r="N3913">
        <f t="shared" si="491"/>
        <v>0</v>
      </c>
      <c r="O3913" s="48">
        <f>IF(M3913=0,0, M3913/(DC_2016!$G$11))</f>
        <v>0</v>
      </c>
      <c r="P3913" s="48">
        <f>IF(OR(O3913&lt;Summary!$G$3, O3913 = Summary!$G$3), O3913, Summary!$G$3)</f>
        <v>0</v>
      </c>
      <c r="Q3913">
        <f>P3913*DC_2016!$G$11</f>
        <v>0</v>
      </c>
      <c r="R3913">
        <f t="shared" si="492"/>
        <v>0</v>
      </c>
      <c r="S3913">
        <f t="shared" si="493"/>
        <v>0</v>
      </c>
      <c r="T3913">
        <f t="shared" si="494"/>
        <v>0</v>
      </c>
      <c r="U3913">
        <f t="shared" si="495"/>
        <v>0</v>
      </c>
    </row>
    <row r="3914" spans="1:21">
      <c r="A3914">
        <v>6</v>
      </c>
      <c r="B3914">
        <v>13</v>
      </c>
      <c r="C3914">
        <v>0</v>
      </c>
      <c r="D3914">
        <f>'[1]2016'!P3914</f>
        <v>0</v>
      </c>
      <c r="E3914">
        <f>'[1]2016'!Q3914</f>
        <v>0</v>
      </c>
      <c r="F3914">
        <f t="shared" si="488"/>
        <v>0</v>
      </c>
      <c r="G3914">
        <f t="shared" si="489"/>
        <v>0</v>
      </c>
      <c r="H3914" s="3">
        <f>DC_2016!K3914</f>
        <v>3.957699408459606</v>
      </c>
      <c r="I3914" s="48">
        <f>IF(F3914=0,0,IF(H3914&gt;DC_2016!$G$11,0,F3914/((DC_2016!$G$11-H3914)*9.92/20.72)))</f>
        <v>0</v>
      </c>
      <c r="J3914" s="48">
        <f>IF(OR(I3914&lt;Summary!$F$3, I3914=Summary!$F$3), I3914, Summary!$F$3)</f>
        <v>0</v>
      </c>
      <c r="K3914" s="3">
        <f>[2]Intensity!A3917</f>
        <v>464.8102828762087</v>
      </c>
      <c r="L3914">
        <f>J3914*(DC_2016!$G$11-H3914)*9.92/20.72</f>
        <v>0</v>
      </c>
      <c r="M3914">
        <f t="shared" si="490"/>
        <v>0</v>
      </c>
      <c r="N3914">
        <f t="shared" si="491"/>
        <v>0</v>
      </c>
      <c r="O3914" s="48">
        <f>IF(M3914=0,0, M3914/(DC_2016!$G$11))</f>
        <v>0</v>
      </c>
      <c r="P3914" s="48">
        <f>IF(OR(O3914&lt;Summary!$G$3, O3914 = Summary!$G$3), O3914, Summary!$G$3)</f>
        <v>0</v>
      </c>
      <c r="Q3914">
        <f>P3914*DC_2016!$G$11</f>
        <v>0</v>
      </c>
      <c r="R3914">
        <f t="shared" si="492"/>
        <v>0</v>
      </c>
      <c r="S3914">
        <f t="shared" si="493"/>
        <v>0</v>
      </c>
      <c r="T3914">
        <f t="shared" si="494"/>
        <v>0</v>
      </c>
      <c r="U3914">
        <f t="shared" si="495"/>
        <v>0</v>
      </c>
    </row>
    <row r="3915" spans="1:21">
      <c r="A3915">
        <v>6</v>
      </c>
      <c r="B3915">
        <v>13</v>
      </c>
      <c r="C3915">
        <v>1</v>
      </c>
      <c r="D3915">
        <f>'[1]2016'!P3915</f>
        <v>0</v>
      </c>
      <c r="E3915">
        <f>'[1]2016'!Q3915</f>
        <v>0</v>
      </c>
      <c r="F3915">
        <f t="shared" si="488"/>
        <v>0</v>
      </c>
      <c r="G3915">
        <f t="shared" si="489"/>
        <v>0</v>
      </c>
      <c r="H3915" s="3">
        <f>DC_2016!K3915</f>
        <v>3.6394080150575681</v>
      </c>
      <c r="I3915" s="48">
        <f>IF(F3915=0,0,IF(H3915&gt;DC_2016!$G$11,0,F3915/((DC_2016!$G$11-H3915)*9.92/20.72)))</f>
        <v>0</v>
      </c>
      <c r="J3915" s="48">
        <f>IF(OR(I3915&lt;Summary!$F$3, I3915=Summary!$F$3), I3915, Summary!$F$3)</f>
        <v>0</v>
      </c>
      <c r="K3915" s="3">
        <f>[2]Intensity!A3918</f>
        <v>464.49767660958446</v>
      </c>
      <c r="L3915">
        <f>J3915*(DC_2016!$G$11-H3915)*9.92/20.72</f>
        <v>0</v>
      </c>
      <c r="M3915">
        <f t="shared" si="490"/>
        <v>0</v>
      </c>
      <c r="N3915">
        <f t="shared" si="491"/>
        <v>0</v>
      </c>
      <c r="O3915" s="48">
        <f>IF(M3915=0,0, M3915/(DC_2016!$G$11))</f>
        <v>0</v>
      </c>
      <c r="P3915" s="48">
        <f>IF(OR(O3915&lt;Summary!$G$3, O3915 = Summary!$G$3), O3915, Summary!$G$3)</f>
        <v>0</v>
      </c>
      <c r="Q3915">
        <f>P3915*DC_2016!$G$11</f>
        <v>0</v>
      </c>
      <c r="R3915">
        <f t="shared" si="492"/>
        <v>0</v>
      </c>
      <c r="S3915">
        <f t="shared" si="493"/>
        <v>0</v>
      </c>
      <c r="T3915">
        <f t="shared" si="494"/>
        <v>0</v>
      </c>
      <c r="U3915">
        <f t="shared" si="495"/>
        <v>0</v>
      </c>
    </row>
    <row r="3916" spans="1:21">
      <c r="A3916">
        <v>6</v>
      </c>
      <c r="B3916">
        <v>13</v>
      </c>
      <c r="C3916">
        <v>2</v>
      </c>
      <c r="D3916">
        <f>'[1]2016'!P3916</f>
        <v>0</v>
      </c>
      <c r="E3916">
        <f>'[1]2016'!Q3916</f>
        <v>0</v>
      </c>
      <c r="F3916">
        <f t="shared" si="488"/>
        <v>0</v>
      </c>
      <c r="G3916">
        <f t="shared" si="489"/>
        <v>0</v>
      </c>
      <c r="H3916" s="3">
        <f>DC_2016!K3916</f>
        <v>3.5275759085003555</v>
      </c>
      <c r="I3916" s="48">
        <f>IF(F3916=0,0,IF(H3916&gt;DC_2016!$G$11,0,F3916/((DC_2016!$G$11-H3916)*9.92/20.72)))</f>
        <v>0</v>
      </c>
      <c r="J3916" s="48">
        <f>IF(OR(I3916&lt;Summary!$F$3, I3916=Summary!$F$3), I3916, Summary!$F$3)</f>
        <v>0</v>
      </c>
      <c r="K3916" s="3">
        <f>[2]Intensity!A3919</f>
        <v>464.34829740281776</v>
      </c>
      <c r="L3916">
        <f>J3916*(DC_2016!$G$11-H3916)*9.92/20.72</f>
        <v>0</v>
      </c>
      <c r="M3916">
        <f t="shared" si="490"/>
        <v>0</v>
      </c>
      <c r="N3916">
        <f t="shared" si="491"/>
        <v>0</v>
      </c>
      <c r="O3916" s="48">
        <f>IF(M3916=0,0, M3916/(DC_2016!$G$11))</f>
        <v>0</v>
      </c>
      <c r="P3916" s="48">
        <f>IF(OR(O3916&lt;Summary!$G$3, O3916 = Summary!$G$3), O3916, Summary!$G$3)</f>
        <v>0</v>
      </c>
      <c r="Q3916">
        <f>P3916*DC_2016!$G$11</f>
        <v>0</v>
      </c>
      <c r="R3916">
        <f t="shared" si="492"/>
        <v>0</v>
      </c>
      <c r="S3916">
        <f t="shared" si="493"/>
        <v>0</v>
      </c>
      <c r="T3916">
        <f t="shared" si="494"/>
        <v>0</v>
      </c>
      <c r="U3916">
        <f t="shared" si="495"/>
        <v>0</v>
      </c>
    </row>
    <row r="3917" spans="1:21">
      <c r="A3917">
        <v>6</v>
      </c>
      <c r="B3917">
        <v>13</v>
      </c>
      <c r="C3917">
        <v>3</v>
      </c>
      <c r="D3917">
        <f>'[1]2016'!P3917</f>
        <v>0</v>
      </c>
      <c r="E3917">
        <f>'[1]2016'!Q3917</f>
        <v>0</v>
      </c>
      <c r="F3917">
        <f t="shared" si="488"/>
        <v>0</v>
      </c>
      <c r="G3917">
        <f t="shared" si="489"/>
        <v>0</v>
      </c>
      <c r="H3917" s="3">
        <f>DC_2016!K3917</f>
        <v>3.5619857953545435</v>
      </c>
      <c r="I3917" s="48">
        <f>IF(F3917=0,0,IF(H3917&gt;DC_2016!$G$11,0,F3917/((DC_2016!$G$11-H3917)*9.92/20.72)))</f>
        <v>0</v>
      </c>
      <c r="J3917" s="48">
        <f>IF(OR(I3917&lt;Summary!$F$3, I3917=Summary!$F$3), I3917, Summary!$F$3)</f>
        <v>0</v>
      </c>
      <c r="K3917" s="3">
        <f>[2]Intensity!A3920</f>
        <v>468.86065815492287</v>
      </c>
      <c r="L3917">
        <f>J3917*(DC_2016!$G$11-H3917)*9.92/20.72</f>
        <v>0</v>
      </c>
      <c r="M3917">
        <f t="shared" si="490"/>
        <v>0</v>
      </c>
      <c r="N3917">
        <f t="shared" si="491"/>
        <v>0</v>
      </c>
      <c r="O3917" s="48">
        <f>IF(M3917=0,0, M3917/(DC_2016!$G$11))</f>
        <v>0</v>
      </c>
      <c r="P3917" s="48">
        <f>IF(OR(O3917&lt;Summary!$G$3, O3917 = Summary!$G$3), O3917, Summary!$G$3)</f>
        <v>0</v>
      </c>
      <c r="Q3917">
        <f>P3917*DC_2016!$G$11</f>
        <v>0</v>
      </c>
      <c r="R3917">
        <f t="shared" si="492"/>
        <v>0</v>
      </c>
      <c r="S3917">
        <f t="shared" si="493"/>
        <v>0</v>
      </c>
      <c r="T3917">
        <f t="shared" si="494"/>
        <v>0</v>
      </c>
      <c r="U3917">
        <f t="shared" si="495"/>
        <v>0</v>
      </c>
    </row>
    <row r="3918" spans="1:21">
      <c r="A3918">
        <v>6</v>
      </c>
      <c r="B3918">
        <v>13</v>
      </c>
      <c r="C3918">
        <v>4</v>
      </c>
      <c r="D3918">
        <f>'[1]2016'!P3918</f>
        <v>0</v>
      </c>
      <c r="E3918">
        <f>'[1]2016'!Q3918</f>
        <v>0</v>
      </c>
      <c r="F3918">
        <f t="shared" si="488"/>
        <v>0</v>
      </c>
      <c r="G3918">
        <f t="shared" si="489"/>
        <v>0</v>
      </c>
      <c r="H3918" s="3">
        <f>DC_2016!K3918</f>
        <v>3.5877932019210328</v>
      </c>
      <c r="I3918" s="48">
        <f>IF(F3918=0,0,IF(H3918&gt;DC_2016!$G$11,0,F3918/((DC_2016!$G$11-H3918)*9.92/20.72)))</f>
        <v>0</v>
      </c>
      <c r="J3918" s="48">
        <f>IF(OR(I3918&lt;Summary!$F$3, I3918=Summary!$F$3), I3918, Summary!$F$3)</f>
        <v>0</v>
      </c>
      <c r="K3918" s="3">
        <f>[2]Intensity!A3921</f>
        <v>480.24328813635088</v>
      </c>
      <c r="L3918">
        <f>J3918*(DC_2016!$G$11-H3918)*9.92/20.72</f>
        <v>0</v>
      </c>
      <c r="M3918">
        <f t="shared" si="490"/>
        <v>0</v>
      </c>
      <c r="N3918">
        <f t="shared" si="491"/>
        <v>0</v>
      </c>
      <c r="O3918" s="48">
        <f>IF(M3918=0,0, M3918/(DC_2016!$G$11))</f>
        <v>0</v>
      </c>
      <c r="P3918" s="48">
        <f>IF(OR(O3918&lt;Summary!$G$3, O3918 = Summary!$G$3), O3918, Summary!$G$3)</f>
        <v>0</v>
      </c>
      <c r="Q3918">
        <f>P3918*DC_2016!$G$11</f>
        <v>0</v>
      </c>
      <c r="R3918">
        <f t="shared" si="492"/>
        <v>0</v>
      </c>
      <c r="S3918">
        <f t="shared" si="493"/>
        <v>0</v>
      </c>
      <c r="T3918">
        <f t="shared" si="494"/>
        <v>0</v>
      </c>
      <c r="U3918">
        <f t="shared" si="495"/>
        <v>0</v>
      </c>
    </row>
    <row r="3919" spans="1:21">
      <c r="A3919">
        <v>6</v>
      </c>
      <c r="B3919">
        <v>13</v>
      </c>
      <c r="C3919">
        <v>5</v>
      </c>
      <c r="D3919">
        <f>'[1]2016'!P3919</f>
        <v>0</v>
      </c>
      <c r="E3919">
        <f>'[1]2016'!Q3919</f>
        <v>0</v>
      </c>
      <c r="F3919">
        <f t="shared" si="488"/>
        <v>0</v>
      </c>
      <c r="G3919">
        <f t="shared" si="489"/>
        <v>0</v>
      </c>
      <c r="H3919" s="3">
        <f>DC_2016!K3919</f>
        <v>4.1813636215723626</v>
      </c>
      <c r="I3919" s="48">
        <f>IF(F3919=0,0,IF(H3919&gt;DC_2016!$G$11,0,F3919/((DC_2016!$G$11-H3919)*9.92/20.72)))</f>
        <v>0</v>
      </c>
      <c r="J3919" s="48">
        <f>IF(OR(I3919&lt;Summary!$F$3, I3919=Summary!$F$3), I3919, Summary!$F$3)</f>
        <v>0</v>
      </c>
      <c r="K3919" s="3">
        <f>[2]Intensity!A3922</f>
        <v>494.86678348154885</v>
      </c>
      <c r="L3919">
        <f>J3919*(DC_2016!$G$11-H3919)*9.92/20.72</f>
        <v>0</v>
      </c>
      <c r="M3919">
        <f t="shared" si="490"/>
        <v>0</v>
      </c>
      <c r="N3919">
        <f t="shared" si="491"/>
        <v>0</v>
      </c>
      <c r="O3919" s="48">
        <f>IF(M3919=0,0, M3919/(DC_2016!$G$11))</f>
        <v>0</v>
      </c>
      <c r="P3919" s="48">
        <f>IF(OR(O3919&lt;Summary!$G$3, O3919 = Summary!$G$3), O3919, Summary!$G$3)</f>
        <v>0</v>
      </c>
      <c r="Q3919">
        <f>P3919*DC_2016!$G$11</f>
        <v>0</v>
      </c>
      <c r="R3919">
        <f t="shared" si="492"/>
        <v>0</v>
      </c>
      <c r="S3919">
        <f t="shared" si="493"/>
        <v>0</v>
      </c>
      <c r="T3919">
        <f t="shared" si="494"/>
        <v>0</v>
      </c>
      <c r="U3919">
        <f t="shared" si="495"/>
        <v>0</v>
      </c>
    </row>
    <row r="3920" spans="1:21">
      <c r="A3920">
        <v>6</v>
      </c>
      <c r="B3920">
        <v>13</v>
      </c>
      <c r="C3920">
        <v>6</v>
      </c>
      <c r="D3920">
        <f>'[1]2016'!P3920</f>
        <v>0</v>
      </c>
      <c r="E3920">
        <f>'[1]2016'!Q3920</f>
        <v>0</v>
      </c>
      <c r="F3920">
        <f t="shared" si="488"/>
        <v>0</v>
      </c>
      <c r="G3920">
        <f t="shared" si="489"/>
        <v>0</v>
      </c>
      <c r="H3920" s="3">
        <f>DC_2016!K3920</f>
        <v>5.3512995345830285</v>
      </c>
      <c r="I3920" s="48">
        <f>IF(F3920=0,0,IF(H3920&gt;DC_2016!$G$11,0,F3920/((DC_2016!$G$11-H3920)*9.92/20.72)))</f>
        <v>0</v>
      </c>
      <c r="J3920" s="48">
        <f>IF(OR(I3920&lt;Summary!$F$3, I3920=Summary!$F$3), I3920, Summary!$F$3)</f>
        <v>0</v>
      </c>
      <c r="K3920" s="3">
        <f>[2]Intensity!A3923</f>
        <v>497.10787343807783</v>
      </c>
      <c r="L3920">
        <f>J3920*(DC_2016!$G$11-H3920)*9.92/20.72</f>
        <v>0</v>
      </c>
      <c r="M3920">
        <f t="shared" si="490"/>
        <v>0</v>
      </c>
      <c r="N3920">
        <f t="shared" si="491"/>
        <v>0</v>
      </c>
      <c r="O3920" s="48">
        <f>IF(M3920=0,0, M3920/(DC_2016!$G$11))</f>
        <v>0</v>
      </c>
      <c r="P3920" s="48">
        <f>IF(OR(O3920&lt;Summary!$G$3, O3920 = Summary!$G$3), O3920, Summary!$G$3)</f>
        <v>0</v>
      </c>
      <c r="Q3920">
        <f>P3920*DC_2016!$G$11</f>
        <v>0</v>
      </c>
      <c r="R3920">
        <f t="shared" si="492"/>
        <v>0</v>
      </c>
      <c r="S3920">
        <f t="shared" si="493"/>
        <v>0</v>
      </c>
      <c r="T3920">
        <f t="shared" si="494"/>
        <v>0</v>
      </c>
      <c r="U3920">
        <f t="shared" si="495"/>
        <v>0</v>
      </c>
    </row>
    <row r="3921" spans="1:21">
      <c r="A3921">
        <v>6</v>
      </c>
      <c r="B3921">
        <v>13</v>
      </c>
      <c r="C3921">
        <v>7</v>
      </c>
      <c r="D3921">
        <f>'[1]2016'!P3921</f>
        <v>0</v>
      </c>
      <c r="E3921">
        <f>'[1]2016'!Q3921</f>
        <v>9.9512007110618335</v>
      </c>
      <c r="F3921">
        <f t="shared" si="488"/>
        <v>9.9512007110618335</v>
      </c>
      <c r="G3921">
        <f t="shared" si="489"/>
        <v>48</v>
      </c>
      <c r="H3921" s="3">
        <f>DC_2016!K3921</f>
        <v>5.6007711657144341</v>
      </c>
      <c r="I3921" s="48">
        <f>IF(F3921=0,0,IF(H3921&gt;DC_2016!$G$11,0,F3921/((DC_2016!$G$11-H3921)*9.92/20.72)))</f>
        <v>4.7193932081280989</v>
      </c>
      <c r="J3921" s="48">
        <f>IF(OR(I3921&lt;Summary!$F$3, I3921=Summary!$F$3), I3921, Summary!$F$3)</f>
        <v>4.7193932081280989</v>
      </c>
      <c r="K3921" s="3">
        <f>[2]Intensity!A3924</f>
        <v>510.37515992314655</v>
      </c>
      <c r="L3921">
        <f>J3921*(DC_2016!$G$11-H3921)*9.92/20.72</f>
        <v>9.9512007110618335</v>
      </c>
      <c r="M3921">
        <f t="shared" si="490"/>
        <v>0</v>
      </c>
      <c r="N3921">
        <f t="shared" si="491"/>
        <v>4601.188020204545</v>
      </c>
      <c r="O3921" s="48">
        <f>IF(M3921=0,0, M3921/(DC_2016!$G$11))</f>
        <v>0</v>
      </c>
      <c r="P3921" s="48">
        <f>IF(OR(O3921&lt;Summary!$G$3, O3921 = Summary!$G$3), O3921, Summary!$G$3)</f>
        <v>0</v>
      </c>
      <c r="Q3921">
        <f>P3921*DC_2016!$G$11</f>
        <v>0</v>
      </c>
      <c r="R3921">
        <f t="shared" si="492"/>
        <v>9.9512007110618335</v>
      </c>
      <c r="S3921">
        <f t="shared" si="493"/>
        <v>0</v>
      </c>
      <c r="T3921">
        <f t="shared" si="494"/>
        <v>0</v>
      </c>
      <c r="U3921">
        <f t="shared" si="495"/>
        <v>4601.188020204545</v>
      </c>
    </row>
    <row r="3922" spans="1:21">
      <c r="A3922">
        <v>6</v>
      </c>
      <c r="B3922">
        <v>13</v>
      </c>
      <c r="C3922">
        <v>8</v>
      </c>
      <c r="D3922">
        <f>'[1]2016'!P3922</f>
        <v>0</v>
      </c>
      <c r="E3922">
        <f>'[1]2016'!Q3922</f>
        <v>2.1118817840035002</v>
      </c>
      <c r="F3922">
        <f t="shared" si="488"/>
        <v>2.1118817840035002</v>
      </c>
      <c r="G3922">
        <f t="shared" si="489"/>
        <v>48</v>
      </c>
      <c r="H3922" s="3">
        <f>DC_2016!K3922</f>
        <v>6.5728502607437749</v>
      </c>
      <c r="I3922" s="48">
        <f>IF(F3922=0,0,IF(H3922&gt;DC_2016!$G$11,0,F3922/((DC_2016!$G$11-H3922)*9.92/20.72)))</f>
        <v>1.28524117669393</v>
      </c>
      <c r="J3922" s="48">
        <f>IF(OR(I3922&lt;Summary!$F$3, I3922=Summary!$F$3), I3922, Summary!$F$3)</f>
        <v>1.28524117669393</v>
      </c>
      <c r="K3922" s="3">
        <f>[2]Intensity!A3925</f>
        <v>520.63116248329959</v>
      </c>
      <c r="L3922">
        <f>J3922*(DC_2016!$G$11-H3922)*9.92/20.72</f>
        <v>2.1118817840034998</v>
      </c>
      <c r="M3922">
        <f t="shared" si="490"/>
        <v>0</v>
      </c>
      <c r="N3922">
        <f t="shared" si="491"/>
        <v>998.14114260087877</v>
      </c>
      <c r="O3922" s="48">
        <f>IF(M3922=0,0, M3922/(DC_2016!$G$11))</f>
        <v>0</v>
      </c>
      <c r="P3922" s="48">
        <f>IF(OR(O3922&lt;Summary!$G$3, O3922 = Summary!$G$3), O3922, Summary!$G$3)</f>
        <v>0</v>
      </c>
      <c r="Q3922">
        <f>P3922*DC_2016!$G$11</f>
        <v>0</v>
      </c>
      <c r="R3922">
        <f t="shared" si="492"/>
        <v>2.1118817840034998</v>
      </c>
      <c r="S3922">
        <f t="shared" si="493"/>
        <v>0</v>
      </c>
      <c r="T3922">
        <f t="shared" si="494"/>
        <v>0</v>
      </c>
      <c r="U3922">
        <f t="shared" si="495"/>
        <v>998.14114260087877</v>
      </c>
    </row>
    <row r="3923" spans="1:21">
      <c r="A3923">
        <v>6</v>
      </c>
      <c r="B3923">
        <v>13</v>
      </c>
      <c r="C3923">
        <v>9</v>
      </c>
      <c r="D3923">
        <f>'[1]2016'!P3923</f>
        <v>9.1666666666666667E-3</v>
      </c>
      <c r="E3923">
        <f>'[1]2016'!Q3923</f>
        <v>18.436110868955083</v>
      </c>
      <c r="F3923">
        <f t="shared" si="488"/>
        <v>18.445277535621749</v>
      </c>
      <c r="G3923">
        <f t="shared" si="489"/>
        <v>47.981612276312369</v>
      </c>
      <c r="H3923" s="3">
        <f>DC_2016!K3923</f>
        <v>7.7083762869343211</v>
      </c>
      <c r="I3923" s="48">
        <f>IF(F3923=0,0,IF(H3923&gt;DC_2016!$G$11,0,F3923/((DC_2016!$G$11-H3923)*9.92/20.72)))</f>
        <v>16.775604297149982</v>
      </c>
      <c r="J3923" s="48">
        <f>IF(OR(I3923&lt;Summary!$F$3, I3923=Summary!$F$3), I3923, Summary!$F$3)</f>
        <v>16.775604297149982</v>
      </c>
      <c r="K3923" s="3">
        <f>[2]Intensity!A3926</f>
        <v>532.88843358769589</v>
      </c>
      <c r="L3923">
        <f>J3923*(DC_2016!$G$11-H3923)*9.92/20.72</f>
        <v>18.445277535621745</v>
      </c>
      <c r="M3923">
        <f t="shared" si="490"/>
        <v>0</v>
      </c>
      <c r="N3923">
        <f t="shared" si="491"/>
        <v>8944.2408980046093</v>
      </c>
      <c r="O3923" s="48">
        <f>IF(M3923=0,0, M3923/(DC_2016!$G$11))</f>
        <v>0</v>
      </c>
      <c r="P3923" s="48">
        <f>IF(OR(O3923&lt;Summary!$G$3, O3923 = Summary!$G$3), O3923, Summary!$G$3)</f>
        <v>0</v>
      </c>
      <c r="Q3923">
        <f>P3923*DC_2016!$G$11</f>
        <v>0</v>
      </c>
      <c r="R3923">
        <f t="shared" si="492"/>
        <v>18.445277535621745</v>
      </c>
      <c r="S3923">
        <f t="shared" si="493"/>
        <v>0</v>
      </c>
      <c r="T3923">
        <f t="shared" si="494"/>
        <v>0</v>
      </c>
      <c r="U3923">
        <f t="shared" si="495"/>
        <v>8944.2408980046093</v>
      </c>
    </row>
    <row r="3924" spans="1:21">
      <c r="A3924">
        <v>6</v>
      </c>
      <c r="B3924">
        <v>13</v>
      </c>
      <c r="C3924">
        <v>10</v>
      </c>
      <c r="D3924">
        <f>'[1]2016'!P3924</f>
        <v>0</v>
      </c>
      <c r="E3924">
        <f>'[1]2016'!Q3924</f>
        <v>0</v>
      </c>
      <c r="F3924">
        <f t="shared" si="488"/>
        <v>0</v>
      </c>
      <c r="G3924">
        <f t="shared" si="489"/>
        <v>0</v>
      </c>
      <c r="H3924" s="3">
        <f>DC_2016!K3924</f>
        <v>8.9471319622084984</v>
      </c>
      <c r="I3924" s="48">
        <f>IF(F3924=0,0,IF(H3924&gt;DC_2016!$G$11,0,F3924/((DC_2016!$G$11-H3924)*9.92/20.72)))</f>
        <v>0</v>
      </c>
      <c r="J3924" s="48">
        <f>IF(OR(I3924&lt;Summary!$F$3, I3924=Summary!$F$3), I3924, Summary!$F$3)</f>
        <v>0</v>
      </c>
      <c r="K3924" s="3">
        <f>[2]Intensity!A3927</f>
        <v>534.43470811999487</v>
      </c>
      <c r="L3924">
        <f>J3924*(DC_2016!$G$11-H3924)*9.92/20.72</f>
        <v>0</v>
      </c>
      <c r="M3924">
        <f t="shared" si="490"/>
        <v>0</v>
      </c>
      <c r="N3924">
        <f t="shared" si="491"/>
        <v>0</v>
      </c>
      <c r="O3924" s="48">
        <f>IF(M3924=0,0, M3924/(DC_2016!$G$11))</f>
        <v>0</v>
      </c>
      <c r="P3924" s="48">
        <f>IF(OR(O3924&lt;Summary!$G$3, O3924 = Summary!$G$3), O3924, Summary!$G$3)</f>
        <v>0</v>
      </c>
      <c r="Q3924">
        <f>P3924*DC_2016!$G$11</f>
        <v>0</v>
      </c>
      <c r="R3924">
        <f t="shared" si="492"/>
        <v>0</v>
      </c>
      <c r="S3924">
        <f t="shared" si="493"/>
        <v>0</v>
      </c>
      <c r="T3924">
        <f t="shared" si="494"/>
        <v>0</v>
      </c>
      <c r="U3924">
        <f t="shared" si="495"/>
        <v>0</v>
      </c>
    </row>
    <row r="3925" spans="1:21">
      <c r="A3925">
        <v>6</v>
      </c>
      <c r="B3925">
        <v>13</v>
      </c>
      <c r="C3925">
        <v>11</v>
      </c>
      <c r="D3925">
        <f>'[1]2016'!P3925</f>
        <v>0</v>
      </c>
      <c r="E3925">
        <f>'[1]2016'!Q3925</f>
        <v>0</v>
      </c>
      <c r="F3925">
        <f t="shared" si="488"/>
        <v>0</v>
      </c>
      <c r="G3925">
        <f t="shared" si="489"/>
        <v>0</v>
      </c>
      <c r="H3925" s="3">
        <f>DC_2016!K3925</f>
        <v>9.5923172064448163</v>
      </c>
      <c r="I3925" s="48">
        <f>IF(F3925=0,0,IF(H3925&gt;DC_2016!$G$11,0,F3925/((DC_2016!$G$11-H3925)*9.92/20.72)))</f>
        <v>0</v>
      </c>
      <c r="J3925" s="48">
        <f>IF(OR(I3925&lt;Summary!$F$3, I3925=Summary!$F$3), I3925, Summary!$F$3)</f>
        <v>0</v>
      </c>
      <c r="K3925" s="3">
        <f>[2]Intensity!A3928</f>
        <v>524.79063548822967</v>
      </c>
      <c r="L3925">
        <f>J3925*(DC_2016!$G$11-H3925)*9.92/20.72</f>
        <v>0</v>
      </c>
      <c r="M3925">
        <f t="shared" si="490"/>
        <v>0</v>
      </c>
      <c r="N3925">
        <f t="shared" si="491"/>
        <v>0</v>
      </c>
      <c r="O3925" s="48">
        <f>IF(M3925=0,0, M3925/(DC_2016!$G$11))</f>
        <v>0</v>
      </c>
      <c r="P3925" s="48">
        <f>IF(OR(O3925&lt;Summary!$G$3, O3925 = Summary!$G$3), O3925, Summary!$G$3)</f>
        <v>0</v>
      </c>
      <c r="Q3925">
        <f>P3925*DC_2016!$G$11</f>
        <v>0</v>
      </c>
      <c r="R3925">
        <f t="shared" si="492"/>
        <v>0</v>
      </c>
      <c r="S3925">
        <f t="shared" si="493"/>
        <v>0</v>
      </c>
      <c r="T3925">
        <f t="shared" si="494"/>
        <v>0</v>
      </c>
      <c r="U3925">
        <f t="shared" si="495"/>
        <v>0</v>
      </c>
    </row>
    <row r="3926" spans="1:21">
      <c r="A3926">
        <v>6</v>
      </c>
      <c r="B3926">
        <v>13</v>
      </c>
      <c r="C3926">
        <v>12</v>
      </c>
      <c r="D3926">
        <f>'[1]2016'!P3926</f>
        <v>0</v>
      </c>
      <c r="E3926">
        <f>'[1]2016'!Q3926</f>
        <v>0</v>
      </c>
      <c r="F3926">
        <f t="shared" si="488"/>
        <v>0</v>
      </c>
      <c r="G3926">
        <f t="shared" si="489"/>
        <v>0</v>
      </c>
      <c r="H3926" s="3">
        <f>DC_2016!K3926</f>
        <v>10.289117263779689</v>
      </c>
      <c r="I3926" s="48">
        <f>IF(F3926=0,0,IF(H3926&gt;DC_2016!$G$11,0,F3926/((DC_2016!$G$11-H3926)*9.92/20.72)))</f>
        <v>0</v>
      </c>
      <c r="J3926" s="48">
        <f>IF(OR(I3926&lt;Summary!$F$3, I3926=Summary!$F$3), I3926, Summary!$F$3)</f>
        <v>0</v>
      </c>
      <c r="K3926" s="3">
        <f>[2]Intensity!A3929</f>
        <v>519.67268737037818</v>
      </c>
      <c r="L3926">
        <f>J3926*(DC_2016!$G$11-H3926)*9.92/20.72</f>
        <v>0</v>
      </c>
      <c r="M3926">
        <f t="shared" si="490"/>
        <v>0</v>
      </c>
      <c r="N3926">
        <f t="shared" si="491"/>
        <v>0</v>
      </c>
      <c r="O3926" s="48">
        <f>IF(M3926=0,0, M3926/(DC_2016!$G$11))</f>
        <v>0</v>
      </c>
      <c r="P3926" s="48">
        <f>IF(OR(O3926&lt;Summary!$G$3, O3926 = Summary!$G$3), O3926, Summary!$G$3)</f>
        <v>0</v>
      </c>
      <c r="Q3926">
        <f>P3926*DC_2016!$G$11</f>
        <v>0</v>
      </c>
      <c r="R3926">
        <f t="shared" si="492"/>
        <v>0</v>
      </c>
      <c r="S3926">
        <f t="shared" si="493"/>
        <v>0</v>
      </c>
      <c r="T3926">
        <f t="shared" si="494"/>
        <v>0</v>
      </c>
      <c r="U3926">
        <f t="shared" si="495"/>
        <v>0</v>
      </c>
    </row>
    <row r="3927" spans="1:21">
      <c r="A3927">
        <v>6</v>
      </c>
      <c r="B3927">
        <v>13</v>
      </c>
      <c r="C3927">
        <v>13</v>
      </c>
      <c r="D3927">
        <f>'[1]2016'!P3927</f>
        <v>0</v>
      </c>
      <c r="E3927">
        <f>'[1]2016'!Q3927</f>
        <v>0</v>
      </c>
      <c r="F3927">
        <f t="shared" si="488"/>
        <v>0</v>
      </c>
      <c r="G3927">
        <f t="shared" si="489"/>
        <v>0</v>
      </c>
      <c r="H3927" s="3">
        <f>DC_2016!K3927</f>
        <v>10.082657988377044</v>
      </c>
      <c r="I3927" s="48">
        <f>IF(F3927=0,0,IF(H3927&gt;DC_2016!$G$11,0,F3927/((DC_2016!$G$11-H3927)*9.92/20.72)))</f>
        <v>0</v>
      </c>
      <c r="J3927" s="48">
        <f>IF(OR(I3927&lt;Summary!$F$3, I3927=Summary!$F$3), I3927, Summary!$F$3)</f>
        <v>0</v>
      </c>
      <c r="K3927" s="3">
        <f>[2]Intensity!A3930</f>
        <v>529.80687650717823</v>
      </c>
      <c r="L3927">
        <f>J3927*(DC_2016!$G$11-H3927)*9.92/20.72</f>
        <v>0</v>
      </c>
      <c r="M3927">
        <f t="shared" si="490"/>
        <v>0</v>
      </c>
      <c r="N3927">
        <f t="shared" si="491"/>
        <v>0</v>
      </c>
      <c r="O3927" s="48">
        <f>IF(M3927=0,0, M3927/(DC_2016!$G$11))</f>
        <v>0</v>
      </c>
      <c r="P3927" s="48">
        <f>IF(OR(O3927&lt;Summary!$G$3, O3927 = Summary!$G$3), O3927, Summary!$G$3)</f>
        <v>0</v>
      </c>
      <c r="Q3927">
        <f>P3927*DC_2016!$G$11</f>
        <v>0</v>
      </c>
      <c r="R3927">
        <f t="shared" si="492"/>
        <v>0</v>
      </c>
      <c r="S3927">
        <f t="shared" si="493"/>
        <v>0</v>
      </c>
      <c r="T3927">
        <f t="shared" si="494"/>
        <v>0</v>
      </c>
      <c r="U3927">
        <f t="shared" si="495"/>
        <v>0</v>
      </c>
    </row>
    <row r="3928" spans="1:21">
      <c r="A3928">
        <v>6</v>
      </c>
      <c r="B3928">
        <v>13</v>
      </c>
      <c r="C3928">
        <v>14</v>
      </c>
      <c r="D3928">
        <f>'[1]2016'!P3928</f>
        <v>0</v>
      </c>
      <c r="E3928">
        <f>'[1]2016'!Q3928</f>
        <v>3.7550184245645002</v>
      </c>
      <c r="F3928">
        <f t="shared" si="488"/>
        <v>3.7550184245645002</v>
      </c>
      <c r="G3928">
        <f t="shared" si="489"/>
        <v>48</v>
      </c>
      <c r="H3928" s="3">
        <f>DC_2016!K3928</f>
        <v>10.693433345762497</v>
      </c>
      <c r="I3928" s="48">
        <f>IF(F3928=0,0,IF(H3928&gt;DC_2016!$G$11,0,F3928/((DC_2016!$G$11-H3928)*9.92/20.72)))</f>
        <v>0</v>
      </c>
      <c r="J3928" s="48">
        <f>IF(OR(I3928&lt;Summary!$F$3, I3928=Summary!$F$3), I3928, Summary!$F$3)</f>
        <v>0</v>
      </c>
      <c r="K3928" s="3">
        <f>[2]Intensity!A3931</f>
        <v>537.1602317567515</v>
      </c>
      <c r="L3928">
        <f>J3928*(DC_2016!$G$11-H3928)*9.92/20.72</f>
        <v>0</v>
      </c>
      <c r="M3928">
        <f t="shared" si="490"/>
        <v>3.7550184245645002</v>
      </c>
      <c r="N3928">
        <f t="shared" si="491"/>
        <v>0</v>
      </c>
      <c r="O3928" s="48">
        <f>IF(M3928=0,0, M3928/(DC_2016!$G$11))</f>
        <v>0.37531512664511718</v>
      </c>
      <c r="P3928" s="48">
        <f>IF(OR(O3928&lt;Summary!$G$3, O3928 = Summary!$G$3), O3928, Summary!$G$3)</f>
        <v>0</v>
      </c>
      <c r="Q3928">
        <f>P3928*DC_2016!$G$11</f>
        <v>0</v>
      </c>
      <c r="R3928">
        <f t="shared" si="492"/>
        <v>0</v>
      </c>
      <c r="S3928">
        <f t="shared" si="493"/>
        <v>3.7550184245645002</v>
      </c>
      <c r="T3928">
        <f t="shared" si="494"/>
        <v>0</v>
      </c>
      <c r="U3928">
        <f t="shared" si="495"/>
        <v>0</v>
      </c>
    </row>
    <row r="3929" spans="1:21">
      <c r="A3929">
        <v>6</v>
      </c>
      <c r="B3929">
        <v>13</v>
      </c>
      <c r="C3929">
        <v>15</v>
      </c>
      <c r="D3929">
        <f>'[1]2016'!P3929</f>
        <v>0</v>
      </c>
      <c r="E3929">
        <f>'[1]2016'!Q3929</f>
        <v>0</v>
      </c>
      <c r="F3929">
        <f t="shared" si="488"/>
        <v>0</v>
      </c>
      <c r="G3929">
        <f t="shared" si="489"/>
        <v>0</v>
      </c>
      <c r="H3929" s="3">
        <f>DC_2016!K3929</f>
        <v>11.665512452227857</v>
      </c>
      <c r="I3929" s="48">
        <f>IF(F3929=0,0,IF(H3929&gt;DC_2016!$G$11,0,F3929/((DC_2016!$G$11-H3929)*9.92/20.72)))</f>
        <v>0</v>
      </c>
      <c r="J3929" s="48">
        <f>IF(OR(I3929&lt;Summary!$F$3, I3929=Summary!$F$3), I3929, Summary!$F$3)</f>
        <v>0</v>
      </c>
      <c r="K3929" s="3">
        <f>[2]Intensity!A3932</f>
        <v>543.00771878620651</v>
      </c>
      <c r="L3929">
        <f>J3929*(DC_2016!$G$11-H3929)*9.92/20.72</f>
        <v>0</v>
      </c>
      <c r="M3929">
        <f t="shared" si="490"/>
        <v>0</v>
      </c>
      <c r="N3929">
        <f t="shared" si="491"/>
        <v>0</v>
      </c>
      <c r="O3929" s="48">
        <f>IF(M3929=0,0, M3929/(DC_2016!$G$11))</f>
        <v>0</v>
      </c>
      <c r="P3929" s="48">
        <f>IF(OR(O3929&lt;Summary!$G$3, O3929 = Summary!$G$3), O3929, Summary!$G$3)</f>
        <v>0</v>
      </c>
      <c r="Q3929">
        <f>P3929*DC_2016!$G$11</f>
        <v>0</v>
      </c>
      <c r="R3929">
        <f t="shared" si="492"/>
        <v>0</v>
      </c>
      <c r="S3929">
        <f t="shared" si="493"/>
        <v>0</v>
      </c>
      <c r="T3929">
        <f t="shared" si="494"/>
        <v>0</v>
      </c>
      <c r="U3929">
        <f t="shared" si="495"/>
        <v>0</v>
      </c>
    </row>
    <row r="3930" spans="1:21">
      <c r="A3930">
        <v>6</v>
      </c>
      <c r="B3930">
        <v>13</v>
      </c>
      <c r="C3930">
        <v>16</v>
      </c>
      <c r="D3930">
        <f>'[1]2016'!P3930</f>
        <v>0</v>
      </c>
      <c r="E3930">
        <f>'[1]2016'!Q3930</f>
        <v>0</v>
      </c>
      <c r="F3930">
        <f t="shared" si="488"/>
        <v>0</v>
      </c>
      <c r="G3930">
        <f t="shared" si="489"/>
        <v>0</v>
      </c>
      <c r="H3930" s="3">
        <f>DC_2016!K3930</f>
        <v>12.302095227583447</v>
      </c>
      <c r="I3930" s="48">
        <f>IF(F3930=0,0,IF(H3930&gt;DC_2016!$G$11,0,F3930/((DC_2016!$G$11-H3930)*9.92/20.72)))</f>
        <v>0</v>
      </c>
      <c r="J3930" s="48">
        <f>IF(OR(I3930&lt;Summary!$F$3, I3930=Summary!$F$3), I3930, Summary!$F$3)</f>
        <v>0</v>
      </c>
      <c r="K3930" s="3">
        <f>[2]Intensity!A3933</f>
        <v>557.38453686913215</v>
      </c>
      <c r="L3930">
        <f>J3930*(DC_2016!$G$11-H3930)*9.92/20.72</f>
        <v>0</v>
      </c>
      <c r="M3930">
        <f t="shared" si="490"/>
        <v>0</v>
      </c>
      <c r="N3930">
        <f t="shared" si="491"/>
        <v>0</v>
      </c>
      <c r="O3930" s="48">
        <f>IF(M3930=0,0, M3930/(DC_2016!$G$11))</f>
        <v>0</v>
      </c>
      <c r="P3930" s="48">
        <f>IF(OR(O3930&lt;Summary!$G$3, O3930 = Summary!$G$3), O3930, Summary!$G$3)</f>
        <v>0</v>
      </c>
      <c r="Q3930">
        <f>P3930*DC_2016!$G$11</f>
        <v>0</v>
      </c>
      <c r="R3930">
        <f t="shared" si="492"/>
        <v>0</v>
      </c>
      <c r="S3930">
        <f t="shared" si="493"/>
        <v>0</v>
      </c>
      <c r="T3930">
        <f t="shared" si="494"/>
        <v>0</v>
      </c>
      <c r="U3930">
        <f t="shared" si="495"/>
        <v>0</v>
      </c>
    </row>
    <row r="3931" spans="1:21">
      <c r="A3931">
        <v>6</v>
      </c>
      <c r="B3931">
        <v>13</v>
      </c>
      <c r="C3931">
        <v>17</v>
      </c>
      <c r="D3931">
        <f>'[1]2016'!P3931</f>
        <v>0</v>
      </c>
      <c r="E3931">
        <f>'[1]2016'!Q3931</f>
        <v>0</v>
      </c>
      <c r="F3931">
        <f t="shared" si="488"/>
        <v>0</v>
      </c>
      <c r="G3931">
        <f t="shared" si="489"/>
        <v>0</v>
      </c>
      <c r="H3931" s="3">
        <f>DC_2016!K3931</f>
        <v>12.19886558988428</v>
      </c>
      <c r="I3931" s="48">
        <f>IF(F3931=0,0,IF(H3931&gt;DC_2016!$G$11,0,F3931/((DC_2016!$G$11-H3931)*9.92/20.72)))</f>
        <v>0</v>
      </c>
      <c r="J3931" s="48">
        <f>IF(OR(I3931&lt;Summary!$F$3, I3931=Summary!$F$3), I3931, Summary!$F$3)</f>
        <v>0</v>
      </c>
      <c r="K3931" s="3">
        <f>[2]Intensity!A3934</f>
        <v>556.94580009337631</v>
      </c>
      <c r="L3931">
        <f>J3931*(DC_2016!$G$11-H3931)*9.92/20.72</f>
        <v>0</v>
      </c>
      <c r="M3931">
        <f t="shared" si="490"/>
        <v>0</v>
      </c>
      <c r="N3931">
        <f t="shared" si="491"/>
        <v>0</v>
      </c>
      <c r="O3931" s="48">
        <f>IF(M3931=0,0, M3931/(DC_2016!$G$11))</f>
        <v>0</v>
      </c>
      <c r="P3931" s="48">
        <f>IF(OR(O3931&lt;Summary!$G$3, O3931 = Summary!$G$3), O3931, Summary!$G$3)</f>
        <v>0</v>
      </c>
      <c r="Q3931">
        <f>P3931*DC_2016!$G$11</f>
        <v>0</v>
      </c>
      <c r="R3931">
        <f t="shared" si="492"/>
        <v>0</v>
      </c>
      <c r="S3931">
        <f t="shared" si="493"/>
        <v>0</v>
      </c>
      <c r="T3931">
        <f t="shared" si="494"/>
        <v>0</v>
      </c>
      <c r="U3931">
        <f t="shared" si="495"/>
        <v>0</v>
      </c>
    </row>
    <row r="3932" spans="1:21">
      <c r="A3932">
        <v>6</v>
      </c>
      <c r="B3932">
        <v>13</v>
      </c>
      <c r="C3932">
        <v>18</v>
      </c>
      <c r="D3932">
        <f>'[1]2016'!P3932</f>
        <v>0</v>
      </c>
      <c r="E3932">
        <f>'[1]2016'!Q3932</f>
        <v>0</v>
      </c>
      <c r="F3932">
        <f t="shared" si="488"/>
        <v>0</v>
      </c>
      <c r="G3932">
        <f t="shared" si="489"/>
        <v>0</v>
      </c>
      <c r="H3932" s="3">
        <f>DC_2016!K3932</f>
        <v>12.955882940658928</v>
      </c>
      <c r="I3932" s="48">
        <f>IF(F3932=0,0,IF(H3932&gt;DC_2016!$G$11,0,F3932/((DC_2016!$G$11-H3932)*9.92/20.72)))</f>
        <v>0</v>
      </c>
      <c r="J3932" s="48">
        <f>IF(OR(I3932&lt;Summary!$F$3, I3932=Summary!$F$3), I3932, Summary!$F$3)</f>
        <v>0</v>
      </c>
      <c r="K3932" s="3">
        <f>[2]Intensity!A3935</f>
        <v>556.91722300663901</v>
      </c>
      <c r="L3932">
        <f>J3932*(DC_2016!$G$11-H3932)*9.92/20.72</f>
        <v>0</v>
      </c>
      <c r="M3932">
        <f t="shared" si="490"/>
        <v>0</v>
      </c>
      <c r="N3932">
        <f t="shared" si="491"/>
        <v>0</v>
      </c>
      <c r="O3932" s="48">
        <f>IF(M3932=0,0, M3932/(DC_2016!$G$11))</f>
        <v>0</v>
      </c>
      <c r="P3932" s="48">
        <f>IF(OR(O3932&lt;Summary!$G$3, O3932 = Summary!$G$3), O3932, Summary!$G$3)</f>
        <v>0</v>
      </c>
      <c r="Q3932">
        <f>P3932*DC_2016!$G$11</f>
        <v>0</v>
      </c>
      <c r="R3932">
        <f t="shared" si="492"/>
        <v>0</v>
      </c>
      <c r="S3932">
        <f t="shared" si="493"/>
        <v>0</v>
      </c>
      <c r="T3932">
        <f t="shared" si="494"/>
        <v>0</v>
      </c>
      <c r="U3932">
        <f t="shared" si="495"/>
        <v>0</v>
      </c>
    </row>
    <row r="3933" spans="1:21">
      <c r="A3933">
        <v>6</v>
      </c>
      <c r="B3933">
        <v>13</v>
      </c>
      <c r="C3933">
        <v>19</v>
      </c>
      <c r="D3933">
        <f>'[1]2016'!P3933</f>
        <v>0</v>
      </c>
      <c r="E3933">
        <f>'[1]2016'!Q3933</f>
        <v>0</v>
      </c>
      <c r="F3933">
        <f t="shared" si="488"/>
        <v>0</v>
      </c>
      <c r="G3933">
        <f t="shared" si="489"/>
        <v>0</v>
      </c>
      <c r="H3933" s="3">
        <f>DC_2016!K3933</f>
        <v>13.205354560335138</v>
      </c>
      <c r="I3933" s="48">
        <f>IF(F3933=0,0,IF(H3933&gt;DC_2016!$G$11,0,F3933/((DC_2016!$G$11-H3933)*9.92/20.72)))</f>
        <v>0</v>
      </c>
      <c r="J3933" s="48">
        <f>IF(OR(I3933&lt;Summary!$F$3, I3933=Summary!$F$3), I3933, Summary!$F$3)</f>
        <v>0</v>
      </c>
      <c r="K3933" s="3">
        <f>[2]Intensity!A3936</f>
        <v>541.52036368652386</v>
      </c>
      <c r="L3933">
        <f>J3933*(DC_2016!$G$11-H3933)*9.92/20.72</f>
        <v>0</v>
      </c>
      <c r="M3933">
        <f t="shared" si="490"/>
        <v>0</v>
      </c>
      <c r="N3933">
        <f t="shared" si="491"/>
        <v>0</v>
      </c>
      <c r="O3933" s="48">
        <f>IF(M3933=0,0, M3933/(DC_2016!$G$11))</f>
        <v>0</v>
      </c>
      <c r="P3933" s="48">
        <f>IF(OR(O3933&lt;Summary!$G$3, O3933 = Summary!$G$3), O3933, Summary!$G$3)</f>
        <v>0</v>
      </c>
      <c r="Q3933">
        <f>P3933*DC_2016!$G$11</f>
        <v>0</v>
      </c>
      <c r="R3933">
        <f t="shared" si="492"/>
        <v>0</v>
      </c>
      <c r="S3933">
        <f t="shared" si="493"/>
        <v>0</v>
      </c>
      <c r="T3933">
        <f t="shared" si="494"/>
        <v>0</v>
      </c>
      <c r="U3933">
        <f t="shared" si="495"/>
        <v>0</v>
      </c>
    </row>
    <row r="3934" spans="1:21">
      <c r="A3934">
        <v>6</v>
      </c>
      <c r="B3934">
        <v>13</v>
      </c>
      <c r="C3934">
        <v>20</v>
      </c>
      <c r="D3934">
        <f>'[1]2016'!P3934</f>
        <v>0</v>
      </c>
      <c r="E3934">
        <f>'[1]2016'!Q3934</f>
        <v>0</v>
      </c>
      <c r="F3934">
        <f t="shared" si="488"/>
        <v>0</v>
      </c>
      <c r="G3934">
        <f t="shared" si="489"/>
        <v>0</v>
      </c>
      <c r="H3934" s="3">
        <f>DC_2016!K3934</f>
        <v>12.680603902968109</v>
      </c>
      <c r="I3934" s="48">
        <f>IF(F3934=0,0,IF(H3934&gt;DC_2016!$G$11,0,F3934/((DC_2016!$G$11-H3934)*9.92/20.72)))</f>
        <v>0</v>
      </c>
      <c r="J3934" s="48">
        <f>IF(OR(I3934&lt;Summary!$F$3, I3934=Summary!$F$3), I3934, Summary!$F$3)</f>
        <v>0</v>
      </c>
      <c r="K3934" s="3">
        <f>[2]Intensity!A3937</f>
        <v>517.60999479738678</v>
      </c>
      <c r="L3934">
        <f>J3934*(DC_2016!$G$11-H3934)*9.92/20.72</f>
        <v>0</v>
      </c>
      <c r="M3934">
        <f t="shared" si="490"/>
        <v>0</v>
      </c>
      <c r="N3934">
        <f t="shared" si="491"/>
        <v>0</v>
      </c>
      <c r="O3934" s="48">
        <f>IF(M3934=0,0, M3934/(DC_2016!$G$11))</f>
        <v>0</v>
      </c>
      <c r="P3934" s="48">
        <f>IF(OR(O3934&lt;Summary!$G$3, O3934 = Summary!$G$3), O3934, Summary!$G$3)</f>
        <v>0</v>
      </c>
      <c r="Q3934">
        <f>P3934*DC_2016!$G$11</f>
        <v>0</v>
      </c>
      <c r="R3934">
        <f t="shared" si="492"/>
        <v>0</v>
      </c>
      <c r="S3934">
        <f t="shared" si="493"/>
        <v>0</v>
      </c>
      <c r="T3934">
        <f t="shared" si="494"/>
        <v>0</v>
      </c>
      <c r="U3934">
        <f t="shared" si="495"/>
        <v>0</v>
      </c>
    </row>
    <row r="3935" spans="1:21">
      <c r="A3935">
        <v>6</v>
      </c>
      <c r="B3935">
        <v>13</v>
      </c>
      <c r="C3935">
        <v>21</v>
      </c>
      <c r="D3935">
        <f>'[1]2016'!P3935</f>
        <v>0</v>
      </c>
      <c r="E3935">
        <f>'[1]2016'!Q3935</f>
        <v>0</v>
      </c>
      <c r="F3935">
        <f t="shared" si="488"/>
        <v>0</v>
      </c>
      <c r="G3935">
        <f t="shared" si="489"/>
        <v>0</v>
      </c>
      <c r="H3935" s="3">
        <f>DC_2016!K3935</f>
        <v>10.32352713921653</v>
      </c>
      <c r="I3935" s="48">
        <f>IF(F3935=0,0,IF(H3935&gt;DC_2016!$G$11,0,F3935/((DC_2016!$G$11-H3935)*9.92/20.72)))</f>
        <v>0</v>
      </c>
      <c r="J3935" s="48">
        <f>IF(OR(I3935&lt;Summary!$F$3, I3935=Summary!$F$3), I3935, Summary!$F$3)</f>
        <v>0</v>
      </c>
      <c r="K3935" s="3">
        <f>[2]Intensity!A3938</f>
        <v>491.8405893088601</v>
      </c>
      <c r="L3935">
        <f>J3935*(DC_2016!$G$11-H3935)*9.92/20.72</f>
        <v>0</v>
      </c>
      <c r="M3935">
        <f t="shared" si="490"/>
        <v>0</v>
      </c>
      <c r="N3935">
        <f t="shared" si="491"/>
        <v>0</v>
      </c>
      <c r="O3935" s="48">
        <f>IF(M3935=0,0, M3935/(DC_2016!$G$11))</f>
        <v>0</v>
      </c>
      <c r="P3935" s="48">
        <f>IF(OR(O3935&lt;Summary!$G$3, O3935 = Summary!$G$3), O3935, Summary!$G$3)</f>
        <v>0</v>
      </c>
      <c r="Q3935">
        <f>P3935*DC_2016!$G$11</f>
        <v>0</v>
      </c>
      <c r="R3935">
        <f t="shared" si="492"/>
        <v>0</v>
      </c>
      <c r="S3935">
        <f t="shared" si="493"/>
        <v>0</v>
      </c>
      <c r="T3935">
        <f t="shared" si="494"/>
        <v>0</v>
      </c>
      <c r="U3935">
        <f t="shared" si="495"/>
        <v>0</v>
      </c>
    </row>
    <row r="3936" spans="1:21">
      <c r="A3936">
        <v>6</v>
      </c>
      <c r="B3936">
        <v>13</v>
      </c>
      <c r="C3936">
        <v>22</v>
      </c>
      <c r="D3936">
        <f>'[1]2016'!P3936</f>
        <v>5.3825560761379831</v>
      </c>
      <c r="E3936">
        <f>'[1]2016'!Q3936</f>
        <v>0</v>
      </c>
      <c r="F3936">
        <f t="shared" si="488"/>
        <v>5.3825560761379831</v>
      </c>
      <c r="G3936">
        <f t="shared" si="489"/>
        <v>11</v>
      </c>
      <c r="H3936" s="3">
        <f>DC_2016!K3936</f>
        <v>5.686795854263508</v>
      </c>
      <c r="I3936" s="48">
        <f>IF(F3936=0,0,IF(H3936&gt;DC_2016!$G$11,0,F3936/((DC_2016!$G$11-H3936)*9.92/20.72)))</f>
        <v>2.6035504378948064</v>
      </c>
      <c r="J3936" s="48">
        <f>IF(OR(I3936&lt;Summary!$F$3, I3936=Summary!$F$3), I3936, Summary!$F$3)</f>
        <v>2.6035504378948064</v>
      </c>
      <c r="K3936" s="3">
        <f>[2]Intensity!A3939</f>
        <v>473.78362462147896</v>
      </c>
      <c r="L3936">
        <f>J3936*(DC_2016!$G$11-H3936)*9.92/20.72</f>
        <v>5.3825560761379831</v>
      </c>
      <c r="M3936">
        <f t="shared" si="490"/>
        <v>0</v>
      </c>
      <c r="N3936">
        <f t="shared" si="491"/>
        <v>2490.9588106435012</v>
      </c>
      <c r="O3936" s="48">
        <f>IF(M3936=0,0, M3936/(DC_2016!$G$11))</f>
        <v>0</v>
      </c>
      <c r="P3936" s="48">
        <f>IF(OR(O3936&lt;Summary!$G$3, O3936 = Summary!$G$3), O3936, Summary!$G$3)</f>
        <v>0</v>
      </c>
      <c r="Q3936">
        <f>P3936*DC_2016!$G$11</f>
        <v>0</v>
      </c>
      <c r="R3936">
        <f t="shared" si="492"/>
        <v>5.3825560761379831</v>
      </c>
      <c r="S3936">
        <f t="shared" si="493"/>
        <v>0</v>
      </c>
      <c r="T3936">
        <f t="shared" si="494"/>
        <v>0</v>
      </c>
      <c r="U3936">
        <f t="shared" si="495"/>
        <v>2490.9588106435012</v>
      </c>
    </row>
    <row r="3937" spans="1:21">
      <c r="A3937">
        <v>6</v>
      </c>
      <c r="B3937">
        <v>13</v>
      </c>
      <c r="C3937">
        <v>23</v>
      </c>
      <c r="D3937">
        <f>'[1]2016'!P3937</f>
        <v>4.2857183310382663</v>
      </c>
      <c r="E3937">
        <f>'[1]2016'!Q3937</f>
        <v>0</v>
      </c>
      <c r="F3937">
        <f t="shared" si="488"/>
        <v>4.2857183310382663</v>
      </c>
      <c r="G3937">
        <f t="shared" si="489"/>
        <v>11</v>
      </c>
      <c r="H3937" s="3">
        <f>DC_2016!K3937</f>
        <v>4.5734086992681142</v>
      </c>
      <c r="I3937" s="48">
        <f>IF(F3937=0,0,IF(H3937&gt;DC_2016!$G$11,0,F3937/((DC_2016!$G$11-H3937)*9.92/20.72)))</f>
        <v>1.648073687997657</v>
      </c>
      <c r="J3937" s="48">
        <f>IF(OR(I3937&lt;Summary!$F$3, I3937=Summary!$F$3), I3937, Summary!$F$3)</f>
        <v>1.648073687997657</v>
      </c>
      <c r="K3937" s="3">
        <f>[2]Intensity!A3940</f>
        <v>477.70461421112162</v>
      </c>
      <c r="L3937">
        <f>J3937*(DC_2016!$G$11-H3937)*9.92/20.72</f>
        <v>4.2857183310382663</v>
      </c>
      <c r="M3937">
        <f t="shared" si="490"/>
        <v>0</v>
      </c>
      <c r="N3937">
        <f t="shared" si="491"/>
        <v>2000.164520304746</v>
      </c>
      <c r="O3937" s="48">
        <f>IF(M3937=0,0, M3937/(DC_2016!$G$11))</f>
        <v>0</v>
      </c>
      <c r="P3937" s="48">
        <f>IF(OR(O3937&lt;Summary!$G$3, O3937 = Summary!$G$3), O3937, Summary!$G$3)</f>
        <v>0</v>
      </c>
      <c r="Q3937">
        <f>P3937*DC_2016!$G$11</f>
        <v>0</v>
      </c>
      <c r="R3937">
        <f t="shared" si="492"/>
        <v>4.2857183310382663</v>
      </c>
      <c r="S3937">
        <f t="shared" si="493"/>
        <v>0</v>
      </c>
      <c r="T3937">
        <f t="shared" si="494"/>
        <v>0</v>
      </c>
      <c r="U3937">
        <f t="shared" si="495"/>
        <v>2000.164520304746</v>
      </c>
    </row>
    <row r="3938" spans="1:21">
      <c r="A3938">
        <v>6</v>
      </c>
      <c r="B3938">
        <v>14</v>
      </c>
      <c r="C3938">
        <v>0</v>
      </c>
      <c r="D3938">
        <f>'[1]2016'!P3938</f>
        <v>1.524125</v>
      </c>
      <c r="E3938">
        <f>'[1]2016'!Q3938</f>
        <v>0</v>
      </c>
      <c r="F3938">
        <f t="shared" si="488"/>
        <v>1.524125</v>
      </c>
      <c r="G3938">
        <f t="shared" si="489"/>
        <v>11</v>
      </c>
      <c r="H3938" s="3">
        <f>DC_2016!K3938</f>
        <v>3.8372648330349848</v>
      </c>
      <c r="I3938" s="48">
        <f>IF(F3938=0,0,IF(H3938&gt;DC_2016!$G$11,0,F3938/((DC_2016!$G$11-H3938)*9.92/20.72)))</f>
        <v>0.51614855409199412</v>
      </c>
      <c r="J3938" s="48">
        <f>IF(OR(I3938&lt;Summary!$F$3, I3938=Summary!$F$3), I3938, Summary!$F$3)</f>
        <v>0.51614855409199412</v>
      </c>
      <c r="K3938" s="3">
        <f>[2]Intensity!A3941</f>
        <v>471.831963624244</v>
      </c>
      <c r="L3938">
        <f>J3938*(DC_2016!$G$11-H3938)*9.92/20.72</f>
        <v>1.524125</v>
      </c>
      <c r="M3938">
        <f t="shared" si="490"/>
        <v>0</v>
      </c>
      <c r="N3938">
        <f t="shared" si="491"/>
        <v>702.36551655880089</v>
      </c>
      <c r="O3938" s="48">
        <f>IF(M3938=0,0, M3938/(DC_2016!$G$11))</f>
        <v>0</v>
      </c>
      <c r="P3938" s="48">
        <f>IF(OR(O3938&lt;Summary!$G$3, O3938 = Summary!$G$3), O3938, Summary!$G$3)</f>
        <v>0</v>
      </c>
      <c r="Q3938">
        <f>P3938*DC_2016!$G$11</f>
        <v>0</v>
      </c>
      <c r="R3938">
        <f t="shared" si="492"/>
        <v>1.524125</v>
      </c>
      <c r="S3938">
        <f t="shared" si="493"/>
        <v>0</v>
      </c>
      <c r="T3938">
        <f t="shared" si="494"/>
        <v>0</v>
      </c>
      <c r="U3938">
        <f t="shared" si="495"/>
        <v>702.36551655880089</v>
      </c>
    </row>
    <row r="3939" spans="1:21">
      <c r="A3939">
        <v>6</v>
      </c>
      <c r="B3939">
        <v>14</v>
      </c>
      <c r="C3939">
        <v>1</v>
      </c>
      <c r="D3939">
        <f>'[1]2016'!P3939</f>
        <v>10.855419939908826</v>
      </c>
      <c r="E3939">
        <f>'[1]2016'!Q3939</f>
        <v>0</v>
      </c>
      <c r="F3939">
        <f t="shared" si="488"/>
        <v>10.855419939908826</v>
      </c>
      <c r="G3939">
        <f t="shared" si="489"/>
        <v>11</v>
      </c>
      <c r="H3939" s="3">
        <f>DC_2016!K3939</f>
        <v>3.6049981396238691</v>
      </c>
      <c r="I3939" s="48">
        <f>IF(F3939=0,0,IF(H3939&gt;DC_2016!$G$11,0,F3939/((DC_2016!$G$11-H3939)*9.92/20.72)))</f>
        <v>3.5427973417090768</v>
      </c>
      <c r="J3939" s="48">
        <f>IF(OR(I3939&lt;Summary!$F$3, I3939=Summary!$F$3), I3939, Summary!$F$3)</f>
        <v>3.5427973417090768</v>
      </c>
      <c r="K3939" s="3">
        <f>[2]Intensity!A3942</f>
        <v>471.55796779084227</v>
      </c>
      <c r="L3939">
        <f>J3939*(DC_2016!$G$11-H3939)*9.92/20.72</f>
        <v>10.855419939908828</v>
      </c>
      <c r="M3939">
        <f t="shared" si="490"/>
        <v>0</v>
      </c>
      <c r="N3939">
        <f t="shared" si="491"/>
        <v>4999.550147040597</v>
      </c>
      <c r="O3939" s="48">
        <f>IF(M3939=0,0, M3939/(DC_2016!$G$11))</f>
        <v>0</v>
      </c>
      <c r="P3939" s="48">
        <f>IF(OR(O3939&lt;Summary!$G$3, O3939 = Summary!$G$3), O3939, Summary!$G$3)</f>
        <v>0</v>
      </c>
      <c r="Q3939">
        <f>P3939*DC_2016!$G$11</f>
        <v>0</v>
      </c>
      <c r="R3939">
        <f t="shared" si="492"/>
        <v>10.855419939908828</v>
      </c>
      <c r="S3939">
        <f t="shared" si="493"/>
        <v>0</v>
      </c>
      <c r="T3939">
        <f t="shared" si="494"/>
        <v>0</v>
      </c>
      <c r="U3939">
        <f t="shared" si="495"/>
        <v>4999.550147040597</v>
      </c>
    </row>
    <row r="3940" spans="1:21">
      <c r="A3940">
        <v>6</v>
      </c>
      <c r="B3940">
        <v>14</v>
      </c>
      <c r="C3940">
        <v>2</v>
      </c>
      <c r="D3940">
        <f>'[1]2016'!P3940</f>
        <v>3.2498522427307939</v>
      </c>
      <c r="E3940">
        <f>'[1]2016'!Q3940</f>
        <v>0</v>
      </c>
      <c r="F3940">
        <f t="shared" si="488"/>
        <v>3.2498522427307939</v>
      </c>
      <c r="G3940">
        <f t="shared" si="489"/>
        <v>11.000000000000002</v>
      </c>
      <c r="H3940" s="3">
        <f>DC_2016!K3940</f>
        <v>3.5017685019336913</v>
      </c>
      <c r="I3940" s="48">
        <f>IF(F3940=0,0,IF(H3940&gt;DC_2016!$G$11,0,F3940/((DC_2016!$G$11-H3940)*9.92/20.72)))</f>
        <v>1.0437924626775457</v>
      </c>
      <c r="J3940" s="48">
        <f>IF(OR(I3940&lt;Summary!$F$3, I3940=Summary!$F$3), I3940, Summary!$F$3)</f>
        <v>1.0437924626775457</v>
      </c>
      <c r="K3940" s="3">
        <f>[2]Intensity!A3943</f>
        <v>476.45525897593416</v>
      </c>
      <c r="L3940">
        <f>J3940*(DC_2016!$G$11-H3940)*9.92/20.72</f>
        <v>3.2498522427307934</v>
      </c>
      <c r="M3940">
        <f t="shared" si="490"/>
        <v>0</v>
      </c>
      <c r="N3940">
        <f t="shared" si="491"/>
        <v>1512.660817273782</v>
      </c>
      <c r="O3940" s="48">
        <f>IF(M3940=0,0, M3940/(DC_2016!$G$11))</f>
        <v>0</v>
      </c>
      <c r="P3940" s="48">
        <f>IF(OR(O3940&lt;Summary!$G$3, O3940 = Summary!$G$3), O3940, Summary!$G$3)</f>
        <v>0</v>
      </c>
      <c r="Q3940">
        <f>P3940*DC_2016!$G$11</f>
        <v>0</v>
      </c>
      <c r="R3940">
        <f t="shared" si="492"/>
        <v>3.2498522427307934</v>
      </c>
      <c r="S3940">
        <f t="shared" si="493"/>
        <v>0</v>
      </c>
      <c r="T3940">
        <f t="shared" si="494"/>
        <v>0</v>
      </c>
      <c r="U3940">
        <f t="shared" si="495"/>
        <v>1512.660817273782</v>
      </c>
    </row>
    <row r="3941" spans="1:21">
      <c r="A3941">
        <v>6</v>
      </c>
      <c r="B3941">
        <v>14</v>
      </c>
      <c r="C3941">
        <v>3</v>
      </c>
      <c r="D3941">
        <f>'[1]2016'!P3941</f>
        <v>0</v>
      </c>
      <c r="E3941">
        <f>'[1]2016'!Q3941</f>
        <v>0</v>
      </c>
      <c r="F3941">
        <f t="shared" si="488"/>
        <v>0</v>
      </c>
      <c r="G3941">
        <f t="shared" si="489"/>
        <v>0</v>
      </c>
      <c r="H3941" s="3">
        <f>DC_2016!K3941</f>
        <v>3.4415512085125766</v>
      </c>
      <c r="I3941" s="48">
        <f>IF(F3941=0,0,IF(H3941&gt;DC_2016!$G$11,0,F3941/((DC_2016!$G$11-H3941)*9.92/20.72)))</f>
        <v>0</v>
      </c>
      <c r="J3941" s="48">
        <f>IF(OR(I3941&lt;Summary!$F$3, I3941=Summary!$F$3), I3941, Summary!$F$3)</f>
        <v>0</v>
      </c>
      <c r="K3941" s="3">
        <f>[2]Intensity!A3944</f>
        <v>492.84587597619196</v>
      </c>
      <c r="L3941">
        <f>J3941*(DC_2016!$G$11-H3941)*9.92/20.72</f>
        <v>0</v>
      </c>
      <c r="M3941">
        <f t="shared" si="490"/>
        <v>0</v>
      </c>
      <c r="N3941">
        <f t="shared" si="491"/>
        <v>0</v>
      </c>
      <c r="O3941" s="48">
        <f>IF(M3941=0,0, M3941/(DC_2016!$G$11))</f>
        <v>0</v>
      </c>
      <c r="P3941" s="48">
        <f>IF(OR(O3941&lt;Summary!$G$3, O3941 = Summary!$G$3), O3941, Summary!$G$3)</f>
        <v>0</v>
      </c>
      <c r="Q3941">
        <f>P3941*DC_2016!$G$11</f>
        <v>0</v>
      </c>
      <c r="R3941">
        <f t="shared" si="492"/>
        <v>0</v>
      </c>
      <c r="S3941">
        <f t="shared" si="493"/>
        <v>0</v>
      </c>
      <c r="T3941">
        <f t="shared" si="494"/>
        <v>0</v>
      </c>
      <c r="U3941">
        <f t="shared" si="495"/>
        <v>0</v>
      </c>
    </row>
    <row r="3942" spans="1:21">
      <c r="A3942">
        <v>6</v>
      </c>
      <c r="B3942">
        <v>14</v>
      </c>
      <c r="C3942">
        <v>4</v>
      </c>
      <c r="D3942">
        <f>'[1]2016'!P3942</f>
        <v>2.9474177029311419</v>
      </c>
      <c r="E3942">
        <f>'[1]2016'!Q3942</f>
        <v>0</v>
      </c>
      <c r="F3942">
        <f t="shared" si="488"/>
        <v>2.9474177029311419</v>
      </c>
      <c r="G3942">
        <f t="shared" si="489"/>
        <v>11</v>
      </c>
      <c r="H3942" s="3">
        <f>DC_2016!K3942</f>
        <v>3.6222030773387068</v>
      </c>
      <c r="I3942" s="48">
        <f>IF(F3942=0,0,IF(H3942&gt;DC_2016!$G$11,0,F3942/((DC_2016!$G$11-H3942)*9.92/20.72)))</f>
        <v>0.96451824428781119</v>
      </c>
      <c r="J3942" s="48">
        <f>IF(OR(I3942&lt;Summary!$F$3, I3942=Summary!$F$3), I3942, Summary!$F$3)</f>
        <v>0.96451824428781119</v>
      </c>
      <c r="K3942" s="3">
        <f>[2]Intensity!A3945</f>
        <v>509.54695981332407</v>
      </c>
      <c r="L3942">
        <f>J3942*(DC_2016!$G$11-H3942)*9.92/20.72</f>
        <v>2.9474177029311419</v>
      </c>
      <c r="M3942">
        <f t="shared" si="490"/>
        <v>0</v>
      </c>
      <c r="N3942">
        <f t="shared" si="491"/>
        <v>1469.426135096292</v>
      </c>
      <c r="O3942" s="48">
        <f>IF(M3942=0,0, M3942/(DC_2016!$G$11))</f>
        <v>0</v>
      </c>
      <c r="P3942" s="48">
        <f>IF(OR(O3942&lt;Summary!$G$3, O3942 = Summary!$G$3), O3942, Summary!$G$3)</f>
        <v>0</v>
      </c>
      <c r="Q3942">
        <f>P3942*DC_2016!$G$11</f>
        <v>0</v>
      </c>
      <c r="R3942">
        <f t="shared" si="492"/>
        <v>2.9474177029311419</v>
      </c>
      <c r="S3942">
        <f t="shared" si="493"/>
        <v>0</v>
      </c>
      <c r="T3942">
        <f t="shared" si="494"/>
        <v>0</v>
      </c>
      <c r="U3942">
        <f t="shared" si="495"/>
        <v>1469.426135096292</v>
      </c>
    </row>
    <row r="3943" spans="1:21">
      <c r="A3943">
        <v>6</v>
      </c>
      <c r="B3943">
        <v>14</v>
      </c>
      <c r="C3943">
        <v>5</v>
      </c>
      <c r="D3943">
        <f>'[1]2016'!P3943</f>
        <v>0</v>
      </c>
      <c r="E3943">
        <f>'[1]2016'!Q3943</f>
        <v>0</v>
      </c>
      <c r="F3943">
        <f t="shared" si="488"/>
        <v>0</v>
      </c>
      <c r="G3943">
        <f t="shared" si="489"/>
        <v>0</v>
      </c>
      <c r="H3943" s="3">
        <f>DC_2016!K3943</f>
        <v>4.0351216395963982</v>
      </c>
      <c r="I3943" s="48">
        <f>IF(F3943=0,0,IF(H3943&gt;DC_2016!$G$11,0,F3943/((DC_2016!$G$11-H3943)*9.92/20.72)))</f>
        <v>0</v>
      </c>
      <c r="J3943" s="48">
        <f>IF(OR(I3943&lt;Summary!$F$3, I3943=Summary!$F$3), I3943, Summary!$F$3)</f>
        <v>0</v>
      </c>
      <c r="K3943" s="3">
        <f>[2]Intensity!A3946</f>
        <v>515.79891286855081</v>
      </c>
      <c r="L3943">
        <f>J3943*(DC_2016!$G$11-H3943)*9.92/20.72</f>
        <v>0</v>
      </c>
      <c r="M3943">
        <f t="shared" si="490"/>
        <v>0</v>
      </c>
      <c r="N3943">
        <f t="shared" si="491"/>
        <v>0</v>
      </c>
      <c r="O3943" s="48">
        <f>IF(M3943=0,0, M3943/(DC_2016!$G$11))</f>
        <v>0</v>
      </c>
      <c r="P3943" s="48">
        <f>IF(OR(O3943&lt;Summary!$G$3, O3943 = Summary!$G$3), O3943, Summary!$G$3)</f>
        <v>0</v>
      </c>
      <c r="Q3943">
        <f>P3943*DC_2016!$G$11</f>
        <v>0</v>
      </c>
      <c r="R3943">
        <f t="shared" si="492"/>
        <v>0</v>
      </c>
      <c r="S3943">
        <f t="shared" si="493"/>
        <v>0</v>
      </c>
      <c r="T3943">
        <f t="shared" si="494"/>
        <v>0</v>
      </c>
      <c r="U3943">
        <f t="shared" si="495"/>
        <v>0</v>
      </c>
    </row>
    <row r="3944" spans="1:21">
      <c r="A3944">
        <v>6</v>
      </c>
      <c r="B3944">
        <v>14</v>
      </c>
      <c r="C3944">
        <v>6</v>
      </c>
      <c r="D3944">
        <f>'[1]2016'!P3944</f>
        <v>0</v>
      </c>
      <c r="E3944">
        <f>'[1]2016'!Q3944</f>
        <v>0</v>
      </c>
      <c r="F3944">
        <f t="shared" si="488"/>
        <v>0</v>
      </c>
      <c r="G3944">
        <f t="shared" si="489"/>
        <v>0</v>
      </c>
      <c r="H3944" s="3">
        <f>DC_2016!K3944</f>
        <v>5.1792501346057565</v>
      </c>
      <c r="I3944" s="48">
        <f>IF(F3944=0,0,IF(H3944&gt;DC_2016!$G$11,0,F3944/((DC_2016!$G$11-H3944)*9.92/20.72)))</f>
        <v>0</v>
      </c>
      <c r="J3944" s="48">
        <f>IF(OR(I3944&lt;Summary!$F$3, I3944=Summary!$F$3), I3944, Summary!$F$3)</f>
        <v>0</v>
      </c>
      <c r="K3944" s="3">
        <f>[2]Intensity!A3947</f>
        <v>525.81851281362992</v>
      </c>
      <c r="L3944">
        <f>J3944*(DC_2016!$G$11-H3944)*9.92/20.72</f>
        <v>0</v>
      </c>
      <c r="M3944">
        <f t="shared" si="490"/>
        <v>0</v>
      </c>
      <c r="N3944">
        <f t="shared" si="491"/>
        <v>0</v>
      </c>
      <c r="O3944" s="48">
        <f>IF(M3944=0,0, M3944/(DC_2016!$G$11))</f>
        <v>0</v>
      </c>
      <c r="P3944" s="48">
        <f>IF(OR(O3944&lt;Summary!$G$3, O3944 = Summary!$G$3), O3944, Summary!$G$3)</f>
        <v>0</v>
      </c>
      <c r="Q3944">
        <f>P3944*DC_2016!$G$11</f>
        <v>0</v>
      </c>
      <c r="R3944">
        <f t="shared" si="492"/>
        <v>0</v>
      </c>
      <c r="S3944">
        <f t="shared" si="493"/>
        <v>0</v>
      </c>
      <c r="T3944">
        <f t="shared" si="494"/>
        <v>0</v>
      </c>
      <c r="U3944">
        <f t="shared" si="495"/>
        <v>0</v>
      </c>
    </row>
    <row r="3945" spans="1:21">
      <c r="A3945">
        <v>6</v>
      </c>
      <c r="B3945">
        <v>14</v>
      </c>
      <c r="C3945">
        <v>7</v>
      </c>
      <c r="D3945">
        <f>'[1]2016'!P3945</f>
        <v>0</v>
      </c>
      <c r="E3945">
        <f>'[1]2016'!Q3945</f>
        <v>0</v>
      </c>
      <c r="F3945">
        <f t="shared" si="488"/>
        <v>0</v>
      </c>
      <c r="G3945">
        <f t="shared" si="489"/>
        <v>0</v>
      </c>
      <c r="H3945" s="3">
        <f>DC_2016!K3945</f>
        <v>5.3599020034549909</v>
      </c>
      <c r="I3945" s="48">
        <f>IF(F3945=0,0,IF(H3945&gt;DC_2016!$G$11,0,F3945/((DC_2016!$G$11-H3945)*9.92/20.72)))</f>
        <v>0</v>
      </c>
      <c r="J3945" s="48">
        <f>IF(OR(I3945&lt;Summary!$F$3, I3945=Summary!$F$3), I3945, Summary!$F$3)</f>
        <v>0</v>
      </c>
      <c r="K3945" s="3">
        <f>[2]Intensity!A3948</f>
        <v>536.64709346310349</v>
      </c>
      <c r="L3945">
        <f>J3945*(DC_2016!$G$11-H3945)*9.92/20.72</f>
        <v>0</v>
      </c>
      <c r="M3945">
        <f t="shared" si="490"/>
        <v>0</v>
      </c>
      <c r="N3945">
        <f t="shared" si="491"/>
        <v>0</v>
      </c>
      <c r="O3945" s="48">
        <f>IF(M3945=0,0, M3945/(DC_2016!$G$11))</f>
        <v>0</v>
      </c>
      <c r="P3945" s="48">
        <f>IF(OR(O3945&lt;Summary!$G$3, O3945 = Summary!$G$3), O3945, Summary!$G$3)</f>
        <v>0</v>
      </c>
      <c r="Q3945">
        <f>P3945*DC_2016!$G$11</f>
        <v>0</v>
      </c>
      <c r="R3945">
        <f t="shared" si="492"/>
        <v>0</v>
      </c>
      <c r="S3945">
        <f t="shared" si="493"/>
        <v>0</v>
      </c>
      <c r="T3945">
        <f t="shared" si="494"/>
        <v>0</v>
      </c>
      <c r="U3945">
        <f t="shared" si="495"/>
        <v>0</v>
      </c>
    </row>
    <row r="3946" spans="1:21">
      <c r="A3946">
        <v>6</v>
      </c>
      <c r="B3946">
        <v>14</v>
      </c>
      <c r="C3946">
        <v>8</v>
      </c>
      <c r="D3946">
        <f>'[1]2016'!P3946</f>
        <v>7.3900665000623667</v>
      </c>
      <c r="E3946">
        <f>'[1]2016'!Q3946</f>
        <v>0</v>
      </c>
      <c r="F3946">
        <f t="shared" si="488"/>
        <v>7.3900665000623667</v>
      </c>
      <c r="G3946">
        <f t="shared" si="489"/>
        <v>11</v>
      </c>
      <c r="H3946" s="3">
        <f>DC_2016!K3946</f>
        <v>6.5728502607437749</v>
      </c>
      <c r="I3946" s="48">
        <f>IF(F3946=0,0,IF(H3946&gt;DC_2016!$G$11,0,F3946/((DC_2016!$G$11-H3946)*9.92/20.72)))</f>
        <v>4.4974192382971037</v>
      </c>
      <c r="J3946" s="48">
        <f>IF(OR(I3946&lt;Summary!$F$3, I3946=Summary!$F$3), I3946, Summary!$F$3)</f>
        <v>4.4974192382971037</v>
      </c>
      <c r="K3946" s="3">
        <f>[2]Intensity!A3949</f>
        <v>552.04879340061609</v>
      </c>
      <c r="L3946">
        <f>J3946*(DC_2016!$G$11-H3946)*9.92/20.72</f>
        <v>7.3900665000623667</v>
      </c>
      <c r="M3946">
        <f t="shared" si="490"/>
        <v>0</v>
      </c>
      <c r="N3946">
        <f t="shared" si="491"/>
        <v>3998.3865630090577</v>
      </c>
      <c r="O3946" s="48">
        <f>IF(M3946=0,0, M3946/(DC_2016!$G$11))</f>
        <v>0</v>
      </c>
      <c r="P3946" s="48">
        <f>IF(OR(O3946&lt;Summary!$G$3, O3946 = Summary!$G$3), O3946, Summary!$G$3)</f>
        <v>0</v>
      </c>
      <c r="Q3946">
        <f>P3946*DC_2016!$G$11</f>
        <v>0</v>
      </c>
      <c r="R3946">
        <f t="shared" si="492"/>
        <v>7.3900665000623667</v>
      </c>
      <c r="S3946">
        <f t="shared" si="493"/>
        <v>0</v>
      </c>
      <c r="T3946">
        <f t="shared" si="494"/>
        <v>0</v>
      </c>
      <c r="U3946">
        <f t="shared" si="495"/>
        <v>3998.3865630090577</v>
      </c>
    </row>
    <row r="3947" spans="1:21">
      <c r="A3947">
        <v>6</v>
      </c>
      <c r="B3947">
        <v>14</v>
      </c>
      <c r="C3947">
        <v>9</v>
      </c>
      <c r="D3947">
        <f>'[1]2016'!P3947</f>
        <v>2.9020764459229333</v>
      </c>
      <c r="E3947">
        <f>'[1]2016'!Q3947</f>
        <v>0</v>
      </c>
      <c r="F3947">
        <f t="shared" si="488"/>
        <v>2.9020764459229333</v>
      </c>
      <c r="G3947">
        <f t="shared" si="489"/>
        <v>11</v>
      </c>
      <c r="H3947" s="3">
        <f>DC_2016!K3947</f>
        <v>7.6911713492149101</v>
      </c>
      <c r="I3947" s="48">
        <f>IF(F3947=0,0,IF(H3947&gt;DC_2016!$G$11,0,F3947/((DC_2016!$G$11-H3947)*9.92/20.72)))</f>
        <v>2.6197535806279508</v>
      </c>
      <c r="J3947" s="48">
        <f>IF(OR(I3947&lt;Summary!$F$3, I3947=Summary!$F$3), I3947, Summary!$F$3)</f>
        <v>2.6197535806279508</v>
      </c>
      <c r="K3947" s="3">
        <f>[2]Intensity!A3950</f>
        <v>562.81458024897063</v>
      </c>
      <c r="L3947">
        <f>J3947*(DC_2016!$G$11-H3947)*9.92/20.72</f>
        <v>2.9020764459229333</v>
      </c>
      <c r="M3947">
        <f t="shared" si="490"/>
        <v>0</v>
      </c>
      <c r="N3947">
        <f t="shared" si="491"/>
        <v>1601.4080958573879</v>
      </c>
      <c r="O3947" s="48">
        <f>IF(M3947=0,0, M3947/(DC_2016!$G$11))</f>
        <v>0</v>
      </c>
      <c r="P3947" s="48">
        <f>IF(OR(O3947&lt;Summary!$G$3, O3947 = Summary!$G$3), O3947, Summary!$G$3)</f>
        <v>0</v>
      </c>
      <c r="Q3947">
        <f>P3947*DC_2016!$G$11</f>
        <v>0</v>
      </c>
      <c r="R3947">
        <f t="shared" si="492"/>
        <v>2.9020764459229333</v>
      </c>
      <c r="S3947">
        <f t="shared" si="493"/>
        <v>0</v>
      </c>
      <c r="T3947">
        <f t="shared" si="494"/>
        <v>0</v>
      </c>
      <c r="U3947">
        <f t="shared" si="495"/>
        <v>1601.4080958573879</v>
      </c>
    </row>
    <row r="3948" spans="1:21">
      <c r="A3948">
        <v>6</v>
      </c>
      <c r="B3948">
        <v>14</v>
      </c>
      <c r="C3948">
        <v>10</v>
      </c>
      <c r="D3948">
        <f>'[1]2016'!P3948</f>
        <v>4.4218221554685178</v>
      </c>
      <c r="E3948">
        <f>'[1]2016'!Q3948</f>
        <v>0</v>
      </c>
      <c r="F3948">
        <f t="shared" si="488"/>
        <v>4.4218221554685178</v>
      </c>
      <c r="G3948">
        <f t="shared" si="489"/>
        <v>11</v>
      </c>
      <c r="H3948" s="3">
        <f>DC_2016!K3948</f>
        <v>8.44818869999132</v>
      </c>
      <c r="I3948" s="48">
        <f>IF(F3948=0,0,IF(H3948&gt;DC_2016!$G$11,0,F3948/((DC_2016!$G$11-H3948)*9.92/20.72)))</f>
        <v>5.9326725032786269</v>
      </c>
      <c r="J3948" s="48">
        <f>IF(OR(I3948&lt;Summary!$F$3, I3948=Summary!$F$3), I3948, Summary!$F$3)</f>
        <v>5.9326725032786269</v>
      </c>
      <c r="K3948" s="3">
        <f>[2]Intensity!A3951</f>
        <v>562.11363291051816</v>
      </c>
      <c r="L3948">
        <f>J3948*(DC_2016!$G$11-H3948)*9.92/20.72</f>
        <v>4.4218221554685178</v>
      </c>
      <c r="M3948">
        <f t="shared" si="490"/>
        <v>0</v>
      </c>
      <c r="N3948">
        <f t="shared" si="491"/>
        <v>2436.9264721844729</v>
      </c>
      <c r="O3948" s="48">
        <f>IF(M3948=0,0, M3948/(DC_2016!$G$11))</f>
        <v>0</v>
      </c>
      <c r="P3948" s="48">
        <f>IF(OR(O3948&lt;Summary!$G$3, O3948 = Summary!$G$3), O3948, Summary!$G$3)</f>
        <v>0</v>
      </c>
      <c r="Q3948">
        <f>P3948*DC_2016!$G$11</f>
        <v>0</v>
      </c>
      <c r="R3948">
        <f t="shared" si="492"/>
        <v>4.4218221554685178</v>
      </c>
      <c r="S3948">
        <f t="shared" si="493"/>
        <v>0</v>
      </c>
      <c r="T3948">
        <f t="shared" si="494"/>
        <v>0</v>
      </c>
      <c r="U3948">
        <f t="shared" si="495"/>
        <v>2436.9264721844729</v>
      </c>
    </row>
    <row r="3949" spans="1:21">
      <c r="A3949">
        <v>6</v>
      </c>
      <c r="B3949">
        <v>14</v>
      </c>
      <c r="C3949">
        <v>11</v>
      </c>
      <c r="D3949">
        <f>'[1]2016'!P3949</f>
        <v>6.6060444265927591</v>
      </c>
      <c r="E3949">
        <f>'[1]2016'!Q3949</f>
        <v>137.71139936383352</v>
      </c>
      <c r="F3949">
        <f t="shared" si="488"/>
        <v>144.31744379042627</v>
      </c>
      <c r="G3949">
        <f t="shared" si="489"/>
        <v>46.306347192936173</v>
      </c>
      <c r="H3949" s="3">
        <f>DC_2016!K3949</f>
        <v>9.7213542507003172</v>
      </c>
      <c r="I3949" s="48">
        <f>IF(F3949=0,0,IF(H3949&gt;DC_2016!$G$11,0,F3949/((DC_2016!$G$11-H3949)*9.92/20.72)))</f>
        <v>1062.8183597580289</v>
      </c>
      <c r="J3949" s="48">
        <f>IF(OR(I3949&lt;Summary!$F$3, I3949=Summary!$F$3), I3949, Summary!$F$3)</f>
        <v>288</v>
      </c>
      <c r="K3949" s="3">
        <f>[2]Intensity!A3952</f>
        <v>555.17219688644423</v>
      </c>
      <c r="L3949">
        <f>J3949*(DC_2016!$G$11-H3949)*9.92/20.72</f>
        <v>39.106798852350913</v>
      </c>
      <c r="M3949">
        <f t="shared" si="490"/>
        <v>105.21064493807535</v>
      </c>
      <c r="N3949">
        <f t="shared" si="491"/>
        <v>19900.114426794651</v>
      </c>
      <c r="O3949" s="48">
        <f>IF(M3949=0,0, M3949/(DC_2016!$G$11))</f>
        <v>10.515832963969505</v>
      </c>
      <c r="P3949" s="48">
        <f>IF(OR(O3949&lt;Summary!$G$3, O3949 = Summary!$G$3), O3949, Summary!$G$3)</f>
        <v>0</v>
      </c>
      <c r="Q3949">
        <f>P3949*DC_2016!$G$11</f>
        <v>0</v>
      </c>
      <c r="R3949">
        <f t="shared" si="492"/>
        <v>39.106798852350913</v>
      </c>
      <c r="S3949">
        <f t="shared" si="493"/>
        <v>105.21064493807535</v>
      </c>
      <c r="T3949">
        <f t="shared" si="494"/>
        <v>0</v>
      </c>
      <c r="U3949">
        <f t="shared" si="495"/>
        <v>19900.114426794651</v>
      </c>
    </row>
    <row r="3950" spans="1:21">
      <c r="A3950">
        <v>6</v>
      </c>
      <c r="B3950">
        <v>14</v>
      </c>
      <c r="C3950">
        <v>12</v>
      </c>
      <c r="D3950">
        <f>'[1]2016'!P3950</f>
        <v>161.60272960281338</v>
      </c>
      <c r="E3950">
        <f>'[1]2016'!Q3950</f>
        <v>266.50254814253509</v>
      </c>
      <c r="F3950">
        <f t="shared" si="488"/>
        <v>428.10527774534847</v>
      </c>
      <c r="G3950">
        <f t="shared" si="489"/>
        <v>34.033106092981214</v>
      </c>
      <c r="H3950" s="3">
        <f>DC_2016!K3950</f>
        <v>9.4116653375920656</v>
      </c>
      <c r="I3950" s="48">
        <f>IF(F3950=0,0,IF(H3950&gt;DC_2016!$G$11,0,F3950/((DC_2016!$G$11-H3950)*9.92/20.72)))</f>
        <v>1507.1181751188035</v>
      </c>
      <c r="J3950" s="48">
        <f>IF(OR(I3950&lt;Summary!$F$3, I3950=Summary!$F$3), I3950, Summary!$F$3)</f>
        <v>288</v>
      </c>
      <c r="K3950" s="3">
        <f>[2]Intensity!A3953</f>
        <v>555.77458893845164</v>
      </c>
      <c r="L3950">
        <f>J3950*(DC_2016!$G$11-H3950)*9.92/20.72</f>
        <v>81.80799755861301</v>
      </c>
      <c r="M3950">
        <f t="shared" si="490"/>
        <v>346.29728018673546</v>
      </c>
      <c r="N3950">
        <f t="shared" si="491"/>
        <v>42682.625954849376</v>
      </c>
      <c r="O3950" s="48">
        <f>IF(M3950=0,0, M3950/(DC_2016!$G$11))</f>
        <v>34.612508615112318</v>
      </c>
      <c r="P3950" s="48">
        <f>IF(OR(O3950&lt;Summary!$G$3, O3950 = Summary!$G$3), O3950, Summary!$G$3)</f>
        <v>0</v>
      </c>
      <c r="Q3950">
        <f>P3950*DC_2016!$G$11</f>
        <v>0</v>
      </c>
      <c r="R3950">
        <f t="shared" si="492"/>
        <v>81.80799755861301</v>
      </c>
      <c r="S3950">
        <f t="shared" si="493"/>
        <v>346.29728018673546</v>
      </c>
      <c r="T3950">
        <f t="shared" si="494"/>
        <v>0</v>
      </c>
      <c r="U3950">
        <f t="shared" si="495"/>
        <v>42682.625954849376</v>
      </c>
    </row>
    <row r="3951" spans="1:21">
      <c r="A3951">
        <v>6</v>
      </c>
      <c r="B3951">
        <v>14</v>
      </c>
      <c r="C3951">
        <v>13</v>
      </c>
      <c r="D3951">
        <f>'[1]2016'!P3951</f>
        <v>0.86512735037092492</v>
      </c>
      <c r="E3951">
        <f>'[1]2016'!Q3951</f>
        <v>16.677489436162833</v>
      </c>
      <c r="F3951">
        <f t="shared" si="488"/>
        <v>17.54261678653376</v>
      </c>
      <c r="G3951">
        <f t="shared" si="489"/>
        <v>46.175317151754932</v>
      </c>
      <c r="H3951" s="3">
        <f>DC_2016!K3951</f>
        <v>8.8869146687804381</v>
      </c>
      <c r="I3951" s="48">
        <f>IF(F3951=0,0,IF(H3951&gt;DC_2016!$G$11,0,F3951/((DC_2016!$G$11-H3951)*9.92/20.72)))</f>
        <v>32.772324937262248</v>
      </c>
      <c r="J3951" s="48">
        <f>IF(OR(I3951&lt;Summary!$F$3, I3951=Summary!$F$3), I3951, Summary!$F$3)</f>
        <v>32.772324937262248</v>
      </c>
      <c r="K3951" s="3">
        <f>[2]Intensity!A3954</f>
        <v>557.08763575148259</v>
      </c>
      <c r="L3951">
        <f>J3951*(DC_2016!$G$11-H3951)*9.92/20.72</f>
        <v>17.542616786533763</v>
      </c>
      <c r="M3951">
        <f t="shared" si="490"/>
        <v>0</v>
      </c>
      <c r="N3951">
        <f t="shared" si="491"/>
        <v>8962.7390167144695</v>
      </c>
      <c r="O3951" s="48">
        <f>IF(M3951=0,0, M3951/(DC_2016!$G$11))</f>
        <v>0</v>
      </c>
      <c r="P3951" s="48">
        <f>IF(OR(O3951&lt;Summary!$G$3, O3951 = Summary!$G$3), O3951, Summary!$G$3)</f>
        <v>0</v>
      </c>
      <c r="Q3951">
        <f>P3951*DC_2016!$G$11</f>
        <v>0</v>
      </c>
      <c r="R3951">
        <f t="shared" si="492"/>
        <v>17.542616786533763</v>
      </c>
      <c r="S3951">
        <f t="shared" si="493"/>
        <v>0</v>
      </c>
      <c r="T3951">
        <f t="shared" si="494"/>
        <v>0</v>
      </c>
      <c r="U3951">
        <f t="shared" si="495"/>
        <v>8962.7390167144695</v>
      </c>
    </row>
    <row r="3952" spans="1:21">
      <c r="A3952">
        <v>6</v>
      </c>
      <c r="B3952">
        <v>14</v>
      </c>
      <c r="C3952">
        <v>14</v>
      </c>
      <c r="D3952">
        <f>'[1]2016'!P3952</f>
        <v>0.6816851405640999</v>
      </c>
      <c r="E3952">
        <f>'[1]2016'!Q3952</f>
        <v>4.4543190641755004</v>
      </c>
      <c r="F3952">
        <f t="shared" si="488"/>
        <v>5.1360042047396002</v>
      </c>
      <c r="G3952">
        <f t="shared" si="489"/>
        <v>43.089110289747026</v>
      </c>
      <c r="H3952" s="3">
        <f>DC_2016!K3952</f>
        <v>9.3428455753118698</v>
      </c>
      <c r="I3952" s="48">
        <f>IF(F3952=0,0,IF(H3952&gt;DC_2016!$G$11,0,F3952/((DC_2016!$G$11-H3952)*9.92/20.72)))</f>
        <v>16.201701330796784</v>
      </c>
      <c r="J3952" s="48">
        <f>IF(OR(I3952&lt;Summary!$F$3, I3952=Summary!$F$3), I3952, Summary!$F$3)</f>
        <v>16.201701330796784</v>
      </c>
      <c r="K3952" s="3">
        <f>[2]Intensity!A3955</f>
        <v>554.35145307800258</v>
      </c>
      <c r="L3952">
        <f>J3952*(DC_2016!$G$11-H3952)*9.92/20.72</f>
        <v>5.1360042047396002</v>
      </c>
      <c r="M3952">
        <f t="shared" si="490"/>
        <v>0</v>
      </c>
      <c r="N3952">
        <f t="shared" si="491"/>
        <v>2625.8455422854991</v>
      </c>
      <c r="O3952" s="48">
        <f>IF(M3952=0,0, M3952/(DC_2016!$G$11))</f>
        <v>0</v>
      </c>
      <c r="P3952" s="48">
        <f>IF(OR(O3952&lt;Summary!$G$3, O3952 = Summary!$G$3), O3952, Summary!$G$3)</f>
        <v>0</v>
      </c>
      <c r="Q3952">
        <f>P3952*DC_2016!$G$11</f>
        <v>0</v>
      </c>
      <c r="R3952">
        <f t="shared" si="492"/>
        <v>5.1360042047396002</v>
      </c>
      <c r="S3952">
        <f t="shared" si="493"/>
        <v>0</v>
      </c>
      <c r="T3952">
        <f t="shared" si="494"/>
        <v>0</v>
      </c>
      <c r="U3952">
        <f t="shared" si="495"/>
        <v>2625.8455422854991</v>
      </c>
    </row>
    <row r="3953" spans="1:21">
      <c r="A3953">
        <v>6</v>
      </c>
      <c r="B3953">
        <v>14</v>
      </c>
      <c r="C3953">
        <v>15</v>
      </c>
      <c r="D3953">
        <f>'[1]2016'!P3953</f>
        <v>2.7312455881612845</v>
      </c>
      <c r="E3953">
        <f>'[1]2016'!Q3953</f>
        <v>0</v>
      </c>
      <c r="F3953">
        <f t="shared" si="488"/>
        <v>2.7312455881612845</v>
      </c>
      <c r="G3953">
        <f t="shared" si="489"/>
        <v>11</v>
      </c>
      <c r="H3953" s="3">
        <f>DC_2016!K3953</f>
        <v>10.022440694977359</v>
      </c>
      <c r="I3953" s="48">
        <f>IF(F3953=0,0,IF(H3953&gt;DC_2016!$G$11,0,F3953/((DC_2016!$G$11-H3953)*9.92/20.72)))</f>
        <v>0</v>
      </c>
      <c r="J3953" s="48">
        <f>IF(OR(I3953&lt;Summary!$F$3, I3953=Summary!$F$3), I3953, Summary!$F$3)</f>
        <v>0</v>
      </c>
      <c r="K3953" s="3">
        <f>[2]Intensity!A3956</f>
        <v>561.40749510636897</v>
      </c>
      <c r="L3953">
        <f>J3953*(DC_2016!$G$11-H3953)*9.92/20.72</f>
        <v>0</v>
      </c>
      <c r="M3953">
        <f t="shared" si="490"/>
        <v>2.7312455881612845</v>
      </c>
      <c r="N3953">
        <f t="shared" si="491"/>
        <v>0</v>
      </c>
      <c r="O3953" s="48">
        <f>IF(M3953=0,0, M3953/(DC_2016!$G$11))</f>
        <v>0.27298874943298224</v>
      </c>
      <c r="P3953" s="48">
        <f>IF(OR(O3953&lt;Summary!$G$3, O3953 = Summary!$G$3), O3953, Summary!$G$3)</f>
        <v>0</v>
      </c>
      <c r="Q3953">
        <f>P3953*DC_2016!$G$11</f>
        <v>0</v>
      </c>
      <c r="R3953">
        <f t="shared" si="492"/>
        <v>0</v>
      </c>
      <c r="S3953">
        <f t="shared" si="493"/>
        <v>2.7312455881612845</v>
      </c>
      <c r="T3953">
        <f t="shared" si="494"/>
        <v>0</v>
      </c>
      <c r="U3953">
        <f t="shared" si="495"/>
        <v>0</v>
      </c>
    </row>
    <row r="3954" spans="1:21">
      <c r="A3954">
        <v>6</v>
      </c>
      <c r="B3954">
        <v>14</v>
      </c>
      <c r="C3954">
        <v>16</v>
      </c>
      <c r="D3954">
        <f>'[1]2016'!P3954</f>
        <v>0</v>
      </c>
      <c r="E3954">
        <f>'[1]2016'!Q3954</f>
        <v>0.21936575513350001</v>
      </c>
      <c r="F3954">
        <f t="shared" si="488"/>
        <v>0.21936575513350001</v>
      </c>
      <c r="G3954">
        <f t="shared" si="489"/>
        <v>48</v>
      </c>
      <c r="H3954" s="3">
        <f>DC_2016!K3954</f>
        <v>11.407438352229571</v>
      </c>
      <c r="I3954" s="48">
        <f>IF(F3954=0,0,IF(H3954&gt;DC_2016!$G$11,0,F3954/((DC_2016!$G$11-H3954)*9.92/20.72)))</f>
        <v>0</v>
      </c>
      <c r="J3954" s="48">
        <f>IF(OR(I3954&lt;Summary!$F$3, I3954=Summary!$F$3), I3954, Summary!$F$3)</f>
        <v>0</v>
      </c>
      <c r="K3954" s="3">
        <f>[2]Intensity!A3957</f>
        <v>572.72721146622484</v>
      </c>
      <c r="L3954">
        <f>J3954*(DC_2016!$G$11-H3954)*9.92/20.72</f>
        <v>0</v>
      </c>
      <c r="M3954">
        <f t="shared" si="490"/>
        <v>0.21936575513350001</v>
      </c>
      <c r="N3954">
        <f t="shared" si="491"/>
        <v>0</v>
      </c>
      <c r="O3954" s="48">
        <f>IF(M3954=0,0, M3954/(DC_2016!$G$11))</f>
        <v>2.1925667696045977E-2</v>
      </c>
      <c r="P3954" s="48">
        <f>IF(OR(O3954&lt;Summary!$G$3, O3954 = Summary!$G$3), O3954, Summary!$G$3)</f>
        <v>0</v>
      </c>
      <c r="Q3954">
        <f>P3954*DC_2016!$G$11</f>
        <v>0</v>
      </c>
      <c r="R3954">
        <f t="shared" si="492"/>
        <v>0</v>
      </c>
      <c r="S3954">
        <f t="shared" si="493"/>
        <v>0.21936575513350001</v>
      </c>
      <c r="T3954">
        <f t="shared" si="494"/>
        <v>0</v>
      </c>
      <c r="U3954">
        <f t="shared" si="495"/>
        <v>0</v>
      </c>
    </row>
    <row r="3955" spans="1:21">
      <c r="A3955">
        <v>6</v>
      </c>
      <c r="B3955">
        <v>14</v>
      </c>
      <c r="C3955">
        <v>17</v>
      </c>
      <c r="D3955">
        <f>'[1]2016'!P3955</f>
        <v>0</v>
      </c>
      <c r="E3955">
        <f>'[1]2016'!Q3955</f>
        <v>13.689730266212583</v>
      </c>
      <c r="F3955">
        <f t="shared" si="488"/>
        <v>13.689730266212583</v>
      </c>
      <c r="G3955">
        <f t="shared" si="489"/>
        <v>48</v>
      </c>
      <c r="H3955" s="3">
        <f>DC_2016!K3955</f>
        <v>10.805265463753559</v>
      </c>
      <c r="I3955" s="48">
        <f>IF(F3955=0,0,IF(H3955&gt;DC_2016!$G$11,0,F3955/((DC_2016!$G$11-H3955)*9.92/20.72)))</f>
        <v>0</v>
      </c>
      <c r="J3955" s="48">
        <f>IF(OR(I3955&lt;Summary!$F$3, I3955=Summary!$F$3), I3955, Summary!$F$3)</f>
        <v>0</v>
      </c>
      <c r="K3955" s="3">
        <f>[2]Intensity!A3958</f>
        <v>566.50476278996416</v>
      </c>
      <c r="L3955">
        <f>J3955*(DC_2016!$G$11-H3955)*9.92/20.72</f>
        <v>0</v>
      </c>
      <c r="M3955">
        <f t="shared" si="490"/>
        <v>13.689730266212583</v>
      </c>
      <c r="N3955">
        <f t="shared" si="491"/>
        <v>0</v>
      </c>
      <c r="O3955" s="48">
        <f>IF(M3955=0,0, M3955/(DC_2016!$G$11))</f>
        <v>1.3682923138245215</v>
      </c>
      <c r="P3955" s="48">
        <f>IF(OR(O3955&lt;Summary!$G$3, O3955 = Summary!$G$3), O3955, Summary!$G$3)</f>
        <v>0</v>
      </c>
      <c r="Q3955">
        <f>P3955*DC_2016!$G$11</f>
        <v>0</v>
      </c>
      <c r="R3955">
        <f t="shared" si="492"/>
        <v>0</v>
      </c>
      <c r="S3955">
        <f t="shared" si="493"/>
        <v>13.689730266212583</v>
      </c>
      <c r="T3955">
        <f t="shared" si="494"/>
        <v>0</v>
      </c>
      <c r="U3955">
        <f t="shared" si="495"/>
        <v>0</v>
      </c>
    </row>
    <row r="3956" spans="1:21">
      <c r="A3956">
        <v>6</v>
      </c>
      <c r="B3956">
        <v>14</v>
      </c>
      <c r="C3956">
        <v>18</v>
      </c>
      <c r="D3956">
        <f>'[1]2016'!P3956</f>
        <v>15.133424627403228</v>
      </c>
      <c r="E3956">
        <f>'[1]2016'!Q3956</f>
        <v>0</v>
      </c>
      <c r="F3956">
        <f t="shared" si="488"/>
        <v>15.133424627403228</v>
      </c>
      <c r="G3956">
        <f t="shared" si="489"/>
        <v>11</v>
      </c>
      <c r="H3956" s="3">
        <f>DC_2016!K3956</f>
        <v>11.510667989938058</v>
      </c>
      <c r="I3956" s="48">
        <f>IF(F3956=0,0,IF(H3956&gt;DC_2016!$G$11,0,F3956/((DC_2016!$G$11-H3956)*9.92/20.72)))</f>
        <v>0</v>
      </c>
      <c r="J3956" s="48">
        <f>IF(OR(I3956&lt;Summary!$F$3, I3956=Summary!$F$3), I3956, Summary!$F$3)</f>
        <v>0</v>
      </c>
      <c r="K3956" s="3">
        <f>[2]Intensity!A3959</f>
        <v>568.392776417493</v>
      </c>
      <c r="L3956">
        <f>J3956*(DC_2016!$G$11-H3956)*9.92/20.72</f>
        <v>0</v>
      </c>
      <c r="M3956">
        <f t="shared" si="490"/>
        <v>15.133424627403228</v>
      </c>
      <c r="N3956">
        <f t="shared" si="491"/>
        <v>0</v>
      </c>
      <c r="O3956" s="48">
        <f>IF(M3956=0,0, M3956/(DC_2016!$G$11))</f>
        <v>1.5125899631948971</v>
      </c>
      <c r="P3956" s="48">
        <f>IF(OR(O3956&lt;Summary!$G$3, O3956 = Summary!$G$3), O3956, Summary!$G$3)</f>
        <v>0</v>
      </c>
      <c r="Q3956">
        <f>P3956*DC_2016!$G$11</f>
        <v>0</v>
      </c>
      <c r="R3956">
        <f t="shared" si="492"/>
        <v>0</v>
      </c>
      <c r="S3956">
        <f t="shared" si="493"/>
        <v>15.133424627403228</v>
      </c>
      <c r="T3956">
        <f t="shared" si="494"/>
        <v>0</v>
      </c>
      <c r="U3956">
        <f t="shared" si="495"/>
        <v>0</v>
      </c>
    </row>
    <row r="3957" spans="1:21">
      <c r="A3957">
        <v>6</v>
      </c>
      <c r="B3957">
        <v>14</v>
      </c>
      <c r="C3957">
        <v>19</v>
      </c>
      <c r="D3957">
        <f>'[1]2016'!P3957</f>
        <v>0.21298655359646676</v>
      </c>
      <c r="E3957">
        <f>'[1]2016'!Q3957</f>
        <v>0</v>
      </c>
      <c r="F3957">
        <f t="shared" si="488"/>
        <v>0.21298655359646676</v>
      </c>
      <c r="G3957">
        <f t="shared" si="489"/>
        <v>11</v>
      </c>
      <c r="H3957" s="3">
        <f>DC_2016!K3957</f>
        <v>10.891290152295355</v>
      </c>
      <c r="I3957" s="48">
        <f>IF(F3957=0,0,IF(H3957&gt;DC_2016!$G$11,0,F3957/((DC_2016!$G$11-H3957)*9.92/20.72)))</f>
        <v>0</v>
      </c>
      <c r="J3957" s="48">
        <f>IF(OR(I3957&lt;Summary!$F$3, I3957=Summary!$F$3), I3957, Summary!$F$3)</f>
        <v>0</v>
      </c>
      <c r="K3957" s="3">
        <f>[2]Intensity!A3960</f>
        <v>556.57704187091463</v>
      </c>
      <c r="L3957">
        <f>J3957*(DC_2016!$G$11-H3957)*9.92/20.72</f>
        <v>0</v>
      </c>
      <c r="M3957">
        <f t="shared" si="490"/>
        <v>0.21298655359646676</v>
      </c>
      <c r="N3957">
        <f t="shared" si="491"/>
        <v>0</v>
      </c>
      <c r="O3957" s="48">
        <f>IF(M3957=0,0, M3957/(DC_2016!$G$11))</f>
        <v>2.1288064743926232E-2</v>
      </c>
      <c r="P3957" s="48">
        <f>IF(OR(O3957&lt;Summary!$G$3, O3957 = Summary!$G$3), O3957, Summary!$G$3)</f>
        <v>0</v>
      </c>
      <c r="Q3957">
        <f>P3957*DC_2016!$G$11</f>
        <v>0</v>
      </c>
      <c r="R3957">
        <f t="shared" si="492"/>
        <v>0</v>
      </c>
      <c r="S3957">
        <f t="shared" si="493"/>
        <v>0.21298655359646676</v>
      </c>
      <c r="T3957">
        <f t="shared" si="494"/>
        <v>0</v>
      </c>
      <c r="U3957">
        <f t="shared" si="495"/>
        <v>0</v>
      </c>
    </row>
    <row r="3958" spans="1:21">
      <c r="A3958">
        <v>6</v>
      </c>
      <c r="B3958">
        <v>14</v>
      </c>
      <c r="C3958">
        <v>20</v>
      </c>
      <c r="D3958">
        <f>'[1]2016'!P3958</f>
        <v>2.6025220767124915</v>
      </c>
      <c r="E3958">
        <f>'[1]2016'!Q3958</f>
        <v>0</v>
      </c>
      <c r="F3958">
        <f t="shared" si="488"/>
        <v>2.6025220767124915</v>
      </c>
      <c r="G3958">
        <f t="shared" si="489"/>
        <v>11</v>
      </c>
      <c r="H3958" s="3">
        <f>DC_2016!K3958</f>
        <v>8.413778824565842</v>
      </c>
      <c r="I3958" s="48">
        <f>IF(F3958=0,0,IF(H3958&gt;DC_2016!$G$11,0,F3958/((DC_2016!$G$11-H3958)*9.92/20.72)))</f>
        <v>3.4162433561432417</v>
      </c>
      <c r="J3958" s="48">
        <f>IF(OR(I3958&lt;Summary!$F$3, I3958=Summary!$F$3), I3958, Summary!$F$3)</f>
        <v>3.4162433561432417</v>
      </c>
      <c r="K3958" s="3">
        <f>[2]Intensity!A3961</f>
        <v>529.46115815983489</v>
      </c>
      <c r="L3958">
        <f>J3958*(DC_2016!$G$11-H3958)*9.92/20.72</f>
        <v>2.6025220767124915</v>
      </c>
      <c r="M3958">
        <f t="shared" si="490"/>
        <v>0</v>
      </c>
      <c r="N3958">
        <f t="shared" si="491"/>
        <v>1349.306610028897</v>
      </c>
      <c r="O3958" s="48">
        <f>IF(M3958=0,0, M3958/(DC_2016!$G$11))</f>
        <v>0</v>
      </c>
      <c r="P3958" s="48">
        <f>IF(OR(O3958&lt;Summary!$G$3, O3958 = Summary!$G$3), O3958, Summary!$G$3)</f>
        <v>0</v>
      </c>
      <c r="Q3958">
        <f>P3958*DC_2016!$G$11</f>
        <v>0</v>
      </c>
      <c r="R3958">
        <f t="shared" si="492"/>
        <v>2.6025220767124915</v>
      </c>
      <c r="S3958">
        <f t="shared" si="493"/>
        <v>0</v>
      </c>
      <c r="T3958">
        <f t="shared" si="494"/>
        <v>0</v>
      </c>
      <c r="U3958">
        <f t="shared" si="495"/>
        <v>1349.306610028897</v>
      </c>
    </row>
    <row r="3959" spans="1:21">
      <c r="A3959">
        <v>6</v>
      </c>
      <c r="B3959">
        <v>14</v>
      </c>
      <c r="C3959">
        <v>21</v>
      </c>
      <c r="D3959">
        <f>'[1]2016'!P3959</f>
        <v>0</v>
      </c>
      <c r="E3959">
        <f>'[1]2016'!Q3959</f>
        <v>0</v>
      </c>
      <c r="F3959">
        <f t="shared" si="488"/>
        <v>0</v>
      </c>
      <c r="G3959">
        <f t="shared" si="489"/>
        <v>0</v>
      </c>
      <c r="H3959" s="3">
        <f>DC_2016!K3959</f>
        <v>7.4847120738051238</v>
      </c>
      <c r="I3959" s="48">
        <f>IF(F3959=0,0,IF(H3959&gt;DC_2016!$G$11,0,F3959/((DC_2016!$G$11-H3959)*9.92/20.72)))</f>
        <v>0</v>
      </c>
      <c r="J3959" s="48">
        <f>IF(OR(I3959&lt;Summary!$F$3, I3959=Summary!$F$3), I3959, Summary!$F$3)</f>
        <v>0</v>
      </c>
      <c r="K3959" s="3">
        <f>[2]Intensity!A3962</f>
        <v>497.62776034018395</v>
      </c>
      <c r="L3959">
        <f>J3959*(DC_2016!$G$11-H3959)*9.92/20.72</f>
        <v>0</v>
      </c>
      <c r="M3959">
        <f t="shared" si="490"/>
        <v>0</v>
      </c>
      <c r="N3959">
        <f t="shared" si="491"/>
        <v>0</v>
      </c>
      <c r="O3959" s="48">
        <f>IF(M3959=0,0, M3959/(DC_2016!$G$11))</f>
        <v>0</v>
      </c>
      <c r="P3959" s="48">
        <f>IF(OR(O3959&lt;Summary!$G$3, O3959 = Summary!$G$3), O3959, Summary!$G$3)</f>
        <v>0</v>
      </c>
      <c r="Q3959">
        <f>P3959*DC_2016!$G$11</f>
        <v>0</v>
      </c>
      <c r="R3959">
        <f t="shared" si="492"/>
        <v>0</v>
      </c>
      <c r="S3959">
        <f t="shared" si="493"/>
        <v>0</v>
      </c>
      <c r="T3959">
        <f t="shared" si="494"/>
        <v>0</v>
      </c>
      <c r="U3959">
        <f t="shared" si="495"/>
        <v>0</v>
      </c>
    </row>
    <row r="3960" spans="1:21">
      <c r="A3960">
        <v>6</v>
      </c>
      <c r="B3960">
        <v>14</v>
      </c>
      <c r="C3960">
        <v>22</v>
      </c>
      <c r="D3960">
        <f>'[1]2016'!P3960</f>
        <v>2.4841689234393933</v>
      </c>
      <c r="E3960">
        <f>'[1]2016'!Q3960</f>
        <v>0</v>
      </c>
      <c r="F3960">
        <f t="shared" si="488"/>
        <v>2.4841689234393933</v>
      </c>
      <c r="G3960">
        <f t="shared" si="489"/>
        <v>11</v>
      </c>
      <c r="H3960" s="3">
        <f>DC_2016!K3960</f>
        <v>5.574963747710953</v>
      </c>
      <c r="I3960" s="48">
        <f>IF(F3960=0,0,IF(H3960&gt;DC_2016!$G$11,0,F3960/((DC_2016!$G$11-H3960)*9.92/20.72)))</f>
        <v>1.1712628892667534</v>
      </c>
      <c r="J3960" s="48">
        <f>IF(OR(I3960&lt;Summary!$F$3, I3960=Summary!$F$3), I3960, Summary!$F$3)</f>
        <v>1.1712628892667534</v>
      </c>
      <c r="K3960" s="3">
        <f>[2]Intensity!A3963</f>
        <v>481.40648227233896</v>
      </c>
      <c r="L3960">
        <f>J3960*(DC_2016!$G$11-H3960)*9.92/20.72</f>
        <v>2.4841689234393929</v>
      </c>
      <c r="M3960">
        <f t="shared" si="490"/>
        <v>0</v>
      </c>
      <c r="N3960">
        <f t="shared" si="491"/>
        <v>1168.5691646453881</v>
      </c>
      <c r="O3960" s="48">
        <f>IF(M3960=0,0, M3960/(DC_2016!$G$11))</f>
        <v>0</v>
      </c>
      <c r="P3960" s="48">
        <f>IF(OR(O3960&lt;Summary!$G$3, O3960 = Summary!$G$3), O3960, Summary!$G$3)</f>
        <v>0</v>
      </c>
      <c r="Q3960">
        <f>P3960*DC_2016!$G$11</f>
        <v>0</v>
      </c>
      <c r="R3960">
        <f t="shared" si="492"/>
        <v>2.4841689234393929</v>
      </c>
      <c r="S3960">
        <f t="shared" si="493"/>
        <v>0</v>
      </c>
      <c r="T3960">
        <f t="shared" si="494"/>
        <v>0</v>
      </c>
      <c r="U3960">
        <f t="shared" si="495"/>
        <v>1168.5691646453881</v>
      </c>
    </row>
    <row r="3961" spans="1:21">
      <c r="A3961">
        <v>6</v>
      </c>
      <c r="B3961">
        <v>14</v>
      </c>
      <c r="C3961">
        <v>23</v>
      </c>
      <c r="D3961">
        <f>'[1]2016'!P3961</f>
        <v>1.7512749488676844</v>
      </c>
      <c r="E3961">
        <f>'[1]2016'!Q3961</f>
        <v>0</v>
      </c>
      <c r="F3961">
        <f t="shared" si="488"/>
        <v>1.7512749488676844</v>
      </c>
      <c r="G3961">
        <f t="shared" si="489"/>
        <v>11</v>
      </c>
      <c r="H3961" s="3">
        <f>DC_2016!K3961</f>
        <v>4.5598722969739542</v>
      </c>
      <c r="I3961" s="48">
        <f>IF(F3961=0,0,IF(H3961&gt;DC_2016!$G$11,0,F3961/((DC_2016!$G$11-H3961)*9.92/20.72)))</f>
        <v>0.67177888003740205</v>
      </c>
      <c r="J3961" s="48">
        <f>IF(OR(I3961&lt;Summary!$F$3, I3961=Summary!$F$3), I3961, Summary!$F$3)</f>
        <v>0.67177888003740205</v>
      </c>
      <c r="K3961" s="3">
        <f>[2]Intensity!A3964</f>
        <v>473.05932179156423</v>
      </c>
      <c r="L3961">
        <f>J3961*(DC_2016!$G$11-H3961)*9.92/20.72</f>
        <v>1.7512749488676842</v>
      </c>
      <c r="M3961">
        <f t="shared" si="490"/>
        <v>0</v>
      </c>
      <c r="N3961">
        <f t="shared" si="491"/>
        <v>809.19291514435849</v>
      </c>
      <c r="O3961" s="48">
        <f>IF(M3961=0,0, M3961/(DC_2016!$G$11))</f>
        <v>0</v>
      </c>
      <c r="P3961" s="48">
        <f>IF(OR(O3961&lt;Summary!$G$3, O3961 = Summary!$G$3), O3961, Summary!$G$3)</f>
        <v>0</v>
      </c>
      <c r="Q3961">
        <f>P3961*DC_2016!$G$11</f>
        <v>0</v>
      </c>
      <c r="R3961">
        <f t="shared" si="492"/>
        <v>1.7512749488676842</v>
      </c>
      <c r="S3961">
        <f t="shared" si="493"/>
        <v>0</v>
      </c>
      <c r="T3961">
        <f t="shared" si="494"/>
        <v>0</v>
      </c>
      <c r="U3961">
        <f t="shared" si="495"/>
        <v>809.19291514435849</v>
      </c>
    </row>
    <row r="3962" spans="1:21">
      <c r="A3962">
        <v>6</v>
      </c>
      <c r="B3962">
        <v>15</v>
      </c>
      <c r="C3962">
        <v>0</v>
      </c>
      <c r="D3962">
        <f>'[1]2016'!P3962</f>
        <v>0</v>
      </c>
      <c r="E3962">
        <f>'[1]2016'!Q3962</f>
        <v>0</v>
      </c>
      <c r="F3962">
        <f t="shared" si="488"/>
        <v>0</v>
      </c>
      <c r="G3962">
        <f t="shared" si="489"/>
        <v>0</v>
      </c>
      <c r="H3962" s="3">
        <f>DC_2016!K3962</f>
        <v>4.508257483820338</v>
      </c>
      <c r="I3962" s="48">
        <f>IF(F3962=0,0,IF(H3962&gt;DC_2016!$G$11,0,F3962/((DC_2016!$G$11-H3962)*9.92/20.72)))</f>
        <v>0</v>
      </c>
      <c r="J3962" s="48">
        <f>IF(OR(I3962&lt;Summary!$F$3, I3962=Summary!$F$3), I3962, Summary!$F$3)</f>
        <v>0</v>
      </c>
      <c r="K3962" s="3">
        <f>[2]Intensity!A3965</f>
        <v>469.32725098489516</v>
      </c>
      <c r="L3962">
        <f>J3962*(DC_2016!$G$11-H3962)*9.92/20.72</f>
        <v>0</v>
      </c>
      <c r="M3962">
        <f t="shared" si="490"/>
        <v>0</v>
      </c>
      <c r="N3962">
        <f t="shared" si="491"/>
        <v>0</v>
      </c>
      <c r="O3962" s="48">
        <f>IF(M3962=0,0, M3962/(DC_2016!$G$11))</f>
        <v>0</v>
      </c>
      <c r="P3962" s="48">
        <f>IF(OR(O3962&lt;Summary!$G$3, O3962 = Summary!$G$3), O3962, Summary!$G$3)</f>
        <v>0</v>
      </c>
      <c r="Q3962">
        <f>P3962*DC_2016!$G$11</f>
        <v>0</v>
      </c>
      <c r="R3962">
        <f t="shared" si="492"/>
        <v>0</v>
      </c>
      <c r="S3962">
        <f t="shared" si="493"/>
        <v>0</v>
      </c>
      <c r="T3962">
        <f t="shared" si="494"/>
        <v>0</v>
      </c>
      <c r="U3962">
        <f t="shared" si="495"/>
        <v>0</v>
      </c>
    </row>
    <row r="3963" spans="1:21">
      <c r="A3963">
        <v>6</v>
      </c>
      <c r="B3963">
        <v>15</v>
      </c>
      <c r="C3963">
        <v>1</v>
      </c>
      <c r="D3963">
        <f>'[1]2016'!P3963</f>
        <v>0</v>
      </c>
      <c r="E3963">
        <f>'[1]2016'!Q3963</f>
        <v>0</v>
      </c>
      <c r="F3963">
        <f t="shared" si="488"/>
        <v>0</v>
      </c>
      <c r="G3963">
        <f t="shared" si="489"/>
        <v>0</v>
      </c>
      <c r="H3963" s="3">
        <f>DC_2016!K3963</f>
        <v>4.2071710395746598</v>
      </c>
      <c r="I3963" s="48">
        <f>IF(F3963=0,0,IF(H3963&gt;DC_2016!$G$11,0,F3963/((DC_2016!$G$11-H3963)*9.92/20.72)))</f>
        <v>0</v>
      </c>
      <c r="J3963" s="48">
        <f>IF(OR(I3963&lt;Summary!$F$3, I3963=Summary!$F$3), I3963, Summary!$F$3)</f>
        <v>0</v>
      </c>
      <c r="K3963" s="3">
        <f>[2]Intensity!A3966</f>
        <v>467.44573350864027</v>
      </c>
      <c r="L3963">
        <f>J3963*(DC_2016!$G$11-H3963)*9.92/20.72</f>
        <v>0</v>
      </c>
      <c r="M3963">
        <f t="shared" si="490"/>
        <v>0</v>
      </c>
      <c r="N3963">
        <f t="shared" si="491"/>
        <v>0</v>
      </c>
      <c r="O3963" s="48">
        <f>IF(M3963=0,0, M3963/(DC_2016!$G$11))</f>
        <v>0</v>
      </c>
      <c r="P3963" s="48">
        <f>IF(OR(O3963&lt;Summary!$G$3, O3963 = Summary!$G$3), O3963, Summary!$G$3)</f>
        <v>0</v>
      </c>
      <c r="Q3963">
        <f>P3963*DC_2016!$G$11</f>
        <v>0</v>
      </c>
      <c r="R3963">
        <f t="shared" si="492"/>
        <v>0</v>
      </c>
      <c r="S3963">
        <f t="shared" si="493"/>
        <v>0</v>
      </c>
      <c r="T3963">
        <f t="shared" si="494"/>
        <v>0</v>
      </c>
      <c r="U3963">
        <f t="shared" si="495"/>
        <v>0</v>
      </c>
    </row>
    <row r="3964" spans="1:21">
      <c r="A3964">
        <v>6</v>
      </c>
      <c r="B3964">
        <v>15</v>
      </c>
      <c r="C3964">
        <v>2</v>
      </c>
      <c r="D3964">
        <f>'[1]2016'!P3964</f>
        <v>0</v>
      </c>
      <c r="E3964">
        <f>'[1]2016'!Q3964</f>
        <v>0</v>
      </c>
      <c r="F3964">
        <f t="shared" si="488"/>
        <v>0</v>
      </c>
      <c r="G3964">
        <f t="shared" si="489"/>
        <v>0</v>
      </c>
      <c r="H3964" s="3">
        <f>DC_2016!K3964</f>
        <v>4.1469537461525778</v>
      </c>
      <c r="I3964" s="48">
        <f>IF(F3964=0,0,IF(H3964&gt;DC_2016!$G$11,0,F3964/((DC_2016!$G$11-H3964)*9.92/20.72)))</f>
        <v>0</v>
      </c>
      <c r="J3964" s="48">
        <f>IF(OR(I3964&lt;Summary!$F$3, I3964=Summary!$F$3), I3964, Summary!$F$3)</f>
        <v>0</v>
      </c>
      <c r="K3964" s="3">
        <f>[2]Intensity!A3967</f>
        <v>471.82491450569017</v>
      </c>
      <c r="L3964">
        <f>J3964*(DC_2016!$G$11-H3964)*9.92/20.72</f>
        <v>0</v>
      </c>
      <c r="M3964">
        <f t="shared" si="490"/>
        <v>0</v>
      </c>
      <c r="N3964">
        <f t="shared" si="491"/>
        <v>0</v>
      </c>
      <c r="O3964" s="48">
        <f>IF(M3964=0,0, M3964/(DC_2016!$G$11))</f>
        <v>0</v>
      </c>
      <c r="P3964" s="48">
        <f>IF(OR(O3964&lt;Summary!$G$3, O3964 = Summary!$G$3), O3964, Summary!$G$3)</f>
        <v>0</v>
      </c>
      <c r="Q3964">
        <f>P3964*DC_2016!$G$11</f>
        <v>0</v>
      </c>
      <c r="R3964">
        <f t="shared" si="492"/>
        <v>0</v>
      </c>
      <c r="S3964">
        <f t="shared" si="493"/>
        <v>0</v>
      </c>
      <c r="T3964">
        <f t="shared" si="494"/>
        <v>0</v>
      </c>
      <c r="U3964">
        <f t="shared" si="495"/>
        <v>0</v>
      </c>
    </row>
    <row r="3965" spans="1:21">
      <c r="A3965">
        <v>6</v>
      </c>
      <c r="B3965">
        <v>15</v>
      </c>
      <c r="C3965">
        <v>3</v>
      </c>
      <c r="D3965">
        <f>'[1]2016'!P3965</f>
        <v>0</v>
      </c>
      <c r="E3965">
        <f>'[1]2016'!Q3965</f>
        <v>0</v>
      </c>
      <c r="F3965">
        <f t="shared" si="488"/>
        <v>0</v>
      </c>
      <c r="G3965">
        <f t="shared" si="489"/>
        <v>0</v>
      </c>
      <c r="H3965" s="3">
        <f>DC_2016!K3965</f>
        <v>3.7856500084815865</v>
      </c>
      <c r="I3965" s="48">
        <f>IF(F3965=0,0,IF(H3965&gt;DC_2016!$G$11,0,F3965/((DC_2016!$G$11-H3965)*9.92/20.72)))</f>
        <v>0</v>
      </c>
      <c r="J3965" s="48">
        <f>IF(OR(I3965&lt;Summary!$F$3, I3965=Summary!$F$3), I3965, Summary!$F$3)</f>
        <v>0</v>
      </c>
      <c r="K3965" s="3">
        <f>[2]Intensity!A3968</f>
        <v>494.22270205984711</v>
      </c>
      <c r="L3965">
        <f>J3965*(DC_2016!$G$11-H3965)*9.92/20.72</f>
        <v>0</v>
      </c>
      <c r="M3965">
        <f t="shared" si="490"/>
        <v>0</v>
      </c>
      <c r="N3965">
        <f t="shared" si="491"/>
        <v>0</v>
      </c>
      <c r="O3965" s="48">
        <f>IF(M3965=0,0, M3965/(DC_2016!$G$11))</f>
        <v>0</v>
      </c>
      <c r="P3965" s="48">
        <f>IF(OR(O3965&lt;Summary!$G$3, O3965 = Summary!$G$3), O3965, Summary!$G$3)</f>
        <v>0</v>
      </c>
      <c r="Q3965">
        <f>P3965*DC_2016!$G$11</f>
        <v>0</v>
      </c>
      <c r="R3965">
        <f t="shared" si="492"/>
        <v>0</v>
      </c>
      <c r="S3965">
        <f t="shared" si="493"/>
        <v>0</v>
      </c>
      <c r="T3965">
        <f t="shared" si="494"/>
        <v>0</v>
      </c>
      <c r="U3965">
        <f t="shared" si="495"/>
        <v>0</v>
      </c>
    </row>
    <row r="3966" spans="1:21">
      <c r="A3966">
        <v>6</v>
      </c>
      <c r="B3966">
        <v>15</v>
      </c>
      <c r="C3966">
        <v>4</v>
      </c>
      <c r="D3966">
        <f>'[1]2016'!P3966</f>
        <v>0</v>
      </c>
      <c r="E3966">
        <f>'[1]2016'!Q3966</f>
        <v>0</v>
      </c>
      <c r="F3966">
        <f t="shared" si="488"/>
        <v>0</v>
      </c>
      <c r="G3966">
        <f t="shared" si="489"/>
        <v>0</v>
      </c>
      <c r="H3966" s="3">
        <f>DC_2016!K3966</f>
        <v>3.7254327150450841</v>
      </c>
      <c r="I3966" s="48">
        <f>IF(F3966=0,0,IF(H3966&gt;DC_2016!$G$11,0,F3966/((DC_2016!$G$11-H3966)*9.92/20.72)))</f>
        <v>0</v>
      </c>
      <c r="J3966" s="48">
        <f>IF(OR(I3966&lt;Summary!$F$3, I3966=Summary!$F$3), I3966, Summary!$F$3)</f>
        <v>0</v>
      </c>
      <c r="K3966" s="3">
        <f>[2]Intensity!A3969</f>
        <v>510.11056874089309</v>
      </c>
      <c r="L3966">
        <f>J3966*(DC_2016!$G$11-H3966)*9.92/20.72</f>
        <v>0</v>
      </c>
      <c r="M3966">
        <f t="shared" si="490"/>
        <v>0</v>
      </c>
      <c r="N3966">
        <f t="shared" si="491"/>
        <v>0</v>
      </c>
      <c r="O3966" s="48">
        <f>IF(M3966=0,0, M3966/(DC_2016!$G$11))</f>
        <v>0</v>
      </c>
      <c r="P3966" s="48">
        <f>IF(OR(O3966&lt;Summary!$G$3, O3966 = Summary!$G$3), O3966, Summary!$G$3)</f>
        <v>0</v>
      </c>
      <c r="Q3966">
        <f>P3966*DC_2016!$G$11</f>
        <v>0</v>
      </c>
      <c r="R3966">
        <f t="shared" si="492"/>
        <v>0</v>
      </c>
      <c r="S3966">
        <f t="shared" si="493"/>
        <v>0</v>
      </c>
      <c r="T3966">
        <f t="shared" si="494"/>
        <v>0</v>
      </c>
      <c r="U3966">
        <f t="shared" si="495"/>
        <v>0</v>
      </c>
    </row>
    <row r="3967" spans="1:21">
      <c r="A3967">
        <v>6</v>
      </c>
      <c r="B3967">
        <v>15</v>
      </c>
      <c r="C3967">
        <v>5</v>
      </c>
      <c r="D3967">
        <f>'[1]2016'!P3967</f>
        <v>0.24583333333333335</v>
      </c>
      <c r="E3967">
        <f>'[1]2016'!Q3967</f>
        <v>0</v>
      </c>
      <c r="F3967">
        <f t="shared" si="488"/>
        <v>0.24583333333333335</v>
      </c>
      <c r="G3967">
        <f t="shared" si="489"/>
        <v>10.999999999999998</v>
      </c>
      <c r="H3967" s="3">
        <f>DC_2016!K3967</f>
        <v>3.9663018773063348</v>
      </c>
      <c r="I3967" s="48">
        <f>IF(F3967=0,0,IF(H3967&gt;DC_2016!$G$11,0,F3967/((DC_2016!$G$11-H3967)*9.92/20.72)))</f>
        <v>8.5031009260017928E-2</v>
      </c>
      <c r="J3967" s="48">
        <f>IF(OR(I3967&lt;Summary!$F$3, I3967=Summary!$F$3), I3967, Summary!$F$3)</f>
        <v>8.5031009260017928E-2</v>
      </c>
      <c r="K3967" s="3">
        <f>[2]Intensity!A3970</f>
        <v>522.27811053914934</v>
      </c>
      <c r="L3967">
        <f>J3967*(DC_2016!$G$11-H3967)*9.92/20.72</f>
        <v>0.24583333333333338</v>
      </c>
      <c r="M3967">
        <f t="shared" si="490"/>
        <v>0</v>
      </c>
      <c r="N3967">
        <f t="shared" si="491"/>
        <v>125.68920217420757</v>
      </c>
      <c r="O3967" s="48">
        <f>IF(M3967=0,0, M3967/(DC_2016!$G$11))</f>
        <v>0</v>
      </c>
      <c r="P3967" s="48">
        <f>IF(OR(O3967&lt;Summary!$G$3, O3967 = Summary!$G$3), O3967, Summary!$G$3)</f>
        <v>0</v>
      </c>
      <c r="Q3967">
        <f>P3967*DC_2016!$G$11</f>
        <v>0</v>
      </c>
      <c r="R3967">
        <f t="shared" si="492"/>
        <v>0.24583333333333338</v>
      </c>
      <c r="S3967">
        <f t="shared" si="493"/>
        <v>0</v>
      </c>
      <c r="T3967">
        <f t="shared" si="494"/>
        <v>0</v>
      </c>
      <c r="U3967">
        <f t="shared" si="495"/>
        <v>125.68920217420757</v>
      </c>
    </row>
    <row r="3968" spans="1:21">
      <c r="A3968">
        <v>6</v>
      </c>
      <c r="B3968">
        <v>15</v>
      </c>
      <c r="C3968">
        <v>6</v>
      </c>
      <c r="D3968">
        <f>'[1]2016'!P3968</f>
        <v>19.65226707654859</v>
      </c>
      <c r="E3968">
        <f>'[1]2016'!Q3968</f>
        <v>0</v>
      </c>
      <c r="F3968">
        <f t="shared" si="488"/>
        <v>19.65226707654859</v>
      </c>
      <c r="G3968">
        <f t="shared" si="489"/>
        <v>11</v>
      </c>
      <c r="H3968" s="3">
        <f>DC_2016!K3968</f>
        <v>4.7319216969516216</v>
      </c>
      <c r="I3968" s="48">
        <f>IF(F3968=0,0,IF(H3968&gt;DC_2016!$G$11,0,F3968/((DC_2016!$G$11-H3968)*9.92/20.72)))</f>
        <v>7.7844616364480217</v>
      </c>
      <c r="J3968" s="48">
        <f>IF(OR(I3968&lt;Summary!$F$3, I3968=Summary!$F$3), I3968, Summary!$F$3)</f>
        <v>7.7844616364480217</v>
      </c>
      <c r="K3968" s="3">
        <f>[2]Intensity!A3971</f>
        <v>538.13784308346828</v>
      </c>
      <c r="L3968">
        <f>J3968*(DC_2016!$G$11-H3968)*9.92/20.72</f>
        <v>19.65226707654859</v>
      </c>
      <c r="M3968">
        <f t="shared" si="490"/>
        <v>0</v>
      </c>
      <c r="N3968">
        <f t="shared" si="491"/>
        <v>10359.453678432081</v>
      </c>
      <c r="O3968" s="48">
        <f>IF(M3968=0,0, M3968/(DC_2016!$G$11))</f>
        <v>0</v>
      </c>
      <c r="P3968" s="48">
        <f>IF(OR(O3968&lt;Summary!$G$3, O3968 = Summary!$G$3), O3968, Summary!$G$3)</f>
        <v>0</v>
      </c>
      <c r="Q3968">
        <f>P3968*DC_2016!$G$11</f>
        <v>0</v>
      </c>
      <c r="R3968">
        <f t="shared" si="492"/>
        <v>19.65226707654859</v>
      </c>
      <c r="S3968">
        <f t="shared" si="493"/>
        <v>0</v>
      </c>
      <c r="T3968">
        <f t="shared" si="494"/>
        <v>0</v>
      </c>
      <c r="U3968">
        <f t="shared" si="495"/>
        <v>10359.453678432081</v>
      </c>
    </row>
    <row r="3969" spans="1:21">
      <c r="A3969">
        <v>6</v>
      </c>
      <c r="B3969">
        <v>15</v>
      </c>
      <c r="C3969">
        <v>7</v>
      </c>
      <c r="D3969">
        <f>'[1]2016'!P3969</f>
        <v>1.4168288115419585</v>
      </c>
      <c r="E3969">
        <f>'[1]2016'!Q3969</f>
        <v>117.71014671057496</v>
      </c>
      <c r="F3969">
        <f t="shared" si="488"/>
        <v>119.12697552211692</v>
      </c>
      <c r="G3969">
        <f t="shared" si="489"/>
        <v>47.559942944935088</v>
      </c>
      <c r="H3969" s="3">
        <f>DC_2016!K3969</f>
        <v>4.9899957969128304</v>
      </c>
      <c r="I3969" s="48">
        <f>IF(F3969=0,0,IF(H3969&gt;DC_2016!$G$11,0,F3969/((DC_2016!$G$11-H3969)*9.92/20.72)))</f>
        <v>49.615693528922272</v>
      </c>
      <c r="J3969" s="48">
        <f>IF(OR(I3969&lt;Summary!$F$3, I3969=Summary!$F$3), I3969, Summary!$F$3)</f>
        <v>49.615693528922272</v>
      </c>
      <c r="K3969" s="3">
        <f>[2]Intensity!A3972</f>
        <v>550.40053692994582</v>
      </c>
      <c r="L3969">
        <f>J3969*(DC_2016!$G$11-H3969)*9.92/20.72</f>
        <v>119.12697552211691</v>
      </c>
      <c r="M3969">
        <f t="shared" si="490"/>
        <v>0</v>
      </c>
      <c r="N3969">
        <f t="shared" si="491"/>
        <v>59901.879131179099</v>
      </c>
      <c r="O3969" s="48">
        <f>IF(M3969=0,0, M3969/(DC_2016!$G$11))</f>
        <v>0</v>
      </c>
      <c r="P3969" s="48">
        <f>IF(OR(O3969&lt;Summary!$G$3, O3969 = Summary!$G$3), O3969, Summary!$G$3)</f>
        <v>0</v>
      </c>
      <c r="Q3969">
        <f>P3969*DC_2016!$G$11</f>
        <v>0</v>
      </c>
      <c r="R3969">
        <f t="shared" si="492"/>
        <v>119.12697552211691</v>
      </c>
      <c r="S3969">
        <f t="shared" si="493"/>
        <v>0</v>
      </c>
      <c r="T3969">
        <f t="shared" si="494"/>
        <v>0</v>
      </c>
      <c r="U3969">
        <f t="shared" si="495"/>
        <v>59901.879131179099</v>
      </c>
    </row>
    <row r="3970" spans="1:21">
      <c r="A3970">
        <v>6</v>
      </c>
      <c r="B3970">
        <v>15</v>
      </c>
      <c r="C3970">
        <v>8</v>
      </c>
      <c r="D3970">
        <f>'[1]2016'!P3970</f>
        <v>33.756625</v>
      </c>
      <c r="E3970">
        <f>'[1]2016'!Q3970</f>
        <v>333.17543804740211</v>
      </c>
      <c r="F3970">
        <f t="shared" ref="F3970:F4033" si="496">D3970+E3970</f>
        <v>366.9320630474021</v>
      </c>
      <c r="G3970">
        <f t="shared" ref="G3970:G4033" si="497">IF(F3970=0, 0, 11*D3970/F3970+48*E3970/F3970)</f>
        <v>44.596113420487185</v>
      </c>
      <c r="H3970" s="3">
        <f>DC_2016!K3970</f>
        <v>5.4889390477245135</v>
      </c>
      <c r="I3970" s="48">
        <f>IF(F3970=0,0,IF(H3970&gt;DC_2016!$G$11,0,F3970/((DC_2016!$G$11-H3970)*9.92/20.72)))</f>
        <v>169.70958043871317</v>
      </c>
      <c r="J3970" s="48">
        <f>IF(OR(I3970&lt;Summary!$F$3, I3970=Summary!$F$3), I3970, Summary!$F$3)</f>
        <v>169.70958043871317</v>
      </c>
      <c r="K3970" s="3">
        <f>[2]Intensity!A3973</f>
        <v>557.87240526239714</v>
      </c>
      <c r="L3970">
        <f>J3970*(DC_2016!$G$11-H3970)*9.92/20.72</f>
        <v>366.93206304740204</v>
      </c>
      <c r="M3970">
        <f t="shared" ref="M3970:M4033" si="498">F3970-L3970</f>
        <v>0</v>
      </c>
      <c r="N3970">
        <f t="shared" ref="N3970:N4033" si="499">(K3970-G3970)*L3970</f>
        <v>188337.52867887242</v>
      </c>
      <c r="O3970" s="48">
        <f>IF(M3970=0,0, M3970/(DC_2016!$G$11))</f>
        <v>0</v>
      </c>
      <c r="P3970" s="48">
        <f>IF(OR(O3970&lt;Summary!$G$3, O3970 = Summary!$G$3), O3970, Summary!$G$3)</f>
        <v>0</v>
      </c>
      <c r="Q3970">
        <f>P3970*DC_2016!$G$11</f>
        <v>0</v>
      </c>
      <c r="R3970">
        <f t="shared" ref="R3970:R4033" si="500">L3970+Q3970</f>
        <v>366.93206304740204</v>
      </c>
      <c r="S3970">
        <f t="shared" ref="S3970:S4033" si="501">F3970-R3970</f>
        <v>0</v>
      </c>
      <c r="T3970">
        <f t="shared" ref="T3970:T4033" si="502">(K3970-G3970)*Q3970</f>
        <v>0</v>
      </c>
      <c r="U3970">
        <f t="shared" ref="U3970:U4033" si="503">N3970+T3970</f>
        <v>188337.52867887242</v>
      </c>
    </row>
    <row r="3971" spans="1:21">
      <c r="A3971">
        <v>6</v>
      </c>
      <c r="B3971">
        <v>15</v>
      </c>
      <c r="C3971">
        <v>9</v>
      </c>
      <c r="D3971">
        <f>'[1]2016'!P3971</f>
        <v>25.692752187298122</v>
      </c>
      <c r="E3971">
        <f>'[1]2016'!Q3971</f>
        <v>251.57820503736079</v>
      </c>
      <c r="F3971">
        <f t="shared" si="496"/>
        <v>277.2709572246589</v>
      </c>
      <c r="G3971">
        <f t="shared" si="497"/>
        <v>44.571469870319739</v>
      </c>
      <c r="H3971" s="3">
        <f>DC_2016!K3971</f>
        <v>6.9857688115529939</v>
      </c>
      <c r="I3971" s="48">
        <f>IF(F3971=0,0,IF(H3971&gt;DC_2016!$G$11,0,F3971/((DC_2016!$G$11-H3971)*9.92/20.72)))</f>
        <v>191.81815125559703</v>
      </c>
      <c r="J3971" s="48">
        <f>IF(OR(I3971&lt;Summary!$F$3, I3971=Summary!$F$3), I3971, Summary!$F$3)</f>
        <v>191.81815125559703</v>
      </c>
      <c r="K3971" s="3">
        <f>[2]Intensity!A3974</f>
        <v>565.29455531021131</v>
      </c>
      <c r="L3971">
        <f>J3971*(DC_2016!$G$11-H3971)*9.92/20.72</f>
        <v>277.2709572246589</v>
      </c>
      <c r="M3971">
        <f t="shared" si="498"/>
        <v>0</v>
      </c>
      <c r="N3971">
        <f t="shared" si="499"/>
        <v>144381.38834889655</v>
      </c>
      <c r="O3971" s="48">
        <f>IF(M3971=0,0, M3971/(DC_2016!$G$11))</f>
        <v>0</v>
      </c>
      <c r="P3971" s="48">
        <f>IF(OR(O3971&lt;Summary!$G$3, O3971 = Summary!$G$3), O3971, Summary!$G$3)</f>
        <v>0</v>
      </c>
      <c r="Q3971">
        <f>P3971*DC_2016!$G$11</f>
        <v>0</v>
      </c>
      <c r="R3971">
        <f t="shared" si="500"/>
        <v>277.2709572246589</v>
      </c>
      <c r="S3971">
        <f t="shared" si="501"/>
        <v>0</v>
      </c>
      <c r="T3971">
        <f t="shared" si="502"/>
        <v>0</v>
      </c>
      <c r="U3971">
        <f t="shared" si="503"/>
        <v>144381.38834889655</v>
      </c>
    </row>
    <row r="3972" spans="1:21">
      <c r="A3972">
        <v>6</v>
      </c>
      <c r="B3972">
        <v>15</v>
      </c>
      <c r="C3972">
        <v>10</v>
      </c>
      <c r="D3972">
        <f>'[1]2016'!P3972</f>
        <v>3.1748864417675331</v>
      </c>
      <c r="E3972">
        <f>'[1]2016'!Q3972</f>
        <v>197.52445277748313</v>
      </c>
      <c r="F3972">
        <f t="shared" si="496"/>
        <v>200.69933921925067</v>
      </c>
      <c r="G3972">
        <f t="shared" si="497"/>
        <v>47.41469265019817</v>
      </c>
      <c r="H3972" s="3">
        <f>DC_2016!K3972</f>
        <v>7.3470725492316351</v>
      </c>
      <c r="I3972" s="48">
        <f>IF(F3972=0,0,IF(H3972&gt;DC_2016!$G$11,0,F3972/((DC_2016!$G$11-H3972)*9.92/20.72)))</f>
        <v>157.71935742611257</v>
      </c>
      <c r="J3972" s="48">
        <f>IF(OR(I3972&lt;Summary!$F$3, I3972=Summary!$F$3), I3972, Summary!$F$3)</f>
        <v>157.71935742611257</v>
      </c>
      <c r="K3972" s="3">
        <f>[2]Intensity!A3975</f>
        <v>558.49904820658207</v>
      </c>
      <c r="L3972">
        <f>J3972*(DC_2016!$G$11-H3972)*9.92/20.72</f>
        <v>200.6993392192507</v>
      </c>
      <c r="M3972">
        <f t="shared" si="498"/>
        <v>0</v>
      </c>
      <c r="N3972">
        <f t="shared" si="499"/>
        <v>102574.29244546284</v>
      </c>
      <c r="O3972" s="48">
        <f>IF(M3972=0,0, M3972/(DC_2016!$G$11))</f>
        <v>0</v>
      </c>
      <c r="P3972" s="48">
        <f>IF(OR(O3972&lt;Summary!$G$3, O3972 = Summary!$G$3), O3972, Summary!$G$3)</f>
        <v>0</v>
      </c>
      <c r="Q3972">
        <f>P3972*DC_2016!$G$11</f>
        <v>0</v>
      </c>
      <c r="R3972">
        <f t="shared" si="500"/>
        <v>200.6993392192507</v>
      </c>
      <c r="S3972">
        <f t="shared" si="501"/>
        <v>0</v>
      </c>
      <c r="T3972">
        <f t="shared" si="502"/>
        <v>0</v>
      </c>
      <c r="U3972">
        <f t="shared" si="503"/>
        <v>102574.29244546284</v>
      </c>
    </row>
    <row r="3973" spans="1:21">
      <c r="A3973">
        <v>6</v>
      </c>
      <c r="B3973">
        <v>15</v>
      </c>
      <c r="C3973">
        <v>11</v>
      </c>
      <c r="D3973">
        <f>'[1]2016'!P3973</f>
        <v>35.500544344714768</v>
      </c>
      <c r="E3973">
        <f>'[1]2016'!Q3973</f>
        <v>303.83249999999998</v>
      </c>
      <c r="F3973">
        <f t="shared" si="496"/>
        <v>339.33304434471472</v>
      </c>
      <c r="G3973">
        <f t="shared" si="497"/>
        <v>44.129112202170049</v>
      </c>
      <c r="H3973" s="3">
        <f>DC_2016!K3973</f>
        <v>8.9643368999252289</v>
      </c>
      <c r="I3973" s="48">
        <f>IF(F3973=0,0,IF(H3973&gt;DC_2016!$G$11,0,F3973/((DC_2016!$G$11-H3973)*9.92/20.72)))</f>
        <v>681.09007003003944</v>
      </c>
      <c r="J3973" s="48">
        <f>IF(OR(I3973&lt;Summary!$F$3, I3973=Summary!$F$3), I3973, Summary!$F$3)</f>
        <v>288</v>
      </c>
      <c r="K3973" s="3">
        <f>[2]Intensity!A3976</f>
        <v>559.4614949872223</v>
      </c>
      <c r="L3973">
        <f>J3973*(DC_2016!$G$11-H3973)*9.92/20.72</f>
        <v>143.48750785188741</v>
      </c>
      <c r="M3973">
        <f t="shared" si="498"/>
        <v>195.84553649282731</v>
      </c>
      <c r="N3973">
        <f t="shared" si="499"/>
        <v>73943.759321202029</v>
      </c>
      <c r="O3973" s="48">
        <f>IF(M3973=0,0, M3973/(DC_2016!$G$11))</f>
        <v>19.574815359317771</v>
      </c>
      <c r="P3973" s="48">
        <f>IF(OR(O3973&lt;Summary!$G$3, O3973 = Summary!$G$3), O3973, Summary!$G$3)</f>
        <v>0</v>
      </c>
      <c r="Q3973">
        <f>P3973*DC_2016!$G$11</f>
        <v>0</v>
      </c>
      <c r="R3973">
        <f t="shared" si="500"/>
        <v>143.48750785188741</v>
      </c>
      <c r="S3973">
        <f t="shared" si="501"/>
        <v>195.84553649282731</v>
      </c>
      <c r="T3973">
        <f t="shared" si="502"/>
        <v>0</v>
      </c>
      <c r="U3973">
        <f t="shared" si="503"/>
        <v>73943.759321202029</v>
      </c>
    </row>
    <row r="3974" spans="1:21">
      <c r="A3974">
        <v>6</v>
      </c>
      <c r="B3974">
        <v>15</v>
      </c>
      <c r="C3974">
        <v>12</v>
      </c>
      <c r="D3974">
        <f>'[1]2016'!P3974</f>
        <v>27.466624999999997</v>
      </c>
      <c r="E3974">
        <f>'[1]2016'!Q3974</f>
        <v>376.0288997716786</v>
      </c>
      <c r="F3974">
        <f t="shared" si="496"/>
        <v>403.49552477167862</v>
      </c>
      <c r="G3974">
        <f t="shared" si="497"/>
        <v>45.481347220455383</v>
      </c>
      <c r="H3974" s="3">
        <f>DC_2016!K3974</f>
        <v>8.2847417688564207</v>
      </c>
      <c r="I3974" s="48">
        <f>IF(F3974=0,0,IF(H3974&gt;DC_2016!$G$11,0,F3974/((DC_2016!$G$11-H3974)*9.92/20.72)))</f>
        <v>489.92487608554876</v>
      </c>
      <c r="J3974" s="48">
        <f>IF(OR(I3974&lt;Summary!$F$3, I3974=Summary!$F$3), I3974, Summary!$F$3)</f>
        <v>288</v>
      </c>
      <c r="K3974" s="3">
        <f>[2]Intensity!A3977</f>
        <v>558.92793548307804</v>
      </c>
      <c r="L3974">
        <f>J3974*(DC_2016!$G$11-H3974)*9.92/20.72</f>
        <v>237.19291835663367</v>
      </c>
      <c r="M3974">
        <f t="shared" si="498"/>
        <v>166.30260641504495</v>
      </c>
      <c r="N3974">
        <f t="shared" si="499"/>
        <v>121785.89469026835</v>
      </c>
      <c r="O3974" s="48">
        <f>IF(M3974=0,0, M3974/(DC_2016!$G$11))</f>
        <v>16.62199135422739</v>
      </c>
      <c r="P3974" s="48">
        <f>IF(OR(O3974&lt;Summary!$G$3, O3974 = Summary!$G$3), O3974, Summary!$G$3)</f>
        <v>0</v>
      </c>
      <c r="Q3974">
        <f>P3974*DC_2016!$G$11</f>
        <v>0</v>
      </c>
      <c r="R3974">
        <f t="shared" si="500"/>
        <v>237.19291835663367</v>
      </c>
      <c r="S3974">
        <f t="shared" si="501"/>
        <v>166.30260641504495</v>
      </c>
      <c r="T3974">
        <f t="shared" si="502"/>
        <v>0</v>
      </c>
      <c r="U3974">
        <f t="shared" si="503"/>
        <v>121785.89469026835</v>
      </c>
    </row>
    <row r="3975" spans="1:21">
      <c r="A3975">
        <v>6</v>
      </c>
      <c r="B3975">
        <v>15</v>
      </c>
      <c r="C3975">
        <v>13</v>
      </c>
      <c r="D3975">
        <f>'[1]2016'!P3975</f>
        <v>25.113973114013618</v>
      </c>
      <c r="E3975">
        <f>'[1]2016'!Q3975</f>
        <v>674.16011947869413</v>
      </c>
      <c r="F3975">
        <f t="shared" si="496"/>
        <v>699.2740925927078</v>
      </c>
      <c r="G3975">
        <f t="shared" si="497"/>
        <v>46.671169123721953</v>
      </c>
      <c r="H3975" s="3">
        <f>DC_2016!K3975</f>
        <v>7.8202083934834921</v>
      </c>
      <c r="I3975" s="48">
        <f>IF(F3975=0,0,IF(H3975&gt;DC_2016!$G$11,0,F3975/((DC_2016!$G$11-H3975)*9.92/20.72)))</f>
        <v>668.52936222847234</v>
      </c>
      <c r="J3975" s="48">
        <f>IF(OR(I3975&lt;Summary!$F$3, I3975=Summary!$F$3), I3975, Summary!$F$3)</f>
        <v>288</v>
      </c>
      <c r="K3975" s="3">
        <f>[2]Intensity!A3978</f>
        <v>560.56834856303988</v>
      </c>
      <c r="L3975">
        <f>J3975*(DC_2016!$G$11-H3975)*9.92/20.72</f>
        <v>301.24471720342143</v>
      </c>
      <c r="M3975">
        <f t="shared" si="498"/>
        <v>398.02937538928637</v>
      </c>
      <c r="N3975">
        <f t="shared" si="499"/>
        <v>154808.81049183325</v>
      </c>
      <c r="O3975" s="48">
        <f>IF(M3975=0,0, M3975/(DC_2016!$G$11))</f>
        <v>39.783145791097539</v>
      </c>
      <c r="P3975" s="48">
        <f>IF(OR(O3975&lt;Summary!$G$3, O3975 = Summary!$G$3), O3975, Summary!$G$3)</f>
        <v>0</v>
      </c>
      <c r="Q3975">
        <f>P3975*DC_2016!$G$11</f>
        <v>0</v>
      </c>
      <c r="R3975">
        <f t="shared" si="500"/>
        <v>301.24471720342143</v>
      </c>
      <c r="S3975">
        <f t="shared" si="501"/>
        <v>398.02937538928637</v>
      </c>
      <c r="T3975">
        <f t="shared" si="502"/>
        <v>0</v>
      </c>
      <c r="U3975">
        <f t="shared" si="503"/>
        <v>154808.81049183325</v>
      </c>
    </row>
    <row r="3976" spans="1:21">
      <c r="A3976">
        <v>6</v>
      </c>
      <c r="B3976">
        <v>15</v>
      </c>
      <c r="C3976">
        <v>14</v>
      </c>
      <c r="D3976">
        <f>'[1]2016'!P3976</f>
        <v>29.75180173640479</v>
      </c>
      <c r="E3976">
        <f>'[1]2016'!Q3976</f>
        <v>296.66683330039274</v>
      </c>
      <c r="F3976">
        <f t="shared" si="496"/>
        <v>326.41863503679753</v>
      </c>
      <c r="G3976">
        <f t="shared" si="497"/>
        <v>44.627592465353942</v>
      </c>
      <c r="H3976" s="3">
        <f>DC_2016!K3976</f>
        <v>7.6567614737909047</v>
      </c>
      <c r="I3976" s="48">
        <f>IF(F3976=0,0,IF(H3976&gt;DC_2016!$G$11,0,F3976/((DC_2016!$G$11-H3976)*9.92/20.72)))</f>
        <v>290.34573776221794</v>
      </c>
      <c r="J3976" s="48">
        <f>IF(OR(I3976&lt;Summary!$F$3, I3976=Summary!$F$3), I3976, Summary!$F$3)</f>
        <v>288</v>
      </c>
      <c r="K3976" s="3">
        <f>[2]Intensity!A3979</f>
        <v>559.95530445437828</v>
      </c>
      <c r="L3976">
        <f>J3976*(DC_2016!$G$11-H3976)*9.92/20.72</f>
        <v>323.78146004535847</v>
      </c>
      <c r="M3976">
        <f t="shared" si="498"/>
        <v>2.6371749914390534</v>
      </c>
      <c r="N3976">
        <f t="shared" si="499"/>
        <v>166853.5589896403</v>
      </c>
      <c r="O3976" s="48">
        <f>IF(M3976=0,0, M3976/(DC_2016!$G$11))</f>
        <v>0.26358636735905655</v>
      </c>
      <c r="P3976" s="48">
        <f>IF(OR(O3976&lt;Summary!$G$3, O3976 = Summary!$G$3), O3976, Summary!$G$3)</f>
        <v>0</v>
      </c>
      <c r="Q3976">
        <f>P3976*DC_2016!$G$11</f>
        <v>0</v>
      </c>
      <c r="R3976">
        <f t="shared" si="500"/>
        <v>323.78146004535847</v>
      </c>
      <c r="S3976">
        <f t="shared" si="501"/>
        <v>2.6371749914390534</v>
      </c>
      <c r="T3976">
        <f t="shared" si="502"/>
        <v>0</v>
      </c>
      <c r="U3976">
        <f t="shared" si="503"/>
        <v>166853.5589896403</v>
      </c>
    </row>
    <row r="3977" spans="1:21">
      <c r="A3977">
        <v>6</v>
      </c>
      <c r="B3977">
        <v>15</v>
      </c>
      <c r="C3977">
        <v>15</v>
      </c>
      <c r="D3977">
        <f>'[1]2016'!P3977</f>
        <v>30.641700194678165</v>
      </c>
      <c r="E3977">
        <f>'[1]2016'!Q3977</f>
        <v>401.29150774234603</v>
      </c>
      <c r="F3977">
        <f t="shared" si="496"/>
        <v>431.93320793702418</v>
      </c>
      <c r="G3977">
        <f t="shared" si="497"/>
        <v>45.375189296933165</v>
      </c>
      <c r="H3977" s="3">
        <f>DC_2016!K3977</f>
        <v>7.7255812246199724</v>
      </c>
      <c r="I3977" s="48">
        <f>IF(F3977=0,0,IF(H3977&gt;DC_2016!$G$11,0,F3977/((DC_2016!$G$11-H3977)*9.92/20.72)))</f>
        <v>395.79958394809978</v>
      </c>
      <c r="J3977" s="48">
        <f>IF(OR(I3977&lt;Summary!$F$3, I3977=Summary!$F$3), I3977, Summary!$F$3)</f>
        <v>288</v>
      </c>
      <c r="K3977" s="3">
        <f>[2]Intensity!A3980</f>
        <v>564.52391991091088</v>
      </c>
      <c r="L3977">
        <f>J3977*(DC_2016!$G$11-H3977)*9.92/20.72</f>
        <v>314.29230583065697</v>
      </c>
      <c r="M3977">
        <f t="shared" si="498"/>
        <v>117.64090210636721</v>
      </c>
      <c r="N3977">
        <f t="shared" si="499"/>
        <v>163164.45161372563</v>
      </c>
      <c r="O3977" s="48">
        <f>IF(M3977=0,0, M3977/(DC_2016!$G$11))</f>
        <v>11.758240594469987</v>
      </c>
      <c r="P3977" s="48">
        <f>IF(OR(O3977&lt;Summary!$G$3, O3977 = Summary!$G$3), O3977, Summary!$G$3)</f>
        <v>0</v>
      </c>
      <c r="Q3977">
        <f>P3977*DC_2016!$G$11</f>
        <v>0</v>
      </c>
      <c r="R3977">
        <f t="shared" si="500"/>
        <v>314.29230583065697</v>
      </c>
      <c r="S3977">
        <f t="shared" si="501"/>
        <v>117.64090210636721</v>
      </c>
      <c r="T3977">
        <f t="shared" si="502"/>
        <v>0</v>
      </c>
      <c r="U3977">
        <f t="shared" si="503"/>
        <v>163164.45161372563</v>
      </c>
    </row>
    <row r="3978" spans="1:21">
      <c r="A3978">
        <v>6</v>
      </c>
      <c r="B3978">
        <v>15</v>
      </c>
      <c r="C3978">
        <v>16</v>
      </c>
      <c r="D3978">
        <f>'[1]2016'!P3978</f>
        <v>20.609663107058044</v>
      </c>
      <c r="E3978">
        <f>'[1]2016'!Q3978</f>
        <v>211.30846138538197</v>
      </c>
      <c r="F3978">
        <f t="shared" si="496"/>
        <v>231.91812449244003</v>
      </c>
      <c r="G3978">
        <f t="shared" si="497"/>
        <v>44.711953683525039</v>
      </c>
      <c r="H3978" s="3">
        <f>DC_2016!K3978</f>
        <v>7.3728799672343257</v>
      </c>
      <c r="I3978" s="48">
        <f>IF(F3978=0,0,IF(H3978&gt;DC_2016!$G$11,0,F3978/((DC_2016!$G$11-H3978)*9.92/20.72)))</f>
        <v>184.03957378174007</v>
      </c>
      <c r="J3978" s="48">
        <f>IF(OR(I3978&lt;Summary!$F$3, I3978=Summary!$F$3), I3978, Summary!$F$3)</f>
        <v>184.03957378174007</v>
      </c>
      <c r="K3978" s="3">
        <f>[2]Intensity!A3981</f>
        <v>570.69180884142338</v>
      </c>
      <c r="L3978">
        <f>J3978*(DC_2016!$G$11-H3978)*9.92/20.72</f>
        <v>231.91812449244006</v>
      </c>
      <c r="M3978">
        <f t="shared" si="498"/>
        <v>0</v>
      </c>
      <c r="N3978">
        <f t="shared" si="499"/>
        <v>121984.26152902505</v>
      </c>
      <c r="O3978" s="48">
        <f>IF(M3978=0,0, M3978/(DC_2016!$G$11))</f>
        <v>0</v>
      </c>
      <c r="P3978" s="48">
        <f>IF(OR(O3978&lt;Summary!$G$3, O3978 = Summary!$G$3), O3978, Summary!$G$3)</f>
        <v>0</v>
      </c>
      <c r="Q3978">
        <f>P3978*DC_2016!$G$11</f>
        <v>0</v>
      </c>
      <c r="R3978">
        <f t="shared" si="500"/>
        <v>231.91812449244006</v>
      </c>
      <c r="S3978">
        <f t="shared" si="501"/>
        <v>0</v>
      </c>
      <c r="T3978">
        <f t="shared" si="502"/>
        <v>0</v>
      </c>
      <c r="U3978">
        <f t="shared" si="503"/>
        <v>121984.26152902505</v>
      </c>
    </row>
    <row r="3979" spans="1:21">
      <c r="A3979">
        <v>6</v>
      </c>
      <c r="B3979">
        <v>15</v>
      </c>
      <c r="C3979">
        <v>17</v>
      </c>
      <c r="D3979">
        <f>'[1]2016'!P3979</f>
        <v>0</v>
      </c>
      <c r="E3979">
        <f>'[1]2016'!Q3979</f>
        <v>8.2549899879259172</v>
      </c>
      <c r="F3979">
        <f t="shared" si="496"/>
        <v>8.2549899879259172</v>
      </c>
      <c r="G3979">
        <f t="shared" si="497"/>
        <v>48</v>
      </c>
      <c r="H3979" s="3">
        <f>DC_2016!K3979</f>
        <v>7.5449293558009831</v>
      </c>
      <c r="I3979" s="48">
        <f>IF(F3979=0,0,IF(H3979&gt;DC_2016!$G$11,0,F3979/((DC_2016!$G$11-H3979)*9.92/20.72)))</f>
        <v>7.0089260995485967</v>
      </c>
      <c r="J3979" s="48">
        <f>IF(OR(I3979&lt;Summary!$F$3, I3979=Summary!$F$3), I3979, Summary!$F$3)</f>
        <v>7.0089260995485967</v>
      </c>
      <c r="K3979" s="3">
        <f>[2]Intensity!A3982</f>
        <v>574.45623813355076</v>
      </c>
      <c r="L3979">
        <f>J3979*(DC_2016!$G$11-H3979)*9.92/20.72</f>
        <v>8.2549899879259172</v>
      </c>
      <c r="M3979">
        <f t="shared" si="498"/>
        <v>0</v>
      </c>
      <c r="N3979">
        <f t="shared" si="499"/>
        <v>4345.8909748736041</v>
      </c>
      <c r="O3979" s="48">
        <f>IF(M3979=0,0, M3979/(DC_2016!$G$11))</f>
        <v>0</v>
      </c>
      <c r="P3979" s="48">
        <f>IF(OR(O3979&lt;Summary!$G$3, O3979 = Summary!$G$3), O3979, Summary!$G$3)</f>
        <v>0</v>
      </c>
      <c r="Q3979">
        <f>P3979*DC_2016!$G$11</f>
        <v>0</v>
      </c>
      <c r="R3979">
        <f t="shared" si="500"/>
        <v>8.2549899879259172</v>
      </c>
      <c r="S3979">
        <f t="shared" si="501"/>
        <v>0</v>
      </c>
      <c r="T3979">
        <f t="shared" si="502"/>
        <v>0</v>
      </c>
      <c r="U3979">
        <f t="shared" si="503"/>
        <v>4345.8909748736041</v>
      </c>
    </row>
    <row r="3980" spans="1:21">
      <c r="A3980">
        <v>6</v>
      </c>
      <c r="B3980">
        <v>15</v>
      </c>
      <c r="C3980">
        <v>18</v>
      </c>
      <c r="D3980">
        <f>'[1]2016'!P3980</f>
        <v>0</v>
      </c>
      <c r="E3980">
        <f>'[1]2016'!Q3980</f>
        <v>0</v>
      </c>
      <c r="F3980">
        <f t="shared" si="496"/>
        <v>0</v>
      </c>
      <c r="G3980">
        <f t="shared" si="497"/>
        <v>0</v>
      </c>
      <c r="H3980" s="3">
        <f>DC_2016!K3980</f>
        <v>7.0803959804152843</v>
      </c>
      <c r="I3980" s="48">
        <f>IF(F3980=0,0,IF(H3980&gt;DC_2016!$G$11,0,F3980/((DC_2016!$G$11-H3980)*9.92/20.72)))</f>
        <v>0</v>
      </c>
      <c r="J3980" s="48">
        <f>IF(OR(I3980&lt;Summary!$F$3, I3980=Summary!$F$3), I3980, Summary!$F$3)</f>
        <v>0</v>
      </c>
      <c r="K3980" s="3">
        <f>[2]Intensity!A3983</f>
        <v>580.16736843770127</v>
      </c>
      <c r="L3980">
        <f>J3980*(DC_2016!$G$11-H3980)*9.92/20.72</f>
        <v>0</v>
      </c>
      <c r="M3980">
        <f t="shared" si="498"/>
        <v>0</v>
      </c>
      <c r="N3980">
        <f t="shared" si="499"/>
        <v>0</v>
      </c>
      <c r="O3980" s="48">
        <f>IF(M3980=0,0, M3980/(DC_2016!$G$11))</f>
        <v>0</v>
      </c>
      <c r="P3980" s="48">
        <f>IF(OR(O3980&lt;Summary!$G$3, O3980 = Summary!$G$3), O3980, Summary!$G$3)</f>
        <v>0</v>
      </c>
      <c r="Q3980">
        <f>P3980*DC_2016!$G$11</f>
        <v>0</v>
      </c>
      <c r="R3980">
        <f t="shared" si="500"/>
        <v>0</v>
      </c>
      <c r="S3980">
        <f t="shared" si="501"/>
        <v>0</v>
      </c>
      <c r="T3980">
        <f t="shared" si="502"/>
        <v>0</v>
      </c>
      <c r="U3980">
        <f t="shared" si="503"/>
        <v>0</v>
      </c>
    </row>
    <row r="3981" spans="1:21">
      <c r="A3981">
        <v>6</v>
      </c>
      <c r="B3981">
        <v>15</v>
      </c>
      <c r="C3981">
        <v>19</v>
      </c>
      <c r="D3981">
        <f>'[1]2016'!P3981</f>
        <v>0</v>
      </c>
      <c r="E3981">
        <f>'[1]2016'!Q3981</f>
        <v>0</v>
      </c>
      <c r="F3981">
        <f t="shared" si="496"/>
        <v>0</v>
      </c>
      <c r="G3981">
        <f t="shared" si="497"/>
        <v>0</v>
      </c>
      <c r="H3981" s="3">
        <f>DC_2016!K3981</f>
        <v>7.7771960492043837</v>
      </c>
      <c r="I3981" s="48">
        <f>IF(F3981=0,0,IF(H3981&gt;DC_2016!$G$11,0,F3981/((DC_2016!$G$11-H3981)*9.92/20.72)))</f>
        <v>0</v>
      </c>
      <c r="J3981" s="48">
        <f>IF(OR(I3981&lt;Summary!$F$3, I3981=Summary!$F$3), I3981, Summary!$F$3)</f>
        <v>0</v>
      </c>
      <c r="K3981" s="3">
        <f>[2]Intensity!A3984</f>
        <v>569.47995688012156</v>
      </c>
      <c r="L3981">
        <f>J3981*(DC_2016!$G$11-H3981)*9.92/20.72</f>
        <v>0</v>
      </c>
      <c r="M3981">
        <f t="shared" si="498"/>
        <v>0</v>
      </c>
      <c r="N3981">
        <f t="shared" si="499"/>
        <v>0</v>
      </c>
      <c r="O3981" s="48">
        <f>IF(M3981=0,0, M3981/(DC_2016!$G$11))</f>
        <v>0</v>
      </c>
      <c r="P3981" s="48">
        <f>IF(OR(O3981&lt;Summary!$G$3, O3981 = Summary!$G$3), O3981, Summary!$G$3)</f>
        <v>0</v>
      </c>
      <c r="Q3981">
        <f>P3981*DC_2016!$G$11</f>
        <v>0</v>
      </c>
      <c r="R3981">
        <f t="shared" si="500"/>
        <v>0</v>
      </c>
      <c r="S3981">
        <f t="shared" si="501"/>
        <v>0</v>
      </c>
      <c r="T3981">
        <f t="shared" si="502"/>
        <v>0</v>
      </c>
      <c r="U3981">
        <f t="shared" si="503"/>
        <v>0</v>
      </c>
    </row>
    <row r="3982" spans="1:21">
      <c r="A3982">
        <v>6</v>
      </c>
      <c r="B3982">
        <v>15</v>
      </c>
      <c r="C3982">
        <v>20</v>
      </c>
      <c r="D3982">
        <f>'[1]2016'!P3982</f>
        <v>0</v>
      </c>
      <c r="E3982">
        <f>'[1]2016'!Q3982</f>
        <v>0</v>
      </c>
      <c r="F3982">
        <f t="shared" si="496"/>
        <v>0</v>
      </c>
      <c r="G3982">
        <f t="shared" si="497"/>
        <v>0</v>
      </c>
      <c r="H3982" s="3">
        <f>DC_2016!K3982</f>
        <v>7.3470725492316351</v>
      </c>
      <c r="I3982" s="48">
        <f>IF(F3982=0,0,IF(H3982&gt;DC_2016!$G$11,0,F3982/((DC_2016!$G$11-H3982)*9.92/20.72)))</f>
        <v>0</v>
      </c>
      <c r="J3982" s="48">
        <f>IF(OR(I3982&lt;Summary!$F$3, I3982=Summary!$F$3), I3982, Summary!$F$3)</f>
        <v>0</v>
      </c>
      <c r="K3982" s="3">
        <f>[2]Intensity!A3985</f>
        <v>555.51756802333068</v>
      </c>
      <c r="L3982">
        <f>J3982*(DC_2016!$G$11-H3982)*9.92/20.72</f>
        <v>0</v>
      </c>
      <c r="M3982">
        <f t="shared" si="498"/>
        <v>0</v>
      </c>
      <c r="N3982">
        <f t="shared" si="499"/>
        <v>0</v>
      </c>
      <c r="O3982" s="48">
        <f>IF(M3982=0,0, M3982/(DC_2016!$G$11))</f>
        <v>0</v>
      </c>
      <c r="P3982" s="48">
        <f>IF(OR(O3982&lt;Summary!$G$3, O3982 = Summary!$G$3), O3982, Summary!$G$3)</f>
        <v>0</v>
      </c>
      <c r="Q3982">
        <f>P3982*DC_2016!$G$11</f>
        <v>0</v>
      </c>
      <c r="R3982">
        <f t="shared" si="500"/>
        <v>0</v>
      </c>
      <c r="S3982">
        <f t="shared" si="501"/>
        <v>0</v>
      </c>
      <c r="T3982">
        <f t="shared" si="502"/>
        <v>0</v>
      </c>
      <c r="U3982">
        <f t="shared" si="503"/>
        <v>0</v>
      </c>
    </row>
    <row r="3983" spans="1:21">
      <c r="A3983">
        <v>6</v>
      </c>
      <c r="B3983">
        <v>15</v>
      </c>
      <c r="C3983">
        <v>21</v>
      </c>
      <c r="D3983">
        <f>'[1]2016'!P3983</f>
        <v>0</v>
      </c>
      <c r="E3983">
        <f>'[1]2016'!Q3983</f>
        <v>0</v>
      </c>
      <c r="F3983">
        <f t="shared" si="496"/>
        <v>0</v>
      </c>
      <c r="G3983">
        <f t="shared" si="497"/>
        <v>0</v>
      </c>
      <c r="H3983" s="3">
        <f>DC_2016!K3983</f>
        <v>6.5556453230244944</v>
      </c>
      <c r="I3983" s="48">
        <f>IF(F3983=0,0,IF(H3983&gt;DC_2016!$G$11,0,F3983/((DC_2016!$G$11-H3983)*9.92/20.72)))</f>
        <v>0</v>
      </c>
      <c r="J3983" s="48">
        <f>IF(OR(I3983&lt;Summary!$F$3, I3983=Summary!$F$3), I3983, Summary!$F$3)</f>
        <v>0</v>
      </c>
      <c r="K3983" s="3">
        <f>[2]Intensity!A3986</f>
        <v>532.74226565115748</v>
      </c>
      <c r="L3983">
        <f>J3983*(DC_2016!$G$11-H3983)*9.92/20.72</f>
        <v>0</v>
      </c>
      <c r="M3983">
        <f t="shared" si="498"/>
        <v>0</v>
      </c>
      <c r="N3983">
        <f t="shared" si="499"/>
        <v>0</v>
      </c>
      <c r="O3983" s="48">
        <f>IF(M3983=0,0, M3983/(DC_2016!$G$11))</f>
        <v>0</v>
      </c>
      <c r="P3983" s="48">
        <f>IF(OR(O3983&lt;Summary!$G$3, O3983 = Summary!$G$3), O3983, Summary!$G$3)</f>
        <v>0</v>
      </c>
      <c r="Q3983">
        <f>P3983*DC_2016!$G$11</f>
        <v>0</v>
      </c>
      <c r="R3983">
        <f t="shared" si="500"/>
        <v>0</v>
      </c>
      <c r="S3983">
        <f t="shared" si="501"/>
        <v>0</v>
      </c>
      <c r="T3983">
        <f t="shared" si="502"/>
        <v>0</v>
      </c>
      <c r="U3983">
        <f t="shared" si="503"/>
        <v>0</v>
      </c>
    </row>
    <row r="3984" spans="1:21">
      <c r="A3984">
        <v>6</v>
      </c>
      <c r="B3984">
        <v>15</v>
      </c>
      <c r="C3984">
        <v>22</v>
      </c>
      <c r="D3984">
        <f>'[1]2016'!P3984</f>
        <v>0</v>
      </c>
      <c r="E3984">
        <f>'[1]2016'!Q3984</f>
        <v>0</v>
      </c>
      <c r="F3984">
        <f t="shared" si="496"/>
        <v>0</v>
      </c>
      <c r="G3984">
        <f t="shared" si="497"/>
        <v>0</v>
      </c>
      <c r="H3984" s="3">
        <f>DC_2016!K3984</f>
        <v>4.9211760346445939</v>
      </c>
      <c r="I3984" s="48">
        <f>IF(F3984=0,0,IF(H3984&gt;DC_2016!$G$11,0,F3984/((DC_2016!$G$11-H3984)*9.92/20.72)))</f>
        <v>0</v>
      </c>
      <c r="J3984" s="48">
        <f>IF(OR(I3984&lt;Summary!$F$3, I3984=Summary!$F$3), I3984, Summary!$F$3)</f>
        <v>0</v>
      </c>
      <c r="K3984" s="3">
        <f>[2]Intensity!A3987</f>
        <v>500.70218798839016</v>
      </c>
      <c r="L3984">
        <f>J3984*(DC_2016!$G$11-H3984)*9.92/20.72</f>
        <v>0</v>
      </c>
      <c r="M3984">
        <f t="shared" si="498"/>
        <v>0</v>
      </c>
      <c r="N3984">
        <f t="shared" si="499"/>
        <v>0</v>
      </c>
      <c r="O3984" s="48">
        <f>IF(M3984=0,0, M3984/(DC_2016!$G$11))</f>
        <v>0</v>
      </c>
      <c r="P3984" s="48">
        <f>IF(OR(O3984&lt;Summary!$G$3, O3984 = Summary!$G$3), O3984, Summary!$G$3)</f>
        <v>0</v>
      </c>
      <c r="Q3984">
        <f>P3984*DC_2016!$G$11</f>
        <v>0</v>
      </c>
      <c r="R3984">
        <f t="shared" si="500"/>
        <v>0</v>
      </c>
      <c r="S3984">
        <f t="shared" si="501"/>
        <v>0</v>
      </c>
      <c r="T3984">
        <f t="shared" si="502"/>
        <v>0</v>
      </c>
      <c r="U3984">
        <f t="shared" si="503"/>
        <v>0</v>
      </c>
    </row>
    <row r="3985" spans="1:21">
      <c r="A3985">
        <v>6</v>
      </c>
      <c r="B3985">
        <v>15</v>
      </c>
      <c r="C3985">
        <v>23</v>
      </c>
      <c r="D3985">
        <f>'[1]2016'!P3985</f>
        <v>0.46905352398948369</v>
      </c>
      <c r="E3985">
        <f>'[1]2016'!Q3985</f>
        <v>0</v>
      </c>
      <c r="F3985">
        <f t="shared" si="496"/>
        <v>0.46905352398948369</v>
      </c>
      <c r="G3985">
        <f t="shared" si="497"/>
        <v>11</v>
      </c>
      <c r="H3985" s="3">
        <f>DC_2016!K3985</f>
        <v>4.5954365762316387</v>
      </c>
      <c r="I3985" s="48">
        <f>IF(F3985=0,0,IF(H3985&gt;DC_2016!$G$11,0,F3985/((DC_2016!$G$11-H3985)*9.92/20.72)))</f>
        <v>0.18110910298672797</v>
      </c>
      <c r="J3985" s="48">
        <f>IF(OR(I3985&lt;Summary!$F$3, I3985=Summary!$F$3), I3985, Summary!$F$3)</f>
        <v>0.18110910298672797</v>
      </c>
      <c r="K3985" s="3">
        <f>[2]Intensity!A3988</f>
        <v>496.27098509356455</v>
      </c>
      <c r="L3985">
        <f>J3985*(DC_2016!$G$11-H3985)*9.92/20.72</f>
        <v>0.46905352398948369</v>
      </c>
      <c r="M3985">
        <f t="shared" si="498"/>
        <v>0</v>
      </c>
      <c r="N3985">
        <f t="shared" si="499"/>
        <v>227.61806564798465</v>
      </c>
      <c r="O3985" s="48">
        <f>IF(M3985=0,0, M3985/(DC_2016!$G$11))</f>
        <v>0</v>
      </c>
      <c r="P3985" s="48">
        <f>IF(OR(O3985&lt;Summary!$G$3, O3985 = Summary!$G$3), O3985, Summary!$G$3)</f>
        <v>0</v>
      </c>
      <c r="Q3985">
        <f>P3985*DC_2016!$G$11</f>
        <v>0</v>
      </c>
      <c r="R3985">
        <f t="shared" si="500"/>
        <v>0.46905352398948369</v>
      </c>
      <c r="S3985">
        <f t="shared" si="501"/>
        <v>0</v>
      </c>
      <c r="T3985">
        <f t="shared" si="502"/>
        <v>0</v>
      </c>
      <c r="U3985">
        <f t="shared" si="503"/>
        <v>227.61806564798465</v>
      </c>
    </row>
    <row r="3986" spans="1:21">
      <c r="A3986">
        <v>6</v>
      </c>
      <c r="B3986">
        <v>16</v>
      </c>
      <c r="C3986">
        <v>0</v>
      </c>
      <c r="D3986">
        <f>'[1]2016'!P3986</f>
        <v>31.235220140668744</v>
      </c>
      <c r="E3986">
        <f>'[1]2016'!Q3986</f>
        <v>0</v>
      </c>
      <c r="F3986">
        <f t="shared" si="496"/>
        <v>31.235220140668744</v>
      </c>
      <c r="G3986">
        <f t="shared" si="497"/>
        <v>11</v>
      </c>
      <c r="H3986" s="3">
        <f>DC_2016!K3986</f>
        <v>3.8458673019029437</v>
      </c>
      <c r="I3986" s="48">
        <f>IF(F3986=0,0,IF(H3986&gt;DC_2016!$G$11,0,F3986/((DC_2016!$G$11-H3986)*9.92/20.72)))</f>
        <v>10.59265574816985</v>
      </c>
      <c r="J3986" s="48">
        <f>IF(OR(I3986&lt;Summary!$F$3, I3986=Summary!$F$3), I3986, Summary!$F$3)</f>
        <v>10.59265574816985</v>
      </c>
      <c r="K3986" s="3">
        <f>[2]Intensity!A3989</f>
        <v>488.62959422849326</v>
      </c>
      <c r="L3986">
        <f>J3986*(DC_2016!$G$11-H3986)*9.92/20.72</f>
        <v>31.235220140668741</v>
      </c>
      <c r="M3986">
        <f t="shared" si="498"/>
        <v>0</v>
      </c>
      <c r="N3986">
        <f t="shared" si="499"/>
        <v>14918.86552142527</v>
      </c>
      <c r="O3986" s="48">
        <f>IF(M3986=0,0, M3986/(DC_2016!$G$11))</f>
        <v>0</v>
      </c>
      <c r="P3986" s="48">
        <f>IF(OR(O3986&lt;Summary!$G$3, O3986 = Summary!$G$3), O3986, Summary!$G$3)</f>
        <v>0</v>
      </c>
      <c r="Q3986">
        <f>P3986*DC_2016!$G$11</f>
        <v>0</v>
      </c>
      <c r="R3986">
        <f t="shared" si="500"/>
        <v>31.235220140668741</v>
      </c>
      <c r="S3986">
        <f t="shared" si="501"/>
        <v>0</v>
      </c>
      <c r="T3986">
        <f t="shared" si="502"/>
        <v>0</v>
      </c>
      <c r="U3986">
        <f t="shared" si="503"/>
        <v>14918.86552142527</v>
      </c>
    </row>
    <row r="3987" spans="1:21">
      <c r="A3987">
        <v>6</v>
      </c>
      <c r="B3987">
        <v>16</v>
      </c>
      <c r="C3987">
        <v>1</v>
      </c>
      <c r="D3987">
        <f>'[1]2016'!P3987</f>
        <v>18.216225059177248</v>
      </c>
      <c r="E3987">
        <f>'[1]2016'!Q3987</f>
        <v>0</v>
      </c>
      <c r="F3987">
        <f t="shared" si="496"/>
        <v>18.216225059177248</v>
      </c>
      <c r="G3987">
        <f t="shared" si="497"/>
        <v>11</v>
      </c>
      <c r="H3987" s="3">
        <f>DC_2016!K3987</f>
        <v>3.4243462707975612</v>
      </c>
      <c r="I3987" s="48">
        <f>IF(F3987=0,0,IF(H3987&gt;DC_2016!$G$11,0,F3987/((DC_2016!$G$11-H3987)*9.92/20.72)))</f>
        <v>5.7818800705132078</v>
      </c>
      <c r="J3987" s="48">
        <f>IF(OR(I3987&lt;Summary!$F$3, I3987=Summary!$F$3), I3987, Summary!$F$3)</f>
        <v>5.7818800705132078</v>
      </c>
      <c r="K3987" s="3">
        <f>[2]Intensity!A3990</f>
        <v>481.9524057960864</v>
      </c>
      <c r="L3987">
        <f>J3987*(DC_2016!$G$11-H3987)*9.92/20.72</f>
        <v>18.216225059177251</v>
      </c>
      <c r="M3987">
        <f t="shared" si="498"/>
        <v>0</v>
      </c>
      <c r="N3987">
        <f t="shared" si="499"/>
        <v>8578.9750161424836</v>
      </c>
      <c r="O3987" s="48">
        <f>IF(M3987=0,0, M3987/(DC_2016!$G$11))</f>
        <v>0</v>
      </c>
      <c r="P3987" s="48">
        <f>IF(OR(O3987&lt;Summary!$G$3, O3987 = Summary!$G$3), O3987, Summary!$G$3)</f>
        <v>0</v>
      </c>
      <c r="Q3987">
        <f>P3987*DC_2016!$G$11</f>
        <v>0</v>
      </c>
      <c r="R3987">
        <f t="shared" si="500"/>
        <v>18.216225059177251</v>
      </c>
      <c r="S3987">
        <f t="shared" si="501"/>
        <v>0</v>
      </c>
      <c r="T3987">
        <f t="shared" si="502"/>
        <v>0</v>
      </c>
      <c r="U3987">
        <f t="shared" si="503"/>
        <v>8578.9750161424836</v>
      </c>
    </row>
    <row r="3988" spans="1:21">
      <c r="A3988">
        <v>6</v>
      </c>
      <c r="B3988">
        <v>16</v>
      </c>
      <c r="C3988">
        <v>2</v>
      </c>
      <c r="D3988">
        <f>'[1]2016'!P3988</f>
        <v>0</v>
      </c>
      <c r="E3988">
        <f>'[1]2016'!Q3988</f>
        <v>0</v>
      </c>
      <c r="F3988">
        <f t="shared" si="496"/>
        <v>0</v>
      </c>
      <c r="G3988">
        <f t="shared" si="497"/>
        <v>0</v>
      </c>
      <c r="H3988" s="3">
        <f>DC_2016!K3988</f>
        <v>3.3383215708066611</v>
      </c>
      <c r="I3988" s="48">
        <f>IF(F3988=0,0,IF(H3988&gt;DC_2016!$G$11,0,F3988/((DC_2016!$G$11-H3988)*9.92/20.72)))</f>
        <v>0</v>
      </c>
      <c r="J3988" s="48">
        <f>IF(OR(I3988&lt;Summary!$F$3, I3988=Summary!$F$3), I3988, Summary!$F$3)</f>
        <v>0</v>
      </c>
      <c r="K3988" s="3">
        <f>[2]Intensity!A3991</f>
        <v>489.45349680356492</v>
      </c>
      <c r="L3988">
        <f>J3988*(DC_2016!$G$11-H3988)*9.92/20.72</f>
        <v>0</v>
      </c>
      <c r="M3988">
        <f t="shared" si="498"/>
        <v>0</v>
      </c>
      <c r="N3988">
        <f t="shared" si="499"/>
        <v>0</v>
      </c>
      <c r="O3988" s="48">
        <f>IF(M3988=0,0, M3988/(DC_2016!$G$11))</f>
        <v>0</v>
      </c>
      <c r="P3988" s="48">
        <f>IF(OR(O3988&lt;Summary!$G$3, O3988 = Summary!$G$3), O3988, Summary!$G$3)</f>
        <v>0</v>
      </c>
      <c r="Q3988">
        <f>P3988*DC_2016!$G$11</f>
        <v>0</v>
      </c>
      <c r="R3988">
        <f t="shared" si="500"/>
        <v>0</v>
      </c>
      <c r="S3988">
        <f t="shared" si="501"/>
        <v>0</v>
      </c>
      <c r="T3988">
        <f t="shared" si="502"/>
        <v>0</v>
      </c>
      <c r="U3988">
        <f t="shared" si="503"/>
        <v>0</v>
      </c>
    </row>
    <row r="3989" spans="1:21">
      <c r="A3989">
        <v>6</v>
      </c>
      <c r="B3989">
        <v>16</v>
      </c>
      <c r="C3989">
        <v>3</v>
      </c>
      <c r="D3989">
        <f>'[1]2016'!P3989</f>
        <v>5.9342318845916324</v>
      </c>
      <c r="E3989">
        <f>'[1]2016'!Q3989</f>
        <v>0</v>
      </c>
      <c r="F3989">
        <f t="shared" si="496"/>
        <v>5.9342318845916324</v>
      </c>
      <c r="G3989">
        <f t="shared" si="497"/>
        <v>10.999999999999998</v>
      </c>
      <c r="H3989" s="3">
        <f>DC_2016!K3989</f>
        <v>3.3039116953887202</v>
      </c>
      <c r="I3989" s="48">
        <f>IF(F3989=0,0,IF(H3989&gt;DC_2016!$G$11,0,F3989/((DC_2016!$G$11-H3989)*9.92/20.72)))</f>
        <v>1.8496896944093448</v>
      </c>
      <c r="J3989" s="48">
        <f>IF(OR(I3989&lt;Summary!$F$3, I3989=Summary!$F$3), I3989, Summary!$F$3)</f>
        <v>1.8496896944093448</v>
      </c>
      <c r="K3989" s="3">
        <f>[2]Intensity!A3992</f>
        <v>507.63157096180822</v>
      </c>
      <c r="L3989">
        <f>J3989*(DC_2016!$G$11-H3989)*9.92/20.72</f>
        <v>5.9342318845916333</v>
      </c>
      <c r="M3989">
        <f t="shared" si="498"/>
        <v>0</v>
      </c>
      <c r="N3989">
        <f t="shared" si="499"/>
        <v>2947.1269032963946</v>
      </c>
      <c r="O3989" s="48">
        <f>IF(M3989=0,0, M3989/(DC_2016!$G$11))</f>
        <v>0</v>
      </c>
      <c r="P3989" s="48">
        <f>IF(OR(O3989&lt;Summary!$G$3, O3989 = Summary!$G$3), O3989, Summary!$G$3)</f>
        <v>0</v>
      </c>
      <c r="Q3989">
        <f>P3989*DC_2016!$G$11</f>
        <v>0</v>
      </c>
      <c r="R3989">
        <f t="shared" si="500"/>
        <v>5.9342318845916333</v>
      </c>
      <c r="S3989">
        <f t="shared" si="501"/>
        <v>0</v>
      </c>
      <c r="T3989">
        <f t="shared" si="502"/>
        <v>0</v>
      </c>
      <c r="U3989">
        <f t="shared" si="503"/>
        <v>2947.1269032963946</v>
      </c>
    </row>
    <row r="3990" spans="1:21">
      <c r="A3990">
        <v>6</v>
      </c>
      <c r="B3990">
        <v>16</v>
      </c>
      <c r="C3990">
        <v>4</v>
      </c>
      <c r="D3990">
        <f>'[1]2016'!P3990</f>
        <v>11.134205383443499</v>
      </c>
      <c r="E3990">
        <f>'[1]2016'!Q3990</f>
        <v>0</v>
      </c>
      <c r="F3990">
        <f t="shared" si="496"/>
        <v>11.134205383443499</v>
      </c>
      <c r="G3990">
        <f t="shared" si="497"/>
        <v>11</v>
      </c>
      <c r="H3990" s="3">
        <f>DC_2016!K3990</f>
        <v>3.2608993396717185</v>
      </c>
      <c r="I3990" s="48">
        <f>IF(F3990=0,0,IF(H3990&gt;DC_2016!$G$11,0,F3990/((DC_2016!$G$11-H3990)*9.92/20.72)))</f>
        <v>3.4483781061150944</v>
      </c>
      <c r="J3990" s="48">
        <f>IF(OR(I3990&lt;Summary!$F$3, I3990=Summary!$F$3), I3990, Summary!$F$3)</f>
        <v>3.4483781061150944</v>
      </c>
      <c r="K3990" s="3">
        <f>[2]Intensity!A3993</f>
        <v>521.99436042255877</v>
      </c>
      <c r="L3990">
        <f>J3990*(DC_2016!$G$11-H3990)*9.92/20.72</f>
        <v>11.134205383443499</v>
      </c>
      <c r="M3990">
        <f t="shared" si="498"/>
        <v>0</v>
      </c>
      <c r="N3990">
        <f t="shared" si="499"/>
        <v>5689.5161587261218</v>
      </c>
      <c r="O3990" s="48">
        <f>IF(M3990=0,0, M3990/(DC_2016!$G$11))</f>
        <v>0</v>
      </c>
      <c r="P3990" s="48">
        <f>IF(OR(O3990&lt;Summary!$G$3, O3990 = Summary!$G$3), O3990, Summary!$G$3)</f>
        <v>0</v>
      </c>
      <c r="Q3990">
        <f>P3990*DC_2016!$G$11</f>
        <v>0</v>
      </c>
      <c r="R3990">
        <f t="shared" si="500"/>
        <v>11.134205383443499</v>
      </c>
      <c r="S3990">
        <f t="shared" si="501"/>
        <v>0</v>
      </c>
      <c r="T3990">
        <f t="shared" si="502"/>
        <v>0</v>
      </c>
      <c r="U3990">
        <f t="shared" si="503"/>
        <v>5689.5161587261218</v>
      </c>
    </row>
    <row r="3991" spans="1:21">
      <c r="A3991">
        <v>6</v>
      </c>
      <c r="B3991">
        <v>16</v>
      </c>
      <c r="C3991">
        <v>5</v>
      </c>
      <c r="D3991">
        <f>'[1]2016'!P3991</f>
        <v>0</v>
      </c>
      <c r="E3991">
        <f>'[1]2016'!Q3991</f>
        <v>0</v>
      </c>
      <c r="F3991">
        <f t="shared" si="496"/>
        <v>0</v>
      </c>
      <c r="G3991">
        <f t="shared" si="497"/>
        <v>0</v>
      </c>
      <c r="H3991" s="3">
        <f>DC_2016!K3991</f>
        <v>3.4071413330952076</v>
      </c>
      <c r="I3991" s="48">
        <f>IF(F3991=0,0,IF(H3991&gt;DC_2016!$G$11,0,F3991/((DC_2016!$G$11-H3991)*9.92/20.72)))</f>
        <v>0</v>
      </c>
      <c r="J3991" s="48">
        <f>IF(OR(I3991&lt;Summary!$F$3, I3991=Summary!$F$3), I3991, Summary!$F$3)</f>
        <v>0</v>
      </c>
      <c r="K3991" s="3">
        <f>[2]Intensity!A3994</f>
        <v>544.22936754282762</v>
      </c>
      <c r="L3991">
        <f>J3991*(DC_2016!$G$11-H3991)*9.92/20.72</f>
        <v>0</v>
      </c>
      <c r="M3991">
        <f t="shared" si="498"/>
        <v>0</v>
      </c>
      <c r="N3991">
        <f t="shared" si="499"/>
        <v>0</v>
      </c>
      <c r="O3991" s="48">
        <f>IF(M3991=0,0, M3991/(DC_2016!$G$11))</f>
        <v>0</v>
      </c>
      <c r="P3991" s="48">
        <f>IF(OR(O3991&lt;Summary!$G$3, O3991 = Summary!$G$3), O3991, Summary!$G$3)</f>
        <v>0</v>
      </c>
      <c r="Q3991">
        <f>P3991*DC_2016!$G$11</f>
        <v>0</v>
      </c>
      <c r="R3991">
        <f t="shared" si="500"/>
        <v>0</v>
      </c>
      <c r="S3991">
        <f t="shared" si="501"/>
        <v>0</v>
      </c>
      <c r="T3991">
        <f t="shared" si="502"/>
        <v>0</v>
      </c>
      <c r="U3991">
        <f t="shared" si="503"/>
        <v>0</v>
      </c>
    </row>
    <row r="3992" spans="1:21">
      <c r="A3992">
        <v>6</v>
      </c>
      <c r="B3992">
        <v>16</v>
      </c>
      <c r="C3992">
        <v>6</v>
      </c>
      <c r="D3992">
        <f>'[1]2016'!P3992</f>
        <v>0</v>
      </c>
      <c r="E3992">
        <f>'[1]2016'!Q3992</f>
        <v>0</v>
      </c>
      <c r="F3992">
        <f t="shared" si="496"/>
        <v>0</v>
      </c>
      <c r="G3992">
        <f t="shared" si="497"/>
        <v>0</v>
      </c>
      <c r="H3992" s="3">
        <f>DC_2016!K3992</f>
        <v>4.9555859214919664</v>
      </c>
      <c r="I3992" s="48">
        <f>IF(F3992=0,0,IF(H3992&gt;DC_2016!$G$11,0,F3992/((DC_2016!$G$11-H3992)*9.92/20.72)))</f>
        <v>0</v>
      </c>
      <c r="J3992" s="48">
        <f>IF(OR(I3992&lt;Summary!$F$3, I3992=Summary!$F$3), I3992, Summary!$F$3)</f>
        <v>0</v>
      </c>
      <c r="K3992" s="3">
        <f>[2]Intensity!A3995</f>
        <v>544.1002638843463</v>
      </c>
      <c r="L3992">
        <f>J3992*(DC_2016!$G$11-H3992)*9.92/20.72</f>
        <v>0</v>
      </c>
      <c r="M3992">
        <f t="shared" si="498"/>
        <v>0</v>
      </c>
      <c r="N3992">
        <f t="shared" si="499"/>
        <v>0</v>
      </c>
      <c r="O3992" s="48">
        <f>IF(M3992=0,0, M3992/(DC_2016!$G$11))</f>
        <v>0</v>
      </c>
      <c r="P3992" s="48">
        <f>IF(OR(O3992&lt;Summary!$G$3, O3992 = Summary!$G$3), O3992, Summary!$G$3)</f>
        <v>0</v>
      </c>
      <c r="Q3992">
        <f>P3992*DC_2016!$G$11</f>
        <v>0</v>
      </c>
      <c r="R3992">
        <f t="shared" si="500"/>
        <v>0</v>
      </c>
      <c r="S3992">
        <f t="shared" si="501"/>
        <v>0</v>
      </c>
      <c r="T3992">
        <f t="shared" si="502"/>
        <v>0</v>
      </c>
      <c r="U3992">
        <f t="shared" si="503"/>
        <v>0</v>
      </c>
    </row>
    <row r="3993" spans="1:21">
      <c r="A3993">
        <v>6</v>
      </c>
      <c r="B3993">
        <v>16</v>
      </c>
      <c r="C3993">
        <v>7</v>
      </c>
      <c r="D3993">
        <f>'[1]2016'!P3993</f>
        <v>0</v>
      </c>
      <c r="E3993">
        <f>'[1]2016'!Q3993</f>
        <v>0</v>
      </c>
      <c r="F3993">
        <f t="shared" si="496"/>
        <v>0</v>
      </c>
      <c r="G3993">
        <f t="shared" si="497"/>
        <v>0</v>
      </c>
      <c r="H3993" s="3">
        <f>DC_2016!K3993</f>
        <v>6.5556453230244944</v>
      </c>
      <c r="I3993" s="48">
        <f>IF(F3993=0,0,IF(H3993&gt;DC_2016!$G$11,0,F3993/((DC_2016!$G$11-H3993)*9.92/20.72)))</f>
        <v>0</v>
      </c>
      <c r="J3993" s="48">
        <f>IF(OR(I3993&lt;Summary!$F$3, I3993=Summary!$F$3), I3993, Summary!$F$3)</f>
        <v>0</v>
      </c>
      <c r="K3993" s="3">
        <f>[2]Intensity!A3996</f>
        <v>550.39987306550984</v>
      </c>
      <c r="L3993">
        <f>J3993*(DC_2016!$G$11-H3993)*9.92/20.72</f>
        <v>0</v>
      </c>
      <c r="M3993">
        <f t="shared" si="498"/>
        <v>0</v>
      </c>
      <c r="N3993">
        <f t="shared" si="499"/>
        <v>0</v>
      </c>
      <c r="O3993" s="48">
        <f>IF(M3993=0,0, M3993/(DC_2016!$G$11))</f>
        <v>0</v>
      </c>
      <c r="P3993" s="48">
        <f>IF(OR(O3993&lt;Summary!$G$3, O3993 = Summary!$G$3), O3993, Summary!$G$3)</f>
        <v>0</v>
      </c>
      <c r="Q3993">
        <f>P3993*DC_2016!$G$11</f>
        <v>0</v>
      </c>
      <c r="R3993">
        <f t="shared" si="500"/>
        <v>0</v>
      </c>
      <c r="S3993">
        <f t="shared" si="501"/>
        <v>0</v>
      </c>
      <c r="T3993">
        <f t="shared" si="502"/>
        <v>0</v>
      </c>
      <c r="U3993">
        <f t="shared" si="503"/>
        <v>0</v>
      </c>
    </row>
    <row r="3994" spans="1:21">
      <c r="A3994">
        <v>6</v>
      </c>
      <c r="B3994">
        <v>16</v>
      </c>
      <c r="C3994">
        <v>8</v>
      </c>
      <c r="D3994">
        <f>'[1]2016'!P3994</f>
        <v>0</v>
      </c>
      <c r="E3994">
        <f>'[1]2016'!Q3994</f>
        <v>0</v>
      </c>
      <c r="F3994">
        <f t="shared" si="496"/>
        <v>0</v>
      </c>
      <c r="G3994">
        <f t="shared" si="497"/>
        <v>0</v>
      </c>
      <c r="H3994" s="3">
        <f>DC_2016!K3994</f>
        <v>7.2524453804014364</v>
      </c>
      <c r="I3994" s="48">
        <f>IF(F3994=0,0,IF(H3994&gt;DC_2016!$G$11,0,F3994/((DC_2016!$G$11-H3994)*9.92/20.72)))</f>
        <v>0</v>
      </c>
      <c r="J3994" s="48">
        <f>IF(OR(I3994&lt;Summary!$F$3, I3994=Summary!$F$3), I3994, Summary!$F$3)</f>
        <v>0</v>
      </c>
      <c r="K3994" s="3">
        <f>[2]Intensity!A3997</f>
        <v>546.75313542309857</v>
      </c>
      <c r="L3994">
        <f>J3994*(DC_2016!$G$11-H3994)*9.92/20.72</f>
        <v>0</v>
      </c>
      <c r="M3994">
        <f t="shared" si="498"/>
        <v>0</v>
      </c>
      <c r="N3994">
        <f t="shared" si="499"/>
        <v>0</v>
      </c>
      <c r="O3994" s="48">
        <f>IF(M3994=0,0, M3994/(DC_2016!$G$11))</f>
        <v>0</v>
      </c>
      <c r="P3994" s="48">
        <f>IF(OR(O3994&lt;Summary!$G$3, O3994 = Summary!$G$3), O3994, Summary!$G$3)</f>
        <v>0</v>
      </c>
      <c r="Q3994">
        <f>P3994*DC_2016!$G$11</f>
        <v>0</v>
      </c>
      <c r="R3994">
        <f t="shared" si="500"/>
        <v>0</v>
      </c>
      <c r="S3994">
        <f t="shared" si="501"/>
        <v>0</v>
      </c>
      <c r="T3994">
        <f t="shared" si="502"/>
        <v>0</v>
      </c>
      <c r="U3994">
        <f t="shared" si="503"/>
        <v>0</v>
      </c>
    </row>
    <row r="3995" spans="1:21">
      <c r="A3995">
        <v>6</v>
      </c>
      <c r="B3995">
        <v>16</v>
      </c>
      <c r="C3995">
        <v>9</v>
      </c>
      <c r="D3995">
        <f>'[1]2016'!P3995</f>
        <v>0</v>
      </c>
      <c r="E3995">
        <f>'[1]2016'!Q3995</f>
        <v>0</v>
      </c>
      <c r="F3995">
        <f t="shared" si="496"/>
        <v>0</v>
      </c>
      <c r="G3995">
        <f t="shared" si="497"/>
        <v>0</v>
      </c>
      <c r="H3995" s="3">
        <f>DC_2016!K3995</f>
        <v>7.6997738180573734</v>
      </c>
      <c r="I3995" s="48">
        <f>IF(F3995=0,0,IF(H3995&gt;DC_2016!$G$11,0,F3995/((DC_2016!$G$11-H3995)*9.92/20.72)))</f>
        <v>0</v>
      </c>
      <c r="J3995" s="48">
        <f>IF(OR(I3995&lt;Summary!$F$3, I3995=Summary!$F$3), I3995, Summary!$F$3)</f>
        <v>0</v>
      </c>
      <c r="K3995" s="3">
        <f>[2]Intensity!A3998</f>
        <v>541.54917110060421</v>
      </c>
      <c r="L3995">
        <f>J3995*(DC_2016!$G$11-H3995)*9.92/20.72</f>
        <v>0</v>
      </c>
      <c r="M3995">
        <f t="shared" si="498"/>
        <v>0</v>
      </c>
      <c r="N3995">
        <f t="shared" si="499"/>
        <v>0</v>
      </c>
      <c r="O3995" s="48">
        <f>IF(M3995=0,0, M3995/(DC_2016!$G$11))</f>
        <v>0</v>
      </c>
      <c r="P3995" s="48">
        <f>IF(OR(O3995&lt;Summary!$G$3, O3995 = Summary!$G$3), O3995, Summary!$G$3)</f>
        <v>0</v>
      </c>
      <c r="Q3995">
        <f>P3995*DC_2016!$G$11</f>
        <v>0</v>
      </c>
      <c r="R3995">
        <f t="shared" si="500"/>
        <v>0</v>
      </c>
      <c r="S3995">
        <f t="shared" si="501"/>
        <v>0</v>
      </c>
      <c r="T3995">
        <f t="shared" si="502"/>
        <v>0</v>
      </c>
      <c r="U3995">
        <f t="shared" si="503"/>
        <v>0</v>
      </c>
    </row>
    <row r="3996" spans="1:21">
      <c r="A3996">
        <v>6</v>
      </c>
      <c r="B3996">
        <v>16</v>
      </c>
      <c r="C3996">
        <v>10</v>
      </c>
      <c r="D3996">
        <f>'[1]2016'!P3996</f>
        <v>0.38666666666666666</v>
      </c>
      <c r="E3996">
        <f>'[1]2016'!Q3996</f>
        <v>37.114285598377087</v>
      </c>
      <c r="F3996">
        <f t="shared" si="496"/>
        <v>37.50095226504375</v>
      </c>
      <c r="G3996">
        <f t="shared" si="497"/>
        <v>47.618498576634757</v>
      </c>
      <c r="H3996" s="3">
        <f>DC_2016!K3996</f>
        <v>7.8632207491916137</v>
      </c>
      <c r="I3996" s="48">
        <f>IF(F3996=0,0,IF(H3996&gt;DC_2016!$G$11,0,F3996/((DC_2016!$G$11-H3996)*9.92/20.72)))</f>
        <v>36.57217220626471</v>
      </c>
      <c r="J3996" s="48">
        <f>IF(OR(I3996&lt;Summary!$F$3, I3996=Summary!$F$3), I3996, Summary!$F$3)</f>
        <v>36.57217220626471</v>
      </c>
      <c r="K3996" s="3">
        <f>[2]Intensity!A3999</f>
        <v>540.18248750657722</v>
      </c>
      <c r="L3996">
        <f>J3996*(DC_2016!$G$11-H3996)*9.92/20.72</f>
        <v>37.500952265043743</v>
      </c>
      <c r="M3996">
        <f t="shared" si="498"/>
        <v>0</v>
      </c>
      <c r="N3996">
        <f t="shared" si="499"/>
        <v>18471.618636341307</v>
      </c>
      <c r="O3996" s="48">
        <f>IF(M3996=0,0, M3996/(DC_2016!$G$11))</f>
        <v>0</v>
      </c>
      <c r="P3996" s="48">
        <f>IF(OR(O3996&lt;Summary!$G$3, O3996 = Summary!$G$3), O3996, Summary!$G$3)</f>
        <v>0</v>
      </c>
      <c r="Q3996">
        <f>P3996*DC_2016!$G$11</f>
        <v>0</v>
      </c>
      <c r="R3996">
        <f t="shared" si="500"/>
        <v>37.500952265043743</v>
      </c>
      <c r="S3996">
        <f t="shared" si="501"/>
        <v>0</v>
      </c>
      <c r="T3996">
        <f t="shared" si="502"/>
        <v>0</v>
      </c>
      <c r="U3996">
        <f t="shared" si="503"/>
        <v>18471.618636341307</v>
      </c>
    </row>
    <row r="3997" spans="1:21">
      <c r="A3997">
        <v>6</v>
      </c>
      <c r="B3997">
        <v>16</v>
      </c>
      <c r="C3997">
        <v>11</v>
      </c>
      <c r="D3997">
        <f>'[1]2016'!P3997</f>
        <v>0.17500000000000002</v>
      </c>
      <c r="E3997">
        <f>'[1]2016'!Q3997</f>
        <v>54.901119851765607</v>
      </c>
      <c r="F3997">
        <f t="shared" si="496"/>
        <v>55.076119851765604</v>
      </c>
      <c r="G3997">
        <f t="shared" si="497"/>
        <v>47.882435436312022</v>
      </c>
      <c r="H3997" s="3">
        <f>DC_2016!K3997</f>
        <v>7.6051466492276365</v>
      </c>
      <c r="I3997" s="48">
        <f>IF(F3997=0,0,IF(H3997&gt;DC_2016!$G$11,0,F3997/((DC_2016!$G$11-H3997)*9.92/20.72)))</f>
        <v>47.93594046698086</v>
      </c>
      <c r="J3997" s="48">
        <f>IF(OR(I3997&lt;Summary!$F$3, I3997=Summary!$F$3), I3997, Summary!$F$3)</f>
        <v>47.93594046698086</v>
      </c>
      <c r="K3997" s="3">
        <f>[2]Intensity!A4000</f>
        <v>543.64467861544983</v>
      </c>
      <c r="L3997">
        <f>J3997*(DC_2016!$G$11-H3997)*9.92/20.72</f>
        <v>55.076119851765611</v>
      </c>
      <c r="M3997">
        <f t="shared" si="498"/>
        <v>0</v>
      </c>
      <c r="N3997">
        <f t="shared" si="499"/>
        <v>27304.660723314366</v>
      </c>
      <c r="O3997" s="48">
        <f>IF(M3997=0,0, M3997/(DC_2016!$G$11))</f>
        <v>0</v>
      </c>
      <c r="P3997" s="48">
        <f>IF(OR(O3997&lt;Summary!$G$3, O3997 = Summary!$G$3), O3997, Summary!$G$3)</f>
        <v>0</v>
      </c>
      <c r="Q3997">
        <f>P3997*DC_2016!$G$11</f>
        <v>0</v>
      </c>
      <c r="R3997">
        <f t="shared" si="500"/>
        <v>55.076119851765611</v>
      </c>
      <c r="S3997">
        <f t="shared" si="501"/>
        <v>0</v>
      </c>
      <c r="T3997">
        <f t="shared" si="502"/>
        <v>0</v>
      </c>
      <c r="U3997">
        <f t="shared" si="503"/>
        <v>27304.660723314366</v>
      </c>
    </row>
    <row r="3998" spans="1:21">
      <c r="A3998">
        <v>6</v>
      </c>
      <c r="B3998">
        <v>16</v>
      </c>
      <c r="C3998">
        <v>12</v>
      </c>
      <c r="D3998">
        <f>'[1]2016'!P3998</f>
        <v>0</v>
      </c>
      <c r="E3998">
        <f>'[1]2016'!Q3998</f>
        <v>55.184214002693274</v>
      </c>
      <c r="F3998">
        <f t="shared" si="496"/>
        <v>55.184214002693274</v>
      </c>
      <c r="G3998">
        <f t="shared" si="497"/>
        <v>48</v>
      </c>
      <c r="H3998" s="3">
        <f>DC_2016!K3998</f>
        <v>8.2589343622974702</v>
      </c>
      <c r="I3998" s="48">
        <f>IF(F3998=0,0,IF(H3998&gt;DC_2016!$G$11,0,F3998/((DC_2016!$G$11-H3998)*9.92/20.72)))</f>
        <v>66.01439017652298</v>
      </c>
      <c r="J3998" s="48">
        <f>IF(OR(I3998&lt;Summary!$F$3, I3998=Summary!$F$3), I3998, Summary!$F$3)</f>
        <v>66.01439017652298</v>
      </c>
      <c r="K3998" s="3">
        <f>[2]Intensity!A4001</f>
        <v>541.09667033258756</v>
      </c>
      <c r="L3998">
        <f>J3998*(DC_2016!$G$11-H3998)*9.92/20.72</f>
        <v>55.184214002693274</v>
      </c>
      <c r="M3998">
        <f t="shared" si="498"/>
        <v>0</v>
      </c>
      <c r="N3998">
        <f t="shared" si="499"/>
        <v>27211.152179649009</v>
      </c>
      <c r="O3998" s="48">
        <f>IF(M3998=0,0, M3998/(DC_2016!$G$11))</f>
        <v>0</v>
      </c>
      <c r="P3998" s="48">
        <f>IF(OR(O3998&lt;Summary!$G$3, O3998 = Summary!$G$3), O3998, Summary!$G$3)</f>
        <v>0</v>
      </c>
      <c r="Q3998">
        <f>P3998*DC_2016!$G$11</f>
        <v>0</v>
      </c>
      <c r="R3998">
        <f t="shared" si="500"/>
        <v>55.184214002693274</v>
      </c>
      <c r="S3998">
        <f t="shared" si="501"/>
        <v>0</v>
      </c>
      <c r="T3998">
        <f t="shared" si="502"/>
        <v>0</v>
      </c>
      <c r="U3998">
        <f t="shared" si="503"/>
        <v>27211.152179649009</v>
      </c>
    </row>
    <row r="3999" spans="1:21">
      <c r="A3999">
        <v>6</v>
      </c>
      <c r="B3999">
        <v>16</v>
      </c>
      <c r="C3999">
        <v>13</v>
      </c>
      <c r="D3999">
        <f>'[1]2016'!P3999</f>
        <v>32.227499999999999</v>
      </c>
      <c r="E3999">
        <f>'[1]2016'!Q3999</f>
        <v>434.97757455798956</v>
      </c>
      <c r="F3999">
        <f t="shared" si="496"/>
        <v>467.20507455798958</v>
      </c>
      <c r="G3999">
        <f t="shared" si="497"/>
        <v>45.447764236875813</v>
      </c>
      <c r="H3999" s="3">
        <f>DC_2016!K3999</f>
        <v>8.5686232868226249</v>
      </c>
      <c r="I3999" s="48">
        <f>IF(F3999=0,0,IF(H3999&gt;DC_2016!$G$11,0,F3999/((DC_2016!$G$11-H3999)*9.92/20.72)))</f>
        <v>679.3989343451143</v>
      </c>
      <c r="J3999" s="48">
        <f>IF(OR(I3999&lt;Summary!$F$3, I3999=Summary!$F$3), I3999, Summary!$F$3)</f>
        <v>288</v>
      </c>
      <c r="K3999" s="3">
        <f>[2]Intensity!A4002</f>
        <v>535.45052691342346</v>
      </c>
      <c r="L3999">
        <f>J3999*(DC_2016!$G$11-H3999)*9.92/20.72</f>
        <v>198.05015090640558</v>
      </c>
      <c r="M3999">
        <f t="shared" si="498"/>
        <v>269.154923651584</v>
      </c>
      <c r="N3999">
        <f t="shared" si="499"/>
        <v>97045.121092645903</v>
      </c>
      <c r="O3999" s="48">
        <f>IF(M3999=0,0, M3999/(DC_2016!$G$11))</f>
        <v>26.902108814330774</v>
      </c>
      <c r="P3999" s="48">
        <f>IF(OR(O3999&lt;Summary!$G$3, O3999 = Summary!$G$3), O3999, Summary!$G$3)</f>
        <v>0</v>
      </c>
      <c r="Q3999">
        <f>P3999*DC_2016!$G$11</f>
        <v>0</v>
      </c>
      <c r="R3999">
        <f t="shared" si="500"/>
        <v>198.05015090640558</v>
      </c>
      <c r="S3999">
        <f t="shared" si="501"/>
        <v>269.154923651584</v>
      </c>
      <c r="T3999">
        <f t="shared" si="502"/>
        <v>0</v>
      </c>
      <c r="U3999">
        <f t="shared" si="503"/>
        <v>97045.121092645903</v>
      </c>
    </row>
    <row r="4000" spans="1:21">
      <c r="A4000">
        <v>6</v>
      </c>
      <c r="B4000">
        <v>16</v>
      </c>
      <c r="C4000">
        <v>14</v>
      </c>
      <c r="D4000">
        <f>'[1]2016'!P4000</f>
        <v>21.18817133652875</v>
      </c>
      <c r="E4000">
        <f>'[1]2016'!Q4000</f>
        <v>269.67103248344966</v>
      </c>
      <c r="F4000">
        <f t="shared" si="496"/>
        <v>290.8592038199784</v>
      </c>
      <c r="G4000">
        <f t="shared" si="497"/>
        <v>45.304667243960481</v>
      </c>
      <c r="H4000" s="3">
        <f>DC_2016!K4000</f>
        <v>8.6374430376844202</v>
      </c>
      <c r="I4000" s="48">
        <f>IF(F4000=0,0,IF(H4000&gt;DC_2016!$G$11,0,F4000/((DC_2016!$G$11-H4000)*9.92/20.72)))</f>
        <v>444.24590541976016</v>
      </c>
      <c r="J4000" s="48">
        <f>IF(OR(I4000&lt;Summary!$F$3, I4000=Summary!$F$3), I4000, Summary!$F$3)</f>
        <v>288</v>
      </c>
      <c r="K4000" s="3">
        <f>[2]Intensity!A4003</f>
        <v>535.45468319993051</v>
      </c>
      <c r="L4000">
        <f>J4000*(DC_2016!$G$11-H4000)*9.92/20.72</f>
        <v>188.5609966871915</v>
      </c>
      <c r="M4000">
        <f t="shared" si="498"/>
        <v>102.2982071327869</v>
      </c>
      <c r="N4000">
        <f t="shared" si="499"/>
        <v>92423.175534900525</v>
      </c>
      <c r="O4000" s="48">
        <f>IF(M4000=0,0, M4000/(DC_2016!$G$11))</f>
        <v>10.224734002487143</v>
      </c>
      <c r="P4000" s="48">
        <f>IF(OR(O4000&lt;Summary!$G$3, O4000 = Summary!$G$3), O4000, Summary!$G$3)</f>
        <v>0</v>
      </c>
      <c r="Q4000">
        <f>P4000*DC_2016!$G$11</f>
        <v>0</v>
      </c>
      <c r="R4000">
        <f t="shared" si="500"/>
        <v>188.5609966871915</v>
      </c>
      <c r="S4000">
        <f t="shared" si="501"/>
        <v>102.2982071327869</v>
      </c>
      <c r="T4000">
        <f t="shared" si="502"/>
        <v>0</v>
      </c>
      <c r="U4000">
        <f t="shared" si="503"/>
        <v>92423.175534900525</v>
      </c>
    </row>
    <row r="4001" spans="1:21">
      <c r="A4001">
        <v>6</v>
      </c>
      <c r="B4001">
        <v>16</v>
      </c>
      <c r="C4001">
        <v>15</v>
      </c>
      <c r="D4001">
        <f>'[1]2016'!P4001</f>
        <v>22.198333333333334</v>
      </c>
      <c r="E4001">
        <f>'[1]2016'!Q4001</f>
        <v>249.27812678872991</v>
      </c>
      <c r="F4001">
        <f t="shared" si="496"/>
        <v>271.47646012206326</v>
      </c>
      <c r="G4001">
        <f t="shared" si="497"/>
        <v>44.974550452867859</v>
      </c>
      <c r="H4001" s="3">
        <f>DC_2016!K4001</f>
        <v>7.8030034557639265</v>
      </c>
      <c r="I4001" s="48">
        <f>IF(F4001=0,0,IF(H4001&gt;DC_2016!$G$11,0,F4001/((DC_2016!$G$11-H4001)*9.92/20.72)))</f>
        <v>257.5126525596138</v>
      </c>
      <c r="J4001" s="48">
        <f>IF(OR(I4001&lt;Summary!$F$3, I4001=Summary!$F$3), I4001, Summary!$F$3)</f>
        <v>257.5126525596138</v>
      </c>
      <c r="K4001" s="3">
        <f>[2]Intensity!A4004</f>
        <v>546.96728207797946</v>
      </c>
      <c r="L4001">
        <f>J4001*(DC_2016!$G$11-H4001)*9.92/20.72</f>
        <v>271.47646012206326</v>
      </c>
      <c r="M4001">
        <f t="shared" si="498"/>
        <v>0</v>
      </c>
      <c r="N4001">
        <f t="shared" si="499"/>
        <v>136279.2097885902</v>
      </c>
      <c r="O4001" s="48">
        <f>IF(M4001=0,0, M4001/(DC_2016!$G$11))</f>
        <v>0</v>
      </c>
      <c r="P4001" s="48">
        <f>IF(OR(O4001&lt;Summary!$G$3, O4001 = Summary!$G$3), O4001, Summary!$G$3)</f>
        <v>0</v>
      </c>
      <c r="Q4001">
        <f>P4001*DC_2016!$G$11</f>
        <v>0</v>
      </c>
      <c r="R4001">
        <f t="shared" si="500"/>
        <v>271.47646012206326</v>
      </c>
      <c r="S4001">
        <f t="shared" si="501"/>
        <v>0</v>
      </c>
      <c r="T4001">
        <f t="shared" si="502"/>
        <v>0</v>
      </c>
      <c r="U4001">
        <f t="shared" si="503"/>
        <v>136279.2097885902</v>
      </c>
    </row>
    <row r="4002" spans="1:21">
      <c r="A4002">
        <v>6</v>
      </c>
      <c r="B4002">
        <v>16</v>
      </c>
      <c r="C4002">
        <v>16</v>
      </c>
      <c r="D4002">
        <f>'[1]2016'!P4002</f>
        <v>0.73583333333333334</v>
      </c>
      <c r="E4002">
        <f>'[1]2016'!Q4002</f>
        <v>92.217009199629999</v>
      </c>
      <c r="F4002">
        <f t="shared" si="496"/>
        <v>92.952842532963331</v>
      </c>
      <c r="G4002">
        <f t="shared" si="497"/>
        <v>47.70710058357087</v>
      </c>
      <c r="H4002" s="3">
        <f>DC_2016!K4002</f>
        <v>7.6997738180573734</v>
      </c>
      <c r="I4002" s="48">
        <f>IF(F4002=0,0,IF(H4002&gt;DC_2016!$G$11,0,F4002/((DC_2016!$G$11-H4002)*9.92/20.72)))</f>
        <v>84.223238751101562</v>
      </c>
      <c r="J4002" s="48">
        <f>IF(OR(I4002&lt;Summary!$F$3, I4002=Summary!$F$3), I4002, Summary!$F$3)</f>
        <v>84.223238751101562</v>
      </c>
      <c r="K4002" s="3">
        <f>[2]Intensity!A4005</f>
        <v>550.8931692233482</v>
      </c>
      <c r="L4002">
        <f>J4002*(DC_2016!$G$11-H4002)*9.92/20.72</f>
        <v>92.952842532963331</v>
      </c>
      <c r="M4002">
        <f t="shared" si="498"/>
        <v>0</v>
      </c>
      <c r="N4002">
        <f t="shared" si="499"/>
        <v>46772.575403054099</v>
      </c>
      <c r="O4002" s="48">
        <f>IF(M4002=0,0, M4002/(DC_2016!$G$11))</f>
        <v>0</v>
      </c>
      <c r="P4002" s="48">
        <f>IF(OR(O4002&lt;Summary!$G$3, O4002 = Summary!$G$3), O4002, Summary!$G$3)</f>
        <v>0</v>
      </c>
      <c r="Q4002">
        <f>P4002*DC_2016!$G$11</f>
        <v>0</v>
      </c>
      <c r="R4002">
        <f t="shared" si="500"/>
        <v>92.952842532963331</v>
      </c>
      <c r="S4002">
        <f t="shared" si="501"/>
        <v>0</v>
      </c>
      <c r="T4002">
        <f t="shared" si="502"/>
        <v>0</v>
      </c>
      <c r="U4002">
        <f t="shared" si="503"/>
        <v>46772.575403054099</v>
      </c>
    </row>
    <row r="4003" spans="1:21">
      <c r="A4003">
        <v>6</v>
      </c>
      <c r="B4003">
        <v>16</v>
      </c>
      <c r="C4003">
        <v>17</v>
      </c>
      <c r="D4003">
        <f>'[1]2016'!P4003</f>
        <v>0</v>
      </c>
      <c r="E4003">
        <f>'[1]2016'!Q4003</f>
        <v>0</v>
      </c>
      <c r="F4003">
        <f t="shared" si="496"/>
        <v>0</v>
      </c>
      <c r="G4003">
        <f t="shared" si="497"/>
        <v>0</v>
      </c>
      <c r="H4003" s="3">
        <f>DC_2016!K4003</f>
        <v>7.6481590049170771</v>
      </c>
      <c r="I4003" s="48">
        <f>IF(F4003=0,0,IF(H4003&gt;DC_2016!$G$11,0,F4003/((DC_2016!$G$11-H4003)*9.92/20.72)))</f>
        <v>0</v>
      </c>
      <c r="J4003" s="48">
        <f>IF(OR(I4003&lt;Summary!$F$3, I4003=Summary!$F$3), I4003, Summary!$F$3)</f>
        <v>0</v>
      </c>
      <c r="K4003" s="3">
        <f>[2]Intensity!A4006</f>
        <v>558.06825307104009</v>
      </c>
      <c r="L4003">
        <f>J4003*(DC_2016!$G$11-H4003)*9.92/20.72</f>
        <v>0</v>
      </c>
      <c r="M4003">
        <f t="shared" si="498"/>
        <v>0</v>
      </c>
      <c r="N4003">
        <f t="shared" si="499"/>
        <v>0</v>
      </c>
      <c r="O4003" s="48">
        <f>IF(M4003=0,0, M4003/(DC_2016!$G$11))</f>
        <v>0</v>
      </c>
      <c r="P4003" s="48">
        <f>IF(OR(O4003&lt;Summary!$G$3, O4003 = Summary!$G$3), O4003, Summary!$G$3)</f>
        <v>0</v>
      </c>
      <c r="Q4003">
        <f>P4003*DC_2016!$G$11</f>
        <v>0</v>
      </c>
      <c r="R4003">
        <f t="shared" si="500"/>
        <v>0</v>
      </c>
      <c r="S4003">
        <f t="shared" si="501"/>
        <v>0</v>
      </c>
      <c r="T4003">
        <f t="shared" si="502"/>
        <v>0</v>
      </c>
      <c r="U4003">
        <f t="shared" si="503"/>
        <v>0</v>
      </c>
    </row>
    <row r="4004" spans="1:21">
      <c r="A4004">
        <v>6</v>
      </c>
      <c r="B4004">
        <v>16</v>
      </c>
      <c r="C4004">
        <v>18</v>
      </c>
      <c r="D4004">
        <f>'[1]2016'!P4004</f>
        <v>0</v>
      </c>
      <c r="E4004">
        <f>'[1]2016'!Q4004</f>
        <v>0</v>
      </c>
      <c r="F4004">
        <f t="shared" si="496"/>
        <v>0</v>
      </c>
      <c r="G4004">
        <f t="shared" si="497"/>
        <v>0</v>
      </c>
      <c r="H4004" s="3">
        <f>DC_2016!K4004</f>
        <v>7.3040602049550785</v>
      </c>
      <c r="I4004" s="48">
        <f>IF(F4004=0,0,IF(H4004&gt;DC_2016!$G$11,0,F4004/((DC_2016!$G$11-H4004)*9.92/20.72)))</f>
        <v>0</v>
      </c>
      <c r="J4004" s="48">
        <f>IF(OR(I4004&lt;Summary!$F$3, I4004=Summary!$F$3), I4004, Summary!$F$3)</f>
        <v>0</v>
      </c>
      <c r="K4004" s="3">
        <f>[2]Intensity!A4007</f>
        <v>566.01872140411945</v>
      </c>
      <c r="L4004">
        <f>J4004*(DC_2016!$G$11-H4004)*9.92/20.72</f>
        <v>0</v>
      </c>
      <c r="M4004">
        <f t="shared" si="498"/>
        <v>0</v>
      </c>
      <c r="N4004">
        <f t="shared" si="499"/>
        <v>0</v>
      </c>
      <c r="O4004" s="48">
        <f>IF(M4004=0,0, M4004/(DC_2016!$G$11))</f>
        <v>0</v>
      </c>
      <c r="P4004" s="48">
        <f>IF(OR(O4004&lt;Summary!$G$3, O4004 = Summary!$G$3), O4004, Summary!$G$3)</f>
        <v>0</v>
      </c>
      <c r="Q4004">
        <f>P4004*DC_2016!$G$11</f>
        <v>0</v>
      </c>
      <c r="R4004">
        <f t="shared" si="500"/>
        <v>0</v>
      </c>
      <c r="S4004">
        <f t="shared" si="501"/>
        <v>0</v>
      </c>
      <c r="T4004">
        <f t="shared" si="502"/>
        <v>0</v>
      </c>
      <c r="U4004">
        <f t="shared" si="503"/>
        <v>0</v>
      </c>
    </row>
    <row r="4005" spans="1:21">
      <c r="A4005">
        <v>6</v>
      </c>
      <c r="B4005">
        <v>16</v>
      </c>
      <c r="C4005">
        <v>19</v>
      </c>
      <c r="D4005">
        <f>'[1]2016'!P4005</f>
        <v>0</v>
      </c>
      <c r="E4005">
        <f>'[1]2016'!Q4005</f>
        <v>0</v>
      </c>
      <c r="F4005">
        <f t="shared" si="496"/>
        <v>0</v>
      </c>
      <c r="G4005">
        <f t="shared" si="497"/>
        <v>0</v>
      </c>
      <c r="H4005" s="3">
        <f>DC_2016!K4005</f>
        <v>7.3126626738282887</v>
      </c>
      <c r="I4005" s="48">
        <f>IF(F4005=0,0,IF(H4005&gt;DC_2016!$G$11,0,F4005/((DC_2016!$G$11-H4005)*9.92/20.72)))</f>
        <v>0</v>
      </c>
      <c r="J4005" s="48">
        <f>IF(OR(I4005&lt;Summary!$F$3, I4005=Summary!$F$3), I4005, Summary!$F$3)</f>
        <v>0</v>
      </c>
      <c r="K4005" s="3">
        <f>[2]Intensity!A4008</f>
        <v>560.93114141393073</v>
      </c>
      <c r="L4005">
        <f>J4005*(DC_2016!$G$11-H4005)*9.92/20.72</f>
        <v>0</v>
      </c>
      <c r="M4005">
        <f t="shared" si="498"/>
        <v>0</v>
      </c>
      <c r="N4005">
        <f t="shared" si="499"/>
        <v>0</v>
      </c>
      <c r="O4005" s="48">
        <f>IF(M4005=0,0, M4005/(DC_2016!$G$11))</f>
        <v>0</v>
      </c>
      <c r="P4005" s="48">
        <f>IF(OR(O4005&lt;Summary!$G$3, O4005 = Summary!$G$3), O4005, Summary!$G$3)</f>
        <v>0</v>
      </c>
      <c r="Q4005">
        <f>P4005*DC_2016!$G$11</f>
        <v>0</v>
      </c>
      <c r="R4005">
        <f t="shared" si="500"/>
        <v>0</v>
      </c>
      <c r="S4005">
        <f t="shared" si="501"/>
        <v>0</v>
      </c>
      <c r="T4005">
        <f t="shared" si="502"/>
        <v>0</v>
      </c>
      <c r="U4005">
        <f t="shared" si="503"/>
        <v>0</v>
      </c>
    </row>
    <row r="4006" spans="1:21">
      <c r="A4006">
        <v>6</v>
      </c>
      <c r="B4006">
        <v>16</v>
      </c>
      <c r="C4006">
        <v>20</v>
      </c>
      <c r="D4006">
        <f>'[1]2016'!P4006</f>
        <v>0</v>
      </c>
      <c r="E4006">
        <f>'[1]2016'!Q4006</f>
        <v>0</v>
      </c>
      <c r="F4006">
        <f t="shared" si="496"/>
        <v>0</v>
      </c>
      <c r="G4006">
        <f t="shared" si="497"/>
        <v>0</v>
      </c>
      <c r="H4006" s="3">
        <f>DC_2016!K4006</f>
        <v>6.641670023040982</v>
      </c>
      <c r="I4006" s="48">
        <f>IF(F4006=0,0,IF(H4006&gt;DC_2016!$G$11,0,F4006/((DC_2016!$G$11-H4006)*9.92/20.72)))</f>
        <v>0</v>
      </c>
      <c r="J4006" s="48">
        <f>IF(OR(I4006&lt;Summary!$F$3, I4006=Summary!$F$3), I4006, Summary!$F$3)</f>
        <v>0</v>
      </c>
      <c r="K4006" s="3">
        <f>[2]Intensity!A4009</f>
        <v>541.80369715870461</v>
      </c>
      <c r="L4006">
        <f>J4006*(DC_2016!$G$11-H4006)*9.92/20.72</f>
        <v>0</v>
      </c>
      <c r="M4006">
        <f t="shared" si="498"/>
        <v>0</v>
      </c>
      <c r="N4006">
        <f t="shared" si="499"/>
        <v>0</v>
      </c>
      <c r="O4006" s="48">
        <f>IF(M4006=0,0, M4006/(DC_2016!$G$11))</f>
        <v>0</v>
      </c>
      <c r="P4006" s="48">
        <f>IF(OR(O4006&lt;Summary!$G$3, O4006 = Summary!$G$3), O4006, Summary!$G$3)</f>
        <v>0</v>
      </c>
      <c r="Q4006">
        <f>P4006*DC_2016!$G$11</f>
        <v>0</v>
      </c>
      <c r="R4006">
        <f t="shared" si="500"/>
        <v>0</v>
      </c>
      <c r="S4006">
        <f t="shared" si="501"/>
        <v>0</v>
      </c>
      <c r="T4006">
        <f t="shared" si="502"/>
        <v>0</v>
      </c>
      <c r="U4006">
        <f t="shared" si="503"/>
        <v>0</v>
      </c>
    </row>
    <row r="4007" spans="1:21">
      <c r="A4007">
        <v>6</v>
      </c>
      <c r="B4007">
        <v>16</v>
      </c>
      <c r="C4007">
        <v>21</v>
      </c>
      <c r="D4007">
        <f>'[1]2016'!P4007</f>
        <v>2.5849018875971499</v>
      </c>
      <c r="E4007">
        <f>'[1]2016'!Q4007</f>
        <v>0</v>
      </c>
      <c r="F4007">
        <f t="shared" si="496"/>
        <v>2.5849018875971499</v>
      </c>
      <c r="G4007">
        <f t="shared" si="497"/>
        <v>11</v>
      </c>
      <c r="H4007" s="3">
        <f>DC_2016!K4007</f>
        <v>5.9878823099465972</v>
      </c>
      <c r="I4007" s="48">
        <f>IF(F4007=0,0,IF(H4007&gt;DC_2016!$G$11,0,F4007/((DC_2016!$G$11-H4007)*9.92/20.72)))</f>
        <v>1.3440341382281669</v>
      </c>
      <c r="J4007" s="48">
        <f>IF(OR(I4007&lt;Summary!$F$3, I4007=Summary!$F$3), I4007, Summary!$F$3)</f>
        <v>1.3440341382281669</v>
      </c>
      <c r="K4007" s="3">
        <f>[2]Intensity!A4010</f>
        <v>513.34728699287177</v>
      </c>
      <c r="L4007">
        <f>J4007*(DC_2016!$G$11-H4007)*9.92/20.72</f>
        <v>2.5849018875971499</v>
      </c>
      <c r="M4007">
        <f t="shared" si="498"/>
        <v>0</v>
      </c>
      <c r="N4007">
        <f t="shared" si="499"/>
        <v>1298.5184503771814</v>
      </c>
      <c r="O4007" s="48">
        <f>IF(M4007=0,0, M4007/(DC_2016!$G$11))</f>
        <v>0</v>
      </c>
      <c r="P4007" s="48">
        <f>IF(OR(O4007&lt;Summary!$G$3, O4007 = Summary!$G$3), O4007, Summary!$G$3)</f>
        <v>0</v>
      </c>
      <c r="Q4007">
        <f>P4007*DC_2016!$G$11</f>
        <v>0</v>
      </c>
      <c r="R4007">
        <f t="shared" si="500"/>
        <v>2.5849018875971499</v>
      </c>
      <c r="S4007">
        <f t="shared" si="501"/>
        <v>0</v>
      </c>
      <c r="T4007">
        <f t="shared" si="502"/>
        <v>0</v>
      </c>
      <c r="U4007">
        <f t="shared" si="503"/>
        <v>1298.5184503771814</v>
      </c>
    </row>
    <row r="4008" spans="1:21">
      <c r="A4008">
        <v>6</v>
      </c>
      <c r="B4008">
        <v>16</v>
      </c>
      <c r="C4008">
        <v>22</v>
      </c>
      <c r="D4008">
        <f>'[1]2016'!P4008</f>
        <v>0</v>
      </c>
      <c r="E4008">
        <f>'[1]2016'!Q4008</f>
        <v>0</v>
      </c>
      <c r="F4008">
        <f t="shared" si="496"/>
        <v>0</v>
      </c>
      <c r="G4008">
        <f t="shared" si="497"/>
        <v>0</v>
      </c>
      <c r="H4008" s="3">
        <f>DC_2016!K4008</f>
        <v>5.0846229657713602</v>
      </c>
      <c r="I4008" s="48">
        <f>IF(F4008=0,0,IF(H4008&gt;DC_2016!$G$11,0,F4008/((DC_2016!$G$11-H4008)*9.92/20.72)))</f>
        <v>0</v>
      </c>
      <c r="J4008" s="48">
        <f>IF(OR(I4008&lt;Summary!$F$3, I4008=Summary!$F$3), I4008, Summary!$F$3)</f>
        <v>0</v>
      </c>
      <c r="K4008" s="3">
        <f>[2]Intensity!A4011</f>
        <v>492.99574964747842</v>
      </c>
      <c r="L4008">
        <f>J4008*(DC_2016!$G$11-H4008)*9.92/20.72</f>
        <v>0</v>
      </c>
      <c r="M4008">
        <f t="shared" si="498"/>
        <v>0</v>
      </c>
      <c r="N4008">
        <f t="shared" si="499"/>
        <v>0</v>
      </c>
      <c r="O4008" s="48">
        <f>IF(M4008=0,0, M4008/(DC_2016!$G$11))</f>
        <v>0</v>
      </c>
      <c r="P4008" s="48">
        <f>IF(OR(O4008&lt;Summary!$G$3, O4008 = Summary!$G$3), O4008, Summary!$G$3)</f>
        <v>0</v>
      </c>
      <c r="Q4008">
        <f>P4008*DC_2016!$G$11</f>
        <v>0</v>
      </c>
      <c r="R4008">
        <f t="shared" si="500"/>
        <v>0</v>
      </c>
      <c r="S4008">
        <f t="shared" si="501"/>
        <v>0</v>
      </c>
      <c r="T4008">
        <f t="shared" si="502"/>
        <v>0</v>
      </c>
      <c r="U4008">
        <f t="shared" si="503"/>
        <v>0</v>
      </c>
    </row>
    <row r="4009" spans="1:21">
      <c r="A4009">
        <v>6</v>
      </c>
      <c r="B4009">
        <v>16</v>
      </c>
      <c r="C4009">
        <v>23</v>
      </c>
      <c r="D4009">
        <f>'[1]2016'!P4009</f>
        <v>0.6974999999999999</v>
      </c>
      <c r="E4009">
        <f>'[1]2016'!Q4009</f>
        <v>0</v>
      </c>
      <c r="F4009">
        <f t="shared" si="496"/>
        <v>0.6974999999999999</v>
      </c>
      <c r="G4009">
        <f t="shared" si="497"/>
        <v>11</v>
      </c>
      <c r="H4009" s="3">
        <f>DC_2016!K4009</f>
        <v>4.4566426592674873</v>
      </c>
      <c r="I4009" s="48">
        <f>IF(F4009=0,0,IF(H4009&gt;DC_2016!$G$11,0,F4009/((DC_2016!$G$11-H4009)*9.92/20.72)))</f>
        <v>0.26257890385199806</v>
      </c>
      <c r="J4009" s="48">
        <f>IF(OR(I4009&lt;Summary!$F$3, I4009=Summary!$F$3), I4009, Summary!$F$3)</f>
        <v>0.26257890385199806</v>
      </c>
      <c r="K4009" s="3">
        <f>[2]Intensity!A4012</f>
        <v>480.91843313244664</v>
      </c>
      <c r="L4009">
        <f>J4009*(DC_2016!$G$11-H4009)*9.92/20.72</f>
        <v>0.6974999999999999</v>
      </c>
      <c r="M4009">
        <f t="shared" si="498"/>
        <v>0</v>
      </c>
      <c r="N4009">
        <f t="shared" si="499"/>
        <v>327.7681071098815</v>
      </c>
      <c r="O4009" s="48">
        <f>IF(M4009=0,0, M4009/(DC_2016!$G$11))</f>
        <v>0</v>
      </c>
      <c r="P4009" s="48">
        <f>IF(OR(O4009&lt;Summary!$G$3, O4009 = Summary!$G$3), O4009, Summary!$G$3)</f>
        <v>0</v>
      </c>
      <c r="Q4009">
        <f>P4009*DC_2016!$G$11</f>
        <v>0</v>
      </c>
      <c r="R4009">
        <f t="shared" si="500"/>
        <v>0.6974999999999999</v>
      </c>
      <c r="S4009">
        <f t="shared" si="501"/>
        <v>0</v>
      </c>
      <c r="T4009">
        <f t="shared" si="502"/>
        <v>0</v>
      </c>
      <c r="U4009">
        <f t="shared" si="503"/>
        <v>327.7681071098815</v>
      </c>
    </row>
    <row r="4010" spans="1:21">
      <c r="A4010">
        <v>6</v>
      </c>
      <c r="B4010">
        <v>17</v>
      </c>
      <c r="C4010">
        <v>0</v>
      </c>
      <c r="D4010">
        <f>'[1]2016'!P4010</f>
        <v>0</v>
      </c>
      <c r="E4010">
        <f>'[1]2016'!Q4010</f>
        <v>0</v>
      </c>
      <c r="F4010">
        <f t="shared" si="496"/>
        <v>0</v>
      </c>
      <c r="G4010">
        <f t="shared" si="497"/>
        <v>0</v>
      </c>
      <c r="H4010" s="3">
        <f>DC_2016!K4010</f>
        <v>3.9749043461746432</v>
      </c>
      <c r="I4010" s="48">
        <f>IF(F4010=0,0,IF(H4010&gt;DC_2016!$G$11,0,F4010/((DC_2016!$G$11-H4010)*9.92/20.72)))</f>
        <v>0</v>
      </c>
      <c r="J4010" s="48">
        <f>IF(OR(I4010&lt;Summary!$F$3, I4010=Summary!$F$3), I4010, Summary!$F$3)</f>
        <v>0</v>
      </c>
      <c r="K4010" s="3">
        <f>[2]Intensity!A4013</f>
        <v>475.46674237072926</v>
      </c>
      <c r="L4010">
        <f>J4010*(DC_2016!$G$11-H4010)*9.92/20.72</f>
        <v>0</v>
      </c>
      <c r="M4010">
        <f t="shared" si="498"/>
        <v>0</v>
      </c>
      <c r="N4010">
        <f t="shared" si="499"/>
        <v>0</v>
      </c>
      <c r="O4010" s="48">
        <f>IF(M4010=0,0, M4010/(DC_2016!$G$11))</f>
        <v>0</v>
      </c>
      <c r="P4010" s="48">
        <f>IF(OR(O4010&lt;Summary!$G$3, O4010 = Summary!$G$3), O4010, Summary!$G$3)</f>
        <v>0</v>
      </c>
      <c r="Q4010">
        <f>P4010*DC_2016!$G$11</f>
        <v>0</v>
      </c>
      <c r="R4010">
        <f t="shared" si="500"/>
        <v>0</v>
      </c>
      <c r="S4010">
        <f t="shared" si="501"/>
        <v>0</v>
      </c>
      <c r="T4010">
        <f t="shared" si="502"/>
        <v>0</v>
      </c>
      <c r="U4010">
        <f t="shared" si="503"/>
        <v>0</v>
      </c>
    </row>
    <row r="4011" spans="1:21">
      <c r="A4011">
        <v>6</v>
      </c>
      <c r="B4011">
        <v>17</v>
      </c>
      <c r="C4011">
        <v>1</v>
      </c>
      <c r="D4011">
        <f>'[1]2016'!P4011</f>
        <v>0</v>
      </c>
      <c r="E4011">
        <f>'[1]2016'!Q4011</f>
        <v>0</v>
      </c>
      <c r="F4011">
        <f t="shared" si="496"/>
        <v>0</v>
      </c>
      <c r="G4011">
        <f t="shared" si="497"/>
        <v>0</v>
      </c>
      <c r="H4011" s="3">
        <f>DC_2016!K4011</f>
        <v>3.759842601898657</v>
      </c>
      <c r="I4011" s="48">
        <f>IF(F4011=0,0,IF(H4011&gt;DC_2016!$G$11,0,F4011/((DC_2016!$G$11-H4011)*9.92/20.72)))</f>
        <v>0</v>
      </c>
      <c r="J4011" s="48">
        <f>IF(OR(I4011&lt;Summary!$F$3, I4011=Summary!$F$3), I4011, Summary!$F$3)</f>
        <v>0</v>
      </c>
      <c r="K4011" s="3">
        <f>[2]Intensity!A4014</f>
        <v>471.94465576969009</v>
      </c>
      <c r="L4011">
        <f>J4011*(DC_2016!$G$11-H4011)*9.92/20.72</f>
        <v>0</v>
      </c>
      <c r="M4011">
        <f t="shared" si="498"/>
        <v>0</v>
      </c>
      <c r="N4011">
        <f t="shared" si="499"/>
        <v>0</v>
      </c>
      <c r="O4011" s="48">
        <f>IF(M4011=0,0, M4011/(DC_2016!$G$11))</f>
        <v>0</v>
      </c>
      <c r="P4011" s="48">
        <f>IF(OR(O4011&lt;Summary!$G$3, O4011 = Summary!$G$3), O4011, Summary!$G$3)</f>
        <v>0</v>
      </c>
      <c r="Q4011">
        <f>P4011*DC_2016!$G$11</f>
        <v>0</v>
      </c>
      <c r="R4011">
        <f t="shared" si="500"/>
        <v>0</v>
      </c>
      <c r="S4011">
        <f t="shared" si="501"/>
        <v>0</v>
      </c>
      <c r="T4011">
        <f t="shared" si="502"/>
        <v>0</v>
      </c>
      <c r="U4011">
        <f t="shared" si="503"/>
        <v>0</v>
      </c>
    </row>
    <row r="4012" spans="1:21">
      <c r="A4012">
        <v>6</v>
      </c>
      <c r="B4012">
        <v>17</v>
      </c>
      <c r="C4012">
        <v>2</v>
      </c>
      <c r="D4012">
        <f>'[1]2016'!P4012</f>
        <v>0</v>
      </c>
      <c r="E4012">
        <f>'[1]2016'!Q4012</f>
        <v>0</v>
      </c>
      <c r="F4012">
        <f t="shared" si="496"/>
        <v>0</v>
      </c>
      <c r="G4012">
        <f t="shared" si="497"/>
        <v>0</v>
      </c>
      <c r="H4012" s="3">
        <f>DC_2016!K4012</f>
        <v>3.6910228396264859</v>
      </c>
      <c r="I4012" s="48">
        <f>IF(F4012=0,0,IF(H4012&gt;DC_2016!$G$11,0,F4012/((DC_2016!$G$11-H4012)*9.92/20.72)))</f>
        <v>0</v>
      </c>
      <c r="J4012" s="48">
        <f>IF(OR(I4012&lt;Summary!$F$3, I4012=Summary!$F$3), I4012, Summary!$F$3)</f>
        <v>0</v>
      </c>
      <c r="K4012" s="3">
        <f>[2]Intensity!A4015</f>
        <v>477.21004221916508</v>
      </c>
      <c r="L4012">
        <f>J4012*(DC_2016!$G$11-H4012)*9.92/20.72</f>
        <v>0</v>
      </c>
      <c r="M4012">
        <f t="shared" si="498"/>
        <v>0</v>
      </c>
      <c r="N4012">
        <f t="shared" si="499"/>
        <v>0</v>
      </c>
      <c r="O4012" s="48">
        <f>IF(M4012=0,0, M4012/(DC_2016!$G$11))</f>
        <v>0</v>
      </c>
      <c r="P4012" s="48">
        <f>IF(OR(O4012&lt;Summary!$G$3, O4012 = Summary!$G$3), O4012, Summary!$G$3)</f>
        <v>0</v>
      </c>
      <c r="Q4012">
        <f>P4012*DC_2016!$G$11</f>
        <v>0</v>
      </c>
      <c r="R4012">
        <f t="shared" si="500"/>
        <v>0</v>
      </c>
      <c r="S4012">
        <f t="shared" si="501"/>
        <v>0</v>
      </c>
      <c r="T4012">
        <f t="shared" si="502"/>
        <v>0</v>
      </c>
      <c r="U4012">
        <f t="shared" si="503"/>
        <v>0</v>
      </c>
    </row>
    <row r="4013" spans="1:21">
      <c r="A4013">
        <v>6</v>
      </c>
      <c r="B4013">
        <v>17</v>
      </c>
      <c r="C4013">
        <v>3</v>
      </c>
      <c r="D4013">
        <f>'[1]2016'!P4013</f>
        <v>0.43732767515862497</v>
      </c>
      <c r="E4013">
        <f>'[1]2016'!Q4013</f>
        <v>0</v>
      </c>
      <c r="F4013">
        <f t="shared" si="496"/>
        <v>0.43732767515862497</v>
      </c>
      <c r="G4013">
        <f t="shared" si="497"/>
        <v>11</v>
      </c>
      <c r="H4013" s="3">
        <f>DC_2016!K4013</f>
        <v>3.6824203707758691</v>
      </c>
      <c r="I4013" s="48">
        <f>IF(F4013=0,0,IF(H4013&gt;DC_2016!$G$11,0,F4013/((DC_2016!$G$11-H4013)*9.92/20.72)))</f>
        <v>0.14447491784729935</v>
      </c>
      <c r="J4013" s="48">
        <f>IF(OR(I4013&lt;Summary!$F$3, I4013=Summary!$F$3), I4013, Summary!$F$3)</f>
        <v>0.14447491784729935</v>
      </c>
      <c r="K4013" s="3">
        <f>[2]Intensity!A4016</f>
        <v>491.17391059443906</v>
      </c>
      <c r="L4013">
        <f>J4013*(DC_2016!$G$11-H4013)*9.92/20.72</f>
        <v>0.43732767515862492</v>
      </c>
      <c r="M4013">
        <f t="shared" si="498"/>
        <v>0</v>
      </c>
      <c r="N4013">
        <f t="shared" si="499"/>
        <v>209.99333999209145</v>
      </c>
      <c r="O4013" s="48">
        <f>IF(M4013=0,0, M4013/(DC_2016!$G$11))</f>
        <v>0</v>
      </c>
      <c r="P4013" s="48">
        <f>IF(OR(O4013&lt;Summary!$G$3, O4013 = Summary!$G$3), O4013, Summary!$G$3)</f>
        <v>0</v>
      </c>
      <c r="Q4013">
        <f>P4013*DC_2016!$G$11</f>
        <v>0</v>
      </c>
      <c r="R4013">
        <f t="shared" si="500"/>
        <v>0.43732767515862492</v>
      </c>
      <c r="S4013">
        <f t="shared" si="501"/>
        <v>0</v>
      </c>
      <c r="T4013">
        <f t="shared" si="502"/>
        <v>0</v>
      </c>
      <c r="U4013">
        <f t="shared" si="503"/>
        <v>209.99333999209145</v>
      </c>
    </row>
    <row r="4014" spans="1:21">
      <c r="A4014">
        <v>6</v>
      </c>
      <c r="B4014">
        <v>17</v>
      </c>
      <c r="C4014">
        <v>4</v>
      </c>
      <c r="D4014">
        <f>'[1]2016'!P4014</f>
        <v>0</v>
      </c>
      <c r="E4014">
        <f>'[1]2016'!Q4014</f>
        <v>0</v>
      </c>
      <c r="F4014">
        <f t="shared" si="496"/>
        <v>0</v>
      </c>
      <c r="G4014">
        <f t="shared" si="497"/>
        <v>0</v>
      </c>
      <c r="H4014" s="3">
        <f>DC_2016!K4014</f>
        <v>3.6824203707758691</v>
      </c>
      <c r="I4014" s="48">
        <f>IF(F4014=0,0,IF(H4014&gt;DC_2016!$G$11,0,F4014/((DC_2016!$G$11-H4014)*9.92/20.72)))</f>
        <v>0</v>
      </c>
      <c r="J4014" s="48">
        <f>IF(OR(I4014&lt;Summary!$F$3, I4014=Summary!$F$3), I4014, Summary!$F$3)</f>
        <v>0</v>
      </c>
      <c r="K4014" s="3">
        <f>[2]Intensity!A4017</f>
        <v>502.88217452410373</v>
      </c>
      <c r="L4014">
        <f>J4014*(DC_2016!$G$11-H4014)*9.92/20.72</f>
        <v>0</v>
      </c>
      <c r="M4014">
        <f t="shared" si="498"/>
        <v>0</v>
      </c>
      <c r="N4014">
        <f t="shared" si="499"/>
        <v>0</v>
      </c>
      <c r="O4014" s="48">
        <f>IF(M4014=0,0, M4014/(DC_2016!$G$11))</f>
        <v>0</v>
      </c>
      <c r="P4014" s="48">
        <f>IF(OR(O4014&lt;Summary!$G$3, O4014 = Summary!$G$3), O4014, Summary!$G$3)</f>
        <v>0</v>
      </c>
      <c r="Q4014">
        <f>P4014*DC_2016!$G$11</f>
        <v>0</v>
      </c>
      <c r="R4014">
        <f t="shared" si="500"/>
        <v>0</v>
      </c>
      <c r="S4014">
        <f t="shared" si="501"/>
        <v>0</v>
      </c>
      <c r="T4014">
        <f t="shared" si="502"/>
        <v>0</v>
      </c>
      <c r="U4014">
        <f t="shared" si="503"/>
        <v>0</v>
      </c>
    </row>
    <row r="4015" spans="1:21">
      <c r="A4015">
        <v>6</v>
      </c>
      <c r="B4015">
        <v>17</v>
      </c>
      <c r="C4015">
        <v>5</v>
      </c>
      <c r="D4015">
        <f>'[1]2016'!P4015</f>
        <v>0</v>
      </c>
      <c r="E4015">
        <f>'[1]2016'!Q4015</f>
        <v>0</v>
      </c>
      <c r="F4015">
        <f t="shared" si="496"/>
        <v>0</v>
      </c>
      <c r="G4015">
        <f t="shared" si="497"/>
        <v>0</v>
      </c>
      <c r="H4015" s="3">
        <f>DC_2016!K4015</f>
        <v>3.6910228396264859</v>
      </c>
      <c r="I4015" s="48">
        <f>IF(F4015=0,0,IF(H4015&gt;DC_2016!$G$11,0,F4015/((DC_2016!$G$11-H4015)*9.92/20.72)))</f>
        <v>0</v>
      </c>
      <c r="J4015" s="48">
        <f>IF(OR(I4015&lt;Summary!$F$3, I4015=Summary!$F$3), I4015, Summary!$F$3)</f>
        <v>0</v>
      </c>
      <c r="K4015" s="3">
        <f>[2]Intensity!A4018</f>
        <v>532.38261346030299</v>
      </c>
      <c r="L4015">
        <f>J4015*(DC_2016!$G$11-H4015)*9.92/20.72</f>
        <v>0</v>
      </c>
      <c r="M4015">
        <f t="shared" si="498"/>
        <v>0</v>
      </c>
      <c r="N4015">
        <f t="shared" si="499"/>
        <v>0</v>
      </c>
      <c r="O4015" s="48">
        <f>IF(M4015=0,0, M4015/(DC_2016!$G$11))</f>
        <v>0</v>
      </c>
      <c r="P4015" s="48">
        <f>IF(OR(O4015&lt;Summary!$G$3, O4015 = Summary!$G$3), O4015, Summary!$G$3)</f>
        <v>0</v>
      </c>
      <c r="Q4015">
        <f>P4015*DC_2016!$G$11</f>
        <v>0</v>
      </c>
      <c r="R4015">
        <f t="shared" si="500"/>
        <v>0</v>
      </c>
      <c r="S4015">
        <f t="shared" si="501"/>
        <v>0</v>
      </c>
      <c r="T4015">
        <f t="shared" si="502"/>
        <v>0</v>
      </c>
      <c r="U4015">
        <f t="shared" si="503"/>
        <v>0</v>
      </c>
    </row>
    <row r="4016" spans="1:21">
      <c r="A4016">
        <v>6</v>
      </c>
      <c r="B4016">
        <v>17</v>
      </c>
      <c r="C4016">
        <v>6</v>
      </c>
      <c r="D4016">
        <f>'[1]2016'!P4016</f>
        <v>0.24583333333333335</v>
      </c>
      <c r="E4016">
        <f>'[1]2016'!Q4016</f>
        <v>0.62797622156644162</v>
      </c>
      <c r="F4016">
        <f t="shared" si="496"/>
        <v>0.87380955489977497</v>
      </c>
      <c r="G4016">
        <f t="shared" si="497"/>
        <v>37.590599825408624</v>
      </c>
      <c r="H4016" s="3">
        <f>DC_2016!K4016</f>
        <v>4.800741459219025</v>
      </c>
      <c r="I4016" s="48">
        <f>IF(F4016=0,0,IF(H4016&gt;DC_2016!$G$11,0,F4016/((DC_2016!$G$11-H4016)*9.92/20.72)))</f>
        <v>0.35070188368923366</v>
      </c>
      <c r="J4016" s="48">
        <f>IF(OR(I4016&lt;Summary!$F$3, I4016=Summary!$F$3), I4016, Summary!$F$3)</f>
        <v>0.35070188368923366</v>
      </c>
      <c r="K4016" s="3">
        <f>[2]Intensity!A4019</f>
        <v>550.34410749024516</v>
      </c>
      <c r="L4016">
        <f>J4016*(DC_2016!$G$11-H4016)*9.92/20.72</f>
        <v>0.87380955489977497</v>
      </c>
      <c r="M4016">
        <f t="shared" si="498"/>
        <v>0</v>
      </c>
      <c r="N4016">
        <f t="shared" si="499"/>
        <v>448.04891430590919</v>
      </c>
      <c r="O4016" s="48">
        <f>IF(M4016=0,0, M4016/(DC_2016!$G$11))</f>
        <v>0</v>
      </c>
      <c r="P4016" s="48">
        <f>IF(OR(O4016&lt;Summary!$G$3, O4016 = Summary!$G$3), O4016, Summary!$G$3)</f>
        <v>0</v>
      </c>
      <c r="Q4016">
        <f>P4016*DC_2016!$G$11</f>
        <v>0</v>
      </c>
      <c r="R4016">
        <f t="shared" si="500"/>
        <v>0.87380955489977497</v>
      </c>
      <c r="S4016">
        <f t="shared" si="501"/>
        <v>0</v>
      </c>
      <c r="T4016">
        <f t="shared" si="502"/>
        <v>0</v>
      </c>
      <c r="U4016">
        <f t="shared" si="503"/>
        <v>448.04891430590919</v>
      </c>
    </row>
    <row r="4017" spans="1:21">
      <c r="A4017">
        <v>6</v>
      </c>
      <c r="B4017">
        <v>17</v>
      </c>
      <c r="C4017">
        <v>7</v>
      </c>
      <c r="D4017">
        <f>'[1]2016'!P4017</f>
        <v>13.768333333333333</v>
      </c>
      <c r="E4017">
        <f>'[1]2016'!Q4017</f>
        <v>119.45683358138133</v>
      </c>
      <c r="F4017">
        <f t="shared" si="496"/>
        <v>133.22516691471466</v>
      </c>
      <c r="G4017">
        <f t="shared" si="497"/>
        <v>44.17618543754989</v>
      </c>
      <c r="H4017" s="3">
        <f>DC_2016!K4017</f>
        <v>6.3663909853319218</v>
      </c>
      <c r="I4017" s="48">
        <f>IF(F4017=0,0,IF(H4017&gt;DC_2016!$G$11,0,F4017/((DC_2016!$G$11-H4017)*9.92/20.72)))</f>
        <v>76.477195894797134</v>
      </c>
      <c r="J4017" s="48">
        <f>IF(OR(I4017&lt;Summary!$F$3, I4017=Summary!$F$3), I4017, Summary!$F$3)</f>
        <v>76.477195894797134</v>
      </c>
      <c r="K4017" s="3">
        <f>[2]Intensity!A4020</f>
        <v>556.47610511496953</v>
      </c>
      <c r="L4017">
        <f>J4017*(DC_2016!$G$11-H4017)*9.92/20.72</f>
        <v>133.22516691471466</v>
      </c>
      <c r="M4017">
        <f t="shared" si="498"/>
        <v>0</v>
      </c>
      <c r="N4017">
        <f t="shared" si="499"/>
        <v>68251.242309419147</v>
      </c>
      <c r="O4017" s="48">
        <f>IF(M4017=0,0, M4017/(DC_2016!$G$11))</f>
        <v>0</v>
      </c>
      <c r="P4017" s="48">
        <f>IF(OR(O4017&lt;Summary!$G$3, O4017 = Summary!$G$3), O4017, Summary!$G$3)</f>
        <v>0</v>
      </c>
      <c r="Q4017">
        <f>P4017*DC_2016!$G$11</f>
        <v>0</v>
      </c>
      <c r="R4017">
        <f t="shared" si="500"/>
        <v>133.22516691471466</v>
      </c>
      <c r="S4017">
        <f t="shared" si="501"/>
        <v>0</v>
      </c>
      <c r="T4017">
        <f t="shared" si="502"/>
        <v>0</v>
      </c>
      <c r="U4017">
        <f t="shared" si="503"/>
        <v>68251.242309419147</v>
      </c>
    </row>
    <row r="4018" spans="1:21">
      <c r="A4018">
        <v>6</v>
      </c>
      <c r="B4018">
        <v>17</v>
      </c>
      <c r="C4018">
        <v>8</v>
      </c>
      <c r="D4018">
        <f>'[1]2016'!P4018</f>
        <v>34.965206322257508</v>
      </c>
      <c r="E4018">
        <f>'[1]2016'!Q4018</f>
        <v>174.69682699209636</v>
      </c>
      <c r="F4018">
        <f t="shared" si="496"/>
        <v>209.66203331435386</v>
      </c>
      <c r="G4018">
        <f t="shared" si="497"/>
        <v>41.829533113495003</v>
      </c>
      <c r="H4018" s="3">
        <f>DC_2016!K4018</f>
        <v>6.9943712918488057</v>
      </c>
      <c r="I4018" s="48">
        <f>IF(F4018=0,0,IF(H4018&gt;DC_2016!$G$11,0,F4018/((DC_2016!$G$11-H4018)*9.92/20.72)))</f>
        <v>145.46023782920068</v>
      </c>
      <c r="J4018" s="48">
        <f>IF(OR(I4018&lt;Summary!$F$3, I4018=Summary!$F$3), I4018, Summary!$F$3)</f>
        <v>145.46023782920068</v>
      </c>
      <c r="K4018" s="3">
        <f>[2]Intensity!A4021</f>
        <v>554.32161940325591</v>
      </c>
      <c r="L4018">
        <f>J4018*(DC_2016!$G$11-H4018)*9.92/20.72</f>
        <v>209.66203331435389</v>
      </c>
      <c r="M4018">
        <f t="shared" si="498"/>
        <v>0</v>
      </c>
      <c r="N4018">
        <f t="shared" si="499"/>
        <v>107450.13286902658</v>
      </c>
      <c r="O4018" s="48">
        <f>IF(M4018=0,0, M4018/(DC_2016!$G$11))</f>
        <v>0</v>
      </c>
      <c r="P4018" s="48">
        <f>IF(OR(O4018&lt;Summary!$G$3, O4018 = Summary!$G$3), O4018, Summary!$G$3)</f>
        <v>0</v>
      </c>
      <c r="Q4018">
        <f>P4018*DC_2016!$G$11</f>
        <v>0</v>
      </c>
      <c r="R4018">
        <f t="shared" si="500"/>
        <v>209.66203331435389</v>
      </c>
      <c r="S4018">
        <f t="shared" si="501"/>
        <v>0</v>
      </c>
      <c r="T4018">
        <f t="shared" si="502"/>
        <v>0</v>
      </c>
      <c r="U4018">
        <f t="shared" si="503"/>
        <v>107450.13286902658</v>
      </c>
    </row>
    <row r="4019" spans="1:21">
      <c r="A4019">
        <v>6</v>
      </c>
      <c r="B4019">
        <v>17</v>
      </c>
      <c r="C4019">
        <v>9</v>
      </c>
      <c r="D4019">
        <f>'[1]2016'!P4019</f>
        <v>41.418150163950351</v>
      </c>
      <c r="E4019">
        <f>'[1]2016'!Q4019</f>
        <v>372.02838951851601</v>
      </c>
      <c r="F4019">
        <f t="shared" si="496"/>
        <v>413.44653968246638</v>
      </c>
      <c r="G4019">
        <f t="shared" si="497"/>
        <v>44.293422706492777</v>
      </c>
      <c r="H4019" s="3">
        <f>DC_2016!K4019</f>
        <v>7.5707367738037412</v>
      </c>
      <c r="I4019" s="48">
        <f>IF(F4019=0,0,IF(H4019&gt;DC_2016!$G$11,0,F4019/((DC_2016!$G$11-H4019)*9.92/20.72)))</f>
        <v>354.75978151250712</v>
      </c>
      <c r="J4019" s="48">
        <f>IF(OR(I4019&lt;Summary!$F$3, I4019=Summary!$F$3), I4019, Summary!$F$3)</f>
        <v>288</v>
      </c>
      <c r="K4019" s="3">
        <f>[2]Intensity!A4022</f>
        <v>555.52633725570251</v>
      </c>
      <c r="L4019">
        <f>J4019*(DC_2016!$G$11-H4019)*9.92/20.72</f>
        <v>335.64290439262322</v>
      </c>
      <c r="M4019">
        <f t="shared" si="498"/>
        <v>77.803635289843157</v>
      </c>
      <c r="N4019">
        <f t="shared" si="499"/>
        <v>171591.70026040252</v>
      </c>
      <c r="O4019" s="48">
        <f>IF(M4019=0,0, M4019/(DC_2016!$G$11))</f>
        <v>7.7764947946013487</v>
      </c>
      <c r="P4019" s="48">
        <f>IF(OR(O4019&lt;Summary!$G$3, O4019 = Summary!$G$3), O4019, Summary!$G$3)</f>
        <v>0</v>
      </c>
      <c r="Q4019">
        <f>P4019*DC_2016!$G$11</f>
        <v>0</v>
      </c>
      <c r="R4019">
        <f t="shared" si="500"/>
        <v>335.64290439262322</v>
      </c>
      <c r="S4019">
        <f t="shared" si="501"/>
        <v>77.803635289843157</v>
      </c>
      <c r="T4019">
        <f t="shared" si="502"/>
        <v>0</v>
      </c>
      <c r="U4019">
        <f t="shared" si="503"/>
        <v>171591.70026040252</v>
      </c>
    </row>
    <row r="4020" spans="1:21">
      <c r="A4020">
        <v>6</v>
      </c>
      <c r="B4020">
        <v>17</v>
      </c>
      <c r="C4020">
        <v>10</v>
      </c>
      <c r="D4020">
        <f>'[1]2016'!P4020</f>
        <v>25.450362454394963</v>
      </c>
      <c r="E4020">
        <f>'[1]2016'!Q4020</f>
        <v>490.03009906264651</v>
      </c>
      <c r="F4020">
        <f t="shared" si="496"/>
        <v>515.48046151704148</v>
      </c>
      <c r="G4020">
        <f t="shared" si="497"/>
        <v>46.173231613781574</v>
      </c>
      <c r="H4020" s="3">
        <f>DC_2016!K4020</f>
        <v>7.4158923115344244</v>
      </c>
      <c r="I4020" s="48">
        <f>IF(F4020=0,0,IF(H4020&gt;DC_2016!$G$11,0,F4020/((DC_2016!$G$11-H4020)*9.92/20.72)))</f>
        <v>415.85735043214686</v>
      </c>
      <c r="J4020" s="48">
        <f>IF(OR(I4020&lt;Summary!$F$3, I4020=Summary!$F$3), I4020, Summary!$F$3)</f>
        <v>288</v>
      </c>
      <c r="K4020" s="3">
        <f>[2]Intensity!A4023</f>
        <v>551.93467000257738</v>
      </c>
      <c r="L4020">
        <f>J4020*(DC_2016!$G$11-H4020)*9.92/20.72</f>
        <v>356.99350453378867</v>
      </c>
      <c r="M4020">
        <f t="shared" si="498"/>
        <v>158.48695698325281</v>
      </c>
      <c r="N4020">
        <f t="shared" si="499"/>
        <v>180553.54834846605</v>
      </c>
      <c r="O4020" s="48">
        <f>IF(M4020=0,0, M4020/(DC_2016!$G$11))</f>
        <v>15.840815039054686</v>
      </c>
      <c r="P4020" s="48">
        <f>IF(OR(O4020&lt;Summary!$G$3, O4020 = Summary!$G$3), O4020, Summary!$G$3)</f>
        <v>0</v>
      </c>
      <c r="Q4020">
        <f>P4020*DC_2016!$G$11</f>
        <v>0</v>
      </c>
      <c r="R4020">
        <f t="shared" si="500"/>
        <v>356.99350453378867</v>
      </c>
      <c r="S4020">
        <f t="shared" si="501"/>
        <v>158.48695698325281</v>
      </c>
      <c r="T4020">
        <f t="shared" si="502"/>
        <v>0</v>
      </c>
      <c r="U4020">
        <f t="shared" si="503"/>
        <v>180553.54834846605</v>
      </c>
    </row>
    <row r="4021" spans="1:21">
      <c r="A4021">
        <v>6</v>
      </c>
      <c r="B4021">
        <v>17</v>
      </c>
      <c r="C4021">
        <v>11</v>
      </c>
      <c r="D4021">
        <f>'[1]2016'!P4021</f>
        <v>0</v>
      </c>
      <c r="E4021">
        <f>'[1]2016'!Q4021</f>
        <v>476.03505704338932</v>
      </c>
      <c r="F4021">
        <f t="shared" si="496"/>
        <v>476.03505704338932</v>
      </c>
      <c r="G4021">
        <f t="shared" si="497"/>
        <v>48</v>
      </c>
      <c r="H4021" s="3">
        <f>DC_2016!K4021</f>
        <v>7.5879417115112373</v>
      </c>
      <c r="I4021" s="48">
        <f>IF(F4021=0,0,IF(H4021&gt;DC_2016!$G$11,0,F4021/((DC_2016!$G$11-H4021)*9.92/20.72)))</f>
        <v>411.37168989048052</v>
      </c>
      <c r="J4021" s="48">
        <f>IF(OR(I4021&lt;Summary!$F$3, I4021=Summary!$F$3), I4021, Summary!$F$3)</f>
        <v>288</v>
      </c>
      <c r="K4021" s="3">
        <f>[2]Intensity!A4024</f>
        <v>550.58074928392614</v>
      </c>
      <c r="L4021">
        <f>J4021*(DC_2016!$G$11-H4021)*9.92/20.72</f>
        <v>333.27061583891623</v>
      </c>
      <c r="M4021">
        <f t="shared" si="498"/>
        <v>142.76444120447309</v>
      </c>
      <c r="N4021">
        <f t="shared" si="499"/>
        <v>167495.39582263803</v>
      </c>
      <c r="O4021" s="48">
        <f>IF(M4021=0,0, M4021/(DC_2016!$G$11))</f>
        <v>14.269345252890604</v>
      </c>
      <c r="P4021" s="48">
        <f>IF(OR(O4021&lt;Summary!$G$3, O4021 = Summary!$G$3), O4021, Summary!$G$3)</f>
        <v>0</v>
      </c>
      <c r="Q4021">
        <f>P4021*DC_2016!$G$11</f>
        <v>0</v>
      </c>
      <c r="R4021">
        <f t="shared" si="500"/>
        <v>333.27061583891623</v>
      </c>
      <c r="S4021">
        <f t="shared" si="501"/>
        <v>142.76444120447309</v>
      </c>
      <c r="T4021">
        <f t="shared" si="502"/>
        <v>0</v>
      </c>
      <c r="U4021">
        <f t="shared" si="503"/>
        <v>167495.39582263803</v>
      </c>
    </row>
    <row r="4022" spans="1:21">
      <c r="A4022">
        <v>6</v>
      </c>
      <c r="B4022">
        <v>17</v>
      </c>
      <c r="C4022">
        <v>12</v>
      </c>
      <c r="D4022">
        <f>'[1]2016'!P4022</f>
        <v>0</v>
      </c>
      <c r="E4022">
        <f>'[1]2016'!Q4022</f>
        <v>395.9672994883274</v>
      </c>
      <c r="F4022">
        <f t="shared" si="496"/>
        <v>395.9672994883274</v>
      </c>
      <c r="G4022">
        <f t="shared" si="497"/>
        <v>48</v>
      </c>
      <c r="H4022" s="3">
        <f>DC_2016!K4022</f>
        <v>8.3191516557015728</v>
      </c>
      <c r="I4022" s="48">
        <f>IF(F4022=0,0,IF(H4022&gt;DC_2016!$G$11,0,F4022/((DC_2016!$G$11-H4022)*9.92/20.72)))</f>
        <v>490.59753411435236</v>
      </c>
      <c r="J4022" s="48">
        <f>IF(OR(I4022&lt;Summary!$F$3, I4022=Summary!$F$3), I4022, Summary!$F$3)</f>
        <v>288</v>
      </c>
      <c r="K4022" s="3">
        <f>[2]Intensity!A4025</f>
        <v>552.98205368033314</v>
      </c>
      <c r="L4022">
        <f>J4022*(DC_2016!$G$11-H4022)*9.92/20.72</f>
        <v>232.44833967318166</v>
      </c>
      <c r="M4022">
        <f t="shared" si="498"/>
        <v>163.51895981514573</v>
      </c>
      <c r="N4022">
        <f t="shared" si="499"/>
        <v>117382.23994274694</v>
      </c>
      <c r="O4022" s="48">
        <f>IF(M4022=0,0, M4022/(DC_2016!$G$11))</f>
        <v>16.343765109226315</v>
      </c>
      <c r="P4022" s="48">
        <f>IF(OR(O4022&lt;Summary!$G$3, O4022 = Summary!$G$3), O4022, Summary!$G$3)</f>
        <v>0</v>
      </c>
      <c r="Q4022">
        <f>P4022*DC_2016!$G$11</f>
        <v>0</v>
      </c>
      <c r="R4022">
        <f t="shared" si="500"/>
        <v>232.44833967318166</v>
      </c>
      <c r="S4022">
        <f t="shared" si="501"/>
        <v>163.51895981514573</v>
      </c>
      <c r="T4022">
        <f t="shared" si="502"/>
        <v>0</v>
      </c>
      <c r="U4022">
        <f t="shared" si="503"/>
        <v>117382.23994274694</v>
      </c>
    </row>
    <row r="4023" spans="1:21">
      <c r="A4023">
        <v>6</v>
      </c>
      <c r="B4023">
        <v>17</v>
      </c>
      <c r="C4023">
        <v>13</v>
      </c>
      <c r="D4023">
        <f>'[1]2016'!P4023</f>
        <v>0.78568633137399069</v>
      </c>
      <c r="E4023">
        <f>'[1]2016'!Q4023</f>
        <v>426.90852558218188</v>
      </c>
      <c r="F4023">
        <f t="shared" si="496"/>
        <v>427.69421191355588</v>
      </c>
      <c r="G4023">
        <f t="shared" si="497"/>
        <v>47.932029956330773</v>
      </c>
      <c r="H4023" s="3">
        <f>DC_2016!K4023</f>
        <v>8.6546479754012609</v>
      </c>
      <c r="I4023" s="48">
        <f>IF(F4023=0,0,IF(H4023&gt;DC_2016!$G$11,0,F4023/((DC_2016!$G$11-H4023)*9.92/20.72)))</f>
        <v>661.56500180262151</v>
      </c>
      <c r="J4023" s="48">
        <f>IF(OR(I4023&lt;Summary!$F$3, I4023=Summary!$F$3), I4023, Summary!$F$3)</f>
        <v>288</v>
      </c>
      <c r="K4023" s="3">
        <f>[2]Intensity!A4026</f>
        <v>552.41364557397276</v>
      </c>
      <c r="L4023">
        <f>J4023*(DC_2016!$G$11-H4023)*9.92/20.72</f>
        <v>186.1887081321961</v>
      </c>
      <c r="M4023">
        <f t="shared" si="498"/>
        <v>241.50550378135978</v>
      </c>
      <c r="N4023">
        <f t="shared" si="499"/>
        <v>93928.780288291877</v>
      </c>
      <c r="O4023" s="48">
        <f>IF(M4023=0,0, M4023/(DC_2016!$G$11))</f>
        <v>24.138541676451613</v>
      </c>
      <c r="P4023" s="48">
        <f>IF(OR(O4023&lt;Summary!$G$3, O4023 = Summary!$G$3), O4023, Summary!$G$3)</f>
        <v>0</v>
      </c>
      <c r="Q4023">
        <f>P4023*DC_2016!$G$11</f>
        <v>0</v>
      </c>
      <c r="R4023">
        <f t="shared" si="500"/>
        <v>186.1887081321961</v>
      </c>
      <c r="S4023">
        <f t="shared" si="501"/>
        <v>241.50550378135978</v>
      </c>
      <c r="T4023">
        <f t="shared" si="502"/>
        <v>0</v>
      </c>
      <c r="U4023">
        <f t="shared" si="503"/>
        <v>93928.780288291877</v>
      </c>
    </row>
    <row r="4024" spans="1:21">
      <c r="A4024">
        <v>6</v>
      </c>
      <c r="B4024">
        <v>17</v>
      </c>
      <c r="C4024">
        <v>14</v>
      </c>
      <c r="D4024">
        <f>'[1]2016'!P4024</f>
        <v>0</v>
      </c>
      <c r="E4024">
        <f>'[1]2016'!Q4024</f>
        <v>265.06723717948648</v>
      </c>
      <c r="F4024">
        <f t="shared" si="496"/>
        <v>265.06723717948648</v>
      </c>
      <c r="G4024">
        <f t="shared" si="497"/>
        <v>48</v>
      </c>
      <c r="H4024" s="3">
        <f>DC_2016!K4024</f>
        <v>8.9299270130836579</v>
      </c>
      <c r="I4024" s="48">
        <f>IF(F4024=0,0,IF(H4024&gt;DC_2016!$G$11,0,F4024/((DC_2016!$G$11-H4024)*9.92/20.72)))</f>
        <v>514.99891887271406</v>
      </c>
      <c r="J4024" s="48">
        <f>IF(OR(I4024&lt;Summary!$F$3, I4024=Summary!$F$3), I4024, Summary!$F$3)</f>
        <v>288</v>
      </c>
      <c r="K4024" s="3">
        <f>[2]Intensity!A4027</f>
        <v>553.32832272531493</v>
      </c>
      <c r="L4024">
        <f>J4024*(DC_2016!$G$11-H4024)*9.92/20.72</f>
        <v>148.23208653484565</v>
      </c>
      <c r="M4024">
        <f t="shared" si="498"/>
        <v>116.83515064464083</v>
      </c>
      <c r="N4024">
        <f t="shared" si="499"/>
        <v>74905.871662727295</v>
      </c>
      <c r="O4024" s="48">
        <f>IF(M4024=0,0, M4024/(DC_2016!$G$11))</f>
        <v>11.677705513756662</v>
      </c>
      <c r="P4024" s="48">
        <f>IF(OR(O4024&lt;Summary!$G$3, O4024 = Summary!$G$3), O4024, Summary!$G$3)</f>
        <v>0</v>
      </c>
      <c r="Q4024">
        <f>P4024*DC_2016!$G$11</f>
        <v>0</v>
      </c>
      <c r="R4024">
        <f t="shared" si="500"/>
        <v>148.23208653484565</v>
      </c>
      <c r="S4024">
        <f t="shared" si="501"/>
        <v>116.83515064464083</v>
      </c>
      <c r="T4024">
        <f t="shared" si="502"/>
        <v>0</v>
      </c>
      <c r="U4024">
        <f t="shared" si="503"/>
        <v>74905.871662727295</v>
      </c>
    </row>
    <row r="4025" spans="1:21">
      <c r="A4025">
        <v>6</v>
      </c>
      <c r="B4025">
        <v>17</v>
      </c>
      <c r="C4025">
        <v>15</v>
      </c>
      <c r="D4025">
        <f>'[1]2016'!P4025</f>
        <v>0</v>
      </c>
      <c r="E4025">
        <f>'[1]2016'!Q4025</f>
        <v>294.2963731573621</v>
      </c>
      <c r="F4025">
        <f t="shared" si="496"/>
        <v>294.2963731573621</v>
      </c>
      <c r="G4025">
        <f t="shared" si="497"/>
        <v>48</v>
      </c>
      <c r="H4025" s="3">
        <f>DC_2016!K4025</f>
        <v>8.8008899687934949</v>
      </c>
      <c r="I4025" s="48">
        <f>IF(F4025=0,0,IF(H4025&gt;DC_2016!$G$11,0,F4025/((DC_2016!$G$11-H4025)*9.92/20.72)))</f>
        <v>510.51189395462336</v>
      </c>
      <c r="J4025" s="48">
        <f>IF(OR(I4025&lt;Summary!$F$3, I4025=Summary!$F$3), I4025, Summary!$F$3)</f>
        <v>288</v>
      </c>
      <c r="K4025" s="3">
        <f>[2]Intensity!A4028</f>
        <v>563.16642199949672</v>
      </c>
      <c r="L4025">
        <f>J4025*(DC_2016!$G$11-H4025)*9.92/20.72</f>
        <v>166.02425227110163</v>
      </c>
      <c r="M4025">
        <f t="shared" si="498"/>
        <v>128.27212088626047</v>
      </c>
      <c r="N4025">
        <f t="shared" si="499"/>
        <v>85530.120007645251</v>
      </c>
      <c r="O4025" s="48">
        <f>IF(M4025=0,0, M4025/(DC_2016!$G$11))</f>
        <v>12.82083384212638</v>
      </c>
      <c r="P4025" s="48">
        <f>IF(OR(O4025&lt;Summary!$G$3, O4025 = Summary!$G$3), O4025, Summary!$G$3)</f>
        <v>0</v>
      </c>
      <c r="Q4025">
        <f>P4025*DC_2016!$G$11</f>
        <v>0</v>
      </c>
      <c r="R4025">
        <f t="shared" si="500"/>
        <v>166.02425227110163</v>
      </c>
      <c r="S4025">
        <f t="shared" si="501"/>
        <v>128.27212088626047</v>
      </c>
      <c r="T4025">
        <f t="shared" si="502"/>
        <v>0</v>
      </c>
      <c r="U4025">
        <f t="shared" si="503"/>
        <v>85530.120007645251</v>
      </c>
    </row>
    <row r="4026" spans="1:21">
      <c r="A4026">
        <v>6</v>
      </c>
      <c r="B4026">
        <v>17</v>
      </c>
      <c r="C4026">
        <v>16</v>
      </c>
      <c r="D4026">
        <f>'[1]2016'!P4026</f>
        <v>0</v>
      </c>
      <c r="E4026">
        <f>'[1]2016'!Q4026</f>
        <v>302.71709178321458</v>
      </c>
      <c r="F4026">
        <f t="shared" si="496"/>
        <v>302.71709178321458</v>
      </c>
      <c r="G4026">
        <f t="shared" si="497"/>
        <v>48</v>
      </c>
      <c r="H4026" s="3">
        <f>DC_2016!K4026</f>
        <v>9.583714726160963</v>
      </c>
      <c r="I4026" s="48">
        <f>IF(F4026=0,0,IF(H4026&gt;DC_2016!$G$11,0,F4026/((DC_2016!$G$11-H4026)*9.92/20.72)))</f>
        <v>1500.9444206628164</v>
      </c>
      <c r="J4026" s="48">
        <f>IF(OR(I4026&lt;Summary!$F$3, I4026=Summary!$F$3), I4026, Summary!$F$3)</f>
        <v>288</v>
      </c>
      <c r="K4026" s="3">
        <f>[2]Intensity!A4029</f>
        <v>569.4909033786289</v>
      </c>
      <c r="L4026">
        <f>J4026*(DC_2016!$G$11-H4026)*9.92/20.72</f>
        <v>58.085110436711602</v>
      </c>
      <c r="M4026">
        <f t="shared" si="498"/>
        <v>244.63198134650298</v>
      </c>
      <c r="N4026">
        <f t="shared" si="499"/>
        <v>30290.85671448816</v>
      </c>
      <c r="O4026" s="48">
        <f>IF(M4026=0,0, M4026/(DC_2016!$G$11))</f>
        <v>24.451033970933747</v>
      </c>
      <c r="P4026" s="48">
        <f>IF(OR(O4026&lt;Summary!$G$3, O4026 = Summary!$G$3), O4026, Summary!$G$3)</f>
        <v>0</v>
      </c>
      <c r="Q4026">
        <f>P4026*DC_2016!$G$11</f>
        <v>0</v>
      </c>
      <c r="R4026">
        <f t="shared" si="500"/>
        <v>58.085110436711602</v>
      </c>
      <c r="S4026">
        <f t="shared" si="501"/>
        <v>244.63198134650298</v>
      </c>
      <c r="T4026">
        <f t="shared" si="502"/>
        <v>0</v>
      </c>
      <c r="U4026">
        <f t="shared" si="503"/>
        <v>30290.85671448816</v>
      </c>
    </row>
    <row r="4027" spans="1:21">
      <c r="A4027">
        <v>6</v>
      </c>
      <c r="B4027">
        <v>17</v>
      </c>
      <c r="C4027">
        <v>17</v>
      </c>
      <c r="D4027">
        <f>'[1]2016'!P4027</f>
        <v>0</v>
      </c>
      <c r="E4027">
        <f>'[1]2016'!Q4027</f>
        <v>4.7665833333333341</v>
      </c>
      <c r="F4027">
        <f t="shared" si="496"/>
        <v>4.7665833333333341</v>
      </c>
      <c r="G4027">
        <f t="shared" si="497"/>
        <v>48</v>
      </c>
      <c r="H4027" s="3">
        <f>DC_2016!K4027</f>
        <v>9.0761690064731013</v>
      </c>
      <c r="I4027" s="48">
        <f>IF(F4027=0,0,IF(H4027&gt;DC_2016!$G$11,0,F4027/((DC_2016!$G$11-H4027)*9.92/20.72)))</f>
        <v>10.719148880742432</v>
      </c>
      <c r="J4027" s="48">
        <f>IF(OR(I4027&lt;Summary!$F$3, I4027=Summary!$F$3), I4027, Summary!$F$3)</f>
        <v>10.719148880742432</v>
      </c>
      <c r="K4027" s="3">
        <f>[2]Intensity!A4030</f>
        <v>572.28628968062924</v>
      </c>
      <c r="L4027">
        <f>J4027*(DC_2016!$G$11-H4027)*9.92/20.72</f>
        <v>4.7665833333333332</v>
      </c>
      <c r="M4027">
        <f t="shared" si="498"/>
        <v>0</v>
      </c>
      <c r="N4027">
        <f t="shared" si="499"/>
        <v>2499.0542902868592</v>
      </c>
      <c r="O4027" s="48">
        <f>IF(M4027=0,0, M4027/(DC_2016!$G$11))</f>
        <v>0</v>
      </c>
      <c r="P4027" s="48">
        <f>IF(OR(O4027&lt;Summary!$G$3, O4027 = Summary!$G$3), O4027, Summary!$G$3)</f>
        <v>0</v>
      </c>
      <c r="Q4027">
        <f>P4027*DC_2016!$G$11</f>
        <v>0</v>
      </c>
      <c r="R4027">
        <f t="shared" si="500"/>
        <v>4.7665833333333332</v>
      </c>
      <c r="S4027">
        <f t="shared" si="501"/>
        <v>0</v>
      </c>
      <c r="T4027">
        <f t="shared" si="502"/>
        <v>0</v>
      </c>
      <c r="U4027">
        <f t="shared" si="503"/>
        <v>2499.0542902868592</v>
      </c>
    </row>
    <row r="4028" spans="1:21">
      <c r="A4028">
        <v>6</v>
      </c>
      <c r="B4028">
        <v>17</v>
      </c>
      <c r="C4028">
        <v>18</v>
      </c>
      <c r="D4028">
        <f>'[1]2016'!P4028</f>
        <v>0</v>
      </c>
      <c r="E4028">
        <f>'[1]2016'!Q4028</f>
        <v>128.46734183811517</v>
      </c>
      <c r="F4028">
        <f t="shared" si="496"/>
        <v>128.46734183811517</v>
      </c>
      <c r="G4028">
        <f t="shared" si="497"/>
        <v>48</v>
      </c>
      <c r="H4028" s="3">
        <f>DC_2016!K4028</f>
        <v>9.4460752130177656</v>
      </c>
      <c r="I4028" s="48">
        <f>IF(F4028=0,0,IF(H4028&gt;DC_2016!$G$11,0,F4028/((DC_2016!$G$11-H4028)*9.92/20.72)))</f>
        <v>480.1057912231604</v>
      </c>
      <c r="J4028" s="48">
        <f>IF(OR(I4028&lt;Summary!$F$3, I4028=Summary!$F$3), I4028, Summary!$F$3)</f>
        <v>288</v>
      </c>
      <c r="K4028" s="3">
        <f>[2]Intensity!A4031</f>
        <v>565.83871451541108</v>
      </c>
      <c r="L4028">
        <f>J4028*(DC_2016!$G$11-H4028)*9.92/20.72</f>
        <v>77.063420449722656</v>
      </c>
      <c r="M4028">
        <f t="shared" si="498"/>
        <v>51.403921388392519</v>
      </c>
      <c r="N4028">
        <f t="shared" si="499"/>
        <v>39906.422581845021</v>
      </c>
      <c r="O4028" s="48">
        <f>IF(M4028=0,0, M4028/(DC_2016!$G$11))</f>
        <v>5.1378361127955614</v>
      </c>
      <c r="P4028" s="48">
        <f>IF(OR(O4028&lt;Summary!$G$3, O4028 = Summary!$G$3), O4028, Summary!$G$3)</f>
        <v>0</v>
      </c>
      <c r="Q4028">
        <f>P4028*DC_2016!$G$11</f>
        <v>0</v>
      </c>
      <c r="R4028">
        <f t="shared" si="500"/>
        <v>77.063420449722656</v>
      </c>
      <c r="S4028">
        <f t="shared" si="501"/>
        <v>51.403921388392519</v>
      </c>
      <c r="T4028">
        <f t="shared" si="502"/>
        <v>0</v>
      </c>
      <c r="U4028">
        <f t="shared" si="503"/>
        <v>39906.422581845021</v>
      </c>
    </row>
    <row r="4029" spans="1:21">
      <c r="A4029">
        <v>6</v>
      </c>
      <c r="B4029">
        <v>17</v>
      </c>
      <c r="C4029">
        <v>19</v>
      </c>
      <c r="D4029">
        <f>'[1]2016'!P4029</f>
        <v>0</v>
      </c>
      <c r="E4029">
        <f>'[1]2016'!Q4029</f>
        <v>0</v>
      </c>
      <c r="F4029">
        <f t="shared" si="496"/>
        <v>0</v>
      </c>
      <c r="G4029">
        <f t="shared" si="497"/>
        <v>0</v>
      </c>
      <c r="H4029" s="3">
        <f>DC_2016!K4029</f>
        <v>8.0610775557274206</v>
      </c>
      <c r="I4029" s="48">
        <f>IF(F4029=0,0,IF(H4029&gt;DC_2016!$G$11,0,F4029/((DC_2016!$G$11-H4029)*9.92/20.72)))</f>
        <v>0</v>
      </c>
      <c r="J4029" s="48">
        <f>IF(OR(I4029&lt;Summary!$F$3, I4029=Summary!$F$3), I4029, Summary!$F$3)</f>
        <v>0</v>
      </c>
      <c r="K4029" s="3">
        <f>[2]Intensity!A4032</f>
        <v>550.99498950593988</v>
      </c>
      <c r="L4029">
        <f>J4029*(DC_2016!$G$11-H4029)*9.92/20.72</f>
        <v>0</v>
      </c>
      <c r="M4029">
        <f t="shared" si="498"/>
        <v>0</v>
      </c>
      <c r="N4029">
        <f t="shared" si="499"/>
        <v>0</v>
      </c>
      <c r="O4029" s="48">
        <f>IF(M4029=0,0, M4029/(DC_2016!$G$11))</f>
        <v>0</v>
      </c>
      <c r="P4029" s="48">
        <f>IF(OR(O4029&lt;Summary!$G$3, O4029 = Summary!$G$3), O4029, Summary!$G$3)</f>
        <v>0</v>
      </c>
      <c r="Q4029">
        <f>P4029*DC_2016!$G$11</f>
        <v>0</v>
      </c>
      <c r="R4029">
        <f t="shared" si="500"/>
        <v>0</v>
      </c>
      <c r="S4029">
        <f t="shared" si="501"/>
        <v>0</v>
      </c>
      <c r="T4029">
        <f t="shared" si="502"/>
        <v>0</v>
      </c>
      <c r="U4029">
        <f t="shared" si="503"/>
        <v>0</v>
      </c>
    </row>
    <row r="4030" spans="1:21">
      <c r="A4030">
        <v>6</v>
      </c>
      <c r="B4030">
        <v>17</v>
      </c>
      <c r="C4030">
        <v>20</v>
      </c>
      <c r="D4030">
        <f>'[1]2016'!P4030</f>
        <v>1.7507525888874333</v>
      </c>
      <c r="E4030">
        <f>'[1]2016'!Q4030</f>
        <v>0</v>
      </c>
      <c r="F4030">
        <f t="shared" si="496"/>
        <v>1.7507525888874333</v>
      </c>
      <c r="G4030">
        <f t="shared" si="497"/>
        <v>11</v>
      </c>
      <c r="H4030" s="3">
        <f>DC_2016!K4030</f>
        <v>11.269798839128708</v>
      </c>
      <c r="I4030" s="48">
        <f>IF(F4030=0,0,IF(H4030&gt;DC_2016!$G$11,0,F4030/((DC_2016!$G$11-H4030)*9.92/20.72)))</f>
        <v>0</v>
      </c>
      <c r="J4030" s="48">
        <f>IF(OR(I4030&lt;Summary!$F$3, I4030=Summary!$F$3), I4030, Summary!$F$3)</f>
        <v>0</v>
      </c>
      <c r="K4030" s="3">
        <f>[2]Intensity!A4033</f>
        <v>527.51513149796006</v>
      </c>
      <c r="L4030">
        <f>J4030*(DC_2016!$G$11-H4030)*9.92/20.72</f>
        <v>0</v>
      </c>
      <c r="M4030">
        <f t="shared" si="498"/>
        <v>1.7507525888874333</v>
      </c>
      <c r="N4030">
        <f t="shared" si="499"/>
        <v>0</v>
      </c>
      <c r="O4030" s="48">
        <f>IF(M4030=0,0, M4030/(DC_2016!$G$11))</f>
        <v>0.17498820387246466</v>
      </c>
      <c r="P4030" s="48">
        <f>IF(OR(O4030&lt;Summary!$G$3, O4030 = Summary!$G$3), O4030, Summary!$G$3)</f>
        <v>0</v>
      </c>
      <c r="Q4030">
        <f>P4030*DC_2016!$G$11</f>
        <v>0</v>
      </c>
      <c r="R4030">
        <f t="shared" si="500"/>
        <v>0</v>
      </c>
      <c r="S4030">
        <f t="shared" si="501"/>
        <v>1.7507525888874333</v>
      </c>
      <c r="T4030">
        <f t="shared" si="502"/>
        <v>0</v>
      </c>
      <c r="U4030">
        <f t="shared" si="503"/>
        <v>0</v>
      </c>
    </row>
    <row r="4031" spans="1:21">
      <c r="A4031">
        <v>6</v>
      </c>
      <c r="B4031">
        <v>17</v>
      </c>
      <c r="C4031">
        <v>21</v>
      </c>
      <c r="D4031">
        <f>'[1]2016'!P4031</f>
        <v>0</v>
      </c>
      <c r="E4031">
        <f>'[1]2016'!Q4031</f>
        <v>0</v>
      </c>
      <c r="F4031">
        <f t="shared" si="496"/>
        <v>0</v>
      </c>
      <c r="G4031">
        <f t="shared" si="497"/>
        <v>0</v>
      </c>
      <c r="H4031" s="3">
        <f>DC_2016!K4031</f>
        <v>9.1707961753385092</v>
      </c>
      <c r="I4031" s="48">
        <f>IF(F4031=0,0,IF(H4031&gt;DC_2016!$G$11,0,F4031/((DC_2016!$G$11-H4031)*9.92/20.72)))</f>
        <v>0</v>
      </c>
      <c r="J4031" s="48">
        <f>IF(OR(I4031&lt;Summary!$F$3, I4031=Summary!$F$3), I4031, Summary!$F$3)</f>
        <v>0</v>
      </c>
      <c r="K4031" s="3">
        <f>[2]Intensity!A4034</f>
        <v>497.72045895070011</v>
      </c>
      <c r="L4031">
        <f>J4031*(DC_2016!$G$11-H4031)*9.92/20.72</f>
        <v>0</v>
      </c>
      <c r="M4031">
        <f t="shared" si="498"/>
        <v>0</v>
      </c>
      <c r="N4031">
        <f t="shared" si="499"/>
        <v>0</v>
      </c>
      <c r="O4031" s="48">
        <f>IF(M4031=0,0, M4031/(DC_2016!$G$11))</f>
        <v>0</v>
      </c>
      <c r="P4031" s="48">
        <f>IF(OR(O4031&lt;Summary!$G$3, O4031 = Summary!$G$3), O4031, Summary!$G$3)</f>
        <v>0</v>
      </c>
      <c r="Q4031">
        <f>P4031*DC_2016!$G$11</f>
        <v>0</v>
      </c>
      <c r="R4031">
        <f t="shared" si="500"/>
        <v>0</v>
      </c>
      <c r="S4031">
        <f t="shared" si="501"/>
        <v>0</v>
      </c>
      <c r="T4031">
        <f t="shared" si="502"/>
        <v>0</v>
      </c>
      <c r="U4031">
        <f t="shared" si="503"/>
        <v>0</v>
      </c>
    </row>
    <row r="4032" spans="1:21">
      <c r="A4032">
        <v>6</v>
      </c>
      <c r="B4032">
        <v>17</v>
      </c>
      <c r="C4032">
        <v>22</v>
      </c>
      <c r="D4032">
        <f>'[1]2016'!P4032</f>
        <v>0</v>
      </c>
      <c r="E4032">
        <f>'[1]2016'!Q4032</f>
        <v>0</v>
      </c>
      <c r="F4032">
        <f t="shared" si="496"/>
        <v>0</v>
      </c>
      <c r="G4032">
        <f t="shared" si="497"/>
        <v>0</v>
      </c>
      <c r="H4032" s="3">
        <f>DC_2016!K4032</f>
        <v>5.4717341100053236</v>
      </c>
      <c r="I4032" s="48">
        <f>IF(F4032=0,0,IF(H4032&gt;DC_2016!$G$11,0,F4032/((DC_2016!$G$11-H4032)*9.92/20.72)))</f>
        <v>0</v>
      </c>
      <c r="J4032" s="48">
        <f>IF(OR(I4032&lt;Summary!$F$3, I4032=Summary!$F$3), I4032, Summary!$F$3)</f>
        <v>0</v>
      </c>
      <c r="K4032" s="3">
        <f>[2]Intensity!A4035</f>
        <v>481.38175813669977</v>
      </c>
      <c r="L4032">
        <f>J4032*(DC_2016!$G$11-H4032)*9.92/20.72</f>
        <v>0</v>
      </c>
      <c r="M4032">
        <f t="shared" si="498"/>
        <v>0</v>
      </c>
      <c r="N4032">
        <f t="shared" si="499"/>
        <v>0</v>
      </c>
      <c r="O4032" s="48">
        <f>IF(M4032=0,0, M4032/(DC_2016!$G$11))</f>
        <v>0</v>
      </c>
      <c r="P4032" s="48">
        <f>IF(OR(O4032&lt;Summary!$G$3, O4032 = Summary!$G$3), O4032, Summary!$G$3)</f>
        <v>0</v>
      </c>
      <c r="Q4032">
        <f>P4032*DC_2016!$G$11</f>
        <v>0</v>
      </c>
      <c r="R4032">
        <f t="shared" si="500"/>
        <v>0</v>
      </c>
      <c r="S4032">
        <f t="shared" si="501"/>
        <v>0</v>
      </c>
      <c r="T4032">
        <f t="shared" si="502"/>
        <v>0</v>
      </c>
      <c r="U4032">
        <f t="shared" si="503"/>
        <v>0</v>
      </c>
    </row>
    <row r="4033" spans="1:21">
      <c r="A4033">
        <v>6</v>
      </c>
      <c r="B4033">
        <v>17</v>
      </c>
      <c r="C4033">
        <v>23</v>
      </c>
      <c r="D4033">
        <f>'[1]2016'!P4033</f>
        <v>0</v>
      </c>
      <c r="E4033">
        <f>'[1]2016'!Q4033</f>
        <v>0</v>
      </c>
      <c r="F4033">
        <f t="shared" si="496"/>
        <v>0</v>
      </c>
      <c r="G4033">
        <f t="shared" si="497"/>
        <v>0</v>
      </c>
      <c r="H4033" s="3">
        <f>DC_2016!K4033</f>
        <v>4.8093439280904358</v>
      </c>
      <c r="I4033" s="48">
        <f>IF(F4033=0,0,IF(H4033&gt;DC_2016!$G$11,0,F4033/((DC_2016!$G$11-H4033)*9.92/20.72)))</f>
        <v>0</v>
      </c>
      <c r="J4033" s="48">
        <f>IF(OR(I4033&lt;Summary!$F$3, I4033=Summary!$F$3), I4033, Summary!$F$3)</f>
        <v>0</v>
      </c>
      <c r="K4033" s="3">
        <f>[2]Intensity!A4036</f>
        <v>475.83060537182541</v>
      </c>
      <c r="L4033">
        <f>J4033*(DC_2016!$G$11-H4033)*9.92/20.72</f>
        <v>0</v>
      </c>
      <c r="M4033">
        <f t="shared" si="498"/>
        <v>0</v>
      </c>
      <c r="N4033">
        <f t="shared" si="499"/>
        <v>0</v>
      </c>
      <c r="O4033" s="48">
        <f>IF(M4033=0,0, M4033/(DC_2016!$G$11))</f>
        <v>0</v>
      </c>
      <c r="P4033" s="48">
        <f>IF(OR(O4033&lt;Summary!$G$3, O4033 = Summary!$G$3), O4033, Summary!$G$3)</f>
        <v>0</v>
      </c>
      <c r="Q4033">
        <f>P4033*DC_2016!$G$11</f>
        <v>0</v>
      </c>
      <c r="R4033">
        <f t="shared" si="500"/>
        <v>0</v>
      </c>
      <c r="S4033">
        <f t="shared" si="501"/>
        <v>0</v>
      </c>
      <c r="T4033">
        <f t="shared" si="502"/>
        <v>0</v>
      </c>
      <c r="U4033">
        <f t="shared" si="503"/>
        <v>0</v>
      </c>
    </row>
    <row r="4034" spans="1:21">
      <c r="A4034">
        <v>6</v>
      </c>
      <c r="B4034">
        <v>18</v>
      </c>
      <c r="C4034">
        <v>0</v>
      </c>
      <c r="D4034">
        <f>'[1]2016'!P4034</f>
        <v>0</v>
      </c>
      <c r="E4034">
        <f>'[1]2016'!Q4034</f>
        <v>0</v>
      </c>
      <c r="F4034">
        <f t="shared" ref="F4034:F4097" si="504">D4034+E4034</f>
        <v>0</v>
      </c>
      <c r="G4034">
        <f t="shared" ref="G4034:G4097" si="505">IF(F4034=0, 0, 11*D4034/F4034+48*E4034/F4034)</f>
        <v>0</v>
      </c>
      <c r="H4034" s="3">
        <f>DC_2016!K4034</f>
        <v>3.3125141642244995</v>
      </c>
      <c r="I4034" s="48">
        <f>IF(F4034=0,0,IF(H4034&gt;DC_2016!$G$11,0,F4034/((DC_2016!$G$11-H4034)*9.92/20.72)))</f>
        <v>0</v>
      </c>
      <c r="J4034" s="48">
        <f>IF(OR(I4034&lt;Summary!$F$3, I4034=Summary!$F$3), I4034, Summary!$F$3)</f>
        <v>0</v>
      </c>
      <c r="K4034" s="3">
        <f>[2]Intensity!A4037</f>
        <v>474.06465468979945</v>
      </c>
      <c r="L4034">
        <f>J4034*(DC_2016!$G$11-H4034)*9.92/20.72</f>
        <v>0</v>
      </c>
      <c r="M4034">
        <f t="shared" ref="M4034:M4097" si="506">F4034-L4034</f>
        <v>0</v>
      </c>
      <c r="N4034">
        <f t="shared" ref="N4034:N4097" si="507">(K4034-G4034)*L4034</f>
        <v>0</v>
      </c>
      <c r="O4034" s="48">
        <f>IF(M4034=0,0, M4034/(DC_2016!$G$11))</f>
        <v>0</v>
      </c>
      <c r="P4034" s="48">
        <f>IF(OR(O4034&lt;Summary!$G$3, O4034 = Summary!$G$3), O4034, Summary!$G$3)</f>
        <v>0</v>
      </c>
      <c r="Q4034">
        <f>P4034*DC_2016!$G$11</f>
        <v>0</v>
      </c>
      <c r="R4034">
        <f t="shared" ref="R4034:R4097" si="508">L4034+Q4034</f>
        <v>0</v>
      </c>
      <c r="S4034">
        <f t="shared" ref="S4034:S4097" si="509">F4034-R4034</f>
        <v>0</v>
      </c>
      <c r="T4034">
        <f t="shared" ref="T4034:T4097" si="510">(K4034-G4034)*Q4034</f>
        <v>0</v>
      </c>
      <c r="U4034">
        <f t="shared" ref="U4034:U4097" si="511">N4034+T4034</f>
        <v>0</v>
      </c>
    </row>
    <row r="4035" spans="1:21">
      <c r="A4035">
        <v>6</v>
      </c>
      <c r="B4035">
        <v>18</v>
      </c>
      <c r="C4035">
        <v>1</v>
      </c>
      <c r="D4035">
        <f>'[1]2016'!P4035</f>
        <v>0</v>
      </c>
      <c r="E4035">
        <f>'[1]2016'!Q4035</f>
        <v>0</v>
      </c>
      <c r="F4035">
        <f t="shared" si="504"/>
        <v>0</v>
      </c>
      <c r="G4035">
        <f t="shared" si="505"/>
        <v>0</v>
      </c>
      <c r="H4035" s="3">
        <f>DC_2016!K4035</f>
        <v>3.2006820576830686</v>
      </c>
      <c r="I4035" s="48">
        <f>IF(F4035=0,0,IF(H4035&gt;DC_2016!$G$11,0,F4035/((DC_2016!$G$11-H4035)*9.92/20.72)))</f>
        <v>0</v>
      </c>
      <c r="J4035" s="48">
        <f>IF(OR(I4035&lt;Summary!$F$3, I4035=Summary!$F$3), I4035, Summary!$F$3)</f>
        <v>0</v>
      </c>
      <c r="K4035" s="3">
        <f>[2]Intensity!A4038</f>
        <v>473.03387464037871</v>
      </c>
      <c r="L4035">
        <f>J4035*(DC_2016!$G$11-H4035)*9.92/20.72</f>
        <v>0</v>
      </c>
      <c r="M4035">
        <f t="shared" si="506"/>
        <v>0</v>
      </c>
      <c r="N4035">
        <f t="shared" si="507"/>
        <v>0</v>
      </c>
      <c r="O4035" s="48">
        <f>IF(M4035=0,0, M4035/(DC_2016!$G$11))</f>
        <v>0</v>
      </c>
      <c r="P4035" s="48">
        <f>IF(OR(O4035&lt;Summary!$G$3, O4035 = Summary!$G$3), O4035, Summary!$G$3)</f>
        <v>0</v>
      </c>
      <c r="Q4035">
        <f>P4035*DC_2016!$G$11</f>
        <v>0</v>
      </c>
      <c r="R4035">
        <f t="shared" si="508"/>
        <v>0</v>
      </c>
      <c r="S4035">
        <f t="shared" si="509"/>
        <v>0</v>
      </c>
      <c r="T4035">
        <f t="shared" si="510"/>
        <v>0</v>
      </c>
      <c r="U4035">
        <f t="shared" si="511"/>
        <v>0</v>
      </c>
    </row>
    <row r="4036" spans="1:21">
      <c r="A4036">
        <v>6</v>
      </c>
      <c r="B4036">
        <v>18</v>
      </c>
      <c r="C4036">
        <v>2</v>
      </c>
      <c r="D4036">
        <f>'[1]2016'!P4036</f>
        <v>0</v>
      </c>
      <c r="E4036">
        <f>'[1]2016'!Q4036</f>
        <v>0</v>
      </c>
      <c r="F4036">
        <f t="shared" si="504"/>
        <v>0</v>
      </c>
      <c r="G4036">
        <f t="shared" si="505"/>
        <v>0</v>
      </c>
      <c r="H4036" s="3">
        <f>DC_2016!K4036</f>
        <v>3.1920795888202096</v>
      </c>
      <c r="I4036" s="48">
        <f>IF(F4036=0,0,IF(H4036&gt;DC_2016!$G$11,0,F4036/((DC_2016!$G$11-H4036)*9.92/20.72)))</f>
        <v>0</v>
      </c>
      <c r="J4036" s="48">
        <f>IF(OR(I4036&lt;Summary!$F$3, I4036=Summary!$F$3), I4036, Summary!$F$3)</f>
        <v>0</v>
      </c>
      <c r="K4036" s="3">
        <f>[2]Intensity!A4039</f>
        <v>472.40375451738515</v>
      </c>
      <c r="L4036">
        <f>J4036*(DC_2016!$G$11-H4036)*9.92/20.72</f>
        <v>0</v>
      </c>
      <c r="M4036">
        <f t="shared" si="506"/>
        <v>0</v>
      </c>
      <c r="N4036">
        <f t="shared" si="507"/>
        <v>0</v>
      </c>
      <c r="O4036" s="48">
        <f>IF(M4036=0,0, M4036/(DC_2016!$G$11))</f>
        <v>0</v>
      </c>
      <c r="P4036" s="48">
        <f>IF(OR(O4036&lt;Summary!$G$3, O4036 = Summary!$G$3), O4036, Summary!$G$3)</f>
        <v>0</v>
      </c>
      <c r="Q4036">
        <f>P4036*DC_2016!$G$11</f>
        <v>0</v>
      </c>
      <c r="R4036">
        <f t="shared" si="508"/>
        <v>0</v>
      </c>
      <c r="S4036">
        <f t="shared" si="509"/>
        <v>0</v>
      </c>
      <c r="T4036">
        <f t="shared" si="510"/>
        <v>0</v>
      </c>
      <c r="U4036">
        <f t="shared" si="511"/>
        <v>0</v>
      </c>
    </row>
    <row r="4037" spans="1:21">
      <c r="A4037">
        <v>6</v>
      </c>
      <c r="B4037">
        <v>18</v>
      </c>
      <c r="C4037">
        <v>3</v>
      </c>
      <c r="D4037">
        <f>'[1]2016'!P4037</f>
        <v>0</v>
      </c>
      <c r="E4037">
        <f>'[1]2016'!Q4037</f>
        <v>0</v>
      </c>
      <c r="F4037">
        <f t="shared" si="504"/>
        <v>0</v>
      </c>
      <c r="G4037">
        <f t="shared" si="505"/>
        <v>0</v>
      </c>
      <c r="H4037" s="3">
        <f>DC_2016!K4037</f>
        <v>3.3297191019432955</v>
      </c>
      <c r="I4037" s="48">
        <f>IF(F4037=0,0,IF(H4037&gt;DC_2016!$G$11,0,F4037/((DC_2016!$G$11-H4037)*9.92/20.72)))</f>
        <v>0</v>
      </c>
      <c r="J4037" s="48">
        <f>IF(OR(I4037&lt;Summary!$F$3, I4037=Summary!$F$3), I4037, Summary!$F$3)</f>
        <v>0</v>
      </c>
      <c r="K4037" s="3">
        <f>[2]Intensity!A4040</f>
        <v>470.45315813410639</v>
      </c>
      <c r="L4037">
        <f>J4037*(DC_2016!$G$11-H4037)*9.92/20.72</f>
        <v>0</v>
      </c>
      <c r="M4037">
        <f t="shared" si="506"/>
        <v>0</v>
      </c>
      <c r="N4037">
        <f t="shared" si="507"/>
        <v>0</v>
      </c>
      <c r="O4037" s="48">
        <f>IF(M4037=0,0, M4037/(DC_2016!$G$11))</f>
        <v>0</v>
      </c>
      <c r="P4037" s="48">
        <f>IF(OR(O4037&lt;Summary!$G$3, O4037 = Summary!$G$3), O4037, Summary!$G$3)</f>
        <v>0</v>
      </c>
      <c r="Q4037">
        <f>P4037*DC_2016!$G$11</f>
        <v>0</v>
      </c>
      <c r="R4037">
        <f t="shared" si="508"/>
        <v>0</v>
      </c>
      <c r="S4037">
        <f t="shared" si="509"/>
        <v>0</v>
      </c>
      <c r="T4037">
        <f t="shared" si="510"/>
        <v>0</v>
      </c>
      <c r="U4037">
        <f t="shared" si="511"/>
        <v>0</v>
      </c>
    </row>
    <row r="4038" spans="1:21">
      <c r="A4038">
        <v>6</v>
      </c>
      <c r="B4038">
        <v>18</v>
      </c>
      <c r="C4038">
        <v>4</v>
      </c>
      <c r="D4038">
        <f>'[1]2016'!P4038</f>
        <v>0</v>
      </c>
      <c r="E4038">
        <f>'[1]2016'!Q4038</f>
        <v>0</v>
      </c>
      <c r="F4038">
        <f t="shared" si="504"/>
        <v>0</v>
      </c>
      <c r="G4038">
        <f t="shared" si="505"/>
        <v>0</v>
      </c>
      <c r="H4038" s="3">
        <f>DC_2016!K4038</f>
        <v>3.3469240396582434</v>
      </c>
      <c r="I4038" s="48">
        <f>IF(F4038=0,0,IF(H4038&gt;DC_2016!$G$11,0,F4038/((DC_2016!$G$11-H4038)*9.92/20.72)))</f>
        <v>0</v>
      </c>
      <c r="J4038" s="48">
        <f>IF(OR(I4038&lt;Summary!$F$3, I4038=Summary!$F$3), I4038, Summary!$F$3)</f>
        <v>0</v>
      </c>
      <c r="K4038" s="3">
        <f>[2]Intensity!A4041</f>
        <v>473.45560919078605</v>
      </c>
      <c r="L4038">
        <f>J4038*(DC_2016!$G$11-H4038)*9.92/20.72</f>
        <v>0</v>
      </c>
      <c r="M4038">
        <f t="shared" si="506"/>
        <v>0</v>
      </c>
      <c r="N4038">
        <f t="shared" si="507"/>
        <v>0</v>
      </c>
      <c r="O4038" s="48">
        <f>IF(M4038=0,0, M4038/(DC_2016!$G$11))</f>
        <v>0</v>
      </c>
      <c r="P4038" s="48">
        <f>IF(OR(O4038&lt;Summary!$G$3, O4038 = Summary!$G$3), O4038, Summary!$G$3)</f>
        <v>0</v>
      </c>
      <c r="Q4038">
        <f>P4038*DC_2016!$G$11</f>
        <v>0</v>
      </c>
      <c r="R4038">
        <f t="shared" si="508"/>
        <v>0</v>
      </c>
      <c r="S4038">
        <f t="shared" si="509"/>
        <v>0</v>
      </c>
      <c r="T4038">
        <f t="shared" si="510"/>
        <v>0</v>
      </c>
      <c r="U4038">
        <f t="shared" si="511"/>
        <v>0</v>
      </c>
    </row>
    <row r="4039" spans="1:21">
      <c r="A4039">
        <v>6</v>
      </c>
      <c r="B4039">
        <v>18</v>
      </c>
      <c r="C4039">
        <v>5</v>
      </c>
      <c r="D4039">
        <f>'[1]2016'!P4039</f>
        <v>0</v>
      </c>
      <c r="E4039">
        <f>'[1]2016'!Q4039</f>
        <v>0</v>
      </c>
      <c r="F4039">
        <f t="shared" si="504"/>
        <v>0</v>
      </c>
      <c r="G4039">
        <f t="shared" si="505"/>
        <v>0</v>
      </c>
      <c r="H4039" s="3">
        <f>DC_2016!K4039</f>
        <v>3.7856500084815865</v>
      </c>
      <c r="I4039" s="48">
        <f>IF(F4039=0,0,IF(H4039&gt;DC_2016!$G$11,0,F4039/((DC_2016!$G$11-H4039)*9.92/20.72)))</f>
        <v>0</v>
      </c>
      <c r="J4039" s="48">
        <f>IF(OR(I4039&lt;Summary!$F$3, I4039=Summary!$F$3), I4039, Summary!$F$3)</f>
        <v>0</v>
      </c>
      <c r="K4039" s="3">
        <f>[2]Intensity!A4042</f>
        <v>488.47384173291977</v>
      </c>
      <c r="L4039">
        <f>J4039*(DC_2016!$G$11-H4039)*9.92/20.72</f>
        <v>0</v>
      </c>
      <c r="M4039">
        <f t="shared" si="506"/>
        <v>0</v>
      </c>
      <c r="N4039">
        <f t="shared" si="507"/>
        <v>0</v>
      </c>
      <c r="O4039" s="48">
        <f>IF(M4039=0,0, M4039/(DC_2016!$G$11))</f>
        <v>0</v>
      </c>
      <c r="P4039" s="48">
        <f>IF(OR(O4039&lt;Summary!$G$3, O4039 = Summary!$G$3), O4039, Summary!$G$3)</f>
        <v>0</v>
      </c>
      <c r="Q4039">
        <f>P4039*DC_2016!$G$11</f>
        <v>0</v>
      </c>
      <c r="R4039">
        <f t="shared" si="508"/>
        <v>0</v>
      </c>
      <c r="S4039">
        <f t="shared" si="509"/>
        <v>0</v>
      </c>
      <c r="T4039">
        <f t="shared" si="510"/>
        <v>0</v>
      </c>
      <c r="U4039">
        <f t="shared" si="511"/>
        <v>0</v>
      </c>
    </row>
    <row r="4040" spans="1:21">
      <c r="A4040">
        <v>6</v>
      </c>
      <c r="B4040">
        <v>18</v>
      </c>
      <c r="C4040">
        <v>6</v>
      </c>
      <c r="D4040">
        <f>'[1]2016'!P4040</f>
        <v>0</v>
      </c>
      <c r="E4040">
        <f>'[1]2016'!Q4040</f>
        <v>0</v>
      </c>
      <c r="F4040">
        <f t="shared" si="504"/>
        <v>0</v>
      </c>
      <c r="G4040">
        <f t="shared" si="505"/>
        <v>0</v>
      </c>
      <c r="H4040" s="3">
        <f>DC_2016!K4040</f>
        <v>4.5254624215396388</v>
      </c>
      <c r="I4040" s="48">
        <f>IF(F4040=0,0,IF(H4040&gt;DC_2016!$G$11,0,F4040/((DC_2016!$G$11-H4040)*9.92/20.72)))</f>
        <v>0</v>
      </c>
      <c r="J4040" s="48">
        <f>IF(OR(I4040&lt;Summary!$F$3, I4040=Summary!$F$3), I4040, Summary!$F$3)</f>
        <v>0</v>
      </c>
      <c r="K4040" s="3">
        <f>[2]Intensity!A4043</f>
        <v>515.03576956828385</v>
      </c>
      <c r="L4040">
        <f>J4040*(DC_2016!$G$11-H4040)*9.92/20.72</f>
        <v>0</v>
      </c>
      <c r="M4040">
        <f t="shared" si="506"/>
        <v>0</v>
      </c>
      <c r="N4040">
        <f t="shared" si="507"/>
        <v>0</v>
      </c>
      <c r="O4040" s="48">
        <f>IF(M4040=0,0, M4040/(DC_2016!$G$11))</f>
        <v>0</v>
      </c>
      <c r="P4040" s="48">
        <f>IF(OR(O4040&lt;Summary!$G$3, O4040 = Summary!$G$3), O4040, Summary!$G$3)</f>
        <v>0</v>
      </c>
      <c r="Q4040">
        <f>P4040*DC_2016!$G$11</f>
        <v>0</v>
      </c>
      <c r="R4040">
        <f t="shared" si="508"/>
        <v>0</v>
      </c>
      <c r="S4040">
        <f t="shared" si="509"/>
        <v>0</v>
      </c>
      <c r="T4040">
        <f t="shared" si="510"/>
        <v>0</v>
      </c>
      <c r="U4040">
        <f t="shared" si="511"/>
        <v>0</v>
      </c>
    </row>
    <row r="4041" spans="1:21">
      <c r="A4041">
        <v>6</v>
      </c>
      <c r="B4041">
        <v>18</v>
      </c>
      <c r="C4041">
        <v>7</v>
      </c>
      <c r="D4041">
        <f>'[1]2016'!P4041</f>
        <v>0</v>
      </c>
      <c r="E4041">
        <f>'[1]2016'!Q4041</f>
        <v>0</v>
      </c>
      <c r="F4041">
        <f t="shared" si="504"/>
        <v>0</v>
      </c>
      <c r="G4041">
        <f t="shared" si="505"/>
        <v>0</v>
      </c>
      <c r="H4041" s="3">
        <f>DC_2016!K4041</f>
        <v>5.213660010044225</v>
      </c>
      <c r="I4041" s="48">
        <f>IF(F4041=0,0,IF(H4041&gt;DC_2016!$G$11,0,F4041/((DC_2016!$G$11-H4041)*9.92/20.72)))</f>
        <v>0</v>
      </c>
      <c r="J4041" s="48">
        <f>IF(OR(I4041&lt;Summary!$F$3, I4041=Summary!$F$3), I4041, Summary!$F$3)</f>
        <v>0</v>
      </c>
      <c r="K4041" s="3">
        <f>[2]Intensity!A4044</f>
        <v>533.82645435435472</v>
      </c>
      <c r="L4041">
        <f>J4041*(DC_2016!$G$11-H4041)*9.92/20.72</f>
        <v>0</v>
      </c>
      <c r="M4041">
        <f t="shared" si="506"/>
        <v>0</v>
      </c>
      <c r="N4041">
        <f t="shared" si="507"/>
        <v>0</v>
      </c>
      <c r="O4041" s="48">
        <f>IF(M4041=0,0, M4041/(DC_2016!$G$11))</f>
        <v>0</v>
      </c>
      <c r="P4041" s="48">
        <f>IF(OR(O4041&lt;Summary!$G$3, O4041 = Summary!$G$3), O4041, Summary!$G$3)</f>
        <v>0</v>
      </c>
      <c r="Q4041">
        <f>P4041*DC_2016!$G$11</f>
        <v>0</v>
      </c>
      <c r="R4041">
        <f t="shared" si="508"/>
        <v>0</v>
      </c>
      <c r="S4041">
        <f t="shared" si="509"/>
        <v>0</v>
      </c>
      <c r="T4041">
        <f t="shared" si="510"/>
        <v>0</v>
      </c>
      <c r="U4041">
        <f t="shared" si="511"/>
        <v>0</v>
      </c>
    </row>
    <row r="4042" spans="1:21">
      <c r="A4042">
        <v>6</v>
      </c>
      <c r="B4042">
        <v>18</v>
      </c>
      <c r="C4042">
        <v>8</v>
      </c>
      <c r="D4042">
        <f>'[1]2016'!P4042</f>
        <v>0</v>
      </c>
      <c r="E4042">
        <f>'[1]2016'!Q4042</f>
        <v>16.2821374172185</v>
      </c>
      <c r="F4042">
        <f t="shared" si="504"/>
        <v>16.2821374172185</v>
      </c>
      <c r="G4042">
        <f t="shared" si="505"/>
        <v>48</v>
      </c>
      <c r="H4042" s="3">
        <f>DC_2016!K4042</f>
        <v>5.1878526034773413</v>
      </c>
      <c r="I4042" s="48">
        <f>IF(F4042=0,0,IF(H4042&gt;DC_2016!$G$11,0,F4042/((DC_2016!$G$11-H4042)*9.92/20.72)))</f>
        <v>7.0599531929274484</v>
      </c>
      <c r="J4042" s="48">
        <f>IF(OR(I4042&lt;Summary!$F$3, I4042=Summary!$F$3), I4042, Summary!$F$3)</f>
        <v>7.0599531929274484</v>
      </c>
      <c r="K4042" s="3">
        <f>[2]Intensity!A4045</f>
        <v>553.91287217413719</v>
      </c>
      <c r="L4042">
        <f>J4042*(DC_2016!$G$11-H4042)*9.92/20.72</f>
        <v>16.2821374172185</v>
      </c>
      <c r="M4042">
        <f t="shared" si="506"/>
        <v>0</v>
      </c>
      <c r="N4042">
        <f t="shared" si="507"/>
        <v>8237.3429058789989</v>
      </c>
      <c r="O4042" s="48">
        <f>IF(M4042=0,0, M4042/(DC_2016!$G$11))</f>
        <v>0</v>
      </c>
      <c r="P4042" s="48">
        <f>IF(OR(O4042&lt;Summary!$G$3, O4042 = Summary!$G$3), O4042, Summary!$G$3)</f>
        <v>0</v>
      </c>
      <c r="Q4042">
        <f>P4042*DC_2016!$G$11</f>
        <v>0</v>
      </c>
      <c r="R4042">
        <f t="shared" si="508"/>
        <v>16.2821374172185</v>
      </c>
      <c r="S4042">
        <f t="shared" si="509"/>
        <v>0</v>
      </c>
      <c r="T4042">
        <f t="shared" si="510"/>
        <v>0</v>
      </c>
      <c r="U4042">
        <f t="shared" si="511"/>
        <v>8237.3429058789989</v>
      </c>
    </row>
    <row r="4043" spans="1:21">
      <c r="A4043">
        <v>6</v>
      </c>
      <c r="B4043">
        <v>18</v>
      </c>
      <c r="C4043">
        <v>9</v>
      </c>
      <c r="D4043">
        <f>'[1]2016'!P4043</f>
        <v>0</v>
      </c>
      <c r="E4043">
        <f>'[1]2016'!Q4043</f>
        <v>73.119233746441211</v>
      </c>
      <c r="F4043">
        <f t="shared" si="504"/>
        <v>73.119233746441211</v>
      </c>
      <c r="G4043">
        <f t="shared" si="505"/>
        <v>48</v>
      </c>
      <c r="H4043" s="3">
        <f>DC_2016!K4043</f>
        <v>6.7448996607476879</v>
      </c>
      <c r="I4043" s="48">
        <f>IF(F4043=0,0,IF(H4043&gt;DC_2016!$G$11,0,F4043/((DC_2016!$G$11-H4043)*9.92/20.72)))</f>
        <v>46.847032526158053</v>
      </c>
      <c r="J4043" s="48">
        <f>IF(OR(I4043&lt;Summary!$F$3, I4043=Summary!$F$3), I4043, Summary!$F$3)</f>
        <v>46.847032526158053</v>
      </c>
      <c r="K4043" s="3">
        <f>[2]Intensity!A4046</f>
        <v>564.23967607491943</v>
      </c>
      <c r="L4043">
        <f>J4043*(DC_2016!$G$11-H4043)*9.92/20.72</f>
        <v>73.119233746441225</v>
      </c>
      <c r="M4043">
        <f t="shared" si="506"/>
        <v>0</v>
      </c>
      <c r="N4043">
        <f t="shared" si="507"/>
        <v>37747.049544109133</v>
      </c>
      <c r="O4043" s="48">
        <f>IF(M4043=0,0, M4043/(DC_2016!$G$11))</f>
        <v>0</v>
      </c>
      <c r="P4043" s="48">
        <f>IF(OR(O4043&lt;Summary!$G$3, O4043 = Summary!$G$3), O4043, Summary!$G$3)</f>
        <v>0</v>
      </c>
      <c r="Q4043">
        <f>P4043*DC_2016!$G$11</f>
        <v>0</v>
      </c>
      <c r="R4043">
        <f t="shared" si="508"/>
        <v>73.119233746441225</v>
      </c>
      <c r="S4043">
        <f t="shared" si="509"/>
        <v>0</v>
      </c>
      <c r="T4043">
        <f t="shared" si="510"/>
        <v>0</v>
      </c>
      <c r="U4043">
        <f t="shared" si="511"/>
        <v>37747.049544109133</v>
      </c>
    </row>
    <row r="4044" spans="1:21">
      <c r="A4044">
        <v>6</v>
      </c>
      <c r="B4044">
        <v>18</v>
      </c>
      <c r="C4044">
        <v>10</v>
      </c>
      <c r="D4044">
        <f>'[1]2016'!P4044</f>
        <v>0</v>
      </c>
      <c r="E4044">
        <f>'[1]2016'!Q4044</f>
        <v>65.381451089898164</v>
      </c>
      <c r="F4044">
        <f t="shared" si="504"/>
        <v>65.381451089898164</v>
      </c>
      <c r="G4044">
        <f t="shared" si="505"/>
        <v>48</v>
      </c>
      <c r="H4044" s="3">
        <f>DC_2016!K4044</f>
        <v>8.8783121999388985</v>
      </c>
      <c r="I4044" s="48">
        <f>IF(F4044=0,0,IF(H4044&gt;DC_2016!$G$11,0,F4044/((DC_2016!$G$11-H4044)*9.92/20.72)))</f>
        <v>121.21007349805191</v>
      </c>
      <c r="J4044" s="48">
        <f>IF(OR(I4044&lt;Summary!$F$3, I4044=Summary!$F$3), I4044, Summary!$F$3)</f>
        <v>121.21007349805191</v>
      </c>
      <c r="K4044" s="3">
        <f>[2]Intensity!A4047</f>
        <v>569.38877863782136</v>
      </c>
      <c r="L4044">
        <f>J4044*(DC_2016!$G$11-H4044)*9.92/20.72</f>
        <v>65.38145108989815</v>
      </c>
      <c r="M4044">
        <f t="shared" si="506"/>
        <v>0</v>
      </c>
      <c r="N4044">
        <f t="shared" si="507"/>
        <v>34089.154929330449</v>
      </c>
      <c r="O4044" s="48">
        <f>IF(M4044=0,0, M4044/(DC_2016!$G$11))</f>
        <v>0</v>
      </c>
      <c r="P4044" s="48">
        <f>IF(OR(O4044&lt;Summary!$G$3, O4044 = Summary!$G$3), O4044, Summary!$G$3)</f>
        <v>0</v>
      </c>
      <c r="Q4044">
        <f>P4044*DC_2016!$G$11</f>
        <v>0</v>
      </c>
      <c r="R4044">
        <f t="shared" si="508"/>
        <v>65.38145108989815</v>
      </c>
      <c r="S4044">
        <f t="shared" si="509"/>
        <v>0</v>
      </c>
      <c r="T4044">
        <f t="shared" si="510"/>
        <v>0</v>
      </c>
      <c r="U4044">
        <f t="shared" si="511"/>
        <v>34089.154929330449</v>
      </c>
    </row>
    <row r="4045" spans="1:21">
      <c r="A4045">
        <v>6</v>
      </c>
      <c r="B4045">
        <v>18</v>
      </c>
      <c r="C4045">
        <v>11</v>
      </c>
      <c r="D4045">
        <f>'[1]2016'!P4045</f>
        <v>0</v>
      </c>
      <c r="E4045">
        <f>'[1]2016'!Q4045</f>
        <v>129.14713193441358</v>
      </c>
      <c r="F4045">
        <f t="shared" si="504"/>
        <v>129.14713193441358</v>
      </c>
      <c r="G4045">
        <f t="shared" si="505"/>
        <v>48</v>
      </c>
      <c r="H4045" s="3">
        <f>DC_2016!K4045</f>
        <v>9.867596232681251</v>
      </c>
      <c r="I4045" s="48">
        <f>IF(F4045=0,0,IF(H4045&gt;DC_2016!$G$11,0,F4045/((DC_2016!$G$11-H4045)*9.92/20.72)))</f>
        <v>1963.5570385746337</v>
      </c>
      <c r="J4045" s="48">
        <f>IF(OR(I4045&lt;Summary!$F$3, I4045=Summary!$F$3), I4045, Summary!$F$3)</f>
        <v>288</v>
      </c>
      <c r="K4045" s="3">
        <f>[2]Intensity!A4048</f>
        <v>557.75326251854415</v>
      </c>
      <c r="L4045">
        <f>J4045*(DC_2016!$G$11-H4045)*9.92/20.72</f>
        <v>18.942344564694128</v>
      </c>
      <c r="M4045">
        <f t="shared" si="506"/>
        <v>110.20478736971945</v>
      </c>
      <c r="N4045">
        <f t="shared" si="507"/>
        <v>9655.9219416032429</v>
      </c>
      <c r="O4045" s="48">
        <f>IF(M4045=0,0, M4045/(DC_2016!$G$11))</f>
        <v>11.014998876699652</v>
      </c>
      <c r="P4045" s="48">
        <f>IF(OR(O4045&lt;Summary!$G$3, O4045 = Summary!$G$3), O4045, Summary!$G$3)</f>
        <v>0</v>
      </c>
      <c r="Q4045">
        <f>P4045*DC_2016!$G$11</f>
        <v>0</v>
      </c>
      <c r="R4045">
        <f t="shared" si="508"/>
        <v>18.942344564694128</v>
      </c>
      <c r="S4045">
        <f t="shared" si="509"/>
        <v>110.20478736971945</v>
      </c>
      <c r="T4045">
        <f t="shared" si="510"/>
        <v>0</v>
      </c>
      <c r="U4045">
        <f t="shared" si="511"/>
        <v>9655.9219416032429</v>
      </c>
    </row>
    <row r="4046" spans="1:21">
      <c r="A4046">
        <v>6</v>
      </c>
      <c r="B4046">
        <v>18</v>
      </c>
      <c r="C4046">
        <v>12</v>
      </c>
      <c r="D4046">
        <f>'[1]2016'!P4046</f>
        <v>0</v>
      </c>
      <c r="E4046">
        <f>'[1]2016'!Q4046</f>
        <v>112.46956194112101</v>
      </c>
      <c r="F4046">
        <f t="shared" si="504"/>
        <v>112.46956194112101</v>
      </c>
      <c r="G4046">
        <f t="shared" si="505"/>
        <v>48</v>
      </c>
      <c r="H4046" s="3">
        <f>DC_2016!K4046</f>
        <v>10.254707388352784</v>
      </c>
      <c r="I4046" s="48">
        <f>IF(F4046=0,0,IF(H4046&gt;DC_2016!$G$11,0,F4046/((DC_2016!$G$11-H4046)*9.92/20.72)))</f>
        <v>0</v>
      </c>
      <c r="J4046" s="48">
        <f>IF(OR(I4046&lt;Summary!$F$3, I4046=Summary!$F$3), I4046, Summary!$F$3)</f>
        <v>0</v>
      </c>
      <c r="K4046" s="3">
        <f>[2]Intensity!A4049</f>
        <v>556.76429885634434</v>
      </c>
      <c r="L4046">
        <f>J4046*(DC_2016!$G$11-H4046)*9.92/20.72</f>
        <v>0</v>
      </c>
      <c r="M4046">
        <f t="shared" si="506"/>
        <v>112.46956194112101</v>
      </c>
      <c r="N4046">
        <f t="shared" si="507"/>
        <v>0</v>
      </c>
      <c r="O4046" s="48">
        <f>IF(M4046=0,0, M4046/(DC_2016!$G$11))</f>
        <v>11.241363719419912</v>
      </c>
      <c r="P4046" s="48">
        <f>IF(OR(O4046&lt;Summary!$G$3, O4046 = Summary!$G$3), O4046, Summary!$G$3)</f>
        <v>0</v>
      </c>
      <c r="Q4046">
        <f>P4046*DC_2016!$G$11</f>
        <v>0</v>
      </c>
      <c r="R4046">
        <f t="shared" si="508"/>
        <v>0</v>
      </c>
      <c r="S4046">
        <f t="shared" si="509"/>
        <v>112.46956194112101</v>
      </c>
      <c r="T4046">
        <f t="shared" si="510"/>
        <v>0</v>
      </c>
      <c r="U4046">
        <f t="shared" si="511"/>
        <v>0</v>
      </c>
    </row>
    <row r="4047" spans="1:21">
      <c r="A4047">
        <v>6</v>
      </c>
      <c r="B4047">
        <v>18</v>
      </c>
      <c r="C4047">
        <v>13</v>
      </c>
      <c r="D4047">
        <f>'[1]2016'!P4047</f>
        <v>0</v>
      </c>
      <c r="E4047">
        <f>'[1]2016'!Q4047</f>
        <v>91.055900391018255</v>
      </c>
      <c r="F4047">
        <f t="shared" si="504"/>
        <v>91.055900391018255</v>
      </c>
      <c r="G4047">
        <f t="shared" si="505"/>
        <v>48</v>
      </c>
      <c r="H4047" s="3">
        <f>DC_2016!K4047</f>
        <v>10.031043163816857</v>
      </c>
      <c r="I4047" s="48">
        <f>IF(F4047=0,0,IF(H4047&gt;DC_2016!$G$11,0,F4047/((DC_2016!$G$11-H4047)*9.92/20.72)))</f>
        <v>0</v>
      </c>
      <c r="J4047" s="48">
        <f>IF(OR(I4047&lt;Summary!$F$3, I4047=Summary!$F$3), I4047, Summary!$F$3)</f>
        <v>0</v>
      </c>
      <c r="K4047" s="3">
        <f>[2]Intensity!A4050</f>
        <v>558.54202618386648</v>
      </c>
      <c r="L4047">
        <f>J4047*(DC_2016!$G$11-H4047)*9.92/20.72</f>
        <v>0</v>
      </c>
      <c r="M4047">
        <f t="shared" si="506"/>
        <v>91.055900391018255</v>
      </c>
      <c r="N4047">
        <f t="shared" si="507"/>
        <v>0</v>
      </c>
      <c r="O4047" s="48">
        <f>IF(M4047=0,0, M4047/(DC_2016!$G$11))</f>
        <v>9.1010623445885503</v>
      </c>
      <c r="P4047" s="48">
        <f>IF(OR(O4047&lt;Summary!$G$3, O4047 = Summary!$G$3), O4047, Summary!$G$3)</f>
        <v>0</v>
      </c>
      <c r="Q4047">
        <f>P4047*DC_2016!$G$11</f>
        <v>0</v>
      </c>
      <c r="R4047">
        <f t="shared" si="508"/>
        <v>0</v>
      </c>
      <c r="S4047">
        <f t="shared" si="509"/>
        <v>91.055900391018255</v>
      </c>
      <c r="T4047">
        <f t="shared" si="510"/>
        <v>0</v>
      </c>
      <c r="U4047">
        <f t="shared" si="511"/>
        <v>0</v>
      </c>
    </row>
    <row r="4048" spans="1:21">
      <c r="A4048">
        <v>6</v>
      </c>
      <c r="B4048">
        <v>18</v>
      </c>
      <c r="C4048">
        <v>14</v>
      </c>
      <c r="D4048">
        <f>'[1]2016'!P4048</f>
        <v>0</v>
      </c>
      <c r="E4048">
        <f>'[1]2016'!Q4048</f>
        <v>62.09308040868995</v>
      </c>
      <c r="F4048">
        <f t="shared" si="504"/>
        <v>62.09308040868995</v>
      </c>
      <c r="G4048">
        <f t="shared" si="505"/>
        <v>48</v>
      </c>
      <c r="H4048" s="3">
        <f>DC_2016!K4048</f>
        <v>9.9364159949902842</v>
      </c>
      <c r="I4048" s="48">
        <f>IF(F4048=0,0,IF(H4048&gt;DC_2016!$G$11,0,F4048/((DC_2016!$G$11-H4048)*9.92/20.72)))</f>
        <v>1891.7222112357022</v>
      </c>
      <c r="J4048" s="48">
        <f>IF(OR(I4048&lt;Summary!$F$3, I4048=Summary!$F$3), I4048, Summary!$F$3)</f>
        <v>288</v>
      </c>
      <c r="K4048" s="3">
        <f>[2]Intensity!A4051</f>
        <v>555.79879970554646</v>
      </c>
      <c r="L4048">
        <f>J4048*(DC_2016!$G$11-H4048)*9.92/20.72</f>
        <v>9.4531887670872017</v>
      </c>
      <c r="M4048">
        <f t="shared" si="506"/>
        <v>52.639891641602745</v>
      </c>
      <c r="N4048">
        <f t="shared" si="507"/>
        <v>4800.3179093168355</v>
      </c>
      <c r="O4048" s="48">
        <f>IF(M4048=0,0, M4048/(DC_2016!$G$11))</f>
        <v>5.2613716803119832</v>
      </c>
      <c r="P4048" s="48">
        <f>IF(OR(O4048&lt;Summary!$G$3, O4048 = Summary!$G$3), O4048, Summary!$G$3)</f>
        <v>0</v>
      </c>
      <c r="Q4048">
        <f>P4048*DC_2016!$G$11</f>
        <v>0</v>
      </c>
      <c r="R4048">
        <f t="shared" si="508"/>
        <v>9.4531887670872017</v>
      </c>
      <c r="S4048">
        <f t="shared" si="509"/>
        <v>52.639891641602745</v>
      </c>
      <c r="T4048">
        <f t="shared" si="510"/>
        <v>0</v>
      </c>
      <c r="U4048">
        <f t="shared" si="511"/>
        <v>4800.3179093168355</v>
      </c>
    </row>
    <row r="4049" spans="1:21">
      <c r="A4049">
        <v>6</v>
      </c>
      <c r="B4049">
        <v>18</v>
      </c>
      <c r="C4049">
        <v>15</v>
      </c>
      <c r="D4049">
        <f>'[1]2016'!P4049</f>
        <v>0</v>
      </c>
      <c r="E4049">
        <f>'[1]2016'!Q4049</f>
        <v>29.194679993933647</v>
      </c>
      <c r="F4049">
        <f t="shared" si="504"/>
        <v>29.194679993933647</v>
      </c>
      <c r="G4049">
        <f t="shared" si="505"/>
        <v>48</v>
      </c>
      <c r="H4049" s="3">
        <f>DC_2016!K4049</f>
        <v>11.149364252257968</v>
      </c>
      <c r="I4049" s="48">
        <f>IF(F4049=0,0,IF(H4049&gt;DC_2016!$G$11,0,F4049/((DC_2016!$G$11-H4049)*9.92/20.72)))</f>
        <v>0</v>
      </c>
      <c r="J4049" s="48">
        <f>IF(OR(I4049&lt;Summary!$F$3, I4049=Summary!$F$3), I4049, Summary!$F$3)</f>
        <v>0</v>
      </c>
      <c r="K4049" s="3">
        <f>[2]Intensity!A4052</f>
        <v>557.7346747619232</v>
      </c>
      <c r="L4049">
        <f>J4049*(DC_2016!$G$11-H4049)*9.92/20.72</f>
        <v>0</v>
      </c>
      <c r="M4049">
        <f t="shared" si="506"/>
        <v>29.194679993933647</v>
      </c>
      <c r="N4049">
        <f t="shared" si="507"/>
        <v>0</v>
      </c>
      <c r="O4049" s="48">
        <f>IF(M4049=0,0, M4049/(DC_2016!$G$11))</f>
        <v>2.9180163132109453</v>
      </c>
      <c r="P4049" s="48">
        <f>IF(OR(O4049&lt;Summary!$G$3, O4049 = Summary!$G$3), O4049, Summary!$G$3)</f>
        <v>0</v>
      </c>
      <c r="Q4049">
        <f>P4049*DC_2016!$G$11</f>
        <v>0</v>
      </c>
      <c r="R4049">
        <f t="shared" si="508"/>
        <v>0</v>
      </c>
      <c r="S4049">
        <f t="shared" si="509"/>
        <v>29.194679993933647</v>
      </c>
      <c r="T4049">
        <f t="shared" si="510"/>
        <v>0</v>
      </c>
      <c r="U4049">
        <f t="shared" si="511"/>
        <v>0</v>
      </c>
    </row>
    <row r="4050" spans="1:21">
      <c r="A4050">
        <v>6</v>
      </c>
      <c r="B4050">
        <v>18</v>
      </c>
      <c r="C4050">
        <v>16</v>
      </c>
      <c r="D4050">
        <f>'[1]2016'!P4050</f>
        <v>0</v>
      </c>
      <c r="E4050">
        <f>'[1]2016'!Q4050</f>
        <v>3.6885664505527829</v>
      </c>
      <c r="F4050">
        <f t="shared" si="504"/>
        <v>3.6885664505527829</v>
      </c>
      <c r="G4050">
        <f t="shared" si="505"/>
        <v>48</v>
      </c>
      <c r="H4050" s="3">
        <f>DC_2016!K4050</f>
        <v>12.50855450298633</v>
      </c>
      <c r="I4050" s="48">
        <f>IF(F4050=0,0,IF(H4050&gt;DC_2016!$G$11,0,F4050/((DC_2016!$G$11-H4050)*9.92/20.72)))</f>
        <v>0</v>
      </c>
      <c r="J4050" s="48">
        <f>IF(OR(I4050&lt;Summary!$F$3, I4050=Summary!$F$3), I4050, Summary!$F$3)</f>
        <v>0</v>
      </c>
      <c r="K4050" s="3">
        <f>[2]Intensity!A4053</f>
        <v>563.43588394234541</v>
      </c>
      <c r="L4050">
        <f>J4050*(DC_2016!$G$11-H4050)*9.92/20.72</f>
        <v>0</v>
      </c>
      <c r="M4050">
        <f t="shared" si="506"/>
        <v>3.6885664505527829</v>
      </c>
      <c r="N4050">
        <f t="shared" si="507"/>
        <v>0</v>
      </c>
      <c r="O4050" s="48">
        <f>IF(M4050=0,0, M4050/(DC_2016!$G$11))</f>
        <v>0.36867323352446807</v>
      </c>
      <c r="P4050" s="48">
        <f>IF(OR(O4050&lt;Summary!$G$3, O4050 = Summary!$G$3), O4050, Summary!$G$3)</f>
        <v>0</v>
      </c>
      <c r="Q4050">
        <f>P4050*DC_2016!$G$11</f>
        <v>0</v>
      </c>
      <c r="R4050">
        <f t="shared" si="508"/>
        <v>0</v>
      </c>
      <c r="S4050">
        <f t="shared" si="509"/>
        <v>3.6885664505527829</v>
      </c>
      <c r="T4050">
        <f t="shared" si="510"/>
        <v>0</v>
      </c>
      <c r="U4050">
        <f t="shared" si="511"/>
        <v>0</v>
      </c>
    </row>
    <row r="4051" spans="1:21">
      <c r="A4051">
        <v>6</v>
      </c>
      <c r="B4051">
        <v>18</v>
      </c>
      <c r="C4051">
        <v>17</v>
      </c>
      <c r="D4051">
        <f>'[1]2016'!P4051</f>
        <v>0</v>
      </c>
      <c r="E4051">
        <f>'[1]2016'!Q4051</f>
        <v>0</v>
      </c>
      <c r="F4051">
        <f t="shared" si="504"/>
        <v>0</v>
      </c>
      <c r="G4051">
        <f t="shared" si="505"/>
        <v>0</v>
      </c>
      <c r="H4051" s="3">
        <f>DC_2016!K4051</f>
        <v>12.259082871877105</v>
      </c>
      <c r="I4051" s="48">
        <f>IF(F4051=0,0,IF(H4051&gt;DC_2016!$G$11,0,F4051/((DC_2016!$G$11-H4051)*9.92/20.72)))</f>
        <v>0</v>
      </c>
      <c r="J4051" s="48">
        <f>IF(OR(I4051&lt;Summary!$F$3, I4051=Summary!$F$3), I4051, Summary!$F$3)</f>
        <v>0</v>
      </c>
      <c r="K4051" s="3">
        <f>[2]Intensity!A4054</f>
        <v>570.34937006071425</v>
      </c>
      <c r="L4051">
        <f>J4051*(DC_2016!$G$11-H4051)*9.92/20.72</f>
        <v>0</v>
      </c>
      <c r="M4051">
        <f t="shared" si="506"/>
        <v>0</v>
      </c>
      <c r="N4051">
        <f t="shared" si="507"/>
        <v>0</v>
      </c>
      <c r="O4051" s="48">
        <f>IF(M4051=0,0, M4051/(DC_2016!$G$11))</f>
        <v>0</v>
      </c>
      <c r="P4051" s="48">
        <f>IF(OR(O4051&lt;Summary!$G$3, O4051 = Summary!$G$3), O4051, Summary!$G$3)</f>
        <v>0</v>
      </c>
      <c r="Q4051">
        <f>P4051*DC_2016!$G$11</f>
        <v>0</v>
      </c>
      <c r="R4051">
        <f t="shared" si="508"/>
        <v>0</v>
      </c>
      <c r="S4051">
        <f t="shared" si="509"/>
        <v>0</v>
      </c>
      <c r="T4051">
        <f t="shared" si="510"/>
        <v>0</v>
      </c>
      <c r="U4051">
        <f t="shared" si="511"/>
        <v>0</v>
      </c>
    </row>
    <row r="4052" spans="1:21">
      <c r="A4052">
        <v>6</v>
      </c>
      <c r="B4052">
        <v>18</v>
      </c>
      <c r="C4052">
        <v>18</v>
      </c>
      <c r="D4052">
        <f>'[1]2016'!P4052</f>
        <v>0</v>
      </c>
      <c r="E4052">
        <f>'[1]2016'!Q4052</f>
        <v>0</v>
      </c>
      <c r="F4052">
        <f t="shared" si="504"/>
        <v>0</v>
      </c>
      <c r="G4052">
        <f t="shared" si="505"/>
        <v>0</v>
      </c>
      <c r="H4052" s="3">
        <f>DC_2016!K4052</f>
        <v>12.801038478384998</v>
      </c>
      <c r="I4052" s="48">
        <f>IF(F4052=0,0,IF(H4052&gt;DC_2016!$G$11,0,F4052/((DC_2016!$G$11-H4052)*9.92/20.72)))</f>
        <v>0</v>
      </c>
      <c r="J4052" s="48">
        <f>IF(OR(I4052&lt;Summary!$F$3, I4052=Summary!$F$3), I4052, Summary!$F$3)</f>
        <v>0</v>
      </c>
      <c r="K4052" s="3">
        <f>[2]Intensity!A4055</f>
        <v>565.98191372381484</v>
      </c>
      <c r="L4052">
        <f>J4052*(DC_2016!$G$11-H4052)*9.92/20.72</f>
        <v>0</v>
      </c>
      <c r="M4052">
        <f t="shared" si="506"/>
        <v>0</v>
      </c>
      <c r="N4052">
        <f t="shared" si="507"/>
        <v>0</v>
      </c>
      <c r="O4052" s="48">
        <f>IF(M4052=0,0, M4052/(DC_2016!$G$11))</f>
        <v>0</v>
      </c>
      <c r="P4052" s="48">
        <f>IF(OR(O4052&lt;Summary!$G$3, O4052 = Summary!$G$3), O4052, Summary!$G$3)</f>
        <v>0</v>
      </c>
      <c r="Q4052">
        <f>P4052*DC_2016!$G$11</f>
        <v>0</v>
      </c>
      <c r="R4052">
        <f t="shared" si="508"/>
        <v>0</v>
      </c>
      <c r="S4052">
        <f t="shared" si="509"/>
        <v>0</v>
      </c>
      <c r="T4052">
        <f t="shared" si="510"/>
        <v>0</v>
      </c>
      <c r="U4052">
        <f t="shared" si="511"/>
        <v>0</v>
      </c>
    </row>
    <row r="4053" spans="1:21">
      <c r="A4053">
        <v>6</v>
      </c>
      <c r="B4053">
        <v>18</v>
      </c>
      <c r="C4053">
        <v>19</v>
      </c>
      <c r="D4053">
        <f>'[1]2016'!P4053</f>
        <v>0</v>
      </c>
      <c r="E4053">
        <f>'[1]2016'!Q4053</f>
        <v>0</v>
      </c>
      <c r="F4053">
        <f t="shared" si="504"/>
        <v>0</v>
      </c>
      <c r="G4053">
        <f t="shared" si="505"/>
        <v>0</v>
      </c>
      <c r="H4053" s="3">
        <f>DC_2016!K4053</f>
        <v>12.732218716124958</v>
      </c>
      <c r="I4053" s="48">
        <f>IF(F4053=0,0,IF(H4053&gt;DC_2016!$G$11,0,F4053/((DC_2016!$G$11-H4053)*9.92/20.72)))</f>
        <v>0</v>
      </c>
      <c r="J4053" s="48">
        <f>IF(OR(I4053&lt;Summary!$F$3, I4053=Summary!$F$3), I4053, Summary!$F$3)</f>
        <v>0</v>
      </c>
      <c r="K4053" s="3">
        <f>[2]Intensity!A4056</f>
        <v>554.21292532878181</v>
      </c>
      <c r="L4053">
        <f>J4053*(DC_2016!$G$11-H4053)*9.92/20.72</f>
        <v>0</v>
      </c>
      <c r="M4053">
        <f t="shared" si="506"/>
        <v>0</v>
      </c>
      <c r="N4053">
        <f t="shared" si="507"/>
        <v>0</v>
      </c>
      <c r="O4053" s="48">
        <f>IF(M4053=0,0, M4053/(DC_2016!$G$11))</f>
        <v>0</v>
      </c>
      <c r="P4053" s="48">
        <f>IF(OR(O4053&lt;Summary!$G$3, O4053 = Summary!$G$3), O4053, Summary!$G$3)</f>
        <v>0</v>
      </c>
      <c r="Q4053">
        <f>P4053*DC_2016!$G$11</f>
        <v>0</v>
      </c>
      <c r="R4053">
        <f t="shared" si="508"/>
        <v>0</v>
      </c>
      <c r="S4053">
        <f t="shared" si="509"/>
        <v>0</v>
      </c>
      <c r="T4053">
        <f t="shared" si="510"/>
        <v>0</v>
      </c>
      <c r="U4053">
        <f t="shared" si="511"/>
        <v>0</v>
      </c>
    </row>
    <row r="4054" spans="1:21">
      <c r="A4054">
        <v>6</v>
      </c>
      <c r="B4054">
        <v>18</v>
      </c>
      <c r="C4054">
        <v>20</v>
      </c>
      <c r="D4054">
        <f>'[1]2016'!P4054</f>
        <v>0</v>
      </c>
      <c r="E4054">
        <f>'[1]2016'!Q4054</f>
        <v>0</v>
      </c>
      <c r="F4054">
        <f t="shared" si="504"/>
        <v>0</v>
      </c>
      <c r="G4054">
        <f t="shared" si="505"/>
        <v>0</v>
      </c>
      <c r="H4054" s="3">
        <f>DC_2016!K4054</f>
        <v>13.317186678335919</v>
      </c>
      <c r="I4054" s="48">
        <f>IF(F4054=0,0,IF(H4054&gt;DC_2016!$G$11,0,F4054/((DC_2016!$G$11-H4054)*9.92/20.72)))</f>
        <v>0</v>
      </c>
      <c r="J4054" s="48">
        <f>IF(OR(I4054&lt;Summary!$F$3, I4054=Summary!$F$3), I4054, Summary!$F$3)</f>
        <v>0</v>
      </c>
      <c r="K4054" s="3">
        <f>[2]Intensity!A4057</f>
        <v>531.1343273328431</v>
      </c>
      <c r="L4054">
        <f>J4054*(DC_2016!$G$11-H4054)*9.92/20.72</f>
        <v>0</v>
      </c>
      <c r="M4054">
        <f t="shared" si="506"/>
        <v>0</v>
      </c>
      <c r="N4054">
        <f t="shared" si="507"/>
        <v>0</v>
      </c>
      <c r="O4054" s="48">
        <f>IF(M4054=0,0, M4054/(DC_2016!$G$11))</f>
        <v>0</v>
      </c>
      <c r="P4054" s="48">
        <f>IF(OR(O4054&lt;Summary!$G$3, O4054 = Summary!$G$3), O4054, Summary!$G$3)</f>
        <v>0</v>
      </c>
      <c r="Q4054">
        <f>P4054*DC_2016!$G$11</f>
        <v>0</v>
      </c>
      <c r="R4054">
        <f t="shared" si="508"/>
        <v>0</v>
      </c>
      <c r="S4054">
        <f t="shared" si="509"/>
        <v>0</v>
      </c>
      <c r="T4054">
        <f t="shared" si="510"/>
        <v>0</v>
      </c>
      <c r="U4054">
        <f t="shared" si="511"/>
        <v>0</v>
      </c>
    </row>
    <row r="4055" spans="1:21">
      <c r="A4055">
        <v>6</v>
      </c>
      <c r="B4055">
        <v>18</v>
      </c>
      <c r="C4055">
        <v>21</v>
      </c>
      <c r="D4055">
        <f>'[1]2016'!P4055</f>
        <v>0</v>
      </c>
      <c r="E4055">
        <f>'[1]2016'!Q4055</f>
        <v>0</v>
      </c>
      <c r="F4055">
        <f t="shared" si="504"/>
        <v>0</v>
      </c>
      <c r="G4055">
        <f t="shared" si="505"/>
        <v>0</v>
      </c>
      <c r="H4055" s="3">
        <f>DC_2016!K4055</f>
        <v>9.2568208753248591</v>
      </c>
      <c r="I4055" s="48">
        <f>IF(F4055=0,0,IF(H4055&gt;DC_2016!$G$11,0,F4055/((DC_2016!$G$11-H4055)*9.92/20.72)))</f>
        <v>0</v>
      </c>
      <c r="J4055" s="48">
        <f>IF(OR(I4055&lt;Summary!$F$3, I4055=Summary!$F$3), I4055, Summary!$F$3)</f>
        <v>0</v>
      </c>
      <c r="K4055" s="3">
        <f>[2]Intensity!A4058</f>
        <v>493.34565166381213</v>
      </c>
      <c r="L4055">
        <f>J4055*(DC_2016!$G$11-H4055)*9.92/20.72</f>
        <v>0</v>
      </c>
      <c r="M4055">
        <f t="shared" si="506"/>
        <v>0</v>
      </c>
      <c r="N4055">
        <f t="shared" si="507"/>
        <v>0</v>
      </c>
      <c r="O4055" s="48">
        <f>IF(M4055=0,0, M4055/(DC_2016!$G$11))</f>
        <v>0</v>
      </c>
      <c r="P4055" s="48">
        <f>IF(OR(O4055&lt;Summary!$G$3, O4055 = Summary!$G$3), O4055, Summary!$G$3)</f>
        <v>0</v>
      </c>
      <c r="Q4055">
        <f>P4055*DC_2016!$G$11</f>
        <v>0</v>
      </c>
      <c r="R4055">
        <f t="shared" si="508"/>
        <v>0</v>
      </c>
      <c r="S4055">
        <f t="shared" si="509"/>
        <v>0</v>
      </c>
      <c r="T4055">
        <f t="shared" si="510"/>
        <v>0</v>
      </c>
      <c r="U4055">
        <f t="shared" si="511"/>
        <v>0</v>
      </c>
    </row>
    <row r="4056" spans="1:21">
      <c r="A4056">
        <v>6</v>
      </c>
      <c r="B4056">
        <v>18</v>
      </c>
      <c r="C4056">
        <v>22</v>
      </c>
      <c r="D4056">
        <f>'[1]2016'!P4056</f>
        <v>0</v>
      </c>
      <c r="E4056">
        <f>'[1]2016'!Q4056</f>
        <v>0</v>
      </c>
      <c r="F4056">
        <f t="shared" si="504"/>
        <v>0</v>
      </c>
      <c r="G4056">
        <f t="shared" si="505"/>
        <v>0</v>
      </c>
      <c r="H4056" s="3">
        <f>DC_2016!K4056</f>
        <v>5.3857094100180039</v>
      </c>
      <c r="I4056" s="48">
        <f>IF(F4056=0,0,IF(H4056&gt;DC_2016!$G$11,0,F4056/((DC_2016!$G$11-H4056)*9.92/20.72)))</f>
        <v>0</v>
      </c>
      <c r="J4056" s="48">
        <f>IF(OR(I4056&lt;Summary!$F$3, I4056=Summary!$F$3), I4056, Summary!$F$3)</f>
        <v>0</v>
      </c>
      <c r="K4056" s="3">
        <f>[2]Intensity!A4059</f>
        <v>477.67437660379818</v>
      </c>
      <c r="L4056">
        <f>J4056*(DC_2016!$G$11-H4056)*9.92/20.72</f>
        <v>0</v>
      </c>
      <c r="M4056">
        <f t="shared" si="506"/>
        <v>0</v>
      </c>
      <c r="N4056">
        <f t="shared" si="507"/>
        <v>0</v>
      </c>
      <c r="O4056" s="48">
        <f>IF(M4056=0,0, M4056/(DC_2016!$G$11))</f>
        <v>0</v>
      </c>
      <c r="P4056" s="48">
        <f>IF(OR(O4056&lt;Summary!$G$3, O4056 = Summary!$G$3), O4056, Summary!$G$3)</f>
        <v>0</v>
      </c>
      <c r="Q4056">
        <f>P4056*DC_2016!$G$11</f>
        <v>0</v>
      </c>
      <c r="R4056">
        <f t="shared" si="508"/>
        <v>0</v>
      </c>
      <c r="S4056">
        <f t="shared" si="509"/>
        <v>0</v>
      </c>
      <c r="T4056">
        <f t="shared" si="510"/>
        <v>0</v>
      </c>
      <c r="U4056">
        <f t="shared" si="511"/>
        <v>0</v>
      </c>
    </row>
    <row r="4057" spans="1:21">
      <c r="A4057">
        <v>6</v>
      </c>
      <c r="B4057">
        <v>18</v>
      </c>
      <c r="C4057">
        <v>23</v>
      </c>
      <c r="D4057">
        <f>'[1]2016'!P4057</f>
        <v>0</v>
      </c>
      <c r="E4057">
        <f>'[1]2016'!Q4057</f>
        <v>0</v>
      </c>
      <c r="F4057">
        <f t="shared" si="504"/>
        <v>0</v>
      </c>
      <c r="G4057">
        <f t="shared" si="505"/>
        <v>0</v>
      </c>
      <c r="H4057" s="3">
        <f>DC_2016!K4057</f>
        <v>3.6704435108937936</v>
      </c>
      <c r="I4057" s="48">
        <f>IF(F4057=0,0,IF(H4057&gt;DC_2016!$G$11,0,F4057/((DC_2016!$G$11-H4057)*9.92/20.72)))</f>
        <v>0</v>
      </c>
      <c r="J4057" s="48">
        <f>IF(OR(I4057&lt;Summary!$F$3, I4057=Summary!$F$3), I4057, Summary!$F$3)</f>
        <v>0</v>
      </c>
      <c r="K4057" s="3">
        <f>[2]Intensity!A4060</f>
        <v>468.19975920868433</v>
      </c>
      <c r="L4057">
        <f>J4057*(DC_2016!$G$11-H4057)*9.92/20.72</f>
        <v>0</v>
      </c>
      <c r="M4057">
        <f t="shared" si="506"/>
        <v>0</v>
      </c>
      <c r="N4057">
        <f t="shared" si="507"/>
        <v>0</v>
      </c>
      <c r="O4057" s="48">
        <f>IF(M4057=0,0, M4057/(DC_2016!$G$11))</f>
        <v>0</v>
      </c>
      <c r="P4057" s="48">
        <f>IF(OR(O4057&lt;Summary!$G$3, O4057 = Summary!$G$3), O4057, Summary!$G$3)</f>
        <v>0</v>
      </c>
      <c r="Q4057">
        <f>P4057*DC_2016!$G$11</f>
        <v>0</v>
      </c>
      <c r="R4057">
        <f t="shared" si="508"/>
        <v>0</v>
      </c>
      <c r="S4057">
        <f t="shared" si="509"/>
        <v>0</v>
      </c>
      <c r="T4057">
        <f t="shared" si="510"/>
        <v>0</v>
      </c>
      <c r="U4057">
        <f t="shared" si="511"/>
        <v>0</v>
      </c>
    </row>
    <row r="4058" spans="1:21">
      <c r="A4058">
        <v>6</v>
      </c>
      <c r="B4058">
        <v>19</v>
      </c>
      <c r="C4058">
        <v>0</v>
      </c>
      <c r="D4058">
        <f>'[1]2016'!P4058</f>
        <v>0</v>
      </c>
      <c r="E4058">
        <f>'[1]2016'!Q4058</f>
        <v>0</v>
      </c>
      <c r="F4058">
        <f t="shared" si="504"/>
        <v>0</v>
      </c>
      <c r="G4058">
        <f t="shared" si="505"/>
        <v>0</v>
      </c>
      <c r="H4058" s="3">
        <f>DC_2016!K4058</f>
        <v>3.5705882642052709</v>
      </c>
      <c r="I4058" s="48">
        <f>IF(F4058=0,0,IF(H4058&gt;DC_2016!$G$11,0,F4058/((DC_2016!$G$11-H4058)*9.92/20.72)))</f>
        <v>0</v>
      </c>
      <c r="J4058" s="48">
        <f>IF(OR(I4058&lt;Summary!$F$3, I4058=Summary!$F$3), I4058, Summary!$F$3)</f>
        <v>0</v>
      </c>
      <c r="K4058" s="3">
        <f>[2]Intensity!A4061</f>
        <v>460.15709296232222</v>
      </c>
      <c r="L4058">
        <f>J4058*(DC_2016!$G$11-H4058)*9.92/20.72</f>
        <v>0</v>
      </c>
      <c r="M4058">
        <f t="shared" si="506"/>
        <v>0</v>
      </c>
      <c r="N4058">
        <f t="shared" si="507"/>
        <v>0</v>
      </c>
      <c r="O4058" s="48">
        <f>IF(M4058=0,0, M4058/(DC_2016!$G$11))</f>
        <v>0</v>
      </c>
      <c r="P4058" s="48">
        <f>IF(OR(O4058&lt;Summary!$G$3, O4058 = Summary!$G$3), O4058, Summary!$G$3)</f>
        <v>0</v>
      </c>
      <c r="Q4058">
        <f>P4058*DC_2016!$G$11</f>
        <v>0</v>
      </c>
      <c r="R4058">
        <f t="shared" si="508"/>
        <v>0</v>
      </c>
      <c r="S4058">
        <f t="shared" si="509"/>
        <v>0</v>
      </c>
      <c r="T4058">
        <f t="shared" si="510"/>
        <v>0</v>
      </c>
      <c r="U4058">
        <f t="shared" si="511"/>
        <v>0</v>
      </c>
    </row>
    <row r="4059" spans="1:21">
      <c r="A4059">
        <v>6</v>
      </c>
      <c r="B4059">
        <v>19</v>
      </c>
      <c r="C4059">
        <v>1</v>
      </c>
      <c r="D4059">
        <f>'[1]2016'!P4059</f>
        <v>0</v>
      </c>
      <c r="E4059">
        <f>'[1]2016'!Q4059</f>
        <v>0</v>
      </c>
      <c r="F4059">
        <f t="shared" si="504"/>
        <v>0</v>
      </c>
      <c r="G4059">
        <f t="shared" si="505"/>
        <v>0</v>
      </c>
      <c r="H4059" s="3">
        <f>DC_2016!K4059</f>
        <v>3.4587561576479233</v>
      </c>
      <c r="I4059" s="48">
        <f>IF(F4059=0,0,IF(H4059&gt;DC_2016!$G$11,0,F4059/((DC_2016!$G$11-H4059)*9.92/20.72)))</f>
        <v>0</v>
      </c>
      <c r="J4059" s="48">
        <f>IF(OR(I4059&lt;Summary!$F$3, I4059=Summary!$F$3), I4059, Summary!$F$3)</f>
        <v>0</v>
      </c>
      <c r="K4059" s="3">
        <f>[2]Intensity!A4062</f>
        <v>459.2835443469952</v>
      </c>
      <c r="L4059">
        <f>J4059*(DC_2016!$G$11-H4059)*9.92/20.72</f>
        <v>0</v>
      </c>
      <c r="M4059">
        <f t="shared" si="506"/>
        <v>0</v>
      </c>
      <c r="N4059">
        <f t="shared" si="507"/>
        <v>0</v>
      </c>
      <c r="O4059" s="48">
        <f>IF(M4059=0,0, M4059/(DC_2016!$G$11))</f>
        <v>0</v>
      </c>
      <c r="P4059" s="48">
        <f>IF(OR(O4059&lt;Summary!$G$3, O4059 = Summary!$G$3), O4059, Summary!$G$3)</f>
        <v>0</v>
      </c>
      <c r="Q4059">
        <f>P4059*DC_2016!$G$11</f>
        <v>0</v>
      </c>
      <c r="R4059">
        <f t="shared" si="508"/>
        <v>0</v>
      </c>
      <c r="S4059">
        <f t="shared" si="509"/>
        <v>0</v>
      </c>
      <c r="T4059">
        <f t="shared" si="510"/>
        <v>0</v>
      </c>
      <c r="U4059">
        <f t="shared" si="511"/>
        <v>0</v>
      </c>
    </row>
    <row r="4060" spans="1:21">
      <c r="A4060">
        <v>6</v>
      </c>
      <c r="B4060">
        <v>19</v>
      </c>
      <c r="C4060">
        <v>2</v>
      </c>
      <c r="D4060">
        <f>'[1]2016'!P4060</f>
        <v>0</v>
      </c>
      <c r="E4060">
        <f>'[1]2016'!Q4060</f>
        <v>0</v>
      </c>
      <c r="F4060">
        <f t="shared" si="504"/>
        <v>0</v>
      </c>
      <c r="G4060">
        <f t="shared" si="505"/>
        <v>0</v>
      </c>
      <c r="H4060" s="3">
        <f>DC_2016!K4060</f>
        <v>3.3555265085105512</v>
      </c>
      <c r="I4060" s="48">
        <f>IF(F4060=0,0,IF(H4060&gt;DC_2016!$G$11,0,F4060/((DC_2016!$G$11-H4060)*9.92/20.72)))</f>
        <v>0</v>
      </c>
      <c r="J4060" s="48">
        <f>IF(OR(I4060&lt;Summary!$F$3, I4060=Summary!$F$3), I4060, Summary!$F$3)</f>
        <v>0</v>
      </c>
      <c r="K4060" s="3">
        <f>[2]Intensity!A4063</f>
        <v>460.10632893751665</v>
      </c>
      <c r="L4060">
        <f>J4060*(DC_2016!$G$11-H4060)*9.92/20.72</f>
        <v>0</v>
      </c>
      <c r="M4060">
        <f t="shared" si="506"/>
        <v>0</v>
      </c>
      <c r="N4060">
        <f t="shared" si="507"/>
        <v>0</v>
      </c>
      <c r="O4060" s="48">
        <f>IF(M4060=0,0, M4060/(DC_2016!$G$11))</f>
        <v>0</v>
      </c>
      <c r="P4060" s="48">
        <f>IF(OR(O4060&lt;Summary!$G$3, O4060 = Summary!$G$3), O4060, Summary!$G$3)</f>
        <v>0</v>
      </c>
      <c r="Q4060">
        <f>P4060*DC_2016!$G$11</f>
        <v>0</v>
      </c>
      <c r="R4060">
        <f t="shared" si="508"/>
        <v>0</v>
      </c>
      <c r="S4060">
        <f t="shared" si="509"/>
        <v>0</v>
      </c>
      <c r="T4060">
        <f t="shared" si="510"/>
        <v>0</v>
      </c>
      <c r="U4060">
        <f t="shared" si="511"/>
        <v>0</v>
      </c>
    </row>
    <row r="4061" spans="1:21">
      <c r="A4061">
        <v>6</v>
      </c>
      <c r="B4061">
        <v>19</v>
      </c>
      <c r="C4061">
        <v>3</v>
      </c>
      <c r="D4061">
        <f>'[1]2016'!P4061</f>
        <v>0</v>
      </c>
      <c r="E4061">
        <f>'[1]2016'!Q4061</f>
        <v>0</v>
      </c>
      <c r="F4061">
        <f t="shared" si="504"/>
        <v>0</v>
      </c>
      <c r="G4061">
        <f t="shared" si="505"/>
        <v>0</v>
      </c>
      <c r="H4061" s="3">
        <f>DC_2016!K4061</f>
        <v>3.4415512085125766</v>
      </c>
      <c r="I4061" s="48">
        <f>IF(F4061=0,0,IF(H4061&gt;DC_2016!$G$11,0,F4061/((DC_2016!$G$11-H4061)*9.92/20.72)))</f>
        <v>0</v>
      </c>
      <c r="J4061" s="48">
        <f>IF(OR(I4061&lt;Summary!$F$3, I4061=Summary!$F$3), I4061, Summary!$F$3)</f>
        <v>0</v>
      </c>
      <c r="K4061" s="3">
        <f>[2]Intensity!A4064</f>
        <v>462.48770002177105</v>
      </c>
      <c r="L4061">
        <f>J4061*(DC_2016!$G$11-H4061)*9.92/20.72</f>
        <v>0</v>
      </c>
      <c r="M4061">
        <f t="shared" si="506"/>
        <v>0</v>
      </c>
      <c r="N4061">
        <f t="shared" si="507"/>
        <v>0</v>
      </c>
      <c r="O4061" s="48">
        <f>IF(M4061=0,0, M4061/(DC_2016!$G$11))</f>
        <v>0</v>
      </c>
      <c r="P4061" s="48">
        <f>IF(OR(O4061&lt;Summary!$G$3, O4061 = Summary!$G$3), O4061, Summary!$G$3)</f>
        <v>0</v>
      </c>
      <c r="Q4061">
        <f>P4061*DC_2016!$G$11</f>
        <v>0</v>
      </c>
      <c r="R4061">
        <f t="shared" si="508"/>
        <v>0</v>
      </c>
      <c r="S4061">
        <f t="shared" si="509"/>
        <v>0</v>
      </c>
      <c r="T4061">
        <f t="shared" si="510"/>
        <v>0</v>
      </c>
      <c r="U4061">
        <f t="shared" si="511"/>
        <v>0</v>
      </c>
    </row>
    <row r="4062" spans="1:21">
      <c r="A4062">
        <v>6</v>
      </c>
      <c r="B4062">
        <v>19</v>
      </c>
      <c r="C4062">
        <v>4</v>
      </c>
      <c r="D4062">
        <f>'[1]2016'!P4062</f>
        <v>0</v>
      </c>
      <c r="E4062">
        <f>'[1]2016'!Q4062</f>
        <v>0</v>
      </c>
      <c r="F4062">
        <f t="shared" si="504"/>
        <v>0</v>
      </c>
      <c r="G4062">
        <f t="shared" si="505"/>
        <v>0</v>
      </c>
      <c r="H4062" s="3">
        <f>DC_2016!K4062</f>
        <v>3.6910228396264859</v>
      </c>
      <c r="I4062" s="48">
        <f>IF(F4062=0,0,IF(H4062&gt;DC_2016!$G$11,0,F4062/((DC_2016!$G$11-H4062)*9.92/20.72)))</f>
        <v>0</v>
      </c>
      <c r="J4062" s="48">
        <f>IF(OR(I4062&lt;Summary!$F$3, I4062=Summary!$F$3), I4062, Summary!$F$3)</f>
        <v>0</v>
      </c>
      <c r="K4062" s="3">
        <f>[2]Intensity!A4065</f>
        <v>464.94809341263658</v>
      </c>
      <c r="L4062">
        <f>J4062*(DC_2016!$G$11-H4062)*9.92/20.72</f>
        <v>0</v>
      </c>
      <c r="M4062">
        <f t="shared" si="506"/>
        <v>0</v>
      </c>
      <c r="N4062">
        <f t="shared" si="507"/>
        <v>0</v>
      </c>
      <c r="O4062" s="48">
        <f>IF(M4062=0,0, M4062/(DC_2016!$G$11))</f>
        <v>0</v>
      </c>
      <c r="P4062" s="48">
        <f>IF(OR(O4062&lt;Summary!$G$3, O4062 = Summary!$G$3), O4062, Summary!$G$3)</f>
        <v>0</v>
      </c>
      <c r="Q4062">
        <f>P4062*DC_2016!$G$11</f>
        <v>0</v>
      </c>
      <c r="R4062">
        <f t="shared" si="508"/>
        <v>0</v>
      </c>
      <c r="S4062">
        <f t="shared" si="509"/>
        <v>0</v>
      </c>
      <c r="T4062">
        <f t="shared" si="510"/>
        <v>0</v>
      </c>
      <c r="U4062">
        <f t="shared" si="511"/>
        <v>0</v>
      </c>
    </row>
    <row r="4063" spans="1:21">
      <c r="A4063">
        <v>6</v>
      </c>
      <c r="B4063">
        <v>19</v>
      </c>
      <c r="C4063">
        <v>5</v>
      </c>
      <c r="D4063">
        <f>'[1]2016'!P4063</f>
        <v>2.112779405206775</v>
      </c>
      <c r="E4063">
        <f>'[1]2016'!Q4063</f>
        <v>1.4833333333333334</v>
      </c>
      <c r="F4063">
        <f t="shared" si="504"/>
        <v>3.5961127385401084</v>
      </c>
      <c r="G4063">
        <f t="shared" si="505"/>
        <v>26.261850037441814</v>
      </c>
      <c r="H4063" s="3">
        <f>DC_2016!K4063</f>
        <v>3.9404944707404397</v>
      </c>
      <c r="I4063" s="48">
        <f>IF(F4063=0,0,IF(H4063&gt;DC_2016!$G$11,0,F4063/((DC_2016!$G$11-H4063)*9.92/20.72)))</f>
        <v>1.2385620757061908</v>
      </c>
      <c r="J4063" s="48">
        <f>IF(OR(I4063&lt;Summary!$F$3, I4063=Summary!$F$3), I4063, Summary!$F$3)</f>
        <v>1.2385620757061908</v>
      </c>
      <c r="K4063" s="3">
        <f>[2]Intensity!A4066</f>
        <v>475.52432549619374</v>
      </c>
      <c r="L4063">
        <f>J4063*(DC_2016!$G$11-H4063)*9.92/20.72</f>
        <v>3.5961127385401084</v>
      </c>
      <c r="M4063">
        <f t="shared" si="506"/>
        <v>0</v>
      </c>
      <c r="N4063">
        <f t="shared" si="507"/>
        <v>1615.5985109452806</v>
      </c>
      <c r="O4063" s="48">
        <f>IF(M4063=0,0, M4063/(DC_2016!$G$11))</f>
        <v>0</v>
      </c>
      <c r="P4063" s="48">
        <f>IF(OR(O4063&lt;Summary!$G$3, O4063 = Summary!$G$3), O4063, Summary!$G$3)</f>
        <v>0</v>
      </c>
      <c r="Q4063">
        <f>P4063*DC_2016!$G$11</f>
        <v>0</v>
      </c>
      <c r="R4063">
        <f t="shared" si="508"/>
        <v>3.5961127385401084</v>
      </c>
      <c r="S4063">
        <f t="shared" si="509"/>
        <v>0</v>
      </c>
      <c r="T4063">
        <f t="shared" si="510"/>
        <v>0</v>
      </c>
      <c r="U4063">
        <f t="shared" si="511"/>
        <v>1615.5985109452806</v>
      </c>
    </row>
    <row r="4064" spans="1:21">
      <c r="A4064">
        <v>6</v>
      </c>
      <c r="B4064">
        <v>19</v>
      </c>
      <c r="C4064">
        <v>6</v>
      </c>
      <c r="D4064">
        <f>'[1]2016'!P4064</f>
        <v>8.0166249999999994</v>
      </c>
      <c r="E4064">
        <f>'[1]2016'!Q4064</f>
        <v>10.794166666666669</v>
      </c>
      <c r="F4064">
        <f t="shared" si="504"/>
        <v>18.810791666666667</v>
      </c>
      <c r="G4064">
        <f t="shared" si="505"/>
        <v>32.231651157690962</v>
      </c>
      <c r="H4064" s="3">
        <f>DC_2016!K4064</f>
        <v>4.8093439280904358</v>
      </c>
      <c r="I4064" s="48">
        <f>IF(F4064=0,0,IF(H4064&gt;DC_2016!$G$11,0,F4064/((DC_2016!$G$11-H4064)*9.92/20.72)))</f>
        <v>7.5621772886267378</v>
      </c>
      <c r="J4064" s="48">
        <f>IF(OR(I4064&lt;Summary!$F$3, I4064=Summary!$F$3), I4064, Summary!$F$3)</f>
        <v>7.5621772886267378</v>
      </c>
      <c r="K4064" s="3">
        <f>[2]Intensity!A4067</f>
        <v>498.22605866802479</v>
      </c>
      <c r="L4064">
        <f>J4064*(DC_2016!$G$11-H4064)*9.92/20.72</f>
        <v>18.810791666666663</v>
      </c>
      <c r="M4064">
        <f t="shared" si="506"/>
        <v>0</v>
      </c>
      <c r="N4064">
        <f t="shared" si="507"/>
        <v>8765.7237175086557</v>
      </c>
      <c r="O4064" s="48">
        <f>IF(M4064=0,0, M4064/(DC_2016!$G$11))</f>
        <v>0</v>
      </c>
      <c r="P4064" s="48">
        <f>IF(OR(O4064&lt;Summary!$G$3, O4064 = Summary!$G$3), O4064, Summary!$G$3)</f>
        <v>0</v>
      </c>
      <c r="Q4064">
        <f>P4064*DC_2016!$G$11</f>
        <v>0</v>
      </c>
      <c r="R4064">
        <f t="shared" si="508"/>
        <v>18.810791666666663</v>
      </c>
      <c r="S4064">
        <f t="shared" si="509"/>
        <v>0</v>
      </c>
      <c r="T4064">
        <f t="shared" si="510"/>
        <v>0</v>
      </c>
      <c r="U4064">
        <f t="shared" si="511"/>
        <v>8765.7237175086557</v>
      </c>
    </row>
    <row r="4065" spans="1:21">
      <c r="A4065">
        <v>6</v>
      </c>
      <c r="B4065">
        <v>19</v>
      </c>
      <c r="C4065">
        <v>7</v>
      </c>
      <c r="D4065">
        <f>'[1]2016'!P4065</f>
        <v>0</v>
      </c>
      <c r="E4065">
        <f>'[1]2016'!Q4065</f>
        <v>0.405712299657085</v>
      </c>
      <c r="F4065">
        <f t="shared" si="504"/>
        <v>0.405712299657085</v>
      </c>
      <c r="G4065">
        <f t="shared" si="505"/>
        <v>48</v>
      </c>
      <c r="H4065" s="3">
        <f>DC_2016!K4065</f>
        <v>5.1706476657615568</v>
      </c>
      <c r="I4065" s="48">
        <f>IF(F4065=0,0,IF(H4065&gt;DC_2016!$G$11,0,F4065/((DC_2016!$G$11-H4065)*9.92/20.72)))</f>
        <v>0.1752912378769978</v>
      </c>
      <c r="J4065" s="48">
        <f>IF(OR(I4065&lt;Summary!$F$3, I4065=Summary!$F$3), I4065, Summary!$F$3)</f>
        <v>0.1752912378769978</v>
      </c>
      <c r="K4065" s="3">
        <f>[2]Intensity!A4068</f>
        <v>523.43250830489649</v>
      </c>
      <c r="L4065">
        <f>J4065*(DC_2016!$G$11-H4065)*9.92/20.72</f>
        <v>0.40571229965708511</v>
      </c>
      <c r="M4065">
        <f t="shared" si="506"/>
        <v>0</v>
      </c>
      <c r="N4065">
        <f t="shared" si="507"/>
        <v>192.88881627611576</v>
      </c>
      <c r="O4065" s="48">
        <f>IF(M4065=0,0, M4065/(DC_2016!$G$11))</f>
        <v>0</v>
      </c>
      <c r="P4065" s="48">
        <f>IF(OR(O4065&lt;Summary!$G$3, O4065 = Summary!$G$3), O4065, Summary!$G$3)</f>
        <v>0</v>
      </c>
      <c r="Q4065">
        <f>P4065*DC_2016!$G$11</f>
        <v>0</v>
      </c>
      <c r="R4065">
        <f t="shared" si="508"/>
        <v>0.40571229965708511</v>
      </c>
      <c r="S4065">
        <f t="shared" si="509"/>
        <v>0</v>
      </c>
      <c r="T4065">
        <f t="shared" si="510"/>
        <v>0</v>
      </c>
      <c r="U4065">
        <f t="shared" si="511"/>
        <v>192.88881627611576</v>
      </c>
    </row>
    <row r="4066" spans="1:21">
      <c r="A4066">
        <v>6</v>
      </c>
      <c r="B4066">
        <v>19</v>
      </c>
      <c r="C4066">
        <v>8</v>
      </c>
      <c r="D4066">
        <f>'[1]2016'!P4066</f>
        <v>0</v>
      </c>
      <c r="E4066">
        <f>'[1]2016'!Q4066</f>
        <v>0</v>
      </c>
      <c r="F4066">
        <f t="shared" si="504"/>
        <v>0</v>
      </c>
      <c r="G4066">
        <f t="shared" si="505"/>
        <v>0</v>
      </c>
      <c r="H4066" s="3">
        <f>DC_2016!K4066</f>
        <v>5.8502427853913286</v>
      </c>
      <c r="I4066" s="48">
        <f>IF(F4066=0,0,IF(H4066&gt;DC_2016!$G$11,0,F4066/((DC_2016!$G$11-H4066)*9.92/20.72)))</f>
        <v>0</v>
      </c>
      <c r="J4066" s="48">
        <f>IF(OR(I4066&lt;Summary!$F$3, I4066=Summary!$F$3), I4066, Summary!$F$3)</f>
        <v>0</v>
      </c>
      <c r="K4066" s="3">
        <f>[2]Intensity!A4069</f>
        <v>554.33627110772068</v>
      </c>
      <c r="L4066">
        <f>J4066*(DC_2016!$G$11-H4066)*9.92/20.72</f>
        <v>0</v>
      </c>
      <c r="M4066">
        <f t="shared" si="506"/>
        <v>0</v>
      </c>
      <c r="N4066">
        <f t="shared" si="507"/>
        <v>0</v>
      </c>
      <c r="O4066" s="48">
        <f>IF(M4066=0,0, M4066/(DC_2016!$G$11))</f>
        <v>0</v>
      </c>
      <c r="P4066" s="48">
        <f>IF(OR(O4066&lt;Summary!$G$3, O4066 = Summary!$G$3), O4066, Summary!$G$3)</f>
        <v>0</v>
      </c>
      <c r="Q4066">
        <f>P4066*DC_2016!$G$11</f>
        <v>0</v>
      </c>
      <c r="R4066">
        <f t="shared" si="508"/>
        <v>0</v>
      </c>
      <c r="S4066">
        <f t="shared" si="509"/>
        <v>0</v>
      </c>
      <c r="T4066">
        <f t="shared" si="510"/>
        <v>0</v>
      </c>
      <c r="U4066">
        <f t="shared" si="511"/>
        <v>0</v>
      </c>
    </row>
    <row r="4067" spans="1:21">
      <c r="A4067">
        <v>6</v>
      </c>
      <c r="B4067">
        <v>19</v>
      </c>
      <c r="C4067">
        <v>9</v>
      </c>
      <c r="D4067">
        <f>'[1]2016'!P4067</f>
        <v>0</v>
      </c>
      <c r="E4067">
        <f>'[1]2016'!Q4067</f>
        <v>0</v>
      </c>
      <c r="F4067">
        <f t="shared" si="504"/>
        <v>0</v>
      </c>
      <c r="G4067">
        <f t="shared" si="505"/>
        <v>0</v>
      </c>
      <c r="H4067" s="3">
        <f>DC_2016!K4067</f>
        <v>6.7707070673087717</v>
      </c>
      <c r="I4067" s="48">
        <f>IF(F4067=0,0,IF(H4067&gt;DC_2016!$G$11,0,F4067/((DC_2016!$G$11-H4067)*9.92/20.72)))</f>
        <v>0</v>
      </c>
      <c r="J4067" s="48">
        <f>IF(OR(I4067&lt;Summary!$F$3, I4067=Summary!$F$3), I4067, Summary!$F$3)</f>
        <v>0</v>
      </c>
      <c r="K4067" s="3">
        <f>[2]Intensity!A4070</f>
        <v>564.85883329328021</v>
      </c>
      <c r="L4067">
        <f>J4067*(DC_2016!$G$11-H4067)*9.92/20.72</f>
        <v>0</v>
      </c>
      <c r="M4067">
        <f t="shared" si="506"/>
        <v>0</v>
      </c>
      <c r="N4067">
        <f t="shared" si="507"/>
        <v>0</v>
      </c>
      <c r="O4067" s="48">
        <f>IF(M4067=0,0, M4067/(DC_2016!$G$11))</f>
        <v>0</v>
      </c>
      <c r="P4067" s="48">
        <f>IF(OR(O4067&lt;Summary!$G$3, O4067 = Summary!$G$3), O4067, Summary!$G$3)</f>
        <v>0</v>
      </c>
      <c r="Q4067">
        <f>P4067*DC_2016!$G$11</f>
        <v>0</v>
      </c>
      <c r="R4067">
        <f t="shared" si="508"/>
        <v>0</v>
      </c>
      <c r="S4067">
        <f t="shared" si="509"/>
        <v>0</v>
      </c>
      <c r="T4067">
        <f t="shared" si="510"/>
        <v>0</v>
      </c>
      <c r="U4067">
        <f t="shared" si="511"/>
        <v>0</v>
      </c>
    </row>
    <row r="4068" spans="1:21">
      <c r="A4068">
        <v>6</v>
      </c>
      <c r="B4068">
        <v>19</v>
      </c>
      <c r="C4068">
        <v>10</v>
      </c>
      <c r="D4068">
        <f>'[1]2016'!P4068</f>
        <v>14.9613930591161</v>
      </c>
      <c r="E4068">
        <f>'[1]2016'!Q4068</f>
        <v>0</v>
      </c>
      <c r="F4068">
        <f t="shared" si="504"/>
        <v>14.9613930591161</v>
      </c>
      <c r="G4068">
        <f t="shared" si="505"/>
        <v>11</v>
      </c>
      <c r="H4068" s="3">
        <f>DC_2016!K4068</f>
        <v>8.9987467753623562</v>
      </c>
      <c r="I4068" s="48">
        <f>IF(F4068=0,0,IF(H4068&gt;DC_2016!$G$11,0,F4068/((DC_2016!$G$11-H4068)*9.92/20.72)))</f>
        <v>31.056581967812136</v>
      </c>
      <c r="J4068" s="48">
        <f>IF(OR(I4068&lt;Summary!$F$3, I4068=Summary!$F$3), I4068, Summary!$F$3)</f>
        <v>31.056581967812136</v>
      </c>
      <c r="K4068" s="3">
        <f>[2]Intensity!A4071</f>
        <v>568.08366292508413</v>
      </c>
      <c r="L4068">
        <f>J4068*(DC_2016!$G$11-H4068)*9.92/20.72</f>
        <v>14.9613930591161</v>
      </c>
      <c r="M4068">
        <f t="shared" si="506"/>
        <v>0</v>
      </c>
      <c r="N4068">
        <f t="shared" si="507"/>
        <v>8334.7476478343269</v>
      </c>
      <c r="O4068" s="48">
        <f>IF(M4068=0,0, M4068/(DC_2016!$G$11))</f>
        <v>0</v>
      </c>
      <c r="P4068" s="48">
        <f>IF(OR(O4068&lt;Summary!$G$3, O4068 = Summary!$G$3), O4068, Summary!$G$3)</f>
        <v>0</v>
      </c>
      <c r="Q4068">
        <f>P4068*DC_2016!$G$11</f>
        <v>0</v>
      </c>
      <c r="R4068">
        <f t="shared" si="508"/>
        <v>14.9613930591161</v>
      </c>
      <c r="S4068">
        <f t="shared" si="509"/>
        <v>0</v>
      </c>
      <c r="T4068">
        <f t="shared" si="510"/>
        <v>0</v>
      </c>
      <c r="U4068">
        <f t="shared" si="511"/>
        <v>8334.7476478343269</v>
      </c>
    </row>
    <row r="4069" spans="1:21">
      <c r="A4069">
        <v>6</v>
      </c>
      <c r="B4069">
        <v>19</v>
      </c>
      <c r="C4069">
        <v>11</v>
      </c>
      <c r="D4069">
        <f>'[1]2016'!P4069</f>
        <v>25.771188739374065</v>
      </c>
      <c r="E4069">
        <f>'[1]2016'!Q4069</f>
        <v>0</v>
      </c>
      <c r="F4069">
        <f t="shared" si="504"/>
        <v>25.771188739374065</v>
      </c>
      <c r="G4069">
        <f t="shared" si="505"/>
        <v>11</v>
      </c>
      <c r="H4069" s="3">
        <f>DC_2016!K4069</f>
        <v>10.05685058182047</v>
      </c>
      <c r="I4069" s="48">
        <f>IF(F4069=0,0,IF(H4069&gt;DC_2016!$G$11,0,F4069/((DC_2016!$G$11-H4069)*9.92/20.72)))</f>
        <v>0</v>
      </c>
      <c r="J4069" s="48">
        <f>IF(OR(I4069&lt;Summary!$F$3, I4069=Summary!$F$3), I4069, Summary!$F$3)</f>
        <v>0</v>
      </c>
      <c r="K4069" s="3">
        <f>[2]Intensity!A4072</f>
        <v>565.61907276557906</v>
      </c>
      <c r="L4069">
        <f>J4069*(DC_2016!$G$11-H4069)*9.92/20.72</f>
        <v>0</v>
      </c>
      <c r="M4069">
        <f t="shared" si="506"/>
        <v>25.771188739374065</v>
      </c>
      <c r="N4069">
        <f t="shared" si="507"/>
        <v>0</v>
      </c>
      <c r="O4069" s="48">
        <f>IF(M4069=0,0, M4069/(DC_2016!$G$11))</f>
        <v>2.5758374185967332</v>
      </c>
      <c r="P4069" s="48">
        <f>IF(OR(O4069&lt;Summary!$G$3, O4069 = Summary!$G$3), O4069, Summary!$G$3)</f>
        <v>0</v>
      </c>
      <c r="Q4069">
        <f>P4069*DC_2016!$G$11</f>
        <v>0</v>
      </c>
      <c r="R4069">
        <f t="shared" si="508"/>
        <v>0</v>
      </c>
      <c r="S4069">
        <f t="shared" si="509"/>
        <v>25.771188739374065</v>
      </c>
      <c r="T4069">
        <f t="shared" si="510"/>
        <v>0</v>
      </c>
      <c r="U4069">
        <f t="shared" si="511"/>
        <v>0</v>
      </c>
    </row>
    <row r="4070" spans="1:21">
      <c r="A4070">
        <v>6</v>
      </c>
      <c r="B4070">
        <v>19</v>
      </c>
      <c r="C4070">
        <v>12</v>
      </c>
      <c r="D4070">
        <f>'[1]2016'!P4070</f>
        <v>4.8998765265666329E-2</v>
      </c>
      <c r="E4070">
        <f>'[1]2016'!Q4070</f>
        <v>0</v>
      </c>
      <c r="F4070">
        <f t="shared" si="504"/>
        <v>4.8998765265666329E-2</v>
      </c>
      <c r="G4070">
        <f t="shared" si="505"/>
        <v>11</v>
      </c>
      <c r="H4070" s="3">
        <f>DC_2016!K4070</f>
        <v>10.134272801523451</v>
      </c>
      <c r="I4070" s="48">
        <f>IF(F4070=0,0,IF(H4070&gt;DC_2016!$G$11,0,F4070/((DC_2016!$G$11-H4070)*9.92/20.72)))</f>
        <v>0</v>
      </c>
      <c r="J4070" s="48">
        <f>IF(OR(I4070&lt;Summary!$F$3, I4070=Summary!$F$3), I4070, Summary!$F$3)</f>
        <v>0</v>
      </c>
      <c r="K4070" s="3">
        <f>[2]Intensity!A4073</f>
        <v>557.80458861879549</v>
      </c>
      <c r="L4070">
        <f>J4070*(DC_2016!$G$11-H4070)*9.92/20.72</f>
        <v>0</v>
      </c>
      <c r="M4070">
        <f t="shared" si="506"/>
        <v>4.8998765265666329E-2</v>
      </c>
      <c r="N4070">
        <f t="shared" si="507"/>
        <v>0</v>
      </c>
      <c r="O4070" s="48">
        <f>IF(M4070=0,0, M4070/(DC_2016!$G$11))</f>
        <v>4.8974400953227708E-3</v>
      </c>
      <c r="P4070" s="48">
        <f>IF(OR(O4070&lt;Summary!$G$3, O4070 = Summary!$G$3), O4070, Summary!$G$3)</f>
        <v>0</v>
      </c>
      <c r="Q4070">
        <f>P4070*DC_2016!$G$11</f>
        <v>0</v>
      </c>
      <c r="R4070">
        <f t="shared" si="508"/>
        <v>0</v>
      </c>
      <c r="S4070">
        <f t="shared" si="509"/>
        <v>4.8998765265666329E-2</v>
      </c>
      <c r="T4070">
        <f t="shared" si="510"/>
        <v>0</v>
      </c>
      <c r="U4070">
        <f t="shared" si="511"/>
        <v>0</v>
      </c>
    </row>
    <row r="4071" spans="1:21">
      <c r="A4071">
        <v>6</v>
      </c>
      <c r="B4071">
        <v>19</v>
      </c>
      <c r="C4071">
        <v>13</v>
      </c>
      <c r="D4071">
        <f>'[1]2016'!P4071</f>
        <v>0</v>
      </c>
      <c r="E4071">
        <f>'[1]2016'!Q4071</f>
        <v>2.7541803425486413</v>
      </c>
      <c r="F4071">
        <f t="shared" si="504"/>
        <v>2.7541803425486413</v>
      </c>
      <c r="G4071">
        <f t="shared" si="505"/>
        <v>48</v>
      </c>
      <c r="H4071" s="3">
        <f>DC_2016!K4071</f>
        <v>10.211695032670484</v>
      </c>
      <c r="I4071" s="48">
        <f>IF(F4071=0,0,IF(H4071&gt;DC_2016!$G$11,0,F4071/((DC_2016!$G$11-H4071)*9.92/20.72)))</f>
        <v>0</v>
      </c>
      <c r="J4071" s="48">
        <f>IF(OR(I4071&lt;Summary!$F$3, I4071=Summary!$F$3), I4071, Summary!$F$3)</f>
        <v>0</v>
      </c>
      <c r="K4071" s="3">
        <f>[2]Intensity!A4074</f>
        <v>552.74420516931013</v>
      </c>
      <c r="L4071">
        <f>J4071*(DC_2016!$G$11-H4071)*9.92/20.72</f>
        <v>0</v>
      </c>
      <c r="M4071">
        <f t="shared" si="506"/>
        <v>2.7541803425486413</v>
      </c>
      <c r="N4071">
        <f t="shared" si="507"/>
        <v>0</v>
      </c>
      <c r="O4071" s="48">
        <f>IF(M4071=0,0, M4071/(DC_2016!$G$11))</f>
        <v>0.2752810844562022</v>
      </c>
      <c r="P4071" s="48">
        <f>IF(OR(O4071&lt;Summary!$G$3, O4071 = Summary!$G$3), O4071, Summary!$G$3)</f>
        <v>0</v>
      </c>
      <c r="Q4071">
        <f>P4071*DC_2016!$G$11</f>
        <v>0</v>
      </c>
      <c r="R4071">
        <f t="shared" si="508"/>
        <v>0</v>
      </c>
      <c r="S4071">
        <f t="shared" si="509"/>
        <v>2.7541803425486413</v>
      </c>
      <c r="T4071">
        <f t="shared" si="510"/>
        <v>0</v>
      </c>
      <c r="U4071">
        <f t="shared" si="511"/>
        <v>0</v>
      </c>
    </row>
    <row r="4072" spans="1:21">
      <c r="A4072">
        <v>6</v>
      </c>
      <c r="B4072">
        <v>19</v>
      </c>
      <c r="C4072">
        <v>14</v>
      </c>
      <c r="D4072">
        <f>'[1]2016'!P4072</f>
        <v>0</v>
      </c>
      <c r="E4072">
        <f>'[1]2016'!Q4072</f>
        <v>7.4509446244664828</v>
      </c>
      <c r="F4072">
        <f t="shared" si="504"/>
        <v>7.4509446244664828</v>
      </c>
      <c r="G4072">
        <f t="shared" si="505"/>
        <v>48</v>
      </c>
      <c r="H4072" s="3">
        <f>DC_2016!K4072</f>
        <v>9.8761987129646016</v>
      </c>
      <c r="I4072" s="48">
        <f>IF(F4072=0,0,IF(H4072&gt;DC_2016!$G$11,0,F4072/((DC_2016!$G$11-H4072)*9.92/20.72)))</f>
        <v>120.85199578278538</v>
      </c>
      <c r="J4072" s="48">
        <f>IF(OR(I4072&lt;Summary!$F$3, I4072=Summary!$F$3), I4072, Summary!$F$3)</f>
        <v>120.85199578278538</v>
      </c>
      <c r="K4072" s="3">
        <f>[2]Intensity!A4075</f>
        <v>555.07033313656405</v>
      </c>
      <c r="L4072">
        <f>J4072*(DC_2016!$G$11-H4072)*9.92/20.72</f>
        <v>7.4509446244664819</v>
      </c>
      <c r="M4072">
        <f t="shared" si="506"/>
        <v>0</v>
      </c>
      <c r="N4072">
        <f t="shared" si="507"/>
        <v>3778.1529729103099</v>
      </c>
      <c r="O4072" s="48">
        <f>IF(M4072=0,0, M4072/(DC_2016!$G$11))</f>
        <v>0</v>
      </c>
      <c r="P4072" s="48">
        <f>IF(OR(O4072&lt;Summary!$G$3, O4072 = Summary!$G$3), O4072, Summary!$G$3)</f>
        <v>0</v>
      </c>
      <c r="Q4072">
        <f>P4072*DC_2016!$G$11</f>
        <v>0</v>
      </c>
      <c r="R4072">
        <f t="shared" si="508"/>
        <v>7.4509446244664819</v>
      </c>
      <c r="S4072">
        <f t="shared" si="509"/>
        <v>0</v>
      </c>
      <c r="T4072">
        <f t="shared" si="510"/>
        <v>0</v>
      </c>
      <c r="U4072">
        <f t="shared" si="511"/>
        <v>3778.1529729103099</v>
      </c>
    </row>
    <row r="4073" spans="1:21">
      <c r="A4073">
        <v>6</v>
      </c>
      <c r="B4073">
        <v>19</v>
      </c>
      <c r="C4073">
        <v>15</v>
      </c>
      <c r="D4073">
        <f>'[1]2016'!P4073</f>
        <v>0</v>
      </c>
      <c r="E4073">
        <f>'[1]2016'!Q4073</f>
        <v>0</v>
      </c>
      <c r="F4073">
        <f t="shared" si="504"/>
        <v>0</v>
      </c>
      <c r="G4073">
        <f t="shared" si="505"/>
        <v>0</v>
      </c>
      <c r="H4073" s="3">
        <f>DC_2016!K4073</f>
        <v>10.960109914567127</v>
      </c>
      <c r="I4073" s="48">
        <f>IF(F4073=0,0,IF(H4073&gt;DC_2016!$G$11,0,F4073/((DC_2016!$G$11-H4073)*9.92/20.72)))</f>
        <v>0</v>
      </c>
      <c r="J4073" s="48">
        <f>IF(OR(I4073&lt;Summary!$F$3, I4073=Summary!$F$3), I4073, Summary!$F$3)</f>
        <v>0</v>
      </c>
      <c r="K4073" s="3">
        <f>[2]Intensity!A4076</f>
        <v>558.14355506984373</v>
      </c>
      <c r="L4073">
        <f>J4073*(DC_2016!$G$11-H4073)*9.92/20.72</f>
        <v>0</v>
      </c>
      <c r="M4073">
        <f t="shared" si="506"/>
        <v>0</v>
      </c>
      <c r="N4073">
        <f t="shared" si="507"/>
        <v>0</v>
      </c>
      <c r="O4073" s="48">
        <f>IF(M4073=0,0, M4073/(DC_2016!$G$11))</f>
        <v>0</v>
      </c>
      <c r="P4073" s="48">
        <f>IF(OR(O4073&lt;Summary!$G$3, O4073 = Summary!$G$3), O4073, Summary!$G$3)</f>
        <v>0</v>
      </c>
      <c r="Q4073">
        <f>P4073*DC_2016!$G$11</f>
        <v>0</v>
      </c>
      <c r="R4073">
        <f t="shared" si="508"/>
        <v>0</v>
      </c>
      <c r="S4073">
        <f t="shared" si="509"/>
        <v>0</v>
      </c>
      <c r="T4073">
        <f t="shared" si="510"/>
        <v>0</v>
      </c>
      <c r="U4073">
        <f t="shared" si="511"/>
        <v>0</v>
      </c>
    </row>
    <row r="4074" spans="1:21">
      <c r="A4074">
        <v>6</v>
      </c>
      <c r="B4074">
        <v>19</v>
      </c>
      <c r="C4074">
        <v>16</v>
      </c>
      <c r="D4074">
        <f>'[1]2016'!P4074</f>
        <v>0</v>
      </c>
      <c r="E4074">
        <f>'[1]2016'!Q4074</f>
        <v>0</v>
      </c>
      <c r="F4074">
        <f t="shared" si="504"/>
        <v>0</v>
      </c>
      <c r="G4074">
        <f t="shared" si="505"/>
        <v>0</v>
      </c>
      <c r="H4074" s="3">
        <f>DC_2016!K4074</f>
        <v>11.527872927653359</v>
      </c>
      <c r="I4074" s="48">
        <f>IF(F4074=0,0,IF(H4074&gt;DC_2016!$G$11,0,F4074/((DC_2016!$G$11-H4074)*9.92/20.72)))</f>
        <v>0</v>
      </c>
      <c r="J4074" s="48">
        <f>IF(OR(I4074&lt;Summary!$F$3, I4074=Summary!$F$3), I4074, Summary!$F$3)</f>
        <v>0</v>
      </c>
      <c r="K4074" s="3">
        <f>[2]Intensity!A4077</f>
        <v>567.98912616418829</v>
      </c>
      <c r="L4074">
        <f>J4074*(DC_2016!$G$11-H4074)*9.92/20.72</f>
        <v>0</v>
      </c>
      <c r="M4074">
        <f t="shared" si="506"/>
        <v>0</v>
      </c>
      <c r="N4074">
        <f t="shared" si="507"/>
        <v>0</v>
      </c>
      <c r="O4074" s="48">
        <f>IF(M4074=0,0, M4074/(DC_2016!$G$11))</f>
        <v>0</v>
      </c>
      <c r="P4074" s="48">
        <f>IF(OR(O4074&lt;Summary!$G$3, O4074 = Summary!$G$3), O4074, Summary!$G$3)</f>
        <v>0</v>
      </c>
      <c r="Q4074">
        <f>P4074*DC_2016!$G$11</f>
        <v>0</v>
      </c>
      <c r="R4074">
        <f t="shared" si="508"/>
        <v>0</v>
      </c>
      <c r="S4074">
        <f t="shared" si="509"/>
        <v>0</v>
      </c>
      <c r="T4074">
        <f t="shared" si="510"/>
        <v>0</v>
      </c>
      <c r="U4074">
        <f t="shared" si="511"/>
        <v>0</v>
      </c>
    </row>
    <row r="4075" spans="1:21">
      <c r="A4075">
        <v>6</v>
      </c>
      <c r="B4075">
        <v>19</v>
      </c>
      <c r="C4075">
        <v>17</v>
      </c>
      <c r="D4075">
        <f>'[1]2016'!P4075</f>
        <v>0.47758171087126916</v>
      </c>
      <c r="E4075">
        <f>'[1]2016'!Q4075</f>
        <v>0</v>
      </c>
      <c r="F4075">
        <f t="shared" si="504"/>
        <v>0.47758171087126916</v>
      </c>
      <c r="G4075">
        <f t="shared" si="505"/>
        <v>11</v>
      </c>
      <c r="H4075" s="3">
        <f>DC_2016!K4075</f>
        <v>11.545077876813874</v>
      </c>
      <c r="I4075" s="48">
        <f>IF(F4075=0,0,IF(H4075&gt;DC_2016!$G$11,0,F4075/((DC_2016!$G$11-H4075)*9.92/20.72)))</f>
        <v>0</v>
      </c>
      <c r="J4075" s="48">
        <f>IF(OR(I4075&lt;Summary!$F$3, I4075=Summary!$F$3), I4075, Summary!$F$3)</f>
        <v>0</v>
      </c>
      <c r="K4075" s="3">
        <f>[2]Intensity!A4078</f>
        <v>578.63467119866061</v>
      </c>
      <c r="L4075">
        <f>J4075*(DC_2016!$G$11-H4075)*9.92/20.72</f>
        <v>0</v>
      </c>
      <c r="M4075">
        <f t="shared" si="506"/>
        <v>0.47758171087126916</v>
      </c>
      <c r="N4075">
        <f t="shared" si="507"/>
        <v>0</v>
      </c>
      <c r="O4075" s="48">
        <f>IF(M4075=0,0, M4075/(DC_2016!$G$11))</f>
        <v>4.7734423651950644E-2</v>
      </c>
      <c r="P4075" s="48">
        <f>IF(OR(O4075&lt;Summary!$G$3, O4075 = Summary!$G$3), O4075, Summary!$G$3)</f>
        <v>0</v>
      </c>
      <c r="Q4075">
        <f>P4075*DC_2016!$G$11</f>
        <v>0</v>
      </c>
      <c r="R4075">
        <f t="shared" si="508"/>
        <v>0</v>
      </c>
      <c r="S4075">
        <f t="shared" si="509"/>
        <v>0.47758171087126916</v>
      </c>
      <c r="T4075">
        <f t="shared" si="510"/>
        <v>0</v>
      </c>
      <c r="U4075">
        <f t="shared" si="511"/>
        <v>0</v>
      </c>
    </row>
    <row r="4076" spans="1:21">
      <c r="A4076">
        <v>6</v>
      </c>
      <c r="B4076">
        <v>19</v>
      </c>
      <c r="C4076">
        <v>18</v>
      </c>
      <c r="D4076">
        <f>'[1]2016'!P4076</f>
        <v>13.909083333254136</v>
      </c>
      <c r="E4076">
        <f>'[1]2016'!Q4076</f>
        <v>0</v>
      </c>
      <c r="F4076">
        <f t="shared" si="504"/>
        <v>13.909083333254136</v>
      </c>
      <c r="G4076">
        <f t="shared" si="505"/>
        <v>11</v>
      </c>
      <c r="H4076" s="3">
        <f>DC_2016!K4076</f>
        <v>11.923586552198406</v>
      </c>
      <c r="I4076" s="48">
        <f>IF(F4076=0,0,IF(H4076&gt;DC_2016!$G$11,0,F4076/((DC_2016!$G$11-H4076)*9.92/20.72)))</f>
        <v>0</v>
      </c>
      <c r="J4076" s="48">
        <f>IF(OR(I4076&lt;Summary!$F$3, I4076=Summary!$F$3), I4076, Summary!$F$3)</f>
        <v>0</v>
      </c>
      <c r="K4076" s="3">
        <f>[2]Intensity!A4079</f>
        <v>583.99111191284692</v>
      </c>
      <c r="L4076">
        <f>J4076*(DC_2016!$G$11-H4076)*9.92/20.72</f>
        <v>0</v>
      </c>
      <c r="M4076">
        <f t="shared" si="506"/>
        <v>13.909083333254136</v>
      </c>
      <c r="N4076">
        <f t="shared" si="507"/>
        <v>0</v>
      </c>
      <c r="O4076" s="48">
        <f>IF(M4076=0,0, M4076/(DC_2016!$G$11))</f>
        <v>1.3902167133422798</v>
      </c>
      <c r="P4076" s="48">
        <f>IF(OR(O4076&lt;Summary!$G$3, O4076 = Summary!$G$3), O4076, Summary!$G$3)</f>
        <v>0</v>
      </c>
      <c r="Q4076">
        <f>P4076*DC_2016!$G$11</f>
        <v>0</v>
      </c>
      <c r="R4076">
        <f t="shared" si="508"/>
        <v>0</v>
      </c>
      <c r="S4076">
        <f t="shared" si="509"/>
        <v>13.909083333254136</v>
      </c>
      <c r="T4076">
        <f t="shared" si="510"/>
        <v>0</v>
      </c>
      <c r="U4076">
        <f t="shared" si="511"/>
        <v>0</v>
      </c>
    </row>
    <row r="4077" spans="1:21">
      <c r="A4077">
        <v>6</v>
      </c>
      <c r="B4077">
        <v>19</v>
      </c>
      <c r="C4077">
        <v>19</v>
      </c>
      <c r="D4077">
        <f>'[1]2016'!P4077</f>
        <v>19.038496951205715</v>
      </c>
      <c r="E4077">
        <f>'[1]2016'!Q4077</f>
        <v>0</v>
      </c>
      <c r="F4077">
        <f t="shared" si="504"/>
        <v>19.038496951205715</v>
      </c>
      <c r="G4077">
        <f t="shared" si="505"/>
        <v>11</v>
      </c>
      <c r="H4077" s="3">
        <f>DC_2016!K4077</f>
        <v>13.110727391511602</v>
      </c>
      <c r="I4077" s="48">
        <f>IF(F4077=0,0,IF(H4077&gt;DC_2016!$G$11,0,F4077/((DC_2016!$G$11-H4077)*9.92/20.72)))</f>
        <v>0</v>
      </c>
      <c r="J4077" s="48">
        <f>IF(OR(I4077&lt;Summary!$F$3, I4077=Summary!$F$3), I4077, Summary!$F$3)</f>
        <v>0</v>
      </c>
      <c r="K4077" s="3">
        <f>[2]Intensity!A4080</f>
        <v>572.7655676293831</v>
      </c>
      <c r="L4077">
        <f>J4077*(DC_2016!$G$11-H4077)*9.92/20.72</f>
        <v>0</v>
      </c>
      <c r="M4077">
        <f t="shared" si="506"/>
        <v>19.038496951205715</v>
      </c>
      <c r="N4077">
        <f t="shared" si="507"/>
        <v>0</v>
      </c>
      <c r="O4077" s="48">
        <f>IF(M4077=0,0, M4077/(DC_2016!$G$11))</f>
        <v>1.9029030184327695</v>
      </c>
      <c r="P4077" s="48">
        <f>IF(OR(O4077&lt;Summary!$G$3, O4077 = Summary!$G$3), O4077, Summary!$G$3)</f>
        <v>0</v>
      </c>
      <c r="Q4077">
        <f>P4077*DC_2016!$G$11</f>
        <v>0</v>
      </c>
      <c r="R4077">
        <f t="shared" si="508"/>
        <v>0</v>
      </c>
      <c r="S4077">
        <f t="shared" si="509"/>
        <v>19.038496951205715</v>
      </c>
      <c r="T4077">
        <f t="shared" si="510"/>
        <v>0</v>
      </c>
      <c r="U4077">
        <f t="shared" si="511"/>
        <v>0</v>
      </c>
    </row>
    <row r="4078" spans="1:21">
      <c r="A4078">
        <v>6</v>
      </c>
      <c r="B4078">
        <v>19</v>
      </c>
      <c r="C4078">
        <v>20</v>
      </c>
      <c r="D4078">
        <f>'[1]2016'!P4078</f>
        <v>28.414734382991327</v>
      </c>
      <c r="E4078">
        <f>'[1]2016'!Q4078</f>
        <v>0</v>
      </c>
      <c r="F4078">
        <f t="shared" si="504"/>
        <v>28.414734382991327</v>
      </c>
      <c r="G4078">
        <f t="shared" si="505"/>
        <v>10.999999999999998</v>
      </c>
      <c r="H4078" s="3">
        <f>DC_2016!K4078</f>
        <v>12.697808840696641</v>
      </c>
      <c r="I4078" s="48">
        <f>IF(F4078=0,0,IF(H4078&gt;DC_2016!$G$11,0,F4078/((DC_2016!$G$11-H4078)*9.92/20.72)))</f>
        <v>0</v>
      </c>
      <c r="J4078" s="48">
        <f>IF(OR(I4078&lt;Summary!$F$3, I4078=Summary!$F$3), I4078, Summary!$F$3)</f>
        <v>0</v>
      </c>
      <c r="K4078" s="3">
        <f>[2]Intensity!A4081</f>
        <v>540.93218895433301</v>
      </c>
      <c r="L4078">
        <f>J4078*(DC_2016!$G$11-H4078)*9.92/20.72</f>
        <v>0</v>
      </c>
      <c r="M4078">
        <f t="shared" si="506"/>
        <v>28.414734382991327</v>
      </c>
      <c r="N4078">
        <f t="shared" si="507"/>
        <v>0</v>
      </c>
      <c r="O4078" s="48">
        <f>IF(M4078=0,0, M4078/(DC_2016!$G$11))</f>
        <v>2.8400605343971383</v>
      </c>
      <c r="P4078" s="48">
        <f>IF(OR(O4078&lt;Summary!$G$3, O4078 = Summary!$G$3), O4078, Summary!$G$3)</f>
        <v>0</v>
      </c>
      <c r="Q4078">
        <f>P4078*DC_2016!$G$11</f>
        <v>0</v>
      </c>
      <c r="R4078">
        <f t="shared" si="508"/>
        <v>0</v>
      </c>
      <c r="S4078">
        <f t="shared" si="509"/>
        <v>28.414734382991327</v>
      </c>
      <c r="T4078">
        <f t="shared" si="510"/>
        <v>0</v>
      </c>
      <c r="U4078">
        <f t="shared" si="511"/>
        <v>0</v>
      </c>
    </row>
    <row r="4079" spans="1:21">
      <c r="A4079">
        <v>6</v>
      </c>
      <c r="B4079">
        <v>19</v>
      </c>
      <c r="C4079">
        <v>21</v>
      </c>
      <c r="D4079">
        <f>'[1]2016'!P4079</f>
        <v>60.959061237903803</v>
      </c>
      <c r="E4079">
        <f>'[1]2016'!Q4079</f>
        <v>0</v>
      </c>
      <c r="F4079">
        <f t="shared" si="504"/>
        <v>60.959061237903803</v>
      </c>
      <c r="G4079">
        <f t="shared" si="505"/>
        <v>11</v>
      </c>
      <c r="H4079" s="3">
        <f>DC_2016!K4079</f>
        <v>9.8761987129646016</v>
      </c>
      <c r="I4079" s="48">
        <f>IF(F4079=0,0,IF(H4079&gt;DC_2016!$G$11,0,F4079/((DC_2016!$G$11-H4079)*9.92/20.72)))</f>
        <v>988.73694315950104</v>
      </c>
      <c r="J4079" s="48">
        <f>IF(OR(I4079&lt;Summary!$F$3, I4079=Summary!$F$3), I4079, Summary!$F$3)</f>
        <v>288</v>
      </c>
      <c r="K4079" s="3">
        <f>[2]Intensity!A4082</f>
        <v>503.60678930946625</v>
      </c>
      <c r="L4079">
        <f>J4079*(DC_2016!$G$11-H4079)*9.92/20.72</f>
        <v>17.756198711879385</v>
      </c>
      <c r="M4079">
        <f t="shared" si="506"/>
        <v>43.202862526024418</v>
      </c>
      <c r="N4079">
        <f t="shared" si="507"/>
        <v>8746.8240377997845</v>
      </c>
      <c r="O4079" s="48">
        <f>IF(M4079=0,0, M4079/(DC_2016!$G$11))</f>
        <v>4.3181380187946719</v>
      </c>
      <c r="P4079" s="48">
        <f>IF(OR(O4079&lt;Summary!$G$3, O4079 = Summary!$G$3), O4079, Summary!$G$3)</f>
        <v>0</v>
      </c>
      <c r="Q4079">
        <f>P4079*DC_2016!$G$11</f>
        <v>0</v>
      </c>
      <c r="R4079">
        <f t="shared" si="508"/>
        <v>17.756198711879385</v>
      </c>
      <c r="S4079">
        <f t="shared" si="509"/>
        <v>43.202862526024418</v>
      </c>
      <c r="T4079">
        <f t="shared" si="510"/>
        <v>0</v>
      </c>
      <c r="U4079">
        <f t="shared" si="511"/>
        <v>8746.8240377997845</v>
      </c>
    </row>
    <row r="4080" spans="1:21">
      <c r="A4080">
        <v>6</v>
      </c>
      <c r="B4080">
        <v>19</v>
      </c>
      <c r="C4080">
        <v>22</v>
      </c>
      <c r="D4080">
        <f>'[1]2016'!P4080</f>
        <v>0</v>
      </c>
      <c r="E4080">
        <f>'[1]2016'!Q4080</f>
        <v>0</v>
      </c>
      <c r="F4080">
        <f t="shared" si="504"/>
        <v>0</v>
      </c>
      <c r="G4080">
        <f t="shared" si="505"/>
        <v>0</v>
      </c>
      <c r="H4080" s="3">
        <f>DC_2016!K4080</f>
        <v>6.1771366476391698</v>
      </c>
      <c r="I4080" s="48">
        <f>IF(F4080=0,0,IF(H4080&gt;DC_2016!$G$11,0,F4080/((DC_2016!$G$11-H4080)*9.92/20.72)))</f>
        <v>0</v>
      </c>
      <c r="J4080" s="48">
        <f>IF(OR(I4080&lt;Summary!$F$3, I4080=Summary!$F$3), I4080, Summary!$F$3)</f>
        <v>0</v>
      </c>
      <c r="K4080" s="3">
        <f>[2]Intensity!A4083</f>
        <v>484.9059842271663</v>
      </c>
      <c r="L4080">
        <f>J4080*(DC_2016!$G$11-H4080)*9.92/20.72</f>
        <v>0</v>
      </c>
      <c r="M4080">
        <f t="shared" si="506"/>
        <v>0</v>
      </c>
      <c r="N4080">
        <f t="shared" si="507"/>
        <v>0</v>
      </c>
      <c r="O4080" s="48">
        <f>IF(M4080=0,0, M4080/(DC_2016!$G$11))</f>
        <v>0</v>
      </c>
      <c r="P4080" s="48">
        <f>IF(OR(O4080&lt;Summary!$G$3, O4080 = Summary!$G$3), O4080, Summary!$G$3)</f>
        <v>0</v>
      </c>
      <c r="Q4080">
        <f>P4080*DC_2016!$G$11</f>
        <v>0</v>
      </c>
      <c r="R4080">
        <f t="shared" si="508"/>
        <v>0</v>
      </c>
      <c r="S4080">
        <f t="shared" si="509"/>
        <v>0</v>
      </c>
      <c r="T4080">
        <f t="shared" si="510"/>
        <v>0</v>
      </c>
      <c r="U4080">
        <f t="shared" si="511"/>
        <v>0</v>
      </c>
    </row>
    <row r="4081" spans="1:21">
      <c r="A4081">
        <v>6</v>
      </c>
      <c r="B4081">
        <v>19</v>
      </c>
      <c r="C4081">
        <v>23</v>
      </c>
      <c r="D4081">
        <f>'[1]2016'!P4081</f>
        <v>5.1313246193764241</v>
      </c>
      <c r="E4081">
        <f>'[1]2016'!Q4081</f>
        <v>0</v>
      </c>
      <c r="F4081">
        <f t="shared" si="504"/>
        <v>5.1313246193764241</v>
      </c>
      <c r="G4081">
        <f t="shared" si="505"/>
        <v>11</v>
      </c>
      <c r="H4081" s="3">
        <f>DC_2016!K4081</f>
        <v>4.6372945280941469</v>
      </c>
      <c r="I4081" s="48">
        <f>IF(F4081=0,0,IF(H4081&gt;DC_2016!$G$11,0,F4081/((DC_2016!$G$11-H4081)*9.92/20.72)))</f>
        <v>1.996737255667131</v>
      </c>
      <c r="J4081" s="48">
        <f>IF(OR(I4081&lt;Summary!$F$3, I4081=Summary!$F$3), I4081, Summary!$F$3)</f>
        <v>1.996737255667131</v>
      </c>
      <c r="K4081" s="3">
        <f>[2]Intensity!A4084</f>
        <v>474.72756774268453</v>
      </c>
      <c r="L4081">
        <f>J4081*(DC_2016!$G$11-H4081)*9.92/20.72</f>
        <v>5.1313246193764241</v>
      </c>
      <c r="M4081">
        <f t="shared" si="506"/>
        <v>0</v>
      </c>
      <c r="N4081">
        <f t="shared" si="507"/>
        <v>2379.5366850415858</v>
      </c>
      <c r="O4081" s="48">
        <f>IF(M4081=0,0, M4081/(DC_2016!$G$11))</f>
        <v>0</v>
      </c>
      <c r="P4081" s="48">
        <f>IF(OR(O4081&lt;Summary!$G$3, O4081 = Summary!$G$3), O4081, Summary!$G$3)</f>
        <v>0</v>
      </c>
      <c r="Q4081">
        <f>P4081*DC_2016!$G$11</f>
        <v>0</v>
      </c>
      <c r="R4081">
        <f t="shared" si="508"/>
        <v>5.1313246193764241</v>
      </c>
      <c r="S4081">
        <f t="shared" si="509"/>
        <v>0</v>
      </c>
      <c r="T4081">
        <f t="shared" si="510"/>
        <v>0</v>
      </c>
      <c r="U4081">
        <f t="shared" si="511"/>
        <v>2379.5366850415858</v>
      </c>
    </row>
    <row r="4082" spans="1:21">
      <c r="A4082">
        <v>6</v>
      </c>
      <c r="B4082">
        <v>20</v>
      </c>
      <c r="C4082">
        <v>0</v>
      </c>
      <c r="D4082">
        <f>'[1]2016'!P4082</f>
        <v>0</v>
      </c>
      <c r="E4082">
        <f>'[1]2016'!Q4082</f>
        <v>0</v>
      </c>
      <c r="F4082">
        <f t="shared" si="504"/>
        <v>0</v>
      </c>
      <c r="G4082">
        <f t="shared" si="505"/>
        <v>0</v>
      </c>
      <c r="H4082" s="3">
        <f>DC_2016!K4082</f>
        <v>3.957699408459606</v>
      </c>
      <c r="I4082" s="48">
        <f>IF(F4082=0,0,IF(H4082&gt;DC_2016!$G$11,0,F4082/((DC_2016!$G$11-H4082)*9.92/20.72)))</f>
        <v>0</v>
      </c>
      <c r="J4082" s="48">
        <f>IF(OR(I4082&lt;Summary!$F$3, I4082=Summary!$F$3), I4082, Summary!$F$3)</f>
        <v>0</v>
      </c>
      <c r="K4082" s="3">
        <f>[2]Intensity!A4085</f>
        <v>471.0904696480473</v>
      </c>
      <c r="L4082">
        <f>J4082*(DC_2016!$G$11-H4082)*9.92/20.72</f>
        <v>0</v>
      </c>
      <c r="M4082">
        <f t="shared" si="506"/>
        <v>0</v>
      </c>
      <c r="N4082">
        <f t="shared" si="507"/>
        <v>0</v>
      </c>
      <c r="O4082" s="48">
        <f>IF(M4082=0,0, M4082/(DC_2016!$G$11))</f>
        <v>0</v>
      </c>
      <c r="P4082" s="48">
        <f>IF(OR(O4082&lt;Summary!$G$3, O4082 = Summary!$G$3), O4082, Summary!$G$3)</f>
        <v>0</v>
      </c>
      <c r="Q4082">
        <f>P4082*DC_2016!$G$11</f>
        <v>0</v>
      </c>
      <c r="R4082">
        <f t="shared" si="508"/>
        <v>0</v>
      </c>
      <c r="S4082">
        <f t="shared" si="509"/>
        <v>0</v>
      </c>
      <c r="T4082">
        <f t="shared" si="510"/>
        <v>0</v>
      </c>
      <c r="U4082">
        <f t="shared" si="511"/>
        <v>0</v>
      </c>
    </row>
    <row r="4083" spans="1:21">
      <c r="A4083">
        <v>6</v>
      </c>
      <c r="B4083">
        <v>20</v>
      </c>
      <c r="C4083">
        <v>1</v>
      </c>
      <c r="D4083">
        <f>'[1]2016'!P4083</f>
        <v>0</v>
      </c>
      <c r="E4083">
        <f>'[1]2016'!Q4083</f>
        <v>0</v>
      </c>
      <c r="F4083">
        <f t="shared" si="504"/>
        <v>0</v>
      </c>
      <c r="G4083">
        <f t="shared" si="505"/>
        <v>0</v>
      </c>
      <c r="H4083" s="3">
        <f>DC_2016!K4083</f>
        <v>3.6394080150575681</v>
      </c>
      <c r="I4083" s="48">
        <f>IF(F4083=0,0,IF(H4083&gt;DC_2016!$G$11,0,F4083/((DC_2016!$G$11-H4083)*9.92/20.72)))</f>
        <v>0</v>
      </c>
      <c r="J4083" s="48">
        <f>IF(OR(I4083&lt;Summary!$F$3, I4083=Summary!$F$3), I4083, Summary!$F$3)</f>
        <v>0</v>
      </c>
      <c r="K4083" s="3">
        <f>[2]Intensity!A4086</f>
        <v>468.50515423251898</v>
      </c>
      <c r="L4083">
        <f>J4083*(DC_2016!$G$11-H4083)*9.92/20.72</f>
        <v>0</v>
      </c>
      <c r="M4083">
        <f t="shared" si="506"/>
        <v>0</v>
      </c>
      <c r="N4083">
        <f t="shared" si="507"/>
        <v>0</v>
      </c>
      <c r="O4083" s="48">
        <f>IF(M4083=0,0, M4083/(DC_2016!$G$11))</f>
        <v>0</v>
      </c>
      <c r="P4083" s="48">
        <f>IF(OR(O4083&lt;Summary!$G$3, O4083 = Summary!$G$3), O4083, Summary!$G$3)</f>
        <v>0</v>
      </c>
      <c r="Q4083">
        <f>P4083*DC_2016!$G$11</f>
        <v>0</v>
      </c>
      <c r="R4083">
        <f t="shared" si="508"/>
        <v>0</v>
      </c>
      <c r="S4083">
        <f t="shared" si="509"/>
        <v>0</v>
      </c>
      <c r="T4083">
        <f t="shared" si="510"/>
        <v>0</v>
      </c>
      <c r="U4083">
        <f t="shared" si="511"/>
        <v>0</v>
      </c>
    </row>
    <row r="4084" spans="1:21">
      <c r="A4084">
        <v>6</v>
      </c>
      <c r="B4084">
        <v>20</v>
      </c>
      <c r="C4084">
        <v>2</v>
      </c>
      <c r="D4084">
        <f>'[1]2016'!P4084</f>
        <v>0</v>
      </c>
      <c r="E4084">
        <f>'[1]2016'!Q4084</f>
        <v>0</v>
      </c>
      <c r="F4084">
        <f t="shared" si="504"/>
        <v>0</v>
      </c>
      <c r="G4084">
        <f t="shared" si="505"/>
        <v>0</v>
      </c>
      <c r="H4084" s="3">
        <f>DC_2016!K4084</f>
        <v>3.5275759085003555</v>
      </c>
      <c r="I4084" s="48">
        <f>IF(F4084=0,0,IF(H4084&gt;DC_2016!$G$11,0,F4084/((DC_2016!$G$11-H4084)*9.92/20.72)))</f>
        <v>0</v>
      </c>
      <c r="J4084" s="48">
        <f>IF(OR(I4084&lt;Summary!$F$3, I4084=Summary!$F$3), I4084, Summary!$F$3)</f>
        <v>0</v>
      </c>
      <c r="K4084" s="3">
        <f>[2]Intensity!A4087</f>
        <v>471.82573464435853</v>
      </c>
      <c r="L4084">
        <f>J4084*(DC_2016!$G$11-H4084)*9.92/20.72</f>
        <v>0</v>
      </c>
      <c r="M4084">
        <f t="shared" si="506"/>
        <v>0</v>
      </c>
      <c r="N4084">
        <f t="shared" si="507"/>
        <v>0</v>
      </c>
      <c r="O4084" s="48">
        <f>IF(M4084=0,0, M4084/(DC_2016!$G$11))</f>
        <v>0</v>
      </c>
      <c r="P4084" s="48">
        <f>IF(OR(O4084&lt;Summary!$G$3, O4084 = Summary!$G$3), O4084, Summary!$G$3)</f>
        <v>0</v>
      </c>
      <c r="Q4084">
        <f>P4084*DC_2016!$G$11</f>
        <v>0</v>
      </c>
      <c r="R4084">
        <f t="shared" si="508"/>
        <v>0</v>
      </c>
      <c r="S4084">
        <f t="shared" si="509"/>
        <v>0</v>
      </c>
      <c r="T4084">
        <f t="shared" si="510"/>
        <v>0</v>
      </c>
      <c r="U4084">
        <f t="shared" si="511"/>
        <v>0</v>
      </c>
    </row>
    <row r="4085" spans="1:21">
      <c r="A4085">
        <v>6</v>
      </c>
      <c r="B4085">
        <v>20</v>
      </c>
      <c r="C4085">
        <v>3</v>
      </c>
      <c r="D4085">
        <f>'[1]2016'!P4085</f>
        <v>0</v>
      </c>
      <c r="E4085">
        <f>'[1]2016'!Q4085</f>
        <v>0</v>
      </c>
      <c r="F4085">
        <f t="shared" si="504"/>
        <v>0</v>
      </c>
      <c r="G4085">
        <f t="shared" si="505"/>
        <v>0</v>
      </c>
      <c r="H4085" s="3">
        <f>DC_2016!K4085</f>
        <v>3.5619857953545435</v>
      </c>
      <c r="I4085" s="48">
        <f>IF(F4085=0,0,IF(H4085&gt;DC_2016!$G$11,0,F4085/((DC_2016!$G$11-H4085)*9.92/20.72)))</f>
        <v>0</v>
      </c>
      <c r="J4085" s="48">
        <f>IF(OR(I4085&lt;Summary!$F$3, I4085=Summary!$F$3), I4085, Summary!$F$3)</f>
        <v>0</v>
      </c>
      <c r="K4085" s="3">
        <f>[2]Intensity!A4088</f>
        <v>477.70824168306723</v>
      </c>
      <c r="L4085">
        <f>J4085*(DC_2016!$G$11-H4085)*9.92/20.72</f>
        <v>0</v>
      </c>
      <c r="M4085">
        <f t="shared" si="506"/>
        <v>0</v>
      </c>
      <c r="N4085">
        <f t="shared" si="507"/>
        <v>0</v>
      </c>
      <c r="O4085" s="48">
        <f>IF(M4085=0,0, M4085/(DC_2016!$G$11))</f>
        <v>0</v>
      </c>
      <c r="P4085" s="48">
        <f>IF(OR(O4085&lt;Summary!$G$3, O4085 = Summary!$G$3), O4085, Summary!$G$3)</f>
        <v>0</v>
      </c>
      <c r="Q4085">
        <f>P4085*DC_2016!$G$11</f>
        <v>0</v>
      </c>
      <c r="R4085">
        <f t="shared" si="508"/>
        <v>0</v>
      </c>
      <c r="S4085">
        <f t="shared" si="509"/>
        <v>0</v>
      </c>
      <c r="T4085">
        <f t="shared" si="510"/>
        <v>0</v>
      </c>
      <c r="U4085">
        <f t="shared" si="511"/>
        <v>0</v>
      </c>
    </row>
    <row r="4086" spans="1:21">
      <c r="A4086">
        <v>6</v>
      </c>
      <c r="B4086">
        <v>20</v>
      </c>
      <c r="C4086">
        <v>4</v>
      </c>
      <c r="D4086">
        <f>'[1]2016'!P4086</f>
        <v>0</v>
      </c>
      <c r="E4086">
        <f>'[1]2016'!Q4086</f>
        <v>0</v>
      </c>
      <c r="F4086">
        <f t="shared" si="504"/>
        <v>0</v>
      </c>
      <c r="G4086">
        <f t="shared" si="505"/>
        <v>0</v>
      </c>
      <c r="H4086" s="3">
        <f>DC_2016!K4086</f>
        <v>3.5877932019210328</v>
      </c>
      <c r="I4086" s="48">
        <f>IF(F4086=0,0,IF(H4086&gt;DC_2016!$G$11,0,F4086/((DC_2016!$G$11-H4086)*9.92/20.72)))</f>
        <v>0</v>
      </c>
      <c r="J4086" s="48">
        <f>IF(OR(I4086&lt;Summary!$F$3, I4086=Summary!$F$3), I4086, Summary!$F$3)</f>
        <v>0</v>
      </c>
      <c r="K4086" s="3">
        <f>[2]Intensity!A4089</f>
        <v>491.63568927270802</v>
      </c>
      <c r="L4086">
        <f>J4086*(DC_2016!$G$11-H4086)*9.92/20.72</f>
        <v>0</v>
      </c>
      <c r="M4086">
        <f t="shared" si="506"/>
        <v>0</v>
      </c>
      <c r="N4086">
        <f t="shared" si="507"/>
        <v>0</v>
      </c>
      <c r="O4086" s="48">
        <f>IF(M4086=0,0, M4086/(DC_2016!$G$11))</f>
        <v>0</v>
      </c>
      <c r="P4086" s="48">
        <f>IF(OR(O4086&lt;Summary!$G$3, O4086 = Summary!$G$3), O4086, Summary!$G$3)</f>
        <v>0</v>
      </c>
      <c r="Q4086">
        <f>P4086*DC_2016!$G$11</f>
        <v>0</v>
      </c>
      <c r="R4086">
        <f t="shared" si="508"/>
        <v>0</v>
      </c>
      <c r="S4086">
        <f t="shared" si="509"/>
        <v>0</v>
      </c>
      <c r="T4086">
        <f t="shared" si="510"/>
        <v>0</v>
      </c>
      <c r="U4086">
        <f t="shared" si="511"/>
        <v>0</v>
      </c>
    </row>
    <row r="4087" spans="1:21">
      <c r="A4087">
        <v>6</v>
      </c>
      <c r="B4087">
        <v>20</v>
      </c>
      <c r="C4087">
        <v>5</v>
      </c>
      <c r="D4087">
        <f>'[1]2016'!P4087</f>
        <v>0</v>
      </c>
      <c r="E4087">
        <f>'[1]2016'!Q4087</f>
        <v>0</v>
      </c>
      <c r="F4087">
        <f t="shared" si="504"/>
        <v>0</v>
      </c>
      <c r="G4087">
        <f t="shared" si="505"/>
        <v>0</v>
      </c>
      <c r="H4087" s="3">
        <f>DC_2016!K4087</f>
        <v>4.1813636215723626</v>
      </c>
      <c r="I4087" s="48">
        <f>IF(F4087=0,0,IF(H4087&gt;DC_2016!$G$11,0,F4087/((DC_2016!$G$11-H4087)*9.92/20.72)))</f>
        <v>0</v>
      </c>
      <c r="J4087" s="48">
        <f>IF(OR(I4087&lt;Summary!$F$3, I4087=Summary!$F$3), I4087, Summary!$F$3)</f>
        <v>0</v>
      </c>
      <c r="K4087" s="3">
        <f>[2]Intensity!A4090</f>
        <v>516.26405558256783</v>
      </c>
      <c r="L4087">
        <f>J4087*(DC_2016!$G$11-H4087)*9.92/20.72</f>
        <v>0</v>
      </c>
      <c r="M4087">
        <f t="shared" si="506"/>
        <v>0</v>
      </c>
      <c r="N4087">
        <f t="shared" si="507"/>
        <v>0</v>
      </c>
      <c r="O4087" s="48">
        <f>IF(M4087=0,0, M4087/(DC_2016!$G$11))</f>
        <v>0</v>
      </c>
      <c r="P4087" s="48">
        <f>IF(OR(O4087&lt;Summary!$G$3, O4087 = Summary!$G$3), O4087, Summary!$G$3)</f>
        <v>0</v>
      </c>
      <c r="Q4087">
        <f>P4087*DC_2016!$G$11</f>
        <v>0</v>
      </c>
      <c r="R4087">
        <f t="shared" si="508"/>
        <v>0</v>
      </c>
      <c r="S4087">
        <f t="shared" si="509"/>
        <v>0</v>
      </c>
      <c r="T4087">
        <f t="shared" si="510"/>
        <v>0</v>
      </c>
      <c r="U4087">
        <f t="shared" si="511"/>
        <v>0</v>
      </c>
    </row>
    <row r="4088" spans="1:21">
      <c r="A4088">
        <v>6</v>
      </c>
      <c r="B4088">
        <v>20</v>
      </c>
      <c r="C4088">
        <v>6</v>
      </c>
      <c r="D4088">
        <f>'[1]2016'!P4088</f>
        <v>0</v>
      </c>
      <c r="E4088">
        <f>'[1]2016'!Q4088</f>
        <v>0</v>
      </c>
      <c r="F4088">
        <f t="shared" si="504"/>
        <v>0</v>
      </c>
      <c r="G4088">
        <f t="shared" si="505"/>
        <v>0</v>
      </c>
      <c r="H4088" s="3">
        <f>DC_2016!K4088</f>
        <v>5.3512995345830285</v>
      </c>
      <c r="I4088" s="48">
        <f>IF(F4088=0,0,IF(H4088&gt;DC_2016!$G$11,0,F4088/((DC_2016!$G$11-H4088)*9.92/20.72)))</f>
        <v>0</v>
      </c>
      <c r="J4088" s="48">
        <f>IF(OR(I4088&lt;Summary!$F$3, I4088=Summary!$F$3), I4088, Summary!$F$3)</f>
        <v>0</v>
      </c>
      <c r="K4088" s="3">
        <f>[2]Intensity!A4091</f>
        <v>536.74872479926341</v>
      </c>
      <c r="L4088">
        <f>J4088*(DC_2016!$G$11-H4088)*9.92/20.72</f>
        <v>0</v>
      </c>
      <c r="M4088">
        <f t="shared" si="506"/>
        <v>0</v>
      </c>
      <c r="N4088">
        <f t="shared" si="507"/>
        <v>0</v>
      </c>
      <c r="O4088" s="48">
        <f>IF(M4088=0,0, M4088/(DC_2016!$G$11))</f>
        <v>0</v>
      </c>
      <c r="P4088" s="48">
        <f>IF(OR(O4088&lt;Summary!$G$3, O4088 = Summary!$G$3), O4088, Summary!$G$3)</f>
        <v>0</v>
      </c>
      <c r="Q4088">
        <f>P4088*DC_2016!$G$11</f>
        <v>0</v>
      </c>
      <c r="R4088">
        <f t="shared" si="508"/>
        <v>0</v>
      </c>
      <c r="S4088">
        <f t="shared" si="509"/>
        <v>0</v>
      </c>
      <c r="T4088">
        <f t="shared" si="510"/>
        <v>0</v>
      </c>
      <c r="U4088">
        <f t="shared" si="511"/>
        <v>0</v>
      </c>
    </row>
    <row r="4089" spans="1:21">
      <c r="A4089">
        <v>6</v>
      </c>
      <c r="B4089">
        <v>20</v>
      </c>
      <c r="C4089">
        <v>7</v>
      </c>
      <c r="D4089">
        <f>'[1]2016'!P4089</f>
        <v>0.70666666666666667</v>
      </c>
      <c r="E4089">
        <f>'[1]2016'!Q4089</f>
        <v>250.92965800464466</v>
      </c>
      <c r="F4089">
        <f t="shared" si="504"/>
        <v>251.63632467131134</v>
      </c>
      <c r="G4089">
        <f t="shared" si="505"/>
        <v>47.896093432850677</v>
      </c>
      <c r="H4089" s="3">
        <f>DC_2016!K4089</f>
        <v>5.6007711657144341</v>
      </c>
      <c r="I4089" s="48">
        <f>IF(F4089=0,0,IF(H4089&gt;DC_2016!$G$11,0,F4089/((DC_2016!$G$11-H4089)*9.92/20.72)))</f>
        <v>119.33944415893359</v>
      </c>
      <c r="J4089" s="48">
        <f>IF(OR(I4089&lt;Summary!$F$3, I4089=Summary!$F$3), I4089, Summary!$F$3)</f>
        <v>119.33944415893359</v>
      </c>
      <c r="K4089" s="3">
        <f>[2]Intensity!A4092</f>
        <v>546.40780205830629</v>
      </c>
      <c r="L4089">
        <f>J4089*(DC_2016!$G$11-H4089)*9.92/20.72</f>
        <v>251.63632467131134</v>
      </c>
      <c r="M4089">
        <f t="shared" si="506"/>
        <v>0</v>
      </c>
      <c r="N4089">
        <f t="shared" si="507"/>
        <v>125443.65416412531</v>
      </c>
      <c r="O4089" s="48">
        <f>IF(M4089=0,0, M4089/(DC_2016!$G$11))</f>
        <v>0</v>
      </c>
      <c r="P4089" s="48">
        <f>IF(OR(O4089&lt;Summary!$G$3, O4089 = Summary!$G$3), O4089, Summary!$G$3)</f>
        <v>0</v>
      </c>
      <c r="Q4089">
        <f>P4089*DC_2016!$G$11</f>
        <v>0</v>
      </c>
      <c r="R4089">
        <f t="shared" si="508"/>
        <v>251.63632467131134</v>
      </c>
      <c r="S4089">
        <f t="shared" si="509"/>
        <v>0</v>
      </c>
      <c r="T4089">
        <f t="shared" si="510"/>
        <v>0</v>
      </c>
      <c r="U4089">
        <f t="shared" si="511"/>
        <v>125443.65416412531</v>
      </c>
    </row>
    <row r="4090" spans="1:21">
      <c r="A4090">
        <v>6</v>
      </c>
      <c r="B4090">
        <v>20</v>
      </c>
      <c r="C4090">
        <v>8</v>
      </c>
      <c r="D4090">
        <f>'[1]2016'!P4090</f>
        <v>6.3333333333333353E-2</v>
      </c>
      <c r="E4090">
        <f>'[1]2016'!Q4090</f>
        <v>485.68317237775346</v>
      </c>
      <c r="F4090">
        <f t="shared" si="504"/>
        <v>485.7465057110868</v>
      </c>
      <c r="G4090">
        <f t="shared" si="505"/>
        <v>47.9951758102101</v>
      </c>
      <c r="H4090" s="3">
        <f>DC_2016!K4090</f>
        <v>6.5728502607437749</v>
      </c>
      <c r="I4090" s="48">
        <f>IF(F4090=0,0,IF(H4090&gt;DC_2016!$G$11,0,F4090/((DC_2016!$G$11-H4090)*9.92/20.72)))</f>
        <v>295.61380532938358</v>
      </c>
      <c r="J4090" s="48">
        <f>IF(OR(I4090&lt;Summary!$F$3, I4090=Summary!$F$3), I4090, Summary!$F$3)</f>
        <v>288</v>
      </c>
      <c r="K4090" s="3">
        <f>[2]Intensity!A4093</f>
        <v>559.50888317166698</v>
      </c>
      <c r="L4090">
        <f>J4090*(DC_2016!$G$11-H4090)*9.92/20.72</f>
        <v>473.23565788450554</v>
      </c>
      <c r="M4090">
        <f t="shared" si="506"/>
        <v>12.510847826581255</v>
      </c>
      <c r="N4090">
        <f t="shared" si="507"/>
        <v>242066.52582014151</v>
      </c>
      <c r="O4090" s="48">
        <f>IF(M4090=0,0, M4090/(DC_2016!$G$11))</f>
        <v>1.2504626890121608</v>
      </c>
      <c r="P4090" s="48">
        <f>IF(OR(O4090&lt;Summary!$G$3, O4090 = Summary!$G$3), O4090, Summary!$G$3)</f>
        <v>0</v>
      </c>
      <c r="Q4090">
        <f>P4090*DC_2016!$G$11</f>
        <v>0</v>
      </c>
      <c r="R4090">
        <f t="shared" si="508"/>
        <v>473.23565788450554</v>
      </c>
      <c r="S4090">
        <f t="shared" si="509"/>
        <v>12.510847826581255</v>
      </c>
      <c r="T4090">
        <f t="shared" si="510"/>
        <v>0</v>
      </c>
      <c r="U4090">
        <f t="shared" si="511"/>
        <v>242066.52582014151</v>
      </c>
    </row>
    <row r="4091" spans="1:21">
      <c r="A4091">
        <v>6</v>
      </c>
      <c r="B4091">
        <v>20</v>
      </c>
      <c r="C4091">
        <v>9</v>
      </c>
      <c r="D4091">
        <f>'[1]2016'!P4091</f>
        <v>0.02</v>
      </c>
      <c r="E4091">
        <f>'[1]2016'!Q4091</f>
        <v>139.01556542145309</v>
      </c>
      <c r="F4091">
        <f t="shared" si="504"/>
        <v>139.0355654214531</v>
      </c>
      <c r="G4091">
        <f t="shared" si="505"/>
        <v>47.994677620810499</v>
      </c>
      <c r="H4091" s="3">
        <f>DC_2016!K4091</f>
        <v>7.7083762869343211</v>
      </c>
      <c r="I4091" s="48">
        <f>IF(F4091=0,0,IF(H4091&gt;DC_2016!$G$11,0,F4091/((DC_2016!$G$11-H4091)*9.92/20.72)))</f>
        <v>126.45001541648998</v>
      </c>
      <c r="J4091" s="48">
        <f>IF(OR(I4091&lt;Summary!$F$3, I4091=Summary!$F$3), I4091, Summary!$F$3)</f>
        <v>126.45001541648998</v>
      </c>
      <c r="K4091" s="3">
        <f>[2]Intensity!A4094</f>
        <v>552.84943053196628</v>
      </c>
      <c r="L4091">
        <f>J4091*(DC_2016!$G$11-H4091)*9.92/20.72</f>
        <v>139.03556542145307</v>
      </c>
      <c r="M4091">
        <f t="shared" si="506"/>
        <v>0</v>
      </c>
      <c r="N4091">
        <f t="shared" si="507"/>
        <v>70192.766026710524</v>
      </c>
      <c r="O4091" s="48">
        <f>IF(M4091=0,0, M4091/(DC_2016!$G$11))</f>
        <v>0</v>
      </c>
      <c r="P4091" s="48">
        <f>IF(OR(O4091&lt;Summary!$G$3, O4091 = Summary!$G$3), O4091, Summary!$G$3)</f>
        <v>0</v>
      </c>
      <c r="Q4091">
        <f>P4091*DC_2016!$G$11</f>
        <v>0</v>
      </c>
      <c r="R4091">
        <f t="shared" si="508"/>
        <v>139.03556542145307</v>
      </c>
      <c r="S4091">
        <f t="shared" si="509"/>
        <v>0</v>
      </c>
      <c r="T4091">
        <f t="shared" si="510"/>
        <v>0</v>
      </c>
      <c r="U4091">
        <f t="shared" si="511"/>
        <v>70192.766026710524</v>
      </c>
    </row>
    <row r="4092" spans="1:21">
      <c r="A4092">
        <v>6</v>
      </c>
      <c r="B4092">
        <v>20</v>
      </c>
      <c r="C4092">
        <v>10</v>
      </c>
      <c r="D4092">
        <f>'[1]2016'!P4092</f>
        <v>0</v>
      </c>
      <c r="E4092">
        <f>'[1]2016'!Q4092</f>
        <v>0</v>
      </c>
      <c r="F4092">
        <f t="shared" si="504"/>
        <v>0</v>
      </c>
      <c r="G4092">
        <f t="shared" si="505"/>
        <v>0</v>
      </c>
      <c r="H4092" s="3">
        <f>DC_2016!K4092</f>
        <v>8.9471319622084984</v>
      </c>
      <c r="I4092" s="48">
        <f>IF(F4092=0,0,IF(H4092&gt;DC_2016!$G$11,0,F4092/((DC_2016!$G$11-H4092)*9.92/20.72)))</f>
        <v>0</v>
      </c>
      <c r="J4092" s="48">
        <f>IF(OR(I4092&lt;Summary!$F$3, I4092=Summary!$F$3), I4092, Summary!$F$3)</f>
        <v>0</v>
      </c>
      <c r="K4092" s="3">
        <f>[2]Intensity!A4095</f>
        <v>548.58920919468949</v>
      </c>
      <c r="L4092">
        <f>J4092*(DC_2016!$G$11-H4092)*9.92/20.72</f>
        <v>0</v>
      </c>
      <c r="M4092">
        <f t="shared" si="506"/>
        <v>0</v>
      </c>
      <c r="N4092">
        <f t="shared" si="507"/>
        <v>0</v>
      </c>
      <c r="O4092" s="48">
        <f>IF(M4092=0,0, M4092/(DC_2016!$G$11))</f>
        <v>0</v>
      </c>
      <c r="P4092" s="48">
        <f>IF(OR(O4092&lt;Summary!$G$3, O4092 = Summary!$G$3), O4092, Summary!$G$3)</f>
        <v>0</v>
      </c>
      <c r="Q4092">
        <f>P4092*DC_2016!$G$11</f>
        <v>0</v>
      </c>
      <c r="R4092">
        <f t="shared" si="508"/>
        <v>0</v>
      </c>
      <c r="S4092">
        <f t="shared" si="509"/>
        <v>0</v>
      </c>
      <c r="T4092">
        <f t="shared" si="510"/>
        <v>0</v>
      </c>
      <c r="U4092">
        <f t="shared" si="511"/>
        <v>0</v>
      </c>
    </row>
    <row r="4093" spans="1:21">
      <c r="A4093">
        <v>6</v>
      </c>
      <c r="B4093">
        <v>20</v>
      </c>
      <c r="C4093">
        <v>11</v>
      </c>
      <c r="D4093">
        <f>'[1]2016'!P4093</f>
        <v>0</v>
      </c>
      <c r="E4093">
        <f>'[1]2016'!Q4093</f>
        <v>0</v>
      </c>
      <c r="F4093">
        <f t="shared" si="504"/>
        <v>0</v>
      </c>
      <c r="G4093">
        <f t="shared" si="505"/>
        <v>0</v>
      </c>
      <c r="H4093" s="3">
        <f>DC_2016!K4093</f>
        <v>9.5923172064448163</v>
      </c>
      <c r="I4093" s="48">
        <f>IF(F4093=0,0,IF(H4093&gt;DC_2016!$G$11,0,F4093/((DC_2016!$G$11-H4093)*9.92/20.72)))</f>
        <v>0</v>
      </c>
      <c r="J4093" s="48">
        <f>IF(OR(I4093&lt;Summary!$F$3, I4093=Summary!$F$3), I4093, Summary!$F$3)</f>
        <v>0</v>
      </c>
      <c r="K4093" s="3">
        <f>[2]Intensity!A4096</f>
        <v>546.95717201679929</v>
      </c>
      <c r="L4093">
        <f>J4093*(DC_2016!$G$11-H4093)*9.92/20.72</f>
        <v>0</v>
      </c>
      <c r="M4093">
        <f t="shared" si="506"/>
        <v>0</v>
      </c>
      <c r="N4093">
        <f t="shared" si="507"/>
        <v>0</v>
      </c>
      <c r="O4093" s="48">
        <f>IF(M4093=0,0, M4093/(DC_2016!$G$11))</f>
        <v>0</v>
      </c>
      <c r="P4093" s="48">
        <f>IF(OR(O4093&lt;Summary!$G$3, O4093 = Summary!$G$3), O4093, Summary!$G$3)</f>
        <v>0</v>
      </c>
      <c r="Q4093">
        <f>P4093*DC_2016!$G$11</f>
        <v>0</v>
      </c>
      <c r="R4093">
        <f t="shared" si="508"/>
        <v>0</v>
      </c>
      <c r="S4093">
        <f t="shared" si="509"/>
        <v>0</v>
      </c>
      <c r="T4093">
        <f t="shared" si="510"/>
        <v>0</v>
      </c>
      <c r="U4093">
        <f t="shared" si="511"/>
        <v>0</v>
      </c>
    </row>
    <row r="4094" spans="1:21">
      <c r="A4094">
        <v>6</v>
      </c>
      <c r="B4094">
        <v>20</v>
      </c>
      <c r="C4094">
        <v>12</v>
      </c>
      <c r="D4094">
        <f>'[1]2016'!P4094</f>
        <v>0</v>
      </c>
      <c r="E4094">
        <f>'[1]2016'!Q4094</f>
        <v>0</v>
      </c>
      <c r="F4094">
        <f t="shared" si="504"/>
        <v>0</v>
      </c>
      <c r="G4094">
        <f t="shared" si="505"/>
        <v>0</v>
      </c>
      <c r="H4094" s="3">
        <f>DC_2016!K4094</f>
        <v>10.289117263779689</v>
      </c>
      <c r="I4094" s="48">
        <f>IF(F4094=0,0,IF(H4094&gt;DC_2016!$G$11,0,F4094/((DC_2016!$G$11-H4094)*9.92/20.72)))</f>
        <v>0</v>
      </c>
      <c r="J4094" s="48">
        <f>IF(OR(I4094&lt;Summary!$F$3, I4094=Summary!$F$3), I4094, Summary!$F$3)</f>
        <v>0</v>
      </c>
      <c r="K4094" s="3">
        <f>[2]Intensity!A4097</f>
        <v>550.96377990057681</v>
      </c>
      <c r="L4094">
        <f>J4094*(DC_2016!$G$11-H4094)*9.92/20.72</f>
        <v>0</v>
      </c>
      <c r="M4094">
        <f t="shared" si="506"/>
        <v>0</v>
      </c>
      <c r="N4094">
        <f t="shared" si="507"/>
        <v>0</v>
      </c>
      <c r="O4094" s="48">
        <f>IF(M4094=0,0, M4094/(DC_2016!$G$11))</f>
        <v>0</v>
      </c>
      <c r="P4094" s="48">
        <f>IF(OR(O4094&lt;Summary!$G$3, O4094 = Summary!$G$3), O4094, Summary!$G$3)</f>
        <v>0</v>
      </c>
      <c r="Q4094">
        <f>P4094*DC_2016!$G$11</f>
        <v>0</v>
      </c>
      <c r="R4094">
        <f t="shared" si="508"/>
        <v>0</v>
      </c>
      <c r="S4094">
        <f t="shared" si="509"/>
        <v>0</v>
      </c>
      <c r="T4094">
        <f t="shared" si="510"/>
        <v>0</v>
      </c>
      <c r="U4094">
        <f t="shared" si="511"/>
        <v>0</v>
      </c>
    </row>
    <row r="4095" spans="1:21">
      <c r="A4095">
        <v>6</v>
      </c>
      <c r="B4095">
        <v>20</v>
      </c>
      <c r="C4095">
        <v>13</v>
      </c>
      <c r="D4095">
        <f>'[1]2016'!P4095</f>
        <v>0</v>
      </c>
      <c r="E4095">
        <f>'[1]2016'!Q4095</f>
        <v>0</v>
      </c>
      <c r="F4095">
        <f t="shared" si="504"/>
        <v>0</v>
      </c>
      <c r="G4095">
        <f t="shared" si="505"/>
        <v>0</v>
      </c>
      <c r="H4095" s="3">
        <f>DC_2016!K4095</f>
        <v>10.082657988377044</v>
      </c>
      <c r="I4095" s="48">
        <f>IF(F4095=0,0,IF(H4095&gt;DC_2016!$G$11,0,F4095/((DC_2016!$G$11-H4095)*9.92/20.72)))</f>
        <v>0</v>
      </c>
      <c r="J4095" s="48">
        <f>IF(OR(I4095&lt;Summary!$F$3, I4095=Summary!$F$3), I4095, Summary!$F$3)</f>
        <v>0</v>
      </c>
      <c r="K4095" s="3">
        <f>[2]Intensity!A4098</f>
        <v>554.30861841677279</v>
      </c>
      <c r="L4095">
        <f>J4095*(DC_2016!$G$11-H4095)*9.92/20.72</f>
        <v>0</v>
      </c>
      <c r="M4095">
        <f t="shared" si="506"/>
        <v>0</v>
      </c>
      <c r="N4095">
        <f t="shared" si="507"/>
        <v>0</v>
      </c>
      <c r="O4095" s="48">
        <f>IF(M4095=0,0, M4095/(DC_2016!$G$11))</f>
        <v>0</v>
      </c>
      <c r="P4095" s="48">
        <f>IF(OR(O4095&lt;Summary!$G$3, O4095 = Summary!$G$3), O4095, Summary!$G$3)</f>
        <v>0</v>
      </c>
      <c r="Q4095">
        <f>P4095*DC_2016!$G$11</f>
        <v>0</v>
      </c>
      <c r="R4095">
        <f t="shared" si="508"/>
        <v>0</v>
      </c>
      <c r="S4095">
        <f t="shared" si="509"/>
        <v>0</v>
      </c>
      <c r="T4095">
        <f t="shared" si="510"/>
        <v>0</v>
      </c>
      <c r="U4095">
        <f t="shared" si="511"/>
        <v>0</v>
      </c>
    </row>
    <row r="4096" spans="1:21">
      <c r="A4096">
        <v>6</v>
      </c>
      <c r="B4096">
        <v>20</v>
      </c>
      <c r="C4096">
        <v>14</v>
      </c>
      <c r="D4096">
        <f>'[1]2016'!P4096</f>
        <v>0</v>
      </c>
      <c r="E4096">
        <f>'[1]2016'!Q4096</f>
        <v>0</v>
      </c>
      <c r="F4096">
        <f t="shared" si="504"/>
        <v>0</v>
      </c>
      <c r="G4096">
        <f t="shared" si="505"/>
        <v>0</v>
      </c>
      <c r="H4096" s="3">
        <f>DC_2016!K4096</f>
        <v>10.693433345762497</v>
      </c>
      <c r="I4096" s="48">
        <f>IF(F4096=0,0,IF(H4096&gt;DC_2016!$G$11,0,F4096/((DC_2016!$G$11-H4096)*9.92/20.72)))</f>
        <v>0</v>
      </c>
      <c r="J4096" s="48">
        <f>IF(OR(I4096&lt;Summary!$F$3, I4096=Summary!$F$3), I4096, Summary!$F$3)</f>
        <v>0</v>
      </c>
      <c r="K4096" s="3">
        <f>[2]Intensity!A4099</f>
        <v>557.35372457841345</v>
      </c>
      <c r="L4096">
        <f>J4096*(DC_2016!$G$11-H4096)*9.92/20.72</f>
        <v>0</v>
      </c>
      <c r="M4096">
        <f t="shared" si="506"/>
        <v>0</v>
      </c>
      <c r="N4096">
        <f t="shared" si="507"/>
        <v>0</v>
      </c>
      <c r="O4096" s="48">
        <f>IF(M4096=0,0, M4096/(DC_2016!$G$11))</f>
        <v>0</v>
      </c>
      <c r="P4096" s="48">
        <f>IF(OR(O4096&lt;Summary!$G$3, O4096 = Summary!$G$3), O4096, Summary!$G$3)</f>
        <v>0</v>
      </c>
      <c r="Q4096">
        <f>P4096*DC_2016!$G$11</f>
        <v>0</v>
      </c>
      <c r="R4096">
        <f t="shared" si="508"/>
        <v>0</v>
      </c>
      <c r="S4096">
        <f t="shared" si="509"/>
        <v>0</v>
      </c>
      <c r="T4096">
        <f t="shared" si="510"/>
        <v>0</v>
      </c>
      <c r="U4096">
        <f t="shared" si="511"/>
        <v>0</v>
      </c>
    </row>
    <row r="4097" spans="1:21">
      <c r="A4097">
        <v>6</v>
      </c>
      <c r="B4097">
        <v>20</v>
      </c>
      <c r="C4097">
        <v>15</v>
      </c>
      <c r="D4097">
        <f>'[1]2016'!P4097</f>
        <v>0</v>
      </c>
      <c r="E4097">
        <f>'[1]2016'!Q4097</f>
        <v>37.725022267564668</v>
      </c>
      <c r="F4097">
        <f t="shared" si="504"/>
        <v>37.725022267564668</v>
      </c>
      <c r="G4097">
        <f t="shared" si="505"/>
        <v>48</v>
      </c>
      <c r="H4097" s="3">
        <f>DC_2016!K4097</f>
        <v>11.665512452227857</v>
      </c>
      <c r="I4097" s="48">
        <f>IF(F4097=0,0,IF(H4097&gt;DC_2016!$G$11,0,F4097/((DC_2016!$G$11-H4097)*9.92/20.72)))</f>
        <v>0</v>
      </c>
      <c r="J4097" s="48">
        <f>IF(OR(I4097&lt;Summary!$F$3, I4097=Summary!$F$3), I4097, Summary!$F$3)</f>
        <v>0</v>
      </c>
      <c r="K4097" s="3">
        <f>[2]Intensity!A4100</f>
        <v>563.17891374399221</v>
      </c>
      <c r="L4097">
        <f>J4097*(DC_2016!$G$11-H4097)*9.92/20.72</f>
        <v>0</v>
      </c>
      <c r="M4097">
        <f t="shared" si="506"/>
        <v>37.725022267564668</v>
      </c>
      <c r="N4097">
        <f t="shared" si="507"/>
        <v>0</v>
      </c>
      <c r="O4097" s="48">
        <f>IF(M4097=0,0, M4097/(DC_2016!$G$11))</f>
        <v>3.770626374937962</v>
      </c>
      <c r="P4097" s="48">
        <f>IF(OR(O4097&lt;Summary!$G$3, O4097 = Summary!$G$3), O4097, Summary!$G$3)</f>
        <v>0</v>
      </c>
      <c r="Q4097">
        <f>P4097*DC_2016!$G$11</f>
        <v>0</v>
      </c>
      <c r="R4097">
        <f t="shared" si="508"/>
        <v>0</v>
      </c>
      <c r="S4097">
        <f t="shared" si="509"/>
        <v>37.725022267564668</v>
      </c>
      <c r="T4097">
        <f t="shared" si="510"/>
        <v>0</v>
      </c>
      <c r="U4097">
        <f t="shared" si="511"/>
        <v>0</v>
      </c>
    </row>
    <row r="4098" spans="1:21">
      <c r="A4098">
        <v>6</v>
      </c>
      <c r="B4098">
        <v>20</v>
      </c>
      <c r="C4098">
        <v>16</v>
      </c>
      <c r="D4098">
        <f>'[1]2016'!P4098</f>
        <v>0</v>
      </c>
      <c r="E4098">
        <f>'[1]2016'!Q4098</f>
        <v>0</v>
      </c>
      <c r="F4098">
        <f t="shared" ref="F4098:F4161" si="512">D4098+E4098</f>
        <v>0</v>
      </c>
      <c r="G4098">
        <f t="shared" ref="G4098:G4161" si="513">IF(F4098=0, 0, 11*D4098/F4098+48*E4098/F4098)</f>
        <v>0</v>
      </c>
      <c r="H4098" s="3">
        <f>DC_2016!K4098</f>
        <v>12.302095227583447</v>
      </c>
      <c r="I4098" s="48">
        <f>IF(F4098=0,0,IF(H4098&gt;DC_2016!$G$11,0,F4098/((DC_2016!$G$11-H4098)*9.92/20.72)))</f>
        <v>0</v>
      </c>
      <c r="J4098" s="48">
        <f>IF(OR(I4098&lt;Summary!$F$3, I4098=Summary!$F$3), I4098, Summary!$F$3)</f>
        <v>0</v>
      </c>
      <c r="K4098" s="3">
        <f>[2]Intensity!A4101</f>
        <v>568.21593765110458</v>
      </c>
      <c r="L4098">
        <f>J4098*(DC_2016!$G$11-H4098)*9.92/20.72</f>
        <v>0</v>
      </c>
      <c r="M4098">
        <f t="shared" ref="M4098:M4161" si="514">F4098-L4098</f>
        <v>0</v>
      </c>
      <c r="N4098">
        <f t="shared" ref="N4098:N4161" si="515">(K4098-G4098)*L4098</f>
        <v>0</v>
      </c>
      <c r="O4098" s="48">
        <f>IF(M4098=0,0, M4098/(DC_2016!$G$11))</f>
        <v>0</v>
      </c>
      <c r="P4098" s="48">
        <f>IF(OR(O4098&lt;Summary!$G$3, O4098 = Summary!$G$3), O4098, Summary!$G$3)</f>
        <v>0</v>
      </c>
      <c r="Q4098">
        <f>P4098*DC_2016!$G$11</f>
        <v>0</v>
      </c>
      <c r="R4098">
        <f t="shared" ref="R4098:R4161" si="516">L4098+Q4098</f>
        <v>0</v>
      </c>
      <c r="S4098">
        <f t="shared" ref="S4098:S4161" si="517">F4098-R4098</f>
        <v>0</v>
      </c>
      <c r="T4098">
        <f t="shared" ref="T4098:T4161" si="518">(K4098-G4098)*Q4098</f>
        <v>0</v>
      </c>
      <c r="U4098">
        <f t="shared" ref="U4098:U4161" si="519">N4098+T4098</f>
        <v>0</v>
      </c>
    </row>
    <row r="4099" spans="1:21">
      <c r="A4099">
        <v>6</v>
      </c>
      <c r="B4099">
        <v>20</v>
      </c>
      <c r="C4099">
        <v>17</v>
      </c>
      <c r="D4099">
        <f>'[1]2016'!P4099</f>
        <v>0</v>
      </c>
      <c r="E4099">
        <f>'[1]2016'!Q4099</f>
        <v>0</v>
      </c>
      <c r="F4099">
        <f t="shared" si="512"/>
        <v>0</v>
      </c>
      <c r="G4099">
        <f t="shared" si="513"/>
        <v>0</v>
      </c>
      <c r="H4099" s="3">
        <f>DC_2016!K4099</f>
        <v>12.19886558988428</v>
      </c>
      <c r="I4099" s="48">
        <f>IF(F4099=0,0,IF(H4099&gt;DC_2016!$G$11,0,F4099/((DC_2016!$G$11-H4099)*9.92/20.72)))</f>
        <v>0</v>
      </c>
      <c r="J4099" s="48">
        <f>IF(OR(I4099&lt;Summary!$F$3, I4099=Summary!$F$3), I4099, Summary!$F$3)</f>
        <v>0</v>
      </c>
      <c r="K4099" s="3">
        <f>[2]Intensity!A4102</f>
        <v>578.47429227958924</v>
      </c>
      <c r="L4099">
        <f>J4099*(DC_2016!$G$11-H4099)*9.92/20.72</f>
        <v>0</v>
      </c>
      <c r="M4099">
        <f t="shared" si="514"/>
        <v>0</v>
      </c>
      <c r="N4099">
        <f t="shared" si="515"/>
        <v>0</v>
      </c>
      <c r="O4099" s="48">
        <f>IF(M4099=0,0, M4099/(DC_2016!$G$11))</f>
        <v>0</v>
      </c>
      <c r="P4099" s="48">
        <f>IF(OR(O4099&lt;Summary!$G$3, O4099 = Summary!$G$3), O4099, Summary!$G$3)</f>
        <v>0</v>
      </c>
      <c r="Q4099">
        <f>P4099*DC_2016!$G$11</f>
        <v>0</v>
      </c>
      <c r="R4099">
        <f t="shared" si="516"/>
        <v>0</v>
      </c>
      <c r="S4099">
        <f t="shared" si="517"/>
        <v>0</v>
      </c>
      <c r="T4099">
        <f t="shared" si="518"/>
        <v>0</v>
      </c>
      <c r="U4099">
        <f t="shared" si="519"/>
        <v>0</v>
      </c>
    </row>
    <row r="4100" spans="1:21">
      <c r="A4100">
        <v>6</v>
      </c>
      <c r="B4100">
        <v>20</v>
      </c>
      <c r="C4100">
        <v>18</v>
      </c>
      <c r="D4100">
        <f>'[1]2016'!P4100</f>
        <v>0</v>
      </c>
      <c r="E4100">
        <f>'[1]2016'!Q4100</f>
        <v>0</v>
      </c>
      <c r="F4100">
        <f t="shared" si="512"/>
        <v>0</v>
      </c>
      <c r="G4100">
        <f t="shared" si="513"/>
        <v>0</v>
      </c>
      <c r="H4100" s="3">
        <f>DC_2016!K4100</f>
        <v>12.955882940658928</v>
      </c>
      <c r="I4100" s="48">
        <f>IF(F4100=0,0,IF(H4100&gt;DC_2016!$G$11,0,F4100/((DC_2016!$G$11-H4100)*9.92/20.72)))</f>
        <v>0</v>
      </c>
      <c r="J4100" s="48">
        <f>IF(OR(I4100&lt;Summary!$F$3, I4100=Summary!$F$3), I4100, Summary!$F$3)</f>
        <v>0</v>
      </c>
      <c r="K4100" s="3">
        <f>[2]Intensity!A4103</f>
        <v>585.89662412791972</v>
      </c>
      <c r="L4100">
        <f>J4100*(DC_2016!$G$11-H4100)*9.92/20.72</f>
        <v>0</v>
      </c>
      <c r="M4100">
        <f t="shared" si="514"/>
        <v>0</v>
      </c>
      <c r="N4100">
        <f t="shared" si="515"/>
        <v>0</v>
      </c>
      <c r="O4100" s="48">
        <f>IF(M4100=0,0, M4100/(DC_2016!$G$11))</f>
        <v>0</v>
      </c>
      <c r="P4100" s="48">
        <f>IF(OR(O4100&lt;Summary!$G$3, O4100 = Summary!$G$3), O4100, Summary!$G$3)</f>
        <v>0</v>
      </c>
      <c r="Q4100">
        <f>P4100*DC_2016!$G$11</f>
        <v>0</v>
      </c>
      <c r="R4100">
        <f t="shared" si="516"/>
        <v>0</v>
      </c>
      <c r="S4100">
        <f t="shared" si="517"/>
        <v>0</v>
      </c>
      <c r="T4100">
        <f t="shared" si="518"/>
        <v>0</v>
      </c>
      <c r="U4100">
        <f t="shared" si="519"/>
        <v>0</v>
      </c>
    </row>
    <row r="4101" spans="1:21">
      <c r="A4101">
        <v>6</v>
      </c>
      <c r="B4101">
        <v>20</v>
      </c>
      <c r="C4101">
        <v>19</v>
      </c>
      <c r="D4101">
        <f>'[1]2016'!P4101</f>
        <v>0</v>
      </c>
      <c r="E4101">
        <f>'[1]2016'!Q4101</f>
        <v>0.79999999999999993</v>
      </c>
      <c r="F4101">
        <f t="shared" si="512"/>
        <v>0.79999999999999993</v>
      </c>
      <c r="G4101">
        <f t="shared" si="513"/>
        <v>48</v>
      </c>
      <c r="H4101" s="3">
        <f>DC_2016!K4101</f>
        <v>13.205354560335138</v>
      </c>
      <c r="I4101" s="48">
        <f>IF(F4101=0,0,IF(H4101&gt;DC_2016!$G$11,0,F4101/((DC_2016!$G$11-H4101)*9.92/20.72)))</f>
        <v>0</v>
      </c>
      <c r="J4101" s="48">
        <f>IF(OR(I4101&lt;Summary!$F$3, I4101=Summary!$F$3), I4101, Summary!$F$3)</f>
        <v>0</v>
      </c>
      <c r="K4101" s="3">
        <f>[2]Intensity!A4104</f>
        <v>574.89514277165404</v>
      </c>
      <c r="L4101">
        <f>J4101*(DC_2016!$G$11-H4101)*9.92/20.72</f>
        <v>0</v>
      </c>
      <c r="M4101">
        <f t="shared" si="514"/>
        <v>0.79999999999999993</v>
      </c>
      <c r="N4101">
        <f t="shared" si="515"/>
        <v>0</v>
      </c>
      <c r="O4101" s="48">
        <f>IF(M4101=0,0, M4101/(DC_2016!$G$11))</f>
        <v>7.9960220528323078E-2</v>
      </c>
      <c r="P4101" s="48">
        <f>IF(OR(O4101&lt;Summary!$G$3, O4101 = Summary!$G$3), O4101, Summary!$G$3)</f>
        <v>0</v>
      </c>
      <c r="Q4101">
        <f>P4101*DC_2016!$G$11</f>
        <v>0</v>
      </c>
      <c r="R4101">
        <f t="shared" si="516"/>
        <v>0</v>
      </c>
      <c r="S4101">
        <f t="shared" si="517"/>
        <v>0.79999999999999993</v>
      </c>
      <c r="T4101">
        <f t="shared" si="518"/>
        <v>0</v>
      </c>
      <c r="U4101">
        <f t="shared" si="519"/>
        <v>0</v>
      </c>
    </row>
    <row r="4102" spans="1:21">
      <c r="A4102">
        <v>6</v>
      </c>
      <c r="B4102">
        <v>20</v>
      </c>
      <c r="C4102">
        <v>20</v>
      </c>
      <c r="D4102">
        <f>'[1]2016'!P4102</f>
        <v>0</v>
      </c>
      <c r="E4102">
        <f>'[1]2016'!Q4102</f>
        <v>0</v>
      </c>
      <c r="F4102">
        <f t="shared" si="512"/>
        <v>0</v>
      </c>
      <c r="G4102">
        <f t="shared" si="513"/>
        <v>0</v>
      </c>
      <c r="H4102" s="3">
        <f>DC_2016!K4102</f>
        <v>12.680603902968109</v>
      </c>
      <c r="I4102" s="48">
        <f>IF(F4102=0,0,IF(H4102&gt;DC_2016!$G$11,0,F4102/((DC_2016!$G$11-H4102)*9.92/20.72)))</f>
        <v>0</v>
      </c>
      <c r="J4102" s="48">
        <f>IF(OR(I4102&lt;Summary!$F$3, I4102=Summary!$F$3), I4102, Summary!$F$3)</f>
        <v>0</v>
      </c>
      <c r="K4102" s="3">
        <f>[2]Intensity!A4105</f>
        <v>554.75885467351861</v>
      </c>
      <c r="L4102">
        <f>J4102*(DC_2016!$G$11-H4102)*9.92/20.72</f>
        <v>0</v>
      </c>
      <c r="M4102">
        <f t="shared" si="514"/>
        <v>0</v>
      </c>
      <c r="N4102">
        <f t="shared" si="515"/>
        <v>0</v>
      </c>
      <c r="O4102" s="48">
        <f>IF(M4102=0,0, M4102/(DC_2016!$G$11))</f>
        <v>0</v>
      </c>
      <c r="P4102" s="48">
        <f>IF(OR(O4102&lt;Summary!$G$3, O4102 = Summary!$G$3), O4102, Summary!$G$3)</f>
        <v>0</v>
      </c>
      <c r="Q4102">
        <f>P4102*DC_2016!$G$11</f>
        <v>0</v>
      </c>
      <c r="R4102">
        <f t="shared" si="516"/>
        <v>0</v>
      </c>
      <c r="S4102">
        <f t="shared" si="517"/>
        <v>0</v>
      </c>
      <c r="T4102">
        <f t="shared" si="518"/>
        <v>0</v>
      </c>
      <c r="U4102">
        <f t="shared" si="519"/>
        <v>0</v>
      </c>
    </row>
    <row r="4103" spans="1:21">
      <c r="A4103">
        <v>6</v>
      </c>
      <c r="B4103">
        <v>20</v>
      </c>
      <c r="C4103">
        <v>21</v>
      </c>
      <c r="D4103">
        <f>'[1]2016'!P4103</f>
        <v>0</v>
      </c>
      <c r="E4103">
        <f>'[1]2016'!Q4103</f>
        <v>0</v>
      </c>
      <c r="F4103">
        <f t="shared" si="512"/>
        <v>0</v>
      </c>
      <c r="G4103">
        <f t="shared" si="513"/>
        <v>0</v>
      </c>
      <c r="H4103" s="3">
        <f>DC_2016!K4103</f>
        <v>10.32352713921653</v>
      </c>
      <c r="I4103" s="48">
        <f>IF(F4103=0,0,IF(H4103&gt;DC_2016!$G$11,0,F4103/((DC_2016!$G$11-H4103)*9.92/20.72)))</f>
        <v>0</v>
      </c>
      <c r="J4103" s="48">
        <f>IF(OR(I4103&lt;Summary!$F$3, I4103=Summary!$F$3), I4103, Summary!$F$3)</f>
        <v>0</v>
      </c>
      <c r="K4103" s="3">
        <f>[2]Intensity!A4106</f>
        <v>527.41467724123061</v>
      </c>
      <c r="L4103">
        <f>J4103*(DC_2016!$G$11-H4103)*9.92/20.72</f>
        <v>0</v>
      </c>
      <c r="M4103">
        <f t="shared" si="514"/>
        <v>0</v>
      </c>
      <c r="N4103">
        <f t="shared" si="515"/>
        <v>0</v>
      </c>
      <c r="O4103" s="48">
        <f>IF(M4103=0,0, M4103/(DC_2016!$G$11))</f>
        <v>0</v>
      </c>
      <c r="P4103" s="48">
        <f>IF(OR(O4103&lt;Summary!$G$3, O4103 = Summary!$G$3), O4103, Summary!$G$3)</f>
        <v>0</v>
      </c>
      <c r="Q4103">
        <f>P4103*DC_2016!$G$11</f>
        <v>0</v>
      </c>
      <c r="R4103">
        <f t="shared" si="516"/>
        <v>0</v>
      </c>
      <c r="S4103">
        <f t="shared" si="517"/>
        <v>0</v>
      </c>
      <c r="T4103">
        <f t="shared" si="518"/>
        <v>0</v>
      </c>
      <c r="U4103">
        <f t="shared" si="519"/>
        <v>0</v>
      </c>
    </row>
    <row r="4104" spans="1:21">
      <c r="A4104">
        <v>6</v>
      </c>
      <c r="B4104">
        <v>20</v>
      </c>
      <c r="C4104">
        <v>22</v>
      </c>
      <c r="D4104">
        <f>'[1]2016'!P4104</f>
        <v>0</v>
      </c>
      <c r="E4104">
        <f>'[1]2016'!Q4104</f>
        <v>0</v>
      </c>
      <c r="F4104">
        <f t="shared" si="512"/>
        <v>0</v>
      </c>
      <c r="G4104">
        <f t="shared" si="513"/>
        <v>0</v>
      </c>
      <c r="H4104" s="3">
        <f>DC_2016!K4104</f>
        <v>5.686795854263508</v>
      </c>
      <c r="I4104" s="48">
        <f>IF(F4104=0,0,IF(H4104&gt;DC_2016!$G$11,0,F4104/((DC_2016!$G$11-H4104)*9.92/20.72)))</f>
        <v>0</v>
      </c>
      <c r="J4104" s="48">
        <f>IF(OR(I4104&lt;Summary!$F$3, I4104=Summary!$F$3), I4104, Summary!$F$3)</f>
        <v>0</v>
      </c>
      <c r="K4104" s="3">
        <f>[2]Intensity!A4107</f>
        <v>520.23044567473028</v>
      </c>
      <c r="L4104">
        <f>J4104*(DC_2016!$G$11-H4104)*9.92/20.72</f>
        <v>0</v>
      </c>
      <c r="M4104">
        <f t="shared" si="514"/>
        <v>0</v>
      </c>
      <c r="N4104">
        <f t="shared" si="515"/>
        <v>0</v>
      </c>
      <c r="O4104" s="48">
        <f>IF(M4104=0,0, M4104/(DC_2016!$G$11))</f>
        <v>0</v>
      </c>
      <c r="P4104" s="48">
        <f>IF(OR(O4104&lt;Summary!$G$3, O4104 = Summary!$G$3), O4104, Summary!$G$3)</f>
        <v>0</v>
      </c>
      <c r="Q4104">
        <f>P4104*DC_2016!$G$11</f>
        <v>0</v>
      </c>
      <c r="R4104">
        <f t="shared" si="516"/>
        <v>0</v>
      </c>
      <c r="S4104">
        <f t="shared" si="517"/>
        <v>0</v>
      </c>
      <c r="T4104">
        <f t="shared" si="518"/>
        <v>0</v>
      </c>
      <c r="U4104">
        <f t="shared" si="519"/>
        <v>0</v>
      </c>
    </row>
    <row r="4105" spans="1:21">
      <c r="A4105">
        <v>6</v>
      </c>
      <c r="B4105">
        <v>20</v>
      </c>
      <c r="C4105">
        <v>23</v>
      </c>
      <c r="D4105">
        <f>'[1]2016'!P4105</f>
        <v>0</v>
      </c>
      <c r="E4105">
        <f>'[1]2016'!Q4105</f>
        <v>0</v>
      </c>
      <c r="F4105">
        <f t="shared" si="512"/>
        <v>0</v>
      </c>
      <c r="G4105">
        <f t="shared" si="513"/>
        <v>0</v>
      </c>
      <c r="H4105" s="3">
        <f>DC_2016!K4105</f>
        <v>4.5734086992681142</v>
      </c>
      <c r="I4105" s="48">
        <f>IF(F4105=0,0,IF(H4105&gt;DC_2016!$G$11,0,F4105/((DC_2016!$G$11-H4105)*9.92/20.72)))</f>
        <v>0</v>
      </c>
      <c r="J4105" s="48">
        <f>IF(OR(I4105&lt;Summary!$F$3, I4105=Summary!$F$3), I4105, Summary!$F$3)</f>
        <v>0</v>
      </c>
      <c r="K4105" s="3">
        <f>[2]Intensity!A4108</f>
        <v>508.5766833987484</v>
      </c>
      <c r="L4105">
        <f>J4105*(DC_2016!$G$11-H4105)*9.92/20.72</f>
        <v>0</v>
      </c>
      <c r="M4105">
        <f t="shared" si="514"/>
        <v>0</v>
      </c>
      <c r="N4105">
        <f t="shared" si="515"/>
        <v>0</v>
      </c>
      <c r="O4105" s="48">
        <f>IF(M4105=0,0, M4105/(DC_2016!$G$11))</f>
        <v>0</v>
      </c>
      <c r="P4105" s="48">
        <f>IF(OR(O4105&lt;Summary!$G$3, O4105 = Summary!$G$3), O4105, Summary!$G$3)</f>
        <v>0</v>
      </c>
      <c r="Q4105">
        <f>P4105*DC_2016!$G$11</f>
        <v>0</v>
      </c>
      <c r="R4105">
        <f t="shared" si="516"/>
        <v>0</v>
      </c>
      <c r="S4105">
        <f t="shared" si="517"/>
        <v>0</v>
      </c>
      <c r="T4105">
        <f t="shared" si="518"/>
        <v>0</v>
      </c>
      <c r="U4105">
        <f t="shared" si="519"/>
        <v>0</v>
      </c>
    </row>
    <row r="4106" spans="1:21">
      <c r="A4106">
        <v>6</v>
      </c>
      <c r="B4106">
        <v>21</v>
      </c>
      <c r="C4106">
        <v>0</v>
      </c>
      <c r="D4106">
        <f>'[1]2016'!P4106</f>
        <v>0</v>
      </c>
      <c r="E4106">
        <f>'[1]2016'!Q4106</f>
        <v>0</v>
      </c>
      <c r="F4106">
        <f t="shared" si="512"/>
        <v>0</v>
      </c>
      <c r="G4106">
        <f t="shared" si="513"/>
        <v>0</v>
      </c>
      <c r="H4106" s="3">
        <f>DC_2016!K4106</f>
        <v>3.8372648330349848</v>
      </c>
      <c r="I4106" s="48">
        <f>IF(F4106=0,0,IF(H4106&gt;DC_2016!$G$11,0,F4106/((DC_2016!$G$11-H4106)*9.92/20.72)))</f>
        <v>0</v>
      </c>
      <c r="J4106" s="48">
        <f>IF(OR(I4106&lt;Summary!$F$3, I4106=Summary!$F$3), I4106, Summary!$F$3)</f>
        <v>0</v>
      </c>
      <c r="K4106" s="3">
        <f>[2]Intensity!A4109</f>
        <v>498.1071294071379</v>
      </c>
      <c r="L4106">
        <f>J4106*(DC_2016!$G$11-H4106)*9.92/20.72</f>
        <v>0</v>
      </c>
      <c r="M4106">
        <f t="shared" si="514"/>
        <v>0</v>
      </c>
      <c r="N4106">
        <f t="shared" si="515"/>
        <v>0</v>
      </c>
      <c r="O4106" s="48">
        <f>IF(M4106=0,0, M4106/(DC_2016!$G$11))</f>
        <v>0</v>
      </c>
      <c r="P4106" s="48">
        <f>IF(OR(O4106&lt;Summary!$G$3, O4106 = Summary!$G$3), O4106, Summary!$G$3)</f>
        <v>0</v>
      </c>
      <c r="Q4106">
        <f>P4106*DC_2016!$G$11</f>
        <v>0</v>
      </c>
      <c r="R4106">
        <f t="shared" si="516"/>
        <v>0</v>
      </c>
      <c r="S4106">
        <f t="shared" si="517"/>
        <v>0</v>
      </c>
      <c r="T4106">
        <f t="shared" si="518"/>
        <v>0</v>
      </c>
      <c r="U4106">
        <f t="shared" si="519"/>
        <v>0</v>
      </c>
    </row>
    <row r="4107" spans="1:21">
      <c r="A4107">
        <v>6</v>
      </c>
      <c r="B4107">
        <v>21</v>
      </c>
      <c r="C4107">
        <v>1</v>
      </c>
      <c r="D4107">
        <f>'[1]2016'!P4107</f>
        <v>0</v>
      </c>
      <c r="E4107">
        <f>'[1]2016'!Q4107</f>
        <v>0</v>
      </c>
      <c r="F4107">
        <f t="shared" si="512"/>
        <v>0</v>
      </c>
      <c r="G4107">
        <f t="shared" si="513"/>
        <v>0</v>
      </c>
      <c r="H4107" s="3">
        <f>DC_2016!K4107</f>
        <v>3.6049981396238691</v>
      </c>
      <c r="I4107" s="48">
        <f>IF(F4107=0,0,IF(H4107&gt;DC_2016!$G$11,0,F4107/((DC_2016!$G$11-H4107)*9.92/20.72)))</f>
        <v>0</v>
      </c>
      <c r="J4107" s="48">
        <f>IF(OR(I4107&lt;Summary!$F$3, I4107=Summary!$F$3), I4107, Summary!$F$3)</f>
        <v>0</v>
      </c>
      <c r="K4107" s="3">
        <f>[2]Intensity!A4110</f>
        <v>497.14246219326805</v>
      </c>
      <c r="L4107">
        <f>J4107*(DC_2016!$G$11-H4107)*9.92/20.72</f>
        <v>0</v>
      </c>
      <c r="M4107">
        <f t="shared" si="514"/>
        <v>0</v>
      </c>
      <c r="N4107">
        <f t="shared" si="515"/>
        <v>0</v>
      </c>
      <c r="O4107" s="48">
        <f>IF(M4107=0,0, M4107/(DC_2016!$G$11))</f>
        <v>0</v>
      </c>
      <c r="P4107" s="48">
        <f>IF(OR(O4107&lt;Summary!$G$3, O4107 = Summary!$G$3), O4107, Summary!$G$3)</f>
        <v>0</v>
      </c>
      <c r="Q4107">
        <f>P4107*DC_2016!$G$11</f>
        <v>0</v>
      </c>
      <c r="R4107">
        <f t="shared" si="516"/>
        <v>0</v>
      </c>
      <c r="S4107">
        <f t="shared" si="517"/>
        <v>0</v>
      </c>
      <c r="T4107">
        <f t="shared" si="518"/>
        <v>0</v>
      </c>
      <c r="U4107">
        <f t="shared" si="519"/>
        <v>0</v>
      </c>
    </row>
    <row r="4108" spans="1:21">
      <c r="A4108">
        <v>6</v>
      </c>
      <c r="B4108">
        <v>21</v>
      </c>
      <c r="C4108">
        <v>2</v>
      </c>
      <c r="D4108">
        <f>'[1]2016'!P4108</f>
        <v>0</v>
      </c>
      <c r="E4108">
        <f>'[1]2016'!Q4108</f>
        <v>0</v>
      </c>
      <c r="F4108">
        <f t="shared" si="512"/>
        <v>0</v>
      </c>
      <c r="G4108">
        <f t="shared" si="513"/>
        <v>0</v>
      </c>
      <c r="H4108" s="3">
        <f>DC_2016!K4108</f>
        <v>3.5017685019336913</v>
      </c>
      <c r="I4108" s="48">
        <f>IF(F4108=0,0,IF(H4108&gt;DC_2016!$G$11,0,F4108/((DC_2016!$G$11-H4108)*9.92/20.72)))</f>
        <v>0</v>
      </c>
      <c r="J4108" s="48">
        <f>IF(OR(I4108&lt;Summary!$F$3, I4108=Summary!$F$3), I4108, Summary!$F$3)</f>
        <v>0</v>
      </c>
      <c r="K4108" s="3">
        <f>[2]Intensity!A4111</f>
        <v>506.52590732558781</v>
      </c>
      <c r="L4108">
        <f>J4108*(DC_2016!$G$11-H4108)*9.92/20.72</f>
        <v>0</v>
      </c>
      <c r="M4108">
        <f t="shared" si="514"/>
        <v>0</v>
      </c>
      <c r="N4108">
        <f t="shared" si="515"/>
        <v>0</v>
      </c>
      <c r="O4108" s="48">
        <f>IF(M4108=0,0, M4108/(DC_2016!$G$11))</f>
        <v>0</v>
      </c>
      <c r="P4108" s="48">
        <f>IF(OR(O4108&lt;Summary!$G$3, O4108 = Summary!$G$3), O4108, Summary!$G$3)</f>
        <v>0</v>
      </c>
      <c r="Q4108">
        <f>P4108*DC_2016!$G$11</f>
        <v>0</v>
      </c>
      <c r="R4108">
        <f t="shared" si="516"/>
        <v>0</v>
      </c>
      <c r="S4108">
        <f t="shared" si="517"/>
        <v>0</v>
      </c>
      <c r="T4108">
        <f t="shared" si="518"/>
        <v>0</v>
      </c>
      <c r="U4108">
        <f t="shared" si="519"/>
        <v>0</v>
      </c>
    </row>
    <row r="4109" spans="1:21">
      <c r="A4109">
        <v>6</v>
      </c>
      <c r="B4109">
        <v>21</v>
      </c>
      <c r="C4109">
        <v>3</v>
      </c>
      <c r="D4109">
        <f>'[1]2016'!P4109</f>
        <v>0</v>
      </c>
      <c r="E4109">
        <f>'[1]2016'!Q4109</f>
        <v>0</v>
      </c>
      <c r="F4109">
        <f t="shared" si="512"/>
        <v>0</v>
      </c>
      <c r="G4109">
        <f t="shared" si="513"/>
        <v>0</v>
      </c>
      <c r="H4109" s="3">
        <f>DC_2016!K4109</f>
        <v>3.4415512085125766</v>
      </c>
      <c r="I4109" s="48">
        <f>IF(F4109=0,0,IF(H4109&gt;DC_2016!$G$11,0,F4109/((DC_2016!$G$11-H4109)*9.92/20.72)))</f>
        <v>0</v>
      </c>
      <c r="J4109" s="48">
        <f>IF(OR(I4109&lt;Summary!$F$3, I4109=Summary!$F$3), I4109, Summary!$F$3)</f>
        <v>0</v>
      </c>
      <c r="K4109" s="3">
        <f>[2]Intensity!A4112</f>
        <v>526.21892877928167</v>
      </c>
      <c r="L4109">
        <f>J4109*(DC_2016!$G$11-H4109)*9.92/20.72</f>
        <v>0</v>
      </c>
      <c r="M4109">
        <f t="shared" si="514"/>
        <v>0</v>
      </c>
      <c r="N4109">
        <f t="shared" si="515"/>
        <v>0</v>
      </c>
      <c r="O4109" s="48">
        <f>IF(M4109=0,0, M4109/(DC_2016!$G$11))</f>
        <v>0</v>
      </c>
      <c r="P4109" s="48">
        <f>IF(OR(O4109&lt;Summary!$G$3, O4109 = Summary!$G$3), O4109, Summary!$G$3)</f>
        <v>0</v>
      </c>
      <c r="Q4109">
        <f>P4109*DC_2016!$G$11</f>
        <v>0</v>
      </c>
      <c r="R4109">
        <f t="shared" si="516"/>
        <v>0</v>
      </c>
      <c r="S4109">
        <f t="shared" si="517"/>
        <v>0</v>
      </c>
      <c r="T4109">
        <f t="shared" si="518"/>
        <v>0</v>
      </c>
      <c r="U4109">
        <f t="shared" si="519"/>
        <v>0</v>
      </c>
    </row>
    <row r="4110" spans="1:21">
      <c r="A4110">
        <v>6</v>
      </c>
      <c r="B4110">
        <v>21</v>
      </c>
      <c r="C4110">
        <v>4</v>
      </c>
      <c r="D4110">
        <f>'[1]2016'!P4110</f>
        <v>0.97916666666666663</v>
      </c>
      <c r="E4110">
        <f>'[1]2016'!Q4110</f>
        <v>0</v>
      </c>
      <c r="F4110">
        <f t="shared" si="512"/>
        <v>0.97916666666666663</v>
      </c>
      <c r="G4110">
        <f t="shared" si="513"/>
        <v>11</v>
      </c>
      <c r="H4110" s="3">
        <f>DC_2016!K4110</f>
        <v>3.6222030773387068</v>
      </c>
      <c r="I4110" s="48">
        <f>IF(F4110=0,0,IF(H4110&gt;DC_2016!$G$11,0,F4110/((DC_2016!$G$11-H4110)*9.92/20.72)))</f>
        <v>0.32042425247676054</v>
      </c>
      <c r="J4110" s="48">
        <f>IF(OR(I4110&lt;Summary!$F$3, I4110=Summary!$F$3), I4110, Summary!$F$3)</f>
        <v>0.32042425247676054</v>
      </c>
      <c r="K4110" s="3">
        <f>[2]Intensity!A4113</f>
        <v>544.98136117988577</v>
      </c>
      <c r="L4110">
        <f>J4110*(DC_2016!$G$11-H4110)*9.92/20.72</f>
        <v>0.97916666666666674</v>
      </c>
      <c r="M4110">
        <f t="shared" si="514"/>
        <v>0</v>
      </c>
      <c r="N4110">
        <f t="shared" si="515"/>
        <v>522.85674948863823</v>
      </c>
      <c r="O4110" s="48">
        <f>IF(M4110=0,0, M4110/(DC_2016!$G$11))</f>
        <v>0</v>
      </c>
      <c r="P4110" s="48">
        <f>IF(OR(O4110&lt;Summary!$G$3, O4110 = Summary!$G$3), O4110, Summary!$G$3)</f>
        <v>0</v>
      </c>
      <c r="Q4110">
        <f>P4110*DC_2016!$G$11</f>
        <v>0</v>
      </c>
      <c r="R4110">
        <f t="shared" si="516"/>
        <v>0.97916666666666674</v>
      </c>
      <c r="S4110">
        <f t="shared" si="517"/>
        <v>0</v>
      </c>
      <c r="T4110">
        <f t="shared" si="518"/>
        <v>0</v>
      </c>
      <c r="U4110">
        <f t="shared" si="519"/>
        <v>522.85674948863823</v>
      </c>
    </row>
    <row r="4111" spans="1:21">
      <c r="A4111">
        <v>6</v>
      </c>
      <c r="B4111">
        <v>21</v>
      </c>
      <c r="C4111">
        <v>5</v>
      </c>
      <c r="D4111">
        <f>'[1]2016'!P4111</f>
        <v>0</v>
      </c>
      <c r="E4111">
        <f>'[1]2016'!Q4111</f>
        <v>0</v>
      </c>
      <c r="F4111">
        <f t="shared" si="512"/>
        <v>0</v>
      </c>
      <c r="G4111">
        <f t="shared" si="513"/>
        <v>0</v>
      </c>
      <c r="H4111" s="3">
        <f>DC_2016!K4111</f>
        <v>4.0351216395963982</v>
      </c>
      <c r="I4111" s="48">
        <f>IF(F4111=0,0,IF(H4111&gt;DC_2016!$G$11,0,F4111/((DC_2016!$G$11-H4111)*9.92/20.72)))</f>
        <v>0</v>
      </c>
      <c r="J4111" s="48">
        <f>IF(OR(I4111&lt;Summary!$F$3, I4111=Summary!$F$3), I4111, Summary!$F$3)</f>
        <v>0</v>
      </c>
      <c r="K4111" s="3">
        <f>[2]Intensity!A4114</f>
        <v>559.93228879376636</v>
      </c>
      <c r="L4111">
        <f>J4111*(DC_2016!$G$11-H4111)*9.92/20.72</f>
        <v>0</v>
      </c>
      <c r="M4111">
        <f t="shared" si="514"/>
        <v>0</v>
      </c>
      <c r="N4111">
        <f t="shared" si="515"/>
        <v>0</v>
      </c>
      <c r="O4111" s="48">
        <f>IF(M4111=0,0, M4111/(DC_2016!$G$11))</f>
        <v>0</v>
      </c>
      <c r="P4111" s="48">
        <f>IF(OR(O4111&lt;Summary!$G$3, O4111 = Summary!$G$3), O4111, Summary!$G$3)</f>
        <v>0</v>
      </c>
      <c r="Q4111">
        <f>P4111*DC_2016!$G$11</f>
        <v>0</v>
      </c>
      <c r="R4111">
        <f t="shared" si="516"/>
        <v>0</v>
      </c>
      <c r="S4111">
        <f t="shared" si="517"/>
        <v>0</v>
      </c>
      <c r="T4111">
        <f t="shared" si="518"/>
        <v>0</v>
      </c>
      <c r="U4111">
        <f t="shared" si="519"/>
        <v>0</v>
      </c>
    </row>
    <row r="4112" spans="1:21">
      <c r="A4112">
        <v>6</v>
      </c>
      <c r="B4112">
        <v>21</v>
      </c>
      <c r="C4112">
        <v>6</v>
      </c>
      <c r="D4112">
        <f>'[1]2016'!P4112</f>
        <v>0</v>
      </c>
      <c r="E4112">
        <f>'[1]2016'!Q4112</f>
        <v>0</v>
      </c>
      <c r="F4112">
        <f t="shared" si="512"/>
        <v>0</v>
      </c>
      <c r="G4112">
        <f t="shared" si="513"/>
        <v>0</v>
      </c>
      <c r="H4112" s="3">
        <f>DC_2016!K4112</f>
        <v>5.1792501346057565</v>
      </c>
      <c r="I4112" s="48">
        <f>IF(F4112=0,0,IF(H4112&gt;DC_2016!$G$11,0,F4112/((DC_2016!$G$11-H4112)*9.92/20.72)))</f>
        <v>0</v>
      </c>
      <c r="J4112" s="48">
        <f>IF(OR(I4112&lt;Summary!$F$3, I4112=Summary!$F$3), I4112, Summary!$F$3)</f>
        <v>0</v>
      </c>
      <c r="K4112" s="3">
        <f>[2]Intensity!A4115</f>
        <v>568.4402024293413</v>
      </c>
      <c r="L4112">
        <f>J4112*(DC_2016!$G$11-H4112)*9.92/20.72</f>
        <v>0</v>
      </c>
      <c r="M4112">
        <f t="shared" si="514"/>
        <v>0</v>
      </c>
      <c r="N4112">
        <f t="shared" si="515"/>
        <v>0</v>
      </c>
      <c r="O4112" s="48">
        <f>IF(M4112=0,0, M4112/(DC_2016!$G$11))</f>
        <v>0</v>
      </c>
      <c r="P4112" s="48">
        <f>IF(OR(O4112&lt;Summary!$G$3, O4112 = Summary!$G$3), O4112, Summary!$G$3)</f>
        <v>0</v>
      </c>
      <c r="Q4112">
        <f>P4112*DC_2016!$G$11</f>
        <v>0</v>
      </c>
      <c r="R4112">
        <f t="shared" si="516"/>
        <v>0</v>
      </c>
      <c r="S4112">
        <f t="shared" si="517"/>
        <v>0</v>
      </c>
      <c r="T4112">
        <f t="shared" si="518"/>
        <v>0</v>
      </c>
      <c r="U4112">
        <f t="shared" si="519"/>
        <v>0</v>
      </c>
    </row>
    <row r="4113" spans="1:21">
      <c r="A4113">
        <v>6</v>
      </c>
      <c r="B4113">
        <v>21</v>
      </c>
      <c r="C4113">
        <v>7</v>
      </c>
      <c r="D4113">
        <f>'[1]2016'!P4113</f>
        <v>0</v>
      </c>
      <c r="E4113">
        <f>'[1]2016'!Q4113</f>
        <v>0</v>
      </c>
      <c r="F4113">
        <f t="shared" si="512"/>
        <v>0</v>
      </c>
      <c r="G4113">
        <f t="shared" si="513"/>
        <v>0</v>
      </c>
      <c r="H4113" s="3">
        <f>DC_2016!K4113</f>
        <v>5.3599020034549909</v>
      </c>
      <c r="I4113" s="48">
        <f>IF(F4113=0,0,IF(H4113&gt;DC_2016!$G$11,0,F4113/((DC_2016!$G$11-H4113)*9.92/20.72)))</f>
        <v>0</v>
      </c>
      <c r="J4113" s="48">
        <f>IF(OR(I4113&lt;Summary!$F$3, I4113=Summary!$F$3), I4113, Summary!$F$3)</f>
        <v>0</v>
      </c>
      <c r="K4113" s="3">
        <f>[2]Intensity!A4116</f>
        <v>578.86392649271988</v>
      </c>
      <c r="L4113">
        <f>J4113*(DC_2016!$G$11-H4113)*9.92/20.72</f>
        <v>0</v>
      </c>
      <c r="M4113">
        <f t="shared" si="514"/>
        <v>0</v>
      </c>
      <c r="N4113">
        <f t="shared" si="515"/>
        <v>0</v>
      </c>
      <c r="O4113" s="48">
        <f>IF(M4113=0,0, M4113/(DC_2016!$G$11))</f>
        <v>0</v>
      </c>
      <c r="P4113" s="48">
        <f>IF(OR(O4113&lt;Summary!$G$3, O4113 = Summary!$G$3), O4113, Summary!$G$3)</f>
        <v>0</v>
      </c>
      <c r="Q4113">
        <f>P4113*DC_2016!$G$11</f>
        <v>0</v>
      </c>
      <c r="R4113">
        <f t="shared" si="516"/>
        <v>0</v>
      </c>
      <c r="S4113">
        <f t="shared" si="517"/>
        <v>0</v>
      </c>
      <c r="T4113">
        <f t="shared" si="518"/>
        <v>0</v>
      </c>
      <c r="U4113">
        <f t="shared" si="519"/>
        <v>0</v>
      </c>
    </row>
    <row r="4114" spans="1:21">
      <c r="A4114">
        <v>6</v>
      </c>
      <c r="B4114">
        <v>21</v>
      </c>
      <c r="C4114">
        <v>8</v>
      </c>
      <c r="D4114">
        <f>'[1]2016'!P4114</f>
        <v>0</v>
      </c>
      <c r="E4114">
        <f>'[1]2016'!Q4114</f>
        <v>0</v>
      </c>
      <c r="F4114">
        <f t="shared" si="512"/>
        <v>0</v>
      </c>
      <c r="G4114">
        <f t="shared" si="513"/>
        <v>0</v>
      </c>
      <c r="H4114" s="3">
        <f>DC_2016!K4114</f>
        <v>6.5728502607437749</v>
      </c>
      <c r="I4114" s="48">
        <f>IF(F4114=0,0,IF(H4114&gt;DC_2016!$G$11,0,F4114/((DC_2016!$G$11-H4114)*9.92/20.72)))</f>
        <v>0</v>
      </c>
      <c r="J4114" s="48">
        <f>IF(OR(I4114&lt;Summary!$F$3, I4114=Summary!$F$3), I4114, Summary!$F$3)</f>
        <v>0</v>
      </c>
      <c r="K4114" s="3">
        <f>[2]Intensity!A4117</f>
        <v>582.74431079813723</v>
      </c>
      <c r="L4114">
        <f>J4114*(DC_2016!$G$11-H4114)*9.92/20.72</f>
        <v>0</v>
      </c>
      <c r="M4114">
        <f t="shared" si="514"/>
        <v>0</v>
      </c>
      <c r="N4114">
        <f t="shared" si="515"/>
        <v>0</v>
      </c>
      <c r="O4114" s="48">
        <f>IF(M4114=0,0, M4114/(DC_2016!$G$11))</f>
        <v>0</v>
      </c>
      <c r="P4114" s="48">
        <f>IF(OR(O4114&lt;Summary!$G$3, O4114 = Summary!$G$3), O4114, Summary!$G$3)</f>
        <v>0</v>
      </c>
      <c r="Q4114">
        <f>P4114*DC_2016!$G$11</f>
        <v>0</v>
      </c>
      <c r="R4114">
        <f t="shared" si="516"/>
        <v>0</v>
      </c>
      <c r="S4114">
        <f t="shared" si="517"/>
        <v>0</v>
      </c>
      <c r="T4114">
        <f t="shared" si="518"/>
        <v>0</v>
      </c>
      <c r="U4114">
        <f t="shared" si="519"/>
        <v>0</v>
      </c>
    </row>
    <row r="4115" spans="1:21">
      <c r="A4115">
        <v>6</v>
      </c>
      <c r="B4115">
        <v>21</v>
      </c>
      <c r="C4115">
        <v>9</v>
      </c>
      <c r="D4115">
        <f>'[1]2016'!P4115</f>
        <v>0</v>
      </c>
      <c r="E4115">
        <f>'[1]2016'!Q4115</f>
        <v>0</v>
      </c>
      <c r="F4115">
        <f t="shared" si="512"/>
        <v>0</v>
      </c>
      <c r="G4115">
        <f t="shared" si="513"/>
        <v>0</v>
      </c>
      <c r="H4115" s="3">
        <f>DC_2016!K4115</f>
        <v>7.6911713492149101</v>
      </c>
      <c r="I4115" s="48">
        <f>IF(F4115=0,0,IF(H4115&gt;DC_2016!$G$11,0,F4115/((DC_2016!$G$11-H4115)*9.92/20.72)))</f>
        <v>0</v>
      </c>
      <c r="J4115" s="48">
        <f>IF(OR(I4115&lt;Summary!$F$3, I4115=Summary!$F$3), I4115, Summary!$F$3)</f>
        <v>0</v>
      </c>
      <c r="K4115" s="3">
        <f>[2]Intensity!A4118</f>
        <v>581.46946855394037</v>
      </c>
      <c r="L4115">
        <f>J4115*(DC_2016!$G$11-H4115)*9.92/20.72</f>
        <v>0</v>
      </c>
      <c r="M4115">
        <f t="shared" si="514"/>
        <v>0</v>
      </c>
      <c r="N4115">
        <f t="shared" si="515"/>
        <v>0</v>
      </c>
      <c r="O4115" s="48">
        <f>IF(M4115=0,0, M4115/(DC_2016!$G$11))</f>
        <v>0</v>
      </c>
      <c r="P4115" s="48">
        <f>IF(OR(O4115&lt;Summary!$G$3, O4115 = Summary!$G$3), O4115, Summary!$G$3)</f>
        <v>0</v>
      </c>
      <c r="Q4115">
        <f>P4115*DC_2016!$G$11</f>
        <v>0</v>
      </c>
      <c r="R4115">
        <f t="shared" si="516"/>
        <v>0</v>
      </c>
      <c r="S4115">
        <f t="shared" si="517"/>
        <v>0</v>
      </c>
      <c r="T4115">
        <f t="shared" si="518"/>
        <v>0</v>
      </c>
      <c r="U4115">
        <f t="shared" si="519"/>
        <v>0</v>
      </c>
    </row>
    <row r="4116" spans="1:21">
      <c r="A4116">
        <v>6</v>
      </c>
      <c r="B4116">
        <v>21</v>
      </c>
      <c r="C4116">
        <v>10</v>
      </c>
      <c r="D4116">
        <f>'[1]2016'!P4116</f>
        <v>0</v>
      </c>
      <c r="E4116">
        <f>'[1]2016'!Q4116</f>
        <v>0</v>
      </c>
      <c r="F4116">
        <f t="shared" si="512"/>
        <v>0</v>
      </c>
      <c r="G4116">
        <f t="shared" si="513"/>
        <v>0</v>
      </c>
      <c r="H4116" s="3">
        <f>DC_2016!K4116</f>
        <v>8.44818869999132</v>
      </c>
      <c r="I4116" s="48">
        <f>IF(F4116=0,0,IF(H4116&gt;DC_2016!$G$11,0,F4116/((DC_2016!$G$11-H4116)*9.92/20.72)))</f>
        <v>0</v>
      </c>
      <c r="J4116" s="48">
        <f>IF(OR(I4116&lt;Summary!$F$3, I4116=Summary!$F$3), I4116, Summary!$F$3)</f>
        <v>0</v>
      </c>
      <c r="K4116" s="3">
        <f>[2]Intensity!A4119</f>
        <v>569.49740346384033</v>
      </c>
      <c r="L4116">
        <f>J4116*(DC_2016!$G$11-H4116)*9.92/20.72</f>
        <v>0</v>
      </c>
      <c r="M4116">
        <f t="shared" si="514"/>
        <v>0</v>
      </c>
      <c r="N4116">
        <f t="shared" si="515"/>
        <v>0</v>
      </c>
      <c r="O4116" s="48">
        <f>IF(M4116=0,0, M4116/(DC_2016!$G$11))</f>
        <v>0</v>
      </c>
      <c r="P4116" s="48">
        <f>IF(OR(O4116&lt;Summary!$G$3, O4116 = Summary!$G$3), O4116, Summary!$G$3)</f>
        <v>0</v>
      </c>
      <c r="Q4116">
        <f>P4116*DC_2016!$G$11</f>
        <v>0</v>
      </c>
      <c r="R4116">
        <f t="shared" si="516"/>
        <v>0</v>
      </c>
      <c r="S4116">
        <f t="shared" si="517"/>
        <v>0</v>
      </c>
      <c r="T4116">
        <f t="shared" si="518"/>
        <v>0</v>
      </c>
      <c r="U4116">
        <f t="shared" si="519"/>
        <v>0</v>
      </c>
    </row>
    <row r="4117" spans="1:21">
      <c r="A4117">
        <v>6</v>
      </c>
      <c r="B4117">
        <v>21</v>
      </c>
      <c r="C4117">
        <v>11</v>
      </c>
      <c r="D4117">
        <f>'[1]2016'!P4117</f>
        <v>0</v>
      </c>
      <c r="E4117">
        <f>'[1]2016'!Q4117</f>
        <v>8.3717468113007509</v>
      </c>
      <c r="F4117">
        <f t="shared" si="512"/>
        <v>8.3717468113007509</v>
      </c>
      <c r="G4117">
        <f t="shared" si="513"/>
        <v>48</v>
      </c>
      <c r="H4117" s="3">
        <f>DC_2016!K4117</f>
        <v>9.7213542507003172</v>
      </c>
      <c r="I4117" s="48">
        <f>IF(F4117=0,0,IF(H4117&gt;DC_2016!$G$11,0,F4117/((DC_2016!$G$11-H4117)*9.92/20.72)))</f>
        <v>61.653296930737525</v>
      </c>
      <c r="J4117" s="48">
        <f>IF(OR(I4117&lt;Summary!$F$3, I4117=Summary!$F$3), I4117, Summary!$F$3)</f>
        <v>61.653296930737525</v>
      </c>
      <c r="K4117" s="3">
        <f>[2]Intensity!A4120</f>
        <v>563.52498694888709</v>
      </c>
      <c r="L4117">
        <f>J4117*(DC_2016!$G$11-H4117)*9.92/20.72</f>
        <v>8.3717468113007509</v>
      </c>
      <c r="M4117">
        <f t="shared" si="514"/>
        <v>0</v>
      </c>
      <c r="N4117">
        <f t="shared" si="515"/>
        <v>4315.8446656352071</v>
      </c>
      <c r="O4117" s="48">
        <f>IF(M4117=0,0, M4117/(DC_2016!$G$11))</f>
        <v>0</v>
      </c>
      <c r="P4117" s="48">
        <f>IF(OR(O4117&lt;Summary!$G$3, O4117 = Summary!$G$3), O4117, Summary!$G$3)</f>
        <v>0</v>
      </c>
      <c r="Q4117">
        <f>P4117*DC_2016!$G$11</f>
        <v>0</v>
      </c>
      <c r="R4117">
        <f t="shared" si="516"/>
        <v>8.3717468113007509</v>
      </c>
      <c r="S4117">
        <f t="shared" si="517"/>
        <v>0</v>
      </c>
      <c r="T4117">
        <f t="shared" si="518"/>
        <v>0</v>
      </c>
      <c r="U4117">
        <f t="shared" si="519"/>
        <v>4315.8446656352071</v>
      </c>
    </row>
    <row r="4118" spans="1:21">
      <c r="A4118">
        <v>6</v>
      </c>
      <c r="B4118">
        <v>21</v>
      </c>
      <c r="C4118">
        <v>12</v>
      </c>
      <c r="D4118">
        <f>'[1]2016'!P4118</f>
        <v>0</v>
      </c>
      <c r="E4118">
        <f>'[1]2016'!Q4118</f>
        <v>3.3016001624043163</v>
      </c>
      <c r="F4118">
        <f t="shared" si="512"/>
        <v>3.3016001624043163</v>
      </c>
      <c r="G4118">
        <f t="shared" si="513"/>
        <v>48</v>
      </c>
      <c r="H4118" s="3">
        <f>DC_2016!K4118</f>
        <v>9.4116653375920656</v>
      </c>
      <c r="I4118" s="48">
        <f>IF(F4118=0,0,IF(H4118&gt;DC_2016!$G$11,0,F4118/((DC_2016!$G$11-H4118)*9.92/20.72)))</f>
        <v>11.623079346138249</v>
      </c>
      <c r="J4118" s="48">
        <f>IF(OR(I4118&lt;Summary!$F$3, I4118=Summary!$F$3), I4118, Summary!$F$3)</f>
        <v>11.623079346138249</v>
      </c>
      <c r="K4118" s="3">
        <f>[2]Intensity!A4121</f>
        <v>559.44068406470763</v>
      </c>
      <c r="L4118">
        <f>J4118*(DC_2016!$G$11-H4118)*9.92/20.72</f>
        <v>3.3016001624043163</v>
      </c>
      <c r="M4118">
        <f t="shared" si="514"/>
        <v>0</v>
      </c>
      <c r="N4118">
        <f t="shared" si="515"/>
        <v>1688.5726455682134</v>
      </c>
      <c r="O4118" s="48">
        <f>IF(M4118=0,0, M4118/(DC_2016!$G$11))</f>
        <v>0</v>
      </c>
      <c r="P4118" s="48">
        <f>IF(OR(O4118&lt;Summary!$G$3, O4118 = Summary!$G$3), O4118, Summary!$G$3)</f>
        <v>0</v>
      </c>
      <c r="Q4118">
        <f>P4118*DC_2016!$G$11</f>
        <v>0</v>
      </c>
      <c r="R4118">
        <f t="shared" si="516"/>
        <v>3.3016001624043163</v>
      </c>
      <c r="S4118">
        <f t="shared" si="517"/>
        <v>0</v>
      </c>
      <c r="T4118">
        <f t="shared" si="518"/>
        <v>0</v>
      </c>
      <c r="U4118">
        <f t="shared" si="519"/>
        <v>1688.5726455682134</v>
      </c>
    </row>
    <row r="4119" spans="1:21">
      <c r="A4119">
        <v>6</v>
      </c>
      <c r="B4119">
        <v>21</v>
      </c>
      <c r="C4119">
        <v>13</v>
      </c>
      <c r="D4119">
        <f>'[1]2016'!P4119</f>
        <v>0</v>
      </c>
      <c r="E4119">
        <f>'[1]2016'!Q4119</f>
        <v>0</v>
      </c>
      <c r="F4119">
        <f t="shared" si="512"/>
        <v>0</v>
      </c>
      <c r="G4119">
        <f t="shared" si="513"/>
        <v>0</v>
      </c>
      <c r="H4119" s="3">
        <f>DC_2016!K4119</f>
        <v>8.8869146687804381</v>
      </c>
      <c r="I4119" s="48">
        <f>IF(F4119=0,0,IF(H4119&gt;DC_2016!$G$11,0,F4119/((DC_2016!$G$11-H4119)*9.92/20.72)))</f>
        <v>0</v>
      </c>
      <c r="J4119" s="48">
        <f>IF(OR(I4119&lt;Summary!$F$3, I4119=Summary!$F$3), I4119, Summary!$F$3)</f>
        <v>0</v>
      </c>
      <c r="K4119" s="3">
        <f>[2]Intensity!A4122</f>
        <v>560.19453549496825</v>
      </c>
      <c r="L4119">
        <f>J4119*(DC_2016!$G$11-H4119)*9.92/20.72</f>
        <v>0</v>
      </c>
      <c r="M4119">
        <f t="shared" si="514"/>
        <v>0</v>
      </c>
      <c r="N4119">
        <f t="shared" si="515"/>
        <v>0</v>
      </c>
      <c r="O4119" s="48">
        <f>IF(M4119=0,0, M4119/(DC_2016!$G$11))</f>
        <v>0</v>
      </c>
      <c r="P4119" s="48">
        <f>IF(OR(O4119&lt;Summary!$G$3, O4119 = Summary!$G$3), O4119, Summary!$G$3)</f>
        <v>0</v>
      </c>
      <c r="Q4119">
        <f>P4119*DC_2016!$G$11</f>
        <v>0</v>
      </c>
      <c r="R4119">
        <f t="shared" si="516"/>
        <v>0</v>
      </c>
      <c r="S4119">
        <f t="shared" si="517"/>
        <v>0</v>
      </c>
      <c r="T4119">
        <f t="shared" si="518"/>
        <v>0</v>
      </c>
      <c r="U4119">
        <f t="shared" si="519"/>
        <v>0</v>
      </c>
    </row>
    <row r="4120" spans="1:21">
      <c r="A4120">
        <v>6</v>
      </c>
      <c r="B4120">
        <v>21</v>
      </c>
      <c r="C4120">
        <v>14</v>
      </c>
      <c r="D4120">
        <f>'[1]2016'!P4120</f>
        <v>0</v>
      </c>
      <c r="E4120">
        <f>'[1]2016'!Q4120</f>
        <v>27.042583333333337</v>
      </c>
      <c r="F4120">
        <f t="shared" si="512"/>
        <v>27.042583333333337</v>
      </c>
      <c r="G4120">
        <f t="shared" si="513"/>
        <v>48</v>
      </c>
      <c r="H4120" s="3">
        <f>DC_2016!K4120</f>
        <v>9.3428455753118698</v>
      </c>
      <c r="I4120" s="48">
        <f>IF(F4120=0,0,IF(H4120&gt;DC_2016!$G$11,0,F4120/((DC_2016!$G$11-H4120)*9.92/20.72)))</f>
        <v>85.306756169617174</v>
      </c>
      <c r="J4120" s="48">
        <f>IF(OR(I4120&lt;Summary!$F$3, I4120=Summary!$F$3), I4120, Summary!$F$3)</f>
        <v>85.306756169617174</v>
      </c>
      <c r="K4120" s="3">
        <f>[2]Intensity!A4123</f>
        <v>563.09522595230783</v>
      </c>
      <c r="L4120">
        <f>J4120*(DC_2016!$G$11-H4120)*9.92/20.72</f>
        <v>27.04258333333334</v>
      </c>
      <c r="M4120">
        <f t="shared" si="514"/>
        <v>0</v>
      </c>
      <c r="N4120">
        <f t="shared" si="515"/>
        <v>13929.505572417451</v>
      </c>
      <c r="O4120" s="48">
        <f>IF(M4120=0,0, M4120/(DC_2016!$G$11))</f>
        <v>0</v>
      </c>
      <c r="P4120" s="48">
        <f>IF(OR(O4120&lt;Summary!$G$3, O4120 = Summary!$G$3), O4120, Summary!$G$3)</f>
        <v>0</v>
      </c>
      <c r="Q4120">
        <f>P4120*DC_2016!$G$11</f>
        <v>0</v>
      </c>
      <c r="R4120">
        <f t="shared" si="516"/>
        <v>27.04258333333334</v>
      </c>
      <c r="S4120">
        <f t="shared" si="517"/>
        <v>0</v>
      </c>
      <c r="T4120">
        <f t="shared" si="518"/>
        <v>0</v>
      </c>
      <c r="U4120">
        <f t="shared" si="519"/>
        <v>13929.505572417451</v>
      </c>
    </row>
    <row r="4121" spans="1:21">
      <c r="A4121">
        <v>6</v>
      </c>
      <c r="B4121">
        <v>21</v>
      </c>
      <c r="C4121">
        <v>15</v>
      </c>
      <c r="D4121">
        <f>'[1]2016'!P4121</f>
        <v>3.651395424422418</v>
      </c>
      <c r="E4121">
        <f>'[1]2016'!Q4121</f>
        <v>0</v>
      </c>
      <c r="F4121">
        <f t="shared" si="512"/>
        <v>3.651395424422418</v>
      </c>
      <c r="G4121">
        <f t="shared" si="513"/>
        <v>11</v>
      </c>
      <c r="H4121" s="3">
        <f>DC_2016!K4121</f>
        <v>10.022440694977359</v>
      </c>
      <c r="I4121" s="48">
        <f>IF(F4121=0,0,IF(H4121&gt;DC_2016!$G$11,0,F4121/((DC_2016!$G$11-H4121)*9.92/20.72)))</f>
        <v>0</v>
      </c>
      <c r="J4121" s="48">
        <f>IF(OR(I4121&lt;Summary!$F$3, I4121=Summary!$F$3), I4121, Summary!$F$3)</f>
        <v>0</v>
      </c>
      <c r="K4121" s="3">
        <f>[2]Intensity!A4124</f>
        <v>567.04145355295111</v>
      </c>
      <c r="L4121">
        <f>J4121*(DC_2016!$G$11-H4121)*9.92/20.72</f>
        <v>0</v>
      </c>
      <c r="M4121">
        <f t="shared" si="514"/>
        <v>3.651395424422418</v>
      </c>
      <c r="N4121">
        <f t="shared" si="515"/>
        <v>0</v>
      </c>
      <c r="O4121" s="48">
        <f>IF(M4121=0,0, M4121/(DC_2016!$G$11))</f>
        <v>0.36495797921615802</v>
      </c>
      <c r="P4121" s="48">
        <f>IF(OR(O4121&lt;Summary!$G$3, O4121 = Summary!$G$3), O4121, Summary!$G$3)</f>
        <v>0</v>
      </c>
      <c r="Q4121">
        <f>P4121*DC_2016!$G$11</f>
        <v>0</v>
      </c>
      <c r="R4121">
        <f t="shared" si="516"/>
        <v>0</v>
      </c>
      <c r="S4121">
        <f t="shared" si="517"/>
        <v>3.651395424422418</v>
      </c>
      <c r="T4121">
        <f t="shared" si="518"/>
        <v>0</v>
      </c>
      <c r="U4121">
        <f t="shared" si="519"/>
        <v>0</v>
      </c>
    </row>
    <row r="4122" spans="1:21">
      <c r="A4122">
        <v>6</v>
      </c>
      <c r="B4122">
        <v>21</v>
      </c>
      <c r="C4122">
        <v>16</v>
      </c>
      <c r="D4122">
        <f>'[1]2016'!P4122</f>
        <v>3.8207916666666666</v>
      </c>
      <c r="E4122">
        <f>'[1]2016'!Q4122</f>
        <v>0</v>
      </c>
      <c r="F4122">
        <f t="shared" si="512"/>
        <v>3.8207916666666666</v>
      </c>
      <c r="G4122">
        <f t="shared" si="513"/>
        <v>11</v>
      </c>
      <c r="H4122" s="3">
        <f>DC_2016!K4122</f>
        <v>11.407438352229571</v>
      </c>
      <c r="I4122" s="48">
        <f>IF(F4122=0,0,IF(H4122&gt;DC_2016!$G$11,0,F4122/((DC_2016!$G$11-H4122)*9.92/20.72)))</f>
        <v>0</v>
      </c>
      <c r="J4122" s="48">
        <f>IF(OR(I4122&lt;Summary!$F$3, I4122=Summary!$F$3), I4122, Summary!$F$3)</f>
        <v>0</v>
      </c>
      <c r="K4122" s="3">
        <f>[2]Intensity!A4125</f>
        <v>582.50688394119265</v>
      </c>
      <c r="L4122">
        <f>J4122*(DC_2016!$G$11-H4122)*9.92/20.72</f>
        <v>0</v>
      </c>
      <c r="M4122">
        <f t="shared" si="514"/>
        <v>3.8207916666666666</v>
      </c>
      <c r="N4122">
        <f t="shared" si="515"/>
        <v>0</v>
      </c>
      <c r="O4122" s="48">
        <f>IF(M4122=0,0, M4122/(DC_2016!$G$11))</f>
        <v>0.38188918032430719</v>
      </c>
      <c r="P4122" s="48">
        <f>IF(OR(O4122&lt;Summary!$G$3, O4122 = Summary!$G$3), O4122, Summary!$G$3)</f>
        <v>0</v>
      </c>
      <c r="Q4122">
        <f>P4122*DC_2016!$G$11</f>
        <v>0</v>
      </c>
      <c r="R4122">
        <f t="shared" si="516"/>
        <v>0</v>
      </c>
      <c r="S4122">
        <f t="shared" si="517"/>
        <v>3.8207916666666666</v>
      </c>
      <c r="T4122">
        <f t="shared" si="518"/>
        <v>0</v>
      </c>
      <c r="U4122">
        <f t="shared" si="519"/>
        <v>0</v>
      </c>
    </row>
    <row r="4123" spans="1:21">
      <c r="A4123">
        <v>6</v>
      </c>
      <c r="B4123">
        <v>21</v>
      </c>
      <c r="C4123">
        <v>17</v>
      </c>
      <c r="D4123">
        <f>'[1]2016'!P4123</f>
        <v>3.8466365300581669</v>
      </c>
      <c r="E4123">
        <f>'[1]2016'!Q4123</f>
        <v>0</v>
      </c>
      <c r="F4123">
        <f t="shared" si="512"/>
        <v>3.8466365300581669</v>
      </c>
      <c r="G4123">
        <f t="shared" si="513"/>
        <v>11</v>
      </c>
      <c r="H4123" s="3">
        <f>DC_2016!K4123</f>
        <v>10.805265463753559</v>
      </c>
      <c r="I4123" s="48">
        <f>IF(F4123=0,0,IF(H4123&gt;DC_2016!$G$11,0,F4123/((DC_2016!$G$11-H4123)*9.92/20.72)))</f>
        <v>0</v>
      </c>
      <c r="J4123" s="48">
        <f>IF(OR(I4123&lt;Summary!$F$3, I4123=Summary!$F$3), I4123, Summary!$F$3)</f>
        <v>0</v>
      </c>
      <c r="K4123" s="3">
        <f>[2]Intensity!A4126</f>
        <v>581.01692089228504</v>
      </c>
      <c r="L4123">
        <f>J4123*(DC_2016!$G$11-H4123)*9.92/20.72</f>
        <v>0</v>
      </c>
      <c r="M4123">
        <f t="shared" si="514"/>
        <v>3.8466365300581669</v>
      </c>
      <c r="N4123">
        <f t="shared" si="515"/>
        <v>0</v>
      </c>
      <c r="O4123" s="48">
        <f>IF(M4123=0,0, M4123/(DC_2016!$G$11))</f>
        <v>0.3844723815446931</v>
      </c>
      <c r="P4123" s="48">
        <f>IF(OR(O4123&lt;Summary!$G$3, O4123 = Summary!$G$3), O4123, Summary!$G$3)</f>
        <v>0</v>
      </c>
      <c r="Q4123">
        <f>P4123*DC_2016!$G$11</f>
        <v>0</v>
      </c>
      <c r="R4123">
        <f t="shared" si="516"/>
        <v>0</v>
      </c>
      <c r="S4123">
        <f t="shared" si="517"/>
        <v>3.8466365300581669</v>
      </c>
      <c r="T4123">
        <f t="shared" si="518"/>
        <v>0</v>
      </c>
      <c r="U4123">
        <f t="shared" si="519"/>
        <v>0</v>
      </c>
    </row>
    <row r="4124" spans="1:21">
      <c r="A4124">
        <v>6</v>
      </c>
      <c r="B4124">
        <v>21</v>
      </c>
      <c r="C4124">
        <v>18</v>
      </c>
      <c r="D4124">
        <f>'[1]2016'!P4124</f>
        <v>3.7872706172063832</v>
      </c>
      <c r="E4124">
        <f>'[1]2016'!Q4124</f>
        <v>7.184851201465249</v>
      </c>
      <c r="F4124">
        <f t="shared" si="512"/>
        <v>10.972121818671631</v>
      </c>
      <c r="G4124">
        <f t="shared" si="513"/>
        <v>35.228631330161328</v>
      </c>
      <c r="H4124" s="3">
        <f>DC_2016!K4124</f>
        <v>11.510667989938058</v>
      </c>
      <c r="I4124" s="48">
        <f>IF(F4124=0,0,IF(H4124&gt;DC_2016!$G$11,0,F4124/((DC_2016!$G$11-H4124)*9.92/20.72)))</f>
        <v>0</v>
      </c>
      <c r="J4124" s="48">
        <f>IF(OR(I4124&lt;Summary!$F$3, I4124=Summary!$F$3), I4124, Summary!$F$3)</f>
        <v>0</v>
      </c>
      <c r="K4124" s="3">
        <f>[2]Intensity!A4127</f>
        <v>572.05803326959506</v>
      </c>
      <c r="L4124">
        <f>J4124*(DC_2016!$G$11-H4124)*9.92/20.72</f>
        <v>0</v>
      </c>
      <c r="M4124">
        <f t="shared" si="514"/>
        <v>10.972121818671631</v>
      </c>
      <c r="N4124">
        <f t="shared" si="515"/>
        <v>0</v>
      </c>
      <c r="O4124" s="48">
        <f>IF(M4124=0,0, M4124/(DC_2016!$G$11))</f>
        <v>1.0966666003557612</v>
      </c>
      <c r="P4124" s="48">
        <f>IF(OR(O4124&lt;Summary!$G$3, O4124 = Summary!$G$3), O4124, Summary!$G$3)</f>
        <v>0</v>
      </c>
      <c r="Q4124">
        <f>P4124*DC_2016!$G$11</f>
        <v>0</v>
      </c>
      <c r="R4124">
        <f t="shared" si="516"/>
        <v>0</v>
      </c>
      <c r="S4124">
        <f t="shared" si="517"/>
        <v>10.972121818671631</v>
      </c>
      <c r="T4124">
        <f t="shared" si="518"/>
        <v>0</v>
      </c>
      <c r="U4124">
        <f t="shared" si="519"/>
        <v>0</v>
      </c>
    </row>
    <row r="4125" spans="1:21">
      <c r="A4125">
        <v>6</v>
      </c>
      <c r="B4125">
        <v>21</v>
      </c>
      <c r="C4125">
        <v>19</v>
      </c>
      <c r="D4125">
        <f>'[1]2016'!P4125</f>
        <v>0</v>
      </c>
      <c r="E4125">
        <f>'[1]2016'!Q4125</f>
        <v>0</v>
      </c>
      <c r="F4125">
        <f t="shared" si="512"/>
        <v>0</v>
      </c>
      <c r="G4125">
        <f t="shared" si="513"/>
        <v>0</v>
      </c>
      <c r="H4125" s="3">
        <f>DC_2016!K4125</f>
        <v>10.891290152295355</v>
      </c>
      <c r="I4125" s="48">
        <f>IF(F4125=0,0,IF(H4125&gt;DC_2016!$G$11,0,F4125/((DC_2016!$G$11-H4125)*9.92/20.72)))</f>
        <v>0</v>
      </c>
      <c r="J4125" s="48">
        <f>IF(OR(I4125&lt;Summary!$F$3, I4125=Summary!$F$3), I4125, Summary!$F$3)</f>
        <v>0</v>
      </c>
      <c r="K4125" s="3">
        <f>[2]Intensity!A4128</f>
        <v>573.99611390457619</v>
      </c>
      <c r="L4125">
        <f>J4125*(DC_2016!$G$11-H4125)*9.92/20.72</f>
        <v>0</v>
      </c>
      <c r="M4125">
        <f t="shared" si="514"/>
        <v>0</v>
      </c>
      <c r="N4125">
        <f t="shared" si="515"/>
        <v>0</v>
      </c>
      <c r="O4125" s="48">
        <f>IF(M4125=0,0, M4125/(DC_2016!$G$11))</f>
        <v>0</v>
      </c>
      <c r="P4125" s="48">
        <f>IF(OR(O4125&lt;Summary!$G$3, O4125 = Summary!$G$3), O4125, Summary!$G$3)</f>
        <v>0</v>
      </c>
      <c r="Q4125">
        <f>P4125*DC_2016!$G$11</f>
        <v>0</v>
      </c>
      <c r="R4125">
        <f t="shared" si="516"/>
        <v>0</v>
      </c>
      <c r="S4125">
        <f t="shared" si="517"/>
        <v>0</v>
      </c>
      <c r="T4125">
        <f t="shared" si="518"/>
        <v>0</v>
      </c>
      <c r="U4125">
        <f t="shared" si="519"/>
        <v>0</v>
      </c>
    </row>
    <row r="4126" spans="1:21">
      <c r="A4126">
        <v>6</v>
      </c>
      <c r="B4126">
        <v>21</v>
      </c>
      <c r="C4126">
        <v>20</v>
      </c>
      <c r="D4126">
        <f>'[1]2016'!P4126</f>
        <v>0</v>
      </c>
      <c r="E4126">
        <f>'[1]2016'!Q4126</f>
        <v>0</v>
      </c>
      <c r="F4126">
        <f t="shared" si="512"/>
        <v>0</v>
      </c>
      <c r="G4126">
        <f t="shared" si="513"/>
        <v>0</v>
      </c>
      <c r="H4126" s="3">
        <f>DC_2016!K4126</f>
        <v>8.413778824565842</v>
      </c>
      <c r="I4126" s="48">
        <f>IF(F4126=0,0,IF(H4126&gt;DC_2016!$G$11,0,F4126/((DC_2016!$G$11-H4126)*9.92/20.72)))</f>
        <v>0</v>
      </c>
      <c r="J4126" s="48">
        <f>IF(OR(I4126&lt;Summary!$F$3, I4126=Summary!$F$3), I4126, Summary!$F$3)</f>
        <v>0</v>
      </c>
      <c r="K4126" s="3">
        <f>[2]Intensity!A4129</f>
        <v>556.57945259501469</v>
      </c>
      <c r="L4126">
        <f>J4126*(DC_2016!$G$11-H4126)*9.92/20.72</f>
        <v>0</v>
      </c>
      <c r="M4126">
        <f t="shared" si="514"/>
        <v>0</v>
      </c>
      <c r="N4126">
        <f t="shared" si="515"/>
        <v>0</v>
      </c>
      <c r="O4126" s="48">
        <f>IF(M4126=0,0, M4126/(DC_2016!$G$11))</f>
        <v>0</v>
      </c>
      <c r="P4126" s="48">
        <f>IF(OR(O4126&lt;Summary!$G$3, O4126 = Summary!$G$3), O4126, Summary!$G$3)</f>
        <v>0</v>
      </c>
      <c r="Q4126">
        <f>P4126*DC_2016!$G$11</f>
        <v>0</v>
      </c>
      <c r="R4126">
        <f t="shared" si="516"/>
        <v>0</v>
      </c>
      <c r="S4126">
        <f t="shared" si="517"/>
        <v>0</v>
      </c>
      <c r="T4126">
        <f t="shared" si="518"/>
        <v>0</v>
      </c>
      <c r="U4126">
        <f t="shared" si="519"/>
        <v>0</v>
      </c>
    </row>
    <row r="4127" spans="1:21">
      <c r="A4127">
        <v>6</v>
      </c>
      <c r="B4127">
        <v>21</v>
      </c>
      <c r="C4127">
        <v>21</v>
      </c>
      <c r="D4127">
        <f>'[1]2016'!P4127</f>
        <v>0</v>
      </c>
      <c r="E4127">
        <f>'[1]2016'!Q4127</f>
        <v>0</v>
      </c>
      <c r="F4127">
        <f t="shared" si="512"/>
        <v>0</v>
      </c>
      <c r="G4127">
        <f t="shared" si="513"/>
        <v>0</v>
      </c>
      <c r="H4127" s="3">
        <f>DC_2016!K4127</f>
        <v>7.4847120738051238</v>
      </c>
      <c r="I4127" s="48">
        <f>IF(F4127=0,0,IF(H4127&gt;DC_2016!$G$11,0,F4127/((DC_2016!$G$11-H4127)*9.92/20.72)))</f>
        <v>0</v>
      </c>
      <c r="J4127" s="48">
        <f>IF(OR(I4127&lt;Summary!$F$3, I4127=Summary!$F$3), I4127, Summary!$F$3)</f>
        <v>0</v>
      </c>
      <c r="K4127" s="3">
        <f>[2]Intensity!A4130</f>
        <v>539.44662161725728</v>
      </c>
      <c r="L4127">
        <f>J4127*(DC_2016!$G$11-H4127)*9.92/20.72</f>
        <v>0</v>
      </c>
      <c r="M4127">
        <f t="shared" si="514"/>
        <v>0</v>
      </c>
      <c r="N4127">
        <f t="shared" si="515"/>
        <v>0</v>
      </c>
      <c r="O4127" s="48">
        <f>IF(M4127=0,0, M4127/(DC_2016!$G$11))</f>
        <v>0</v>
      </c>
      <c r="P4127" s="48">
        <f>IF(OR(O4127&lt;Summary!$G$3, O4127 = Summary!$G$3), O4127, Summary!$G$3)</f>
        <v>0</v>
      </c>
      <c r="Q4127">
        <f>P4127*DC_2016!$G$11</f>
        <v>0</v>
      </c>
      <c r="R4127">
        <f t="shared" si="516"/>
        <v>0</v>
      </c>
      <c r="S4127">
        <f t="shared" si="517"/>
        <v>0</v>
      </c>
      <c r="T4127">
        <f t="shared" si="518"/>
        <v>0</v>
      </c>
      <c r="U4127">
        <f t="shared" si="519"/>
        <v>0</v>
      </c>
    </row>
    <row r="4128" spans="1:21">
      <c r="A4128">
        <v>6</v>
      </c>
      <c r="B4128">
        <v>21</v>
      </c>
      <c r="C4128">
        <v>22</v>
      </c>
      <c r="D4128">
        <f>'[1]2016'!P4128</f>
        <v>0</v>
      </c>
      <c r="E4128">
        <f>'[1]2016'!Q4128</f>
        <v>0</v>
      </c>
      <c r="F4128">
        <f t="shared" si="512"/>
        <v>0</v>
      </c>
      <c r="G4128">
        <f t="shared" si="513"/>
        <v>0</v>
      </c>
      <c r="H4128" s="3">
        <f>DC_2016!K4128</f>
        <v>5.574963747710953</v>
      </c>
      <c r="I4128" s="48">
        <f>IF(F4128=0,0,IF(H4128&gt;DC_2016!$G$11,0,F4128/((DC_2016!$G$11-H4128)*9.92/20.72)))</f>
        <v>0</v>
      </c>
      <c r="J4128" s="48">
        <f>IF(OR(I4128&lt;Summary!$F$3, I4128=Summary!$F$3), I4128, Summary!$F$3)</f>
        <v>0</v>
      </c>
      <c r="K4128" s="3">
        <f>[2]Intensity!A4131</f>
        <v>521.53881430644401</v>
      </c>
      <c r="L4128">
        <f>J4128*(DC_2016!$G$11-H4128)*9.92/20.72</f>
        <v>0</v>
      </c>
      <c r="M4128">
        <f t="shared" si="514"/>
        <v>0</v>
      </c>
      <c r="N4128">
        <f t="shared" si="515"/>
        <v>0</v>
      </c>
      <c r="O4128" s="48">
        <f>IF(M4128=0,0, M4128/(DC_2016!$G$11))</f>
        <v>0</v>
      </c>
      <c r="P4128" s="48">
        <f>IF(OR(O4128&lt;Summary!$G$3, O4128 = Summary!$G$3), O4128, Summary!$G$3)</f>
        <v>0</v>
      </c>
      <c r="Q4128">
        <f>P4128*DC_2016!$G$11</f>
        <v>0</v>
      </c>
      <c r="R4128">
        <f t="shared" si="516"/>
        <v>0</v>
      </c>
      <c r="S4128">
        <f t="shared" si="517"/>
        <v>0</v>
      </c>
      <c r="T4128">
        <f t="shared" si="518"/>
        <v>0</v>
      </c>
      <c r="U4128">
        <f t="shared" si="519"/>
        <v>0</v>
      </c>
    </row>
    <row r="4129" spans="1:21">
      <c r="A4129">
        <v>6</v>
      </c>
      <c r="B4129">
        <v>21</v>
      </c>
      <c r="C4129">
        <v>23</v>
      </c>
      <c r="D4129">
        <f>'[1]2016'!P4129</f>
        <v>3.3163550065678411</v>
      </c>
      <c r="E4129">
        <f>'[1]2016'!Q4129</f>
        <v>0</v>
      </c>
      <c r="F4129">
        <f t="shared" si="512"/>
        <v>3.3163550065678411</v>
      </c>
      <c r="G4129">
        <f t="shared" si="513"/>
        <v>11</v>
      </c>
      <c r="H4129" s="3">
        <f>DC_2016!K4129</f>
        <v>4.5598722969739542</v>
      </c>
      <c r="I4129" s="48">
        <f>IF(F4129=0,0,IF(H4129&gt;DC_2016!$G$11,0,F4129/((DC_2016!$G$11-H4129)*9.92/20.72)))</f>
        <v>1.272134483256917</v>
      </c>
      <c r="J4129" s="48">
        <f>IF(OR(I4129&lt;Summary!$F$3, I4129=Summary!$F$3), I4129, Summary!$F$3)</f>
        <v>1.272134483256917</v>
      </c>
      <c r="K4129" s="3">
        <f>[2]Intensity!A4132</f>
        <v>510.84787864214314</v>
      </c>
      <c r="L4129">
        <f>J4129*(DC_2016!$G$11-H4129)*9.92/20.72</f>
        <v>3.3163550065678407</v>
      </c>
      <c r="M4129">
        <f t="shared" si="514"/>
        <v>0</v>
      </c>
      <c r="N4129">
        <f t="shared" si="515"/>
        <v>1657.6730148571858</v>
      </c>
      <c r="O4129" s="48">
        <f>IF(M4129=0,0, M4129/(DC_2016!$G$11))</f>
        <v>0</v>
      </c>
      <c r="P4129" s="48">
        <f>IF(OR(O4129&lt;Summary!$G$3, O4129 = Summary!$G$3), O4129, Summary!$G$3)</f>
        <v>0</v>
      </c>
      <c r="Q4129">
        <f>P4129*DC_2016!$G$11</f>
        <v>0</v>
      </c>
      <c r="R4129">
        <f t="shared" si="516"/>
        <v>3.3163550065678407</v>
      </c>
      <c r="S4129">
        <f t="shared" si="517"/>
        <v>0</v>
      </c>
      <c r="T4129">
        <f t="shared" si="518"/>
        <v>0</v>
      </c>
      <c r="U4129">
        <f t="shared" si="519"/>
        <v>1657.6730148571858</v>
      </c>
    </row>
    <row r="4130" spans="1:21">
      <c r="A4130">
        <v>6</v>
      </c>
      <c r="B4130">
        <v>22</v>
      </c>
      <c r="C4130">
        <v>0</v>
      </c>
      <c r="D4130">
        <f>'[1]2016'!P4130</f>
        <v>43.908516491382322</v>
      </c>
      <c r="E4130">
        <f>'[1]2016'!Q4130</f>
        <v>0</v>
      </c>
      <c r="F4130">
        <f t="shared" si="512"/>
        <v>43.908516491382322</v>
      </c>
      <c r="G4130">
        <f t="shared" si="513"/>
        <v>11</v>
      </c>
      <c r="H4130" s="3">
        <f>DC_2016!K4130</f>
        <v>4.508257483820338</v>
      </c>
      <c r="I4130" s="48">
        <f>IF(F4130=0,0,IF(H4130&gt;DC_2016!$G$11,0,F4130/((DC_2016!$G$11-H4130)*9.92/20.72)))</f>
        <v>16.684893227047549</v>
      </c>
      <c r="J4130" s="48">
        <f>IF(OR(I4130&lt;Summary!$F$3, I4130=Summary!$F$3), I4130, Summary!$F$3)</f>
        <v>16.684893227047549</v>
      </c>
      <c r="K4130" s="3">
        <f>[2]Intensity!A4133</f>
        <v>502.91285231699118</v>
      </c>
      <c r="L4130">
        <f>J4130*(DC_2016!$G$11-H4130)*9.92/20.72</f>
        <v>43.908516491382322</v>
      </c>
      <c r="M4130">
        <f t="shared" si="514"/>
        <v>0</v>
      </c>
      <c r="N4130">
        <f t="shared" si="515"/>
        <v>21599.163588283525</v>
      </c>
      <c r="O4130" s="48">
        <f>IF(M4130=0,0, M4130/(DC_2016!$G$11))</f>
        <v>0</v>
      </c>
      <c r="P4130" s="48">
        <f>IF(OR(O4130&lt;Summary!$G$3, O4130 = Summary!$G$3), O4130, Summary!$G$3)</f>
        <v>0</v>
      </c>
      <c r="Q4130">
        <f>P4130*DC_2016!$G$11</f>
        <v>0</v>
      </c>
      <c r="R4130">
        <f t="shared" si="516"/>
        <v>43.908516491382322</v>
      </c>
      <c r="S4130">
        <f t="shared" si="517"/>
        <v>0</v>
      </c>
      <c r="T4130">
        <f t="shared" si="518"/>
        <v>0</v>
      </c>
      <c r="U4130">
        <f t="shared" si="519"/>
        <v>21599.163588283525</v>
      </c>
    </row>
    <row r="4131" spans="1:21">
      <c r="A4131">
        <v>6</v>
      </c>
      <c r="B4131">
        <v>22</v>
      </c>
      <c r="C4131">
        <v>1</v>
      </c>
      <c r="D4131">
        <f>'[1]2016'!P4131</f>
        <v>21.37362959312691</v>
      </c>
      <c r="E4131">
        <f>'[1]2016'!Q4131</f>
        <v>0</v>
      </c>
      <c r="F4131">
        <f t="shared" si="512"/>
        <v>21.37362959312691</v>
      </c>
      <c r="G4131">
        <f t="shared" si="513"/>
        <v>11</v>
      </c>
      <c r="H4131" s="3">
        <f>DC_2016!K4131</f>
        <v>4.2071710395746598</v>
      </c>
      <c r="I4131" s="48">
        <f>IF(F4131=0,0,IF(H4131&gt;DC_2016!$G$11,0,F4131/((DC_2016!$G$11-H4131)*9.92/20.72)))</f>
        <v>7.7000374604218553</v>
      </c>
      <c r="J4131" s="48">
        <f>IF(OR(I4131&lt;Summary!$F$3, I4131=Summary!$F$3), I4131, Summary!$F$3)</f>
        <v>7.7000374604218553</v>
      </c>
      <c r="K4131" s="3">
        <f>[2]Intensity!A4134</f>
        <v>501.43562576035896</v>
      </c>
      <c r="L4131">
        <f>J4131*(DC_2016!$G$11-H4131)*9.92/20.72</f>
        <v>21.37362959312691</v>
      </c>
      <c r="M4131">
        <f t="shared" si="514"/>
        <v>0</v>
      </c>
      <c r="N4131">
        <f t="shared" si="515"/>
        <v>10482.389404275324</v>
      </c>
      <c r="O4131" s="48">
        <f>IF(M4131=0,0, M4131/(DC_2016!$G$11))</f>
        <v>0</v>
      </c>
      <c r="P4131" s="48">
        <f>IF(OR(O4131&lt;Summary!$G$3, O4131 = Summary!$G$3), O4131, Summary!$G$3)</f>
        <v>0</v>
      </c>
      <c r="Q4131">
        <f>P4131*DC_2016!$G$11</f>
        <v>0</v>
      </c>
      <c r="R4131">
        <f t="shared" si="516"/>
        <v>21.37362959312691</v>
      </c>
      <c r="S4131">
        <f t="shared" si="517"/>
        <v>0</v>
      </c>
      <c r="T4131">
        <f t="shared" si="518"/>
        <v>0</v>
      </c>
      <c r="U4131">
        <f t="shared" si="519"/>
        <v>10482.389404275324</v>
      </c>
    </row>
    <row r="4132" spans="1:21">
      <c r="A4132">
        <v>6</v>
      </c>
      <c r="B4132">
        <v>22</v>
      </c>
      <c r="C4132">
        <v>2</v>
      </c>
      <c r="D4132">
        <f>'[1]2016'!P4132</f>
        <v>9.0933333333333337</v>
      </c>
      <c r="E4132">
        <f>'[1]2016'!Q4132</f>
        <v>0</v>
      </c>
      <c r="F4132">
        <f t="shared" si="512"/>
        <v>9.0933333333333337</v>
      </c>
      <c r="G4132">
        <f t="shared" si="513"/>
        <v>11</v>
      </c>
      <c r="H4132" s="3">
        <f>DC_2016!K4132</f>
        <v>4.1469537461525778</v>
      </c>
      <c r="I4132" s="48">
        <f>IF(F4132=0,0,IF(H4132&gt;DC_2016!$G$11,0,F4132/((DC_2016!$G$11-H4132)*9.92/20.72)))</f>
        <v>3.242278033751147</v>
      </c>
      <c r="J4132" s="48">
        <f>IF(OR(I4132&lt;Summary!$F$3, I4132=Summary!$F$3), I4132, Summary!$F$3)</f>
        <v>3.242278033751147</v>
      </c>
      <c r="K4132" s="3">
        <f>[2]Intensity!A4135</f>
        <v>499.0776424096523</v>
      </c>
      <c r="L4132">
        <f>J4132*(DC_2016!$G$11-H4132)*9.92/20.72</f>
        <v>9.0933333333333337</v>
      </c>
      <c r="M4132">
        <f t="shared" si="514"/>
        <v>0</v>
      </c>
      <c r="N4132">
        <f t="shared" si="515"/>
        <v>4438.2526949784387</v>
      </c>
      <c r="O4132" s="48">
        <f>IF(M4132=0,0, M4132/(DC_2016!$G$11))</f>
        <v>0</v>
      </c>
      <c r="P4132" s="48">
        <f>IF(OR(O4132&lt;Summary!$G$3, O4132 = Summary!$G$3), O4132, Summary!$G$3)</f>
        <v>0</v>
      </c>
      <c r="Q4132">
        <f>P4132*DC_2016!$G$11</f>
        <v>0</v>
      </c>
      <c r="R4132">
        <f t="shared" si="516"/>
        <v>9.0933333333333337</v>
      </c>
      <c r="S4132">
        <f t="shared" si="517"/>
        <v>0</v>
      </c>
      <c r="T4132">
        <f t="shared" si="518"/>
        <v>0</v>
      </c>
      <c r="U4132">
        <f t="shared" si="519"/>
        <v>4438.2526949784387</v>
      </c>
    </row>
    <row r="4133" spans="1:21">
      <c r="A4133">
        <v>6</v>
      </c>
      <c r="B4133">
        <v>22</v>
      </c>
      <c r="C4133">
        <v>3</v>
      </c>
      <c r="D4133">
        <f>'[1]2016'!P4133</f>
        <v>9.3400000000000016</v>
      </c>
      <c r="E4133">
        <f>'[1]2016'!Q4133</f>
        <v>0</v>
      </c>
      <c r="F4133">
        <f t="shared" si="512"/>
        <v>9.3400000000000016</v>
      </c>
      <c r="G4133">
        <f t="shared" si="513"/>
        <v>11</v>
      </c>
      <c r="H4133" s="3">
        <f>DC_2016!K4133</f>
        <v>3.7856500084815865</v>
      </c>
      <c r="I4133" s="48">
        <f>IF(F4133=0,0,IF(H4133&gt;DC_2016!$G$11,0,F4133/((DC_2016!$G$11-H4133)*9.92/20.72)))</f>
        <v>3.1367630254450347</v>
      </c>
      <c r="J4133" s="48">
        <f>IF(OR(I4133&lt;Summary!$F$3, I4133=Summary!$F$3), I4133, Summary!$F$3)</f>
        <v>3.1367630254450347</v>
      </c>
      <c r="K4133" s="3">
        <f>[2]Intensity!A4136</f>
        <v>514.02842287989938</v>
      </c>
      <c r="L4133">
        <f>J4133*(DC_2016!$G$11-H4133)*9.92/20.72</f>
        <v>9.3400000000000016</v>
      </c>
      <c r="M4133">
        <f t="shared" si="514"/>
        <v>0</v>
      </c>
      <c r="N4133">
        <f t="shared" si="515"/>
        <v>4698.2854696982613</v>
      </c>
      <c r="O4133" s="48">
        <f>IF(M4133=0,0, M4133/(DC_2016!$G$11))</f>
        <v>0</v>
      </c>
      <c r="P4133" s="48">
        <f>IF(OR(O4133&lt;Summary!$G$3, O4133 = Summary!$G$3), O4133, Summary!$G$3)</f>
        <v>0</v>
      </c>
      <c r="Q4133">
        <f>P4133*DC_2016!$G$11</f>
        <v>0</v>
      </c>
      <c r="R4133">
        <f t="shared" si="516"/>
        <v>9.3400000000000016</v>
      </c>
      <c r="S4133">
        <f t="shared" si="517"/>
        <v>0</v>
      </c>
      <c r="T4133">
        <f t="shared" si="518"/>
        <v>0</v>
      </c>
      <c r="U4133">
        <f t="shared" si="519"/>
        <v>4698.2854696982613</v>
      </c>
    </row>
    <row r="4134" spans="1:21">
      <c r="A4134">
        <v>6</v>
      </c>
      <c r="B4134">
        <v>22</v>
      </c>
      <c r="C4134">
        <v>4</v>
      </c>
      <c r="D4134">
        <f>'[1]2016'!P4134</f>
        <v>4.6374999999999993</v>
      </c>
      <c r="E4134">
        <f>'[1]2016'!Q4134</f>
        <v>0</v>
      </c>
      <c r="F4134">
        <f t="shared" si="512"/>
        <v>4.6374999999999993</v>
      </c>
      <c r="G4134">
        <f t="shared" si="513"/>
        <v>11</v>
      </c>
      <c r="H4134" s="3">
        <f>DC_2016!K4134</f>
        <v>3.7254327150450841</v>
      </c>
      <c r="I4134" s="48">
        <f>IF(F4134=0,0,IF(H4134&gt;DC_2016!$G$11,0,F4134/((DC_2016!$G$11-H4134)*9.92/20.72)))</f>
        <v>1.5425314189882942</v>
      </c>
      <c r="J4134" s="48">
        <f>IF(OR(I4134&lt;Summary!$F$3, I4134=Summary!$F$3), I4134, Summary!$F$3)</f>
        <v>1.5425314189882942</v>
      </c>
      <c r="K4134" s="3">
        <f>[2]Intensity!A4137</f>
        <v>526.83226100924742</v>
      </c>
      <c r="L4134">
        <f>J4134*(DC_2016!$G$11-H4134)*9.92/20.72</f>
        <v>4.6374999999999984</v>
      </c>
      <c r="M4134">
        <f t="shared" si="514"/>
        <v>0</v>
      </c>
      <c r="N4134">
        <f t="shared" si="515"/>
        <v>2392.1721104303842</v>
      </c>
      <c r="O4134" s="48">
        <f>IF(M4134=0,0, M4134/(DC_2016!$G$11))</f>
        <v>0</v>
      </c>
      <c r="P4134" s="48">
        <f>IF(OR(O4134&lt;Summary!$G$3, O4134 = Summary!$G$3), O4134, Summary!$G$3)</f>
        <v>0</v>
      </c>
      <c r="Q4134">
        <f>P4134*DC_2016!$G$11</f>
        <v>0</v>
      </c>
      <c r="R4134">
        <f t="shared" si="516"/>
        <v>4.6374999999999984</v>
      </c>
      <c r="S4134">
        <f t="shared" si="517"/>
        <v>0</v>
      </c>
      <c r="T4134">
        <f t="shared" si="518"/>
        <v>0</v>
      </c>
      <c r="U4134">
        <f t="shared" si="519"/>
        <v>2392.1721104303842</v>
      </c>
    </row>
    <row r="4135" spans="1:21">
      <c r="A4135">
        <v>6</v>
      </c>
      <c r="B4135">
        <v>22</v>
      </c>
      <c r="C4135">
        <v>5</v>
      </c>
      <c r="D4135">
        <f>'[1]2016'!P4135</f>
        <v>4.7975000000000021</v>
      </c>
      <c r="E4135">
        <f>'[1]2016'!Q4135</f>
        <v>0</v>
      </c>
      <c r="F4135">
        <f t="shared" si="512"/>
        <v>4.7975000000000021</v>
      </c>
      <c r="G4135">
        <f t="shared" si="513"/>
        <v>11</v>
      </c>
      <c r="H4135" s="3">
        <f>DC_2016!K4135</f>
        <v>3.9663018773063348</v>
      </c>
      <c r="I4135" s="48">
        <f>IF(F4135=0,0,IF(H4135&gt;DC_2016!$G$11,0,F4135/((DC_2016!$G$11-H4135)*9.92/20.72)))</f>
        <v>1.6594017637624523</v>
      </c>
      <c r="J4135" s="48">
        <f>IF(OR(I4135&lt;Summary!$F$3, I4135=Summary!$F$3), I4135, Summary!$F$3)</f>
        <v>1.6594017637624523</v>
      </c>
      <c r="K4135" s="3">
        <f>[2]Intensity!A4138</f>
        <v>540.45463193627677</v>
      </c>
      <c r="L4135">
        <f>J4135*(DC_2016!$G$11-H4135)*9.92/20.72</f>
        <v>4.797500000000003</v>
      </c>
      <c r="M4135">
        <f t="shared" si="514"/>
        <v>0</v>
      </c>
      <c r="N4135">
        <f t="shared" si="515"/>
        <v>2540.0585967142893</v>
      </c>
      <c r="O4135" s="48">
        <f>IF(M4135=0,0, M4135/(DC_2016!$G$11))</f>
        <v>0</v>
      </c>
      <c r="P4135" s="48">
        <f>IF(OR(O4135&lt;Summary!$G$3, O4135 = Summary!$G$3), O4135, Summary!$G$3)</f>
        <v>0</v>
      </c>
      <c r="Q4135">
        <f>P4135*DC_2016!$G$11</f>
        <v>0</v>
      </c>
      <c r="R4135">
        <f t="shared" si="516"/>
        <v>4.797500000000003</v>
      </c>
      <c r="S4135">
        <f t="shared" si="517"/>
        <v>0</v>
      </c>
      <c r="T4135">
        <f t="shared" si="518"/>
        <v>0</v>
      </c>
      <c r="U4135">
        <f t="shared" si="519"/>
        <v>2540.0585967142893</v>
      </c>
    </row>
    <row r="4136" spans="1:21">
      <c r="A4136">
        <v>6</v>
      </c>
      <c r="B4136">
        <v>22</v>
      </c>
      <c r="C4136">
        <v>6</v>
      </c>
      <c r="D4136">
        <f>'[1]2016'!P4136</f>
        <v>7.8333333333334337E-2</v>
      </c>
      <c r="E4136">
        <f>'[1]2016'!Q4136</f>
        <v>0</v>
      </c>
      <c r="F4136">
        <f t="shared" si="512"/>
        <v>7.8333333333334337E-2</v>
      </c>
      <c r="G4136">
        <f t="shared" si="513"/>
        <v>11</v>
      </c>
      <c r="H4136" s="3">
        <f>DC_2016!K4136</f>
        <v>4.7319216969516216</v>
      </c>
      <c r="I4136" s="48">
        <f>IF(F4136=0,0,IF(H4136&gt;DC_2016!$G$11,0,F4136/((DC_2016!$G$11-H4136)*9.92/20.72)))</f>
        <v>3.1028625135880693E-2</v>
      </c>
      <c r="J4136" s="48">
        <f>IF(OR(I4136&lt;Summary!$F$3, I4136=Summary!$F$3), I4136, Summary!$F$3)</f>
        <v>3.1028625135880693E-2</v>
      </c>
      <c r="K4136" s="3">
        <f>[2]Intensity!A4139</f>
        <v>544.53869487634506</v>
      </c>
      <c r="L4136">
        <f>J4136*(DC_2016!$G$11-H4136)*9.92/20.72</f>
        <v>7.8333333333334351E-2</v>
      </c>
      <c r="M4136">
        <f t="shared" si="514"/>
        <v>0</v>
      </c>
      <c r="N4136">
        <f t="shared" si="515"/>
        <v>41.793864431980907</v>
      </c>
      <c r="O4136" s="48">
        <f>IF(M4136=0,0, M4136/(DC_2016!$G$11))</f>
        <v>0</v>
      </c>
      <c r="P4136" s="48">
        <f>IF(OR(O4136&lt;Summary!$G$3, O4136 = Summary!$G$3), O4136, Summary!$G$3)</f>
        <v>0</v>
      </c>
      <c r="Q4136">
        <f>P4136*DC_2016!$G$11</f>
        <v>0</v>
      </c>
      <c r="R4136">
        <f t="shared" si="516"/>
        <v>7.8333333333334351E-2</v>
      </c>
      <c r="S4136">
        <f t="shared" si="517"/>
        <v>0</v>
      </c>
      <c r="T4136">
        <f t="shared" si="518"/>
        <v>0</v>
      </c>
      <c r="U4136">
        <f t="shared" si="519"/>
        <v>41.793864431980907</v>
      </c>
    </row>
    <row r="4137" spans="1:21">
      <c r="A4137">
        <v>6</v>
      </c>
      <c r="B4137">
        <v>22</v>
      </c>
      <c r="C4137">
        <v>7</v>
      </c>
      <c r="D4137">
        <f>'[1]2016'!P4137</f>
        <v>1.6249511020352667</v>
      </c>
      <c r="E4137">
        <f>'[1]2016'!Q4137</f>
        <v>0</v>
      </c>
      <c r="F4137">
        <f t="shared" si="512"/>
        <v>1.6249511020352667</v>
      </c>
      <c r="G4137">
        <f t="shared" si="513"/>
        <v>10.999999999999998</v>
      </c>
      <c r="H4137" s="3">
        <f>DC_2016!K4137</f>
        <v>4.9899957969128304</v>
      </c>
      <c r="I4137" s="48">
        <f>IF(F4137=0,0,IF(H4137&gt;DC_2016!$G$11,0,F4137/((DC_2016!$G$11-H4137)*9.92/20.72)))</f>
        <v>0.67678269782898959</v>
      </c>
      <c r="J4137" s="48">
        <f>IF(OR(I4137&lt;Summary!$F$3, I4137=Summary!$F$3), I4137, Summary!$F$3)</f>
        <v>0.67678269782898959</v>
      </c>
      <c r="K4137" s="3">
        <f>[2]Intensity!A4140</f>
        <v>551.35897134592778</v>
      </c>
      <c r="L4137">
        <f>J4137*(DC_2016!$G$11-H4137)*9.92/20.72</f>
        <v>1.6249511020352667</v>
      </c>
      <c r="M4137">
        <f t="shared" si="514"/>
        <v>0</v>
      </c>
      <c r="N4137">
        <f t="shared" si="515"/>
        <v>878.05690598320848</v>
      </c>
      <c r="O4137" s="48">
        <f>IF(M4137=0,0, M4137/(DC_2016!$G$11))</f>
        <v>0</v>
      </c>
      <c r="P4137" s="48">
        <f>IF(OR(O4137&lt;Summary!$G$3, O4137 = Summary!$G$3), O4137, Summary!$G$3)</f>
        <v>0</v>
      </c>
      <c r="Q4137">
        <f>P4137*DC_2016!$G$11</f>
        <v>0</v>
      </c>
      <c r="R4137">
        <f t="shared" si="516"/>
        <v>1.6249511020352667</v>
      </c>
      <c r="S4137">
        <f t="shared" si="517"/>
        <v>0</v>
      </c>
      <c r="T4137">
        <f t="shared" si="518"/>
        <v>0</v>
      </c>
      <c r="U4137">
        <f t="shared" si="519"/>
        <v>878.05690598320848</v>
      </c>
    </row>
    <row r="4138" spans="1:21">
      <c r="A4138">
        <v>6</v>
      </c>
      <c r="B4138">
        <v>22</v>
      </c>
      <c r="C4138">
        <v>8</v>
      </c>
      <c r="D4138">
        <f>'[1]2016'!P4138</f>
        <v>0</v>
      </c>
      <c r="E4138">
        <f>'[1]2016'!Q4138</f>
        <v>0</v>
      </c>
      <c r="F4138">
        <f t="shared" si="512"/>
        <v>0</v>
      </c>
      <c r="G4138">
        <f t="shared" si="513"/>
        <v>0</v>
      </c>
      <c r="H4138" s="3">
        <f>DC_2016!K4138</f>
        <v>5.4889390477245135</v>
      </c>
      <c r="I4138" s="48">
        <f>IF(F4138=0,0,IF(H4138&gt;DC_2016!$G$11,0,F4138/((DC_2016!$G$11-H4138)*9.92/20.72)))</f>
        <v>0</v>
      </c>
      <c r="J4138" s="48">
        <f>IF(OR(I4138&lt;Summary!$F$3, I4138=Summary!$F$3), I4138, Summary!$F$3)</f>
        <v>0</v>
      </c>
      <c r="K4138" s="3">
        <f>[2]Intensity!A4141</f>
        <v>563.80899385906139</v>
      </c>
      <c r="L4138">
        <f>J4138*(DC_2016!$G$11-H4138)*9.92/20.72</f>
        <v>0</v>
      </c>
      <c r="M4138">
        <f t="shared" si="514"/>
        <v>0</v>
      </c>
      <c r="N4138">
        <f t="shared" si="515"/>
        <v>0</v>
      </c>
      <c r="O4138" s="48">
        <f>IF(M4138=0,0, M4138/(DC_2016!$G$11))</f>
        <v>0</v>
      </c>
      <c r="P4138" s="48">
        <f>IF(OR(O4138&lt;Summary!$G$3, O4138 = Summary!$G$3), O4138, Summary!$G$3)</f>
        <v>0</v>
      </c>
      <c r="Q4138">
        <f>P4138*DC_2016!$G$11</f>
        <v>0</v>
      </c>
      <c r="R4138">
        <f t="shared" si="516"/>
        <v>0</v>
      </c>
      <c r="S4138">
        <f t="shared" si="517"/>
        <v>0</v>
      </c>
      <c r="T4138">
        <f t="shared" si="518"/>
        <v>0</v>
      </c>
      <c r="U4138">
        <f t="shared" si="519"/>
        <v>0</v>
      </c>
    </row>
    <row r="4139" spans="1:21">
      <c r="A4139">
        <v>6</v>
      </c>
      <c r="B4139">
        <v>22</v>
      </c>
      <c r="C4139">
        <v>9</v>
      </c>
      <c r="D4139">
        <f>'[1]2016'!P4139</f>
        <v>0</v>
      </c>
      <c r="E4139">
        <f>'[1]2016'!Q4139</f>
        <v>0</v>
      </c>
      <c r="F4139">
        <f t="shared" si="512"/>
        <v>0</v>
      </c>
      <c r="G4139">
        <f t="shared" si="513"/>
        <v>0</v>
      </c>
      <c r="H4139" s="3">
        <f>DC_2016!K4139</f>
        <v>6.9857688115529939</v>
      </c>
      <c r="I4139" s="48">
        <f>IF(F4139=0,0,IF(H4139&gt;DC_2016!$G$11,0,F4139/((DC_2016!$G$11-H4139)*9.92/20.72)))</f>
        <v>0</v>
      </c>
      <c r="J4139" s="48">
        <f>IF(OR(I4139&lt;Summary!$F$3, I4139=Summary!$F$3), I4139, Summary!$F$3)</f>
        <v>0</v>
      </c>
      <c r="K4139" s="3">
        <f>[2]Intensity!A4142</f>
        <v>564.28122784548043</v>
      </c>
      <c r="L4139">
        <f>J4139*(DC_2016!$G$11-H4139)*9.92/20.72</f>
        <v>0</v>
      </c>
      <c r="M4139">
        <f t="shared" si="514"/>
        <v>0</v>
      </c>
      <c r="N4139">
        <f t="shared" si="515"/>
        <v>0</v>
      </c>
      <c r="O4139" s="48">
        <f>IF(M4139=0,0, M4139/(DC_2016!$G$11))</f>
        <v>0</v>
      </c>
      <c r="P4139" s="48">
        <f>IF(OR(O4139&lt;Summary!$G$3, O4139 = Summary!$G$3), O4139, Summary!$G$3)</f>
        <v>0</v>
      </c>
      <c r="Q4139">
        <f>P4139*DC_2016!$G$11</f>
        <v>0</v>
      </c>
      <c r="R4139">
        <f t="shared" si="516"/>
        <v>0</v>
      </c>
      <c r="S4139">
        <f t="shared" si="517"/>
        <v>0</v>
      </c>
      <c r="T4139">
        <f t="shared" si="518"/>
        <v>0</v>
      </c>
      <c r="U4139">
        <f t="shared" si="519"/>
        <v>0</v>
      </c>
    </row>
    <row r="4140" spans="1:21">
      <c r="A4140">
        <v>6</v>
      </c>
      <c r="B4140">
        <v>22</v>
      </c>
      <c r="C4140">
        <v>10</v>
      </c>
      <c r="D4140">
        <f>'[1]2016'!P4140</f>
        <v>0</v>
      </c>
      <c r="E4140">
        <f>'[1]2016'!Q4140</f>
        <v>0</v>
      </c>
      <c r="F4140">
        <f t="shared" si="512"/>
        <v>0</v>
      </c>
      <c r="G4140">
        <f t="shared" si="513"/>
        <v>0</v>
      </c>
      <c r="H4140" s="3">
        <f>DC_2016!K4140</f>
        <v>7.3470725492316351</v>
      </c>
      <c r="I4140" s="48">
        <f>IF(F4140=0,0,IF(H4140&gt;DC_2016!$G$11,0,F4140/((DC_2016!$G$11-H4140)*9.92/20.72)))</f>
        <v>0</v>
      </c>
      <c r="J4140" s="48">
        <f>IF(OR(I4140&lt;Summary!$F$3, I4140=Summary!$F$3), I4140, Summary!$F$3)</f>
        <v>0</v>
      </c>
      <c r="K4140" s="3">
        <f>[2]Intensity!A4143</f>
        <v>561.00152938587155</v>
      </c>
      <c r="L4140">
        <f>J4140*(DC_2016!$G$11-H4140)*9.92/20.72</f>
        <v>0</v>
      </c>
      <c r="M4140">
        <f t="shared" si="514"/>
        <v>0</v>
      </c>
      <c r="N4140">
        <f t="shared" si="515"/>
        <v>0</v>
      </c>
      <c r="O4140" s="48">
        <f>IF(M4140=0,0, M4140/(DC_2016!$G$11))</f>
        <v>0</v>
      </c>
      <c r="P4140" s="48">
        <f>IF(OR(O4140&lt;Summary!$G$3, O4140 = Summary!$G$3), O4140, Summary!$G$3)</f>
        <v>0</v>
      </c>
      <c r="Q4140">
        <f>P4140*DC_2016!$G$11</f>
        <v>0</v>
      </c>
      <c r="R4140">
        <f t="shared" si="516"/>
        <v>0</v>
      </c>
      <c r="S4140">
        <f t="shared" si="517"/>
        <v>0</v>
      </c>
      <c r="T4140">
        <f t="shared" si="518"/>
        <v>0</v>
      </c>
      <c r="U4140">
        <f t="shared" si="519"/>
        <v>0</v>
      </c>
    </row>
    <row r="4141" spans="1:21">
      <c r="A4141">
        <v>6</v>
      </c>
      <c r="B4141">
        <v>22</v>
      </c>
      <c r="C4141">
        <v>11</v>
      </c>
      <c r="D4141">
        <f>'[1]2016'!P4141</f>
        <v>0</v>
      </c>
      <c r="E4141">
        <f>'[1]2016'!Q4141</f>
        <v>0</v>
      </c>
      <c r="F4141">
        <f t="shared" si="512"/>
        <v>0</v>
      </c>
      <c r="G4141">
        <f t="shared" si="513"/>
        <v>0</v>
      </c>
      <c r="H4141" s="3">
        <f>DC_2016!K4141</f>
        <v>8.9643368999252289</v>
      </c>
      <c r="I4141" s="48">
        <f>IF(F4141=0,0,IF(H4141&gt;DC_2016!$G$11,0,F4141/((DC_2016!$G$11-H4141)*9.92/20.72)))</f>
        <v>0</v>
      </c>
      <c r="J4141" s="48">
        <f>IF(OR(I4141&lt;Summary!$F$3, I4141=Summary!$F$3), I4141, Summary!$F$3)</f>
        <v>0</v>
      </c>
      <c r="K4141" s="3">
        <f>[2]Intensity!A4144</f>
        <v>550.26465359253223</v>
      </c>
      <c r="L4141">
        <f>J4141*(DC_2016!$G$11-H4141)*9.92/20.72</f>
        <v>0</v>
      </c>
      <c r="M4141">
        <f t="shared" si="514"/>
        <v>0</v>
      </c>
      <c r="N4141">
        <f t="shared" si="515"/>
        <v>0</v>
      </c>
      <c r="O4141" s="48">
        <f>IF(M4141=0,0, M4141/(DC_2016!$G$11))</f>
        <v>0</v>
      </c>
      <c r="P4141" s="48">
        <f>IF(OR(O4141&lt;Summary!$G$3, O4141 = Summary!$G$3), O4141, Summary!$G$3)</f>
        <v>0</v>
      </c>
      <c r="Q4141">
        <f>P4141*DC_2016!$G$11</f>
        <v>0</v>
      </c>
      <c r="R4141">
        <f t="shared" si="516"/>
        <v>0</v>
      </c>
      <c r="S4141">
        <f t="shared" si="517"/>
        <v>0</v>
      </c>
      <c r="T4141">
        <f t="shared" si="518"/>
        <v>0</v>
      </c>
      <c r="U4141">
        <f t="shared" si="519"/>
        <v>0</v>
      </c>
    </row>
    <row r="4142" spans="1:21">
      <c r="A4142">
        <v>6</v>
      </c>
      <c r="B4142">
        <v>22</v>
      </c>
      <c r="C4142">
        <v>12</v>
      </c>
      <c r="D4142">
        <f>'[1]2016'!P4142</f>
        <v>0</v>
      </c>
      <c r="E4142">
        <f>'[1]2016'!Q4142</f>
        <v>0</v>
      </c>
      <c r="F4142">
        <f t="shared" si="512"/>
        <v>0</v>
      </c>
      <c r="G4142">
        <f t="shared" si="513"/>
        <v>0</v>
      </c>
      <c r="H4142" s="3">
        <f>DC_2016!K4142</f>
        <v>8.2847417688564207</v>
      </c>
      <c r="I4142" s="48">
        <f>IF(F4142=0,0,IF(H4142&gt;DC_2016!$G$11,0,F4142/((DC_2016!$G$11-H4142)*9.92/20.72)))</f>
        <v>0</v>
      </c>
      <c r="J4142" s="48">
        <f>IF(OR(I4142&lt;Summary!$F$3, I4142=Summary!$F$3), I4142, Summary!$F$3)</f>
        <v>0</v>
      </c>
      <c r="K4142" s="3">
        <f>[2]Intensity!A4145</f>
        <v>553.60863512703918</v>
      </c>
      <c r="L4142">
        <f>J4142*(DC_2016!$G$11-H4142)*9.92/20.72</f>
        <v>0</v>
      </c>
      <c r="M4142">
        <f t="shared" si="514"/>
        <v>0</v>
      </c>
      <c r="N4142">
        <f t="shared" si="515"/>
        <v>0</v>
      </c>
      <c r="O4142" s="48">
        <f>IF(M4142=0,0, M4142/(DC_2016!$G$11))</f>
        <v>0</v>
      </c>
      <c r="P4142" s="48">
        <f>IF(OR(O4142&lt;Summary!$G$3, O4142 = Summary!$G$3), O4142, Summary!$G$3)</f>
        <v>0</v>
      </c>
      <c r="Q4142">
        <f>P4142*DC_2016!$G$11</f>
        <v>0</v>
      </c>
      <c r="R4142">
        <f t="shared" si="516"/>
        <v>0</v>
      </c>
      <c r="S4142">
        <f t="shared" si="517"/>
        <v>0</v>
      </c>
      <c r="T4142">
        <f t="shared" si="518"/>
        <v>0</v>
      </c>
      <c r="U4142">
        <f t="shared" si="519"/>
        <v>0</v>
      </c>
    </row>
    <row r="4143" spans="1:21">
      <c r="A4143">
        <v>6</v>
      </c>
      <c r="B4143">
        <v>22</v>
      </c>
      <c r="C4143">
        <v>13</v>
      </c>
      <c r="D4143">
        <f>'[1]2016'!P4143</f>
        <v>0</v>
      </c>
      <c r="E4143">
        <f>'[1]2016'!Q4143</f>
        <v>0</v>
      </c>
      <c r="F4143">
        <f t="shared" si="512"/>
        <v>0</v>
      </c>
      <c r="G4143">
        <f t="shared" si="513"/>
        <v>0</v>
      </c>
      <c r="H4143" s="3">
        <f>DC_2016!K4143</f>
        <v>7.8202083934834921</v>
      </c>
      <c r="I4143" s="48">
        <f>IF(F4143=0,0,IF(H4143&gt;DC_2016!$G$11,0,F4143/((DC_2016!$G$11-H4143)*9.92/20.72)))</f>
        <v>0</v>
      </c>
      <c r="J4143" s="48">
        <f>IF(OR(I4143&lt;Summary!$F$3, I4143=Summary!$F$3), I4143, Summary!$F$3)</f>
        <v>0</v>
      </c>
      <c r="K4143" s="3">
        <f>[2]Intensity!A4146</f>
        <v>556.07450956603225</v>
      </c>
      <c r="L4143">
        <f>J4143*(DC_2016!$G$11-H4143)*9.92/20.72</f>
        <v>0</v>
      </c>
      <c r="M4143">
        <f t="shared" si="514"/>
        <v>0</v>
      </c>
      <c r="N4143">
        <f t="shared" si="515"/>
        <v>0</v>
      </c>
      <c r="O4143" s="48">
        <f>IF(M4143=0,0, M4143/(DC_2016!$G$11))</f>
        <v>0</v>
      </c>
      <c r="P4143" s="48">
        <f>IF(OR(O4143&lt;Summary!$G$3, O4143 = Summary!$G$3), O4143, Summary!$G$3)</f>
        <v>0</v>
      </c>
      <c r="Q4143">
        <f>P4143*DC_2016!$G$11</f>
        <v>0</v>
      </c>
      <c r="R4143">
        <f t="shared" si="516"/>
        <v>0</v>
      </c>
      <c r="S4143">
        <f t="shared" si="517"/>
        <v>0</v>
      </c>
      <c r="T4143">
        <f t="shared" si="518"/>
        <v>0</v>
      </c>
      <c r="U4143">
        <f t="shared" si="519"/>
        <v>0</v>
      </c>
    </row>
    <row r="4144" spans="1:21">
      <c r="A4144">
        <v>6</v>
      </c>
      <c r="B4144">
        <v>22</v>
      </c>
      <c r="C4144">
        <v>14</v>
      </c>
      <c r="D4144">
        <f>'[1]2016'!P4144</f>
        <v>0</v>
      </c>
      <c r="E4144">
        <f>'[1]2016'!Q4144</f>
        <v>0</v>
      </c>
      <c r="F4144">
        <f t="shared" si="512"/>
        <v>0</v>
      </c>
      <c r="G4144">
        <f t="shared" si="513"/>
        <v>0</v>
      </c>
      <c r="H4144" s="3">
        <f>DC_2016!K4144</f>
        <v>7.6567614737909047</v>
      </c>
      <c r="I4144" s="48">
        <f>IF(F4144=0,0,IF(H4144&gt;DC_2016!$G$11,0,F4144/((DC_2016!$G$11-H4144)*9.92/20.72)))</f>
        <v>0</v>
      </c>
      <c r="J4144" s="48">
        <f>IF(OR(I4144&lt;Summary!$F$3, I4144=Summary!$F$3), I4144, Summary!$F$3)</f>
        <v>0</v>
      </c>
      <c r="K4144" s="3">
        <f>[2]Intensity!A4147</f>
        <v>562.0826403899739</v>
      </c>
      <c r="L4144">
        <f>J4144*(DC_2016!$G$11-H4144)*9.92/20.72</f>
        <v>0</v>
      </c>
      <c r="M4144">
        <f t="shared" si="514"/>
        <v>0</v>
      </c>
      <c r="N4144">
        <f t="shared" si="515"/>
        <v>0</v>
      </c>
      <c r="O4144" s="48">
        <f>IF(M4144=0,0, M4144/(DC_2016!$G$11))</f>
        <v>0</v>
      </c>
      <c r="P4144" s="48">
        <f>IF(OR(O4144&lt;Summary!$G$3, O4144 = Summary!$G$3), O4144, Summary!$G$3)</f>
        <v>0</v>
      </c>
      <c r="Q4144">
        <f>P4144*DC_2016!$G$11</f>
        <v>0</v>
      </c>
      <c r="R4144">
        <f t="shared" si="516"/>
        <v>0</v>
      </c>
      <c r="S4144">
        <f t="shared" si="517"/>
        <v>0</v>
      </c>
      <c r="T4144">
        <f t="shared" si="518"/>
        <v>0</v>
      </c>
      <c r="U4144">
        <f t="shared" si="519"/>
        <v>0</v>
      </c>
    </row>
    <row r="4145" spans="1:21">
      <c r="A4145">
        <v>6</v>
      </c>
      <c r="B4145">
        <v>22</v>
      </c>
      <c r="C4145">
        <v>15</v>
      </c>
      <c r="D4145">
        <f>'[1]2016'!P4145</f>
        <v>0</v>
      </c>
      <c r="E4145">
        <f>'[1]2016'!Q4145</f>
        <v>0</v>
      </c>
      <c r="F4145">
        <f t="shared" si="512"/>
        <v>0</v>
      </c>
      <c r="G4145">
        <f t="shared" si="513"/>
        <v>0</v>
      </c>
      <c r="H4145" s="3">
        <f>DC_2016!K4145</f>
        <v>7.7255812246199724</v>
      </c>
      <c r="I4145" s="48">
        <f>IF(F4145=0,0,IF(H4145&gt;DC_2016!$G$11,0,F4145/((DC_2016!$G$11-H4145)*9.92/20.72)))</f>
        <v>0</v>
      </c>
      <c r="J4145" s="48">
        <f>IF(OR(I4145&lt;Summary!$F$3, I4145=Summary!$F$3), I4145, Summary!$F$3)</f>
        <v>0</v>
      </c>
      <c r="K4145" s="3">
        <f>[2]Intensity!A4148</f>
        <v>566.27296668756458</v>
      </c>
      <c r="L4145">
        <f>J4145*(DC_2016!$G$11-H4145)*9.92/20.72</f>
        <v>0</v>
      </c>
      <c r="M4145">
        <f t="shared" si="514"/>
        <v>0</v>
      </c>
      <c r="N4145">
        <f t="shared" si="515"/>
        <v>0</v>
      </c>
      <c r="O4145" s="48">
        <f>IF(M4145=0,0, M4145/(DC_2016!$G$11))</f>
        <v>0</v>
      </c>
      <c r="P4145" s="48">
        <f>IF(OR(O4145&lt;Summary!$G$3, O4145 = Summary!$G$3), O4145, Summary!$G$3)</f>
        <v>0</v>
      </c>
      <c r="Q4145">
        <f>P4145*DC_2016!$G$11</f>
        <v>0</v>
      </c>
      <c r="R4145">
        <f t="shared" si="516"/>
        <v>0</v>
      </c>
      <c r="S4145">
        <f t="shared" si="517"/>
        <v>0</v>
      </c>
      <c r="T4145">
        <f t="shared" si="518"/>
        <v>0</v>
      </c>
      <c r="U4145">
        <f t="shared" si="519"/>
        <v>0</v>
      </c>
    </row>
    <row r="4146" spans="1:21">
      <c r="A4146">
        <v>6</v>
      </c>
      <c r="B4146">
        <v>22</v>
      </c>
      <c r="C4146">
        <v>16</v>
      </c>
      <c r="D4146">
        <f>'[1]2016'!P4146</f>
        <v>0</v>
      </c>
      <c r="E4146">
        <f>'[1]2016'!Q4146</f>
        <v>0</v>
      </c>
      <c r="F4146">
        <f t="shared" si="512"/>
        <v>0</v>
      </c>
      <c r="G4146">
        <f t="shared" si="513"/>
        <v>0</v>
      </c>
      <c r="H4146" s="3">
        <f>DC_2016!K4146</f>
        <v>7.3728799672343257</v>
      </c>
      <c r="I4146" s="48">
        <f>IF(F4146=0,0,IF(H4146&gt;DC_2016!$G$11,0,F4146/((DC_2016!$G$11-H4146)*9.92/20.72)))</f>
        <v>0</v>
      </c>
      <c r="J4146" s="48">
        <f>IF(OR(I4146&lt;Summary!$F$3, I4146=Summary!$F$3), I4146, Summary!$F$3)</f>
        <v>0</v>
      </c>
      <c r="K4146" s="3">
        <f>[2]Intensity!A4149</f>
        <v>579.9509745451403</v>
      </c>
      <c r="L4146">
        <f>J4146*(DC_2016!$G$11-H4146)*9.92/20.72</f>
        <v>0</v>
      </c>
      <c r="M4146">
        <f t="shared" si="514"/>
        <v>0</v>
      </c>
      <c r="N4146">
        <f t="shared" si="515"/>
        <v>0</v>
      </c>
      <c r="O4146" s="48">
        <f>IF(M4146=0,0, M4146/(DC_2016!$G$11))</f>
        <v>0</v>
      </c>
      <c r="P4146" s="48">
        <f>IF(OR(O4146&lt;Summary!$G$3, O4146 = Summary!$G$3), O4146, Summary!$G$3)</f>
        <v>0</v>
      </c>
      <c r="Q4146">
        <f>P4146*DC_2016!$G$11</f>
        <v>0</v>
      </c>
      <c r="R4146">
        <f t="shared" si="516"/>
        <v>0</v>
      </c>
      <c r="S4146">
        <f t="shared" si="517"/>
        <v>0</v>
      </c>
      <c r="T4146">
        <f t="shared" si="518"/>
        <v>0</v>
      </c>
      <c r="U4146">
        <f t="shared" si="519"/>
        <v>0</v>
      </c>
    </row>
    <row r="4147" spans="1:21">
      <c r="A4147">
        <v>6</v>
      </c>
      <c r="B4147">
        <v>22</v>
      </c>
      <c r="C4147">
        <v>17</v>
      </c>
      <c r="D4147">
        <f>'[1]2016'!P4147</f>
        <v>0</v>
      </c>
      <c r="E4147">
        <f>'[1]2016'!Q4147</f>
        <v>0</v>
      </c>
      <c r="F4147">
        <f t="shared" si="512"/>
        <v>0</v>
      </c>
      <c r="G4147">
        <f t="shared" si="513"/>
        <v>0</v>
      </c>
      <c r="H4147" s="3">
        <f>DC_2016!K4147</f>
        <v>7.5449293558009831</v>
      </c>
      <c r="I4147" s="48">
        <f>IF(F4147=0,0,IF(H4147&gt;DC_2016!$G$11,0,F4147/((DC_2016!$G$11-H4147)*9.92/20.72)))</f>
        <v>0</v>
      </c>
      <c r="J4147" s="48">
        <f>IF(OR(I4147&lt;Summary!$F$3, I4147=Summary!$F$3), I4147, Summary!$F$3)</f>
        <v>0</v>
      </c>
      <c r="K4147" s="3">
        <f>[2]Intensity!A4150</f>
        <v>571.52544317793638</v>
      </c>
      <c r="L4147">
        <f>J4147*(DC_2016!$G$11-H4147)*9.92/20.72</f>
        <v>0</v>
      </c>
      <c r="M4147">
        <f t="shared" si="514"/>
        <v>0</v>
      </c>
      <c r="N4147">
        <f t="shared" si="515"/>
        <v>0</v>
      </c>
      <c r="O4147" s="48">
        <f>IF(M4147=0,0, M4147/(DC_2016!$G$11))</f>
        <v>0</v>
      </c>
      <c r="P4147" s="48">
        <f>IF(OR(O4147&lt;Summary!$G$3, O4147 = Summary!$G$3), O4147, Summary!$G$3)</f>
        <v>0</v>
      </c>
      <c r="Q4147">
        <f>P4147*DC_2016!$G$11</f>
        <v>0</v>
      </c>
      <c r="R4147">
        <f t="shared" si="516"/>
        <v>0</v>
      </c>
      <c r="S4147">
        <f t="shared" si="517"/>
        <v>0</v>
      </c>
      <c r="T4147">
        <f t="shared" si="518"/>
        <v>0</v>
      </c>
      <c r="U4147">
        <f t="shared" si="519"/>
        <v>0</v>
      </c>
    </row>
    <row r="4148" spans="1:21">
      <c r="A4148">
        <v>6</v>
      </c>
      <c r="B4148">
        <v>22</v>
      </c>
      <c r="C4148">
        <v>18</v>
      </c>
      <c r="D4148">
        <f>'[1]2016'!P4148</f>
        <v>0</v>
      </c>
      <c r="E4148">
        <f>'[1]2016'!Q4148</f>
        <v>0</v>
      </c>
      <c r="F4148">
        <f t="shared" si="512"/>
        <v>0</v>
      </c>
      <c r="G4148">
        <f t="shared" si="513"/>
        <v>0</v>
      </c>
      <c r="H4148" s="3">
        <f>DC_2016!K4148</f>
        <v>7.0803959804152843</v>
      </c>
      <c r="I4148" s="48">
        <f>IF(F4148=0,0,IF(H4148&gt;DC_2016!$G$11,0,F4148/((DC_2016!$G$11-H4148)*9.92/20.72)))</f>
        <v>0</v>
      </c>
      <c r="J4148" s="48">
        <f>IF(OR(I4148&lt;Summary!$F$3, I4148=Summary!$F$3), I4148, Summary!$F$3)</f>
        <v>0</v>
      </c>
      <c r="K4148" s="3">
        <f>[2]Intensity!A4151</f>
        <v>567.79351103463875</v>
      </c>
      <c r="L4148">
        <f>J4148*(DC_2016!$G$11-H4148)*9.92/20.72</f>
        <v>0</v>
      </c>
      <c r="M4148">
        <f t="shared" si="514"/>
        <v>0</v>
      </c>
      <c r="N4148">
        <f t="shared" si="515"/>
        <v>0</v>
      </c>
      <c r="O4148" s="48">
        <f>IF(M4148=0,0, M4148/(DC_2016!$G$11))</f>
        <v>0</v>
      </c>
      <c r="P4148" s="48">
        <f>IF(OR(O4148&lt;Summary!$G$3, O4148 = Summary!$G$3), O4148, Summary!$G$3)</f>
        <v>0</v>
      </c>
      <c r="Q4148">
        <f>P4148*DC_2016!$G$11</f>
        <v>0</v>
      </c>
      <c r="R4148">
        <f t="shared" si="516"/>
        <v>0</v>
      </c>
      <c r="S4148">
        <f t="shared" si="517"/>
        <v>0</v>
      </c>
      <c r="T4148">
        <f t="shared" si="518"/>
        <v>0</v>
      </c>
      <c r="U4148">
        <f t="shared" si="519"/>
        <v>0</v>
      </c>
    </row>
    <row r="4149" spans="1:21">
      <c r="A4149">
        <v>6</v>
      </c>
      <c r="B4149">
        <v>22</v>
      </c>
      <c r="C4149">
        <v>19</v>
      </c>
      <c r="D4149">
        <f>'[1]2016'!P4149</f>
        <v>0</v>
      </c>
      <c r="E4149">
        <f>'[1]2016'!Q4149</f>
        <v>0</v>
      </c>
      <c r="F4149">
        <f t="shared" si="512"/>
        <v>0</v>
      </c>
      <c r="G4149">
        <f t="shared" si="513"/>
        <v>0</v>
      </c>
      <c r="H4149" s="3">
        <f>DC_2016!K4149</f>
        <v>7.7771960492043837</v>
      </c>
      <c r="I4149" s="48">
        <f>IF(F4149=0,0,IF(H4149&gt;DC_2016!$G$11,0,F4149/((DC_2016!$G$11-H4149)*9.92/20.72)))</f>
        <v>0</v>
      </c>
      <c r="J4149" s="48">
        <f>IF(OR(I4149&lt;Summary!$F$3, I4149=Summary!$F$3), I4149, Summary!$F$3)</f>
        <v>0</v>
      </c>
      <c r="K4149" s="3">
        <f>[2]Intensity!A4152</f>
        <v>564.40048194171914</v>
      </c>
      <c r="L4149">
        <f>J4149*(DC_2016!$G$11-H4149)*9.92/20.72</f>
        <v>0</v>
      </c>
      <c r="M4149">
        <f t="shared" si="514"/>
        <v>0</v>
      </c>
      <c r="N4149">
        <f t="shared" si="515"/>
        <v>0</v>
      </c>
      <c r="O4149" s="48">
        <f>IF(M4149=0,0, M4149/(DC_2016!$G$11))</f>
        <v>0</v>
      </c>
      <c r="P4149" s="48">
        <f>IF(OR(O4149&lt;Summary!$G$3, O4149 = Summary!$G$3), O4149, Summary!$G$3)</f>
        <v>0</v>
      </c>
      <c r="Q4149">
        <f>P4149*DC_2016!$G$11</f>
        <v>0</v>
      </c>
      <c r="R4149">
        <f t="shared" si="516"/>
        <v>0</v>
      </c>
      <c r="S4149">
        <f t="shared" si="517"/>
        <v>0</v>
      </c>
      <c r="T4149">
        <f t="shared" si="518"/>
        <v>0</v>
      </c>
      <c r="U4149">
        <f t="shared" si="519"/>
        <v>0</v>
      </c>
    </row>
    <row r="4150" spans="1:21">
      <c r="A4150">
        <v>6</v>
      </c>
      <c r="B4150">
        <v>22</v>
      </c>
      <c r="C4150">
        <v>20</v>
      </c>
      <c r="D4150">
        <f>'[1]2016'!P4150</f>
        <v>0</v>
      </c>
      <c r="E4150">
        <f>'[1]2016'!Q4150</f>
        <v>0</v>
      </c>
      <c r="F4150">
        <f t="shared" si="512"/>
        <v>0</v>
      </c>
      <c r="G4150">
        <f t="shared" si="513"/>
        <v>0</v>
      </c>
      <c r="H4150" s="3">
        <f>DC_2016!K4150</f>
        <v>7.3470725492316351</v>
      </c>
      <c r="I4150" s="48">
        <f>IF(F4150=0,0,IF(H4150&gt;DC_2016!$G$11,0,F4150/((DC_2016!$G$11-H4150)*9.92/20.72)))</f>
        <v>0</v>
      </c>
      <c r="J4150" s="48">
        <f>IF(OR(I4150&lt;Summary!$F$3, I4150=Summary!$F$3), I4150, Summary!$F$3)</f>
        <v>0</v>
      </c>
      <c r="K4150" s="3">
        <f>[2]Intensity!A4153</f>
        <v>556.30016327606825</v>
      </c>
      <c r="L4150">
        <f>J4150*(DC_2016!$G$11-H4150)*9.92/20.72</f>
        <v>0</v>
      </c>
      <c r="M4150">
        <f t="shared" si="514"/>
        <v>0</v>
      </c>
      <c r="N4150">
        <f t="shared" si="515"/>
        <v>0</v>
      </c>
      <c r="O4150" s="48">
        <f>IF(M4150=0,0, M4150/(DC_2016!$G$11))</f>
        <v>0</v>
      </c>
      <c r="P4150" s="48">
        <f>IF(OR(O4150&lt;Summary!$G$3, O4150 = Summary!$G$3), O4150, Summary!$G$3)</f>
        <v>0</v>
      </c>
      <c r="Q4150">
        <f>P4150*DC_2016!$G$11</f>
        <v>0</v>
      </c>
      <c r="R4150">
        <f t="shared" si="516"/>
        <v>0</v>
      </c>
      <c r="S4150">
        <f t="shared" si="517"/>
        <v>0</v>
      </c>
      <c r="T4150">
        <f t="shared" si="518"/>
        <v>0</v>
      </c>
      <c r="U4150">
        <f t="shared" si="519"/>
        <v>0</v>
      </c>
    </row>
    <row r="4151" spans="1:21">
      <c r="A4151">
        <v>6</v>
      </c>
      <c r="B4151">
        <v>22</v>
      </c>
      <c r="C4151">
        <v>21</v>
      </c>
      <c r="D4151">
        <f>'[1]2016'!P4151</f>
        <v>0</v>
      </c>
      <c r="E4151">
        <f>'[1]2016'!Q4151</f>
        <v>0</v>
      </c>
      <c r="F4151">
        <f t="shared" si="512"/>
        <v>0</v>
      </c>
      <c r="G4151">
        <f t="shared" si="513"/>
        <v>0</v>
      </c>
      <c r="H4151" s="3">
        <f>DC_2016!K4151</f>
        <v>6.5556453230244944</v>
      </c>
      <c r="I4151" s="48">
        <f>IF(F4151=0,0,IF(H4151&gt;DC_2016!$G$11,0,F4151/((DC_2016!$G$11-H4151)*9.92/20.72)))</f>
        <v>0</v>
      </c>
      <c r="J4151" s="48">
        <f>IF(OR(I4151&lt;Summary!$F$3, I4151=Summary!$F$3), I4151, Summary!$F$3)</f>
        <v>0</v>
      </c>
      <c r="K4151" s="3">
        <f>[2]Intensity!A4154</f>
        <v>537.82647039007531</v>
      </c>
      <c r="L4151">
        <f>J4151*(DC_2016!$G$11-H4151)*9.92/20.72</f>
        <v>0</v>
      </c>
      <c r="M4151">
        <f t="shared" si="514"/>
        <v>0</v>
      </c>
      <c r="N4151">
        <f t="shared" si="515"/>
        <v>0</v>
      </c>
      <c r="O4151" s="48">
        <f>IF(M4151=0,0, M4151/(DC_2016!$G$11))</f>
        <v>0</v>
      </c>
      <c r="P4151" s="48">
        <f>IF(OR(O4151&lt;Summary!$G$3, O4151 = Summary!$G$3), O4151, Summary!$G$3)</f>
        <v>0</v>
      </c>
      <c r="Q4151">
        <f>P4151*DC_2016!$G$11</f>
        <v>0</v>
      </c>
      <c r="R4151">
        <f t="shared" si="516"/>
        <v>0</v>
      </c>
      <c r="S4151">
        <f t="shared" si="517"/>
        <v>0</v>
      </c>
      <c r="T4151">
        <f t="shared" si="518"/>
        <v>0</v>
      </c>
      <c r="U4151">
        <f t="shared" si="519"/>
        <v>0</v>
      </c>
    </row>
    <row r="4152" spans="1:21">
      <c r="A4152">
        <v>6</v>
      </c>
      <c r="B4152">
        <v>22</v>
      </c>
      <c r="C4152">
        <v>22</v>
      </c>
      <c r="D4152">
        <f>'[1]2016'!P4152</f>
        <v>0</v>
      </c>
      <c r="E4152">
        <f>'[1]2016'!Q4152</f>
        <v>0</v>
      </c>
      <c r="F4152">
        <f t="shared" si="512"/>
        <v>0</v>
      </c>
      <c r="G4152">
        <f t="shared" si="513"/>
        <v>0</v>
      </c>
      <c r="H4152" s="3">
        <f>DC_2016!K4152</f>
        <v>4.9211760346445939</v>
      </c>
      <c r="I4152" s="48">
        <f>IF(F4152=0,0,IF(H4152&gt;DC_2016!$G$11,0,F4152/((DC_2016!$G$11-H4152)*9.92/20.72)))</f>
        <v>0</v>
      </c>
      <c r="J4152" s="48">
        <f>IF(OR(I4152&lt;Summary!$F$3, I4152=Summary!$F$3), I4152, Summary!$F$3)</f>
        <v>0</v>
      </c>
      <c r="K4152" s="3">
        <f>[2]Intensity!A4155</f>
        <v>517.2235837633533</v>
      </c>
      <c r="L4152">
        <f>J4152*(DC_2016!$G$11-H4152)*9.92/20.72</f>
        <v>0</v>
      </c>
      <c r="M4152">
        <f t="shared" si="514"/>
        <v>0</v>
      </c>
      <c r="N4152">
        <f t="shared" si="515"/>
        <v>0</v>
      </c>
      <c r="O4152" s="48">
        <f>IF(M4152=0,0, M4152/(DC_2016!$G$11))</f>
        <v>0</v>
      </c>
      <c r="P4152" s="48">
        <f>IF(OR(O4152&lt;Summary!$G$3, O4152 = Summary!$G$3), O4152, Summary!$G$3)</f>
        <v>0</v>
      </c>
      <c r="Q4152">
        <f>P4152*DC_2016!$G$11</f>
        <v>0</v>
      </c>
      <c r="R4152">
        <f t="shared" si="516"/>
        <v>0</v>
      </c>
      <c r="S4152">
        <f t="shared" si="517"/>
        <v>0</v>
      </c>
      <c r="T4152">
        <f t="shared" si="518"/>
        <v>0</v>
      </c>
      <c r="U4152">
        <f t="shared" si="519"/>
        <v>0</v>
      </c>
    </row>
    <row r="4153" spans="1:21">
      <c r="A4153">
        <v>6</v>
      </c>
      <c r="B4153">
        <v>22</v>
      </c>
      <c r="C4153">
        <v>23</v>
      </c>
      <c r="D4153">
        <f>'[1]2016'!P4153</f>
        <v>0.31478151678076077</v>
      </c>
      <c r="E4153">
        <f>'[1]2016'!Q4153</f>
        <v>0</v>
      </c>
      <c r="F4153">
        <f t="shared" si="512"/>
        <v>0.31478151678076077</v>
      </c>
      <c r="G4153">
        <f t="shared" si="513"/>
        <v>11</v>
      </c>
      <c r="H4153" s="3">
        <f>DC_2016!K4153</f>
        <v>4.5954365762316387</v>
      </c>
      <c r="I4153" s="48">
        <f>IF(F4153=0,0,IF(H4153&gt;DC_2016!$G$11,0,F4153/((DC_2016!$G$11-H4153)*9.92/20.72)))</f>
        <v>0.12154220195613201</v>
      </c>
      <c r="J4153" s="48">
        <f>IF(OR(I4153&lt;Summary!$F$3, I4153=Summary!$F$3), I4153, Summary!$F$3)</f>
        <v>0.12154220195613201</v>
      </c>
      <c r="K4153" s="3">
        <f>[2]Intensity!A4156</f>
        <v>506.24802145589911</v>
      </c>
      <c r="L4153">
        <f>J4153*(DC_2016!$G$11-H4153)*9.92/20.72</f>
        <v>0.31478151678076077</v>
      </c>
      <c r="M4153">
        <f t="shared" si="514"/>
        <v>0</v>
      </c>
      <c r="N4153">
        <f t="shared" si="515"/>
        <v>155.89492337655867</v>
      </c>
      <c r="O4153" s="48">
        <f>IF(M4153=0,0, M4153/(DC_2016!$G$11))</f>
        <v>0</v>
      </c>
      <c r="P4153" s="48">
        <f>IF(OR(O4153&lt;Summary!$G$3, O4153 = Summary!$G$3), O4153, Summary!$G$3)</f>
        <v>0</v>
      </c>
      <c r="Q4153">
        <f>P4153*DC_2016!$G$11</f>
        <v>0</v>
      </c>
      <c r="R4153">
        <f t="shared" si="516"/>
        <v>0.31478151678076077</v>
      </c>
      <c r="S4153">
        <f t="shared" si="517"/>
        <v>0</v>
      </c>
      <c r="T4153">
        <f t="shared" si="518"/>
        <v>0</v>
      </c>
      <c r="U4153">
        <f t="shared" si="519"/>
        <v>155.89492337655867</v>
      </c>
    </row>
    <row r="4154" spans="1:21">
      <c r="A4154">
        <v>6</v>
      </c>
      <c r="B4154">
        <v>23</v>
      </c>
      <c r="C4154">
        <v>0</v>
      </c>
      <c r="D4154">
        <f>'[1]2016'!P4154</f>
        <v>0</v>
      </c>
      <c r="E4154">
        <f>'[1]2016'!Q4154</f>
        <v>0</v>
      </c>
      <c r="F4154">
        <f t="shared" si="512"/>
        <v>0</v>
      </c>
      <c r="G4154">
        <f t="shared" si="513"/>
        <v>0</v>
      </c>
      <c r="H4154" s="3">
        <f>DC_2016!K4154</f>
        <v>3.8458673019029437</v>
      </c>
      <c r="I4154" s="48">
        <f>IF(F4154=0,0,IF(H4154&gt;DC_2016!$G$11,0,F4154/((DC_2016!$G$11-H4154)*9.92/20.72)))</f>
        <v>0</v>
      </c>
      <c r="J4154" s="48">
        <f>IF(OR(I4154&lt;Summary!$F$3, I4154=Summary!$F$3), I4154, Summary!$F$3)</f>
        <v>0</v>
      </c>
      <c r="K4154" s="3">
        <f>[2]Intensity!A4157</f>
        <v>501.93485887807702</v>
      </c>
      <c r="L4154">
        <f>J4154*(DC_2016!$G$11-H4154)*9.92/20.72</f>
        <v>0</v>
      </c>
      <c r="M4154">
        <f t="shared" si="514"/>
        <v>0</v>
      </c>
      <c r="N4154">
        <f t="shared" si="515"/>
        <v>0</v>
      </c>
      <c r="O4154" s="48">
        <f>IF(M4154=0,0, M4154/(DC_2016!$G$11))</f>
        <v>0</v>
      </c>
      <c r="P4154" s="48">
        <f>IF(OR(O4154&lt;Summary!$G$3, O4154 = Summary!$G$3), O4154, Summary!$G$3)</f>
        <v>0</v>
      </c>
      <c r="Q4154">
        <f>P4154*DC_2016!$G$11</f>
        <v>0</v>
      </c>
      <c r="R4154">
        <f t="shared" si="516"/>
        <v>0</v>
      </c>
      <c r="S4154">
        <f t="shared" si="517"/>
        <v>0</v>
      </c>
      <c r="T4154">
        <f t="shared" si="518"/>
        <v>0</v>
      </c>
      <c r="U4154">
        <f t="shared" si="519"/>
        <v>0</v>
      </c>
    </row>
    <row r="4155" spans="1:21">
      <c r="A4155">
        <v>6</v>
      </c>
      <c r="B4155">
        <v>23</v>
      </c>
      <c r="C4155">
        <v>1</v>
      </c>
      <c r="D4155">
        <f>'[1]2016'!P4155</f>
        <v>0</v>
      </c>
      <c r="E4155">
        <f>'[1]2016'!Q4155</f>
        <v>0</v>
      </c>
      <c r="F4155">
        <f t="shared" si="512"/>
        <v>0</v>
      </c>
      <c r="G4155">
        <f t="shared" si="513"/>
        <v>0</v>
      </c>
      <c r="H4155" s="3">
        <f>DC_2016!K4155</f>
        <v>3.4243462707975612</v>
      </c>
      <c r="I4155" s="48">
        <f>IF(F4155=0,0,IF(H4155&gt;DC_2016!$G$11,0,F4155/((DC_2016!$G$11-H4155)*9.92/20.72)))</f>
        <v>0</v>
      </c>
      <c r="J4155" s="48">
        <f>IF(OR(I4155&lt;Summary!$F$3, I4155=Summary!$F$3), I4155, Summary!$F$3)</f>
        <v>0</v>
      </c>
      <c r="K4155" s="3">
        <f>[2]Intensity!A4158</f>
        <v>504.01451908336765</v>
      </c>
      <c r="L4155">
        <f>J4155*(DC_2016!$G$11-H4155)*9.92/20.72</f>
        <v>0</v>
      </c>
      <c r="M4155">
        <f t="shared" si="514"/>
        <v>0</v>
      </c>
      <c r="N4155">
        <f t="shared" si="515"/>
        <v>0</v>
      </c>
      <c r="O4155" s="48">
        <f>IF(M4155=0,0, M4155/(DC_2016!$G$11))</f>
        <v>0</v>
      </c>
      <c r="P4155" s="48">
        <f>IF(OR(O4155&lt;Summary!$G$3, O4155 = Summary!$G$3), O4155, Summary!$G$3)</f>
        <v>0</v>
      </c>
      <c r="Q4155">
        <f>P4155*DC_2016!$G$11</f>
        <v>0</v>
      </c>
      <c r="R4155">
        <f t="shared" si="516"/>
        <v>0</v>
      </c>
      <c r="S4155">
        <f t="shared" si="517"/>
        <v>0</v>
      </c>
      <c r="T4155">
        <f t="shared" si="518"/>
        <v>0</v>
      </c>
      <c r="U4155">
        <f t="shared" si="519"/>
        <v>0</v>
      </c>
    </row>
    <row r="4156" spans="1:21">
      <c r="A4156">
        <v>6</v>
      </c>
      <c r="B4156">
        <v>23</v>
      </c>
      <c r="C4156">
        <v>2</v>
      </c>
      <c r="D4156">
        <f>'[1]2016'!P4156</f>
        <v>0</v>
      </c>
      <c r="E4156">
        <f>'[1]2016'!Q4156</f>
        <v>0</v>
      </c>
      <c r="F4156">
        <f t="shared" si="512"/>
        <v>0</v>
      </c>
      <c r="G4156">
        <f t="shared" si="513"/>
        <v>0</v>
      </c>
      <c r="H4156" s="3">
        <f>DC_2016!K4156</f>
        <v>3.3383215708066611</v>
      </c>
      <c r="I4156" s="48">
        <f>IF(F4156=0,0,IF(H4156&gt;DC_2016!$G$11,0,F4156/((DC_2016!$G$11-H4156)*9.92/20.72)))</f>
        <v>0</v>
      </c>
      <c r="J4156" s="48">
        <f>IF(OR(I4156&lt;Summary!$F$3, I4156=Summary!$F$3), I4156, Summary!$F$3)</f>
        <v>0</v>
      </c>
      <c r="K4156" s="3">
        <f>[2]Intensity!A4159</f>
        <v>510.52187880064929</v>
      </c>
      <c r="L4156">
        <f>J4156*(DC_2016!$G$11-H4156)*9.92/20.72</f>
        <v>0</v>
      </c>
      <c r="M4156">
        <f t="shared" si="514"/>
        <v>0</v>
      </c>
      <c r="N4156">
        <f t="shared" si="515"/>
        <v>0</v>
      </c>
      <c r="O4156" s="48">
        <f>IF(M4156=0,0, M4156/(DC_2016!$G$11))</f>
        <v>0</v>
      </c>
      <c r="P4156" s="48">
        <f>IF(OR(O4156&lt;Summary!$G$3, O4156 = Summary!$G$3), O4156, Summary!$G$3)</f>
        <v>0</v>
      </c>
      <c r="Q4156">
        <f>P4156*DC_2016!$G$11</f>
        <v>0</v>
      </c>
      <c r="R4156">
        <f t="shared" si="516"/>
        <v>0</v>
      </c>
      <c r="S4156">
        <f t="shared" si="517"/>
        <v>0</v>
      </c>
      <c r="T4156">
        <f t="shared" si="518"/>
        <v>0</v>
      </c>
      <c r="U4156">
        <f t="shared" si="519"/>
        <v>0</v>
      </c>
    </row>
    <row r="4157" spans="1:21">
      <c r="A4157">
        <v>6</v>
      </c>
      <c r="B4157">
        <v>23</v>
      </c>
      <c r="C4157">
        <v>3</v>
      </c>
      <c r="D4157">
        <f>'[1]2016'!P4157</f>
        <v>0</v>
      </c>
      <c r="E4157">
        <f>'[1]2016'!Q4157</f>
        <v>0</v>
      </c>
      <c r="F4157">
        <f t="shared" si="512"/>
        <v>0</v>
      </c>
      <c r="G4157">
        <f t="shared" si="513"/>
        <v>0</v>
      </c>
      <c r="H4157" s="3">
        <f>DC_2016!K4157</f>
        <v>3.3039116953887202</v>
      </c>
      <c r="I4157" s="48">
        <f>IF(F4157=0,0,IF(H4157&gt;DC_2016!$G$11,0,F4157/((DC_2016!$G$11-H4157)*9.92/20.72)))</f>
        <v>0</v>
      </c>
      <c r="J4157" s="48">
        <f>IF(OR(I4157&lt;Summary!$F$3, I4157=Summary!$F$3), I4157, Summary!$F$3)</f>
        <v>0</v>
      </c>
      <c r="K4157" s="3">
        <f>[2]Intensity!A4160</f>
        <v>524.25366102065982</v>
      </c>
      <c r="L4157">
        <f>J4157*(DC_2016!$G$11-H4157)*9.92/20.72</f>
        <v>0</v>
      </c>
      <c r="M4157">
        <f t="shared" si="514"/>
        <v>0</v>
      </c>
      <c r="N4157">
        <f t="shared" si="515"/>
        <v>0</v>
      </c>
      <c r="O4157" s="48">
        <f>IF(M4157=0,0, M4157/(DC_2016!$G$11))</f>
        <v>0</v>
      </c>
      <c r="P4157" s="48">
        <f>IF(OR(O4157&lt;Summary!$G$3, O4157 = Summary!$G$3), O4157, Summary!$G$3)</f>
        <v>0</v>
      </c>
      <c r="Q4157">
        <f>P4157*DC_2016!$G$11</f>
        <v>0</v>
      </c>
      <c r="R4157">
        <f t="shared" si="516"/>
        <v>0</v>
      </c>
      <c r="S4157">
        <f t="shared" si="517"/>
        <v>0</v>
      </c>
      <c r="T4157">
        <f t="shared" si="518"/>
        <v>0</v>
      </c>
      <c r="U4157">
        <f t="shared" si="519"/>
        <v>0</v>
      </c>
    </row>
    <row r="4158" spans="1:21">
      <c r="A4158">
        <v>6</v>
      </c>
      <c r="B4158">
        <v>23</v>
      </c>
      <c r="C4158">
        <v>4</v>
      </c>
      <c r="D4158">
        <f>'[1]2016'!P4158</f>
        <v>0</v>
      </c>
      <c r="E4158">
        <f>'[1]2016'!Q4158</f>
        <v>0</v>
      </c>
      <c r="F4158">
        <f t="shared" si="512"/>
        <v>0</v>
      </c>
      <c r="G4158">
        <f t="shared" si="513"/>
        <v>0</v>
      </c>
      <c r="H4158" s="3">
        <f>DC_2016!K4158</f>
        <v>3.2608993396717185</v>
      </c>
      <c r="I4158" s="48">
        <f>IF(F4158=0,0,IF(H4158&gt;DC_2016!$G$11,0,F4158/((DC_2016!$G$11-H4158)*9.92/20.72)))</f>
        <v>0</v>
      </c>
      <c r="J4158" s="48">
        <f>IF(OR(I4158&lt;Summary!$F$3, I4158=Summary!$F$3), I4158, Summary!$F$3)</f>
        <v>0</v>
      </c>
      <c r="K4158" s="3">
        <f>[2]Intensity!A4161</f>
        <v>543.54592508845053</v>
      </c>
      <c r="L4158">
        <f>J4158*(DC_2016!$G$11-H4158)*9.92/20.72</f>
        <v>0</v>
      </c>
      <c r="M4158">
        <f t="shared" si="514"/>
        <v>0</v>
      </c>
      <c r="N4158">
        <f t="shared" si="515"/>
        <v>0</v>
      </c>
      <c r="O4158" s="48">
        <f>IF(M4158=0,0, M4158/(DC_2016!$G$11))</f>
        <v>0</v>
      </c>
      <c r="P4158" s="48">
        <f>IF(OR(O4158&lt;Summary!$G$3, O4158 = Summary!$G$3), O4158, Summary!$G$3)</f>
        <v>0</v>
      </c>
      <c r="Q4158">
        <f>P4158*DC_2016!$G$11</f>
        <v>0</v>
      </c>
      <c r="R4158">
        <f t="shared" si="516"/>
        <v>0</v>
      </c>
      <c r="S4158">
        <f t="shared" si="517"/>
        <v>0</v>
      </c>
      <c r="T4158">
        <f t="shared" si="518"/>
        <v>0</v>
      </c>
      <c r="U4158">
        <f t="shared" si="519"/>
        <v>0</v>
      </c>
    </row>
    <row r="4159" spans="1:21">
      <c r="A4159">
        <v>6</v>
      </c>
      <c r="B4159">
        <v>23</v>
      </c>
      <c r="C4159">
        <v>5</v>
      </c>
      <c r="D4159">
        <f>'[1]2016'!P4159</f>
        <v>0</v>
      </c>
      <c r="E4159">
        <f>'[1]2016'!Q4159</f>
        <v>0</v>
      </c>
      <c r="F4159">
        <f t="shared" si="512"/>
        <v>0</v>
      </c>
      <c r="G4159">
        <f t="shared" si="513"/>
        <v>0</v>
      </c>
      <c r="H4159" s="3">
        <f>DC_2016!K4159</f>
        <v>3.4071413330952076</v>
      </c>
      <c r="I4159" s="48">
        <f>IF(F4159=0,0,IF(H4159&gt;DC_2016!$G$11,0,F4159/((DC_2016!$G$11-H4159)*9.92/20.72)))</f>
        <v>0</v>
      </c>
      <c r="J4159" s="48">
        <f>IF(OR(I4159&lt;Summary!$F$3, I4159=Summary!$F$3), I4159, Summary!$F$3)</f>
        <v>0</v>
      </c>
      <c r="K4159" s="3">
        <f>[2]Intensity!A4162</f>
        <v>549.06282597785037</v>
      </c>
      <c r="L4159">
        <f>J4159*(DC_2016!$G$11-H4159)*9.92/20.72</f>
        <v>0</v>
      </c>
      <c r="M4159">
        <f t="shared" si="514"/>
        <v>0</v>
      </c>
      <c r="N4159">
        <f t="shared" si="515"/>
        <v>0</v>
      </c>
      <c r="O4159" s="48">
        <f>IF(M4159=0,0, M4159/(DC_2016!$G$11))</f>
        <v>0</v>
      </c>
      <c r="P4159" s="48">
        <f>IF(OR(O4159&lt;Summary!$G$3, O4159 = Summary!$G$3), O4159, Summary!$G$3)</f>
        <v>0</v>
      </c>
      <c r="Q4159">
        <f>P4159*DC_2016!$G$11</f>
        <v>0</v>
      </c>
      <c r="R4159">
        <f t="shared" si="516"/>
        <v>0</v>
      </c>
      <c r="S4159">
        <f t="shared" si="517"/>
        <v>0</v>
      </c>
      <c r="T4159">
        <f t="shared" si="518"/>
        <v>0</v>
      </c>
      <c r="U4159">
        <f t="shared" si="519"/>
        <v>0</v>
      </c>
    </row>
    <row r="4160" spans="1:21">
      <c r="A4160">
        <v>6</v>
      </c>
      <c r="B4160">
        <v>23</v>
      </c>
      <c r="C4160">
        <v>6</v>
      </c>
      <c r="D4160">
        <f>'[1]2016'!P4160</f>
        <v>0</v>
      </c>
      <c r="E4160">
        <f>'[1]2016'!Q4160</f>
        <v>0</v>
      </c>
      <c r="F4160">
        <f t="shared" si="512"/>
        <v>0</v>
      </c>
      <c r="G4160">
        <f t="shared" si="513"/>
        <v>0</v>
      </c>
      <c r="H4160" s="3">
        <f>DC_2016!K4160</f>
        <v>4.9555859214919664</v>
      </c>
      <c r="I4160" s="48">
        <f>IF(F4160=0,0,IF(H4160&gt;DC_2016!$G$11,0,F4160/((DC_2016!$G$11-H4160)*9.92/20.72)))</f>
        <v>0</v>
      </c>
      <c r="J4160" s="48">
        <f>IF(OR(I4160&lt;Summary!$F$3, I4160=Summary!$F$3), I4160, Summary!$F$3)</f>
        <v>0</v>
      </c>
      <c r="K4160" s="3">
        <f>[2]Intensity!A4163</f>
        <v>560.88157376763922</v>
      </c>
      <c r="L4160">
        <f>J4160*(DC_2016!$G$11-H4160)*9.92/20.72</f>
        <v>0</v>
      </c>
      <c r="M4160">
        <f t="shared" si="514"/>
        <v>0</v>
      </c>
      <c r="N4160">
        <f t="shared" si="515"/>
        <v>0</v>
      </c>
      <c r="O4160" s="48">
        <f>IF(M4160=0,0, M4160/(DC_2016!$G$11))</f>
        <v>0</v>
      </c>
      <c r="P4160" s="48">
        <f>IF(OR(O4160&lt;Summary!$G$3, O4160 = Summary!$G$3), O4160, Summary!$G$3)</f>
        <v>0</v>
      </c>
      <c r="Q4160">
        <f>P4160*DC_2016!$G$11</f>
        <v>0</v>
      </c>
      <c r="R4160">
        <f t="shared" si="516"/>
        <v>0</v>
      </c>
      <c r="S4160">
        <f t="shared" si="517"/>
        <v>0</v>
      </c>
      <c r="T4160">
        <f t="shared" si="518"/>
        <v>0</v>
      </c>
      <c r="U4160">
        <f t="shared" si="519"/>
        <v>0</v>
      </c>
    </row>
    <row r="4161" spans="1:21">
      <c r="A4161">
        <v>6</v>
      </c>
      <c r="B4161">
        <v>23</v>
      </c>
      <c r="C4161">
        <v>7</v>
      </c>
      <c r="D4161">
        <f>'[1]2016'!P4161</f>
        <v>0</v>
      </c>
      <c r="E4161">
        <f>'[1]2016'!Q4161</f>
        <v>0</v>
      </c>
      <c r="F4161">
        <f t="shared" si="512"/>
        <v>0</v>
      </c>
      <c r="G4161">
        <f t="shared" si="513"/>
        <v>0</v>
      </c>
      <c r="H4161" s="3">
        <f>DC_2016!K4161</f>
        <v>6.5556453230244944</v>
      </c>
      <c r="I4161" s="48">
        <f>IF(F4161=0,0,IF(H4161&gt;DC_2016!$G$11,0,F4161/((DC_2016!$G$11-H4161)*9.92/20.72)))</f>
        <v>0</v>
      </c>
      <c r="J4161" s="48">
        <f>IF(OR(I4161&lt;Summary!$F$3, I4161=Summary!$F$3), I4161, Summary!$F$3)</f>
        <v>0</v>
      </c>
      <c r="K4161" s="3">
        <f>[2]Intensity!A4164</f>
        <v>575.82135103290864</v>
      </c>
      <c r="L4161">
        <f>J4161*(DC_2016!$G$11-H4161)*9.92/20.72</f>
        <v>0</v>
      </c>
      <c r="M4161">
        <f t="shared" si="514"/>
        <v>0</v>
      </c>
      <c r="N4161">
        <f t="shared" si="515"/>
        <v>0</v>
      </c>
      <c r="O4161" s="48">
        <f>IF(M4161=0,0, M4161/(DC_2016!$G$11))</f>
        <v>0</v>
      </c>
      <c r="P4161" s="48">
        <f>IF(OR(O4161&lt;Summary!$G$3, O4161 = Summary!$G$3), O4161, Summary!$G$3)</f>
        <v>0</v>
      </c>
      <c r="Q4161">
        <f>P4161*DC_2016!$G$11</f>
        <v>0</v>
      </c>
      <c r="R4161">
        <f t="shared" si="516"/>
        <v>0</v>
      </c>
      <c r="S4161">
        <f t="shared" si="517"/>
        <v>0</v>
      </c>
      <c r="T4161">
        <f t="shared" si="518"/>
        <v>0</v>
      </c>
      <c r="U4161">
        <f t="shared" si="519"/>
        <v>0</v>
      </c>
    </row>
    <row r="4162" spans="1:21">
      <c r="A4162">
        <v>6</v>
      </c>
      <c r="B4162">
        <v>23</v>
      </c>
      <c r="C4162">
        <v>8</v>
      </c>
      <c r="D4162">
        <f>'[1]2016'!P4162</f>
        <v>0</v>
      </c>
      <c r="E4162">
        <f>'[1]2016'!Q4162</f>
        <v>0</v>
      </c>
      <c r="F4162">
        <f t="shared" ref="F4162:F4225" si="520">D4162+E4162</f>
        <v>0</v>
      </c>
      <c r="G4162">
        <f t="shared" ref="G4162:G4225" si="521">IF(F4162=0, 0, 11*D4162/F4162+48*E4162/F4162)</f>
        <v>0</v>
      </c>
      <c r="H4162" s="3">
        <f>DC_2016!K4162</f>
        <v>7.2524453804014364</v>
      </c>
      <c r="I4162" s="48">
        <f>IF(F4162=0,0,IF(H4162&gt;DC_2016!$G$11,0,F4162/((DC_2016!$G$11-H4162)*9.92/20.72)))</f>
        <v>0</v>
      </c>
      <c r="J4162" s="48">
        <f>IF(OR(I4162&lt;Summary!$F$3, I4162=Summary!$F$3), I4162, Summary!$F$3)</f>
        <v>0</v>
      </c>
      <c r="K4162" s="3">
        <f>[2]Intensity!A4165</f>
        <v>577.25820908288335</v>
      </c>
      <c r="L4162">
        <f>J4162*(DC_2016!$G$11-H4162)*9.92/20.72</f>
        <v>0</v>
      </c>
      <c r="M4162">
        <f t="shared" ref="M4162:M4225" si="522">F4162-L4162</f>
        <v>0</v>
      </c>
      <c r="N4162">
        <f t="shared" ref="N4162:N4225" si="523">(K4162-G4162)*L4162</f>
        <v>0</v>
      </c>
      <c r="O4162" s="48">
        <f>IF(M4162=0,0, M4162/(DC_2016!$G$11))</f>
        <v>0</v>
      </c>
      <c r="P4162" s="48">
        <f>IF(OR(O4162&lt;Summary!$G$3, O4162 = Summary!$G$3), O4162, Summary!$G$3)</f>
        <v>0</v>
      </c>
      <c r="Q4162">
        <f>P4162*DC_2016!$G$11</f>
        <v>0</v>
      </c>
      <c r="R4162">
        <f t="shared" ref="R4162:R4225" si="524">L4162+Q4162</f>
        <v>0</v>
      </c>
      <c r="S4162">
        <f t="shared" ref="S4162:S4225" si="525">F4162-R4162</f>
        <v>0</v>
      </c>
      <c r="T4162">
        <f t="shared" ref="T4162:T4225" si="526">(K4162-G4162)*Q4162</f>
        <v>0</v>
      </c>
      <c r="U4162">
        <f t="shared" ref="U4162:U4225" si="527">N4162+T4162</f>
        <v>0</v>
      </c>
    </row>
    <row r="4163" spans="1:21">
      <c r="A4163">
        <v>6</v>
      </c>
      <c r="B4163">
        <v>23</v>
      </c>
      <c r="C4163">
        <v>9</v>
      </c>
      <c r="D4163">
        <f>'[1]2016'!P4163</f>
        <v>0</v>
      </c>
      <c r="E4163">
        <f>'[1]2016'!Q4163</f>
        <v>0</v>
      </c>
      <c r="F4163">
        <f t="shared" si="520"/>
        <v>0</v>
      </c>
      <c r="G4163">
        <f t="shared" si="521"/>
        <v>0</v>
      </c>
      <c r="H4163" s="3">
        <f>DC_2016!K4163</f>
        <v>7.6997738180573734</v>
      </c>
      <c r="I4163" s="48">
        <f>IF(F4163=0,0,IF(H4163&gt;DC_2016!$G$11,0,F4163/((DC_2016!$G$11-H4163)*9.92/20.72)))</f>
        <v>0</v>
      </c>
      <c r="J4163" s="48">
        <f>IF(OR(I4163&lt;Summary!$F$3, I4163=Summary!$F$3), I4163, Summary!$F$3)</f>
        <v>0</v>
      </c>
      <c r="K4163" s="3">
        <f>[2]Intensity!A4166</f>
        <v>575.71716425743045</v>
      </c>
      <c r="L4163">
        <f>J4163*(DC_2016!$G$11-H4163)*9.92/20.72</f>
        <v>0</v>
      </c>
      <c r="M4163">
        <f t="shared" si="522"/>
        <v>0</v>
      </c>
      <c r="N4163">
        <f t="shared" si="523"/>
        <v>0</v>
      </c>
      <c r="O4163" s="48">
        <f>IF(M4163=0,0, M4163/(DC_2016!$G$11))</f>
        <v>0</v>
      </c>
      <c r="P4163" s="48">
        <f>IF(OR(O4163&lt;Summary!$G$3, O4163 = Summary!$G$3), O4163, Summary!$G$3)</f>
        <v>0</v>
      </c>
      <c r="Q4163">
        <f>P4163*DC_2016!$G$11</f>
        <v>0</v>
      </c>
      <c r="R4163">
        <f t="shared" si="524"/>
        <v>0</v>
      </c>
      <c r="S4163">
        <f t="shared" si="525"/>
        <v>0</v>
      </c>
      <c r="T4163">
        <f t="shared" si="526"/>
        <v>0</v>
      </c>
      <c r="U4163">
        <f t="shared" si="527"/>
        <v>0</v>
      </c>
    </row>
    <row r="4164" spans="1:21">
      <c r="A4164">
        <v>6</v>
      </c>
      <c r="B4164">
        <v>23</v>
      </c>
      <c r="C4164">
        <v>10</v>
      </c>
      <c r="D4164">
        <f>'[1]2016'!P4164</f>
        <v>0</v>
      </c>
      <c r="E4164">
        <f>'[1]2016'!Q4164</f>
        <v>0</v>
      </c>
      <c r="F4164">
        <f t="shared" si="520"/>
        <v>0</v>
      </c>
      <c r="G4164">
        <f t="shared" si="521"/>
        <v>0</v>
      </c>
      <c r="H4164" s="3">
        <f>DC_2016!K4164</f>
        <v>7.8632207491916137</v>
      </c>
      <c r="I4164" s="48">
        <f>IF(F4164=0,0,IF(H4164&gt;DC_2016!$G$11,0,F4164/((DC_2016!$G$11-H4164)*9.92/20.72)))</f>
        <v>0</v>
      </c>
      <c r="J4164" s="48">
        <f>IF(OR(I4164&lt;Summary!$F$3, I4164=Summary!$F$3), I4164, Summary!$F$3)</f>
        <v>0</v>
      </c>
      <c r="K4164" s="3">
        <f>[2]Intensity!A4167</f>
        <v>570.28106392324594</v>
      </c>
      <c r="L4164">
        <f>J4164*(DC_2016!$G$11-H4164)*9.92/20.72</f>
        <v>0</v>
      </c>
      <c r="M4164">
        <f t="shared" si="522"/>
        <v>0</v>
      </c>
      <c r="N4164">
        <f t="shared" si="523"/>
        <v>0</v>
      </c>
      <c r="O4164" s="48">
        <f>IF(M4164=0,0, M4164/(DC_2016!$G$11))</f>
        <v>0</v>
      </c>
      <c r="P4164" s="48">
        <f>IF(OR(O4164&lt;Summary!$G$3, O4164 = Summary!$G$3), O4164, Summary!$G$3)</f>
        <v>0</v>
      </c>
      <c r="Q4164">
        <f>P4164*DC_2016!$G$11</f>
        <v>0</v>
      </c>
      <c r="R4164">
        <f t="shared" si="524"/>
        <v>0</v>
      </c>
      <c r="S4164">
        <f t="shared" si="525"/>
        <v>0</v>
      </c>
      <c r="T4164">
        <f t="shared" si="526"/>
        <v>0</v>
      </c>
      <c r="U4164">
        <f t="shared" si="527"/>
        <v>0</v>
      </c>
    </row>
    <row r="4165" spans="1:21">
      <c r="A4165">
        <v>6</v>
      </c>
      <c r="B4165">
        <v>23</v>
      </c>
      <c r="C4165">
        <v>11</v>
      </c>
      <c r="D4165">
        <f>'[1]2016'!P4165</f>
        <v>0</v>
      </c>
      <c r="E4165">
        <f>'[1]2016'!Q4165</f>
        <v>0</v>
      </c>
      <c r="F4165">
        <f t="shared" si="520"/>
        <v>0</v>
      </c>
      <c r="G4165">
        <f t="shared" si="521"/>
        <v>0</v>
      </c>
      <c r="H4165" s="3">
        <f>DC_2016!K4165</f>
        <v>7.6051466492276365</v>
      </c>
      <c r="I4165" s="48">
        <f>IF(F4165=0,0,IF(H4165&gt;DC_2016!$G$11,0,F4165/((DC_2016!$G$11-H4165)*9.92/20.72)))</f>
        <v>0</v>
      </c>
      <c r="J4165" s="48">
        <f>IF(OR(I4165&lt;Summary!$F$3, I4165=Summary!$F$3), I4165, Summary!$F$3)</f>
        <v>0</v>
      </c>
      <c r="K4165" s="3">
        <f>[2]Intensity!A4168</f>
        <v>570.99125888817503</v>
      </c>
      <c r="L4165">
        <f>J4165*(DC_2016!$G$11-H4165)*9.92/20.72</f>
        <v>0</v>
      </c>
      <c r="M4165">
        <f t="shared" si="522"/>
        <v>0</v>
      </c>
      <c r="N4165">
        <f t="shared" si="523"/>
        <v>0</v>
      </c>
      <c r="O4165" s="48">
        <f>IF(M4165=0,0, M4165/(DC_2016!$G$11))</f>
        <v>0</v>
      </c>
      <c r="P4165" s="48">
        <f>IF(OR(O4165&lt;Summary!$G$3, O4165 = Summary!$G$3), O4165, Summary!$G$3)</f>
        <v>0</v>
      </c>
      <c r="Q4165">
        <f>P4165*DC_2016!$G$11</f>
        <v>0</v>
      </c>
      <c r="R4165">
        <f t="shared" si="524"/>
        <v>0</v>
      </c>
      <c r="S4165">
        <f t="shared" si="525"/>
        <v>0</v>
      </c>
      <c r="T4165">
        <f t="shared" si="526"/>
        <v>0</v>
      </c>
      <c r="U4165">
        <f t="shared" si="527"/>
        <v>0</v>
      </c>
    </row>
    <row r="4166" spans="1:21">
      <c r="A4166">
        <v>6</v>
      </c>
      <c r="B4166">
        <v>23</v>
      </c>
      <c r="C4166">
        <v>12</v>
      </c>
      <c r="D4166">
        <f>'[1]2016'!P4166</f>
        <v>0</v>
      </c>
      <c r="E4166">
        <f>'[1]2016'!Q4166</f>
        <v>0</v>
      </c>
      <c r="F4166">
        <f t="shared" si="520"/>
        <v>0</v>
      </c>
      <c r="G4166">
        <f t="shared" si="521"/>
        <v>0</v>
      </c>
      <c r="H4166" s="3">
        <f>DC_2016!K4166</f>
        <v>8.2589343622974702</v>
      </c>
      <c r="I4166" s="48">
        <f>IF(F4166=0,0,IF(H4166&gt;DC_2016!$G$11,0,F4166/((DC_2016!$G$11-H4166)*9.92/20.72)))</f>
        <v>0</v>
      </c>
      <c r="J4166" s="48">
        <f>IF(OR(I4166&lt;Summary!$F$3, I4166=Summary!$F$3), I4166, Summary!$F$3)</f>
        <v>0</v>
      </c>
      <c r="K4166" s="3">
        <f>[2]Intensity!A4169</f>
        <v>575.27916608990938</v>
      </c>
      <c r="L4166">
        <f>J4166*(DC_2016!$G$11-H4166)*9.92/20.72</f>
        <v>0</v>
      </c>
      <c r="M4166">
        <f t="shared" si="522"/>
        <v>0</v>
      </c>
      <c r="N4166">
        <f t="shared" si="523"/>
        <v>0</v>
      </c>
      <c r="O4166" s="48">
        <f>IF(M4166=0,0, M4166/(DC_2016!$G$11))</f>
        <v>0</v>
      </c>
      <c r="P4166" s="48">
        <f>IF(OR(O4166&lt;Summary!$G$3, O4166 = Summary!$G$3), O4166, Summary!$G$3)</f>
        <v>0</v>
      </c>
      <c r="Q4166">
        <f>P4166*DC_2016!$G$11</f>
        <v>0</v>
      </c>
      <c r="R4166">
        <f t="shared" si="524"/>
        <v>0</v>
      </c>
      <c r="S4166">
        <f t="shared" si="525"/>
        <v>0</v>
      </c>
      <c r="T4166">
        <f t="shared" si="526"/>
        <v>0</v>
      </c>
      <c r="U4166">
        <f t="shared" si="527"/>
        <v>0</v>
      </c>
    </row>
    <row r="4167" spans="1:21">
      <c r="A4167">
        <v>6</v>
      </c>
      <c r="B4167">
        <v>23</v>
      </c>
      <c r="C4167">
        <v>13</v>
      </c>
      <c r="D4167">
        <f>'[1]2016'!P4167</f>
        <v>0</v>
      </c>
      <c r="E4167">
        <f>'[1]2016'!Q4167</f>
        <v>0</v>
      </c>
      <c r="F4167">
        <f t="shared" si="520"/>
        <v>0</v>
      </c>
      <c r="G4167">
        <f t="shared" si="521"/>
        <v>0</v>
      </c>
      <c r="H4167" s="3">
        <f>DC_2016!K4167</f>
        <v>8.5686232868226249</v>
      </c>
      <c r="I4167" s="48">
        <f>IF(F4167=0,0,IF(H4167&gt;DC_2016!$G$11,0,F4167/((DC_2016!$G$11-H4167)*9.92/20.72)))</f>
        <v>0</v>
      </c>
      <c r="J4167" s="48">
        <f>IF(OR(I4167&lt;Summary!$F$3, I4167=Summary!$F$3), I4167, Summary!$F$3)</f>
        <v>0</v>
      </c>
      <c r="K4167" s="3">
        <f>[2]Intensity!A4170</f>
        <v>572.46349141502435</v>
      </c>
      <c r="L4167">
        <f>J4167*(DC_2016!$G$11-H4167)*9.92/20.72</f>
        <v>0</v>
      </c>
      <c r="M4167">
        <f t="shared" si="522"/>
        <v>0</v>
      </c>
      <c r="N4167">
        <f t="shared" si="523"/>
        <v>0</v>
      </c>
      <c r="O4167" s="48">
        <f>IF(M4167=0,0, M4167/(DC_2016!$G$11))</f>
        <v>0</v>
      </c>
      <c r="P4167" s="48">
        <f>IF(OR(O4167&lt;Summary!$G$3, O4167 = Summary!$G$3), O4167, Summary!$G$3)</f>
        <v>0</v>
      </c>
      <c r="Q4167">
        <f>P4167*DC_2016!$G$11</f>
        <v>0</v>
      </c>
      <c r="R4167">
        <f t="shared" si="524"/>
        <v>0</v>
      </c>
      <c r="S4167">
        <f t="shared" si="525"/>
        <v>0</v>
      </c>
      <c r="T4167">
        <f t="shared" si="526"/>
        <v>0</v>
      </c>
      <c r="U4167">
        <f t="shared" si="527"/>
        <v>0</v>
      </c>
    </row>
    <row r="4168" spans="1:21">
      <c r="A4168">
        <v>6</v>
      </c>
      <c r="B4168">
        <v>23</v>
      </c>
      <c r="C4168">
        <v>14</v>
      </c>
      <c r="D4168">
        <f>'[1]2016'!P4168</f>
        <v>0</v>
      </c>
      <c r="E4168">
        <f>'[1]2016'!Q4168</f>
        <v>0</v>
      </c>
      <c r="F4168">
        <f t="shared" si="520"/>
        <v>0</v>
      </c>
      <c r="G4168">
        <f t="shared" si="521"/>
        <v>0</v>
      </c>
      <c r="H4168" s="3">
        <f>DC_2016!K4168</f>
        <v>8.6374430376844202</v>
      </c>
      <c r="I4168" s="48">
        <f>IF(F4168=0,0,IF(H4168&gt;DC_2016!$G$11,0,F4168/((DC_2016!$G$11-H4168)*9.92/20.72)))</f>
        <v>0</v>
      </c>
      <c r="J4168" s="48">
        <f>IF(OR(I4168&lt;Summary!$F$3, I4168=Summary!$F$3), I4168, Summary!$F$3)</f>
        <v>0</v>
      </c>
      <c r="K4168" s="3">
        <f>[2]Intensity!A4171</f>
        <v>572.94325524344924</v>
      </c>
      <c r="L4168">
        <f>J4168*(DC_2016!$G$11-H4168)*9.92/20.72</f>
        <v>0</v>
      </c>
      <c r="M4168">
        <f t="shared" si="522"/>
        <v>0</v>
      </c>
      <c r="N4168">
        <f t="shared" si="523"/>
        <v>0</v>
      </c>
      <c r="O4168" s="48">
        <f>IF(M4168=0,0, M4168/(DC_2016!$G$11))</f>
        <v>0</v>
      </c>
      <c r="P4168" s="48">
        <f>IF(OR(O4168&lt;Summary!$G$3, O4168 = Summary!$G$3), O4168, Summary!$G$3)</f>
        <v>0</v>
      </c>
      <c r="Q4168">
        <f>P4168*DC_2016!$G$11</f>
        <v>0</v>
      </c>
      <c r="R4168">
        <f t="shared" si="524"/>
        <v>0</v>
      </c>
      <c r="S4168">
        <f t="shared" si="525"/>
        <v>0</v>
      </c>
      <c r="T4168">
        <f t="shared" si="526"/>
        <v>0</v>
      </c>
      <c r="U4168">
        <f t="shared" si="527"/>
        <v>0</v>
      </c>
    </row>
    <row r="4169" spans="1:21">
      <c r="A4169">
        <v>6</v>
      </c>
      <c r="B4169">
        <v>23</v>
      </c>
      <c r="C4169">
        <v>15</v>
      </c>
      <c r="D4169">
        <f>'[1]2016'!P4169</f>
        <v>0</v>
      </c>
      <c r="E4169">
        <f>'[1]2016'!Q4169</f>
        <v>0</v>
      </c>
      <c r="F4169">
        <f t="shared" si="520"/>
        <v>0</v>
      </c>
      <c r="G4169">
        <f t="shared" si="521"/>
        <v>0</v>
      </c>
      <c r="H4169" s="3">
        <f>DC_2016!K4169</f>
        <v>7.8030034557639265</v>
      </c>
      <c r="I4169" s="48">
        <f>IF(F4169=0,0,IF(H4169&gt;DC_2016!$G$11,0,F4169/((DC_2016!$G$11-H4169)*9.92/20.72)))</f>
        <v>0</v>
      </c>
      <c r="J4169" s="48">
        <f>IF(OR(I4169&lt;Summary!$F$3, I4169=Summary!$F$3), I4169, Summary!$F$3)</f>
        <v>0</v>
      </c>
      <c r="K4169" s="3">
        <f>[2]Intensity!A4172</f>
        <v>577.60393484907149</v>
      </c>
      <c r="L4169">
        <f>J4169*(DC_2016!$G$11-H4169)*9.92/20.72</f>
        <v>0</v>
      </c>
      <c r="M4169">
        <f t="shared" si="522"/>
        <v>0</v>
      </c>
      <c r="N4169">
        <f t="shared" si="523"/>
        <v>0</v>
      </c>
      <c r="O4169" s="48">
        <f>IF(M4169=0,0, M4169/(DC_2016!$G$11))</f>
        <v>0</v>
      </c>
      <c r="P4169" s="48">
        <f>IF(OR(O4169&lt;Summary!$G$3, O4169 = Summary!$G$3), O4169, Summary!$G$3)</f>
        <v>0</v>
      </c>
      <c r="Q4169">
        <f>P4169*DC_2016!$G$11</f>
        <v>0</v>
      </c>
      <c r="R4169">
        <f t="shared" si="524"/>
        <v>0</v>
      </c>
      <c r="S4169">
        <f t="shared" si="525"/>
        <v>0</v>
      </c>
      <c r="T4169">
        <f t="shared" si="526"/>
        <v>0</v>
      </c>
      <c r="U4169">
        <f t="shared" si="527"/>
        <v>0</v>
      </c>
    </row>
    <row r="4170" spans="1:21">
      <c r="A4170">
        <v>6</v>
      </c>
      <c r="B4170">
        <v>23</v>
      </c>
      <c r="C4170">
        <v>16</v>
      </c>
      <c r="D4170">
        <f>'[1]2016'!P4170</f>
        <v>0</v>
      </c>
      <c r="E4170">
        <f>'[1]2016'!Q4170</f>
        <v>0</v>
      </c>
      <c r="F4170">
        <f t="shared" si="520"/>
        <v>0</v>
      </c>
      <c r="G4170">
        <f t="shared" si="521"/>
        <v>0</v>
      </c>
      <c r="H4170" s="3">
        <f>DC_2016!K4170</f>
        <v>7.6997738180573734</v>
      </c>
      <c r="I4170" s="48">
        <f>IF(F4170=0,0,IF(H4170&gt;DC_2016!$G$11,0,F4170/((DC_2016!$G$11-H4170)*9.92/20.72)))</f>
        <v>0</v>
      </c>
      <c r="J4170" s="48">
        <f>IF(OR(I4170&lt;Summary!$F$3, I4170=Summary!$F$3), I4170, Summary!$F$3)</f>
        <v>0</v>
      </c>
      <c r="K4170" s="3">
        <f>[2]Intensity!A4173</f>
        <v>583.01954991234606</v>
      </c>
      <c r="L4170">
        <f>J4170*(DC_2016!$G$11-H4170)*9.92/20.72</f>
        <v>0</v>
      </c>
      <c r="M4170">
        <f t="shared" si="522"/>
        <v>0</v>
      </c>
      <c r="N4170">
        <f t="shared" si="523"/>
        <v>0</v>
      </c>
      <c r="O4170" s="48">
        <f>IF(M4170=0,0, M4170/(DC_2016!$G$11))</f>
        <v>0</v>
      </c>
      <c r="P4170" s="48">
        <f>IF(OR(O4170&lt;Summary!$G$3, O4170 = Summary!$G$3), O4170, Summary!$G$3)</f>
        <v>0</v>
      </c>
      <c r="Q4170">
        <f>P4170*DC_2016!$G$11</f>
        <v>0</v>
      </c>
      <c r="R4170">
        <f t="shared" si="524"/>
        <v>0</v>
      </c>
      <c r="S4170">
        <f t="shared" si="525"/>
        <v>0</v>
      </c>
      <c r="T4170">
        <f t="shared" si="526"/>
        <v>0</v>
      </c>
      <c r="U4170">
        <f t="shared" si="527"/>
        <v>0</v>
      </c>
    </row>
    <row r="4171" spans="1:21">
      <c r="A4171">
        <v>6</v>
      </c>
      <c r="B4171">
        <v>23</v>
      </c>
      <c r="C4171">
        <v>17</v>
      </c>
      <c r="D4171">
        <f>'[1]2016'!P4171</f>
        <v>0</v>
      </c>
      <c r="E4171">
        <f>'[1]2016'!Q4171</f>
        <v>0</v>
      </c>
      <c r="F4171">
        <f t="shared" si="520"/>
        <v>0</v>
      </c>
      <c r="G4171">
        <f t="shared" si="521"/>
        <v>0</v>
      </c>
      <c r="H4171" s="3">
        <f>DC_2016!K4171</f>
        <v>7.6481590049170771</v>
      </c>
      <c r="I4171" s="48">
        <f>IF(F4171=0,0,IF(H4171&gt;DC_2016!$G$11,0,F4171/((DC_2016!$G$11-H4171)*9.92/20.72)))</f>
        <v>0</v>
      </c>
      <c r="J4171" s="48">
        <f>IF(OR(I4171&lt;Summary!$F$3, I4171=Summary!$F$3), I4171, Summary!$F$3)</f>
        <v>0</v>
      </c>
      <c r="K4171" s="3">
        <f>[2]Intensity!A4174</f>
        <v>585.44762113244587</v>
      </c>
      <c r="L4171">
        <f>J4171*(DC_2016!$G$11-H4171)*9.92/20.72</f>
        <v>0</v>
      </c>
      <c r="M4171">
        <f t="shared" si="522"/>
        <v>0</v>
      </c>
      <c r="N4171">
        <f t="shared" si="523"/>
        <v>0</v>
      </c>
      <c r="O4171" s="48">
        <f>IF(M4171=0,0, M4171/(DC_2016!$G$11))</f>
        <v>0</v>
      </c>
      <c r="P4171" s="48">
        <f>IF(OR(O4171&lt;Summary!$G$3, O4171 = Summary!$G$3), O4171, Summary!$G$3)</f>
        <v>0</v>
      </c>
      <c r="Q4171">
        <f>P4171*DC_2016!$G$11</f>
        <v>0</v>
      </c>
      <c r="R4171">
        <f t="shared" si="524"/>
        <v>0</v>
      </c>
      <c r="S4171">
        <f t="shared" si="525"/>
        <v>0</v>
      </c>
      <c r="T4171">
        <f t="shared" si="526"/>
        <v>0</v>
      </c>
      <c r="U4171">
        <f t="shared" si="527"/>
        <v>0</v>
      </c>
    </row>
    <row r="4172" spans="1:21">
      <c r="A4172">
        <v>6</v>
      </c>
      <c r="B4172">
        <v>23</v>
      </c>
      <c r="C4172">
        <v>18</v>
      </c>
      <c r="D4172">
        <f>'[1]2016'!P4172</f>
        <v>0</v>
      </c>
      <c r="E4172">
        <f>'[1]2016'!Q4172</f>
        <v>0</v>
      </c>
      <c r="F4172">
        <f t="shared" si="520"/>
        <v>0</v>
      </c>
      <c r="G4172">
        <f t="shared" si="521"/>
        <v>0</v>
      </c>
      <c r="H4172" s="3">
        <f>DC_2016!K4172</f>
        <v>7.3040602049550785</v>
      </c>
      <c r="I4172" s="48">
        <f>IF(F4172=0,0,IF(H4172&gt;DC_2016!$G$11,0,F4172/((DC_2016!$G$11-H4172)*9.92/20.72)))</f>
        <v>0</v>
      </c>
      <c r="J4172" s="48">
        <f>IF(OR(I4172&lt;Summary!$F$3, I4172=Summary!$F$3), I4172, Summary!$F$3)</f>
        <v>0</v>
      </c>
      <c r="K4172" s="3">
        <f>[2]Intensity!A4175</f>
        <v>583.84519922066602</v>
      </c>
      <c r="L4172">
        <f>J4172*(DC_2016!$G$11-H4172)*9.92/20.72</f>
        <v>0</v>
      </c>
      <c r="M4172">
        <f t="shared" si="522"/>
        <v>0</v>
      </c>
      <c r="N4172">
        <f t="shared" si="523"/>
        <v>0</v>
      </c>
      <c r="O4172" s="48">
        <f>IF(M4172=0,0, M4172/(DC_2016!$G$11))</f>
        <v>0</v>
      </c>
      <c r="P4172" s="48">
        <f>IF(OR(O4172&lt;Summary!$G$3, O4172 = Summary!$G$3), O4172, Summary!$G$3)</f>
        <v>0</v>
      </c>
      <c r="Q4172">
        <f>P4172*DC_2016!$G$11</f>
        <v>0</v>
      </c>
      <c r="R4172">
        <f t="shared" si="524"/>
        <v>0</v>
      </c>
      <c r="S4172">
        <f t="shared" si="525"/>
        <v>0</v>
      </c>
      <c r="T4172">
        <f t="shared" si="526"/>
        <v>0</v>
      </c>
      <c r="U4172">
        <f t="shared" si="527"/>
        <v>0</v>
      </c>
    </row>
    <row r="4173" spans="1:21">
      <c r="A4173">
        <v>6</v>
      </c>
      <c r="B4173">
        <v>23</v>
      </c>
      <c r="C4173">
        <v>19</v>
      </c>
      <c r="D4173">
        <f>'[1]2016'!P4173</f>
        <v>0</v>
      </c>
      <c r="E4173">
        <f>'[1]2016'!Q4173</f>
        <v>0</v>
      </c>
      <c r="F4173">
        <f t="shared" si="520"/>
        <v>0</v>
      </c>
      <c r="G4173">
        <f t="shared" si="521"/>
        <v>0</v>
      </c>
      <c r="H4173" s="3">
        <f>DC_2016!K4173</f>
        <v>7.3126626738282887</v>
      </c>
      <c r="I4173" s="48">
        <f>IF(F4173=0,0,IF(H4173&gt;DC_2016!$G$11,0,F4173/((DC_2016!$G$11-H4173)*9.92/20.72)))</f>
        <v>0</v>
      </c>
      <c r="J4173" s="48">
        <f>IF(OR(I4173&lt;Summary!$F$3, I4173=Summary!$F$3), I4173, Summary!$F$3)</f>
        <v>0</v>
      </c>
      <c r="K4173" s="3">
        <f>[2]Intensity!A4176</f>
        <v>573.28235548842429</v>
      </c>
      <c r="L4173">
        <f>J4173*(DC_2016!$G$11-H4173)*9.92/20.72</f>
        <v>0</v>
      </c>
      <c r="M4173">
        <f t="shared" si="522"/>
        <v>0</v>
      </c>
      <c r="N4173">
        <f t="shared" si="523"/>
        <v>0</v>
      </c>
      <c r="O4173" s="48">
        <f>IF(M4173=0,0, M4173/(DC_2016!$G$11))</f>
        <v>0</v>
      </c>
      <c r="P4173" s="48">
        <f>IF(OR(O4173&lt;Summary!$G$3, O4173 = Summary!$G$3), O4173, Summary!$G$3)</f>
        <v>0</v>
      </c>
      <c r="Q4173">
        <f>P4173*DC_2016!$G$11</f>
        <v>0</v>
      </c>
      <c r="R4173">
        <f t="shared" si="524"/>
        <v>0</v>
      </c>
      <c r="S4173">
        <f t="shared" si="525"/>
        <v>0</v>
      </c>
      <c r="T4173">
        <f t="shared" si="526"/>
        <v>0</v>
      </c>
      <c r="U4173">
        <f t="shared" si="527"/>
        <v>0</v>
      </c>
    </row>
    <row r="4174" spans="1:21">
      <c r="A4174">
        <v>6</v>
      </c>
      <c r="B4174">
        <v>23</v>
      </c>
      <c r="C4174">
        <v>20</v>
      </c>
      <c r="D4174">
        <f>'[1]2016'!P4174</f>
        <v>0</v>
      </c>
      <c r="E4174">
        <f>'[1]2016'!Q4174</f>
        <v>0</v>
      </c>
      <c r="F4174">
        <f t="shared" si="520"/>
        <v>0</v>
      </c>
      <c r="G4174">
        <f t="shared" si="521"/>
        <v>0</v>
      </c>
      <c r="H4174" s="3">
        <f>DC_2016!K4174</f>
        <v>6.641670023040982</v>
      </c>
      <c r="I4174" s="48">
        <f>IF(F4174=0,0,IF(H4174&gt;DC_2016!$G$11,0,F4174/((DC_2016!$G$11-H4174)*9.92/20.72)))</f>
        <v>0</v>
      </c>
      <c r="J4174" s="48">
        <f>IF(OR(I4174&lt;Summary!$F$3, I4174=Summary!$F$3), I4174, Summary!$F$3)</f>
        <v>0</v>
      </c>
      <c r="K4174" s="3">
        <f>[2]Intensity!A4177</f>
        <v>554.92533509099621</v>
      </c>
      <c r="L4174">
        <f>J4174*(DC_2016!$G$11-H4174)*9.92/20.72</f>
        <v>0</v>
      </c>
      <c r="M4174">
        <f t="shared" si="522"/>
        <v>0</v>
      </c>
      <c r="N4174">
        <f t="shared" si="523"/>
        <v>0</v>
      </c>
      <c r="O4174" s="48">
        <f>IF(M4174=0,0, M4174/(DC_2016!$G$11))</f>
        <v>0</v>
      </c>
      <c r="P4174" s="48">
        <f>IF(OR(O4174&lt;Summary!$G$3, O4174 = Summary!$G$3), O4174, Summary!$G$3)</f>
        <v>0</v>
      </c>
      <c r="Q4174">
        <f>P4174*DC_2016!$G$11</f>
        <v>0</v>
      </c>
      <c r="R4174">
        <f t="shared" si="524"/>
        <v>0</v>
      </c>
      <c r="S4174">
        <f t="shared" si="525"/>
        <v>0</v>
      </c>
      <c r="T4174">
        <f t="shared" si="526"/>
        <v>0</v>
      </c>
      <c r="U4174">
        <f t="shared" si="527"/>
        <v>0</v>
      </c>
    </row>
    <row r="4175" spans="1:21">
      <c r="A4175">
        <v>6</v>
      </c>
      <c r="B4175">
        <v>23</v>
      </c>
      <c r="C4175">
        <v>21</v>
      </c>
      <c r="D4175">
        <f>'[1]2016'!P4175</f>
        <v>0</v>
      </c>
      <c r="E4175">
        <f>'[1]2016'!Q4175</f>
        <v>0</v>
      </c>
      <c r="F4175">
        <f t="shared" si="520"/>
        <v>0</v>
      </c>
      <c r="G4175">
        <f t="shared" si="521"/>
        <v>0</v>
      </c>
      <c r="H4175" s="3">
        <f>DC_2016!K4175</f>
        <v>5.9878823099465972</v>
      </c>
      <c r="I4175" s="48">
        <f>IF(F4175=0,0,IF(H4175&gt;DC_2016!$G$11,0,F4175/((DC_2016!$G$11-H4175)*9.92/20.72)))</f>
        <v>0</v>
      </c>
      <c r="J4175" s="48">
        <f>IF(OR(I4175&lt;Summary!$F$3, I4175=Summary!$F$3), I4175, Summary!$F$3)</f>
        <v>0</v>
      </c>
      <c r="K4175" s="3">
        <f>[2]Intensity!A4178</f>
        <v>540.46350165228375</v>
      </c>
      <c r="L4175">
        <f>J4175*(DC_2016!$G$11-H4175)*9.92/20.72</f>
        <v>0</v>
      </c>
      <c r="M4175">
        <f t="shared" si="522"/>
        <v>0</v>
      </c>
      <c r="N4175">
        <f t="shared" si="523"/>
        <v>0</v>
      </c>
      <c r="O4175" s="48">
        <f>IF(M4175=0,0, M4175/(DC_2016!$G$11))</f>
        <v>0</v>
      </c>
      <c r="P4175" s="48">
        <f>IF(OR(O4175&lt;Summary!$G$3, O4175 = Summary!$G$3), O4175, Summary!$G$3)</f>
        <v>0</v>
      </c>
      <c r="Q4175">
        <f>P4175*DC_2016!$G$11</f>
        <v>0</v>
      </c>
      <c r="R4175">
        <f t="shared" si="524"/>
        <v>0</v>
      </c>
      <c r="S4175">
        <f t="shared" si="525"/>
        <v>0</v>
      </c>
      <c r="T4175">
        <f t="shared" si="526"/>
        <v>0</v>
      </c>
      <c r="U4175">
        <f t="shared" si="527"/>
        <v>0</v>
      </c>
    </row>
    <row r="4176" spans="1:21">
      <c r="A4176">
        <v>6</v>
      </c>
      <c r="B4176">
        <v>23</v>
      </c>
      <c r="C4176">
        <v>22</v>
      </c>
      <c r="D4176">
        <f>'[1]2016'!P4176</f>
        <v>0</v>
      </c>
      <c r="E4176">
        <f>'[1]2016'!Q4176</f>
        <v>0</v>
      </c>
      <c r="F4176">
        <f t="shared" si="520"/>
        <v>0</v>
      </c>
      <c r="G4176">
        <f t="shared" si="521"/>
        <v>0</v>
      </c>
      <c r="H4176" s="3">
        <f>DC_2016!K4176</f>
        <v>5.0846229657713602</v>
      </c>
      <c r="I4176" s="48">
        <f>IF(F4176=0,0,IF(H4176&gt;DC_2016!$G$11,0,F4176/((DC_2016!$G$11-H4176)*9.92/20.72)))</f>
        <v>0</v>
      </c>
      <c r="J4176" s="48">
        <f>IF(OR(I4176&lt;Summary!$F$3, I4176=Summary!$F$3), I4176, Summary!$F$3)</f>
        <v>0</v>
      </c>
      <c r="K4176" s="3">
        <f>[2]Intensity!A4179</f>
        <v>521.09270766763882</v>
      </c>
      <c r="L4176">
        <f>J4176*(DC_2016!$G$11-H4176)*9.92/20.72</f>
        <v>0</v>
      </c>
      <c r="M4176">
        <f t="shared" si="522"/>
        <v>0</v>
      </c>
      <c r="N4176">
        <f t="shared" si="523"/>
        <v>0</v>
      </c>
      <c r="O4176" s="48">
        <f>IF(M4176=0,0, M4176/(DC_2016!$G$11))</f>
        <v>0</v>
      </c>
      <c r="P4176" s="48">
        <f>IF(OR(O4176&lt;Summary!$G$3, O4176 = Summary!$G$3), O4176, Summary!$G$3)</f>
        <v>0</v>
      </c>
      <c r="Q4176">
        <f>P4176*DC_2016!$G$11</f>
        <v>0</v>
      </c>
      <c r="R4176">
        <f t="shared" si="524"/>
        <v>0</v>
      </c>
      <c r="S4176">
        <f t="shared" si="525"/>
        <v>0</v>
      </c>
      <c r="T4176">
        <f t="shared" si="526"/>
        <v>0</v>
      </c>
      <c r="U4176">
        <f t="shared" si="527"/>
        <v>0</v>
      </c>
    </row>
    <row r="4177" spans="1:21">
      <c r="A4177">
        <v>6</v>
      </c>
      <c r="B4177">
        <v>23</v>
      </c>
      <c r="C4177">
        <v>23</v>
      </c>
      <c r="D4177">
        <f>'[1]2016'!P4177</f>
        <v>6.3160986550988243</v>
      </c>
      <c r="E4177">
        <f>'[1]2016'!Q4177</f>
        <v>0</v>
      </c>
      <c r="F4177">
        <f t="shared" si="520"/>
        <v>6.3160986550988243</v>
      </c>
      <c r="G4177">
        <f t="shared" si="521"/>
        <v>11</v>
      </c>
      <c r="H4177" s="3">
        <f>DC_2016!K4177</f>
        <v>4.4566426592674873</v>
      </c>
      <c r="I4177" s="48">
        <f>IF(F4177=0,0,IF(H4177&gt;DC_2016!$G$11,0,F4177/((DC_2016!$G$11-H4177)*9.92/20.72)))</f>
        <v>2.3777408766694319</v>
      </c>
      <c r="J4177" s="48">
        <f>IF(OR(I4177&lt;Summary!$F$3, I4177=Summary!$F$3), I4177, Summary!$F$3)</f>
        <v>2.3777408766694319</v>
      </c>
      <c r="K4177" s="3">
        <f>[2]Intensity!A4180</f>
        <v>516.56165486675889</v>
      </c>
      <c r="L4177">
        <f>J4177*(DC_2016!$G$11-H4177)*9.92/20.72</f>
        <v>6.3160986550988243</v>
      </c>
      <c r="M4177">
        <f t="shared" si="522"/>
        <v>0</v>
      </c>
      <c r="N4177">
        <f t="shared" si="523"/>
        <v>3193.1772883734716</v>
      </c>
      <c r="O4177" s="48">
        <f>IF(M4177=0,0, M4177/(DC_2016!$G$11))</f>
        <v>0</v>
      </c>
      <c r="P4177" s="48">
        <f>IF(OR(O4177&lt;Summary!$G$3, O4177 = Summary!$G$3), O4177, Summary!$G$3)</f>
        <v>0</v>
      </c>
      <c r="Q4177">
        <f>P4177*DC_2016!$G$11</f>
        <v>0</v>
      </c>
      <c r="R4177">
        <f t="shared" si="524"/>
        <v>6.3160986550988243</v>
      </c>
      <c r="S4177">
        <f t="shared" si="525"/>
        <v>0</v>
      </c>
      <c r="T4177">
        <f t="shared" si="526"/>
        <v>0</v>
      </c>
      <c r="U4177">
        <f t="shared" si="527"/>
        <v>3193.1772883734716</v>
      </c>
    </row>
    <row r="4178" spans="1:21">
      <c r="A4178">
        <v>6</v>
      </c>
      <c r="B4178">
        <v>24</v>
      </c>
      <c r="C4178">
        <v>0</v>
      </c>
      <c r="D4178">
        <f>'[1]2016'!P4178</f>
        <v>16.142614176319615</v>
      </c>
      <c r="E4178">
        <f>'[1]2016'!Q4178</f>
        <v>0</v>
      </c>
      <c r="F4178">
        <f t="shared" si="520"/>
        <v>16.142614176319615</v>
      </c>
      <c r="G4178">
        <f t="shared" si="521"/>
        <v>11</v>
      </c>
      <c r="H4178" s="3">
        <f>DC_2016!K4178</f>
        <v>3.9749043461746432</v>
      </c>
      <c r="I4178" s="48">
        <f>IF(F4178=0,0,IF(H4178&gt;DC_2016!$G$11,0,F4178/((DC_2016!$G$11-H4178)*9.92/20.72)))</f>
        <v>5.5915157384822951</v>
      </c>
      <c r="J4178" s="48">
        <f>IF(OR(I4178&lt;Summary!$F$3, I4178=Summary!$F$3), I4178, Summary!$F$3)</f>
        <v>5.5915157384822951</v>
      </c>
      <c r="K4178" s="3">
        <f>[2]Intensity!A4181</f>
        <v>511.63894306008456</v>
      </c>
      <c r="L4178">
        <f>J4178*(DC_2016!$G$11-H4178)*9.92/20.72</f>
        <v>16.142614176319615</v>
      </c>
      <c r="M4178">
        <f t="shared" si="522"/>
        <v>0</v>
      </c>
      <c r="N4178">
        <f t="shared" si="523"/>
        <v>8081.6212994593898</v>
      </c>
      <c r="O4178" s="48">
        <f>IF(M4178=0,0, M4178/(DC_2016!$G$11))</f>
        <v>0</v>
      </c>
      <c r="P4178" s="48">
        <f>IF(OR(O4178&lt;Summary!$G$3, O4178 = Summary!$G$3), O4178, Summary!$G$3)</f>
        <v>0</v>
      </c>
      <c r="Q4178">
        <f>P4178*DC_2016!$G$11</f>
        <v>0</v>
      </c>
      <c r="R4178">
        <f t="shared" si="524"/>
        <v>16.142614176319615</v>
      </c>
      <c r="S4178">
        <f t="shared" si="525"/>
        <v>0</v>
      </c>
      <c r="T4178">
        <f t="shared" si="526"/>
        <v>0</v>
      </c>
      <c r="U4178">
        <f t="shared" si="527"/>
        <v>8081.6212994593898</v>
      </c>
    </row>
    <row r="4179" spans="1:21">
      <c r="A4179">
        <v>6</v>
      </c>
      <c r="B4179">
        <v>24</v>
      </c>
      <c r="C4179">
        <v>1</v>
      </c>
      <c r="D4179">
        <f>'[1]2016'!P4179</f>
        <v>0</v>
      </c>
      <c r="E4179">
        <f>'[1]2016'!Q4179</f>
        <v>0</v>
      </c>
      <c r="F4179">
        <f t="shared" si="520"/>
        <v>0</v>
      </c>
      <c r="G4179">
        <f t="shared" si="521"/>
        <v>0</v>
      </c>
      <c r="H4179" s="3">
        <f>DC_2016!K4179</f>
        <v>3.759842601898657</v>
      </c>
      <c r="I4179" s="48">
        <f>IF(F4179=0,0,IF(H4179&gt;DC_2016!$G$11,0,F4179/((DC_2016!$G$11-H4179)*9.92/20.72)))</f>
        <v>0</v>
      </c>
      <c r="J4179" s="48">
        <f>IF(OR(I4179&lt;Summary!$F$3, I4179=Summary!$F$3), I4179, Summary!$F$3)</f>
        <v>0</v>
      </c>
      <c r="K4179" s="3">
        <f>[2]Intensity!A4182</f>
        <v>508.75280004593435</v>
      </c>
      <c r="L4179">
        <f>J4179*(DC_2016!$G$11-H4179)*9.92/20.72</f>
        <v>0</v>
      </c>
      <c r="M4179">
        <f t="shared" si="522"/>
        <v>0</v>
      </c>
      <c r="N4179">
        <f t="shared" si="523"/>
        <v>0</v>
      </c>
      <c r="O4179" s="48">
        <f>IF(M4179=0,0, M4179/(DC_2016!$G$11))</f>
        <v>0</v>
      </c>
      <c r="P4179" s="48">
        <f>IF(OR(O4179&lt;Summary!$G$3, O4179 = Summary!$G$3), O4179, Summary!$G$3)</f>
        <v>0</v>
      </c>
      <c r="Q4179">
        <f>P4179*DC_2016!$G$11</f>
        <v>0</v>
      </c>
      <c r="R4179">
        <f t="shared" si="524"/>
        <v>0</v>
      </c>
      <c r="S4179">
        <f t="shared" si="525"/>
        <v>0</v>
      </c>
      <c r="T4179">
        <f t="shared" si="526"/>
        <v>0</v>
      </c>
      <c r="U4179">
        <f t="shared" si="527"/>
        <v>0</v>
      </c>
    </row>
    <row r="4180" spans="1:21">
      <c r="A4180">
        <v>6</v>
      </c>
      <c r="B4180">
        <v>24</v>
      </c>
      <c r="C4180">
        <v>2</v>
      </c>
      <c r="D4180">
        <f>'[1]2016'!P4180</f>
        <v>0</v>
      </c>
      <c r="E4180">
        <f>'[1]2016'!Q4180</f>
        <v>0</v>
      </c>
      <c r="F4180">
        <f t="shared" si="520"/>
        <v>0</v>
      </c>
      <c r="G4180">
        <f t="shared" si="521"/>
        <v>0</v>
      </c>
      <c r="H4180" s="3">
        <f>DC_2016!K4180</f>
        <v>3.6910228396264859</v>
      </c>
      <c r="I4180" s="48">
        <f>IF(F4180=0,0,IF(H4180&gt;DC_2016!$G$11,0,F4180/((DC_2016!$G$11-H4180)*9.92/20.72)))</f>
        <v>0</v>
      </c>
      <c r="J4180" s="48">
        <f>IF(OR(I4180&lt;Summary!$F$3, I4180=Summary!$F$3), I4180, Summary!$F$3)</f>
        <v>0</v>
      </c>
      <c r="K4180" s="3">
        <f>[2]Intensity!A4183</f>
        <v>515.96367965378295</v>
      </c>
      <c r="L4180">
        <f>J4180*(DC_2016!$G$11-H4180)*9.92/20.72</f>
        <v>0</v>
      </c>
      <c r="M4180">
        <f t="shared" si="522"/>
        <v>0</v>
      </c>
      <c r="N4180">
        <f t="shared" si="523"/>
        <v>0</v>
      </c>
      <c r="O4180" s="48">
        <f>IF(M4180=0,0, M4180/(DC_2016!$G$11))</f>
        <v>0</v>
      </c>
      <c r="P4180" s="48">
        <f>IF(OR(O4180&lt;Summary!$G$3, O4180 = Summary!$G$3), O4180, Summary!$G$3)</f>
        <v>0</v>
      </c>
      <c r="Q4180">
        <f>P4180*DC_2016!$G$11</f>
        <v>0</v>
      </c>
      <c r="R4180">
        <f t="shared" si="524"/>
        <v>0</v>
      </c>
      <c r="S4180">
        <f t="shared" si="525"/>
        <v>0</v>
      </c>
      <c r="T4180">
        <f t="shared" si="526"/>
        <v>0</v>
      </c>
      <c r="U4180">
        <f t="shared" si="527"/>
        <v>0</v>
      </c>
    </row>
    <row r="4181" spans="1:21">
      <c r="A4181">
        <v>6</v>
      </c>
      <c r="B4181">
        <v>24</v>
      </c>
      <c r="C4181">
        <v>3</v>
      </c>
      <c r="D4181">
        <f>'[1]2016'!P4181</f>
        <v>0</v>
      </c>
      <c r="E4181">
        <f>'[1]2016'!Q4181</f>
        <v>0</v>
      </c>
      <c r="F4181">
        <f t="shared" si="520"/>
        <v>0</v>
      </c>
      <c r="G4181">
        <f t="shared" si="521"/>
        <v>0</v>
      </c>
      <c r="H4181" s="3">
        <f>DC_2016!K4181</f>
        <v>3.6824203707758691</v>
      </c>
      <c r="I4181" s="48">
        <f>IF(F4181=0,0,IF(H4181&gt;DC_2016!$G$11,0,F4181/((DC_2016!$G$11-H4181)*9.92/20.72)))</f>
        <v>0</v>
      </c>
      <c r="J4181" s="48">
        <f>IF(OR(I4181&lt;Summary!$F$3, I4181=Summary!$F$3), I4181, Summary!$F$3)</f>
        <v>0</v>
      </c>
      <c r="K4181" s="3">
        <f>[2]Intensity!A4184</f>
        <v>525.90817935967891</v>
      </c>
      <c r="L4181">
        <f>J4181*(DC_2016!$G$11-H4181)*9.92/20.72</f>
        <v>0</v>
      </c>
      <c r="M4181">
        <f t="shared" si="522"/>
        <v>0</v>
      </c>
      <c r="N4181">
        <f t="shared" si="523"/>
        <v>0</v>
      </c>
      <c r="O4181" s="48">
        <f>IF(M4181=0,0, M4181/(DC_2016!$G$11))</f>
        <v>0</v>
      </c>
      <c r="P4181" s="48">
        <f>IF(OR(O4181&lt;Summary!$G$3, O4181 = Summary!$G$3), O4181, Summary!$G$3)</f>
        <v>0</v>
      </c>
      <c r="Q4181">
        <f>P4181*DC_2016!$G$11</f>
        <v>0</v>
      </c>
      <c r="R4181">
        <f t="shared" si="524"/>
        <v>0</v>
      </c>
      <c r="S4181">
        <f t="shared" si="525"/>
        <v>0</v>
      </c>
      <c r="T4181">
        <f t="shared" si="526"/>
        <v>0</v>
      </c>
      <c r="U4181">
        <f t="shared" si="527"/>
        <v>0</v>
      </c>
    </row>
    <row r="4182" spans="1:21">
      <c r="A4182">
        <v>6</v>
      </c>
      <c r="B4182">
        <v>24</v>
      </c>
      <c r="C4182">
        <v>4</v>
      </c>
      <c r="D4182">
        <f>'[1]2016'!P4182</f>
        <v>0</v>
      </c>
      <c r="E4182">
        <f>'[1]2016'!Q4182</f>
        <v>0</v>
      </c>
      <c r="F4182">
        <f t="shared" si="520"/>
        <v>0</v>
      </c>
      <c r="G4182">
        <f t="shared" si="521"/>
        <v>0</v>
      </c>
      <c r="H4182" s="3">
        <f>DC_2016!K4182</f>
        <v>3.6824203707758691</v>
      </c>
      <c r="I4182" s="48">
        <f>IF(F4182=0,0,IF(H4182&gt;DC_2016!$G$11,0,F4182/((DC_2016!$G$11-H4182)*9.92/20.72)))</f>
        <v>0</v>
      </c>
      <c r="J4182" s="48">
        <f>IF(OR(I4182&lt;Summary!$F$3, I4182=Summary!$F$3), I4182, Summary!$F$3)</f>
        <v>0</v>
      </c>
      <c r="K4182" s="3">
        <f>[2]Intensity!A4185</f>
        <v>538.14386471226067</v>
      </c>
      <c r="L4182">
        <f>J4182*(DC_2016!$G$11-H4182)*9.92/20.72</f>
        <v>0</v>
      </c>
      <c r="M4182">
        <f t="shared" si="522"/>
        <v>0</v>
      </c>
      <c r="N4182">
        <f t="shared" si="523"/>
        <v>0</v>
      </c>
      <c r="O4182" s="48">
        <f>IF(M4182=0,0, M4182/(DC_2016!$G$11))</f>
        <v>0</v>
      </c>
      <c r="P4182" s="48">
        <f>IF(OR(O4182&lt;Summary!$G$3, O4182 = Summary!$G$3), O4182, Summary!$G$3)</f>
        <v>0</v>
      </c>
      <c r="Q4182">
        <f>P4182*DC_2016!$G$11</f>
        <v>0</v>
      </c>
      <c r="R4182">
        <f t="shared" si="524"/>
        <v>0</v>
      </c>
      <c r="S4182">
        <f t="shared" si="525"/>
        <v>0</v>
      </c>
      <c r="T4182">
        <f t="shared" si="526"/>
        <v>0</v>
      </c>
      <c r="U4182">
        <f t="shared" si="527"/>
        <v>0</v>
      </c>
    </row>
    <row r="4183" spans="1:21">
      <c r="A4183">
        <v>6</v>
      </c>
      <c r="B4183">
        <v>24</v>
      </c>
      <c r="C4183">
        <v>5</v>
      </c>
      <c r="D4183">
        <f>'[1]2016'!P4183</f>
        <v>0</v>
      </c>
      <c r="E4183">
        <f>'[1]2016'!Q4183</f>
        <v>0</v>
      </c>
      <c r="F4183">
        <f t="shared" si="520"/>
        <v>0</v>
      </c>
      <c r="G4183">
        <f t="shared" si="521"/>
        <v>0</v>
      </c>
      <c r="H4183" s="3">
        <f>DC_2016!K4183</f>
        <v>3.6910228396264859</v>
      </c>
      <c r="I4183" s="48">
        <f>IF(F4183=0,0,IF(H4183&gt;DC_2016!$G$11,0,F4183/((DC_2016!$G$11-H4183)*9.92/20.72)))</f>
        <v>0</v>
      </c>
      <c r="J4183" s="48">
        <f>IF(OR(I4183&lt;Summary!$F$3, I4183=Summary!$F$3), I4183, Summary!$F$3)</f>
        <v>0</v>
      </c>
      <c r="K4183" s="3">
        <f>[2]Intensity!A4186</f>
        <v>556.92344835052336</v>
      </c>
      <c r="L4183">
        <f>J4183*(DC_2016!$G$11-H4183)*9.92/20.72</f>
        <v>0</v>
      </c>
      <c r="M4183">
        <f t="shared" si="522"/>
        <v>0</v>
      </c>
      <c r="N4183">
        <f t="shared" si="523"/>
        <v>0</v>
      </c>
      <c r="O4183" s="48">
        <f>IF(M4183=0,0, M4183/(DC_2016!$G$11))</f>
        <v>0</v>
      </c>
      <c r="P4183" s="48">
        <f>IF(OR(O4183&lt;Summary!$G$3, O4183 = Summary!$G$3), O4183, Summary!$G$3)</f>
        <v>0</v>
      </c>
      <c r="Q4183">
        <f>P4183*DC_2016!$G$11</f>
        <v>0</v>
      </c>
      <c r="R4183">
        <f t="shared" si="524"/>
        <v>0</v>
      </c>
      <c r="S4183">
        <f t="shared" si="525"/>
        <v>0</v>
      </c>
      <c r="T4183">
        <f t="shared" si="526"/>
        <v>0</v>
      </c>
      <c r="U4183">
        <f t="shared" si="527"/>
        <v>0</v>
      </c>
    </row>
    <row r="4184" spans="1:21">
      <c r="A4184">
        <v>6</v>
      </c>
      <c r="B4184">
        <v>24</v>
      </c>
      <c r="C4184">
        <v>6</v>
      </c>
      <c r="D4184">
        <f>'[1]2016'!P4184</f>
        <v>0</v>
      </c>
      <c r="E4184">
        <f>'[1]2016'!Q4184</f>
        <v>0</v>
      </c>
      <c r="F4184">
        <f t="shared" si="520"/>
        <v>0</v>
      </c>
      <c r="G4184">
        <f t="shared" si="521"/>
        <v>0</v>
      </c>
      <c r="H4184" s="3">
        <f>DC_2016!K4184</f>
        <v>4.800741459219025</v>
      </c>
      <c r="I4184" s="48">
        <f>IF(F4184=0,0,IF(H4184&gt;DC_2016!$G$11,0,F4184/((DC_2016!$G$11-H4184)*9.92/20.72)))</f>
        <v>0</v>
      </c>
      <c r="J4184" s="48">
        <f>IF(OR(I4184&lt;Summary!$F$3, I4184=Summary!$F$3), I4184, Summary!$F$3)</f>
        <v>0</v>
      </c>
      <c r="K4184" s="3">
        <f>[2]Intensity!A4187</f>
        <v>570.8556945352891</v>
      </c>
      <c r="L4184">
        <f>J4184*(DC_2016!$G$11-H4184)*9.92/20.72</f>
        <v>0</v>
      </c>
      <c r="M4184">
        <f t="shared" si="522"/>
        <v>0</v>
      </c>
      <c r="N4184">
        <f t="shared" si="523"/>
        <v>0</v>
      </c>
      <c r="O4184" s="48">
        <f>IF(M4184=0,0, M4184/(DC_2016!$G$11))</f>
        <v>0</v>
      </c>
      <c r="P4184" s="48">
        <f>IF(OR(O4184&lt;Summary!$G$3, O4184 = Summary!$G$3), O4184, Summary!$G$3)</f>
        <v>0</v>
      </c>
      <c r="Q4184">
        <f>P4184*DC_2016!$G$11</f>
        <v>0</v>
      </c>
      <c r="R4184">
        <f t="shared" si="524"/>
        <v>0</v>
      </c>
      <c r="S4184">
        <f t="shared" si="525"/>
        <v>0</v>
      </c>
      <c r="T4184">
        <f t="shared" si="526"/>
        <v>0</v>
      </c>
      <c r="U4184">
        <f t="shared" si="527"/>
        <v>0</v>
      </c>
    </row>
    <row r="4185" spans="1:21">
      <c r="A4185">
        <v>6</v>
      </c>
      <c r="B4185">
        <v>24</v>
      </c>
      <c r="C4185">
        <v>7</v>
      </c>
      <c r="D4185">
        <f>'[1]2016'!P4185</f>
        <v>0</v>
      </c>
      <c r="E4185">
        <f>'[1]2016'!Q4185</f>
        <v>0</v>
      </c>
      <c r="F4185">
        <f t="shared" si="520"/>
        <v>0</v>
      </c>
      <c r="G4185">
        <f t="shared" si="521"/>
        <v>0</v>
      </c>
      <c r="H4185" s="3">
        <f>DC_2016!K4185</f>
        <v>6.3663909853319218</v>
      </c>
      <c r="I4185" s="48">
        <f>IF(F4185=0,0,IF(H4185&gt;DC_2016!$G$11,0,F4185/((DC_2016!$G$11-H4185)*9.92/20.72)))</f>
        <v>0</v>
      </c>
      <c r="J4185" s="48">
        <f>IF(OR(I4185&lt;Summary!$F$3, I4185=Summary!$F$3), I4185, Summary!$F$3)</f>
        <v>0</v>
      </c>
      <c r="K4185" s="3">
        <f>[2]Intensity!A4188</f>
        <v>585.61604598539384</v>
      </c>
      <c r="L4185">
        <f>J4185*(DC_2016!$G$11-H4185)*9.92/20.72</f>
        <v>0</v>
      </c>
      <c r="M4185">
        <f t="shared" si="522"/>
        <v>0</v>
      </c>
      <c r="N4185">
        <f t="shared" si="523"/>
        <v>0</v>
      </c>
      <c r="O4185" s="48">
        <f>IF(M4185=0,0, M4185/(DC_2016!$G$11))</f>
        <v>0</v>
      </c>
      <c r="P4185" s="48">
        <f>IF(OR(O4185&lt;Summary!$G$3, O4185 = Summary!$G$3), O4185, Summary!$G$3)</f>
        <v>0</v>
      </c>
      <c r="Q4185">
        <f>P4185*DC_2016!$G$11</f>
        <v>0</v>
      </c>
      <c r="R4185">
        <f t="shared" si="524"/>
        <v>0</v>
      </c>
      <c r="S4185">
        <f t="shared" si="525"/>
        <v>0</v>
      </c>
      <c r="T4185">
        <f t="shared" si="526"/>
        <v>0</v>
      </c>
      <c r="U4185">
        <f t="shared" si="527"/>
        <v>0</v>
      </c>
    </row>
    <row r="4186" spans="1:21">
      <c r="A4186">
        <v>6</v>
      </c>
      <c r="B4186">
        <v>24</v>
      </c>
      <c r="C4186">
        <v>8</v>
      </c>
      <c r="D4186">
        <f>'[1]2016'!P4186</f>
        <v>0</v>
      </c>
      <c r="E4186">
        <f>'[1]2016'!Q4186</f>
        <v>25.28618094765012</v>
      </c>
      <c r="F4186">
        <f t="shared" si="520"/>
        <v>25.28618094765012</v>
      </c>
      <c r="G4186">
        <f t="shared" si="521"/>
        <v>48</v>
      </c>
      <c r="H4186" s="3">
        <f>DC_2016!K4186</f>
        <v>6.9943712918488057</v>
      </c>
      <c r="I4186" s="48">
        <f>IF(F4186=0,0,IF(H4186&gt;DC_2016!$G$11,0,F4186/((DC_2016!$G$11-H4186)*9.92/20.72)))</f>
        <v>17.543156652127998</v>
      </c>
      <c r="J4186" s="48">
        <f>IF(OR(I4186&lt;Summary!$F$3, I4186=Summary!$F$3), I4186, Summary!$F$3)</f>
        <v>17.543156652127998</v>
      </c>
      <c r="K4186" s="3">
        <f>[2]Intensity!A4189</f>
        <v>591.79169131759886</v>
      </c>
      <c r="L4186">
        <f>J4186*(DC_2016!$G$11-H4186)*9.92/20.72</f>
        <v>25.286180947650116</v>
      </c>
      <c r="M4186">
        <f t="shared" si="522"/>
        <v>0</v>
      </c>
      <c r="N4186">
        <f t="shared" si="523"/>
        <v>13750.415104485501</v>
      </c>
      <c r="O4186" s="48">
        <f>IF(M4186=0,0, M4186/(DC_2016!$G$11))</f>
        <v>0</v>
      </c>
      <c r="P4186" s="48">
        <f>IF(OR(O4186&lt;Summary!$G$3, O4186 = Summary!$G$3), O4186, Summary!$G$3)</f>
        <v>0</v>
      </c>
      <c r="Q4186">
        <f>P4186*DC_2016!$G$11</f>
        <v>0</v>
      </c>
      <c r="R4186">
        <f t="shared" si="524"/>
        <v>25.286180947650116</v>
      </c>
      <c r="S4186">
        <f t="shared" si="525"/>
        <v>0</v>
      </c>
      <c r="T4186">
        <f t="shared" si="526"/>
        <v>0</v>
      </c>
      <c r="U4186">
        <f t="shared" si="527"/>
        <v>13750.415104485501</v>
      </c>
    </row>
    <row r="4187" spans="1:21">
      <c r="A4187">
        <v>6</v>
      </c>
      <c r="B4187">
        <v>24</v>
      </c>
      <c r="C4187">
        <v>9</v>
      </c>
      <c r="D4187">
        <f>'[1]2016'!P4187</f>
        <v>0</v>
      </c>
      <c r="E4187">
        <f>'[1]2016'!Q4187</f>
        <v>0</v>
      </c>
      <c r="F4187">
        <f t="shared" si="520"/>
        <v>0</v>
      </c>
      <c r="G4187">
        <f t="shared" si="521"/>
        <v>0</v>
      </c>
      <c r="H4187" s="3">
        <f>DC_2016!K4187</f>
        <v>7.5707367738037412</v>
      </c>
      <c r="I4187" s="48">
        <f>IF(F4187=0,0,IF(H4187&gt;DC_2016!$G$11,0,F4187/((DC_2016!$G$11-H4187)*9.92/20.72)))</f>
        <v>0</v>
      </c>
      <c r="J4187" s="48">
        <f>IF(OR(I4187&lt;Summary!$F$3, I4187=Summary!$F$3), I4187, Summary!$F$3)</f>
        <v>0</v>
      </c>
      <c r="K4187" s="3">
        <f>[2]Intensity!A4190</f>
        <v>589.11748748837408</v>
      </c>
      <c r="L4187">
        <f>J4187*(DC_2016!$G$11-H4187)*9.92/20.72</f>
        <v>0</v>
      </c>
      <c r="M4187">
        <f t="shared" si="522"/>
        <v>0</v>
      </c>
      <c r="N4187">
        <f t="shared" si="523"/>
        <v>0</v>
      </c>
      <c r="O4187" s="48">
        <f>IF(M4187=0,0, M4187/(DC_2016!$G$11))</f>
        <v>0</v>
      </c>
      <c r="P4187" s="48">
        <f>IF(OR(O4187&lt;Summary!$G$3, O4187 = Summary!$G$3), O4187, Summary!$G$3)</f>
        <v>0</v>
      </c>
      <c r="Q4187">
        <f>P4187*DC_2016!$G$11</f>
        <v>0</v>
      </c>
      <c r="R4187">
        <f t="shared" si="524"/>
        <v>0</v>
      </c>
      <c r="S4187">
        <f t="shared" si="525"/>
        <v>0</v>
      </c>
      <c r="T4187">
        <f t="shared" si="526"/>
        <v>0</v>
      </c>
      <c r="U4187">
        <f t="shared" si="527"/>
        <v>0</v>
      </c>
    </row>
    <row r="4188" spans="1:21">
      <c r="A4188">
        <v>6</v>
      </c>
      <c r="B4188">
        <v>24</v>
      </c>
      <c r="C4188">
        <v>10</v>
      </c>
      <c r="D4188">
        <f>'[1]2016'!P4188</f>
        <v>0</v>
      </c>
      <c r="E4188">
        <f>'[1]2016'!Q4188</f>
        <v>0</v>
      </c>
      <c r="F4188">
        <f t="shared" si="520"/>
        <v>0</v>
      </c>
      <c r="G4188">
        <f t="shared" si="521"/>
        <v>0</v>
      </c>
      <c r="H4188" s="3">
        <f>DC_2016!K4188</f>
        <v>7.4158923115344244</v>
      </c>
      <c r="I4188" s="48">
        <f>IF(F4188=0,0,IF(H4188&gt;DC_2016!$G$11,0,F4188/((DC_2016!$G$11-H4188)*9.92/20.72)))</f>
        <v>0</v>
      </c>
      <c r="J4188" s="48">
        <f>IF(OR(I4188&lt;Summary!$F$3, I4188=Summary!$F$3), I4188, Summary!$F$3)</f>
        <v>0</v>
      </c>
      <c r="K4188" s="3">
        <f>[2]Intensity!A4191</f>
        <v>578.83339385511601</v>
      </c>
      <c r="L4188">
        <f>J4188*(DC_2016!$G$11-H4188)*9.92/20.72</f>
        <v>0</v>
      </c>
      <c r="M4188">
        <f t="shared" si="522"/>
        <v>0</v>
      </c>
      <c r="N4188">
        <f t="shared" si="523"/>
        <v>0</v>
      </c>
      <c r="O4188" s="48">
        <f>IF(M4188=0,0, M4188/(DC_2016!$G$11))</f>
        <v>0</v>
      </c>
      <c r="P4188" s="48">
        <f>IF(OR(O4188&lt;Summary!$G$3, O4188 = Summary!$G$3), O4188, Summary!$G$3)</f>
        <v>0</v>
      </c>
      <c r="Q4188">
        <f>P4188*DC_2016!$G$11</f>
        <v>0</v>
      </c>
      <c r="R4188">
        <f t="shared" si="524"/>
        <v>0</v>
      </c>
      <c r="S4188">
        <f t="shared" si="525"/>
        <v>0</v>
      </c>
      <c r="T4188">
        <f t="shared" si="526"/>
        <v>0</v>
      </c>
      <c r="U4188">
        <f t="shared" si="527"/>
        <v>0</v>
      </c>
    </row>
    <row r="4189" spans="1:21">
      <c r="A4189">
        <v>6</v>
      </c>
      <c r="B4189">
        <v>24</v>
      </c>
      <c r="C4189">
        <v>11</v>
      </c>
      <c r="D4189">
        <f>'[1]2016'!P4189</f>
        <v>0</v>
      </c>
      <c r="E4189">
        <f>'[1]2016'!Q4189</f>
        <v>0</v>
      </c>
      <c r="F4189">
        <f t="shared" si="520"/>
        <v>0</v>
      </c>
      <c r="G4189">
        <f t="shared" si="521"/>
        <v>0</v>
      </c>
      <c r="H4189" s="3">
        <f>DC_2016!K4189</f>
        <v>7.5879417115112373</v>
      </c>
      <c r="I4189" s="48">
        <f>IF(F4189=0,0,IF(H4189&gt;DC_2016!$G$11,0,F4189/((DC_2016!$G$11-H4189)*9.92/20.72)))</f>
        <v>0</v>
      </c>
      <c r="J4189" s="48">
        <f>IF(OR(I4189&lt;Summary!$F$3, I4189=Summary!$F$3), I4189, Summary!$F$3)</f>
        <v>0</v>
      </c>
      <c r="K4189" s="3">
        <f>[2]Intensity!A4192</f>
        <v>579.69959335254555</v>
      </c>
      <c r="L4189">
        <f>J4189*(DC_2016!$G$11-H4189)*9.92/20.72</f>
        <v>0</v>
      </c>
      <c r="M4189">
        <f t="shared" si="522"/>
        <v>0</v>
      </c>
      <c r="N4189">
        <f t="shared" si="523"/>
        <v>0</v>
      </c>
      <c r="O4189" s="48">
        <f>IF(M4189=0,0, M4189/(DC_2016!$G$11))</f>
        <v>0</v>
      </c>
      <c r="P4189" s="48">
        <f>IF(OR(O4189&lt;Summary!$G$3, O4189 = Summary!$G$3), O4189, Summary!$G$3)</f>
        <v>0</v>
      </c>
      <c r="Q4189">
        <f>P4189*DC_2016!$G$11</f>
        <v>0</v>
      </c>
      <c r="R4189">
        <f t="shared" si="524"/>
        <v>0</v>
      </c>
      <c r="S4189">
        <f t="shared" si="525"/>
        <v>0</v>
      </c>
      <c r="T4189">
        <f t="shared" si="526"/>
        <v>0</v>
      </c>
      <c r="U4189">
        <f t="shared" si="527"/>
        <v>0</v>
      </c>
    </row>
    <row r="4190" spans="1:21">
      <c r="A4190">
        <v>6</v>
      </c>
      <c r="B4190">
        <v>24</v>
      </c>
      <c r="C4190">
        <v>12</v>
      </c>
      <c r="D4190">
        <f>'[1]2016'!P4190</f>
        <v>0</v>
      </c>
      <c r="E4190">
        <f>'[1]2016'!Q4190</f>
        <v>0</v>
      </c>
      <c r="F4190">
        <f t="shared" si="520"/>
        <v>0</v>
      </c>
      <c r="G4190">
        <f t="shared" si="521"/>
        <v>0</v>
      </c>
      <c r="H4190" s="3">
        <f>DC_2016!K4190</f>
        <v>8.3191516557015728</v>
      </c>
      <c r="I4190" s="48">
        <f>IF(F4190=0,0,IF(H4190&gt;DC_2016!$G$11,0,F4190/((DC_2016!$G$11-H4190)*9.92/20.72)))</f>
        <v>0</v>
      </c>
      <c r="J4190" s="48">
        <f>IF(OR(I4190&lt;Summary!$F$3, I4190=Summary!$F$3), I4190, Summary!$F$3)</f>
        <v>0</v>
      </c>
      <c r="K4190" s="3">
        <f>[2]Intensity!A4193</f>
        <v>576.85283578476867</v>
      </c>
      <c r="L4190">
        <f>J4190*(DC_2016!$G$11-H4190)*9.92/20.72</f>
        <v>0</v>
      </c>
      <c r="M4190">
        <f t="shared" si="522"/>
        <v>0</v>
      </c>
      <c r="N4190">
        <f t="shared" si="523"/>
        <v>0</v>
      </c>
      <c r="O4190" s="48">
        <f>IF(M4190=0,0, M4190/(DC_2016!$G$11))</f>
        <v>0</v>
      </c>
      <c r="P4190" s="48">
        <f>IF(OR(O4190&lt;Summary!$G$3, O4190 = Summary!$G$3), O4190, Summary!$G$3)</f>
        <v>0</v>
      </c>
      <c r="Q4190">
        <f>P4190*DC_2016!$G$11</f>
        <v>0</v>
      </c>
      <c r="R4190">
        <f t="shared" si="524"/>
        <v>0</v>
      </c>
      <c r="S4190">
        <f t="shared" si="525"/>
        <v>0</v>
      </c>
      <c r="T4190">
        <f t="shared" si="526"/>
        <v>0</v>
      </c>
      <c r="U4190">
        <f t="shared" si="527"/>
        <v>0</v>
      </c>
    </row>
    <row r="4191" spans="1:21">
      <c r="A4191">
        <v>6</v>
      </c>
      <c r="B4191">
        <v>24</v>
      </c>
      <c r="C4191">
        <v>13</v>
      </c>
      <c r="D4191">
        <f>'[1]2016'!P4191</f>
        <v>0</v>
      </c>
      <c r="E4191">
        <f>'[1]2016'!Q4191</f>
        <v>0</v>
      </c>
      <c r="F4191">
        <f t="shared" si="520"/>
        <v>0</v>
      </c>
      <c r="G4191">
        <f t="shared" si="521"/>
        <v>0</v>
      </c>
      <c r="H4191" s="3">
        <f>DC_2016!K4191</f>
        <v>8.6546479754012609</v>
      </c>
      <c r="I4191" s="48">
        <f>IF(F4191=0,0,IF(H4191&gt;DC_2016!$G$11,0,F4191/((DC_2016!$G$11-H4191)*9.92/20.72)))</f>
        <v>0</v>
      </c>
      <c r="J4191" s="48">
        <f>IF(OR(I4191&lt;Summary!$F$3, I4191=Summary!$F$3), I4191, Summary!$F$3)</f>
        <v>0</v>
      </c>
      <c r="K4191" s="3">
        <f>[2]Intensity!A4194</f>
        <v>575.3542130798354</v>
      </c>
      <c r="L4191">
        <f>J4191*(DC_2016!$G$11-H4191)*9.92/20.72</f>
        <v>0</v>
      </c>
      <c r="M4191">
        <f t="shared" si="522"/>
        <v>0</v>
      </c>
      <c r="N4191">
        <f t="shared" si="523"/>
        <v>0</v>
      </c>
      <c r="O4191" s="48">
        <f>IF(M4191=0,0, M4191/(DC_2016!$G$11))</f>
        <v>0</v>
      </c>
      <c r="P4191" s="48">
        <f>IF(OR(O4191&lt;Summary!$G$3, O4191 = Summary!$G$3), O4191, Summary!$G$3)</f>
        <v>0</v>
      </c>
      <c r="Q4191">
        <f>P4191*DC_2016!$G$11</f>
        <v>0</v>
      </c>
      <c r="R4191">
        <f t="shared" si="524"/>
        <v>0</v>
      </c>
      <c r="S4191">
        <f t="shared" si="525"/>
        <v>0</v>
      </c>
      <c r="T4191">
        <f t="shared" si="526"/>
        <v>0</v>
      </c>
      <c r="U4191">
        <f t="shared" si="527"/>
        <v>0</v>
      </c>
    </row>
    <row r="4192" spans="1:21">
      <c r="A4192">
        <v>6</v>
      </c>
      <c r="B4192">
        <v>24</v>
      </c>
      <c r="C4192">
        <v>14</v>
      </c>
      <c r="D4192">
        <f>'[1]2016'!P4192</f>
        <v>2.3493004977393248</v>
      </c>
      <c r="E4192">
        <f>'[1]2016'!Q4192</f>
        <v>0</v>
      </c>
      <c r="F4192">
        <f t="shared" si="520"/>
        <v>2.3493004977393248</v>
      </c>
      <c r="G4192">
        <f t="shared" si="521"/>
        <v>11</v>
      </c>
      <c r="H4192" s="3">
        <f>DC_2016!K4192</f>
        <v>8.9299270130836579</v>
      </c>
      <c r="I4192" s="48">
        <f>IF(F4192=0,0,IF(H4192&gt;DC_2016!$G$11,0,F4192/((DC_2016!$G$11-H4192)*9.92/20.72)))</f>
        <v>4.5644540204854644</v>
      </c>
      <c r="J4192" s="48">
        <f>IF(OR(I4192&lt;Summary!$F$3, I4192=Summary!$F$3), I4192, Summary!$F$3)</f>
        <v>4.5644540204854644</v>
      </c>
      <c r="K4192" s="3">
        <f>[2]Intensity!A4195</f>
        <v>582.36929127916846</v>
      </c>
      <c r="L4192">
        <f>J4192*(DC_2016!$G$11-H4192)*9.92/20.72</f>
        <v>2.3493004977393248</v>
      </c>
      <c r="M4192">
        <f t="shared" si="522"/>
        <v>0</v>
      </c>
      <c r="N4192">
        <f t="shared" si="523"/>
        <v>1342.3181603951157</v>
      </c>
      <c r="O4192" s="48">
        <f>IF(M4192=0,0, M4192/(DC_2016!$G$11))</f>
        <v>0</v>
      </c>
      <c r="P4192" s="48">
        <f>IF(OR(O4192&lt;Summary!$G$3, O4192 = Summary!$G$3), O4192, Summary!$G$3)</f>
        <v>0</v>
      </c>
      <c r="Q4192">
        <f>P4192*DC_2016!$G$11</f>
        <v>0</v>
      </c>
      <c r="R4192">
        <f t="shared" si="524"/>
        <v>2.3493004977393248</v>
      </c>
      <c r="S4192">
        <f t="shared" si="525"/>
        <v>0</v>
      </c>
      <c r="T4192">
        <f t="shared" si="526"/>
        <v>0</v>
      </c>
      <c r="U4192">
        <f t="shared" si="527"/>
        <v>1342.3181603951157</v>
      </c>
    </row>
    <row r="4193" spans="1:21">
      <c r="A4193">
        <v>6</v>
      </c>
      <c r="B4193">
        <v>24</v>
      </c>
      <c r="C4193">
        <v>15</v>
      </c>
      <c r="D4193">
        <f>'[1]2016'!P4193</f>
        <v>0</v>
      </c>
      <c r="E4193">
        <f>'[1]2016'!Q4193</f>
        <v>0</v>
      </c>
      <c r="F4193">
        <f t="shared" si="520"/>
        <v>0</v>
      </c>
      <c r="G4193">
        <f t="shared" si="521"/>
        <v>0</v>
      </c>
      <c r="H4193" s="3">
        <f>DC_2016!K4193</f>
        <v>8.8008899687934949</v>
      </c>
      <c r="I4193" s="48">
        <f>IF(F4193=0,0,IF(H4193&gt;DC_2016!$G$11,0,F4193/((DC_2016!$G$11-H4193)*9.92/20.72)))</f>
        <v>0</v>
      </c>
      <c r="J4193" s="48">
        <f>IF(OR(I4193&lt;Summary!$F$3, I4193=Summary!$F$3), I4193, Summary!$F$3)</f>
        <v>0</v>
      </c>
      <c r="K4193" s="3">
        <f>[2]Intensity!A4196</f>
        <v>586.06606220228355</v>
      </c>
      <c r="L4193">
        <f>J4193*(DC_2016!$G$11-H4193)*9.92/20.72</f>
        <v>0</v>
      </c>
      <c r="M4193">
        <f t="shared" si="522"/>
        <v>0</v>
      </c>
      <c r="N4193">
        <f t="shared" si="523"/>
        <v>0</v>
      </c>
      <c r="O4193" s="48">
        <f>IF(M4193=0,0, M4193/(DC_2016!$G$11))</f>
        <v>0</v>
      </c>
      <c r="P4193" s="48">
        <f>IF(OR(O4193&lt;Summary!$G$3, O4193 = Summary!$G$3), O4193, Summary!$G$3)</f>
        <v>0</v>
      </c>
      <c r="Q4193">
        <f>P4193*DC_2016!$G$11</f>
        <v>0</v>
      </c>
      <c r="R4193">
        <f t="shared" si="524"/>
        <v>0</v>
      </c>
      <c r="S4193">
        <f t="shared" si="525"/>
        <v>0</v>
      </c>
      <c r="T4193">
        <f t="shared" si="526"/>
        <v>0</v>
      </c>
      <c r="U4193">
        <f t="shared" si="527"/>
        <v>0</v>
      </c>
    </row>
    <row r="4194" spans="1:21">
      <c r="A4194">
        <v>6</v>
      </c>
      <c r="B4194">
        <v>24</v>
      </c>
      <c r="C4194">
        <v>16</v>
      </c>
      <c r="D4194">
        <f>'[1]2016'!P4194</f>
        <v>0</v>
      </c>
      <c r="E4194">
        <f>'[1]2016'!Q4194</f>
        <v>0</v>
      </c>
      <c r="F4194">
        <f t="shared" si="520"/>
        <v>0</v>
      </c>
      <c r="G4194">
        <f t="shared" si="521"/>
        <v>0</v>
      </c>
      <c r="H4194" s="3">
        <f>DC_2016!K4194</f>
        <v>9.583714726160963</v>
      </c>
      <c r="I4194" s="48">
        <f>IF(F4194=0,0,IF(H4194&gt;DC_2016!$G$11,0,F4194/((DC_2016!$G$11-H4194)*9.92/20.72)))</f>
        <v>0</v>
      </c>
      <c r="J4194" s="48">
        <f>IF(OR(I4194&lt;Summary!$F$3, I4194=Summary!$F$3), I4194, Summary!$F$3)</f>
        <v>0</v>
      </c>
      <c r="K4194" s="3">
        <f>[2]Intensity!A4197</f>
        <v>598.7623421339664</v>
      </c>
      <c r="L4194">
        <f>J4194*(DC_2016!$G$11-H4194)*9.92/20.72</f>
        <v>0</v>
      </c>
      <c r="M4194">
        <f t="shared" si="522"/>
        <v>0</v>
      </c>
      <c r="N4194">
        <f t="shared" si="523"/>
        <v>0</v>
      </c>
      <c r="O4194" s="48">
        <f>IF(M4194=0,0, M4194/(DC_2016!$G$11))</f>
        <v>0</v>
      </c>
      <c r="P4194" s="48">
        <f>IF(OR(O4194&lt;Summary!$G$3, O4194 = Summary!$G$3), O4194, Summary!$G$3)</f>
        <v>0</v>
      </c>
      <c r="Q4194">
        <f>P4194*DC_2016!$G$11</f>
        <v>0</v>
      </c>
      <c r="R4194">
        <f t="shared" si="524"/>
        <v>0</v>
      </c>
      <c r="S4194">
        <f t="shared" si="525"/>
        <v>0</v>
      </c>
      <c r="T4194">
        <f t="shared" si="526"/>
        <v>0</v>
      </c>
      <c r="U4194">
        <f t="shared" si="527"/>
        <v>0</v>
      </c>
    </row>
    <row r="4195" spans="1:21">
      <c r="A4195">
        <v>6</v>
      </c>
      <c r="B4195">
        <v>24</v>
      </c>
      <c r="C4195">
        <v>17</v>
      </c>
      <c r="D4195">
        <f>'[1]2016'!P4195</f>
        <v>0</v>
      </c>
      <c r="E4195">
        <f>'[1]2016'!Q4195</f>
        <v>0</v>
      </c>
      <c r="F4195">
        <f t="shared" si="520"/>
        <v>0</v>
      </c>
      <c r="G4195">
        <f t="shared" si="521"/>
        <v>0</v>
      </c>
      <c r="H4195" s="3">
        <f>DC_2016!K4195</f>
        <v>9.0761690064731013</v>
      </c>
      <c r="I4195" s="48">
        <f>IF(F4195=0,0,IF(H4195&gt;DC_2016!$G$11,0,F4195/((DC_2016!$G$11-H4195)*9.92/20.72)))</f>
        <v>0</v>
      </c>
      <c r="J4195" s="48">
        <f>IF(OR(I4195&lt;Summary!$F$3, I4195=Summary!$F$3), I4195, Summary!$F$3)</f>
        <v>0</v>
      </c>
      <c r="K4195" s="3">
        <f>[2]Intensity!A4198</f>
        <v>602.49059123261236</v>
      </c>
      <c r="L4195">
        <f>J4195*(DC_2016!$G$11-H4195)*9.92/20.72</f>
        <v>0</v>
      </c>
      <c r="M4195">
        <f t="shared" si="522"/>
        <v>0</v>
      </c>
      <c r="N4195">
        <f t="shared" si="523"/>
        <v>0</v>
      </c>
      <c r="O4195" s="48">
        <f>IF(M4195=0,0, M4195/(DC_2016!$G$11))</f>
        <v>0</v>
      </c>
      <c r="P4195" s="48">
        <f>IF(OR(O4195&lt;Summary!$G$3, O4195 = Summary!$G$3), O4195, Summary!$G$3)</f>
        <v>0</v>
      </c>
      <c r="Q4195">
        <f>P4195*DC_2016!$G$11</f>
        <v>0</v>
      </c>
      <c r="R4195">
        <f t="shared" si="524"/>
        <v>0</v>
      </c>
      <c r="S4195">
        <f t="shared" si="525"/>
        <v>0</v>
      </c>
      <c r="T4195">
        <f t="shared" si="526"/>
        <v>0</v>
      </c>
      <c r="U4195">
        <f t="shared" si="527"/>
        <v>0</v>
      </c>
    </row>
    <row r="4196" spans="1:21">
      <c r="A4196">
        <v>6</v>
      </c>
      <c r="B4196">
        <v>24</v>
      </c>
      <c r="C4196">
        <v>18</v>
      </c>
      <c r="D4196">
        <f>'[1]2016'!P4196</f>
        <v>0</v>
      </c>
      <c r="E4196">
        <f>'[1]2016'!Q4196</f>
        <v>0</v>
      </c>
      <c r="F4196">
        <f t="shared" si="520"/>
        <v>0</v>
      </c>
      <c r="G4196">
        <f t="shared" si="521"/>
        <v>0</v>
      </c>
      <c r="H4196" s="3">
        <f>DC_2016!K4196</f>
        <v>9.4460752130177656</v>
      </c>
      <c r="I4196" s="48">
        <f>IF(F4196=0,0,IF(H4196&gt;DC_2016!$G$11,0,F4196/((DC_2016!$G$11-H4196)*9.92/20.72)))</f>
        <v>0</v>
      </c>
      <c r="J4196" s="48">
        <f>IF(OR(I4196&lt;Summary!$F$3, I4196=Summary!$F$3), I4196, Summary!$F$3)</f>
        <v>0</v>
      </c>
      <c r="K4196" s="3">
        <f>[2]Intensity!A4199</f>
        <v>606.69908747593115</v>
      </c>
      <c r="L4196">
        <f>J4196*(DC_2016!$G$11-H4196)*9.92/20.72</f>
        <v>0</v>
      </c>
      <c r="M4196">
        <f t="shared" si="522"/>
        <v>0</v>
      </c>
      <c r="N4196">
        <f t="shared" si="523"/>
        <v>0</v>
      </c>
      <c r="O4196" s="48">
        <f>IF(M4196=0,0, M4196/(DC_2016!$G$11))</f>
        <v>0</v>
      </c>
      <c r="P4196" s="48">
        <f>IF(OR(O4196&lt;Summary!$G$3, O4196 = Summary!$G$3), O4196, Summary!$G$3)</f>
        <v>0</v>
      </c>
      <c r="Q4196">
        <f>P4196*DC_2016!$G$11</f>
        <v>0</v>
      </c>
      <c r="R4196">
        <f t="shared" si="524"/>
        <v>0</v>
      </c>
      <c r="S4196">
        <f t="shared" si="525"/>
        <v>0</v>
      </c>
      <c r="T4196">
        <f t="shared" si="526"/>
        <v>0</v>
      </c>
      <c r="U4196">
        <f t="shared" si="527"/>
        <v>0</v>
      </c>
    </row>
    <row r="4197" spans="1:21">
      <c r="A4197">
        <v>6</v>
      </c>
      <c r="B4197">
        <v>24</v>
      </c>
      <c r="C4197">
        <v>19</v>
      </c>
      <c r="D4197">
        <f>'[1]2016'!P4197</f>
        <v>54.972005399355908</v>
      </c>
      <c r="E4197">
        <f>'[1]2016'!Q4197</f>
        <v>0</v>
      </c>
      <c r="F4197">
        <f t="shared" si="520"/>
        <v>54.972005399355908</v>
      </c>
      <c r="G4197">
        <f t="shared" si="521"/>
        <v>11</v>
      </c>
      <c r="H4197" s="3">
        <f>DC_2016!K4197</f>
        <v>8.0610775557274206</v>
      </c>
      <c r="I4197" s="48">
        <f>IF(F4197=0,0,IF(H4197&gt;DC_2016!$G$11,0,F4197/((DC_2016!$G$11-H4197)*9.92/20.72)))</f>
        <v>59.067192796107143</v>
      </c>
      <c r="J4197" s="48">
        <f>IF(OR(I4197&lt;Summary!$F$3, I4197=Summary!$F$3), I4197, Summary!$F$3)</f>
        <v>59.067192796107143</v>
      </c>
      <c r="K4197" s="3">
        <f>[2]Intensity!A4200</f>
        <v>602.02966273872391</v>
      </c>
      <c r="L4197">
        <f>J4197*(DC_2016!$G$11-H4197)*9.92/20.72</f>
        <v>54.972005399355901</v>
      </c>
      <c r="M4197">
        <f t="shared" si="522"/>
        <v>0</v>
      </c>
      <c r="N4197">
        <f t="shared" si="523"/>
        <v>32490.085811252629</v>
      </c>
      <c r="O4197" s="48">
        <f>IF(M4197=0,0, M4197/(DC_2016!$G$11))</f>
        <v>0</v>
      </c>
      <c r="P4197" s="48">
        <f>IF(OR(O4197&lt;Summary!$G$3, O4197 = Summary!$G$3), O4197, Summary!$G$3)</f>
        <v>0</v>
      </c>
      <c r="Q4197">
        <f>P4197*DC_2016!$G$11</f>
        <v>0</v>
      </c>
      <c r="R4197">
        <f t="shared" si="524"/>
        <v>54.972005399355901</v>
      </c>
      <c r="S4197">
        <f t="shared" si="525"/>
        <v>0</v>
      </c>
      <c r="T4197">
        <f t="shared" si="526"/>
        <v>0</v>
      </c>
      <c r="U4197">
        <f t="shared" si="527"/>
        <v>32490.085811252629</v>
      </c>
    </row>
    <row r="4198" spans="1:21">
      <c r="A4198">
        <v>6</v>
      </c>
      <c r="B4198">
        <v>24</v>
      </c>
      <c r="C4198">
        <v>20</v>
      </c>
      <c r="D4198">
        <f>'[1]2016'!P4198</f>
        <v>76.269209337104755</v>
      </c>
      <c r="E4198">
        <f>'[1]2016'!Q4198</f>
        <v>0</v>
      </c>
      <c r="F4198">
        <f t="shared" si="520"/>
        <v>76.269209337104755</v>
      </c>
      <c r="G4198">
        <f t="shared" si="521"/>
        <v>11</v>
      </c>
      <c r="H4198" s="3">
        <f>DC_2016!K4198</f>
        <v>11.269798839128708</v>
      </c>
      <c r="I4198" s="48">
        <f>IF(F4198=0,0,IF(H4198&gt;DC_2016!$G$11,0,F4198/((DC_2016!$G$11-H4198)*9.92/20.72)))</f>
        <v>0</v>
      </c>
      <c r="J4198" s="48">
        <f>IF(OR(I4198&lt;Summary!$F$3, I4198=Summary!$F$3), I4198, Summary!$F$3)</f>
        <v>0</v>
      </c>
      <c r="K4198" s="3">
        <f>[2]Intensity!A4201</f>
        <v>583.85525497077845</v>
      </c>
      <c r="L4198">
        <f>J4198*(DC_2016!$G$11-H4198)*9.92/20.72</f>
        <v>0</v>
      </c>
      <c r="M4198">
        <f t="shared" si="522"/>
        <v>76.269209337104755</v>
      </c>
      <c r="N4198">
        <f t="shared" si="523"/>
        <v>0</v>
      </c>
      <c r="O4198" s="48">
        <f>IF(M4198=0,0, M4198/(DC_2016!$G$11))</f>
        <v>7.6231284976446672</v>
      </c>
      <c r="P4198" s="48">
        <f>IF(OR(O4198&lt;Summary!$G$3, O4198 = Summary!$G$3), O4198, Summary!$G$3)</f>
        <v>0</v>
      </c>
      <c r="Q4198">
        <f>P4198*DC_2016!$G$11</f>
        <v>0</v>
      </c>
      <c r="R4198">
        <f t="shared" si="524"/>
        <v>0</v>
      </c>
      <c r="S4198">
        <f t="shared" si="525"/>
        <v>76.269209337104755</v>
      </c>
      <c r="T4198">
        <f t="shared" si="526"/>
        <v>0</v>
      </c>
      <c r="U4198">
        <f t="shared" si="527"/>
        <v>0</v>
      </c>
    </row>
    <row r="4199" spans="1:21">
      <c r="A4199">
        <v>6</v>
      </c>
      <c r="B4199">
        <v>24</v>
      </c>
      <c r="C4199">
        <v>21</v>
      </c>
      <c r="D4199">
        <f>'[1]2016'!P4199</f>
        <v>0.92343723718375015</v>
      </c>
      <c r="E4199">
        <f>'[1]2016'!Q4199</f>
        <v>0</v>
      </c>
      <c r="F4199">
        <f t="shared" si="520"/>
        <v>0.92343723718375015</v>
      </c>
      <c r="G4199">
        <f t="shared" si="521"/>
        <v>11</v>
      </c>
      <c r="H4199" s="3">
        <f>DC_2016!K4199</f>
        <v>9.1707961753385092</v>
      </c>
      <c r="I4199" s="48">
        <f>IF(F4199=0,0,IF(H4199&gt;DC_2016!$G$11,0,F4199/((DC_2016!$G$11-H4199)*9.92/20.72)))</f>
        <v>2.3122050694528409</v>
      </c>
      <c r="J4199" s="48">
        <f>IF(OR(I4199&lt;Summary!$F$3, I4199=Summary!$F$3), I4199, Summary!$F$3)</f>
        <v>2.3122050694528409</v>
      </c>
      <c r="K4199" s="3">
        <f>[2]Intensity!A4202</f>
        <v>551.82930699471001</v>
      </c>
      <c r="L4199">
        <f>J4199*(DC_2016!$G$11-H4199)*9.92/20.72</f>
        <v>0.92343723718375026</v>
      </c>
      <c r="M4199">
        <f t="shared" si="522"/>
        <v>0</v>
      </c>
      <c r="N4199">
        <f t="shared" si="523"/>
        <v>499.42192103919729</v>
      </c>
      <c r="O4199" s="48">
        <f>IF(M4199=0,0, M4199/(DC_2016!$G$11))</f>
        <v>0</v>
      </c>
      <c r="P4199" s="48">
        <f>IF(OR(O4199&lt;Summary!$G$3, O4199 = Summary!$G$3), O4199, Summary!$G$3)</f>
        <v>0</v>
      </c>
      <c r="Q4199">
        <f>P4199*DC_2016!$G$11</f>
        <v>0</v>
      </c>
      <c r="R4199">
        <f t="shared" si="524"/>
        <v>0.92343723718375026</v>
      </c>
      <c r="S4199">
        <f t="shared" si="525"/>
        <v>0</v>
      </c>
      <c r="T4199">
        <f t="shared" si="526"/>
        <v>0</v>
      </c>
      <c r="U4199">
        <f t="shared" si="527"/>
        <v>499.42192103919729</v>
      </c>
    </row>
    <row r="4200" spans="1:21">
      <c r="A4200">
        <v>6</v>
      </c>
      <c r="B4200">
        <v>24</v>
      </c>
      <c r="C4200">
        <v>22</v>
      </c>
      <c r="D4200">
        <f>'[1]2016'!P4200</f>
        <v>0</v>
      </c>
      <c r="E4200">
        <f>'[1]2016'!Q4200</f>
        <v>0</v>
      </c>
      <c r="F4200">
        <f t="shared" si="520"/>
        <v>0</v>
      </c>
      <c r="G4200">
        <f t="shared" si="521"/>
        <v>0</v>
      </c>
      <c r="H4200" s="3">
        <f>DC_2016!K4200</f>
        <v>5.4717341100053236</v>
      </c>
      <c r="I4200" s="48">
        <f>IF(F4200=0,0,IF(H4200&gt;DC_2016!$G$11,0,F4200/((DC_2016!$G$11-H4200)*9.92/20.72)))</f>
        <v>0</v>
      </c>
      <c r="J4200" s="48">
        <f>IF(OR(I4200&lt;Summary!$F$3, I4200=Summary!$F$3), I4200, Summary!$F$3)</f>
        <v>0</v>
      </c>
      <c r="K4200" s="3">
        <f>[2]Intensity!A4203</f>
        <v>524.44941316430709</v>
      </c>
      <c r="L4200">
        <f>J4200*(DC_2016!$G$11-H4200)*9.92/20.72</f>
        <v>0</v>
      </c>
      <c r="M4200">
        <f t="shared" si="522"/>
        <v>0</v>
      </c>
      <c r="N4200">
        <f t="shared" si="523"/>
        <v>0</v>
      </c>
      <c r="O4200" s="48">
        <f>IF(M4200=0,0, M4200/(DC_2016!$G$11))</f>
        <v>0</v>
      </c>
      <c r="P4200" s="48">
        <f>IF(OR(O4200&lt;Summary!$G$3, O4200 = Summary!$G$3), O4200, Summary!$G$3)</f>
        <v>0</v>
      </c>
      <c r="Q4200">
        <f>P4200*DC_2016!$G$11</f>
        <v>0</v>
      </c>
      <c r="R4200">
        <f t="shared" si="524"/>
        <v>0</v>
      </c>
      <c r="S4200">
        <f t="shared" si="525"/>
        <v>0</v>
      </c>
      <c r="T4200">
        <f t="shared" si="526"/>
        <v>0</v>
      </c>
      <c r="U4200">
        <f t="shared" si="527"/>
        <v>0</v>
      </c>
    </row>
    <row r="4201" spans="1:21">
      <c r="A4201">
        <v>6</v>
      </c>
      <c r="B4201">
        <v>24</v>
      </c>
      <c r="C4201">
        <v>23</v>
      </c>
      <c r="D4201">
        <f>'[1]2016'!P4201</f>
        <v>0.66424238669168412</v>
      </c>
      <c r="E4201">
        <f>'[1]2016'!Q4201</f>
        <v>0</v>
      </c>
      <c r="F4201">
        <f t="shared" si="520"/>
        <v>0.66424238669168412</v>
      </c>
      <c r="G4201">
        <f t="shared" si="521"/>
        <v>11</v>
      </c>
      <c r="H4201" s="3">
        <f>DC_2016!K4201</f>
        <v>4.8093439280904358</v>
      </c>
      <c r="I4201" s="48">
        <f>IF(F4201=0,0,IF(H4201&gt;DC_2016!$G$11,0,F4201/((DC_2016!$G$11-H4201)*9.92/20.72)))</f>
        <v>0.26703388032754638</v>
      </c>
      <c r="J4201" s="48">
        <f>IF(OR(I4201&lt;Summary!$F$3, I4201=Summary!$F$3), I4201, Summary!$F$3)</f>
        <v>0.26703388032754638</v>
      </c>
      <c r="K4201" s="3">
        <f>[2]Intensity!A4204</f>
        <v>517.73606583236926</v>
      </c>
      <c r="L4201">
        <f>J4201*(DC_2016!$G$11-H4201)*9.92/20.72</f>
        <v>0.66424238669168412</v>
      </c>
      <c r="M4201">
        <f t="shared" si="522"/>
        <v>0</v>
      </c>
      <c r="N4201">
        <f t="shared" si="523"/>
        <v>336.59557379124732</v>
      </c>
      <c r="O4201" s="48">
        <f>IF(M4201=0,0, M4201/(DC_2016!$G$11))</f>
        <v>0</v>
      </c>
      <c r="P4201" s="48">
        <f>IF(OR(O4201&lt;Summary!$G$3, O4201 = Summary!$G$3), O4201, Summary!$G$3)</f>
        <v>0</v>
      </c>
      <c r="Q4201">
        <f>P4201*DC_2016!$G$11</f>
        <v>0</v>
      </c>
      <c r="R4201">
        <f t="shared" si="524"/>
        <v>0.66424238669168412</v>
      </c>
      <c r="S4201">
        <f t="shared" si="525"/>
        <v>0</v>
      </c>
      <c r="T4201">
        <f t="shared" si="526"/>
        <v>0</v>
      </c>
      <c r="U4201">
        <f t="shared" si="527"/>
        <v>336.59557379124732</v>
      </c>
    </row>
    <row r="4202" spans="1:21">
      <c r="A4202">
        <v>6</v>
      </c>
      <c r="B4202">
        <v>25</v>
      </c>
      <c r="C4202">
        <v>0</v>
      </c>
      <c r="D4202">
        <f>'[1]2016'!P4202</f>
        <v>0</v>
      </c>
      <c r="E4202">
        <f>'[1]2016'!Q4202</f>
        <v>0</v>
      </c>
      <c r="F4202">
        <f t="shared" si="520"/>
        <v>0</v>
      </c>
      <c r="G4202">
        <f t="shared" si="521"/>
        <v>0</v>
      </c>
      <c r="H4202" s="3">
        <f>DC_2016!K4202</f>
        <v>3.3125141642244995</v>
      </c>
      <c r="I4202" s="48">
        <f>IF(F4202=0,0,IF(H4202&gt;DC_2016!$G$11,0,F4202/((DC_2016!$G$11-H4202)*9.92/20.72)))</f>
        <v>0</v>
      </c>
      <c r="J4202" s="48">
        <f>IF(OR(I4202&lt;Summary!$F$3, I4202=Summary!$F$3), I4202, Summary!$F$3)</f>
        <v>0</v>
      </c>
      <c r="K4202" s="3">
        <f>[2]Intensity!A4205</f>
        <v>507.85047207649626</v>
      </c>
      <c r="L4202">
        <f>J4202*(DC_2016!$G$11-H4202)*9.92/20.72</f>
        <v>0</v>
      </c>
      <c r="M4202">
        <f t="shared" si="522"/>
        <v>0</v>
      </c>
      <c r="N4202">
        <f t="shared" si="523"/>
        <v>0</v>
      </c>
      <c r="O4202" s="48">
        <f>IF(M4202=0,0, M4202/(DC_2016!$G$11))</f>
        <v>0</v>
      </c>
      <c r="P4202" s="48">
        <f>IF(OR(O4202&lt;Summary!$G$3, O4202 = Summary!$G$3), O4202, Summary!$G$3)</f>
        <v>0</v>
      </c>
      <c r="Q4202">
        <f>P4202*DC_2016!$G$11</f>
        <v>0</v>
      </c>
      <c r="R4202">
        <f t="shared" si="524"/>
        <v>0</v>
      </c>
      <c r="S4202">
        <f t="shared" si="525"/>
        <v>0</v>
      </c>
      <c r="T4202">
        <f t="shared" si="526"/>
        <v>0</v>
      </c>
      <c r="U4202">
        <f t="shared" si="527"/>
        <v>0</v>
      </c>
    </row>
    <row r="4203" spans="1:21">
      <c r="A4203">
        <v>6</v>
      </c>
      <c r="B4203">
        <v>25</v>
      </c>
      <c r="C4203">
        <v>1</v>
      </c>
      <c r="D4203">
        <f>'[1]2016'!P4203</f>
        <v>0</v>
      </c>
      <c r="E4203">
        <f>'[1]2016'!Q4203</f>
        <v>0</v>
      </c>
      <c r="F4203">
        <f t="shared" si="520"/>
        <v>0</v>
      </c>
      <c r="G4203">
        <f t="shared" si="521"/>
        <v>0</v>
      </c>
      <c r="H4203" s="3">
        <f>DC_2016!K4203</f>
        <v>3.2006820576830686</v>
      </c>
      <c r="I4203" s="48">
        <f>IF(F4203=0,0,IF(H4203&gt;DC_2016!$G$11,0,F4203/((DC_2016!$G$11-H4203)*9.92/20.72)))</f>
        <v>0</v>
      </c>
      <c r="J4203" s="48">
        <f>IF(OR(I4203&lt;Summary!$F$3, I4203=Summary!$F$3), I4203, Summary!$F$3)</f>
        <v>0</v>
      </c>
      <c r="K4203" s="3">
        <f>[2]Intensity!A4206</f>
        <v>501.5439113494927</v>
      </c>
      <c r="L4203">
        <f>J4203*(DC_2016!$G$11-H4203)*9.92/20.72</f>
        <v>0</v>
      </c>
      <c r="M4203">
        <f t="shared" si="522"/>
        <v>0</v>
      </c>
      <c r="N4203">
        <f t="shared" si="523"/>
        <v>0</v>
      </c>
      <c r="O4203" s="48">
        <f>IF(M4203=0,0, M4203/(DC_2016!$G$11))</f>
        <v>0</v>
      </c>
      <c r="P4203" s="48">
        <f>IF(OR(O4203&lt;Summary!$G$3, O4203 = Summary!$G$3), O4203, Summary!$G$3)</f>
        <v>0</v>
      </c>
      <c r="Q4203">
        <f>P4203*DC_2016!$G$11</f>
        <v>0</v>
      </c>
      <c r="R4203">
        <f t="shared" si="524"/>
        <v>0</v>
      </c>
      <c r="S4203">
        <f t="shared" si="525"/>
        <v>0</v>
      </c>
      <c r="T4203">
        <f t="shared" si="526"/>
        <v>0</v>
      </c>
      <c r="U4203">
        <f t="shared" si="527"/>
        <v>0</v>
      </c>
    </row>
    <row r="4204" spans="1:21">
      <c r="A4204">
        <v>6</v>
      </c>
      <c r="B4204">
        <v>25</v>
      </c>
      <c r="C4204">
        <v>2</v>
      </c>
      <c r="D4204">
        <f>'[1]2016'!P4204</f>
        <v>0</v>
      </c>
      <c r="E4204">
        <f>'[1]2016'!Q4204</f>
        <v>0</v>
      </c>
      <c r="F4204">
        <f t="shared" si="520"/>
        <v>0</v>
      </c>
      <c r="G4204">
        <f t="shared" si="521"/>
        <v>0</v>
      </c>
      <c r="H4204" s="3">
        <f>DC_2016!K4204</f>
        <v>3.1920795888202096</v>
      </c>
      <c r="I4204" s="48">
        <f>IF(F4204=0,0,IF(H4204&gt;DC_2016!$G$11,0,F4204/((DC_2016!$G$11-H4204)*9.92/20.72)))</f>
        <v>0</v>
      </c>
      <c r="J4204" s="48">
        <f>IF(OR(I4204&lt;Summary!$F$3, I4204=Summary!$F$3), I4204, Summary!$F$3)</f>
        <v>0</v>
      </c>
      <c r="K4204" s="3">
        <f>[2]Intensity!A4207</f>
        <v>502.16500029046347</v>
      </c>
      <c r="L4204">
        <f>J4204*(DC_2016!$G$11-H4204)*9.92/20.72</f>
        <v>0</v>
      </c>
      <c r="M4204">
        <f t="shared" si="522"/>
        <v>0</v>
      </c>
      <c r="N4204">
        <f t="shared" si="523"/>
        <v>0</v>
      </c>
      <c r="O4204" s="48">
        <f>IF(M4204=0,0, M4204/(DC_2016!$G$11))</f>
        <v>0</v>
      </c>
      <c r="P4204" s="48">
        <f>IF(OR(O4204&lt;Summary!$G$3, O4204 = Summary!$G$3), O4204, Summary!$G$3)</f>
        <v>0</v>
      </c>
      <c r="Q4204">
        <f>P4204*DC_2016!$G$11</f>
        <v>0</v>
      </c>
      <c r="R4204">
        <f t="shared" si="524"/>
        <v>0</v>
      </c>
      <c r="S4204">
        <f t="shared" si="525"/>
        <v>0</v>
      </c>
      <c r="T4204">
        <f t="shared" si="526"/>
        <v>0</v>
      </c>
      <c r="U4204">
        <f t="shared" si="527"/>
        <v>0</v>
      </c>
    </row>
    <row r="4205" spans="1:21">
      <c r="A4205">
        <v>6</v>
      </c>
      <c r="B4205">
        <v>25</v>
      </c>
      <c r="C4205">
        <v>3</v>
      </c>
      <c r="D4205">
        <f>'[1]2016'!P4205</f>
        <v>0.22704759238105918</v>
      </c>
      <c r="E4205">
        <f>'[1]2016'!Q4205</f>
        <v>0</v>
      </c>
      <c r="F4205">
        <f t="shared" si="520"/>
        <v>0.22704759238105918</v>
      </c>
      <c r="G4205">
        <f t="shared" si="521"/>
        <v>11</v>
      </c>
      <c r="H4205" s="3">
        <f>DC_2016!K4205</f>
        <v>3.3297191019432955</v>
      </c>
      <c r="I4205" s="48">
        <f>IF(F4205=0,0,IF(H4205&gt;DC_2016!$G$11,0,F4205/((DC_2016!$G$11-H4205)*9.92/20.72)))</f>
        <v>7.1043944567956735E-2</v>
      </c>
      <c r="J4205" s="48">
        <f>IF(OR(I4205&lt;Summary!$F$3, I4205=Summary!$F$3), I4205, Summary!$F$3)</f>
        <v>7.1043944567956735E-2</v>
      </c>
      <c r="K4205" s="3">
        <f>[2]Intensity!A4208</f>
        <v>499.73561645247935</v>
      </c>
      <c r="L4205">
        <f>J4205*(DC_2016!$G$11-H4205)*9.92/20.72</f>
        <v>0.22704759238105918</v>
      </c>
      <c r="M4205">
        <f t="shared" si="522"/>
        <v>0</v>
      </c>
      <c r="N4205">
        <f t="shared" si="523"/>
        <v>110.96624502640822</v>
      </c>
      <c r="O4205" s="48">
        <f>IF(M4205=0,0, M4205/(DC_2016!$G$11))</f>
        <v>0</v>
      </c>
      <c r="P4205" s="48">
        <f>IF(OR(O4205&lt;Summary!$G$3, O4205 = Summary!$G$3), O4205, Summary!$G$3)</f>
        <v>0</v>
      </c>
      <c r="Q4205">
        <f>P4205*DC_2016!$G$11</f>
        <v>0</v>
      </c>
      <c r="R4205">
        <f t="shared" si="524"/>
        <v>0.22704759238105918</v>
      </c>
      <c r="S4205">
        <f t="shared" si="525"/>
        <v>0</v>
      </c>
      <c r="T4205">
        <f t="shared" si="526"/>
        <v>0</v>
      </c>
      <c r="U4205">
        <f t="shared" si="527"/>
        <v>110.96624502640822</v>
      </c>
    </row>
    <row r="4206" spans="1:21">
      <c r="A4206">
        <v>6</v>
      </c>
      <c r="B4206">
        <v>25</v>
      </c>
      <c r="C4206">
        <v>4</v>
      </c>
      <c r="D4206">
        <f>'[1]2016'!P4206</f>
        <v>0</v>
      </c>
      <c r="E4206">
        <f>'[1]2016'!Q4206</f>
        <v>0</v>
      </c>
      <c r="F4206">
        <f t="shared" si="520"/>
        <v>0</v>
      </c>
      <c r="G4206">
        <f t="shared" si="521"/>
        <v>0</v>
      </c>
      <c r="H4206" s="3">
        <f>DC_2016!K4206</f>
        <v>3.3469240396582434</v>
      </c>
      <c r="I4206" s="48">
        <f>IF(F4206=0,0,IF(H4206&gt;DC_2016!$G$11,0,F4206/((DC_2016!$G$11-H4206)*9.92/20.72)))</f>
        <v>0</v>
      </c>
      <c r="J4206" s="48">
        <f>IF(OR(I4206&lt;Summary!$F$3, I4206=Summary!$F$3), I4206, Summary!$F$3)</f>
        <v>0</v>
      </c>
      <c r="K4206" s="3">
        <f>[2]Intensity!A4209</f>
        <v>503.98435192215203</v>
      </c>
      <c r="L4206">
        <f>J4206*(DC_2016!$G$11-H4206)*9.92/20.72</f>
        <v>0</v>
      </c>
      <c r="M4206">
        <f t="shared" si="522"/>
        <v>0</v>
      </c>
      <c r="N4206">
        <f t="shared" si="523"/>
        <v>0</v>
      </c>
      <c r="O4206" s="48">
        <f>IF(M4206=0,0, M4206/(DC_2016!$G$11))</f>
        <v>0</v>
      </c>
      <c r="P4206" s="48">
        <f>IF(OR(O4206&lt;Summary!$G$3, O4206 = Summary!$G$3), O4206, Summary!$G$3)</f>
        <v>0</v>
      </c>
      <c r="Q4206">
        <f>P4206*DC_2016!$G$11</f>
        <v>0</v>
      </c>
      <c r="R4206">
        <f t="shared" si="524"/>
        <v>0</v>
      </c>
      <c r="S4206">
        <f t="shared" si="525"/>
        <v>0</v>
      </c>
      <c r="T4206">
        <f t="shared" si="526"/>
        <v>0</v>
      </c>
      <c r="U4206">
        <f t="shared" si="527"/>
        <v>0</v>
      </c>
    </row>
    <row r="4207" spans="1:21">
      <c r="A4207">
        <v>6</v>
      </c>
      <c r="B4207">
        <v>25</v>
      </c>
      <c r="C4207">
        <v>5</v>
      </c>
      <c r="D4207">
        <f>'[1]2016'!P4207</f>
        <v>0</v>
      </c>
      <c r="E4207">
        <f>'[1]2016'!Q4207</f>
        <v>0</v>
      </c>
      <c r="F4207">
        <f t="shared" si="520"/>
        <v>0</v>
      </c>
      <c r="G4207">
        <f t="shared" si="521"/>
        <v>0</v>
      </c>
      <c r="H4207" s="3">
        <f>DC_2016!K4207</f>
        <v>3.7856500084815865</v>
      </c>
      <c r="I4207" s="48">
        <f>IF(F4207=0,0,IF(H4207&gt;DC_2016!$G$11,0,F4207/((DC_2016!$G$11-H4207)*9.92/20.72)))</f>
        <v>0</v>
      </c>
      <c r="J4207" s="48">
        <f>IF(OR(I4207&lt;Summary!$F$3, I4207=Summary!$F$3), I4207, Summary!$F$3)</f>
        <v>0</v>
      </c>
      <c r="K4207" s="3">
        <f>[2]Intensity!A4210</f>
        <v>524.49328394941915</v>
      </c>
      <c r="L4207">
        <f>J4207*(DC_2016!$G$11-H4207)*9.92/20.72</f>
        <v>0</v>
      </c>
      <c r="M4207">
        <f t="shared" si="522"/>
        <v>0</v>
      </c>
      <c r="N4207">
        <f t="shared" si="523"/>
        <v>0</v>
      </c>
      <c r="O4207" s="48">
        <f>IF(M4207=0,0, M4207/(DC_2016!$G$11))</f>
        <v>0</v>
      </c>
      <c r="P4207" s="48">
        <f>IF(OR(O4207&lt;Summary!$G$3, O4207 = Summary!$G$3), O4207, Summary!$G$3)</f>
        <v>0</v>
      </c>
      <c r="Q4207">
        <f>P4207*DC_2016!$G$11</f>
        <v>0</v>
      </c>
      <c r="R4207">
        <f t="shared" si="524"/>
        <v>0</v>
      </c>
      <c r="S4207">
        <f t="shared" si="525"/>
        <v>0</v>
      </c>
      <c r="T4207">
        <f t="shared" si="526"/>
        <v>0</v>
      </c>
      <c r="U4207">
        <f t="shared" si="527"/>
        <v>0</v>
      </c>
    </row>
    <row r="4208" spans="1:21">
      <c r="A4208">
        <v>6</v>
      </c>
      <c r="B4208">
        <v>25</v>
      </c>
      <c r="C4208">
        <v>6</v>
      </c>
      <c r="D4208">
        <f>'[1]2016'!P4208</f>
        <v>0</v>
      </c>
      <c r="E4208">
        <f>'[1]2016'!Q4208</f>
        <v>0</v>
      </c>
      <c r="F4208">
        <f t="shared" si="520"/>
        <v>0</v>
      </c>
      <c r="G4208">
        <f t="shared" si="521"/>
        <v>0</v>
      </c>
      <c r="H4208" s="3">
        <f>DC_2016!K4208</f>
        <v>4.5254624215396388</v>
      </c>
      <c r="I4208" s="48">
        <f>IF(F4208=0,0,IF(H4208&gt;DC_2016!$G$11,0,F4208/((DC_2016!$G$11-H4208)*9.92/20.72)))</f>
        <v>0</v>
      </c>
      <c r="J4208" s="48">
        <f>IF(OR(I4208&lt;Summary!$F$3, I4208=Summary!$F$3), I4208, Summary!$F$3)</f>
        <v>0</v>
      </c>
      <c r="K4208" s="3">
        <f>[2]Intensity!A4211</f>
        <v>544.45120977454258</v>
      </c>
      <c r="L4208">
        <f>J4208*(DC_2016!$G$11-H4208)*9.92/20.72</f>
        <v>0</v>
      </c>
      <c r="M4208">
        <f t="shared" si="522"/>
        <v>0</v>
      </c>
      <c r="N4208">
        <f t="shared" si="523"/>
        <v>0</v>
      </c>
      <c r="O4208" s="48">
        <f>IF(M4208=0,0, M4208/(DC_2016!$G$11))</f>
        <v>0</v>
      </c>
      <c r="P4208" s="48">
        <f>IF(OR(O4208&lt;Summary!$G$3, O4208 = Summary!$G$3), O4208, Summary!$G$3)</f>
        <v>0</v>
      </c>
      <c r="Q4208">
        <f>P4208*DC_2016!$G$11</f>
        <v>0</v>
      </c>
      <c r="R4208">
        <f t="shared" si="524"/>
        <v>0</v>
      </c>
      <c r="S4208">
        <f t="shared" si="525"/>
        <v>0</v>
      </c>
      <c r="T4208">
        <f t="shared" si="526"/>
        <v>0</v>
      </c>
      <c r="U4208">
        <f t="shared" si="527"/>
        <v>0</v>
      </c>
    </row>
    <row r="4209" spans="1:21">
      <c r="A4209">
        <v>6</v>
      </c>
      <c r="B4209">
        <v>25</v>
      </c>
      <c r="C4209">
        <v>7</v>
      </c>
      <c r="D4209">
        <f>'[1]2016'!P4209</f>
        <v>0</v>
      </c>
      <c r="E4209">
        <f>'[1]2016'!Q4209</f>
        <v>0</v>
      </c>
      <c r="F4209">
        <f t="shared" si="520"/>
        <v>0</v>
      </c>
      <c r="G4209">
        <f t="shared" si="521"/>
        <v>0</v>
      </c>
      <c r="H4209" s="3">
        <f>DC_2016!K4209</f>
        <v>5.213660010044225</v>
      </c>
      <c r="I4209" s="48">
        <f>IF(F4209=0,0,IF(H4209&gt;DC_2016!$G$11,0,F4209/((DC_2016!$G$11-H4209)*9.92/20.72)))</f>
        <v>0</v>
      </c>
      <c r="J4209" s="48">
        <f>IF(OR(I4209&lt;Summary!$F$3, I4209=Summary!$F$3), I4209, Summary!$F$3)</f>
        <v>0</v>
      </c>
      <c r="K4209" s="3">
        <f>[2]Intensity!A4212</f>
        <v>572.11097295281763</v>
      </c>
      <c r="L4209">
        <f>J4209*(DC_2016!$G$11-H4209)*9.92/20.72</f>
        <v>0</v>
      </c>
      <c r="M4209">
        <f t="shared" si="522"/>
        <v>0</v>
      </c>
      <c r="N4209">
        <f t="shared" si="523"/>
        <v>0</v>
      </c>
      <c r="O4209" s="48">
        <f>IF(M4209=0,0, M4209/(DC_2016!$G$11))</f>
        <v>0</v>
      </c>
      <c r="P4209" s="48">
        <f>IF(OR(O4209&lt;Summary!$G$3, O4209 = Summary!$G$3), O4209, Summary!$G$3)</f>
        <v>0</v>
      </c>
      <c r="Q4209">
        <f>P4209*DC_2016!$G$11</f>
        <v>0</v>
      </c>
      <c r="R4209">
        <f t="shared" si="524"/>
        <v>0</v>
      </c>
      <c r="S4209">
        <f t="shared" si="525"/>
        <v>0</v>
      </c>
      <c r="T4209">
        <f t="shared" si="526"/>
        <v>0</v>
      </c>
      <c r="U4209">
        <f t="shared" si="527"/>
        <v>0</v>
      </c>
    </row>
    <row r="4210" spans="1:21">
      <c r="A4210">
        <v>6</v>
      </c>
      <c r="B4210">
        <v>25</v>
      </c>
      <c r="C4210">
        <v>8</v>
      </c>
      <c r="D4210">
        <f>'[1]2016'!P4210</f>
        <v>12.218070213722717</v>
      </c>
      <c r="E4210">
        <f>'[1]2016'!Q4210</f>
        <v>0</v>
      </c>
      <c r="F4210">
        <f t="shared" si="520"/>
        <v>12.218070213722717</v>
      </c>
      <c r="G4210">
        <f t="shared" si="521"/>
        <v>11</v>
      </c>
      <c r="H4210" s="3">
        <f>DC_2016!K4210</f>
        <v>5.1878526034773413</v>
      </c>
      <c r="I4210" s="48">
        <f>IF(F4210=0,0,IF(H4210&gt;DC_2016!$G$11,0,F4210/((DC_2016!$G$11-H4210)*9.92/20.72)))</f>
        <v>5.2977690585981545</v>
      </c>
      <c r="J4210" s="48">
        <f>IF(OR(I4210&lt;Summary!$F$3, I4210=Summary!$F$3), I4210, Summary!$F$3)</f>
        <v>5.2977690585981545</v>
      </c>
      <c r="K4210" s="3">
        <f>[2]Intensity!A4213</f>
        <v>588.56021498781058</v>
      </c>
      <c r="L4210">
        <f>J4210*(DC_2016!$G$11-H4210)*9.92/20.72</f>
        <v>12.218070213722717</v>
      </c>
      <c r="M4210">
        <f t="shared" si="522"/>
        <v>0</v>
      </c>
      <c r="N4210">
        <f t="shared" si="523"/>
        <v>7056.6712593738575</v>
      </c>
      <c r="O4210" s="48">
        <f>IF(M4210=0,0, M4210/(DC_2016!$G$11))</f>
        <v>0</v>
      </c>
      <c r="P4210" s="48">
        <f>IF(OR(O4210&lt;Summary!$G$3, O4210 = Summary!$G$3), O4210, Summary!$G$3)</f>
        <v>0</v>
      </c>
      <c r="Q4210">
        <f>P4210*DC_2016!$G$11</f>
        <v>0</v>
      </c>
      <c r="R4210">
        <f t="shared" si="524"/>
        <v>12.218070213722717</v>
      </c>
      <c r="S4210">
        <f t="shared" si="525"/>
        <v>0</v>
      </c>
      <c r="T4210">
        <f t="shared" si="526"/>
        <v>0</v>
      </c>
      <c r="U4210">
        <f t="shared" si="527"/>
        <v>7056.6712593738575</v>
      </c>
    </row>
    <row r="4211" spans="1:21">
      <c r="A4211">
        <v>6</v>
      </c>
      <c r="B4211">
        <v>25</v>
      </c>
      <c r="C4211">
        <v>9</v>
      </c>
      <c r="D4211">
        <f>'[1]2016'!P4211</f>
        <v>10.026150848854508</v>
      </c>
      <c r="E4211">
        <f>'[1]2016'!Q4211</f>
        <v>0</v>
      </c>
      <c r="F4211">
        <f t="shared" si="520"/>
        <v>10.026150848854508</v>
      </c>
      <c r="G4211">
        <f t="shared" si="521"/>
        <v>11</v>
      </c>
      <c r="H4211" s="3">
        <f>DC_2016!K4211</f>
        <v>6.7448996607476879</v>
      </c>
      <c r="I4211" s="48">
        <f>IF(F4211=0,0,IF(H4211&gt;DC_2016!$G$11,0,F4211/((DC_2016!$G$11-H4211)*9.92/20.72)))</f>
        <v>6.4236917000147704</v>
      </c>
      <c r="J4211" s="48">
        <f>IF(OR(I4211&lt;Summary!$F$3, I4211=Summary!$F$3), I4211, Summary!$F$3)</f>
        <v>6.4236917000147704</v>
      </c>
      <c r="K4211" s="3">
        <f>[2]Intensity!A4214</f>
        <v>597.74929494613662</v>
      </c>
      <c r="L4211">
        <f>J4211*(DC_2016!$G$11-H4211)*9.92/20.72</f>
        <v>10.026150848854508</v>
      </c>
      <c r="M4211">
        <f t="shared" si="522"/>
        <v>0</v>
      </c>
      <c r="N4211">
        <f t="shared" si="523"/>
        <v>5882.836941588992</v>
      </c>
      <c r="O4211" s="48">
        <f>IF(M4211=0,0, M4211/(DC_2016!$G$11))</f>
        <v>0</v>
      </c>
      <c r="P4211" s="48">
        <f>IF(OR(O4211&lt;Summary!$G$3, O4211 = Summary!$G$3), O4211, Summary!$G$3)</f>
        <v>0</v>
      </c>
      <c r="Q4211">
        <f>P4211*DC_2016!$G$11</f>
        <v>0</v>
      </c>
      <c r="R4211">
        <f t="shared" si="524"/>
        <v>10.026150848854508</v>
      </c>
      <c r="S4211">
        <f t="shared" si="525"/>
        <v>0</v>
      </c>
      <c r="T4211">
        <f t="shared" si="526"/>
        <v>0</v>
      </c>
      <c r="U4211">
        <f t="shared" si="527"/>
        <v>5882.836941588992</v>
      </c>
    </row>
    <row r="4212" spans="1:21">
      <c r="A4212">
        <v>6</v>
      </c>
      <c r="B4212">
        <v>25</v>
      </c>
      <c r="C4212">
        <v>10</v>
      </c>
      <c r="D4212">
        <f>'[1]2016'!P4212</f>
        <v>25.493598453804836</v>
      </c>
      <c r="E4212">
        <f>'[1]2016'!Q4212</f>
        <v>0</v>
      </c>
      <c r="F4212">
        <f t="shared" si="520"/>
        <v>25.493598453804836</v>
      </c>
      <c r="G4212">
        <f t="shared" si="521"/>
        <v>11</v>
      </c>
      <c r="H4212" s="3">
        <f>DC_2016!K4212</f>
        <v>8.8783121999388985</v>
      </c>
      <c r="I4212" s="48">
        <f>IF(F4212=0,0,IF(H4212&gt;DC_2016!$G$11,0,F4212/((DC_2016!$G$11-H4212)*9.92/20.72)))</f>
        <v>47.262348736596692</v>
      </c>
      <c r="J4212" s="48">
        <f>IF(OR(I4212&lt;Summary!$F$3, I4212=Summary!$F$3), I4212, Summary!$F$3)</f>
        <v>47.262348736596692</v>
      </c>
      <c r="K4212" s="3">
        <f>[2]Intensity!A4215</f>
        <v>592.53724598689155</v>
      </c>
      <c r="L4212">
        <f>J4212*(DC_2016!$G$11-H4212)*9.92/20.72</f>
        <v>25.493598453804836</v>
      </c>
      <c r="M4212">
        <f t="shared" si="522"/>
        <v>0</v>
      </c>
      <c r="N4212">
        <f t="shared" si="523"/>
        <v>14825.477035121341</v>
      </c>
      <c r="O4212" s="48">
        <f>IF(M4212=0,0, M4212/(DC_2016!$G$11))</f>
        <v>0</v>
      </c>
      <c r="P4212" s="48">
        <f>IF(OR(O4212&lt;Summary!$G$3, O4212 = Summary!$G$3), O4212, Summary!$G$3)</f>
        <v>0</v>
      </c>
      <c r="Q4212">
        <f>P4212*DC_2016!$G$11</f>
        <v>0</v>
      </c>
      <c r="R4212">
        <f t="shared" si="524"/>
        <v>25.493598453804836</v>
      </c>
      <c r="S4212">
        <f t="shared" si="525"/>
        <v>0</v>
      </c>
      <c r="T4212">
        <f t="shared" si="526"/>
        <v>0</v>
      </c>
      <c r="U4212">
        <f t="shared" si="527"/>
        <v>14825.477035121341</v>
      </c>
    </row>
    <row r="4213" spans="1:21">
      <c r="A4213">
        <v>6</v>
      </c>
      <c r="B4213">
        <v>25</v>
      </c>
      <c r="C4213">
        <v>11</v>
      </c>
      <c r="D4213">
        <f>'[1]2016'!P4213</f>
        <v>0</v>
      </c>
      <c r="E4213">
        <f>'[1]2016'!Q4213</f>
        <v>0</v>
      </c>
      <c r="F4213">
        <f t="shared" si="520"/>
        <v>0</v>
      </c>
      <c r="G4213">
        <f t="shared" si="521"/>
        <v>0</v>
      </c>
      <c r="H4213" s="3">
        <f>DC_2016!K4213</f>
        <v>9.867596232681251</v>
      </c>
      <c r="I4213" s="48">
        <f>IF(F4213=0,0,IF(H4213&gt;DC_2016!$G$11,0,F4213/((DC_2016!$G$11-H4213)*9.92/20.72)))</f>
        <v>0</v>
      </c>
      <c r="J4213" s="48">
        <f>IF(OR(I4213&lt;Summary!$F$3, I4213=Summary!$F$3), I4213, Summary!$F$3)</f>
        <v>0</v>
      </c>
      <c r="K4213" s="3">
        <f>[2]Intensity!A4216</f>
        <v>581.43513258700102</v>
      </c>
      <c r="L4213">
        <f>J4213*(DC_2016!$G$11-H4213)*9.92/20.72</f>
        <v>0</v>
      </c>
      <c r="M4213">
        <f t="shared" si="522"/>
        <v>0</v>
      </c>
      <c r="N4213">
        <f t="shared" si="523"/>
        <v>0</v>
      </c>
      <c r="O4213" s="48">
        <f>IF(M4213=0,0, M4213/(DC_2016!$G$11))</f>
        <v>0</v>
      </c>
      <c r="P4213" s="48">
        <f>IF(OR(O4213&lt;Summary!$G$3, O4213 = Summary!$G$3), O4213, Summary!$G$3)</f>
        <v>0</v>
      </c>
      <c r="Q4213">
        <f>P4213*DC_2016!$G$11</f>
        <v>0</v>
      </c>
      <c r="R4213">
        <f t="shared" si="524"/>
        <v>0</v>
      </c>
      <c r="S4213">
        <f t="shared" si="525"/>
        <v>0</v>
      </c>
      <c r="T4213">
        <f t="shared" si="526"/>
        <v>0</v>
      </c>
      <c r="U4213">
        <f t="shared" si="527"/>
        <v>0</v>
      </c>
    </row>
    <row r="4214" spans="1:21">
      <c r="A4214">
        <v>6</v>
      </c>
      <c r="B4214">
        <v>25</v>
      </c>
      <c r="C4214">
        <v>12</v>
      </c>
      <c r="D4214">
        <f>'[1]2016'!P4214</f>
        <v>0</v>
      </c>
      <c r="E4214">
        <f>'[1]2016'!Q4214</f>
        <v>0</v>
      </c>
      <c r="F4214">
        <f t="shared" si="520"/>
        <v>0</v>
      </c>
      <c r="G4214">
        <f t="shared" si="521"/>
        <v>0</v>
      </c>
      <c r="H4214" s="3">
        <f>DC_2016!K4214</f>
        <v>10.254707388352784</v>
      </c>
      <c r="I4214" s="48">
        <f>IF(F4214=0,0,IF(H4214&gt;DC_2016!$G$11,0,F4214/((DC_2016!$G$11-H4214)*9.92/20.72)))</f>
        <v>0</v>
      </c>
      <c r="J4214" s="48">
        <f>IF(OR(I4214&lt;Summary!$F$3, I4214=Summary!$F$3), I4214, Summary!$F$3)</f>
        <v>0</v>
      </c>
      <c r="K4214" s="3">
        <f>[2]Intensity!A4217</f>
        <v>584.06744214607045</v>
      </c>
      <c r="L4214">
        <f>J4214*(DC_2016!$G$11-H4214)*9.92/20.72</f>
        <v>0</v>
      </c>
      <c r="M4214">
        <f t="shared" si="522"/>
        <v>0</v>
      </c>
      <c r="N4214">
        <f t="shared" si="523"/>
        <v>0</v>
      </c>
      <c r="O4214" s="48">
        <f>IF(M4214=0,0, M4214/(DC_2016!$G$11))</f>
        <v>0</v>
      </c>
      <c r="P4214" s="48">
        <f>IF(OR(O4214&lt;Summary!$G$3, O4214 = Summary!$G$3), O4214, Summary!$G$3)</f>
        <v>0</v>
      </c>
      <c r="Q4214">
        <f>P4214*DC_2016!$G$11</f>
        <v>0</v>
      </c>
      <c r="R4214">
        <f t="shared" si="524"/>
        <v>0</v>
      </c>
      <c r="S4214">
        <f t="shared" si="525"/>
        <v>0</v>
      </c>
      <c r="T4214">
        <f t="shared" si="526"/>
        <v>0</v>
      </c>
      <c r="U4214">
        <f t="shared" si="527"/>
        <v>0</v>
      </c>
    </row>
    <row r="4215" spans="1:21">
      <c r="A4215">
        <v>6</v>
      </c>
      <c r="B4215">
        <v>25</v>
      </c>
      <c r="C4215">
        <v>13</v>
      </c>
      <c r="D4215">
        <f>'[1]2016'!P4215</f>
        <v>0</v>
      </c>
      <c r="E4215">
        <f>'[1]2016'!Q4215</f>
        <v>0</v>
      </c>
      <c r="F4215">
        <f t="shared" si="520"/>
        <v>0</v>
      </c>
      <c r="G4215">
        <f t="shared" si="521"/>
        <v>0</v>
      </c>
      <c r="H4215" s="3">
        <f>DC_2016!K4215</f>
        <v>10.031043163816857</v>
      </c>
      <c r="I4215" s="48">
        <f>IF(F4215=0,0,IF(H4215&gt;DC_2016!$G$11,0,F4215/((DC_2016!$G$11-H4215)*9.92/20.72)))</f>
        <v>0</v>
      </c>
      <c r="J4215" s="48">
        <f>IF(OR(I4215&lt;Summary!$F$3, I4215=Summary!$F$3), I4215, Summary!$F$3)</f>
        <v>0</v>
      </c>
      <c r="K4215" s="3">
        <f>[2]Intensity!A4218</f>
        <v>583.7414240970495</v>
      </c>
      <c r="L4215">
        <f>J4215*(DC_2016!$G$11-H4215)*9.92/20.72</f>
        <v>0</v>
      </c>
      <c r="M4215">
        <f t="shared" si="522"/>
        <v>0</v>
      </c>
      <c r="N4215">
        <f t="shared" si="523"/>
        <v>0</v>
      </c>
      <c r="O4215" s="48">
        <f>IF(M4215=0,0, M4215/(DC_2016!$G$11))</f>
        <v>0</v>
      </c>
      <c r="P4215" s="48">
        <f>IF(OR(O4215&lt;Summary!$G$3, O4215 = Summary!$G$3), O4215, Summary!$G$3)</f>
        <v>0</v>
      </c>
      <c r="Q4215">
        <f>P4215*DC_2016!$G$11</f>
        <v>0</v>
      </c>
      <c r="R4215">
        <f t="shared" si="524"/>
        <v>0</v>
      </c>
      <c r="S4215">
        <f t="shared" si="525"/>
        <v>0</v>
      </c>
      <c r="T4215">
        <f t="shared" si="526"/>
        <v>0</v>
      </c>
      <c r="U4215">
        <f t="shared" si="527"/>
        <v>0</v>
      </c>
    </row>
    <row r="4216" spans="1:21">
      <c r="A4216">
        <v>6</v>
      </c>
      <c r="B4216">
        <v>25</v>
      </c>
      <c r="C4216">
        <v>14</v>
      </c>
      <c r="D4216">
        <f>'[1]2016'!P4216</f>
        <v>0</v>
      </c>
      <c r="E4216">
        <f>'[1]2016'!Q4216</f>
        <v>0</v>
      </c>
      <c r="F4216">
        <f t="shared" si="520"/>
        <v>0</v>
      </c>
      <c r="G4216">
        <f t="shared" si="521"/>
        <v>0</v>
      </c>
      <c r="H4216" s="3">
        <f>DC_2016!K4216</f>
        <v>9.9364159949902842</v>
      </c>
      <c r="I4216" s="48">
        <f>IF(F4216=0,0,IF(H4216&gt;DC_2016!$G$11,0,F4216/((DC_2016!$G$11-H4216)*9.92/20.72)))</f>
        <v>0</v>
      </c>
      <c r="J4216" s="48">
        <f>IF(OR(I4216&lt;Summary!$F$3, I4216=Summary!$F$3), I4216, Summary!$F$3)</f>
        <v>0</v>
      </c>
      <c r="K4216" s="3">
        <f>[2]Intensity!A4219</f>
        <v>582.4557008478439</v>
      </c>
      <c r="L4216">
        <f>J4216*(DC_2016!$G$11-H4216)*9.92/20.72</f>
        <v>0</v>
      </c>
      <c r="M4216">
        <f t="shared" si="522"/>
        <v>0</v>
      </c>
      <c r="N4216">
        <f t="shared" si="523"/>
        <v>0</v>
      </c>
      <c r="O4216" s="48">
        <f>IF(M4216=0,0, M4216/(DC_2016!$G$11))</f>
        <v>0</v>
      </c>
      <c r="P4216" s="48">
        <f>IF(OR(O4216&lt;Summary!$G$3, O4216 = Summary!$G$3), O4216, Summary!$G$3)</f>
        <v>0</v>
      </c>
      <c r="Q4216">
        <f>P4216*DC_2016!$G$11</f>
        <v>0</v>
      </c>
      <c r="R4216">
        <f t="shared" si="524"/>
        <v>0</v>
      </c>
      <c r="S4216">
        <f t="shared" si="525"/>
        <v>0</v>
      </c>
      <c r="T4216">
        <f t="shared" si="526"/>
        <v>0</v>
      </c>
      <c r="U4216">
        <f t="shared" si="527"/>
        <v>0</v>
      </c>
    </row>
    <row r="4217" spans="1:21">
      <c r="A4217">
        <v>6</v>
      </c>
      <c r="B4217">
        <v>25</v>
      </c>
      <c r="C4217">
        <v>15</v>
      </c>
      <c r="D4217">
        <f>'[1]2016'!P4217</f>
        <v>0</v>
      </c>
      <c r="E4217">
        <f>'[1]2016'!Q4217</f>
        <v>0</v>
      </c>
      <c r="F4217">
        <f t="shared" si="520"/>
        <v>0</v>
      </c>
      <c r="G4217">
        <f t="shared" si="521"/>
        <v>0</v>
      </c>
      <c r="H4217" s="3">
        <f>DC_2016!K4217</f>
        <v>11.149364252257968</v>
      </c>
      <c r="I4217" s="48">
        <f>IF(F4217=0,0,IF(H4217&gt;DC_2016!$G$11,0,F4217/((DC_2016!$G$11-H4217)*9.92/20.72)))</f>
        <v>0</v>
      </c>
      <c r="J4217" s="48">
        <f>IF(OR(I4217&lt;Summary!$F$3, I4217=Summary!$F$3), I4217, Summary!$F$3)</f>
        <v>0</v>
      </c>
      <c r="K4217" s="3">
        <f>[2]Intensity!A4220</f>
        <v>584.6119980182674</v>
      </c>
      <c r="L4217">
        <f>J4217*(DC_2016!$G$11-H4217)*9.92/20.72</f>
        <v>0</v>
      </c>
      <c r="M4217">
        <f t="shared" si="522"/>
        <v>0</v>
      </c>
      <c r="N4217">
        <f t="shared" si="523"/>
        <v>0</v>
      </c>
      <c r="O4217" s="48">
        <f>IF(M4217=0,0, M4217/(DC_2016!$G$11))</f>
        <v>0</v>
      </c>
      <c r="P4217" s="48">
        <f>IF(OR(O4217&lt;Summary!$G$3, O4217 = Summary!$G$3), O4217, Summary!$G$3)</f>
        <v>0</v>
      </c>
      <c r="Q4217">
        <f>P4217*DC_2016!$G$11</f>
        <v>0</v>
      </c>
      <c r="R4217">
        <f t="shared" si="524"/>
        <v>0</v>
      </c>
      <c r="S4217">
        <f t="shared" si="525"/>
        <v>0</v>
      </c>
      <c r="T4217">
        <f t="shared" si="526"/>
        <v>0</v>
      </c>
      <c r="U4217">
        <f t="shared" si="527"/>
        <v>0</v>
      </c>
    </row>
    <row r="4218" spans="1:21">
      <c r="A4218">
        <v>6</v>
      </c>
      <c r="B4218">
        <v>25</v>
      </c>
      <c r="C4218">
        <v>16</v>
      </c>
      <c r="D4218">
        <f>'[1]2016'!P4218</f>
        <v>0</v>
      </c>
      <c r="E4218">
        <f>'[1]2016'!Q4218</f>
        <v>0</v>
      </c>
      <c r="F4218">
        <f t="shared" si="520"/>
        <v>0</v>
      </c>
      <c r="G4218">
        <f t="shared" si="521"/>
        <v>0</v>
      </c>
      <c r="H4218" s="3">
        <f>DC_2016!K4218</f>
        <v>12.50855450298633</v>
      </c>
      <c r="I4218" s="48">
        <f>IF(F4218=0,0,IF(H4218&gt;DC_2016!$G$11,0,F4218/((DC_2016!$G$11-H4218)*9.92/20.72)))</f>
        <v>0</v>
      </c>
      <c r="J4218" s="48">
        <f>IF(OR(I4218&lt;Summary!$F$3, I4218=Summary!$F$3), I4218, Summary!$F$3)</f>
        <v>0</v>
      </c>
      <c r="K4218" s="3">
        <f>[2]Intensity!A4221</f>
        <v>593.9931476334574</v>
      </c>
      <c r="L4218">
        <f>J4218*(DC_2016!$G$11-H4218)*9.92/20.72</f>
        <v>0</v>
      </c>
      <c r="M4218">
        <f t="shared" si="522"/>
        <v>0</v>
      </c>
      <c r="N4218">
        <f t="shared" si="523"/>
        <v>0</v>
      </c>
      <c r="O4218" s="48">
        <f>IF(M4218=0,0, M4218/(DC_2016!$G$11))</f>
        <v>0</v>
      </c>
      <c r="P4218" s="48">
        <f>IF(OR(O4218&lt;Summary!$G$3, O4218 = Summary!$G$3), O4218, Summary!$G$3)</f>
        <v>0</v>
      </c>
      <c r="Q4218">
        <f>P4218*DC_2016!$G$11</f>
        <v>0</v>
      </c>
      <c r="R4218">
        <f t="shared" si="524"/>
        <v>0</v>
      </c>
      <c r="S4218">
        <f t="shared" si="525"/>
        <v>0</v>
      </c>
      <c r="T4218">
        <f t="shared" si="526"/>
        <v>0</v>
      </c>
      <c r="U4218">
        <f t="shared" si="527"/>
        <v>0</v>
      </c>
    </row>
    <row r="4219" spans="1:21">
      <c r="A4219">
        <v>6</v>
      </c>
      <c r="B4219">
        <v>25</v>
      </c>
      <c r="C4219">
        <v>17</v>
      </c>
      <c r="D4219">
        <f>'[1]2016'!P4219</f>
        <v>0</v>
      </c>
      <c r="E4219">
        <f>'[1]2016'!Q4219</f>
        <v>0</v>
      </c>
      <c r="F4219">
        <f t="shared" si="520"/>
        <v>0</v>
      </c>
      <c r="G4219">
        <f t="shared" si="521"/>
        <v>0</v>
      </c>
      <c r="H4219" s="3">
        <f>DC_2016!K4219</f>
        <v>12.259082871877105</v>
      </c>
      <c r="I4219" s="48">
        <f>IF(F4219=0,0,IF(H4219&gt;DC_2016!$G$11,0,F4219/((DC_2016!$G$11-H4219)*9.92/20.72)))</f>
        <v>0</v>
      </c>
      <c r="J4219" s="48">
        <f>IF(OR(I4219&lt;Summary!$F$3, I4219=Summary!$F$3), I4219, Summary!$F$3)</f>
        <v>0</v>
      </c>
      <c r="K4219" s="3">
        <f>[2]Intensity!A4222</f>
        <v>596.80487963995654</v>
      </c>
      <c r="L4219">
        <f>J4219*(DC_2016!$G$11-H4219)*9.92/20.72</f>
        <v>0</v>
      </c>
      <c r="M4219">
        <f t="shared" si="522"/>
        <v>0</v>
      </c>
      <c r="N4219">
        <f t="shared" si="523"/>
        <v>0</v>
      </c>
      <c r="O4219" s="48">
        <f>IF(M4219=0,0, M4219/(DC_2016!$G$11))</f>
        <v>0</v>
      </c>
      <c r="P4219" s="48">
        <f>IF(OR(O4219&lt;Summary!$G$3, O4219 = Summary!$G$3), O4219, Summary!$G$3)</f>
        <v>0</v>
      </c>
      <c r="Q4219">
        <f>P4219*DC_2016!$G$11</f>
        <v>0</v>
      </c>
      <c r="R4219">
        <f t="shared" si="524"/>
        <v>0</v>
      </c>
      <c r="S4219">
        <f t="shared" si="525"/>
        <v>0</v>
      </c>
      <c r="T4219">
        <f t="shared" si="526"/>
        <v>0</v>
      </c>
      <c r="U4219">
        <f t="shared" si="527"/>
        <v>0</v>
      </c>
    </row>
    <row r="4220" spans="1:21">
      <c r="A4220">
        <v>6</v>
      </c>
      <c r="B4220">
        <v>25</v>
      </c>
      <c r="C4220">
        <v>18</v>
      </c>
      <c r="D4220">
        <f>'[1]2016'!P4220</f>
        <v>0</v>
      </c>
      <c r="E4220">
        <f>'[1]2016'!Q4220</f>
        <v>0</v>
      </c>
      <c r="F4220">
        <f t="shared" si="520"/>
        <v>0</v>
      </c>
      <c r="G4220">
        <f t="shared" si="521"/>
        <v>0</v>
      </c>
      <c r="H4220" s="3">
        <f>DC_2016!K4220</f>
        <v>12.801038478384998</v>
      </c>
      <c r="I4220" s="48">
        <f>IF(F4220=0,0,IF(H4220&gt;DC_2016!$G$11,0,F4220/((DC_2016!$G$11-H4220)*9.92/20.72)))</f>
        <v>0</v>
      </c>
      <c r="J4220" s="48">
        <f>IF(OR(I4220&lt;Summary!$F$3, I4220=Summary!$F$3), I4220, Summary!$F$3)</f>
        <v>0</v>
      </c>
      <c r="K4220" s="3">
        <f>[2]Intensity!A4223</f>
        <v>597.3758637318349</v>
      </c>
      <c r="L4220">
        <f>J4220*(DC_2016!$G$11-H4220)*9.92/20.72</f>
        <v>0</v>
      </c>
      <c r="M4220">
        <f t="shared" si="522"/>
        <v>0</v>
      </c>
      <c r="N4220">
        <f t="shared" si="523"/>
        <v>0</v>
      </c>
      <c r="O4220" s="48">
        <f>IF(M4220=0,0, M4220/(DC_2016!$G$11))</f>
        <v>0</v>
      </c>
      <c r="P4220" s="48">
        <f>IF(OR(O4220&lt;Summary!$G$3, O4220 = Summary!$G$3), O4220, Summary!$G$3)</f>
        <v>0</v>
      </c>
      <c r="Q4220">
        <f>P4220*DC_2016!$G$11</f>
        <v>0</v>
      </c>
      <c r="R4220">
        <f t="shared" si="524"/>
        <v>0</v>
      </c>
      <c r="S4220">
        <f t="shared" si="525"/>
        <v>0</v>
      </c>
      <c r="T4220">
        <f t="shared" si="526"/>
        <v>0</v>
      </c>
      <c r="U4220">
        <f t="shared" si="527"/>
        <v>0</v>
      </c>
    </row>
    <row r="4221" spans="1:21">
      <c r="A4221">
        <v>6</v>
      </c>
      <c r="B4221">
        <v>25</v>
      </c>
      <c r="C4221">
        <v>19</v>
      </c>
      <c r="D4221">
        <f>'[1]2016'!P4221</f>
        <v>4.5724247661260327</v>
      </c>
      <c r="E4221">
        <f>'[1]2016'!Q4221</f>
        <v>0</v>
      </c>
      <c r="F4221">
        <f t="shared" si="520"/>
        <v>4.5724247661260327</v>
      </c>
      <c r="G4221">
        <f t="shared" si="521"/>
        <v>11</v>
      </c>
      <c r="H4221" s="3">
        <f>DC_2016!K4221</f>
        <v>12.732218716124958</v>
      </c>
      <c r="I4221" s="48">
        <f>IF(F4221=0,0,IF(H4221&gt;DC_2016!$G$11,0,F4221/((DC_2016!$G$11-H4221)*9.92/20.72)))</f>
        <v>0</v>
      </c>
      <c r="J4221" s="48">
        <f>IF(OR(I4221&lt;Summary!$F$3, I4221=Summary!$F$3), I4221, Summary!$F$3)</f>
        <v>0</v>
      </c>
      <c r="K4221" s="3">
        <f>[2]Intensity!A4224</f>
        <v>588.86208026923441</v>
      </c>
      <c r="L4221">
        <f>J4221*(DC_2016!$G$11-H4221)*9.92/20.72</f>
        <v>0</v>
      </c>
      <c r="M4221">
        <f t="shared" si="522"/>
        <v>4.5724247661260327</v>
      </c>
      <c r="N4221">
        <f t="shared" si="523"/>
        <v>0</v>
      </c>
      <c r="O4221" s="48">
        <f>IF(M4221=0,0, M4221/(DC_2016!$G$11))</f>
        <v>0.4570151158107546</v>
      </c>
      <c r="P4221" s="48">
        <f>IF(OR(O4221&lt;Summary!$G$3, O4221 = Summary!$G$3), O4221, Summary!$G$3)</f>
        <v>0</v>
      </c>
      <c r="Q4221">
        <f>P4221*DC_2016!$G$11</f>
        <v>0</v>
      </c>
      <c r="R4221">
        <f t="shared" si="524"/>
        <v>0</v>
      </c>
      <c r="S4221">
        <f t="shared" si="525"/>
        <v>4.5724247661260327</v>
      </c>
      <c r="T4221">
        <f t="shared" si="526"/>
        <v>0</v>
      </c>
      <c r="U4221">
        <f t="shared" si="527"/>
        <v>0</v>
      </c>
    </row>
    <row r="4222" spans="1:21">
      <c r="A4222">
        <v>6</v>
      </c>
      <c r="B4222">
        <v>25</v>
      </c>
      <c r="C4222">
        <v>20</v>
      </c>
      <c r="D4222">
        <f>'[1]2016'!P4222</f>
        <v>0</v>
      </c>
      <c r="E4222">
        <f>'[1]2016'!Q4222</f>
        <v>0</v>
      </c>
      <c r="F4222">
        <f t="shared" si="520"/>
        <v>0</v>
      </c>
      <c r="G4222">
        <f t="shared" si="521"/>
        <v>0</v>
      </c>
      <c r="H4222" s="3">
        <f>DC_2016!K4222</f>
        <v>13.317186678335919</v>
      </c>
      <c r="I4222" s="48">
        <f>IF(F4222=0,0,IF(H4222&gt;DC_2016!$G$11,0,F4222/((DC_2016!$G$11-H4222)*9.92/20.72)))</f>
        <v>0</v>
      </c>
      <c r="J4222" s="48">
        <f>IF(OR(I4222&lt;Summary!$F$3, I4222=Summary!$F$3), I4222, Summary!$F$3)</f>
        <v>0</v>
      </c>
      <c r="K4222" s="3">
        <f>[2]Intensity!A4225</f>
        <v>563.49774636016184</v>
      </c>
      <c r="L4222">
        <f>J4222*(DC_2016!$G$11-H4222)*9.92/20.72</f>
        <v>0</v>
      </c>
      <c r="M4222">
        <f t="shared" si="522"/>
        <v>0</v>
      </c>
      <c r="N4222">
        <f t="shared" si="523"/>
        <v>0</v>
      </c>
      <c r="O4222" s="48">
        <f>IF(M4222=0,0, M4222/(DC_2016!$G$11))</f>
        <v>0</v>
      </c>
      <c r="P4222" s="48">
        <f>IF(OR(O4222&lt;Summary!$G$3, O4222 = Summary!$G$3), O4222, Summary!$G$3)</f>
        <v>0</v>
      </c>
      <c r="Q4222">
        <f>P4222*DC_2016!$G$11</f>
        <v>0</v>
      </c>
      <c r="R4222">
        <f t="shared" si="524"/>
        <v>0</v>
      </c>
      <c r="S4222">
        <f t="shared" si="525"/>
        <v>0</v>
      </c>
      <c r="T4222">
        <f t="shared" si="526"/>
        <v>0</v>
      </c>
      <c r="U4222">
        <f t="shared" si="527"/>
        <v>0</v>
      </c>
    </row>
    <row r="4223" spans="1:21">
      <c r="A4223">
        <v>6</v>
      </c>
      <c r="B4223">
        <v>25</v>
      </c>
      <c r="C4223">
        <v>21</v>
      </c>
      <c r="D4223">
        <f>'[1]2016'!P4223</f>
        <v>0</v>
      </c>
      <c r="E4223">
        <f>'[1]2016'!Q4223</f>
        <v>0</v>
      </c>
      <c r="F4223">
        <f t="shared" si="520"/>
        <v>0</v>
      </c>
      <c r="G4223">
        <f t="shared" si="521"/>
        <v>0</v>
      </c>
      <c r="H4223" s="3">
        <f>DC_2016!K4223</f>
        <v>9.2568208753248591</v>
      </c>
      <c r="I4223" s="48">
        <f>IF(F4223=0,0,IF(H4223&gt;DC_2016!$G$11,0,F4223/((DC_2016!$G$11-H4223)*9.92/20.72)))</f>
        <v>0</v>
      </c>
      <c r="J4223" s="48">
        <f>IF(OR(I4223&lt;Summary!$F$3, I4223=Summary!$F$3), I4223, Summary!$F$3)</f>
        <v>0</v>
      </c>
      <c r="K4223" s="3">
        <f>[2]Intensity!A4226</f>
        <v>548.03969535482224</v>
      </c>
      <c r="L4223">
        <f>J4223*(DC_2016!$G$11-H4223)*9.92/20.72</f>
        <v>0</v>
      </c>
      <c r="M4223">
        <f t="shared" si="522"/>
        <v>0</v>
      </c>
      <c r="N4223">
        <f t="shared" si="523"/>
        <v>0</v>
      </c>
      <c r="O4223" s="48">
        <f>IF(M4223=0,0, M4223/(DC_2016!$G$11))</f>
        <v>0</v>
      </c>
      <c r="P4223" s="48">
        <f>IF(OR(O4223&lt;Summary!$G$3, O4223 = Summary!$G$3), O4223, Summary!$G$3)</f>
        <v>0</v>
      </c>
      <c r="Q4223">
        <f>P4223*DC_2016!$G$11</f>
        <v>0</v>
      </c>
      <c r="R4223">
        <f t="shared" si="524"/>
        <v>0</v>
      </c>
      <c r="S4223">
        <f t="shared" si="525"/>
        <v>0</v>
      </c>
      <c r="T4223">
        <f t="shared" si="526"/>
        <v>0</v>
      </c>
      <c r="U4223">
        <f t="shared" si="527"/>
        <v>0</v>
      </c>
    </row>
    <row r="4224" spans="1:21">
      <c r="A4224">
        <v>6</v>
      </c>
      <c r="B4224">
        <v>25</v>
      </c>
      <c r="C4224">
        <v>22</v>
      </c>
      <c r="D4224">
        <f>'[1]2016'!P4224</f>
        <v>0</v>
      </c>
      <c r="E4224">
        <f>'[1]2016'!Q4224</f>
        <v>0</v>
      </c>
      <c r="F4224">
        <f t="shared" si="520"/>
        <v>0</v>
      </c>
      <c r="G4224">
        <f t="shared" si="521"/>
        <v>0</v>
      </c>
      <c r="H4224" s="3">
        <f>DC_2016!K4224</f>
        <v>5.3857094100180039</v>
      </c>
      <c r="I4224" s="48">
        <f>IF(F4224=0,0,IF(H4224&gt;DC_2016!$G$11,0,F4224/((DC_2016!$G$11-H4224)*9.92/20.72)))</f>
        <v>0</v>
      </c>
      <c r="J4224" s="48">
        <f>IF(OR(I4224&lt;Summary!$F$3, I4224=Summary!$F$3), I4224, Summary!$F$3)</f>
        <v>0</v>
      </c>
      <c r="K4224" s="3">
        <f>[2]Intensity!A4227</f>
        <v>532.61861383409143</v>
      </c>
      <c r="L4224">
        <f>J4224*(DC_2016!$G$11-H4224)*9.92/20.72</f>
        <v>0</v>
      </c>
      <c r="M4224">
        <f t="shared" si="522"/>
        <v>0</v>
      </c>
      <c r="N4224">
        <f t="shared" si="523"/>
        <v>0</v>
      </c>
      <c r="O4224" s="48">
        <f>IF(M4224=0,0, M4224/(DC_2016!$G$11))</f>
        <v>0</v>
      </c>
      <c r="P4224" s="48">
        <f>IF(OR(O4224&lt;Summary!$G$3, O4224 = Summary!$G$3), O4224, Summary!$G$3)</f>
        <v>0</v>
      </c>
      <c r="Q4224">
        <f>P4224*DC_2016!$G$11</f>
        <v>0</v>
      </c>
      <c r="R4224">
        <f t="shared" si="524"/>
        <v>0</v>
      </c>
      <c r="S4224">
        <f t="shared" si="525"/>
        <v>0</v>
      </c>
      <c r="T4224">
        <f t="shared" si="526"/>
        <v>0</v>
      </c>
      <c r="U4224">
        <f t="shared" si="527"/>
        <v>0</v>
      </c>
    </row>
    <row r="4225" spans="1:21">
      <c r="A4225">
        <v>6</v>
      </c>
      <c r="B4225">
        <v>25</v>
      </c>
      <c r="C4225">
        <v>23</v>
      </c>
      <c r="D4225">
        <f>'[1]2016'!P4225</f>
        <v>0</v>
      </c>
      <c r="E4225">
        <f>'[1]2016'!Q4225</f>
        <v>0</v>
      </c>
      <c r="F4225">
        <f t="shared" si="520"/>
        <v>0</v>
      </c>
      <c r="G4225">
        <f t="shared" si="521"/>
        <v>0</v>
      </c>
      <c r="H4225" s="3">
        <f>DC_2016!K4225</f>
        <v>3.6704435108937936</v>
      </c>
      <c r="I4225" s="48">
        <f>IF(F4225=0,0,IF(H4225&gt;DC_2016!$G$11,0,F4225/((DC_2016!$G$11-H4225)*9.92/20.72)))</f>
        <v>0</v>
      </c>
      <c r="J4225" s="48">
        <f>IF(OR(I4225&lt;Summary!$F$3, I4225=Summary!$F$3), I4225, Summary!$F$3)</f>
        <v>0</v>
      </c>
      <c r="K4225" s="3">
        <f>[2]Intensity!A4228</f>
        <v>513.37066785750199</v>
      </c>
      <c r="L4225">
        <f>J4225*(DC_2016!$G$11-H4225)*9.92/20.72</f>
        <v>0</v>
      </c>
      <c r="M4225">
        <f t="shared" si="522"/>
        <v>0</v>
      </c>
      <c r="N4225">
        <f t="shared" si="523"/>
        <v>0</v>
      </c>
      <c r="O4225" s="48">
        <f>IF(M4225=0,0, M4225/(DC_2016!$G$11))</f>
        <v>0</v>
      </c>
      <c r="P4225" s="48">
        <f>IF(OR(O4225&lt;Summary!$G$3, O4225 = Summary!$G$3), O4225, Summary!$G$3)</f>
        <v>0</v>
      </c>
      <c r="Q4225">
        <f>P4225*DC_2016!$G$11</f>
        <v>0</v>
      </c>
      <c r="R4225">
        <f t="shared" si="524"/>
        <v>0</v>
      </c>
      <c r="S4225">
        <f t="shared" si="525"/>
        <v>0</v>
      </c>
      <c r="T4225">
        <f t="shared" si="526"/>
        <v>0</v>
      </c>
      <c r="U4225">
        <f t="shared" si="527"/>
        <v>0</v>
      </c>
    </row>
    <row r="4226" spans="1:21">
      <c r="A4226">
        <v>6</v>
      </c>
      <c r="B4226">
        <v>26</v>
      </c>
      <c r="C4226">
        <v>0</v>
      </c>
      <c r="D4226">
        <f>'[1]2016'!P4226</f>
        <v>1.1651724773546333</v>
      </c>
      <c r="E4226">
        <f>'[1]2016'!Q4226</f>
        <v>0</v>
      </c>
      <c r="F4226">
        <f t="shared" ref="F4226:F4289" si="528">D4226+E4226</f>
        <v>1.1651724773546333</v>
      </c>
      <c r="G4226">
        <f t="shared" ref="G4226:G4289" si="529">IF(F4226=0, 0, 11*D4226/F4226+48*E4226/F4226)</f>
        <v>11</v>
      </c>
      <c r="H4226" s="3">
        <f>DC_2016!K4226</f>
        <v>3.5705882642052709</v>
      </c>
      <c r="I4226" s="48">
        <f>IF(F4226=0,0,IF(H4226&gt;DC_2016!$G$11,0,F4226/((DC_2016!$G$11-H4226)*9.92/20.72)))</f>
        <v>0.37823450223868199</v>
      </c>
      <c r="J4226" s="48">
        <f>IF(OR(I4226&lt;Summary!$F$3, I4226=Summary!$F$3), I4226, Summary!$F$3)</f>
        <v>0.37823450223868199</v>
      </c>
      <c r="K4226" s="3">
        <f>[2]Intensity!A4229</f>
        <v>504.31317571236769</v>
      </c>
      <c r="L4226">
        <f>J4226*(DC_2016!$G$11-H4226)*9.92/20.72</f>
        <v>1.1651724773546333</v>
      </c>
      <c r="M4226">
        <f t="shared" ref="M4226:M4289" si="530">F4226-L4226</f>
        <v>0</v>
      </c>
      <c r="N4226">
        <f t="shared" ref="N4226:N4289" si="531">(K4226-G4226)*L4226</f>
        <v>574.79493505646099</v>
      </c>
      <c r="O4226" s="48">
        <f>IF(M4226=0,0, M4226/(DC_2016!$G$11))</f>
        <v>0</v>
      </c>
      <c r="P4226" s="48">
        <f>IF(OR(O4226&lt;Summary!$G$3, O4226 = Summary!$G$3), O4226, Summary!$G$3)</f>
        <v>0</v>
      </c>
      <c r="Q4226">
        <f>P4226*DC_2016!$G$11</f>
        <v>0</v>
      </c>
      <c r="R4226">
        <f t="shared" ref="R4226:R4289" si="532">L4226+Q4226</f>
        <v>1.1651724773546333</v>
      </c>
      <c r="S4226">
        <f t="shared" ref="S4226:S4289" si="533">F4226-R4226</f>
        <v>0</v>
      </c>
      <c r="T4226">
        <f t="shared" ref="T4226:T4289" si="534">(K4226-G4226)*Q4226</f>
        <v>0</v>
      </c>
      <c r="U4226">
        <f t="shared" ref="U4226:U4289" si="535">N4226+T4226</f>
        <v>574.79493505646099</v>
      </c>
    </row>
    <row r="4227" spans="1:21">
      <c r="A4227">
        <v>6</v>
      </c>
      <c r="B4227">
        <v>26</v>
      </c>
      <c r="C4227">
        <v>1</v>
      </c>
      <c r="D4227">
        <f>'[1]2016'!P4227</f>
        <v>0</v>
      </c>
      <c r="E4227">
        <f>'[1]2016'!Q4227</f>
        <v>0</v>
      </c>
      <c r="F4227">
        <f t="shared" si="528"/>
        <v>0</v>
      </c>
      <c r="G4227">
        <f t="shared" si="529"/>
        <v>0</v>
      </c>
      <c r="H4227" s="3">
        <f>DC_2016!K4227</f>
        <v>3.4587561576479233</v>
      </c>
      <c r="I4227" s="48">
        <f>IF(F4227=0,0,IF(H4227&gt;DC_2016!$G$11,0,F4227/((DC_2016!$G$11-H4227)*9.92/20.72)))</f>
        <v>0</v>
      </c>
      <c r="J4227" s="48">
        <f>IF(OR(I4227&lt;Summary!$F$3, I4227=Summary!$F$3), I4227, Summary!$F$3)</f>
        <v>0</v>
      </c>
      <c r="K4227" s="3">
        <f>[2]Intensity!A4230</f>
        <v>497.87240171840381</v>
      </c>
      <c r="L4227">
        <f>J4227*(DC_2016!$G$11-H4227)*9.92/20.72</f>
        <v>0</v>
      </c>
      <c r="M4227">
        <f t="shared" si="530"/>
        <v>0</v>
      </c>
      <c r="N4227">
        <f t="shared" si="531"/>
        <v>0</v>
      </c>
      <c r="O4227" s="48">
        <f>IF(M4227=0,0, M4227/(DC_2016!$G$11))</f>
        <v>0</v>
      </c>
      <c r="P4227" s="48">
        <f>IF(OR(O4227&lt;Summary!$G$3, O4227 = Summary!$G$3), O4227, Summary!$G$3)</f>
        <v>0</v>
      </c>
      <c r="Q4227">
        <f>P4227*DC_2016!$G$11</f>
        <v>0</v>
      </c>
      <c r="R4227">
        <f t="shared" si="532"/>
        <v>0</v>
      </c>
      <c r="S4227">
        <f t="shared" si="533"/>
        <v>0</v>
      </c>
      <c r="T4227">
        <f t="shared" si="534"/>
        <v>0</v>
      </c>
      <c r="U4227">
        <f t="shared" si="535"/>
        <v>0</v>
      </c>
    </row>
    <row r="4228" spans="1:21">
      <c r="A4228">
        <v>6</v>
      </c>
      <c r="B4228">
        <v>26</v>
      </c>
      <c r="C4228">
        <v>2</v>
      </c>
      <c r="D4228">
        <f>'[1]2016'!P4228</f>
        <v>0</v>
      </c>
      <c r="E4228">
        <f>'[1]2016'!Q4228</f>
        <v>0</v>
      </c>
      <c r="F4228">
        <f t="shared" si="528"/>
        <v>0</v>
      </c>
      <c r="G4228">
        <f t="shared" si="529"/>
        <v>0</v>
      </c>
      <c r="H4228" s="3">
        <f>DC_2016!K4228</f>
        <v>3.3555265085105512</v>
      </c>
      <c r="I4228" s="48">
        <f>IF(F4228=0,0,IF(H4228&gt;DC_2016!$G$11,0,F4228/((DC_2016!$G$11-H4228)*9.92/20.72)))</f>
        <v>0</v>
      </c>
      <c r="J4228" s="48">
        <f>IF(OR(I4228&lt;Summary!$F$3, I4228=Summary!$F$3), I4228, Summary!$F$3)</f>
        <v>0</v>
      </c>
      <c r="K4228" s="3">
        <f>[2]Intensity!A4231</f>
        <v>492.24381163714418</v>
      </c>
      <c r="L4228">
        <f>J4228*(DC_2016!$G$11-H4228)*9.92/20.72</f>
        <v>0</v>
      </c>
      <c r="M4228">
        <f t="shared" si="530"/>
        <v>0</v>
      </c>
      <c r="N4228">
        <f t="shared" si="531"/>
        <v>0</v>
      </c>
      <c r="O4228" s="48">
        <f>IF(M4228=0,0, M4228/(DC_2016!$G$11))</f>
        <v>0</v>
      </c>
      <c r="P4228" s="48">
        <f>IF(OR(O4228&lt;Summary!$G$3, O4228 = Summary!$G$3), O4228, Summary!$G$3)</f>
        <v>0</v>
      </c>
      <c r="Q4228">
        <f>P4228*DC_2016!$G$11</f>
        <v>0</v>
      </c>
      <c r="R4228">
        <f t="shared" si="532"/>
        <v>0</v>
      </c>
      <c r="S4228">
        <f t="shared" si="533"/>
        <v>0</v>
      </c>
      <c r="T4228">
        <f t="shared" si="534"/>
        <v>0</v>
      </c>
      <c r="U4228">
        <f t="shared" si="535"/>
        <v>0</v>
      </c>
    </row>
    <row r="4229" spans="1:21">
      <c r="A4229">
        <v>6</v>
      </c>
      <c r="B4229">
        <v>26</v>
      </c>
      <c r="C4229">
        <v>3</v>
      </c>
      <c r="D4229">
        <f>'[1]2016'!P4229</f>
        <v>0</v>
      </c>
      <c r="E4229">
        <f>'[1]2016'!Q4229</f>
        <v>0</v>
      </c>
      <c r="F4229">
        <f t="shared" si="528"/>
        <v>0</v>
      </c>
      <c r="G4229">
        <f t="shared" si="529"/>
        <v>0</v>
      </c>
      <c r="H4229" s="3">
        <f>DC_2016!K4229</f>
        <v>3.4415512085125766</v>
      </c>
      <c r="I4229" s="48">
        <f>IF(F4229=0,0,IF(H4229&gt;DC_2016!$G$11,0,F4229/((DC_2016!$G$11-H4229)*9.92/20.72)))</f>
        <v>0</v>
      </c>
      <c r="J4229" s="48">
        <f>IF(OR(I4229&lt;Summary!$F$3, I4229=Summary!$F$3), I4229, Summary!$F$3)</f>
        <v>0</v>
      </c>
      <c r="K4229" s="3">
        <f>[2]Intensity!A4232</f>
        <v>487.9382393809808</v>
      </c>
      <c r="L4229">
        <f>J4229*(DC_2016!$G$11-H4229)*9.92/20.72</f>
        <v>0</v>
      </c>
      <c r="M4229">
        <f t="shared" si="530"/>
        <v>0</v>
      </c>
      <c r="N4229">
        <f t="shared" si="531"/>
        <v>0</v>
      </c>
      <c r="O4229" s="48">
        <f>IF(M4229=0,0, M4229/(DC_2016!$G$11))</f>
        <v>0</v>
      </c>
      <c r="P4229" s="48">
        <f>IF(OR(O4229&lt;Summary!$G$3, O4229 = Summary!$G$3), O4229, Summary!$G$3)</f>
        <v>0</v>
      </c>
      <c r="Q4229">
        <f>P4229*DC_2016!$G$11</f>
        <v>0</v>
      </c>
      <c r="R4229">
        <f t="shared" si="532"/>
        <v>0</v>
      </c>
      <c r="S4229">
        <f t="shared" si="533"/>
        <v>0</v>
      </c>
      <c r="T4229">
        <f t="shared" si="534"/>
        <v>0</v>
      </c>
      <c r="U4229">
        <f t="shared" si="535"/>
        <v>0</v>
      </c>
    </row>
    <row r="4230" spans="1:21">
      <c r="A4230">
        <v>6</v>
      </c>
      <c r="B4230">
        <v>26</v>
      </c>
      <c r="C4230">
        <v>4</v>
      </c>
      <c r="D4230">
        <f>'[1]2016'!P4230</f>
        <v>0</v>
      </c>
      <c r="E4230">
        <f>'[1]2016'!Q4230</f>
        <v>0</v>
      </c>
      <c r="F4230">
        <f t="shared" si="528"/>
        <v>0</v>
      </c>
      <c r="G4230">
        <f t="shared" si="529"/>
        <v>0</v>
      </c>
      <c r="H4230" s="3">
        <f>DC_2016!K4230</f>
        <v>3.6910228396264859</v>
      </c>
      <c r="I4230" s="48">
        <f>IF(F4230=0,0,IF(H4230&gt;DC_2016!$G$11,0,F4230/((DC_2016!$G$11-H4230)*9.92/20.72)))</f>
        <v>0</v>
      </c>
      <c r="J4230" s="48">
        <f>IF(OR(I4230&lt;Summary!$F$3, I4230=Summary!$F$3), I4230, Summary!$F$3)</f>
        <v>0</v>
      </c>
      <c r="K4230" s="3">
        <f>[2]Intensity!A4233</f>
        <v>496.3823941946805</v>
      </c>
      <c r="L4230">
        <f>J4230*(DC_2016!$G$11-H4230)*9.92/20.72</f>
        <v>0</v>
      </c>
      <c r="M4230">
        <f t="shared" si="530"/>
        <v>0</v>
      </c>
      <c r="N4230">
        <f t="shared" si="531"/>
        <v>0</v>
      </c>
      <c r="O4230" s="48">
        <f>IF(M4230=0,0, M4230/(DC_2016!$G$11))</f>
        <v>0</v>
      </c>
      <c r="P4230" s="48">
        <f>IF(OR(O4230&lt;Summary!$G$3, O4230 = Summary!$G$3), O4230, Summary!$G$3)</f>
        <v>0</v>
      </c>
      <c r="Q4230">
        <f>P4230*DC_2016!$G$11</f>
        <v>0</v>
      </c>
      <c r="R4230">
        <f t="shared" si="532"/>
        <v>0</v>
      </c>
      <c r="S4230">
        <f t="shared" si="533"/>
        <v>0</v>
      </c>
      <c r="T4230">
        <f t="shared" si="534"/>
        <v>0</v>
      </c>
      <c r="U4230">
        <f t="shared" si="535"/>
        <v>0</v>
      </c>
    </row>
    <row r="4231" spans="1:21">
      <c r="A4231">
        <v>6</v>
      </c>
      <c r="B4231">
        <v>26</v>
      </c>
      <c r="C4231">
        <v>5</v>
      </c>
      <c r="D4231">
        <f>'[1]2016'!P4231</f>
        <v>0</v>
      </c>
      <c r="E4231">
        <f>'[1]2016'!Q4231</f>
        <v>0</v>
      </c>
      <c r="F4231">
        <f t="shared" si="528"/>
        <v>0</v>
      </c>
      <c r="G4231">
        <f t="shared" si="529"/>
        <v>0</v>
      </c>
      <c r="H4231" s="3">
        <f>DC_2016!K4231</f>
        <v>3.9404944707404397</v>
      </c>
      <c r="I4231" s="48">
        <f>IF(F4231=0,0,IF(H4231&gt;DC_2016!$G$11,0,F4231/((DC_2016!$G$11-H4231)*9.92/20.72)))</f>
        <v>0</v>
      </c>
      <c r="J4231" s="48">
        <f>IF(OR(I4231&lt;Summary!$F$3, I4231=Summary!$F$3), I4231, Summary!$F$3)</f>
        <v>0</v>
      </c>
      <c r="K4231" s="3">
        <f>[2]Intensity!A4234</f>
        <v>514.13957976411939</v>
      </c>
      <c r="L4231">
        <f>J4231*(DC_2016!$G$11-H4231)*9.92/20.72</f>
        <v>0</v>
      </c>
      <c r="M4231">
        <f t="shared" si="530"/>
        <v>0</v>
      </c>
      <c r="N4231">
        <f t="shared" si="531"/>
        <v>0</v>
      </c>
      <c r="O4231" s="48">
        <f>IF(M4231=0,0, M4231/(DC_2016!$G$11))</f>
        <v>0</v>
      </c>
      <c r="P4231" s="48">
        <f>IF(OR(O4231&lt;Summary!$G$3, O4231 = Summary!$G$3), O4231, Summary!$G$3)</f>
        <v>0</v>
      </c>
      <c r="Q4231">
        <f>P4231*DC_2016!$G$11</f>
        <v>0</v>
      </c>
      <c r="R4231">
        <f t="shared" si="532"/>
        <v>0</v>
      </c>
      <c r="S4231">
        <f t="shared" si="533"/>
        <v>0</v>
      </c>
      <c r="T4231">
        <f t="shared" si="534"/>
        <v>0</v>
      </c>
      <c r="U4231">
        <f t="shared" si="535"/>
        <v>0</v>
      </c>
    </row>
    <row r="4232" spans="1:21">
      <c r="A4232">
        <v>6</v>
      </c>
      <c r="B4232">
        <v>26</v>
      </c>
      <c r="C4232">
        <v>6</v>
      </c>
      <c r="D4232">
        <f>'[1]2016'!P4232</f>
        <v>0</v>
      </c>
      <c r="E4232">
        <f>'[1]2016'!Q4232</f>
        <v>0</v>
      </c>
      <c r="F4232">
        <f t="shared" si="528"/>
        <v>0</v>
      </c>
      <c r="G4232">
        <f t="shared" si="529"/>
        <v>0</v>
      </c>
      <c r="H4232" s="3">
        <f>DC_2016!K4232</f>
        <v>4.8093439280904358</v>
      </c>
      <c r="I4232" s="48">
        <f>IF(F4232=0,0,IF(H4232&gt;DC_2016!$G$11,0,F4232/((DC_2016!$G$11-H4232)*9.92/20.72)))</f>
        <v>0</v>
      </c>
      <c r="J4232" s="48">
        <f>IF(OR(I4232&lt;Summary!$F$3, I4232=Summary!$F$3), I4232, Summary!$F$3)</f>
        <v>0</v>
      </c>
      <c r="K4232" s="3">
        <f>[2]Intensity!A4235</f>
        <v>526.11901976826232</v>
      </c>
      <c r="L4232">
        <f>J4232*(DC_2016!$G$11-H4232)*9.92/20.72</f>
        <v>0</v>
      </c>
      <c r="M4232">
        <f t="shared" si="530"/>
        <v>0</v>
      </c>
      <c r="N4232">
        <f t="shared" si="531"/>
        <v>0</v>
      </c>
      <c r="O4232" s="48">
        <f>IF(M4232=0,0, M4232/(DC_2016!$G$11))</f>
        <v>0</v>
      </c>
      <c r="P4232" s="48">
        <f>IF(OR(O4232&lt;Summary!$G$3, O4232 = Summary!$G$3), O4232, Summary!$G$3)</f>
        <v>0</v>
      </c>
      <c r="Q4232">
        <f>P4232*DC_2016!$G$11</f>
        <v>0</v>
      </c>
      <c r="R4232">
        <f t="shared" si="532"/>
        <v>0</v>
      </c>
      <c r="S4232">
        <f t="shared" si="533"/>
        <v>0</v>
      </c>
      <c r="T4232">
        <f t="shared" si="534"/>
        <v>0</v>
      </c>
      <c r="U4232">
        <f t="shared" si="535"/>
        <v>0</v>
      </c>
    </row>
    <row r="4233" spans="1:21">
      <c r="A4233">
        <v>6</v>
      </c>
      <c r="B4233">
        <v>26</v>
      </c>
      <c r="C4233">
        <v>7</v>
      </c>
      <c r="D4233">
        <f>'[1]2016'!P4233</f>
        <v>0</v>
      </c>
      <c r="E4233">
        <f>'[1]2016'!Q4233</f>
        <v>32.594259543500293</v>
      </c>
      <c r="F4233">
        <f t="shared" si="528"/>
        <v>32.594259543500293</v>
      </c>
      <c r="G4233">
        <f t="shared" si="529"/>
        <v>48</v>
      </c>
      <c r="H4233" s="3">
        <f>DC_2016!K4233</f>
        <v>5.1706476657615568</v>
      </c>
      <c r="I4233" s="48">
        <f>IF(F4233=0,0,IF(H4233&gt;DC_2016!$G$11,0,F4233/((DC_2016!$G$11-H4233)*9.92/20.72)))</f>
        <v>14.082610036455522</v>
      </c>
      <c r="J4233" s="48">
        <f>IF(OR(I4233&lt;Summary!$F$3, I4233=Summary!$F$3), I4233, Summary!$F$3)</f>
        <v>14.082610036455522</v>
      </c>
      <c r="K4233" s="3">
        <f>[2]Intensity!A4236</f>
        <v>561.02317488224628</v>
      </c>
      <c r="L4233">
        <f>J4233*(DC_2016!$G$11-H4233)*9.92/20.72</f>
        <v>32.594259543500293</v>
      </c>
      <c r="M4233">
        <f t="shared" si="530"/>
        <v>0</v>
      </c>
      <c r="N4233">
        <f t="shared" si="531"/>
        <v>16721.610513942476</v>
      </c>
      <c r="O4233" s="48">
        <f>IF(M4233=0,0, M4233/(DC_2016!$G$11))</f>
        <v>0</v>
      </c>
      <c r="P4233" s="48">
        <f>IF(OR(O4233&lt;Summary!$G$3, O4233 = Summary!$G$3), O4233, Summary!$G$3)</f>
        <v>0</v>
      </c>
      <c r="Q4233">
        <f>P4233*DC_2016!$G$11</f>
        <v>0</v>
      </c>
      <c r="R4233">
        <f t="shared" si="532"/>
        <v>32.594259543500293</v>
      </c>
      <c r="S4233">
        <f t="shared" si="533"/>
        <v>0</v>
      </c>
      <c r="T4233">
        <f t="shared" si="534"/>
        <v>0</v>
      </c>
      <c r="U4233">
        <f t="shared" si="535"/>
        <v>16721.610513942476</v>
      </c>
    </row>
    <row r="4234" spans="1:21">
      <c r="A4234">
        <v>6</v>
      </c>
      <c r="B4234">
        <v>26</v>
      </c>
      <c r="C4234">
        <v>8</v>
      </c>
      <c r="D4234">
        <f>'[1]2016'!P4234</f>
        <v>0</v>
      </c>
      <c r="E4234">
        <f>'[1]2016'!Q4234</f>
        <v>6.4697072572595005</v>
      </c>
      <c r="F4234">
        <f t="shared" si="528"/>
        <v>6.4697072572595005</v>
      </c>
      <c r="G4234">
        <f t="shared" si="529"/>
        <v>48</v>
      </c>
      <c r="H4234" s="3">
        <f>DC_2016!K4234</f>
        <v>5.8502427853913286</v>
      </c>
      <c r="I4234" s="48">
        <f>IF(F4234=0,0,IF(H4234&gt;DC_2016!$G$11,0,F4234/((DC_2016!$G$11-H4234)*9.92/20.72)))</f>
        <v>3.2525177942881216</v>
      </c>
      <c r="J4234" s="48">
        <f>IF(OR(I4234&lt;Summary!$F$3, I4234=Summary!$F$3), I4234, Summary!$F$3)</f>
        <v>3.2525177942881216</v>
      </c>
      <c r="K4234" s="3">
        <f>[2]Intensity!A4237</f>
        <v>581.25515930042718</v>
      </c>
      <c r="L4234">
        <f>J4234*(DC_2016!$G$11-H4234)*9.92/20.72</f>
        <v>6.4697072572595005</v>
      </c>
      <c r="M4234">
        <f t="shared" si="530"/>
        <v>0</v>
      </c>
      <c r="N4234">
        <f t="shared" si="531"/>
        <v>3450.0047740970449</v>
      </c>
      <c r="O4234" s="48">
        <f>IF(M4234=0,0, M4234/(DC_2016!$G$11))</f>
        <v>0</v>
      </c>
      <c r="P4234" s="48">
        <f>IF(OR(O4234&lt;Summary!$G$3, O4234 = Summary!$G$3), O4234, Summary!$G$3)</f>
        <v>0</v>
      </c>
      <c r="Q4234">
        <f>P4234*DC_2016!$G$11</f>
        <v>0</v>
      </c>
      <c r="R4234">
        <f t="shared" si="532"/>
        <v>6.4697072572595005</v>
      </c>
      <c r="S4234">
        <f t="shared" si="533"/>
        <v>0</v>
      </c>
      <c r="T4234">
        <f t="shared" si="534"/>
        <v>0</v>
      </c>
      <c r="U4234">
        <f t="shared" si="535"/>
        <v>3450.0047740970449</v>
      </c>
    </row>
    <row r="4235" spans="1:21">
      <c r="A4235">
        <v>6</v>
      </c>
      <c r="B4235">
        <v>26</v>
      </c>
      <c r="C4235">
        <v>9</v>
      </c>
      <c r="D4235">
        <f>'[1]2016'!P4235</f>
        <v>0</v>
      </c>
      <c r="E4235">
        <f>'[1]2016'!Q4235</f>
        <v>0</v>
      </c>
      <c r="F4235">
        <f t="shared" si="528"/>
        <v>0</v>
      </c>
      <c r="G4235">
        <f t="shared" si="529"/>
        <v>0</v>
      </c>
      <c r="H4235" s="3">
        <f>DC_2016!K4235</f>
        <v>6.7707070673087717</v>
      </c>
      <c r="I4235" s="48">
        <f>IF(F4235=0,0,IF(H4235&gt;DC_2016!$G$11,0,F4235/((DC_2016!$G$11-H4235)*9.92/20.72)))</f>
        <v>0</v>
      </c>
      <c r="J4235" s="48">
        <f>IF(OR(I4235&lt;Summary!$F$3, I4235=Summary!$F$3), I4235, Summary!$F$3)</f>
        <v>0</v>
      </c>
      <c r="K4235" s="3">
        <f>[2]Intensity!A4238</f>
        <v>596.95251640082938</v>
      </c>
      <c r="L4235">
        <f>J4235*(DC_2016!$G$11-H4235)*9.92/20.72</f>
        <v>0</v>
      </c>
      <c r="M4235">
        <f t="shared" si="530"/>
        <v>0</v>
      </c>
      <c r="N4235">
        <f t="shared" si="531"/>
        <v>0</v>
      </c>
      <c r="O4235" s="48">
        <f>IF(M4235=0,0, M4235/(DC_2016!$G$11))</f>
        <v>0</v>
      </c>
      <c r="P4235" s="48">
        <f>IF(OR(O4235&lt;Summary!$G$3, O4235 = Summary!$G$3), O4235, Summary!$G$3)</f>
        <v>0</v>
      </c>
      <c r="Q4235">
        <f>P4235*DC_2016!$G$11</f>
        <v>0</v>
      </c>
      <c r="R4235">
        <f t="shared" si="532"/>
        <v>0</v>
      </c>
      <c r="S4235">
        <f t="shared" si="533"/>
        <v>0</v>
      </c>
      <c r="T4235">
        <f t="shared" si="534"/>
        <v>0</v>
      </c>
      <c r="U4235">
        <f t="shared" si="535"/>
        <v>0</v>
      </c>
    </row>
    <row r="4236" spans="1:21">
      <c r="A4236">
        <v>6</v>
      </c>
      <c r="B4236">
        <v>26</v>
      </c>
      <c r="C4236">
        <v>10</v>
      </c>
      <c r="D4236">
        <f>'[1]2016'!P4236</f>
        <v>0</v>
      </c>
      <c r="E4236">
        <f>'[1]2016'!Q4236</f>
        <v>0</v>
      </c>
      <c r="F4236">
        <f t="shared" si="528"/>
        <v>0</v>
      </c>
      <c r="G4236">
        <f t="shared" si="529"/>
        <v>0</v>
      </c>
      <c r="H4236" s="3">
        <f>DC_2016!K4236</f>
        <v>8.9987467753623562</v>
      </c>
      <c r="I4236" s="48">
        <f>IF(F4236=0,0,IF(H4236&gt;DC_2016!$G$11,0,F4236/((DC_2016!$G$11-H4236)*9.92/20.72)))</f>
        <v>0</v>
      </c>
      <c r="J4236" s="48">
        <f>IF(OR(I4236&lt;Summary!$F$3, I4236=Summary!$F$3), I4236, Summary!$F$3)</f>
        <v>0</v>
      </c>
      <c r="K4236" s="3">
        <f>[2]Intensity!A4239</f>
        <v>598.34771266798316</v>
      </c>
      <c r="L4236">
        <f>J4236*(DC_2016!$G$11-H4236)*9.92/20.72</f>
        <v>0</v>
      </c>
      <c r="M4236">
        <f t="shared" si="530"/>
        <v>0</v>
      </c>
      <c r="N4236">
        <f t="shared" si="531"/>
        <v>0</v>
      </c>
      <c r="O4236" s="48">
        <f>IF(M4236=0,0, M4236/(DC_2016!$G$11))</f>
        <v>0</v>
      </c>
      <c r="P4236" s="48">
        <f>IF(OR(O4236&lt;Summary!$G$3, O4236 = Summary!$G$3), O4236, Summary!$G$3)</f>
        <v>0</v>
      </c>
      <c r="Q4236">
        <f>P4236*DC_2016!$G$11</f>
        <v>0</v>
      </c>
      <c r="R4236">
        <f t="shared" si="532"/>
        <v>0</v>
      </c>
      <c r="S4236">
        <f t="shared" si="533"/>
        <v>0</v>
      </c>
      <c r="T4236">
        <f t="shared" si="534"/>
        <v>0</v>
      </c>
      <c r="U4236">
        <f t="shared" si="535"/>
        <v>0</v>
      </c>
    </row>
    <row r="4237" spans="1:21">
      <c r="A4237">
        <v>6</v>
      </c>
      <c r="B4237">
        <v>26</v>
      </c>
      <c r="C4237">
        <v>11</v>
      </c>
      <c r="D4237">
        <f>'[1]2016'!P4237</f>
        <v>0</v>
      </c>
      <c r="E4237">
        <f>'[1]2016'!Q4237</f>
        <v>0</v>
      </c>
      <c r="F4237">
        <f t="shared" si="528"/>
        <v>0</v>
      </c>
      <c r="G4237">
        <f t="shared" si="529"/>
        <v>0</v>
      </c>
      <c r="H4237" s="3">
        <f>DC_2016!K4237</f>
        <v>10.05685058182047</v>
      </c>
      <c r="I4237" s="48">
        <f>IF(F4237=0,0,IF(H4237&gt;DC_2016!$G$11,0,F4237/((DC_2016!$G$11-H4237)*9.92/20.72)))</f>
        <v>0</v>
      </c>
      <c r="J4237" s="48">
        <f>IF(OR(I4237&lt;Summary!$F$3, I4237=Summary!$F$3), I4237, Summary!$F$3)</f>
        <v>0</v>
      </c>
      <c r="K4237" s="3">
        <f>[2]Intensity!A4240</f>
        <v>581.65842160749719</v>
      </c>
      <c r="L4237">
        <f>J4237*(DC_2016!$G$11-H4237)*9.92/20.72</f>
        <v>0</v>
      </c>
      <c r="M4237">
        <f t="shared" si="530"/>
        <v>0</v>
      </c>
      <c r="N4237">
        <f t="shared" si="531"/>
        <v>0</v>
      </c>
      <c r="O4237" s="48">
        <f>IF(M4237=0,0, M4237/(DC_2016!$G$11))</f>
        <v>0</v>
      </c>
      <c r="P4237" s="48">
        <f>IF(OR(O4237&lt;Summary!$G$3, O4237 = Summary!$G$3), O4237, Summary!$G$3)</f>
        <v>0</v>
      </c>
      <c r="Q4237">
        <f>P4237*DC_2016!$G$11</f>
        <v>0</v>
      </c>
      <c r="R4237">
        <f t="shared" si="532"/>
        <v>0</v>
      </c>
      <c r="S4237">
        <f t="shared" si="533"/>
        <v>0</v>
      </c>
      <c r="T4237">
        <f t="shared" si="534"/>
        <v>0</v>
      </c>
      <c r="U4237">
        <f t="shared" si="535"/>
        <v>0</v>
      </c>
    </row>
    <row r="4238" spans="1:21">
      <c r="A4238">
        <v>6</v>
      </c>
      <c r="B4238">
        <v>26</v>
      </c>
      <c r="C4238">
        <v>12</v>
      </c>
      <c r="D4238">
        <f>'[1]2016'!P4238</f>
        <v>0</v>
      </c>
      <c r="E4238">
        <f>'[1]2016'!Q4238</f>
        <v>0</v>
      </c>
      <c r="F4238">
        <f t="shared" si="528"/>
        <v>0</v>
      </c>
      <c r="G4238">
        <f t="shared" si="529"/>
        <v>0</v>
      </c>
      <c r="H4238" s="3">
        <f>DC_2016!K4238</f>
        <v>10.134272801523451</v>
      </c>
      <c r="I4238" s="48">
        <f>IF(F4238=0,0,IF(H4238&gt;DC_2016!$G$11,0,F4238/((DC_2016!$G$11-H4238)*9.92/20.72)))</f>
        <v>0</v>
      </c>
      <c r="J4238" s="48">
        <f>IF(OR(I4238&lt;Summary!$F$3, I4238=Summary!$F$3), I4238, Summary!$F$3)</f>
        <v>0</v>
      </c>
      <c r="K4238" s="3">
        <f>[2]Intensity!A4241</f>
        <v>577.82671540122942</v>
      </c>
      <c r="L4238">
        <f>J4238*(DC_2016!$G$11-H4238)*9.92/20.72</f>
        <v>0</v>
      </c>
      <c r="M4238">
        <f t="shared" si="530"/>
        <v>0</v>
      </c>
      <c r="N4238">
        <f t="shared" si="531"/>
        <v>0</v>
      </c>
      <c r="O4238" s="48">
        <f>IF(M4238=0,0, M4238/(DC_2016!$G$11))</f>
        <v>0</v>
      </c>
      <c r="P4238" s="48">
        <f>IF(OR(O4238&lt;Summary!$G$3, O4238 = Summary!$G$3), O4238, Summary!$G$3)</f>
        <v>0</v>
      </c>
      <c r="Q4238">
        <f>P4238*DC_2016!$G$11</f>
        <v>0</v>
      </c>
      <c r="R4238">
        <f t="shared" si="532"/>
        <v>0</v>
      </c>
      <c r="S4238">
        <f t="shared" si="533"/>
        <v>0</v>
      </c>
      <c r="T4238">
        <f t="shared" si="534"/>
        <v>0</v>
      </c>
      <c r="U4238">
        <f t="shared" si="535"/>
        <v>0</v>
      </c>
    </row>
    <row r="4239" spans="1:21">
      <c r="A4239">
        <v>6</v>
      </c>
      <c r="B4239">
        <v>26</v>
      </c>
      <c r="C4239">
        <v>13</v>
      </c>
      <c r="D4239">
        <f>'[1]2016'!P4239</f>
        <v>0</v>
      </c>
      <c r="E4239">
        <f>'[1]2016'!Q4239</f>
        <v>0</v>
      </c>
      <c r="F4239">
        <f t="shared" si="528"/>
        <v>0</v>
      </c>
      <c r="G4239">
        <f t="shared" si="529"/>
        <v>0</v>
      </c>
      <c r="H4239" s="3">
        <f>DC_2016!K4239</f>
        <v>10.211695032670484</v>
      </c>
      <c r="I4239" s="48">
        <f>IF(F4239=0,0,IF(H4239&gt;DC_2016!$G$11,0,F4239/((DC_2016!$G$11-H4239)*9.92/20.72)))</f>
        <v>0</v>
      </c>
      <c r="J4239" s="48">
        <f>IF(OR(I4239&lt;Summary!$F$3, I4239=Summary!$F$3), I4239, Summary!$F$3)</f>
        <v>0</v>
      </c>
      <c r="K4239" s="3">
        <f>[2]Intensity!A4242</f>
        <v>579.71841908980025</v>
      </c>
      <c r="L4239">
        <f>J4239*(DC_2016!$G$11-H4239)*9.92/20.72</f>
        <v>0</v>
      </c>
      <c r="M4239">
        <f t="shared" si="530"/>
        <v>0</v>
      </c>
      <c r="N4239">
        <f t="shared" si="531"/>
        <v>0</v>
      </c>
      <c r="O4239" s="48">
        <f>IF(M4239=0,0, M4239/(DC_2016!$G$11))</f>
        <v>0</v>
      </c>
      <c r="P4239" s="48">
        <f>IF(OR(O4239&lt;Summary!$G$3, O4239 = Summary!$G$3), O4239, Summary!$G$3)</f>
        <v>0</v>
      </c>
      <c r="Q4239">
        <f>P4239*DC_2016!$G$11</f>
        <v>0</v>
      </c>
      <c r="R4239">
        <f t="shared" si="532"/>
        <v>0</v>
      </c>
      <c r="S4239">
        <f t="shared" si="533"/>
        <v>0</v>
      </c>
      <c r="T4239">
        <f t="shared" si="534"/>
        <v>0</v>
      </c>
      <c r="U4239">
        <f t="shared" si="535"/>
        <v>0</v>
      </c>
    </row>
    <row r="4240" spans="1:21">
      <c r="A4240">
        <v>6</v>
      </c>
      <c r="B4240">
        <v>26</v>
      </c>
      <c r="C4240">
        <v>14</v>
      </c>
      <c r="D4240">
        <f>'[1]2016'!P4240</f>
        <v>0</v>
      </c>
      <c r="E4240">
        <f>'[1]2016'!Q4240</f>
        <v>0</v>
      </c>
      <c r="F4240">
        <f t="shared" si="528"/>
        <v>0</v>
      </c>
      <c r="G4240">
        <f t="shared" si="529"/>
        <v>0</v>
      </c>
      <c r="H4240" s="3">
        <f>DC_2016!K4240</f>
        <v>9.8761987129646016</v>
      </c>
      <c r="I4240" s="48">
        <f>IF(F4240=0,0,IF(H4240&gt;DC_2016!$G$11,0,F4240/((DC_2016!$G$11-H4240)*9.92/20.72)))</f>
        <v>0</v>
      </c>
      <c r="J4240" s="48">
        <f>IF(OR(I4240&lt;Summary!$F$3, I4240=Summary!$F$3), I4240, Summary!$F$3)</f>
        <v>0</v>
      </c>
      <c r="K4240" s="3">
        <f>[2]Intensity!A4243</f>
        <v>576.68933335731367</v>
      </c>
      <c r="L4240">
        <f>J4240*(DC_2016!$G$11-H4240)*9.92/20.72</f>
        <v>0</v>
      </c>
      <c r="M4240">
        <f t="shared" si="530"/>
        <v>0</v>
      </c>
      <c r="N4240">
        <f t="shared" si="531"/>
        <v>0</v>
      </c>
      <c r="O4240" s="48">
        <f>IF(M4240=0,0, M4240/(DC_2016!$G$11))</f>
        <v>0</v>
      </c>
      <c r="P4240" s="48">
        <f>IF(OR(O4240&lt;Summary!$G$3, O4240 = Summary!$G$3), O4240, Summary!$G$3)</f>
        <v>0</v>
      </c>
      <c r="Q4240">
        <f>P4240*DC_2016!$G$11</f>
        <v>0</v>
      </c>
      <c r="R4240">
        <f t="shared" si="532"/>
        <v>0</v>
      </c>
      <c r="S4240">
        <f t="shared" si="533"/>
        <v>0</v>
      </c>
      <c r="T4240">
        <f t="shared" si="534"/>
        <v>0</v>
      </c>
      <c r="U4240">
        <f t="shared" si="535"/>
        <v>0</v>
      </c>
    </row>
    <row r="4241" spans="1:21">
      <c r="A4241">
        <v>6</v>
      </c>
      <c r="B4241">
        <v>26</v>
      </c>
      <c r="C4241">
        <v>15</v>
      </c>
      <c r="D4241">
        <f>'[1]2016'!P4241</f>
        <v>0</v>
      </c>
      <c r="E4241">
        <f>'[1]2016'!Q4241</f>
        <v>0</v>
      </c>
      <c r="F4241">
        <f t="shared" si="528"/>
        <v>0</v>
      </c>
      <c r="G4241">
        <f t="shared" si="529"/>
        <v>0</v>
      </c>
      <c r="H4241" s="3">
        <f>DC_2016!K4241</f>
        <v>10.960109914567127</v>
      </c>
      <c r="I4241" s="48">
        <f>IF(F4241=0,0,IF(H4241&gt;DC_2016!$G$11,0,F4241/((DC_2016!$G$11-H4241)*9.92/20.72)))</f>
        <v>0</v>
      </c>
      <c r="J4241" s="48">
        <f>IF(OR(I4241&lt;Summary!$F$3, I4241=Summary!$F$3), I4241, Summary!$F$3)</f>
        <v>0</v>
      </c>
      <c r="K4241" s="3">
        <f>[2]Intensity!A4244</f>
        <v>583.82848706668904</v>
      </c>
      <c r="L4241">
        <f>J4241*(DC_2016!$G$11-H4241)*9.92/20.72</f>
        <v>0</v>
      </c>
      <c r="M4241">
        <f t="shared" si="530"/>
        <v>0</v>
      </c>
      <c r="N4241">
        <f t="shared" si="531"/>
        <v>0</v>
      </c>
      <c r="O4241" s="48">
        <f>IF(M4241=0,0, M4241/(DC_2016!$G$11))</f>
        <v>0</v>
      </c>
      <c r="P4241" s="48">
        <f>IF(OR(O4241&lt;Summary!$G$3, O4241 = Summary!$G$3), O4241, Summary!$G$3)</f>
        <v>0</v>
      </c>
      <c r="Q4241">
        <f>P4241*DC_2016!$G$11</f>
        <v>0</v>
      </c>
      <c r="R4241">
        <f t="shared" si="532"/>
        <v>0</v>
      </c>
      <c r="S4241">
        <f t="shared" si="533"/>
        <v>0</v>
      </c>
      <c r="T4241">
        <f t="shared" si="534"/>
        <v>0</v>
      </c>
      <c r="U4241">
        <f t="shared" si="535"/>
        <v>0</v>
      </c>
    </row>
    <row r="4242" spans="1:21">
      <c r="A4242">
        <v>6</v>
      </c>
      <c r="B4242">
        <v>26</v>
      </c>
      <c r="C4242">
        <v>16</v>
      </c>
      <c r="D4242">
        <f>'[1]2016'!P4242</f>
        <v>0</v>
      </c>
      <c r="E4242">
        <f>'[1]2016'!Q4242</f>
        <v>0</v>
      </c>
      <c r="F4242">
        <f t="shared" si="528"/>
        <v>0</v>
      </c>
      <c r="G4242">
        <f t="shared" si="529"/>
        <v>0</v>
      </c>
      <c r="H4242" s="3">
        <f>DC_2016!K4242</f>
        <v>11.527872927653359</v>
      </c>
      <c r="I4242" s="48">
        <f>IF(F4242=0,0,IF(H4242&gt;DC_2016!$G$11,0,F4242/((DC_2016!$G$11-H4242)*9.92/20.72)))</f>
        <v>0</v>
      </c>
      <c r="J4242" s="48">
        <f>IF(OR(I4242&lt;Summary!$F$3, I4242=Summary!$F$3), I4242, Summary!$F$3)</f>
        <v>0</v>
      </c>
      <c r="K4242" s="3">
        <f>[2]Intensity!A4245</f>
        <v>592.10094841937178</v>
      </c>
      <c r="L4242">
        <f>J4242*(DC_2016!$G$11-H4242)*9.92/20.72</f>
        <v>0</v>
      </c>
      <c r="M4242">
        <f t="shared" si="530"/>
        <v>0</v>
      </c>
      <c r="N4242">
        <f t="shared" si="531"/>
        <v>0</v>
      </c>
      <c r="O4242" s="48">
        <f>IF(M4242=0,0, M4242/(DC_2016!$G$11))</f>
        <v>0</v>
      </c>
      <c r="P4242" s="48">
        <f>IF(OR(O4242&lt;Summary!$G$3, O4242 = Summary!$G$3), O4242, Summary!$G$3)</f>
        <v>0</v>
      </c>
      <c r="Q4242">
        <f>P4242*DC_2016!$G$11</f>
        <v>0</v>
      </c>
      <c r="R4242">
        <f t="shared" si="532"/>
        <v>0</v>
      </c>
      <c r="S4242">
        <f t="shared" si="533"/>
        <v>0</v>
      </c>
      <c r="T4242">
        <f t="shared" si="534"/>
        <v>0</v>
      </c>
      <c r="U4242">
        <f t="shared" si="535"/>
        <v>0</v>
      </c>
    </row>
    <row r="4243" spans="1:21">
      <c r="A4243">
        <v>6</v>
      </c>
      <c r="B4243">
        <v>26</v>
      </c>
      <c r="C4243">
        <v>17</v>
      </c>
      <c r="D4243">
        <f>'[1]2016'!P4243</f>
        <v>0</v>
      </c>
      <c r="E4243">
        <f>'[1]2016'!Q4243</f>
        <v>58.064155777104226</v>
      </c>
      <c r="F4243">
        <f t="shared" si="528"/>
        <v>58.064155777104226</v>
      </c>
      <c r="G4243">
        <f t="shared" si="529"/>
        <v>48</v>
      </c>
      <c r="H4243" s="3">
        <f>DC_2016!K4243</f>
        <v>11.545077876813874</v>
      </c>
      <c r="I4243" s="48">
        <f>IF(F4243=0,0,IF(H4243&gt;DC_2016!$G$11,0,F4243/((DC_2016!$G$11-H4243)*9.92/20.72)))</f>
        <v>0</v>
      </c>
      <c r="J4243" s="48">
        <f>IF(OR(I4243&lt;Summary!$F$3, I4243=Summary!$F$3), I4243, Summary!$F$3)</f>
        <v>0</v>
      </c>
      <c r="K4243" s="3">
        <f>[2]Intensity!A4246</f>
        <v>600.82872693947411</v>
      </c>
      <c r="L4243">
        <f>J4243*(DC_2016!$G$11-H4243)*9.92/20.72</f>
        <v>0</v>
      </c>
      <c r="M4243">
        <f t="shared" si="530"/>
        <v>58.064155777104226</v>
      </c>
      <c r="N4243">
        <f t="shared" si="531"/>
        <v>0</v>
      </c>
      <c r="O4243" s="48">
        <f>IF(M4243=0,0, M4243/(DC_2016!$G$11))</f>
        <v>5.8035283759101981</v>
      </c>
      <c r="P4243" s="48">
        <f>IF(OR(O4243&lt;Summary!$G$3, O4243 = Summary!$G$3), O4243, Summary!$G$3)</f>
        <v>0</v>
      </c>
      <c r="Q4243">
        <f>P4243*DC_2016!$G$11</f>
        <v>0</v>
      </c>
      <c r="R4243">
        <f t="shared" si="532"/>
        <v>0</v>
      </c>
      <c r="S4243">
        <f t="shared" si="533"/>
        <v>58.064155777104226</v>
      </c>
      <c r="T4243">
        <f t="shared" si="534"/>
        <v>0</v>
      </c>
      <c r="U4243">
        <f t="shared" si="535"/>
        <v>0</v>
      </c>
    </row>
    <row r="4244" spans="1:21">
      <c r="A4244">
        <v>6</v>
      </c>
      <c r="B4244">
        <v>26</v>
      </c>
      <c r="C4244">
        <v>18</v>
      </c>
      <c r="D4244">
        <f>'[1]2016'!P4244</f>
        <v>0</v>
      </c>
      <c r="E4244">
        <f>'[1]2016'!Q4244</f>
        <v>0</v>
      </c>
      <c r="F4244">
        <f t="shared" si="528"/>
        <v>0</v>
      </c>
      <c r="G4244">
        <f t="shared" si="529"/>
        <v>0</v>
      </c>
      <c r="H4244" s="3">
        <f>DC_2016!K4244</f>
        <v>11.923586552198406</v>
      </c>
      <c r="I4244" s="48">
        <f>IF(F4244=0,0,IF(H4244&gt;DC_2016!$G$11,0,F4244/((DC_2016!$G$11-H4244)*9.92/20.72)))</f>
        <v>0</v>
      </c>
      <c r="J4244" s="48">
        <f>IF(OR(I4244&lt;Summary!$F$3, I4244=Summary!$F$3), I4244, Summary!$F$3)</f>
        <v>0</v>
      </c>
      <c r="K4244" s="3">
        <f>[2]Intensity!A4247</f>
        <v>603.17932414808661</v>
      </c>
      <c r="L4244">
        <f>J4244*(DC_2016!$G$11-H4244)*9.92/20.72</f>
        <v>0</v>
      </c>
      <c r="M4244">
        <f t="shared" si="530"/>
        <v>0</v>
      </c>
      <c r="N4244">
        <f t="shared" si="531"/>
        <v>0</v>
      </c>
      <c r="O4244" s="48">
        <f>IF(M4244=0,0, M4244/(DC_2016!$G$11))</f>
        <v>0</v>
      </c>
      <c r="P4244" s="48">
        <f>IF(OR(O4244&lt;Summary!$G$3, O4244 = Summary!$G$3), O4244, Summary!$G$3)</f>
        <v>0</v>
      </c>
      <c r="Q4244">
        <f>P4244*DC_2016!$G$11</f>
        <v>0</v>
      </c>
      <c r="R4244">
        <f t="shared" si="532"/>
        <v>0</v>
      </c>
      <c r="S4244">
        <f t="shared" si="533"/>
        <v>0</v>
      </c>
      <c r="T4244">
        <f t="shared" si="534"/>
        <v>0</v>
      </c>
      <c r="U4244">
        <f t="shared" si="535"/>
        <v>0</v>
      </c>
    </row>
    <row r="4245" spans="1:21">
      <c r="A4245">
        <v>6</v>
      </c>
      <c r="B4245">
        <v>26</v>
      </c>
      <c r="C4245">
        <v>19</v>
      </c>
      <c r="D4245">
        <f>'[1]2016'!P4245</f>
        <v>0</v>
      </c>
      <c r="E4245">
        <f>'[1]2016'!Q4245</f>
        <v>0</v>
      </c>
      <c r="F4245">
        <f t="shared" si="528"/>
        <v>0</v>
      </c>
      <c r="G4245">
        <f t="shared" si="529"/>
        <v>0</v>
      </c>
      <c r="H4245" s="3">
        <f>DC_2016!K4245</f>
        <v>13.110727391511602</v>
      </c>
      <c r="I4245" s="48">
        <f>IF(F4245=0,0,IF(H4245&gt;DC_2016!$G$11,0,F4245/((DC_2016!$G$11-H4245)*9.92/20.72)))</f>
        <v>0</v>
      </c>
      <c r="J4245" s="48">
        <f>IF(OR(I4245&lt;Summary!$F$3, I4245=Summary!$F$3), I4245, Summary!$F$3)</f>
        <v>0</v>
      </c>
      <c r="K4245" s="3">
        <f>[2]Intensity!A4248</f>
        <v>602.22846395867566</v>
      </c>
      <c r="L4245">
        <f>J4245*(DC_2016!$G$11-H4245)*9.92/20.72</f>
        <v>0</v>
      </c>
      <c r="M4245">
        <f t="shared" si="530"/>
        <v>0</v>
      </c>
      <c r="N4245">
        <f t="shared" si="531"/>
        <v>0</v>
      </c>
      <c r="O4245" s="48">
        <f>IF(M4245=0,0, M4245/(DC_2016!$G$11))</f>
        <v>0</v>
      </c>
      <c r="P4245" s="48">
        <f>IF(OR(O4245&lt;Summary!$G$3, O4245 = Summary!$G$3), O4245, Summary!$G$3)</f>
        <v>0</v>
      </c>
      <c r="Q4245">
        <f>P4245*DC_2016!$G$11</f>
        <v>0</v>
      </c>
      <c r="R4245">
        <f t="shared" si="532"/>
        <v>0</v>
      </c>
      <c r="S4245">
        <f t="shared" si="533"/>
        <v>0</v>
      </c>
      <c r="T4245">
        <f t="shared" si="534"/>
        <v>0</v>
      </c>
      <c r="U4245">
        <f t="shared" si="535"/>
        <v>0</v>
      </c>
    </row>
    <row r="4246" spans="1:21">
      <c r="A4246">
        <v>6</v>
      </c>
      <c r="B4246">
        <v>26</v>
      </c>
      <c r="C4246">
        <v>20</v>
      </c>
      <c r="D4246">
        <f>'[1]2016'!P4246</f>
        <v>0</v>
      </c>
      <c r="E4246">
        <f>'[1]2016'!Q4246</f>
        <v>0</v>
      </c>
      <c r="F4246">
        <f t="shared" si="528"/>
        <v>0</v>
      </c>
      <c r="G4246">
        <f t="shared" si="529"/>
        <v>0</v>
      </c>
      <c r="H4246" s="3">
        <f>DC_2016!K4246</f>
        <v>12.697808840696641</v>
      </c>
      <c r="I4246" s="48">
        <f>IF(F4246=0,0,IF(H4246&gt;DC_2016!$G$11,0,F4246/((DC_2016!$G$11-H4246)*9.92/20.72)))</f>
        <v>0</v>
      </c>
      <c r="J4246" s="48">
        <f>IF(OR(I4246&lt;Summary!$F$3, I4246=Summary!$F$3), I4246, Summary!$F$3)</f>
        <v>0</v>
      </c>
      <c r="K4246" s="3">
        <f>[2]Intensity!A4249</f>
        <v>585.99001928048176</v>
      </c>
      <c r="L4246">
        <f>J4246*(DC_2016!$G$11-H4246)*9.92/20.72</f>
        <v>0</v>
      </c>
      <c r="M4246">
        <f t="shared" si="530"/>
        <v>0</v>
      </c>
      <c r="N4246">
        <f t="shared" si="531"/>
        <v>0</v>
      </c>
      <c r="O4246" s="48">
        <f>IF(M4246=0,0, M4246/(DC_2016!$G$11))</f>
        <v>0</v>
      </c>
      <c r="P4246" s="48">
        <f>IF(OR(O4246&lt;Summary!$G$3, O4246 = Summary!$G$3), O4246, Summary!$G$3)</f>
        <v>0</v>
      </c>
      <c r="Q4246">
        <f>P4246*DC_2016!$G$11</f>
        <v>0</v>
      </c>
      <c r="R4246">
        <f t="shared" si="532"/>
        <v>0</v>
      </c>
      <c r="S4246">
        <f t="shared" si="533"/>
        <v>0</v>
      </c>
      <c r="T4246">
        <f t="shared" si="534"/>
        <v>0</v>
      </c>
      <c r="U4246">
        <f t="shared" si="535"/>
        <v>0</v>
      </c>
    </row>
    <row r="4247" spans="1:21">
      <c r="A4247">
        <v>6</v>
      </c>
      <c r="B4247">
        <v>26</v>
      </c>
      <c r="C4247">
        <v>21</v>
      </c>
      <c r="D4247">
        <f>'[1]2016'!P4247</f>
        <v>0</v>
      </c>
      <c r="E4247">
        <f>'[1]2016'!Q4247</f>
        <v>0</v>
      </c>
      <c r="F4247">
        <f t="shared" si="528"/>
        <v>0</v>
      </c>
      <c r="G4247">
        <f t="shared" si="529"/>
        <v>0</v>
      </c>
      <c r="H4247" s="3">
        <f>DC_2016!K4247</f>
        <v>9.8761987129646016</v>
      </c>
      <c r="I4247" s="48">
        <f>IF(F4247=0,0,IF(H4247&gt;DC_2016!$G$11,0,F4247/((DC_2016!$G$11-H4247)*9.92/20.72)))</f>
        <v>0</v>
      </c>
      <c r="J4247" s="48">
        <f>IF(OR(I4247&lt;Summary!$F$3, I4247=Summary!$F$3), I4247, Summary!$F$3)</f>
        <v>0</v>
      </c>
      <c r="K4247" s="3">
        <f>[2]Intensity!A4250</f>
        <v>559.20010569921635</v>
      </c>
      <c r="L4247">
        <f>J4247*(DC_2016!$G$11-H4247)*9.92/20.72</f>
        <v>0</v>
      </c>
      <c r="M4247">
        <f t="shared" si="530"/>
        <v>0</v>
      </c>
      <c r="N4247">
        <f t="shared" si="531"/>
        <v>0</v>
      </c>
      <c r="O4247" s="48">
        <f>IF(M4247=0,0, M4247/(DC_2016!$G$11))</f>
        <v>0</v>
      </c>
      <c r="P4247" s="48">
        <f>IF(OR(O4247&lt;Summary!$G$3, O4247 = Summary!$G$3), O4247, Summary!$G$3)</f>
        <v>0</v>
      </c>
      <c r="Q4247">
        <f>P4247*DC_2016!$G$11</f>
        <v>0</v>
      </c>
      <c r="R4247">
        <f t="shared" si="532"/>
        <v>0</v>
      </c>
      <c r="S4247">
        <f t="shared" si="533"/>
        <v>0</v>
      </c>
      <c r="T4247">
        <f t="shared" si="534"/>
        <v>0</v>
      </c>
      <c r="U4247">
        <f t="shared" si="535"/>
        <v>0</v>
      </c>
    </row>
    <row r="4248" spans="1:21">
      <c r="A4248">
        <v>6</v>
      </c>
      <c r="B4248">
        <v>26</v>
      </c>
      <c r="C4248">
        <v>22</v>
      </c>
      <c r="D4248">
        <f>'[1]2016'!P4248</f>
        <v>0</v>
      </c>
      <c r="E4248">
        <f>'[1]2016'!Q4248</f>
        <v>0</v>
      </c>
      <c r="F4248">
        <f t="shared" si="528"/>
        <v>0</v>
      </c>
      <c r="G4248">
        <f t="shared" si="529"/>
        <v>0</v>
      </c>
      <c r="H4248" s="3">
        <f>DC_2016!K4248</f>
        <v>6.1771366476391698</v>
      </c>
      <c r="I4248" s="48">
        <f>IF(F4248=0,0,IF(H4248&gt;DC_2016!$G$11,0,F4248/((DC_2016!$G$11-H4248)*9.92/20.72)))</f>
        <v>0</v>
      </c>
      <c r="J4248" s="48">
        <f>IF(OR(I4248&lt;Summary!$F$3, I4248=Summary!$F$3), I4248, Summary!$F$3)</f>
        <v>0</v>
      </c>
      <c r="K4248" s="3">
        <f>[2]Intensity!A4251</f>
        <v>528.03766215778455</v>
      </c>
      <c r="L4248">
        <f>J4248*(DC_2016!$G$11-H4248)*9.92/20.72</f>
        <v>0</v>
      </c>
      <c r="M4248">
        <f t="shared" si="530"/>
        <v>0</v>
      </c>
      <c r="N4248">
        <f t="shared" si="531"/>
        <v>0</v>
      </c>
      <c r="O4248" s="48">
        <f>IF(M4248=0,0, M4248/(DC_2016!$G$11))</f>
        <v>0</v>
      </c>
      <c r="P4248" s="48">
        <f>IF(OR(O4248&lt;Summary!$G$3, O4248 = Summary!$G$3), O4248, Summary!$G$3)</f>
        <v>0</v>
      </c>
      <c r="Q4248">
        <f>P4248*DC_2016!$G$11</f>
        <v>0</v>
      </c>
      <c r="R4248">
        <f t="shared" si="532"/>
        <v>0</v>
      </c>
      <c r="S4248">
        <f t="shared" si="533"/>
        <v>0</v>
      </c>
      <c r="T4248">
        <f t="shared" si="534"/>
        <v>0</v>
      </c>
      <c r="U4248">
        <f t="shared" si="535"/>
        <v>0</v>
      </c>
    </row>
    <row r="4249" spans="1:21">
      <c r="A4249">
        <v>6</v>
      </c>
      <c r="B4249">
        <v>26</v>
      </c>
      <c r="C4249">
        <v>23</v>
      </c>
      <c r="D4249">
        <f>'[1]2016'!P4249</f>
        <v>0</v>
      </c>
      <c r="E4249">
        <f>'[1]2016'!Q4249</f>
        <v>0</v>
      </c>
      <c r="F4249">
        <f t="shared" si="528"/>
        <v>0</v>
      </c>
      <c r="G4249">
        <f t="shared" si="529"/>
        <v>0</v>
      </c>
      <c r="H4249" s="3">
        <f>DC_2016!K4249</f>
        <v>4.6372945280941469</v>
      </c>
      <c r="I4249" s="48">
        <f>IF(F4249=0,0,IF(H4249&gt;DC_2016!$G$11,0,F4249/((DC_2016!$G$11-H4249)*9.92/20.72)))</f>
        <v>0</v>
      </c>
      <c r="J4249" s="48">
        <f>IF(OR(I4249&lt;Summary!$F$3, I4249=Summary!$F$3), I4249, Summary!$F$3)</f>
        <v>0</v>
      </c>
      <c r="K4249" s="3">
        <f>[2]Intensity!A4252</f>
        <v>518.96474314012801</v>
      </c>
      <c r="L4249">
        <f>J4249*(DC_2016!$G$11-H4249)*9.92/20.72</f>
        <v>0</v>
      </c>
      <c r="M4249">
        <f t="shared" si="530"/>
        <v>0</v>
      </c>
      <c r="N4249">
        <f t="shared" si="531"/>
        <v>0</v>
      </c>
      <c r="O4249" s="48">
        <f>IF(M4249=0,0, M4249/(DC_2016!$G$11))</f>
        <v>0</v>
      </c>
      <c r="P4249" s="48">
        <f>IF(OR(O4249&lt;Summary!$G$3, O4249 = Summary!$G$3), O4249, Summary!$G$3)</f>
        <v>0</v>
      </c>
      <c r="Q4249">
        <f>P4249*DC_2016!$G$11</f>
        <v>0</v>
      </c>
      <c r="R4249">
        <f t="shared" si="532"/>
        <v>0</v>
      </c>
      <c r="S4249">
        <f t="shared" si="533"/>
        <v>0</v>
      </c>
      <c r="T4249">
        <f t="shared" si="534"/>
        <v>0</v>
      </c>
      <c r="U4249">
        <f t="shared" si="535"/>
        <v>0</v>
      </c>
    </row>
    <row r="4250" spans="1:21">
      <c r="A4250">
        <v>6</v>
      </c>
      <c r="B4250">
        <v>27</v>
      </c>
      <c r="C4250">
        <v>0</v>
      </c>
      <c r="D4250">
        <f>'[1]2016'!P4250</f>
        <v>0</v>
      </c>
      <c r="E4250">
        <f>'[1]2016'!Q4250</f>
        <v>0</v>
      </c>
      <c r="F4250">
        <f t="shared" si="528"/>
        <v>0</v>
      </c>
      <c r="G4250">
        <f t="shared" si="529"/>
        <v>0</v>
      </c>
      <c r="H4250" s="3">
        <f>DC_2016!K4250</f>
        <v>3.957699408459606</v>
      </c>
      <c r="I4250" s="48">
        <f>IF(F4250=0,0,IF(H4250&gt;DC_2016!$G$11,0,F4250/((DC_2016!$G$11-H4250)*9.92/20.72)))</f>
        <v>0</v>
      </c>
      <c r="J4250" s="48">
        <f>IF(OR(I4250&lt;Summary!$F$3, I4250=Summary!$F$3), I4250, Summary!$F$3)</f>
        <v>0</v>
      </c>
      <c r="K4250" s="3">
        <f>[2]Intensity!A4253</f>
        <v>511.31088621978716</v>
      </c>
      <c r="L4250">
        <f>J4250*(DC_2016!$G$11-H4250)*9.92/20.72</f>
        <v>0</v>
      </c>
      <c r="M4250">
        <f t="shared" si="530"/>
        <v>0</v>
      </c>
      <c r="N4250">
        <f t="shared" si="531"/>
        <v>0</v>
      </c>
      <c r="O4250" s="48">
        <f>IF(M4250=0,0, M4250/(DC_2016!$G$11))</f>
        <v>0</v>
      </c>
      <c r="P4250" s="48">
        <f>IF(OR(O4250&lt;Summary!$G$3, O4250 = Summary!$G$3), O4250, Summary!$G$3)</f>
        <v>0</v>
      </c>
      <c r="Q4250">
        <f>P4250*DC_2016!$G$11</f>
        <v>0</v>
      </c>
      <c r="R4250">
        <f t="shared" si="532"/>
        <v>0</v>
      </c>
      <c r="S4250">
        <f t="shared" si="533"/>
        <v>0</v>
      </c>
      <c r="T4250">
        <f t="shared" si="534"/>
        <v>0</v>
      </c>
      <c r="U4250">
        <f t="shared" si="535"/>
        <v>0</v>
      </c>
    </row>
    <row r="4251" spans="1:21">
      <c r="A4251">
        <v>6</v>
      </c>
      <c r="B4251">
        <v>27</v>
      </c>
      <c r="C4251">
        <v>1</v>
      </c>
      <c r="D4251">
        <f>'[1]2016'!P4251</f>
        <v>0</v>
      </c>
      <c r="E4251">
        <f>'[1]2016'!Q4251</f>
        <v>0</v>
      </c>
      <c r="F4251">
        <f t="shared" si="528"/>
        <v>0</v>
      </c>
      <c r="G4251">
        <f t="shared" si="529"/>
        <v>0</v>
      </c>
      <c r="H4251" s="3">
        <f>DC_2016!K4251</f>
        <v>3.6394080150575681</v>
      </c>
      <c r="I4251" s="48">
        <f>IF(F4251=0,0,IF(H4251&gt;DC_2016!$G$11,0,F4251/((DC_2016!$G$11-H4251)*9.92/20.72)))</f>
        <v>0</v>
      </c>
      <c r="J4251" s="48">
        <f>IF(OR(I4251&lt;Summary!$F$3, I4251=Summary!$F$3), I4251, Summary!$F$3)</f>
        <v>0</v>
      </c>
      <c r="K4251" s="3">
        <f>[2]Intensity!A4254</f>
        <v>508.82519601546312</v>
      </c>
      <c r="L4251">
        <f>J4251*(DC_2016!$G$11-H4251)*9.92/20.72</f>
        <v>0</v>
      </c>
      <c r="M4251">
        <f t="shared" si="530"/>
        <v>0</v>
      </c>
      <c r="N4251">
        <f t="shared" si="531"/>
        <v>0</v>
      </c>
      <c r="O4251" s="48">
        <f>IF(M4251=0,0, M4251/(DC_2016!$G$11))</f>
        <v>0</v>
      </c>
      <c r="P4251" s="48">
        <f>IF(OR(O4251&lt;Summary!$G$3, O4251 = Summary!$G$3), O4251, Summary!$G$3)</f>
        <v>0</v>
      </c>
      <c r="Q4251">
        <f>P4251*DC_2016!$G$11</f>
        <v>0</v>
      </c>
      <c r="R4251">
        <f t="shared" si="532"/>
        <v>0</v>
      </c>
      <c r="S4251">
        <f t="shared" si="533"/>
        <v>0</v>
      </c>
      <c r="T4251">
        <f t="shared" si="534"/>
        <v>0</v>
      </c>
      <c r="U4251">
        <f t="shared" si="535"/>
        <v>0</v>
      </c>
    </row>
    <row r="4252" spans="1:21">
      <c r="A4252">
        <v>6</v>
      </c>
      <c r="B4252">
        <v>27</v>
      </c>
      <c r="C4252">
        <v>2</v>
      </c>
      <c r="D4252">
        <f>'[1]2016'!P4252</f>
        <v>0</v>
      </c>
      <c r="E4252">
        <f>'[1]2016'!Q4252</f>
        <v>0</v>
      </c>
      <c r="F4252">
        <f t="shared" si="528"/>
        <v>0</v>
      </c>
      <c r="G4252">
        <f t="shared" si="529"/>
        <v>0</v>
      </c>
      <c r="H4252" s="3">
        <f>DC_2016!K4252</f>
        <v>3.5275759085003555</v>
      </c>
      <c r="I4252" s="48">
        <f>IF(F4252=0,0,IF(H4252&gt;DC_2016!$G$11,0,F4252/((DC_2016!$G$11-H4252)*9.92/20.72)))</f>
        <v>0</v>
      </c>
      <c r="J4252" s="48">
        <f>IF(OR(I4252&lt;Summary!$F$3, I4252=Summary!$F$3), I4252, Summary!$F$3)</f>
        <v>0</v>
      </c>
      <c r="K4252" s="3">
        <f>[2]Intensity!A4255</f>
        <v>510.59964357317898</v>
      </c>
      <c r="L4252">
        <f>J4252*(DC_2016!$G$11-H4252)*9.92/20.72</f>
        <v>0</v>
      </c>
      <c r="M4252">
        <f t="shared" si="530"/>
        <v>0</v>
      </c>
      <c r="N4252">
        <f t="shared" si="531"/>
        <v>0</v>
      </c>
      <c r="O4252" s="48">
        <f>IF(M4252=0,0, M4252/(DC_2016!$G$11))</f>
        <v>0</v>
      </c>
      <c r="P4252" s="48">
        <f>IF(OR(O4252&lt;Summary!$G$3, O4252 = Summary!$G$3), O4252, Summary!$G$3)</f>
        <v>0</v>
      </c>
      <c r="Q4252">
        <f>P4252*DC_2016!$G$11</f>
        <v>0</v>
      </c>
      <c r="R4252">
        <f t="shared" si="532"/>
        <v>0</v>
      </c>
      <c r="S4252">
        <f t="shared" si="533"/>
        <v>0</v>
      </c>
      <c r="T4252">
        <f t="shared" si="534"/>
        <v>0</v>
      </c>
      <c r="U4252">
        <f t="shared" si="535"/>
        <v>0</v>
      </c>
    </row>
    <row r="4253" spans="1:21">
      <c r="A4253">
        <v>6</v>
      </c>
      <c r="B4253">
        <v>27</v>
      </c>
      <c r="C4253">
        <v>3</v>
      </c>
      <c r="D4253">
        <f>'[1]2016'!P4253</f>
        <v>0</v>
      </c>
      <c r="E4253">
        <f>'[1]2016'!Q4253</f>
        <v>0</v>
      </c>
      <c r="F4253">
        <f t="shared" si="528"/>
        <v>0</v>
      </c>
      <c r="G4253">
        <f t="shared" si="529"/>
        <v>0</v>
      </c>
      <c r="H4253" s="3">
        <f>DC_2016!K4253</f>
        <v>3.5619857953545435</v>
      </c>
      <c r="I4253" s="48">
        <f>IF(F4253=0,0,IF(H4253&gt;DC_2016!$G$11,0,F4253/((DC_2016!$G$11-H4253)*9.92/20.72)))</f>
        <v>0</v>
      </c>
      <c r="J4253" s="48">
        <f>IF(OR(I4253&lt;Summary!$F$3, I4253=Summary!$F$3), I4253, Summary!$F$3)</f>
        <v>0</v>
      </c>
      <c r="K4253" s="3">
        <f>[2]Intensity!A4256</f>
        <v>519.0393447953503</v>
      </c>
      <c r="L4253">
        <f>J4253*(DC_2016!$G$11-H4253)*9.92/20.72</f>
        <v>0</v>
      </c>
      <c r="M4253">
        <f t="shared" si="530"/>
        <v>0</v>
      </c>
      <c r="N4253">
        <f t="shared" si="531"/>
        <v>0</v>
      </c>
      <c r="O4253" s="48">
        <f>IF(M4253=0,0, M4253/(DC_2016!$G$11))</f>
        <v>0</v>
      </c>
      <c r="P4253" s="48">
        <f>IF(OR(O4253&lt;Summary!$G$3, O4253 = Summary!$G$3), O4253, Summary!$G$3)</f>
        <v>0</v>
      </c>
      <c r="Q4253">
        <f>P4253*DC_2016!$G$11</f>
        <v>0</v>
      </c>
      <c r="R4253">
        <f t="shared" si="532"/>
        <v>0</v>
      </c>
      <c r="S4253">
        <f t="shared" si="533"/>
        <v>0</v>
      </c>
      <c r="T4253">
        <f t="shared" si="534"/>
        <v>0</v>
      </c>
      <c r="U4253">
        <f t="shared" si="535"/>
        <v>0</v>
      </c>
    </row>
    <row r="4254" spans="1:21">
      <c r="A4254">
        <v>6</v>
      </c>
      <c r="B4254">
        <v>27</v>
      </c>
      <c r="C4254">
        <v>4</v>
      </c>
      <c r="D4254">
        <f>'[1]2016'!P4254</f>
        <v>0</v>
      </c>
      <c r="E4254">
        <f>'[1]2016'!Q4254</f>
        <v>0</v>
      </c>
      <c r="F4254">
        <f t="shared" si="528"/>
        <v>0</v>
      </c>
      <c r="G4254">
        <f t="shared" si="529"/>
        <v>0</v>
      </c>
      <c r="H4254" s="3">
        <f>DC_2016!K4254</f>
        <v>3.5877932019210328</v>
      </c>
      <c r="I4254" s="48">
        <f>IF(F4254=0,0,IF(H4254&gt;DC_2016!$G$11,0,F4254/((DC_2016!$G$11-H4254)*9.92/20.72)))</f>
        <v>0</v>
      </c>
      <c r="J4254" s="48">
        <f>IF(OR(I4254&lt;Summary!$F$3, I4254=Summary!$F$3), I4254, Summary!$F$3)</f>
        <v>0</v>
      </c>
      <c r="K4254" s="3">
        <f>[2]Intensity!A4257</f>
        <v>538.81136980918245</v>
      </c>
      <c r="L4254">
        <f>J4254*(DC_2016!$G$11-H4254)*9.92/20.72</f>
        <v>0</v>
      </c>
      <c r="M4254">
        <f t="shared" si="530"/>
        <v>0</v>
      </c>
      <c r="N4254">
        <f t="shared" si="531"/>
        <v>0</v>
      </c>
      <c r="O4254" s="48">
        <f>IF(M4254=0,0, M4254/(DC_2016!$G$11))</f>
        <v>0</v>
      </c>
      <c r="P4254" s="48">
        <f>IF(OR(O4254&lt;Summary!$G$3, O4254 = Summary!$G$3), O4254, Summary!$G$3)</f>
        <v>0</v>
      </c>
      <c r="Q4254">
        <f>P4254*DC_2016!$G$11</f>
        <v>0</v>
      </c>
      <c r="R4254">
        <f t="shared" si="532"/>
        <v>0</v>
      </c>
      <c r="S4254">
        <f t="shared" si="533"/>
        <v>0</v>
      </c>
      <c r="T4254">
        <f t="shared" si="534"/>
        <v>0</v>
      </c>
      <c r="U4254">
        <f t="shared" si="535"/>
        <v>0</v>
      </c>
    </row>
    <row r="4255" spans="1:21">
      <c r="A4255">
        <v>6</v>
      </c>
      <c r="B4255">
        <v>27</v>
      </c>
      <c r="C4255">
        <v>5</v>
      </c>
      <c r="D4255">
        <f>'[1]2016'!P4255</f>
        <v>0</v>
      </c>
      <c r="E4255">
        <f>'[1]2016'!Q4255</f>
        <v>0</v>
      </c>
      <c r="F4255">
        <f t="shared" si="528"/>
        <v>0</v>
      </c>
      <c r="G4255">
        <f t="shared" si="529"/>
        <v>0</v>
      </c>
      <c r="H4255" s="3">
        <f>DC_2016!K4255</f>
        <v>4.1813636215723626</v>
      </c>
      <c r="I4255" s="48">
        <f>IF(F4255=0,0,IF(H4255&gt;DC_2016!$G$11,0,F4255/((DC_2016!$G$11-H4255)*9.92/20.72)))</f>
        <v>0</v>
      </c>
      <c r="J4255" s="48">
        <f>IF(OR(I4255&lt;Summary!$F$3, I4255=Summary!$F$3), I4255, Summary!$F$3)</f>
        <v>0</v>
      </c>
      <c r="K4255" s="3">
        <f>[2]Intensity!A4258</f>
        <v>561.1698689375495</v>
      </c>
      <c r="L4255">
        <f>J4255*(DC_2016!$G$11-H4255)*9.92/20.72</f>
        <v>0</v>
      </c>
      <c r="M4255">
        <f t="shared" si="530"/>
        <v>0</v>
      </c>
      <c r="N4255">
        <f t="shared" si="531"/>
        <v>0</v>
      </c>
      <c r="O4255" s="48">
        <f>IF(M4255=0,0, M4255/(DC_2016!$G$11))</f>
        <v>0</v>
      </c>
      <c r="P4255" s="48">
        <f>IF(OR(O4255&lt;Summary!$G$3, O4255 = Summary!$G$3), O4255, Summary!$G$3)</f>
        <v>0</v>
      </c>
      <c r="Q4255">
        <f>P4255*DC_2016!$G$11</f>
        <v>0</v>
      </c>
      <c r="R4255">
        <f t="shared" si="532"/>
        <v>0</v>
      </c>
      <c r="S4255">
        <f t="shared" si="533"/>
        <v>0</v>
      </c>
      <c r="T4255">
        <f t="shared" si="534"/>
        <v>0</v>
      </c>
      <c r="U4255">
        <f t="shared" si="535"/>
        <v>0</v>
      </c>
    </row>
    <row r="4256" spans="1:21">
      <c r="A4256">
        <v>6</v>
      </c>
      <c r="B4256">
        <v>27</v>
      </c>
      <c r="C4256">
        <v>6</v>
      </c>
      <c r="D4256">
        <f>'[1]2016'!P4256</f>
        <v>0</v>
      </c>
      <c r="E4256">
        <f>'[1]2016'!Q4256</f>
        <v>0</v>
      </c>
      <c r="F4256">
        <f t="shared" si="528"/>
        <v>0</v>
      </c>
      <c r="G4256">
        <f t="shared" si="529"/>
        <v>0</v>
      </c>
      <c r="H4256" s="3">
        <f>DC_2016!K4256</f>
        <v>5.3512995345830285</v>
      </c>
      <c r="I4256" s="48">
        <f>IF(F4256=0,0,IF(H4256&gt;DC_2016!$G$11,0,F4256/((DC_2016!$G$11-H4256)*9.92/20.72)))</f>
        <v>0</v>
      </c>
      <c r="J4256" s="48">
        <f>IF(OR(I4256&lt;Summary!$F$3, I4256=Summary!$F$3), I4256, Summary!$F$3)</f>
        <v>0</v>
      </c>
      <c r="K4256" s="3">
        <f>[2]Intensity!A4259</f>
        <v>584.99236338716128</v>
      </c>
      <c r="L4256">
        <f>J4256*(DC_2016!$G$11-H4256)*9.92/20.72</f>
        <v>0</v>
      </c>
      <c r="M4256">
        <f t="shared" si="530"/>
        <v>0</v>
      </c>
      <c r="N4256">
        <f t="shared" si="531"/>
        <v>0</v>
      </c>
      <c r="O4256" s="48">
        <f>IF(M4256=0,0, M4256/(DC_2016!$G$11))</f>
        <v>0</v>
      </c>
      <c r="P4256" s="48">
        <f>IF(OR(O4256&lt;Summary!$G$3, O4256 = Summary!$G$3), O4256, Summary!$G$3)</f>
        <v>0</v>
      </c>
      <c r="Q4256">
        <f>P4256*DC_2016!$G$11</f>
        <v>0</v>
      </c>
      <c r="R4256">
        <f t="shared" si="532"/>
        <v>0</v>
      </c>
      <c r="S4256">
        <f t="shared" si="533"/>
        <v>0</v>
      </c>
      <c r="T4256">
        <f t="shared" si="534"/>
        <v>0</v>
      </c>
      <c r="U4256">
        <f t="shared" si="535"/>
        <v>0</v>
      </c>
    </row>
    <row r="4257" spans="1:21">
      <c r="A4257">
        <v>6</v>
      </c>
      <c r="B4257">
        <v>27</v>
      </c>
      <c r="C4257">
        <v>7</v>
      </c>
      <c r="D4257">
        <f>'[1]2016'!P4257</f>
        <v>0</v>
      </c>
      <c r="E4257">
        <f>'[1]2016'!Q4257</f>
        <v>0</v>
      </c>
      <c r="F4257">
        <f t="shared" si="528"/>
        <v>0</v>
      </c>
      <c r="G4257">
        <f t="shared" si="529"/>
        <v>0</v>
      </c>
      <c r="H4257" s="3">
        <f>DC_2016!K4257</f>
        <v>5.6007711657144341</v>
      </c>
      <c r="I4257" s="48">
        <f>IF(F4257=0,0,IF(H4257&gt;DC_2016!$G$11,0,F4257/((DC_2016!$G$11-H4257)*9.92/20.72)))</f>
        <v>0</v>
      </c>
      <c r="J4257" s="48">
        <f>IF(OR(I4257&lt;Summary!$F$3, I4257=Summary!$F$3), I4257, Summary!$F$3)</f>
        <v>0</v>
      </c>
      <c r="K4257" s="3">
        <f>[2]Intensity!A4260</f>
        <v>595.1140050254545</v>
      </c>
      <c r="L4257">
        <f>J4257*(DC_2016!$G$11-H4257)*9.92/20.72</f>
        <v>0</v>
      </c>
      <c r="M4257">
        <f t="shared" si="530"/>
        <v>0</v>
      </c>
      <c r="N4257">
        <f t="shared" si="531"/>
        <v>0</v>
      </c>
      <c r="O4257" s="48">
        <f>IF(M4257=0,0, M4257/(DC_2016!$G$11))</f>
        <v>0</v>
      </c>
      <c r="P4257" s="48">
        <f>IF(OR(O4257&lt;Summary!$G$3, O4257 = Summary!$G$3), O4257, Summary!$G$3)</f>
        <v>0</v>
      </c>
      <c r="Q4257">
        <f>P4257*DC_2016!$G$11</f>
        <v>0</v>
      </c>
      <c r="R4257">
        <f t="shared" si="532"/>
        <v>0</v>
      </c>
      <c r="S4257">
        <f t="shared" si="533"/>
        <v>0</v>
      </c>
      <c r="T4257">
        <f t="shared" si="534"/>
        <v>0</v>
      </c>
      <c r="U4257">
        <f t="shared" si="535"/>
        <v>0</v>
      </c>
    </row>
    <row r="4258" spans="1:21">
      <c r="A4258">
        <v>6</v>
      </c>
      <c r="B4258">
        <v>27</v>
      </c>
      <c r="C4258">
        <v>8</v>
      </c>
      <c r="D4258">
        <f>'[1]2016'!P4258</f>
        <v>0</v>
      </c>
      <c r="E4258">
        <f>'[1]2016'!Q4258</f>
        <v>0</v>
      </c>
      <c r="F4258">
        <f t="shared" si="528"/>
        <v>0</v>
      </c>
      <c r="G4258">
        <f t="shared" si="529"/>
        <v>0</v>
      </c>
      <c r="H4258" s="3">
        <f>DC_2016!K4258</f>
        <v>6.5728502607437749</v>
      </c>
      <c r="I4258" s="48">
        <f>IF(F4258=0,0,IF(H4258&gt;DC_2016!$G$11,0,F4258/((DC_2016!$G$11-H4258)*9.92/20.72)))</f>
        <v>0</v>
      </c>
      <c r="J4258" s="48">
        <f>IF(OR(I4258&lt;Summary!$F$3, I4258=Summary!$F$3), I4258, Summary!$F$3)</f>
        <v>0</v>
      </c>
      <c r="K4258" s="3">
        <f>[2]Intensity!A4261</f>
        <v>586.58155380315679</v>
      </c>
      <c r="L4258">
        <f>J4258*(DC_2016!$G$11-H4258)*9.92/20.72</f>
        <v>0</v>
      </c>
      <c r="M4258">
        <f t="shared" si="530"/>
        <v>0</v>
      </c>
      <c r="N4258">
        <f t="shared" si="531"/>
        <v>0</v>
      </c>
      <c r="O4258" s="48">
        <f>IF(M4258=0,0, M4258/(DC_2016!$G$11))</f>
        <v>0</v>
      </c>
      <c r="P4258" s="48">
        <f>IF(OR(O4258&lt;Summary!$G$3, O4258 = Summary!$G$3), O4258, Summary!$G$3)</f>
        <v>0</v>
      </c>
      <c r="Q4258">
        <f>P4258*DC_2016!$G$11</f>
        <v>0</v>
      </c>
      <c r="R4258">
        <f t="shared" si="532"/>
        <v>0</v>
      </c>
      <c r="S4258">
        <f t="shared" si="533"/>
        <v>0</v>
      </c>
      <c r="T4258">
        <f t="shared" si="534"/>
        <v>0</v>
      </c>
      <c r="U4258">
        <f t="shared" si="535"/>
        <v>0</v>
      </c>
    </row>
    <row r="4259" spans="1:21">
      <c r="A4259">
        <v>6</v>
      </c>
      <c r="B4259">
        <v>27</v>
      </c>
      <c r="C4259">
        <v>9</v>
      </c>
      <c r="D4259">
        <f>'[1]2016'!P4259</f>
        <v>0</v>
      </c>
      <c r="E4259">
        <f>'[1]2016'!Q4259</f>
        <v>0</v>
      </c>
      <c r="F4259">
        <f t="shared" si="528"/>
        <v>0</v>
      </c>
      <c r="G4259">
        <f t="shared" si="529"/>
        <v>0</v>
      </c>
      <c r="H4259" s="3">
        <f>DC_2016!K4259</f>
        <v>7.7083762869343211</v>
      </c>
      <c r="I4259" s="48">
        <f>IF(F4259=0,0,IF(H4259&gt;DC_2016!$G$11,0,F4259/((DC_2016!$G$11-H4259)*9.92/20.72)))</f>
        <v>0</v>
      </c>
      <c r="J4259" s="48">
        <f>IF(OR(I4259&lt;Summary!$F$3, I4259=Summary!$F$3), I4259, Summary!$F$3)</f>
        <v>0</v>
      </c>
      <c r="K4259" s="3">
        <f>[2]Intensity!A4262</f>
        <v>579.69469455012813</v>
      </c>
      <c r="L4259">
        <f>J4259*(DC_2016!$G$11-H4259)*9.92/20.72</f>
        <v>0</v>
      </c>
      <c r="M4259">
        <f t="shared" si="530"/>
        <v>0</v>
      </c>
      <c r="N4259">
        <f t="shared" si="531"/>
        <v>0</v>
      </c>
      <c r="O4259" s="48">
        <f>IF(M4259=0,0, M4259/(DC_2016!$G$11))</f>
        <v>0</v>
      </c>
      <c r="P4259" s="48">
        <f>IF(OR(O4259&lt;Summary!$G$3, O4259 = Summary!$G$3), O4259, Summary!$G$3)</f>
        <v>0</v>
      </c>
      <c r="Q4259">
        <f>P4259*DC_2016!$G$11</f>
        <v>0</v>
      </c>
      <c r="R4259">
        <f t="shared" si="532"/>
        <v>0</v>
      </c>
      <c r="S4259">
        <f t="shared" si="533"/>
        <v>0</v>
      </c>
      <c r="T4259">
        <f t="shared" si="534"/>
        <v>0</v>
      </c>
      <c r="U4259">
        <f t="shared" si="535"/>
        <v>0</v>
      </c>
    </row>
    <row r="4260" spans="1:21">
      <c r="A4260">
        <v>6</v>
      </c>
      <c r="B4260">
        <v>27</v>
      </c>
      <c r="C4260">
        <v>10</v>
      </c>
      <c r="D4260">
        <f>'[1]2016'!P4260</f>
        <v>0</v>
      </c>
      <c r="E4260">
        <f>'[1]2016'!Q4260</f>
        <v>0</v>
      </c>
      <c r="F4260">
        <f t="shared" si="528"/>
        <v>0</v>
      </c>
      <c r="G4260">
        <f t="shared" si="529"/>
        <v>0</v>
      </c>
      <c r="H4260" s="3">
        <f>DC_2016!K4260</f>
        <v>8.9471319622084984</v>
      </c>
      <c r="I4260" s="48">
        <f>IF(F4260=0,0,IF(H4260&gt;DC_2016!$G$11,0,F4260/((DC_2016!$G$11-H4260)*9.92/20.72)))</f>
        <v>0</v>
      </c>
      <c r="J4260" s="48">
        <f>IF(OR(I4260&lt;Summary!$F$3, I4260=Summary!$F$3), I4260, Summary!$F$3)</f>
        <v>0</v>
      </c>
      <c r="K4260" s="3">
        <f>[2]Intensity!A4263</f>
        <v>579.97847201051752</v>
      </c>
      <c r="L4260">
        <f>J4260*(DC_2016!$G$11-H4260)*9.92/20.72</f>
        <v>0</v>
      </c>
      <c r="M4260">
        <f t="shared" si="530"/>
        <v>0</v>
      </c>
      <c r="N4260">
        <f t="shared" si="531"/>
        <v>0</v>
      </c>
      <c r="O4260" s="48">
        <f>IF(M4260=0,0, M4260/(DC_2016!$G$11))</f>
        <v>0</v>
      </c>
      <c r="P4260" s="48">
        <f>IF(OR(O4260&lt;Summary!$G$3, O4260 = Summary!$G$3), O4260, Summary!$G$3)</f>
        <v>0</v>
      </c>
      <c r="Q4260">
        <f>P4260*DC_2016!$G$11</f>
        <v>0</v>
      </c>
      <c r="R4260">
        <f t="shared" si="532"/>
        <v>0</v>
      </c>
      <c r="S4260">
        <f t="shared" si="533"/>
        <v>0</v>
      </c>
      <c r="T4260">
        <f t="shared" si="534"/>
        <v>0</v>
      </c>
      <c r="U4260">
        <f t="shared" si="535"/>
        <v>0</v>
      </c>
    </row>
    <row r="4261" spans="1:21">
      <c r="A4261">
        <v>6</v>
      </c>
      <c r="B4261">
        <v>27</v>
      </c>
      <c r="C4261">
        <v>11</v>
      </c>
      <c r="D4261">
        <f>'[1]2016'!P4261</f>
        <v>0</v>
      </c>
      <c r="E4261">
        <f>'[1]2016'!Q4261</f>
        <v>0</v>
      </c>
      <c r="F4261">
        <f t="shared" si="528"/>
        <v>0</v>
      </c>
      <c r="G4261">
        <f t="shared" si="529"/>
        <v>0</v>
      </c>
      <c r="H4261" s="3">
        <f>DC_2016!K4261</f>
        <v>9.5923172064448163</v>
      </c>
      <c r="I4261" s="48">
        <f>IF(F4261=0,0,IF(H4261&gt;DC_2016!$G$11,0,F4261/((DC_2016!$G$11-H4261)*9.92/20.72)))</f>
        <v>0</v>
      </c>
      <c r="J4261" s="48">
        <f>IF(OR(I4261&lt;Summary!$F$3, I4261=Summary!$F$3), I4261, Summary!$F$3)</f>
        <v>0</v>
      </c>
      <c r="K4261" s="3">
        <f>[2]Intensity!A4264</f>
        <v>576.17025099339764</v>
      </c>
      <c r="L4261">
        <f>J4261*(DC_2016!$G$11-H4261)*9.92/20.72</f>
        <v>0</v>
      </c>
      <c r="M4261">
        <f t="shared" si="530"/>
        <v>0</v>
      </c>
      <c r="N4261">
        <f t="shared" si="531"/>
        <v>0</v>
      </c>
      <c r="O4261" s="48">
        <f>IF(M4261=0,0, M4261/(DC_2016!$G$11))</f>
        <v>0</v>
      </c>
      <c r="P4261" s="48">
        <f>IF(OR(O4261&lt;Summary!$G$3, O4261 = Summary!$G$3), O4261, Summary!$G$3)</f>
        <v>0</v>
      </c>
      <c r="Q4261">
        <f>P4261*DC_2016!$G$11</f>
        <v>0</v>
      </c>
      <c r="R4261">
        <f t="shared" si="532"/>
        <v>0</v>
      </c>
      <c r="S4261">
        <f t="shared" si="533"/>
        <v>0</v>
      </c>
      <c r="T4261">
        <f t="shared" si="534"/>
        <v>0</v>
      </c>
      <c r="U4261">
        <f t="shared" si="535"/>
        <v>0</v>
      </c>
    </row>
    <row r="4262" spans="1:21">
      <c r="A4262">
        <v>6</v>
      </c>
      <c r="B4262">
        <v>27</v>
      </c>
      <c r="C4262">
        <v>12</v>
      </c>
      <c r="D4262">
        <f>'[1]2016'!P4262</f>
        <v>0</v>
      </c>
      <c r="E4262">
        <f>'[1]2016'!Q4262</f>
        <v>22.871749084248748</v>
      </c>
      <c r="F4262">
        <f t="shared" si="528"/>
        <v>22.871749084248748</v>
      </c>
      <c r="G4262">
        <f t="shared" si="529"/>
        <v>48</v>
      </c>
      <c r="H4262" s="3">
        <f>DC_2016!K4262</f>
        <v>10.289117263779689</v>
      </c>
      <c r="I4262" s="48">
        <f>IF(F4262=0,0,IF(H4262&gt;DC_2016!$G$11,0,F4262/((DC_2016!$G$11-H4262)*9.92/20.72)))</f>
        <v>0</v>
      </c>
      <c r="J4262" s="48">
        <f>IF(OR(I4262&lt;Summary!$F$3, I4262=Summary!$F$3), I4262, Summary!$F$3)</f>
        <v>0</v>
      </c>
      <c r="K4262" s="3">
        <f>[2]Intensity!A4265</f>
        <v>575.67001930746471</v>
      </c>
      <c r="L4262">
        <f>J4262*(DC_2016!$G$11-H4262)*9.92/20.72</f>
        <v>0</v>
      </c>
      <c r="M4262">
        <f t="shared" si="530"/>
        <v>22.871749084248748</v>
      </c>
      <c r="N4262">
        <f t="shared" si="531"/>
        <v>0</v>
      </c>
      <c r="O4262" s="48">
        <f>IF(M4262=0,0, M4262/(DC_2016!$G$11))</f>
        <v>2.2860376258062516</v>
      </c>
      <c r="P4262" s="48">
        <f>IF(OR(O4262&lt;Summary!$G$3, O4262 = Summary!$G$3), O4262, Summary!$G$3)</f>
        <v>0</v>
      </c>
      <c r="Q4262">
        <f>P4262*DC_2016!$G$11</f>
        <v>0</v>
      </c>
      <c r="R4262">
        <f t="shared" si="532"/>
        <v>0</v>
      </c>
      <c r="S4262">
        <f t="shared" si="533"/>
        <v>22.871749084248748</v>
      </c>
      <c r="T4262">
        <f t="shared" si="534"/>
        <v>0</v>
      </c>
      <c r="U4262">
        <f t="shared" si="535"/>
        <v>0</v>
      </c>
    </row>
    <row r="4263" spans="1:21">
      <c r="A4263">
        <v>6</v>
      </c>
      <c r="B4263">
        <v>27</v>
      </c>
      <c r="C4263">
        <v>13</v>
      </c>
      <c r="D4263">
        <f>'[1]2016'!P4263</f>
        <v>0</v>
      </c>
      <c r="E4263">
        <f>'[1]2016'!Q4263</f>
        <v>0</v>
      </c>
      <c r="F4263">
        <f t="shared" si="528"/>
        <v>0</v>
      </c>
      <c r="G4263">
        <f t="shared" si="529"/>
        <v>0</v>
      </c>
      <c r="H4263" s="3">
        <f>DC_2016!K4263</f>
        <v>10.082657988377044</v>
      </c>
      <c r="I4263" s="48">
        <f>IF(F4263=0,0,IF(H4263&gt;DC_2016!$G$11,0,F4263/((DC_2016!$G$11-H4263)*9.92/20.72)))</f>
        <v>0</v>
      </c>
      <c r="J4263" s="48">
        <f>IF(OR(I4263&lt;Summary!$F$3, I4263=Summary!$F$3), I4263, Summary!$F$3)</f>
        <v>0</v>
      </c>
      <c r="K4263" s="3">
        <f>[2]Intensity!A4266</f>
        <v>574.73692636072565</v>
      </c>
      <c r="L4263">
        <f>J4263*(DC_2016!$G$11-H4263)*9.92/20.72</f>
        <v>0</v>
      </c>
      <c r="M4263">
        <f t="shared" si="530"/>
        <v>0</v>
      </c>
      <c r="N4263">
        <f t="shared" si="531"/>
        <v>0</v>
      </c>
      <c r="O4263" s="48">
        <f>IF(M4263=0,0, M4263/(DC_2016!$G$11))</f>
        <v>0</v>
      </c>
      <c r="P4263" s="48">
        <f>IF(OR(O4263&lt;Summary!$G$3, O4263 = Summary!$G$3), O4263, Summary!$G$3)</f>
        <v>0</v>
      </c>
      <c r="Q4263">
        <f>P4263*DC_2016!$G$11</f>
        <v>0</v>
      </c>
      <c r="R4263">
        <f t="shared" si="532"/>
        <v>0</v>
      </c>
      <c r="S4263">
        <f t="shared" si="533"/>
        <v>0</v>
      </c>
      <c r="T4263">
        <f t="shared" si="534"/>
        <v>0</v>
      </c>
      <c r="U4263">
        <f t="shared" si="535"/>
        <v>0</v>
      </c>
    </row>
    <row r="4264" spans="1:21">
      <c r="A4264">
        <v>6</v>
      </c>
      <c r="B4264">
        <v>27</v>
      </c>
      <c r="C4264">
        <v>14</v>
      </c>
      <c r="D4264">
        <f>'[1]2016'!P4264</f>
        <v>0</v>
      </c>
      <c r="E4264">
        <f>'[1]2016'!Q4264</f>
        <v>0</v>
      </c>
      <c r="F4264">
        <f t="shared" si="528"/>
        <v>0</v>
      </c>
      <c r="G4264">
        <f t="shared" si="529"/>
        <v>0</v>
      </c>
      <c r="H4264" s="3">
        <f>DC_2016!K4264</f>
        <v>10.693433345762497</v>
      </c>
      <c r="I4264" s="48">
        <f>IF(F4264=0,0,IF(H4264&gt;DC_2016!$G$11,0,F4264/((DC_2016!$G$11-H4264)*9.92/20.72)))</f>
        <v>0</v>
      </c>
      <c r="J4264" s="48">
        <f>IF(OR(I4264&lt;Summary!$F$3, I4264=Summary!$F$3), I4264, Summary!$F$3)</f>
        <v>0</v>
      </c>
      <c r="K4264" s="3">
        <f>[2]Intensity!A4267</f>
        <v>573.30219903909847</v>
      </c>
      <c r="L4264">
        <f>J4264*(DC_2016!$G$11-H4264)*9.92/20.72</f>
        <v>0</v>
      </c>
      <c r="M4264">
        <f t="shared" si="530"/>
        <v>0</v>
      </c>
      <c r="N4264">
        <f t="shared" si="531"/>
        <v>0</v>
      </c>
      <c r="O4264" s="48">
        <f>IF(M4264=0,0, M4264/(DC_2016!$G$11))</f>
        <v>0</v>
      </c>
      <c r="P4264" s="48">
        <f>IF(OR(O4264&lt;Summary!$G$3, O4264 = Summary!$G$3), O4264, Summary!$G$3)</f>
        <v>0</v>
      </c>
      <c r="Q4264">
        <f>P4264*DC_2016!$G$11</f>
        <v>0</v>
      </c>
      <c r="R4264">
        <f t="shared" si="532"/>
        <v>0</v>
      </c>
      <c r="S4264">
        <f t="shared" si="533"/>
        <v>0</v>
      </c>
      <c r="T4264">
        <f t="shared" si="534"/>
        <v>0</v>
      </c>
      <c r="U4264">
        <f t="shared" si="535"/>
        <v>0</v>
      </c>
    </row>
    <row r="4265" spans="1:21">
      <c r="A4265">
        <v>6</v>
      </c>
      <c r="B4265">
        <v>27</v>
      </c>
      <c r="C4265">
        <v>15</v>
      </c>
      <c r="D4265">
        <f>'[1]2016'!P4265</f>
        <v>0</v>
      </c>
      <c r="E4265">
        <f>'[1]2016'!Q4265</f>
        <v>0</v>
      </c>
      <c r="F4265">
        <f t="shared" si="528"/>
        <v>0</v>
      </c>
      <c r="G4265">
        <f t="shared" si="529"/>
        <v>0</v>
      </c>
      <c r="H4265" s="3">
        <f>DC_2016!K4265</f>
        <v>11.665512452227857</v>
      </c>
      <c r="I4265" s="48">
        <f>IF(F4265=0,0,IF(H4265&gt;DC_2016!$G$11,0,F4265/((DC_2016!$G$11-H4265)*9.92/20.72)))</f>
        <v>0</v>
      </c>
      <c r="J4265" s="48">
        <f>IF(OR(I4265&lt;Summary!$F$3, I4265=Summary!$F$3), I4265, Summary!$F$3)</f>
        <v>0</v>
      </c>
      <c r="K4265" s="3">
        <f>[2]Intensity!A4268</f>
        <v>573.27040075270679</v>
      </c>
      <c r="L4265">
        <f>J4265*(DC_2016!$G$11-H4265)*9.92/20.72</f>
        <v>0</v>
      </c>
      <c r="M4265">
        <f t="shared" si="530"/>
        <v>0</v>
      </c>
      <c r="N4265">
        <f t="shared" si="531"/>
        <v>0</v>
      </c>
      <c r="O4265" s="48">
        <f>IF(M4265=0,0, M4265/(DC_2016!$G$11))</f>
        <v>0</v>
      </c>
      <c r="P4265" s="48">
        <f>IF(OR(O4265&lt;Summary!$G$3, O4265 = Summary!$G$3), O4265, Summary!$G$3)</f>
        <v>0</v>
      </c>
      <c r="Q4265">
        <f>P4265*DC_2016!$G$11</f>
        <v>0</v>
      </c>
      <c r="R4265">
        <f t="shared" si="532"/>
        <v>0</v>
      </c>
      <c r="S4265">
        <f t="shared" si="533"/>
        <v>0</v>
      </c>
      <c r="T4265">
        <f t="shared" si="534"/>
        <v>0</v>
      </c>
      <c r="U4265">
        <f t="shared" si="535"/>
        <v>0</v>
      </c>
    </row>
    <row r="4266" spans="1:21">
      <c r="A4266">
        <v>6</v>
      </c>
      <c r="B4266">
        <v>27</v>
      </c>
      <c r="C4266">
        <v>16</v>
      </c>
      <c r="D4266">
        <f>'[1]2016'!P4266</f>
        <v>0</v>
      </c>
      <c r="E4266">
        <f>'[1]2016'!Q4266</f>
        <v>0</v>
      </c>
      <c r="F4266">
        <f t="shared" si="528"/>
        <v>0</v>
      </c>
      <c r="G4266">
        <f t="shared" si="529"/>
        <v>0</v>
      </c>
      <c r="H4266" s="3">
        <f>DC_2016!K4266</f>
        <v>12.302095227583447</v>
      </c>
      <c r="I4266" s="48">
        <f>IF(F4266=0,0,IF(H4266&gt;DC_2016!$G$11,0,F4266/((DC_2016!$G$11-H4266)*9.92/20.72)))</f>
        <v>0</v>
      </c>
      <c r="J4266" s="48">
        <f>IF(OR(I4266&lt;Summary!$F$3, I4266=Summary!$F$3), I4266, Summary!$F$3)</f>
        <v>0</v>
      </c>
      <c r="K4266" s="3">
        <f>[2]Intensity!A4269</f>
        <v>578.97372348244107</v>
      </c>
      <c r="L4266">
        <f>J4266*(DC_2016!$G$11-H4266)*9.92/20.72</f>
        <v>0</v>
      </c>
      <c r="M4266">
        <f t="shared" si="530"/>
        <v>0</v>
      </c>
      <c r="N4266">
        <f t="shared" si="531"/>
        <v>0</v>
      </c>
      <c r="O4266" s="48">
        <f>IF(M4266=0,0, M4266/(DC_2016!$G$11))</f>
        <v>0</v>
      </c>
      <c r="P4266" s="48">
        <f>IF(OR(O4266&lt;Summary!$G$3, O4266 = Summary!$G$3), O4266, Summary!$G$3)</f>
        <v>0</v>
      </c>
      <c r="Q4266">
        <f>P4266*DC_2016!$G$11</f>
        <v>0</v>
      </c>
      <c r="R4266">
        <f t="shared" si="532"/>
        <v>0</v>
      </c>
      <c r="S4266">
        <f t="shared" si="533"/>
        <v>0</v>
      </c>
      <c r="T4266">
        <f t="shared" si="534"/>
        <v>0</v>
      </c>
      <c r="U4266">
        <f t="shared" si="535"/>
        <v>0</v>
      </c>
    </row>
    <row r="4267" spans="1:21">
      <c r="A4267">
        <v>6</v>
      </c>
      <c r="B4267">
        <v>27</v>
      </c>
      <c r="C4267">
        <v>17</v>
      </c>
      <c r="D4267">
        <f>'[1]2016'!P4267</f>
        <v>0</v>
      </c>
      <c r="E4267">
        <f>'[1]2016'!Q4267</f>
        <v>0</v>
      </c>
      <c r="F4267">
        <f t="shared" si="528"/>
        <v>0</v>
      </c>
      <c r="G4267">
        <f t="shared" si="529"/>
        <v>0</v>
      </c>
      <c r="H4267" s="3">
        <f>DC_2016!K4267</f>
        <v>12.19886558988428</v>
      </c>
      <c r="I4267" s="48">
        <f>IF(F4267=0,0,IF(H4267&gt;DC_2016!$G$11,0,F4267/((DC_2016!$G$11-H4267)*9.92/20.72)))</f>
        <v>0</v>
      </c>
      <c r="J4267" s="48">
        <f>IF(OR(I4267&lt;Summary!$F$3, I4267=Summary!$F$3), I4267, Summary!$F$3)</f>
        <v>0</v>
      </c>
      <c r="K4267" s="3">
        <f>[2]Intensity!A4270</f>
        <v>585.04392746296253</v>
      </c>
      <c r="L4267">
        <f>J4267*(DC_2016!$G$11-H4267)*9.92/20.72</f>
        <v>0</v>
      </c>
      <c r="M4267">
        <f t="shared" si="530"/>
        <v>0</v>
      </c>
      <c r="N4267">
        <f t="shared" si="531"/>
        <v>0</v>
      </c>
      <c r="O4267" s="48">
        <f>IF(M4267=0,0, M4267/(DC_2016!$G$11))</f>
        <v>0</v>
      </c>
      <c r="P4267" s="48">
        <f>IF(OR(O4267&lt;Summary!$G$3, O4267 = Summary!$G$3), O4267, Summary!$G$3)</f>
        <v>0</v>
      </c>
      <c r="Q4267">
        <f>P4267*DC_2016!$G$11</f>
        <v>0</v>
      </c>
      <c r="R4267">
        <f t="shared" si="532"/>
        <v>0</v>
      </c>
      <c r="S4267">
        <f t="shared" si="533"/>
        <v>0</v>
      </c>
      <c r="T4267">
        <f t="shared" si="534"/>
        <v>0</v>
      </c>
      <c r="U4267">
        <f t="shared" si="535"/>
        <v>0</v>
      </c>
    </row>
    <row r="4268" spans="1:21">
      <c r="A4268">
        <v>6</v>
      </c>
      <c r="B4268">
        <v>27</v>
      </c>
      <c r="C4268">
        <v>18</v>
      </c>
      <c r="D4268">
        <f>'[1]2016'!P4268</f>
        <v>0</v>
      </c>
      <c r="E4268">
        <f>'[1]2016'!Q4268</f>
        <v>0</v>
      </c>
      <c r="F4268">
        <f t="shared" si="528"/>
        <v>0</v>
      </c>
      <c r="G4268">
        <f t="shared" si="529"/>
        <v>0</v>
      </c>
      <c r="H4268" s="3">
        <f>DC_2016!K4268</f>
        <v>12.955882940658928</v>
      </c>
      <c r="I4268" s="48">
        <f>IF(F4268=0,0,IF(H4268&gt;DC_2016!$G$11,0,F4268/((DC_2016!$G$11-H4268)*9.92/20.72)))</f>
        <v>0</v>
      </c>
      <c r="J4268" s="48">
        <f>IF(OR(I4268&lt;Summary!$F$3, I4268=Summary!$F$3), I4268, Summary!$F$3)</f>
        <v>0</v>
      </c>
      <c r="K4268" s="3">
        <f>[2]Intensity!A4271</f>
        <v>594.90653662879356</v>
      </c>
      <c r="L4268">
        <f>J4268*(DC_2016!$G$11-H4268)*9.92/20.72</f>
        <v>0</v>
      </c>
      <c r="M4268">
        <f t="shared" si="530"/>
        <v>0</v>
      </c>
      <c r="N4268">
        <f t="shared" si="531"/>
        <v>0</v>
      </c>
      <c r="O4268" s="48">
        <f>IF(M4268=0,0, M4268/(DC_2016!$G$11))</f>
        <v>0</v>
      </c>
      <c r="P4268" s="48">
        <f>IF(OR(O4268&lt;Summary!$G$3, O4268 = Summary!$G$3), O4268, Summary!$G$3)</f>
        <v>0</v>
      </c>
      <c r="Q4268">
        <f>P4268*DC_2016!$G$11</f>
        <v>0</v>
      </c>
      <c r="R4268">
        <f t="shared" si="532"/>
        <v>0</v>
      </c>
      <c r="S4268">
        <f t="shared" si="533"/>
        <v>0</v>
      </c>
      <c r="T4268">
        <f t="shared" si="534"/>
        <v>0</v>
      </c>
      <c r="U4268">
        <f t="shared" si="535"/>
        <v>0</v>
      </c>
    </row>
    <row r="4269" spans="1:21">
      <c r="A4269">
        <v>6</v>
      </c>
      <c r="B4269">
        <v>27</v>
      </c>
      <c r="C4269">
        <v>19</v>
      </c>
      <c r="D4269">
        <f>'[1]2016'!P4269</f>
        <v>0</v>
      </c>
      <c r="E4269">
        <f>'[1]2016'!Q4269</f>
        <v>0</v>
      </c>
      <c r="F4269">
        <f t="shared" si="528"/>
        <v>0</v>
      </c>
      <c r="G4269">
        <f t="shared" si="529"/>
        <v>0</v>
      </c>
      <c r="H4269" s="3">
        <f>DC_2016!K4269</f>
        <v>13.205354560335138</v>
      </c>
      <c r="I4269" s="48">
        <f>IF(F4269=0,0,IF(H4269&gt;DC_2016!$G$11,0,F4269/((DC_2016!$G$11-H4269)*9.92/20.72)))</f>
        <v>0</v>
      </c>
      <c r="J4269" s="48">
        <f>IF(OR(I4269&lt;Summary!$F$3, I4269=Summary!$F$3), I4269, Summary!$F$3)</f>
        <v>0</v>
      </c>
      <c r="K4269" s="3">
        <f>[2]Intensity!A4272</f>
        <v>591.4812762900018</v>
      </c>
      <c r="L4269">
        <f>J4269*(DC_2016!$G$11-H4269)*9.92/20.72</f>
        <v>0</v>
      </c>
      <c r="M4269">
        <f t="shared" si="530"/>
        <v>0</v>
      </c>
      <c r="N4269">
        <f t="shared" si="531"/>
        <v>0</v>
      </c>
      <c r="O4269" s="48">
        <f>IF(M4269=0,0, M4269/(DC_2016!$G$11))</f>
        <v>0</v>
      </c>
      <c r="P4269" s="48">
        <f>IF(OR(O4269&lt;Summary!$G$3, O4269 = Summary!$G$3), O4269, Summary!$G$3)</f>
        <v>0</v>
      </c>
      <c r="Q4269">
        <f>P4269*DC_2016!$G$11</f>
        <v>0</v>
      </c>
      <c r="R4269">
        <f t="shared" si="532"/>
        <v>0</v>
      </c>
      <c r="S4269">
        <f t="shared" si="533"/>
        <v>0</v>
      </c>
      <c r="T4269">
        <f t="shared" si="534"/>
        <v>0</v>
      </c>
      <c r="U4269">
        <f t="shared" si="535"/>
        <v>0</v>
      </c>
    </row>
    <row r="4270" spans="1:21">
      <c r="A4270">
        <v>6</v>
      </c>
      <c r="B4270">
        <v>27</v>
      </c>
      <c r="C4270">
        <v>20</v>
      </c>
      <c r="D4270">
        <f>'[1]2016'!P4270</f>
        <v>0</v>
      </c>
      <c r="E4270">
        <f>'[1]2016'!Q4270</f>
        <v>0</v>
      </c>
      <c r="F4270">
        <f t="shared" si="528"/>
        <v>0</v>
      </c>
      <c r="G4270">
        <f t="shared" si="529"/>
        <v>0</v>
      </c>
      <c r="H4270" s="3">
        <f>DC_2016!K4270</f>
        <v>12.680603902968109</v>
      </c>
      <c r="I4270" s="48">
        <f>IF(F4270=0,0,IF(H4270&gt;DC_2016!$G$11,0,F4270/((DC_2016!$G$11-H4270)*9.92/20.72)))</f>
        <v>0</v>
      </c>
      <c r="J4270" s="48">
        <f>IF(OR(I4270&lt;Summary!$F$3, I4270=Summary!$F$3), I4270, Summary!$F$3)</f>
        <v>0</v>
      </c>
      <c r="K4270" s="3">
        <f>[2]Intensity!A4273</f>
        <v>572.59402015140472</v>
      </c>
      <c r="L4270">
        <f>J4270*(DC_2016!$G$11-H4270)*9.92/20.72</f>
        <v>0</v>
      </c>
      <c r="M4270">
        <f t="shared" si="530"/>
        <v>0</v>
      </c>
      <c r="N4270">
        <f t="shared" si="531"/>
        <v>0</v>
      </c>
      <c r="O4270" s="48">
        <f>IF(M4270=0,0, M4270/(DC_2016!$G$11))</f>
        <v>0</v>
      </c>
      <c r="P4270" s="48">
        <f>IF(OR(O4270&lt;Summary!$G$3, O4270 = Summary!$G$3), O4270, Summary!$G$3)</f>
        <v>0</v>
      </c>
      <c r="Q4270">
        <f>P4270*DC_2016!$G$11</f>
        <v>0</v>
      </c>
      <c r="R4270">
        <f t="shared" si="532"/>
        <v>0</v>
      </c>
      <c r="S4270">
        <f t="shared" si="533"/>
        <v>0</v>
      </c>
      <c r="T4270">
        <f t="shared" si="534"/>
        <v>0</v>
      </c>
      <c r="U4270">
        <f t="shared" si="535"/>
        <v>0</v>
      </c>
    </row>
    <row r="4271" spans="1:21">
      <c r="A4271">
        <v>6</v>
      </c>
      <c r="B4271">
        <v>27</v>
      </c>
      <c r="C4271">
        <v>21</v>
      </c>
      <c r="D4271">
        <f>'[1]2016'!P4271</f>
        <v>0</v>
      </c>
      <c r="E4271">
        <f>'[1]2016'!Q4271</f>
        <v>0</v>
      </c>
      <c r="F4271">
        <f t="shared" si="528"/>
        <v>0</v>
      </c>
      <c r="G4271">
        <f t="shared" si="529"/>
        <v>0</v>
      </c>
      <c r="H4271" s="3">
        <f>DC_2016!K4271</f>
        <v>10.32352713921653</v>
      </c>
      <c r="I4271" s="48">
        <f>IF(F4271=0,0,IF(H4271&gt;DC_2016!$G$11,0,F4271/((DC_2016!$G$11-H4271)*9.92/20.72)))</f>
        <v>0</v>
      </c>
      <c r="J4271" s="48">
        <f>IF(OR(I4271&lt;Summary!$F$3, I4271=Summary!$F$3), I4271, Summary!$F$3)</f>
        <v>0</v>
      </c>
      <c r="K4271" s="3">
        <f>[2]Intensity!A4274</f>
        <v>548.2283737297563</v>
      </c>
      <c r="L4271">
        <f>J4271*(DC_2016!$G$11-H4271)*9.92/20.72</f>
        <v>0</v>
      </c>
      <c r="M4271">
        <f t="shared" si="530"/>
        <v>0</v>
      </c>
      <c r="N4271">
        <f t="shared" si="531"/>
        <v>0</v>
      </c>
      <c r="O4271" s="48">
        <f>IF(M4271=0,0, M4271/(DC_2016!$G$11))</f>
        <v>0</v>
      </c>
      <c r="P4271" s="48">
        <f>IF(OR(O4271&lt;Summary!$G$3, O4271 = Summary!$G$3), O4271, Summary!$G$3)</f>
        <v>0</v>
      </c>
      <c r="Q4271">
        <f>P4271*DC_2016!$G$11</f>
        <v>0</v>
      </c>
      <c r="R4271">
        <f t="shared" si="532"/>
        <v>0</v>
      </c>
      <c r="S4271">
        <f t="shared" si="533"/>
        <v>0</v>
      </c>
      <c r="T4271">
        <f t="shared" si="534"/>
        <v>0</v>
      </c>
      <c r="U4271">
        <f t="shared" si="535"/>
        <v>0</v>
      </c>
    </row>
    <row r="4272" spans="1:21">
      <c r="A4272">
        <v>6</v>
      </c>
      <c r="B4272">
        <v>27</v>
      </c>
      <c r="C4272">
        <v>22</v>
      </c>
      <c r="D4272">
        <f>'[1]2016'!P4272</f>
        <v>0</v>
      </c>
      <c r="E4272">
        <f>'[1]2016'!Q4272</f>
        <v>0</v>
      </c>
      <c r="F4272">
        <f t="shared" si="528"/>
        <v>0</v>
      </c>
      <c r="G4272">
        <f t="shared" si="529"/>
        <v>0</v>
      </c>
      <c r="H4272" s="3">
        <f>DC_2016!K4272</f>
        <v>5.686795854263508</v>
      </c>
      <c r="I4272" s="48">
        <f>IF(F4272=0,0,IF(H4272&gt;DC_2016!$G$11,0,F4272/((DC_2016!$G$11-H4272)*9.92/20.72)))</f>
        <v>0</v>
      </c>
      <c r="J4272" s="48">
        <f>IF(OR(I4272&lt;Summary!$F$3, I4272=Summary!$F$3), I4272, Summary!$F$3)</f>
        <v>0</v>
      </c>
      <c r="K4272" s="3">
        <f>[2]Intensity!A4275</f>
        <v>526.94888893786526</v>
      </c>
      <c r="L4272">
        <f>J4272*(DC_2016!$G$11-H4272)*9.92/20.72</f>
        <v>0</v>
      </c>
      <c r="M4272">
        <f t="shared" si="530"/>
        <v>0</v>
      </c>
      <c r="N4272">
        <f t="shared" si="531"/>
        <v>0</v>
      </c>
      <c r="O4272" s="48">
        <f>IF(M4272=0,0, M4272/(DC_2016!$G$11))</f>
        <v>0</v>
      </c>
      <c r="P4272" s="48">
        <f>IF(OR(O4272&lt;Summary!$G$3, O4272 = Summary!$G$3), O4272, Summary!$G$3)</f>
        <v>0</v>
      </c>
      <c r="Q4272">
        <f>P4272*DC_2016!$G$11</f>
        <v>0</v>
      </c>
      <c r="R4272">
        <f t="shared" si="532"/>
        <v>0</v>
      </c>
      <c r="S4272">
        <f t="shared" si="533"/>
        <v>0</v>
      </c>
      <c r="T4272">
        <f t="shared" si="534"/>
        <v>0</v>
      </c>
      <c r="U4272">
        <f t="shared" si="535"/>
        <v>0</v>
      </c>
    </row>
    <row r="4273" spans="1:21">
      <c r="A4273">
        <v>6</v>
      </c>
      <c r="B4273">
        <v>27</v>
      </c>
      <c r="C4273">
        <v>23</v>
      </c>
      <c r="D4273">
        <f>'[1]2016'!P4273</f>
        <v>0</v>
      </c>
      <c r="E4273">
        <f>'[1]2016'!Q4273</f>
        <v>0</v>
      </c>
      <c r="F4273">
        <f t="shared" si="528"/>
        <v>0</v>
      </c>
      <c r="G4273">
        <f t="shared" si="529"/>
        <v>0</v>
      </c>
      <c r="H4273" s="3">
        <f>DC_2016!K4273</f>
        <v>4.5734086992681142</v>
      </c>
      <c r="I4273" s="48">
        <f>IF(F4273=0,0,IF(H4273&gt;DC_2016!$G$11,0,F4273/((DC_2016!$G$11-H4273)*9.92/20.72)))</f>
        <v>0</v>
      </c>
      <c r="J4273" s="48">
        <f>IF(OR(I4273&lt;Summary!$F$3, I4273=Summary!$F$3), I4273, Summary!$F$3)</f>
        <v>0</v>
      </c>
      <c r="K4273" s="3">
        <f>[2]Intensity!A4276</f>
        <v>521.43804971124803</v>
      </c>
      <c r="L4273">
        <f>J4273*(DC_2016!$G$11-H4273)*9.92/20.72</f>
        <v>0</v>
      </c>
      <c r="M4273">
        <f t="shared" si="530"/>
        <v>0</v>
      </c>
      <c r="N4273">
        <f t="shared" si="531"/>
        <v>0</v>
      </c>
      <c r="O4273" s="48">
        <f>IF(M4273=0,0, M4273/(DC_2016!$G$11))</f>
        <v>0</v>
      </c>
      <c r="P4273" s="48">
        <f>IF(OR(O4273&lt;Summary!$G$3, O4273 = Summary!$G$3), O4273, Summary!$G$3)</f>
        <v>0</v>
      </c>
      <c r="Q4273">
        <f>P4273*DC_2016!$G$11</f>
        <v>0</v>
      </c>
      <c r="R4273">
        <f t="shared" si="532"/>
        <v>0</v>
      </c>
      <c r="S4273">
        <f t="shared" si="533"/>
        <v>0</v>
      </c>
      <c r="T4273">
        <f t="shared" si="534"/>
        <v>0</v>
      </c>
      <c r="U4273">
        <f t="shared" si="535"/>
        <v>0</v>
      </c>
    </row>
    <row r="4274" spans="1:21">
      <c r="A4274">
        <v>6</v>
      </c>
      <c r="B4274">
        <v>28</v>
      </c>
      <c r="C4274">
        <v>0</v>
      </c>
      <c r="D4274">
        <f>'[1]2016'!P4274</f>
        <v>0</v>
      </c>
      <c r="E4274">
        <f>'[1]2016'!Q4274</f>
        <v>0</v>
      </c>
      <c r="F4274">
        <f t="shared" si="528"/>
        <v>0</v>
      </c>
      <c r="G4274">
        <f t="shared" si="529"/>
        <v>0</v>
      </c>
      <c r="H4274" s="3">
        <f>DC_2016!K4274</f>
        <v>3.8372648330349848</v>
      </c>
      <c r="I4274" s="48">
        <f>IF(F4274=0,0,IF(H4274&gt;DC_2016!$G$11,0,F4274/((DC_2016!$G$11-H4274)*9.92/20.72)))</f>
        <v>0</v>
      </c>
      <c r="J4274" s="48">
        <f>IF(OR(I4274&lt;Summary!$F$3, I4274=Summary!$F$3), I4274, Summary!$F$3)</f>
        <v>0</v>
      </c>
      <c r="K4274" s="3">
        <f>[2]Intensity!A4277</f>
        <v>515.24605914117092</v>
      </c>
      <c r="L4274">
        <f>J4274*(DC_2016!$G$11-H4274)*9.92/20.72</f>
        <v>0</v>
      </c>
      <c r="M4274">
        <f t="shared" si="530"/>
        <v>0</v>
      </c>
      <c r="N4274">
        <f t="shared" si="531"/>
        <v>0</v>
      </c>
      <c r="O4274" s="48">
        <f>IF(M4274=0,0, M4274/(DC_2016!$G$11))</f>
        <v>0</v>
      </c>
      <c r="P4274" s="48">
        <f>IF(OR(O4274&lt;Summary!$G$3, O4274 = Summary!$G$3), O4274, Summary!$G$3)</f>
        <v>0</v>
      </c>
      <c r="Q4274">
        <f>P4274*DC_2016!$G$11</f>
        <v>0</v>
      </c>
      <c r="R4274">
        <f t="shared" si="532"/>
        <v>0</v>
      </c>
      <c r="S4274">
        <f t="shared" si="533"/>
        <v>0</v>
      </c>
      <c r="T4274">
        <f t="shared" si="534"/>
        <v>0</v>
      </c>
      <c r="U4274">
        <f t="shared" si="535"/>
        <v>0</v>
      </c>
    </row>
    <row r="4275" spans="1:21">
      <c r="A4275">
        <v>6</v>
      </c>
      <c r="B4275">
        <v>28</v>
      </c>
      <c r="C4275">
        <v>1</v>
      </c>
      <c r="D4275">
        <f>'[1]2016'!P4275</f>
        <v>0</v>
      </c>
      <c r="E4275">
        <f>'[1]2016'!Q4275</f>
        <v>0</v>
      </c>
      <c r="F4275">
        <f t="shared" si="528"/>
        <v>0</v>
      </c>
      <c r="G4275">
        <f t="shared" si="529"/>
        <v>0</v>
      </c>
      <c r="H4275" s="3">
        <f>DC_2016!K4275</f>
        <v>3.6049981396238691</v>
      </c>
      <c r="I4275" s="48">
        <f>IF(F4275=0,0,IF(H4275&gt;DC_2016!$G$11,0,F4275/((DC_2016!$G$11-H4275)*9.92/20.72)))</f>
        <v>0</v>
      </c>
      <c r="J4275" s="48">
        <f>IF(OR(I4275&lt;Summary!$F$3, I4275=Summary!$F$3), I4275, Summary!$F$3)</f>
        <v>0</v>
      </c>
      <c r="K4275" s="3">
        <f>[2]Intensity!A4278</f>
        <v>514.23272213722487</v>
      </c>
      <c r="L4275">
        <f>J4275*(DC_2016!$G$11-H4275)*9.92/20.72</f>
        <v>0</v>
      </c>
      <c r="M4275">
        <f t="shared" si="530"/>
        <v>0</v>
      </c>
      <c r="N4275">
        <f t="shared" si="531"/>
        <v>0</v>
      </c>
      <c r="O4275" s="48">
        <f>IF(M4275=0,0, M4275/(DC_2016!$G$11))</f>
        <v>0</v>
      </c>
      <c r="P4275" s="48">
        <f>IF(OR(O4275&lt;Summary!$G$3, O4275 = Summary!$G$3), O4275, Summary!$G$3)</f>
        <v>0</v>
      </c>
      <c r="Q4275">
        <f>P4275*DC_2016!$G$11</f>
        <v>0</v>
      </c>
      <c r="R4275">
        <f t="shared" si="532"/>
        <v>0</v>
      </c>
      <c r="S4275">
        <f t="shared" si="533"/>
        <v>0</v>
      </c>
      <c r="T4275">
        <f t="shared" si="534"/>
        <v>0</v>
      </c>
      <c r="U4275">
        <f t="shared" si="535"/>
        <v>0</v>
      </c>
    </row>
    <row r="4276" spans="1:21">
      <c r="A4276">
        <v>6</v>
      </c>
      <c r="B4276">
        <v>28</v>
      </c>
      <c r="C4276">
        <v>2</v>
      </c>
      <c r="D4276">
        <f>'[1]2016'!P4276</f>
        <v>0.23166666666666669</v>
      </c>
      <c r="E4276">
        <f>'[1]2016'!Q4276</f>
        <v>0</v>
      </c>
      <c r="F4276">
        <f t="shared" si="528"/>
        <v>0.23166666666666669</v>
      </c>
      <c r="G4276">
        <f t="shared" si="529"/>
        <v>11.000000000000002</v>
      </c>
      <c r="H4276" s="3">
        <f>DC_2016!K4276</f>
        <v>3.5017685019336913</v>
      </c>
      <c r="I4276" s="48">
        <f>IF(F4276=0,0,IF(H4276&gt;DC_2016!$G$11,0,F4276/((DC_2016!$G$11-H4276)*9.92/20.72)))</f>
        <v>7.4407050677820288E-2</v>
      </c>
      <c r="J4276" s="48">
        <f>IF(OR(I4276&lt;Summary!$F$3, I4276=Summary!$F$3), I4276, Summary!$F$3)</f>
        <v>7.4407050677820288E-2</v>
      </c>
      <c r="K4276" s="3">
        <f>[2]Intensity!A4279</f>
        <v>531.38436203840752</v>
      </c>
      <c r="L4276">
        <f>J4276*(DC_2016!$G$11-H4276)*9.92/20.72</f>
        <v>0.23166666666666666</v>
      </c>
      <c r="M4276">
        <f t="shared" si="530"/>
        <v>0</v>
      </c>
      <c r="N4276">
        <f t="shared" si="531"/>
        <v>120.55571053889774</v>
      </c>
      <c r="O4276" s="48">
        <f>IF(M4276=0,0, M4276/(DC_2016!$G$11))</f>
        <v>0</v>
      </c>
      <c r="P4276" s="48">
        <f>IF(OR(O4276&lt;Summary!$G$3, O4276 = Summary!$G$3), O4276, Summary!$G$3)</f>
        <v>0</v>
      </c>
      <c r="Q4276">
        <f>P4276*DC_2016!$G$11</f>
        <v>0</v>
      </c>
      <c r="R4276">
        <f t="shared" si="532"/>
        <v>0.23166666666666666</v>
      </c>
      <c r="S4276">
        <f t="shared" si="533"/>
        <v>0</v>
      </c>
      <c r="T4276">
        <f t="shared" si="534"/>
        <v>0</v>
      </c>
      <c r="U4276">
        <f t="shared" si="535"/>
        <v>120.55571053889774</v>
      </c>
    </row>
    <row r="4277" spans="1:21">
      <c r="A4277">
        <v>6</v>
      </c>
      <c r="B4277">
        <v>28</v>
      </c>
      <c r="C4277">
        <v>3</v>
      </c>
      <c r="D4277">
        <f>'[1]2016'!P4277</f>
        <v>0</v>
      </c>
      <c r="E4277">
        <f>'[1]2016'!Q4277</f>
        <v>0</v>
      </c>
      <c r="F4277">
        <f t="shared" si="528"/>
        <v>0</v>
      </c>
      <c r="G4277">
        <f t="shared" si="529"/>
        <v>0</v>
      </c>
      <c r="H4277" s="3">
        <f>DC_2016!K4277</f>
        <v>3.4415512085125766</v>
      </c>
      <c r="I4277" s="48">
        <f>IF(F4277=0,0,IF(H4277&gt;DC_2016!$G$11,0,F4277/((DC_2016!$G$11-H4277)*9.92/20.72)))</f>
        <v>0</v>
      </c>
      <c r="J4277" s="48">
        <f>IF(OR(I4277&lt;Summary!$F$3, I4277=Summary!$F$3), I4277, Summary!$F$3)</f>
        <v>0</v>
      </c>
      <c r="K4277" s="3">
        <f>[2]Intensity!A4280</f>
        <v>544.38336621476515</v>
      </c>
      <c r="L4277">
        <f>J4277*(DC_2016!$G$11-H4277)*9.92/20.72</f>
        <v>0</v>
      </c>
      <c r="M4277">
        <f t="shared" si="530"/>
        <v>0</v>
      </c>
      <c r="N4277">
        <f t="shared" si="531"/>
        <v>0</v>
      </c>
      <c r="O4277" s="48">
        <f>IF(M4277=0,0, M4277/(DC_2016!$G$11))</f>
        <v>0</v>
      </c>
      <c r="P4277" s="48">
        <f>IF(OR(O4277&lt;Summary!$G$3, O4277 = Summary!$G$3), O4277, Summary!$G$3)</f>
        <v>0</v>
      </c>
      <c r="Q4277">
        <f>P4277*DC_2016!$G$11</f>
        <v>0</v>
      </c>
      <c r="R4277">
        <f t="shared" si="532"/>
        <v>0</v>
      </c>
      <c r="S4277">
        <f t="shared" si="533"/>
        <v>0</v>
      </c>
      <c r="T4277">
        <f t="shared" si="534"/>
        <v>0</v>
      </c>
      <c r="U4277">
        <f t="shared" si="535"/>
        <v>0</v>
      </c>
    </row>
    <row r="4278" spans="1:21">
      <c r="A4278">
        <v>6</v>
      </c>
      <c r="B4278">
        <v>28</v>
      </c>
      <c r="C4278">
        <v>4</v>
      </c>
      <c r="D4278">
        <f>'[1]2016'!P4278</f>
        <v>0</v>
      </c>
      <c r="E4278">
        <f>'[1]2016'!Q4278</f>
        <v>0</v>
      </c>
      <c r="F4278">
        <f t="shared" si="528"/>
        <v>0</v>
      </c>
      <c r="G4278">
        <f t="shared" si="529"/>
        <v>0</v>
      </c>
      <c r="H4278" s="3">
        <f>DC_2016!K4278</f>
        <v>3.6222030773387068</v>
      </c>
      <c r="I4278" s="48">
        <f>IF(F4278=0,0,IF(H4278&gt;DC_2016!$G$11,0,F4278/((DC_2016!$G$11-H4278)*9.92/20.72)))</f>
        <v>0</v>
      </c>
      <c r="J4278" s="48">
        <f>IF(OR(I4278&lt;Summary!$F$3, I4278=Summary!$F$3), I4278, Summary!$F$3)</f>
        <v>0</v>
      </c>
      <c r="K4278" s="3">
        <f>[2]Intensity!A4281</f>
        <v>552.04930439816292</v>
      </c>
      <c r="L4278">
        <f>J4278*(DC_2016!$G$11-H4278)*9.92/20.72</f>
        <v>0</v>
      </c>
      <c r="M4278">
        <f t="shared" si="530"/>
        <v>0</v>
      </c>
      <c r="N4278">
        <f t="shared" si="531"/>
        <v>0</v>
      </c>
      <c r="O4278" s="48">
        <f>IF(M4278=0,0, M4278/(DC_2016!$G$11))</f>
        <v>0</v>
      </c>
      <c r="P4278" s="48">
        <f>IF(OR(O4278&lt;Summary!$G$3, O4278 = Summary!$G$3), O4278, Summary!$G$3)</f>
        <v>0</v>
      </c>
      <c r="Q4278">
        <f>P4278*DC_2016!$G$11</f>
        <v>0</v>
      </c>
      <c r="R4278">
        <f t="shared" si="532"/>
        <v>0</v>
      </c>
      <c r="S4278">
        <f t="shared" si="533"/>
        <v>0</v>
      </c>
      <c r="T4278">
        <f t="shared" si="534"/>
        <v>0</v>
      </c>
      <c r="U4278">
        <f t="shared" si="535"/>
        <v>0</v>
      </c>
    </row>
    <row r="4279" spans="1:21">
      <c r="A4279">
        <v>6</v>
      </c>
      <c r="B4279">
        <v>28</v>
      </c>
      <c r="C4279">
        <v>5</v>
      </c>
      <c r="D4279">
        <f>'[1]2016'!P4279</f>
        <v>0</v>
      </c>
      <c r="E4279">
        <f>'[1]2016'!Q4279</f>
        <v>0</v>
      </c>
      <c r="F4279">
        <f t="shared" si="528"/>
        <v>0</v>
      </c>
      <c r="G4279">
        <f t="shared" si="529"/>
        <v>0</v>
      </c>
      <c r="H4279" s="3">
        <f>DC_2016!K4279</f>
        <v>4.0351216395963982</v>
      </c>
      <c r="I4279" s="48">
        <f>IF(F4279=0,0,IF(H4279&gt;DC_2016!$G$11,0,F4279/((DC_2016!$G$11-H4279)*9.92/20.72)))</f>
        <v>0</v>
      </c>
      <c r="J4279" s="48">
        <f>IF(OR(I4279&lt;Summary!$F$3, I4279=Summary!$F$3), I4279, Summary!$F$3)</f>
        <v>0</v>
      </c>
      <c r="K4279" s="3">
        <f>[2]Intensity!A4282</f>
        <v>566.76924226489746</v>
      </c>
      <c r="L4279">
        <f>J4279*(DC_2016!$G$11-H4279)*9.92/20.72</f>
        <v>0</v>
      </c>
      <c r="M4279">
        <f t="shared" si="530"/>
        <v>0</v>
      </c>
      <c r="N4279">
        <f t="shared" si="531"/>
        <v>0</v>
      </c>
      <c r="O4279" s="48">
        <f>IF(M4279=0,0, M4279/(DC_2016!$G$11))</f>
        <v>0</v>
      </c>
      <c r="P4279" s="48">
        <f>IF(OR(O4279&lt;Summary!$G$3, O4279 = Summary!$G$3), O4279, Summary!$G$3)</f>
        <v>0</v>
      </c>
      <c r="Q4279">
        <f>P4279*DC_2016!$G$11</f>
        <v>0</v>
      </c>
      <c r="R4279">
        <f t="shared" si="532"/>
        <v>0</v>
      </c>
      <c r="S4279">
        <f t="shared" si="533"/>
        <v>0</v>
      </c>
      <c r="T4279">
        <f t="shared" si="534"/>
        <v>0</v>
      </c>
      <c r="U4279">
        <f t="shared" si="535"/>
        <v>0</v>
      </c>
    </row>
    <row r="4280" spans="1:21">
      <c r="A4280">
        <v>6</v>
      </c>
      <c r="B4280">
        <v>28</v>
      </c>
      <c r="C4280">
        <v>6</v>
      </c>
      <c r="D4280">
        <f>'[1]2016'!P4280</f>
        <v>0</v>
      </c>
      <c r="E4280">
        <f>'[1]2016'!Q4280</f>
        <v>0</v>
      </c>
      <c r="F4280">
        <f t="shared" si="528"/>
        <v>0</v>
      </c>
      <c r="G4280">
        <f t="shared" si="529"/>
        <v>0</v>
      </c>
      <c r="H4280" s="3">
        <f>DC_2016!K4280</f>
        <v>5.1792501346057565</v>
      </c>
      <c r="I4280" s="48">
        <f>IF(F4280=0,0,IF(H4280&gt;DC_2016!$G$11,0,F4280/((DC_2016!$G$11-H4280)*9.92/20.72)))</f>
        <v>0</v>
      </c>
      <c r="J4280" s="48">
        <f>IF(OR(I4280&lt;Summary!$F$3, I4280=Summary!$F$3), I4280, Summary!$F$3)</f>
        <v>0</v>
      </c>
      <c r="K4280" s="3">
        <f>[2]Intensity!A4283</f>
        <v>579.29516811646306</v>
      </c>
      <c r="L4280">
        <f>J4280*(DC_2016!$G$11-H4280)*9.92/20.72</f>
        <v>0</v>
      </c>
      <c r="M4280">
        <f t="shared" si="530"/>
        <v>0</v>
      </c>
      <c r="N4280">
        <f t="shared" si="531"/>
        <v>0</v>
      </c>
      <c r="O4280" s="48">
        <f>IF(M4280=0,0, M4280/(DC_2016!$G$11))</f>
        <v>0</v>
      </c>
      <c r="P4280" s="48">
        <f>IF(OR(O4280&lt;Summary!$G$3, O4280 = Summary!$G$3), O4280, Summary!$G$3)</f>
        <v>0</v>
      </c>
      <c r="Q4280">
        <f>P4280*DC_2016!$G$11</f>
        <v>0</v>
      </c>
      <c r="R4280">
        <f t="shared" si="532"/>
        <v>0</v>
      </c>
      <c r="S4280">
        <f t="shared" si="533"/>
        <v>0</v>
      </c>
      <c r="T4280">
        <f t="shared" si="534"/>
        <v>0</v>
      </c>
      <c r="U4280">
        <f t="shared" si="535"/>
        <v>0</v>
      </c>
    </row>
    <row r="4281" spans="1:21">
      <c r="A4281">
        <v>6</v>
      </c>
      <c r="B4281">
        <v>28</v>
      </c>
      <c r="C4281">
        <v>7</v>
      </c>
      <c r="D4281">
        <f>'[1]2016'!P4281</f>
        <v>0</v>
      </c>
      <c r="E4281">
        <f>'[1]2016'!Q4281</f>
        <v>0</v>
      </c>
      <c r="F4281">
        <f t="shared" si="528"/>
        <v>0</v>
      </c>
      <c r="G4281">
        <f t="shared" si="529"/>
        <v>0</v>
      </c>
      <c r="H4281" s="3">
        <f>DC_2016!K4281</f>
        <v>5.3599020034549909</v>
      </c>
      <c r="I4281" s="48">
        <f>IF(F4281=0,0,IF(H4281&gt;DC_2016!$G$11,0,F4281/((DC_2016!$G$11-H4281)*9.92/20.72)))</f>
        <v>0</v>
      </c>
      <c r="J4281" s="48">
        <f>IF(OR(I4281&lt;Summary!$F$3, I4281=Summary!$F$3), I4281, Summary!$F$3)</f>
        <v>0</v>
      </c>
      <c r="K4281" s="3">
        <f>[2]Intensity!A4284</f>
        <v>589.17370663500492</v>
      </c>
      <c r="L4281">
        <f>J4281*(DC_2016!$G$11-H4281)*9.92/20.72</f>
        <v>0</v>
      </c>
      <c r="M4281">
        <f t="shared" si="530"/>
        <v>0</v>
      </c>
      <c r="N4281">
        <f t="shared" si="531"/>
        <v>0</v>
      </c>
      <c r="O4281" s="48">
        <f>IF(M4281=0,0, M4281/(DC_2016!$G$11))</f>
        <v>0</v>
      </c>
      <c r="P4281" s="48">
        <f>IF(OR(O4281&lt;Summary!$G$3, O4281 = Summary!$G$3), O4281, Summary!$G$3)</f>
        <v>0</v>
      </c>
      <c r="Q4281">
        <f>P4281*DC_2016!$G$11</f>
        <v>0</v>
      </c>
      <c r="R4281">
        <f t="shared" si="532"/>
        <v>0</v>
      </c>
      <c r="S4281">
        <f t="shared" si="533"/>
        <v>0</v>
      </c>
      <c r="T4281">
        <f t="shared" si="534"/>
        <v>0</v>
      </c>
      <c r="U4281">
        <f t="shared" si="535"/>
        <v>0</v>
      </c>
    </row>
    <row r="4282" spans="1:21">
      <c r="A4282">
        <v>6</v>
      </c>
      <c r="B4282">
        <v>28</v>
      </c>
      <c r="C4282">
        <v>8</v>
      </c>
      <c r="D4282">
        <f>'[1]2016'!P4282</f>
        <v>0</v>
      </c>
      <c r="E4282">
        <f>'[1]2016'!Q4282</f>
        <v>0</v>
      </c>
      <c r="F4282">
        <f t="shared" si="528"/>
        <v>0</v>
      </c>
      <c r="G4282">
        <f t="shared" si="529"/>
        <v>0</v>
      </c>
      <c r="H4282" s="3">
        <f>DC_2016!K4282</f>
        <v>6.5728502607437749</v>
      </c>
      <c r="I4282" s="48">
        <f>IF(F4282=0,0,IF(H4282&gt;DC_2016!$G$11,0,F4282/((DC_2016!$G$11-H4282)*9.92/20.72)))</f>
        <v>0</v>
      </c>
      <c r="J4282" s="48">
        <f>IF(OR(I4282&lt;Summary!$F$3, I4282=Summary!$F$3), I4282, Summary!$F$3)</f>
        <v>0</v>
      </c>
      <c r="K4282" s="3">
        <f>[2]Intensity!A4285</f>
        <v>592.47598088153507</v>
      </c>
      <c r="L4282">
        <f>J4282*(DC_2016!$G$11-H4282)*9.92/20.72</f>
        <v>0</v>
      </c>
      <c r="M4282">
        <f t="shared" si="530"/>
        <v>0</v>
      </c>
      <c r="N4282">
        <f t="shared" si="531"/>
        <v>0</v>
      </c>
      <c r="O4282" s="48">
        <f>IF(M4282=0,0, M4282/(DC_2016!$G$11))</f>
        <v>0</v>
      </c>
      <c r="P4282" s="48">
        <f>IF(OR(O4282&lt;Summary!$G$3, O4282 = Summary!$G$3), O4282, Summary!$G$3)</f>
        <v>0</v>
      </c>
      <c r="Q4282">
        <f>P4282*DC_2016!$G$11</f>
        <v>0</v>
      </c>
      <c r="R4282">
        <f t="shared" si="532"/>
        <v>0</v>
      </c>
      <c r="S4282">
        <f t="shared" si="533"/>
        <v>0</v>
      </c>
      <c r="T4282">
        <f t="shared" si="534"/>
        <v>0</v>
      </c>
      <c r="U4282">
        <f t="shared" si="535"/>
        <v>0</v>
      </c>
    </row>
    <row r="4283" spans="1:21">
      <c r="A4283">
        <v>6</v>
      </c>
      <c r="B4283">
        <v>28</v>
      </c>
      <c r="C4283">
        <v>9</v>
      </c>
      <c r="D4283">
        <f>'[1]2016'!P4283</f>
        <v>0</v>
      </c>
      <c r="E4283">
        <f>'[1]2016'!Q4283</f>
        <v>0</v>
      </c>
      <c r="F4283">
        <f t="shared" si="528"/>
        <v>0</v>
      </c>
      <c r="G4283">
        <f t="shared" si="529"/>
        <v>0</v>
      </c>
      <c r="H4283" s="3">
        <f>DC_2016!K4283</f>
        <v>7.6911713492149101</v>
      </c>
      <c r="I4283" s="48">
        <f>IF(F4283=0,0,IF(H4283&gt;DC_2016!$G$11,0,F4283/((DC_2016!$G$11-H4283)*9.92/20.72)))</f>
        <v>0</v>
      </c>
      <c r="J4283" s="48">
        <f>IF(OR(I4283&lt;Summary!$F$3, I4283=Summary!$F$3), I4283, Summary!$F$3)</f>
        <v>0</v>
      </c>
      <c r="K4283" s="3">
        <f>[2]Intensity!A4286</f>
        <v>590.25770791708305</v>
      </c>
      <c r="L4283">
        <f>J4283*(DC_2016!$G$11-H4283)*9.92/20.72</f>
        <v>0</v>
      </c>
      <c r="M4283">
        <f t="shared" si="530"/>
        <v>0</v>
      </c>
      <c r="N4283">
        <f t="shared" si="531"/>
        <v>0</v>
      </c>
      <c r="O4283" s="48">
        <f>IF(M4283=0,0, M4283/(DC_2016!$G$11))</f>
        <v>0</v>
      </c>
      <c r="P4283" s="48">
        <f>IF(OR(O4283&lt;Summary!$G$3, O4283 = Summary!$G$3), O4283, Summary!$G$3)</f>
        <v>0</v>
      </c>
      <c r="Q4283">
        <f>P4283*DC_2016!$G$11</f>
        <v>0</v>
      </c>
      <c r="R4283">
        <f t="shared" si="532"/>
        <v>0</v>
      </c>
      <c r="S4283">
        <f t="shared" si="533"/>
        <v>0</v>
      </c>
      <c r="T4283">
        <f t="shared" si="534"/>
        <v>0</v>
      </c>
      <c r="U4283">
        <f t="shared" si="535"/>
        <v>0</v>
      </c>
    </row>
    <row r="4284" spans="1:21">
      <c r="A4284">
        <v>6</v>
      </c>
      <c r="B4284">
        <v>28</v>
      </c>
      <c r="C4284">
        <v>10</v>
      </c>
      <c r="D4284">
        <f>'[1]2016'!P4284</f>
        <v>0</v>
      </c>
      <c r="E4284">
        <f>'[1]2016'!Q4284</f>
        <v>0</v>
      </c>
      <c r="F4284">
        <f t="shared" si="528"/>
        <v>0</v>
      </c>
      <c r="G4284">
        <f t="shared" si="529"/>
        <v>0</v>
      </c>
      <c r="H4284" s="3">
        <f>DC_2016!K4284</f>
        <v>8.44818869999132</v>
      </c>
      <c r="I4284" s="48">
        <f>IF(F4284=0,0,IF(H4284&gt;DC_2016!$G$11,0,F4284/((DC_2016!$G$11-H4284)*9.92/20.72)))</f>
        <v>0</v>
      </c>
      <c r="J4284" s="48">
        <f>IF(OR(I4284&lt;Summary!$F$3, I4284=Summary!$F$3), I4284, Summary!$F$3)</f>
        <v>0</v>
      </c>
      <c r="K4284" s="3">
        <f>[2]Intensity!A4287</f>
        <v>578.83411865828521</v>
      </c>
      <c r="L4284">
        <f>J4284*(DC_2016!$G$11-H4284)*9.92/20.72</f>
        <v>0</v>
      </c>
      <c r="M4284">
        <f t="shared" si="530"/>
        <v>0</v>
      </c>
      <c r="N4284">
        <f t="shared" si="531"/>
        <v>0</v>
      </c>
      <c r="O4284" s="48">
        <f>IF(M4284=0,0, M4284/(DC_2016!$G$11))</f>
        <v>0</v>
      </c>
      <c r="P4284" s="48">
        <f>IF(OR(O4284&lt;Summary!$G$3, O4284 = Summary!$G$3), O4284, Summary!$G$3)</f>
        <v>0</v>
      </c>
      <c r="Q4284">
        <f>P4284*DC_2016!$G$11</f>
        <v>0</v>
      </c>
      <c r="R4284">
        <f t="shared" si="532"/>
        <v>0</v>
      </c>
      <c r="S4284">
        <f t="shared" si="533"/>
        <v>0</v>
      </c>
      <c r="T4284">
        <f t="shared" si="534"/>
        <v>0</v>
      </c>
      <c r="U4284">
        <f t="shared" si="535"/>
        <v>0</v>
      </c>
    </row>
    <row r="4285" spans="1:21">
      <c r="A4285">
        <v>6</v>
      </c>
      <c r="B4285">
        <v>28</v>
      </c>
      <c r="C4285">
        <v>11</v>
      </c>
      <c r="D4285">
        <f>'[1]2016'!P4285</f>
        <v>0</v>
      </c>
      <c r="E4285">
        <f>'[1]2016'!Q4285</f>
        <v>0</v>
      </c>
      <c r="F4285">
        <f t="shared" si="528"/>
        <v>0</v>
      </c>
      <c r="G4285">
        <f t="shared" si="529"/>
        <v>0</v>
      </c>
      <c r="H4285" s="3">
        <f>DC_2016!K4285</f>
        <v>9.7213542507003172</v>
      </c>
      <c r="I4285" s="48">
        <f>IF(F4285=0,0,IF(H4285&gt;DC_2016!$G$11,0,F4285/((DC_2016!$G$11-H4285)*9.92/20.72)))</f>
        <v>0</v>
      </c>
      <c r="J4285" s="48">
        <f>IF(OR(I4285&lt;Summary!$F$3, I4285=Summary!$F$3), I4285, Summary!$F$3)</f>
        <v>0</v>
      </c>
      <c r="K4285" s="3">
        <f>[2]Intensity!A4288</f>
        <v>572.49623558349106</v>
      </c>
      <c r="L4285">
        <f>J4285*(DC_2016!$G$11-H4285)*9.92/20.72</f>
        <v>0</v>
      </c>
      <c r="M4285">
        <f t="shared" si="530"/>
        <v>0</v>
      </c>
      <c r="N4285">
        <f t="shared" si="531"/>
        <v>0</v>
      </c>
      <c r="O4285" s="48">
        <f>IF(M4285=0,0, M4285/(DC_2016!$G$11))</f>
        <v>0</v>
      </c>
      <c r="P4285" s="48">
        <f>IF(OR(O4285&lt;Summary!$G$3, O4285 = Summary!$G$3), O4285, Summary!$G$3)</f>
        <v>0</v>
      </c>
      <c r="Q4285">
        <f>P4285*DC_2016!$G$11</f>
        <v>0</v>
      </c>
      <c r="R4285">
        <f t="shared" si="532"/>
        <v>0</v>
      </c>
      <c r="S4285">
        <f t="shared" si="533"/>
        <v>0</v>
      </c>
      <c r="T4285">
        <f t="shared" si="534"/>
        <v>0</v>
      </c>
      <c r="U4285">
        <f t="shared" si="535"/>
        <v>0</v>
      </c>
    </row>
    <row r="4286" spans="1:21">
      <c r="A4286">
        <v>6</v>
      </c>
      <c r="B4286">
        <v>28</v>
      </c>
      <c r="C4286">
        <v>12</v>
      </c>
      <c r="D4286">
        <f>'[1]2016'!P4286</f>
        <v>0</v>
      </c>
      <c r="E4286">
        <f>'[1]2016'!Q4286</f>
        <v>0</v>
      </c>
      <c r="F4286">
        <f t="shared" si="528"/>
        <v>0</v>
      </c>
      <c r="G4286">
        <f t="shared" si="529"/>
        <v>0</v>
      </c>
      <c r="H4286" s="3">
        <f>DC_2016!K4286</f>
        <v>9.4116653375920656</v>
      </c>
      <c r="I4286" s="48">
        <f>IF(F4286=0,0,IF(H4286&gt;DC_2016!$G$11,0,F4286/((DC_2016!$G$11-H4286)*9.92/20.72)))</f>
        <v>0</v>
      </c>
      <c r="J4286" s="48">
        <f>IF(OR(I4286&lt;Summary!$F$3, I4286=Summary!$F$3), I4286, Summary!$F$3)</f>
        <v>0</v>
      </c>
      <c r="K4286" s="3">
        <f>[2]Intensity!A4289</f>
        <v>570.96933783495797</v>
      </c>
      <c r="L4286">
        <f>J4286*(DC_2016!$G$11-H4286)*9.92/20.72</f>
        <v>0</v>
      </c>
      <c r="M4286">
        <f t="shared" si="530"/>
        <v>0</v>
      </c>
      <c r="N4286">
        <f t="shared" si="531"/>
        <v>0</v>
      </c>
      <c r="O4286" s="48">
        <f>IF(M4286=0,0, M4286/(DC_2016!$G$11))</f>
        <v>0</v>
      </c>
      <c r="P4286" s="48">
        <f>IF(OR(O4286&lt;Summary!$G$3, O4286 = Summary!$G$3), O4286, Summary!$G$3)</f>
        <v>0</v>
      </c>
      <c r="Q4286">
        <f>P4286*DC_2016!$G$11</f>
        <v>0</v>
      </c>
      <c r="R4286">
        <f t="shared" si="532"/>
        <v>0</v>
      </c>
      <c r="S4286">
        <f t="shared" si="533"/>
        <v>0</v>
      </c>
      <c r="T4286">
        <f t="shared" si="534"/>
        <v>0</v>
      </c>
      <c r="U4286">
        <f t="shared" si="535"/>
        <v>0</v>
      </c>
    </row>
    <row r="4287" spans="1:21">
      <c r="A4287">
        <v>6</v>
      </c>
      <c r="B4287">
        <v>28</v>
      </c>
      <c r="C4287">
        <v>13</v>
      </c>
      <c r="D4287">
        <f>'[1]2016'!P4287</f>
        <v>0</v>
      </c>
      <c r="E4287">
        <f>'[1]2016'!Q4287</f>
        <v>0</v>
      </c>
      <c r="F4287">
        <f t="shared" si="528"/>
        <v>0</v>
      </c>
      <c r="G4287">
        <f t="shared" si="529"/>
        <v>0</v>
      </c>
      <c r="H4287" s="3">
        <f>DC_2016!K4287</f>
        <v>8.8869146687804381</v>
      </c>
      <c r="I4287" s="48">
        <f>IF(F4287=0,0,IF(H4287&gt;DC_2016!$G$11,0,F4287/((DC_2016!$G$11-H4287)*9.92/20.72)))</f>
        <v>0</v>
      </c>
      <c r="J4287" s="48">
        <f>IF(OR(I4287&lt;Summary!$F$3, I4287=Summary!$F$3), I4287, Summary!$F$3)</f>
        <v>0</v>
      </c>
      <c r="K4287" s="3">
        <f>[2]Intensity!A4290</f>
        <v>571.36320331478305</v>
      </c>
      <c r="L4287">
        <f>J4287*(DC_2016!$G$11-H4287)*9.92/20.72</f>
        <v>0</v>
      </c>
      <c r="M4287">
        <f t="shared" si="530"/>
        <v>0</v>
      </c>
      <c r="N4287">
        <f t="shared" si="531"/>
        <v>0</v>
      </c>
      <c r="O4287" s="48">
        <f>IF(M4287=0,0, M4287/(DC_2016!$G$11))</f>
        <v>0</v>
      </c>
      <c r="P4287" s="48">
        <f>IF(OR(O4287&lt;Summary!$G$3, O4287 = Summary!$G$3), O4287, Summary!$G$3)</f>
        <v>0</v>
      </c>
      <c r="Q4287">
        <f>P4287*DC_2016!$G$11</f>
        <v>0</v>
      </c>
      <c r="R4287">
        <f t="shared" si="532"/>
        <v>0</v>
      </c>
      <c r="S4287">
        <f t="shared" si="533"/>
        <v>0</v>
      </c>
      <c r="T4287">
        <f t="shared" si="534"/>
        <v>0</v>
      </c>
      <c r="U4287">
        <f t="shared" si="535"/>
        <v>0</v>
      </c>
    </row>
    <row r="4288" spans="1:21">
      <c r="A4288">
        <v>6</v>
      </c>
      <c r="B4288">
        <v>28</v>
      </c>
      <c r="C4288">
        <v>14</v>
      </c>
      <c r="D4288">
        <f>'[1]2016'!P4288</f>
        <v>0</v>
      </c>
      <c r="E4288">
        <f>'[1]2016'!Q4288</f>
        <v>0</v>
      </c>
      <c r="F4288">
        <f t="shared" si="528"/>
        <v>0</v>
      </c>
      <c r="G4288">
        <f t="shared" si="529"/>
        <v>0</v>
      </c>
      <c r="H4288" s="3">
        <f>DC_2016!K4288</f>
        <v>9.3428455753118698</v>
      </c>
      <c r="I4288" s="48">
        <f>IF(F4288=0,0,IF(H4288&gt;DC_2016!$G$11,0,F4288/((DC_2016!$G$11-H4288)*9.92/20.72)))</f>
        <v>0</v>
      </c>
      <c r="J4288" s="48">
        <f>IF(OR(I4288&lt;Summary!$F$3, I4288=Summary!$F$3), I4288, Summary!$F$3)</f>
        <v>0</v>
      </c>
      <c r="K4288" s="3">
        <f>[2]Intensity!A4291</f>
        <v>570.03794821135796</v>
      </c>
      <c r="L4288">
        <f>J4288*(DC_2016!$G$11-H4288)*9.92/20.72</f>
        <v>0</v>
      </c>
      <c r="M4288">
        <f t="shared" si="530"/>
        <v>0</v>
      </c>
      <c r="N4288">
        <f t="shared" si="531"/>
        <v>0</v>
      </c>
      <c r="O4288" s="48">
        <f>IF(M4288=0,0, M4288/(DC_2016!$G$11))</f>
        <v>0</v>
      </c>
      <c r="P4288" s="48">
        <f>IF(OR(O4288&lt;Summary!$G$3, O4288 = Summary!$G$3), O4288, Summary!$G$3)</f>
        <v>0</v>
      </c>
      <c r="Q4288">
        <f>P4288*DC_2016!$G$11</f>
        <v>0</v>
      </c>
      <c r="R4288">
        <f t="shared" si="532"/>
        <v>0</v>
      </c>
      <c r="S4288">
        <f t="shared" si="533"/>
        <v>0</v>
      </c>
      <c r="T4288">
        <f t="shared" si="534"/>
        <v>0</v>
      </c>
      <c r="U4288">
        <f t="shared" si="535"/>
        <v>0</v>
      </c>
    </row>
    <row r="4289" spans="1:21">
      <c r="A4289">
        <v>6</v>
      </c>
      <c r="B4289">
        <v>28</v>
      </c>
      <c r="C4289">
        <v>15</v>
      </c>
      <c r="D4289">
        <f>'[1]2016'!P4289</f>
        <v>0</v>
      </c>
      <c r="E4289">
        <f>'[1]2016'!Q4289</f>
        <v>0</v>
      </c>
      <c r="F4289">
        <f t="shared" si="528"/>
        <v>0</v>
      </c>
      <c r="G4289">
        <f t="shared" si="529"/>
        <v>0</v>
      </c>
      <c r="H4289" s="3">
        <f>DC_2016!K4289</f>
        <v>10.022440694977359</v>
      </c>
      <c r="I4289" s="48">
        <f>IF(F4289=0,0,IF(H4289&gt;DC_2016!$G$11,0,F4289/((DC_2016!$G$11-H4289)*9.92/20.72)))</f>
        <v>0</v>
      </c>
      <c r="J4289" s="48">
        <f>IF(OR(I4289&lt;Summary!$F$3, I4289=Summary!$F$3), I4289, Summary!$F$3)</f>
        <v>0</v>
      </c>
      <c r="K4289" s="3">
        <f>[2]Intensity!A4292</f>
        <v>577.34138959095117</v>
      </c>
      <c r="L4289">
        <f>J4289*(DC_2016!$G$11-H4289)*9.92/20.72</f>
        <v>0</v>
      </c>
      <c r="M4289">
        <f t="shared" si="530"/>
        <v>0</v>
      </c>
      <c r="N4289">
        <f t="shared" si="531"/>
        <v>0</v>
      </c>
      <c r="O4289" s="48">
        <f>IF(M4289=0,0, M4289/(DC_2016!$G$11))</f>
        <v>0</v>
      </c>
      <c r="P4289" s="48">
        <f>IF(OR(O4289&lt;Summary!$G$3, O4289 = Summary!$G$3), O4289, Summary!$G$3)</f>
        <v>0</v>
      </c>
      <c r="Q4289">
        <f>P4289*DC_2016!$G$11</f>
        <v>0</v>
      </c>
      <c r="R4289">
        <f t="shared" si="532"/>
        <v>0</v>
      </c>
      <c r="S4289">
        <f t="shared" si="533"/>
        <v>0</v>
      </c>
      <c r="T4289">
        <f t="shared" si="534"/>
        <v>0</v>
      </c>
      <c r="U4289">
        <f t="shared" si="535"/>
        <v>0</v>
      </c>
    </row>
    <row r="4290" spans="1:21">
      <c r="A4290">
        <v>6</v>
      </c>
      <c r="B4290">
        <v>28</v>
      </c>
      <c r="C4290">
        <v>16</v>
      </c>
      <c r="D4290">
        <f>'[1]2016'!P4290</f>
        <v>0</v>
      </c>
      <c r="E4290">
        <f>'[1]2016'!Q4290</f>
        <v>0</v>
      </c>
      <c r="F4290">
        <f t="shared" ref="F4290:F4353" si="536">D4290+E4290</f>
        <v>0</v>
      </c>
      <c r="G4290">
        <f t="shared" ref="G4290:G4353" si="537">IF(F4290=0, 0, 11*D4290/F4290+48*E4290/F4290)</f>
        <v>0</v>
      </c>
      <c r="H4290" s="3">
        <f>DC_2016!K4290</f>
        <v>11.407438352229571</v>
      </c>
      <c r="I4290" s="48">
        <f>IF(F4290=0,0,IF(H4290&gt;DC_2016!$G$11,0,F4290/((DC_2016!$G$11-H4290)*9.92/20.72)))</f>
        <v>0</v>
      </c>
      <c r="J4290" s="48">
        <f>IF(OR(I4290&lt;Summary!$F$3, I4290=Summary!$F$3), I4290, Summary!$F$3)</f>
        <v>0</v>
      </c>
      <c r="K4290" s="3">
        <f>[2]Intensity!A4293</f>
        <v>583.29297525643381</v>
      </c>
      <c r="L4290">
        <f>J4290*(DC_2016!$G$11-H4290)*9.92/20.72</f>
        <v>0</v>
      </c>
      <c r="M4290">
        <f t="shared" ref="M4290:M4353" si="538">F4290-L4290</f>
        <v>0</v>
      </c>
      <c r="N4290">
        <f t="shared" ref="N4290:N4353" si="539">(K4290-G4290)*L4290</f>
        <v>0</v>
      </c>
      <c r="O4290" s="48">
        <f>IF(M4290=0,0, M4290/(DC_2016!$G$11))</f>
        <v>0</v>
      </c>
      <c r="P4290" s="48">
        <f>IF(OR(O4290&lt;Summary!$G$3, O4290 = Summary!$G$3), O4290, Summary!$G$3)</f>
        <v>0</v>
      </c>
      <c r="Q4290">
        <f>P4290*DC_2016!$G$11</f>
        <v>0</v>
      </c>
      <c r="R4290">
        <f t="shared" ref="R4290:R4353" si="540">L4290+Q4290</f>
        <v>0</v>
      </c>
      <c r="S4290">
        <f t="shared" ref="S4290:S4353" si="541">F4290-R4290</f>
        <v>0</v>
      </c>
      <c r="T4290">
        <f t="shared" ref="T4290:T4353" si="542">(K4290-G4290)*Q4290</f>
        <v>0</v>
      </c>
      <c r="U4290">
        <f t="shared" ref="U4290:U4353" si="543">N4290+T4290</f>
        <v>0</v>
      </c>
    </row>
    <row r="4291" spans="1:21">
      <c r="A4291">
        <v>6</v>
      </c>
      <c r="B4291">
        <v>28</v>
      </c>
      <c r="C4291">
        <v>17</v>
      </c>
      <c r="D4291">
        <f>'[1]2016'!P4291</f>
        <v>0</v>
      </c>
      <c r="E4291">
        <f>'[1]2016'!Q4291</f>
        <v>0</v>
      </c>
      <c r="F4291">
        <f t="shared" si="536"/>
        <v>0</v>
      </c>
      <c r="G4291">
        <f t="shared" si="537"/>
        <v>0</v>
      </c>
      <c r="H4291" s="3">
        <f>DC_2016!K4291</f>
        <v>10.805265463753559</v>
      </c>
      <c r="I4291" s="48">
        <f>IF(F4291=0,0,IF(H4291&gt;DC_2016!$G$11,0,F4291/((DC_2016!$G$11-H4291)*9.92/20.72)))</f>
        <v>0</v>
      </c>
      <c r="J4291" s="48">
        <f>IF(OR(I4291&lt;Summary!$F$3, I4291=Summary!$F$3), I4291, Summary!$F$3)</f>
        <v>0</v>
      </c>
      <c r="K4291" s="3">
        <f>[2]Intensity!A4294</f>
        <v>578.97092003195451</v>
      </c>
      <c r="L4291">
        <f>J4291*(DC_2016!$G$11-H4291)*9.92/20.72</f>
        <v>0</v>
      </c>
      <c r="M4291">
        <f t="shared" si="538"/>
        <v>0</v>
      </c>
      <c r="N4291">
        <f t="shared" si="539"/>
        <v>0</v>
      </c>
      <c r="O4291" s="48">
        <f>IF(M4291=0,0, M4291/(DC_2016!$G$11))</f>
        <v>0</v>
      </c>
      <c r="P4291" s="48">
        <f>IF(OR(O4291&lt;Summary!$G$3, O4291 = Summary!$G$3), O4291, Summary!$G$3)</f>
        <v>0</v>
      </c>
      <c r="Q4291">
        <f>P4291*DC_2016!$G$11</f>
        <v>0</v>
      </c>
      <c r="R4291">
        <f t="shared" si="540"/>
        <v>0</v>
      </c>
      <c r="S4291">
        <f t="shared" si="541"/>
        <v>0</v>
      </c>
      <c r="T4291">
        <f t="shared" si="542"/>
        <v>0</v>
      </c>
      <c r="U4291">
        <f t="shared" si="543"/>
        <v>0</v>
      </c>
    </row>
    <row r="4292" spans="1:21">
      <c r="A4292">
        <v>6</v>
      </c>
      <c r="B4292">
        <v>28</v>
      </c>
      <c r="C4292">
        <v>18</v>
      </c>
      <c r="D4292">
        <f>'[1]2016'!P4292</f>
        <v>0</v>
      </c>
      <c r="E4292">
        <f>'[1]2016'!Q4292</f>
        <v>0</v>
      </c>
      <c r="F4292">
        <f t="shared" si="536"/>
        <v>0</v>
      </c>
      <c r="G4292">
        <f t="shared" si="537"/>
        <v>0</v>
      </c>
      <c r="H4292" s="3">
        <f>DC_2016!K4292</f>
        <v>11.510667989938058</v>
      </c>
      <c r="I4292" s="48">
        <f>IF(F4292=0,0,IF(H4292&gt;DC_2016!$G$11,0,F4292/((DC_2016!$G$11-H4292)*9.92/20.72)))</f>
        <v>0</v>
      </c>
      <c r="J4292" s="48">
        <f>IF(OR(I4292&lt;Summary!$F$3, I4292=Summary!$F$3), I4292, Summary!$F$3)</f>
        <v>0</v>
      </c>
      <c r="K4292" s="3">
        <f>[2]Intensity!A4295</f>
        <v>576.04022882618005</v>
      </c>
      <c r="L4292">
        <f>J4292*(DC_2016!$G$11-H4292)*9.92/20.72</f>
        <v>0</v>
      </c>
      <c r="M4292">
        <f t="shared" si="538"/>
        <v>0</v>
      </c>
      <c r="N4292">
        <f t="shared" si="539"/>
        <v>0</v>
      </c>
      <c r="O4292" s="48">
        <f>IF(M4292=0,0, M4292/(DC_2016!$G$11))</f>
        <v>0</v>
      </c>
      <c r="P4292" s="48">
        <f>IF(OR(O4292&lt;Summary!$G$3, O4292 = Summary!$G$3), O4292, Summary!$G$3)</f>
        <v>0</v>
      </c>
      <c r="Q4292">
        <f>P4292*DC_2016!$G$11</f>
        <v>0</v>
      </c>
      <c r="R4292">
        <f t="shared" si="540"/>
        <v>0</v>
      </c>
      <c r="S4292">
        <f t="shared" si="541"/>
        <v>0</v>
      </c>
      <c r="T4292">
        <f t="shared" si="542"/>
        <v>0</v>
      </c>
      <c r="U4292">
        <f t="shared" si="543"/>
        <v>0</v>
      </c>
    </row>
    <row r="4293" spans="1:21">
      <c r="A4293">
        <v>6</v>
      </c>
      <c r="B4293">
        <v>28</v>
      </c>
      <c r="C4293">
        <v>19</v>
      </c>
      <c r="D4293">
        <f>'[1]2016'!P4293</f>
        <v>0</v>
      </c>
      <c r="E4293">
        <f>'[1]2016'!Q4293</f>
        <v>0</v>
      </c>
      <c r="F4293">
        <f t="shared" si="536"/>
        <v>0</v>
      </c>
      <c r="G4293">
        <f t="shared" si="537"/>
        <v>0</v>
      </c>
      <c r="H4293" s="3">
        <f>DC_2016!K4293</f>
        <v>10.891290152295355</v>
      </c>
      <c r="I4293" s="48">
        <f>IF(F4293=0,0,IF(H4293&gt;DC_2016!$G$11,0,F4293/((DC_2016!$G$11-H4293)*9.92/20.72)))</f>
        <v>0</v>
      </c>
      <c r="J4293" s="48">
        <f>IF(OR(I4293&lt;Summary!$F$3, I4293=Summary!$F$3), I4293, Summary!$F$3)</f>
        <v>0</v>
      </c>
      <c r="K4293" s="3">
        <f>[2]Intensity!A4296</f>
        <v>566.22247053552087</v>
      </c>
      <c r="L4293">
        <f>J4293*(DC_2016!$G$11-H4293)*9.92/20.72</f>
        <v>0</v>
      </c>
      <c r="M4293">
        <f t="shared" si="538"/>
        <v>0</v>
      </c>
      <c r="N4293">
        <f t="shared" si="539"/>
        <v>0</v>
      </c>
      <c r="O4293" s="48">
        <f>IF(M4293=0,0, M4293/(DC_2016!$G$11))</f>
        <v>0</v>
      </c>
      <c r="P4293" s="48">
        <f>IF(OR(O4293&lt;Summary!$G$3, O4293 = Summary!$G$3), O4293, Summary!$G$3)</f>
        <v>0</v>
      </c>
      <c r="Q4293">
        <f>P4293*DC_2016!$G$11</f>
        <v>0</v>
      </c>
      <c r="R4293">
        <f t="shared" si="540"/>
        <v>0</v>
      </c>
      <c r="S4293">
        <f t="shared" si="541"/>
        <v>0</v>
      </c>
      <c r="T4293">
        <f t="shared" si="542"/>
        <v>0</v>
      </c>
      <c r="U4293">
        <f t="shared" si="543"/>
        <v>0</v>
      </c>
    </row>
    <row r="4294" spans="1:21">
      <c r="A4294">
        <v>6</v>
      </c>
      <c r="B4294">
        <v>28</v>
      </c>
      <c r="C4294">
        <v>20</v>
      </c>
      <c r="D4294">
        <f>'[1]2016'!P4294</f>
        <v>0</v>
      </c>
      <c r="E4294">
        <f>'[1]2016'!Q4294</f>
        <v>0</v>
      </c>
      <c r="F4294">
        <f t="shared" si="536"/>
        <v>0</v>
      </c>
      <c r="G4294">
        <f t="shared" si="537"/>
        <v>0</v>
      </c>
      <c r="H4294" s="3">
        <f>DC_2016!K4294</f>
        <v>8.413778824565842</v>
      </c>
      <c r="I4294" s="48">
        <f>IF(F4294=0,0,IF(H4294&gt;DC_2016!$G$11,0,F4294/((DC_2016!$G$11-H4294)*9.92/20.72)))</f>
        <v>0</v>
      </c>
      <c r="J4294" s="48">
        <f>IF(OR(I4294&lt;Summary!$F$3, I4294=Summary!$F$3), I4294, Summary!$F$3)</f>
        <v>0</v>
      </c>
      <c r="K4294" s="3">
        <f>[2]Intensity!A4297</f>
        <v>543.31730951785107</v>
      </c>
      <c r="L4294">
        <f>J4294*(DC_2016!$G$11-H4294)*9.92/20.72</f>
        <v>0</v>
      </c>
      <c r="M4294">
        <f t="shared" si="538"/>
        <v>0</v>
      </c>
      <c r="N4294">
        <f t="shared" si="539"/>
        <v>0</v>
      </c>
      <c r="O4294" s="48">
        <f>IF(M4294=0,0, M4294/(DC_2016!$G$11))</f>
        <v>0</v>
      </c>
      <c r="P4294" s="48">
        <f>IF(OR(O4294&lt;Summary!$G$3, O4294 = Summary!$G$3), O4294, Summary!$G$3)</f>
        <v>0</v>
      </c>
      <c r="Q4294">
        <f>P4294*DC_2016!$G$11</f>
        <v>0</v>
      </c>
      <c r="R4294">
        <f t="shared" si="540"/>
        <v>0</v>
      </c>
      <c r="S4294">
        <f t="shared" si="541"/>
        <v>0</v>
      </c>
      <c r="T4294">
        <f t="shared" si="542"/>
        <v>0</v>
      </c>
      <c r="U4294">
        <f t="shared" si="543"/>
        <v>0</v>
      </c>
    </row>
    <row r="4295" spans="1:21">
      <c r="A4295">
        <v>6</v>
      </c>
      <c r="B4295">
        <v>28</v>
      </c>
      <c r="C4295">
        <v>21</v>
      </c>
      <c r="D4295">
        <f>'[1]2016'!P4295</f>
        <v>0</v>
      </c>
      <c r="E4295">
        <f>'[1]2016'!Q4295</f>
        <v>0</v>
      </c>
      <c r="F4295">
        <f t="shared" si="536"/>
        <v>0</v>
      </c>
      <c r="G4295">
        <f t="shared" si="537"/>
        <v>0</v>
      </c>
      <c r="H4295" s="3">
        <f>DC_2016!K4295</f>
        <v>7.4847120738051238</v>
      </c>
      <c r="I4295" s="48">
        <f>IF(F4295=0,0,IF(H4295&gt;DC_2016!$G$11,0,F4295/((DC_2016!$G$11-H4295)*9.92/20.72)))</f>
        <v>0</v>
      </c>
      <c r="J4295" s="48">
        <f>IF(OR(I4295&lt;Summary!$F$3, I4295=Summary!$F$3), I4295, Summary!$F$3)</f>
        <v>0</v>
      </c>
      <c r="K4295" s="3">
        <f>[2]Intensity!A4298</f>
        <v>521.22914818203128</v>
      </c>
      <c r="L4295">
        <f>J4295*(DC_2016!$G$11-H4295)*9.92/20.72</f>
        <v>0</v>
      </c>
      <c r="M4295">
        <f t="shared" si="538"/>
        <v>0</v>
      </c>
      <c r="N4295">
        <f t="shared" si="539"/>
        <v>0</v>
      </c>
      <c r="O4295" s="48">
        <f>IF(M4295=0,0, M4295/(DC_2016!$G$11))</f>
        <v>0</v>
      </c>
      <c r="P4295" s="48">
        <f>IF(OR(O4295&lt;Summary!$G$3, O4295 = Summary!$G$3), O4295, Summary!$G$3)</f>
        <v>0</v>
      </c>
      <c r="Q4295">
        <f>P4295*DC_2016!$G$11</f>
        <v>0</v>
      </c>
      <c r="R4295">
        <f t="shared" si="540"/>
        <v>0</v>
      </c>
      <c r="S4295">
        <f t="shared" si="541"/>
        <v>0</v>
      </c>
      <c r="T4295">
        <f t="shared" si="542"/>
        <v>0</v>
      </c>
      <c r="U4295">
        <f t="shared" si="543"/>
        <v>0</v>
      </c>
    </row>
    <row r="4296" spans="1:21">
      <c r="A4296">
        <v>6</v>
      </c>
      <c r="B4296">
        <v>28</v>
      </c>
      <c r="C4296">
        <v>22</v>
      </c>
      <c r="D4296">
        <f>'[1]2016'!P4296</f>
        <v>0</v>
      </c>
      <c r="E4296">
        <f>'[1]2016'!Q4296</f>
        <v>0</v>
      </c>
      <c r="F4296">
        <f t="shared" si="536"/>
        <v>0</v>
      </c>
      <c r="G4296">
        <f t="shared" si="537"/>
        <v>0</v>
      </c>
      <c r="H4296" s="3">
        <f>DC_2016!K4296</f>
        <v>5.574963747710953</v>
      </c>
      <c r="I4296" s="48">
        <f>IF(F4296=0,0,IF(H4296&gt;DC_2016!$G$11,0,F4296/((DC_2016!$G$11-H4296)*9.92/20.72)))</f>
        <v>0</v>
      </c>
      <c r="J4296" s="48">
        <f>IF(OR(I4296&lt;Summary!$F$3, I4296=Summary!$F$3), I4296, Summary!$F$3)</f>
        <v>0</v>
      </c>
      <c r="K4296" s="3">
        <f>[2]Intensity!A4299</f>
        <v>501.25093048915932</v>
      </c>
      <c r="L4296">
        <f>J4296*(DC_2016!$G$11-H4296)*9.92/20.72</f>
        <v>0</v>
      </c>
      <c r="M4296">
        <f t="shared" si="538"/>
        <v>0</v>
      </c>
      <c r="N4296">
        <f t="shared" si="539"/>
        <v>0</v>
      </c>
      <c r="O4296" s="48">
        <f>IF(M4296=0,0, M4296/(DC_2016!$G$11))</f>
        <v>0</v>
      </c>
      <c r="P4296" s="48">
        <f>IF(OR(O4296&lt;Summary!$G$3, O4296 = Summary!$G$3), O4296, Summary!$G$3)</f>
        <v>0</v>
      </c>
      <c r="Q4296">
        <f>P4296*DC_2016!$G$11</f>
        <v>0</v>
      </c>
      <c r="R4296">
        <f t="shared" si="540"/>
        <v>0</v>
      </c>
      <c r="S4296">
        <f t="shared" si="541"/>
        <v>0</v>
      </c>
      <c r="T4296">
        <f t="shared" si="542"/>
        <v>0</v>
      </c>
      <c r="U4296">
        <f t="shared" si="543"/>
        <v>0</v>
      </c>
    </row>
    <row r="4297" spans="1:21">
      <c r="A4297">
        <v>6</v>
      </c>
      <c r="B4297">
        <v>28</v>
      </c>
      <c r="C4297">
        <v>23</v>
      </c>
      <c r="D4297">
        <f>'[1]2016'!P4297</f>
        <v>0</v>
      </c>
      <c r="E4297">
        <f>'[1]2016'!Q4297</f>
        <v>0</v>
      </c>
      <c r="F4297">
        <f t="shared" si="536"/>
        <v>0</v>
      </c>
      <c r="G4297">
        <f t="shared" si="537"/>
        <v>0</v>
      </c>
      <c r="H4297" s="3">
        <f>DC_2016!K4297</f>
        <v>4.5598722969739542</v>
      </c>
      <c r="I4297" s="48">
        <f>IF(F4297=0,0,IF(H4297&gt;DC_2016!$G$11,0,F4297/((DC_2016!$G$11-H4297)*9.92/20.72)))</f>
        <v>0</v>
      </c>
      <c r="J4297" s="48">
        <f>IF(OR(I4297&lt;Summary!$F$3, I4297=Summary!$F$3), I4297, Summary!$F$3)</f>
        <v>0</v>
      </c>
      <c r="K4297" s="3">
        <f>[2]Intensity!A4300</f>
        <v>492.66537791736124</v>
      </c>
      <c r="L4297">
        <f>J4297*(DC_2016!$G$11-H4297)*9.92/20.72</f>
        <v>0</v>
      </c>
      <c r="M4297">
        <f t="shared" si="538"/>
        <v>0</v>
      </c>
      <c r="N4297">
        <f t="shared" si="539"/>
        <v>0</v>
      </c>
      <c r="O4297" s="48">
        <f>IF(M4297=0,0, M4297/(DC_2016!$G$11))</f>
        <v>0</v>
      </c>
      <c r="P4297" s="48">
        <f>IF(OR(O4297&lt;Summary!$G$3, O4297 = Summary!$G$3), O4297, Summary!$G$3)</f>
        <v>0</v>
      </c>
      <c r="Q4297">
        <f>P4297*DC_2016!$G$11</f>
        <v>0</v>
      </c>
      <c r="R4297">
        <f t="shared" si="540"/>
        <v>0</v>
      </c>
      <c r="S4297">
        <f t="shared" si="541"/>
        <v>0</v>
      </c>
      <c r="T4297">
        <f t="shared" si="542"/>
        <v>0</v>
      </c>
      <c r="U4297">
        <f t="shared" si="543"/>
        <v>0</v>
      </c>
    </row>
    <row r="4298" spans="1:21">
      <c r="A4298">
        <v>6</v>
      </c>
      <c r="B4298">
        <v>29</v>
      </c>
      <c r="C4298">
        <v>0</v>
      </c>
      <c r="D4298">
        <f>'[1]2016'!P4298</f>
        <v>0.18878689236110832</v>
      </c>
      <c r="E4298">
        <f>'[1]2016'!Q4298</f>
        <v>0</v>
      </c>
      <c r="F4298">
        <f t="shared" si="536"/>
        <v>0.18878689236110832</v>
      </c>
      <c r="G4298">
        <f t="shared" si="537"/>
        <v>11.000000000000002</v>
      </c>
      <c r="H4298" s="3">
        <f>DC_2016!K4298</f>
        <v>4.508257483820338</v>
      </c>
      <c r="I4298" s="48">
        <f>IF(F4298=0,0,IF(H4298&gt;DC_2016!$G$11,0,F4298/((DC_2016!$G$11-H4298)*9.92/20.72)))</f>
        <v>7.1737544180738202E-2</v>
      </c>
      <c r="J4298" s="48">
        <f>IF(OR(I4298&lt;Summary!$F$3, I4298=Summary!$F$3), I4298, Summary!$F$3)</f>
        <v>7.1737544180738202E-2</v>
      </c>
      <c r="K4298" s="3">
        <f>[2]Intensity!A4301</f>
        <v>489.59088212213368</v>
      </c>
      <c r="L4298">
        <f>J4298*(DC_2016!$G$11-H4298)*9.92/20.72</f>
        <v>0.18878689236110832</v>
      </c>
      <c r="M4298">
        <f t="shared" si="538"/>
        <v>0</v>
      </c>
      <c r="N4298">
        <f t="shared" si="539"/>
        <v>90.351685348199126</v>
      </c>
      <c r="O4298" s="48">
        <f>IF(M4298=0,0, M4298/(DC_2016!$G$11))</f>
        <v>0</v>
      </c>
      <c r="P4298" s="48">
        <f>IF(OR(O4298&lt;Summary!$G$3, O4298 = Summary!$G$3), O4298, Summary!$G$3)</f>
        <v>0</v>
      </c>
      <c r="Q4298">
        <f>P4298*DC_2016!$G$11</f>
        <v>0</v>
      </c>
      <c r="R4298">
        <f t="shared" si="540"/>
        <v>0.18878689236110832</v>
      </c>
      <c r="S4298">
        <f t="shared" si="541"/>
        <v>0</v>
      </c>
      <c r="T4298">
        <f t="shared" si="542"/>
        <v>0</v>
      </c>
      <c r="U4298">
        <f t="shared" si="543"/>
        <v>90.351685348199126</v>
      </c>
    </row>
    <row r="4299" spans="1:21">
      <c r="A4299">
        <v>6</v>
      </c>
      <c r="B4299">
        <v>29</v>
      </c>
      <c r="C4299">
        <v>1</v>
      </c>
      <c r="D4299">
        <f>'[1]2016'!P4299</f>
        <v>0</v>
      </c>
      <c r="E4299">
        <f>'[1]2016'!Q4299</f>
        <v>0</v>
      </c>
      <c r="F4299">
        <f t="shared" si="536"/>
        <v>0</v>
      </c>
      <c r="G4299">
        <f t="shared" si="537"/>
        <v>0</v>
      </c>
      <c r="H4299" s="3">
        <f>DC_2016!K4299</f>
        <v>4.2071710395746598</v>
      </c>
      <c r="I4299" s="48">
        <f>IF(F4299=0,0,IF(H4299&gt;DC_2016!$G$11,0,F4299/((DC_2016!$G$11-H4299)*9.92/20.72)))</f>
        <v>0</v>
      </c>
      <c r="J4299" s="48">
        <f>IF(OR(I4299&lt;Summary!$F$3, I4299=Summary!$F$3), I4299, Summary!$F$3)</f>
        <v>0</v>
      </c>
      <c r="K4299" s="3">
        <f>[2]Intensity!A4302</f>
        <v>488.85071157139896</v>
      </c>
      <c r="L4299">
        <f>J4299*(DC_2016!$G$11-H4299)*9.92/20.72</f>
        <v>0</v>
      </c>
      <c r="M4299">
        <f t="shared" si="538"/>
        <v>0</v>
      </c>
      <c r="N4299">
        <f t="shared" si="539"/>
        <v>0</v>
      </c>
      <c r="O4299" s="48">
        <f>IF(M4299=0,0, M4299/(DC_2016!$G$11))</f>
        <v>0</v>
      </c>
      <c r="P4299" s="48">
        <f>IF(OR(O4299&lt;Summary!$G$3, O4299 = Summary!$G$3), O4299, Summary!$G$3)</f>
        <v>0</v>
      </c>
      <c r="Q4299">
        <f>P4299*DC_2016!$G$11</f>
        <v>0</v>
      </c>
      <c r="R4299">
        <f t="shared" si="540"/>
        <v>0</v>
      </c>
      <c r="S4299">
        <f t="shared" si="541"/>
        <v>0</v>
      </c>
      <c r="T4299">
        <f t="shared" si="542"/>
        <v>0</v>
      </c>
      <c r="U4299">
        <f t="shared" si="543"/>
        <v>0</v>
      </c>
    </row>
    <row r="4300" spans="1:21">
      <c r="A4300">
        <v>6</v>
      </c>
      <c r="B4300">
        <v>29</v>
      </c>
      <c r="C4300">
        <v>2</v>
      </c>
      <c r="D4300">
        <f>'[1]2016'!P4300</f>
        <v>8.4581006755171</v>
      </c>
      <c r="E4300">
        <f>'[1]2016'!Q4300</f>
        <v>0</v>
      </c>
      <c r="F4300">
        <f t="shared" si="536"/>
        <v>8.4581006755171</v>
      </c>
      <c r="G4300">
        <f t="shared" si="537"/>
        <v>11</v>
      </c>
      <c r="H4300" s="3">
        <f>DC_2016!K4300</f>
        <v>4.1469537461525778</v>
      </c>
      <c r="I4300" s="48">
        <f>IF(F4300=0,0,IF(H4300&gt;DC_2016!$G$11,0,F4300/((DC_2016!$G$11-H4300)*9.92/20.72)))</f>
        <v>3.0157823344008241</v>
      </c>
      <c r="J4300" s="48">
        <f>IF(OR(I4300&lt;Summary!$F$3, I4300=Summary!$F$3), I4300, Summary!$F$3)</f>
        <v>3.0157823344008241</v>
      </c>
      <c r="K4300" s="3">
        <f>[2]Intensity!A4303</f>
        <v>491.41007171529833</v>
      </c>
      <c r="L4300">
        <f>J4300*(DC_2016!$G$11-H4300)*9.92/20.72</f>
        <v>8.4581006755171</v>
      </c>
      <c r="M4300">
        <f t="shared" si="538"/>
        <v>0</v>
      </c>
      <c r="N4300">
        <f t="shared" si="539"/>
        <v>4063.3567521003833</v>
      </c>
      <c r="O4300" s="48">
        <f>IF(M4300=0,0, M4300/(DC_2016!$G$11))</f>
        <v>0</v>
      </c>
      <c r="P4300" s="48">
        <f>IF(OR(O4300&lt;Summary!$G$3, O4300 = Summary!$G$3), O4300, Summary!$G$3)</f>
        <v>0</v>
      </c>
      <c r="Q4300">
        <f>P4300*DC_2016!$G$11</f>
        <v>0</v>
      </c>
      <c r="R4300">
        <f t="shared" si="540"/>
        <v>8.4581006755171</v>
      </c>
      <c r="S4300">
        <f t="shared" si="541"/>
        <v>0</v>
      </c>
      <c r="T4300">
        <f t="shared" si="542"/>
        <v>0</v>
      </c>
      <c r="U4300">
        <f t="shared" si="543"/>
        <v>4063.3567521003833</v>
      </c>
    </row>
    <row r="4301" spans="1:21">
      <c r="A4301">
        <v>6</v>
      </c>
      <c r="B4301">
        <v>29</v>
      </c>
      <c r="C4301">
        <v>3</v>
      </c>
      <c r="D4301">
        <f>'[1]2016'!P4301</f>
        <v>0</v>
      </c>
      <c r="E4301">
        <f>'[1]2016'!Q4301</f>
        <v>0</v>
      </c>
      <c r="F4301">
        <f t="shared" si="536"/>
        <v>0</v>
      </c>
      <c r="G4301">
        <f t="shared" si="537"/>
        <v>0</v>
      </c>
      <c r="H4301" s="3">
        <f>DC_2016!K4301</f>
        <v>3.7856500084815865</v>
      </c>
      <c r="I4301" s="48">
        <f>IF(F4301=0,0,IF(H4301&gt;DC_2016!$G$11,0,F4301/((DC_2016!$G$11-H4301)*9.92/20.72)))</f>
        <v>0</v>
      </c>
      <c r="J4301" s="48">
        <f>IF(OR(I4301&lt;Summary!$F$3, I4301=Summary!$F$3), I4301, Summary!$F$3)</f>
        <v>0</v>
      </c>
      <c r="K4301" s="3">
        <f>[2]Intensity!A4304</f>
        <v>503.58734494152634</v>
      </c>
      <c r="L4301">
        <f>J4301*(DC_2016!$G$11-H4301)*9.92/20.72</f>
        <v>0</v>
      </c>
      <c r="M4301">
        <f t="shared" si="538"/>
        <v>0</v>
      </c>
      <c r="N4301">
        <f t="shared" si="539"/>
        <v>0</v>
      </c>
      <c r="O4301" s="48">
        <f>IF(M4301=0,0, M4301/(DC_2016!$G$11))</f>
        <v>0</v>
      </c>
      <c r="P4301" s="48">
        <f>IF(OR(O4301&lt;Summary!$G$3, O4301 = Summary!$G$3), O4301, Summary!$G$3)</f>
        <v>0</v>
      </c>
      <c r="Q4301">
        <f>P4301*DC_2016!$G$11</f>
        <v>0</v>
      </c>
      <c r="R4301">
        <f t="shared" si="540"/>
        <v>0</v>
      </c>
      <c r="S4301">
        <f t="shared" si="541"/>
        <v>0</v>
      </c>
      <c r="T4301">
        <f t="shared" si="542"/>
        <v>0</v>
      </c>
      <c r="U4301">
        <f t="shared" si="543"/>
        <v>0</v>
      </c>
    </row>
    <row r="4302" spans="1:21">
      <c r="A4302">
        <v>6</v>
      </c>
      <c r="B4302">
        <v>29</v>
      </c>
      <c r="C4302">
        <v>4</v>
      </c>
      <c r="D4302">
        <f>'[1]2016'!P4302</f>
        <v>0</v>
      </c>
      <c r="E4302">
        <f>'[1]2016'!Q4302</f>
        <v>0</v>
      </c>
      <c r="F4302">
        <f t="shared" si="536"/>
        <v>0</v>
      </c>
      <c r="G4302">
        <f t="shared" si="537"/>
        <v>0</v>
      </c>
      <c r="H4302" s="3">
        <f>DC_2016!K4302</f>
        <v>3.7254327150450841</v>
      </c>
      <c r="I4302" s="48">
        <f>IF(F4302=0,0,IF(H4302&gt;DC_2016!$G$11,0,F4302/((DC_2016!$G$11-H4302)*9.92/20.72)))</f>
        <v>0</v>
      </c>
      <c r="J4302" s="48">
        <f>IF(OR(I4302&lt;Summary!$F$3, I4302=Summary!$F$3), I4302, Summary!$F$3)</f>
        <v>0</v>
      </c>
      <c r="K4302" s="3">
        <f>[2]Intensity!A4305</f>
        <v>518.08378949139114</v>
      </c>
      <c r="L4302">
        <f>J4302*(DC_2016!$G$11-H4302)*9.92/20.72</f>
        <v>0</v>
      </c>
      <c r="M4302">
        <f t="shared" si="538"/>
        <v>0</v>
      </c>
      <c r="N4302">
        <f t="shared" si="539"/>
        <v>0</v>
      </c>
      <c r="O4302" s="48">
        <f>IF(M4302=0,0, M4302/(DC_2016!$G$11))</f>
        <v>0</v>
      </c>
      <c r="P4302" s="48">
        <f>IF(OR(O4302&lt;Summary!$G$3, O4302 = Summary!$G$3), O4302, Summary!$G$3)</f>
        <v>0</v>
      </c>
      <c r="Q4302">
        <f>P4302*DC_2016!$G$11</f>
        <v>0</v>
      </c>
      <c r="R4302">
        <f t="shared" si="540"/>
        <v>0</v>
      </c>
      <c r="S4302">
        <f t="shared" si="541"/>
        <v>0</v>
      </c>
      <c r="T4302">
        <f t="shared" si="542"/>
        <v>0</v>
      </c>
      <c r="U4302">
        <f t="shared" si="543"/>
        <v>0</v>
      </c>
    </row>
    <row r="4303" spans="1:21">
      <c r="A4303">
        <v>6</v>
      </c>
      <c r="B4303">
        <v>29</v>
      </c>
      <c r="C4303">
        <v>5</v>
      </c>
      <c r="D4303">
        <f>'[1]2016'!P4303</f>
        <v>0</v>
      </c>
      <c r="E4303">
        <f>'[1]2016'!Q4303</f>
        <v>0</v>
      </c>
      <c r="F4303">
        <f t="shared" si="536"/>
        <v>0</v>
      </c>
      <c r="G4303">
        <f t="shared" si="537"/>
        <v>0</v>
      </c>
      <c r="H4303" s="3">
        <f>DC_2016!K4303</f>
        <v>3.9663018773063348</v>
      </c>
      <c r="I4303" s="48">
        <f>IF(F4303=0,0,IF(H4303&gt;DC_2016!$G$11,0,F4303/((DC_2016!$G$11-H4303)*9.92/20.72)))</f>
        <v>0</v>
      </c>
      <c r="J4303" s="48">
        <f>IF(OR(I4303&lt;Summary!$F$3, I4303=Summary!$F$3), I4303, Summary!$F$3)</f>
        <v>0</v>
      </c>
      <c r="K4303" s="3">
        <f>[2]Intensity!A4306</f>
        <v>539.58932681273791</v>
      </c>
      <c r="L4303">
        <f>J4303*(DC_2016!$G$11-H4303)*9.92/20.72</f>
        <v>0</v>
      </c>
      <c r="M4303">
        <f t="shared" si="538"/>
        <v>0</v>
      </c>
      <c r="N4303">
        <f t="shared" si="539"/>
        <v>0</v>
      </c>
      <c r="O4303" s="48">
        <f>IF(M4303=0,0, M4303/(DC_2016!$G$11))</f>
        <v>0</v>
      </c>
      <c r="P4303" s="48">
        <f>IF(OR(O4303&lt;Summary!$G$3, O4303 = Summary!$G$3), O4303, Summary!$G$3)</f>
        <v>0</v>
      </c>
      <c r="Q4303">
        <f>P4303*DC_2016!$G$11</f>
        <v>0</v>
      </c>
      <c r="R4303">
        <f t="shared" si="540"/>
        <v>0</v>
      </c>
      <c r="S4303">
        <f t="shared" si="541"/>
        <v>0</v>
      </c>
      <c r="T4303">
        <f t="shared" si="542"/>
        <v>0</v>
      </c>
      <c r="U4303">
        <f t="shared" si="543"/>
        <v>0</v>
      </c>
    </row>
    <row r="4304" spans="1:21">
      <c r="A4304">
        <v>6</v>
      </c>
      <c r="B4304">
        <v>29</v>
      </c>
      <c r="C4304">
        <v>6</v>
      </c>
      <c r="D4304">
        <f>'[1]2016'!P4304</f>
        <v>1.2108193346509508</v>
      </c>
      <c r="E4304">
        <f>'[1]2016'!Q4304</f>
        <v>0</v>
      </c>
      <c r="F4304">
        <f t="shared" si="536"/>
        <v>1.2108193346509508</v>
      </c>
      <c r="G4304">
        <f t="shared" si="537"/>
        <v>11</v>
      </c>
      <c r="H4304" s="3">
        <f>DC_2016!K4304</f>
        <v>4.7319216969516216</v>
      </c>
      <c r="I4304" s="48">
        <f>IF(F4304=0,0,IF(H4304&gt;DC_2016!$G$11,0,F4304/((DC_2016!$G$11-H4304)*9.92/20.72)))</f>
        <v>0.47961777755949381</v>
      </c>
      <c r="J4304" s="48">
        <f>IF(OR(I4304&lt;Summary!$F$3, I4304=Summary!$F$3), I4304, Summary!$F$3)</f>
        <v>0.47961777755949381</v>
      </c>
      <c r="K4304" s="3">
        <f>[2]Intensity!A4307</f>
        <v>548.12747362735297</v>
      </c>
      <c r="L4304">
        <f>J4304*(DC_2016!$G$11-H4304)*9.92/20.72</f>
        <v>1.2108193346509508</v>
      </c>
      <c r="M4304">
        <f t="shared" si="538"/>
        <v>0</v>
      </c>
      <c r="N4304">
        <f t="shared" si="539"/>
        <v>650.36433024021767</v>
      </c>
      <c r="O4304" s="48">
        <f>IF(M4304=0,0, M4304/(DC_2016!$G$11))</f>
        <v>0</v>
      </c>
      <c r="P4304" s="48">
        <f>IF(OR(O4304&lt;Summary!$G$3, O4304 = Summary!$G$3), O4304, Summary!$G$3)</f>
        <v>0</v>
      </c>
      <c r="Q4304">
        <f>P4304*DC_2016!$G$11</f>
        <v>0</v>
      </c>
      <c r="R4304">
        <f t="shared" si="540"/>
        <v>1.2108193346509508</v>
      </c>
      <c r="S4304">
        <f t="shared" si="541"/>
        <v>0</v>
      </c>
      <c r="T4304">
        <f t="shared" si="542"/>
        <v>0</v>
      </c>
      <c r="U4304">
        <f t="shared" si="543"/>
        <v>650.36433024021767</v>
      </c>
    </row>
    <row r="4305" spans="1:21">
      <c r="A4305">
        <v>6</v>
      </c>
      <c r="B4305">
        <v>29</v>
      </c>
      <c r="C4305">
        <v>7</v>
      </c>
      <c r="D4305">
        <f>'[1]2016'!P4305</f>
        <v>0</v>
      </c>
      <c r="E4305">
        <f>'[1]2016'!Q4305</f>
        <v>0</v>
      </c>
      <c r="F4305">
        <f t="shared" si="536"/>
        <v>0</v>
      </c>
      <c r="G4305">
        <f t="shared" si="537"/>
        <v>0</v>
      </c>
      <c r="H4305" s="3">
        <f>DC_2016!K4305</f>
        <v>4.9899957969128304</v>
      </c>
      <c r="I4305" s="48">
        <f>IF(F4305=0,0,IF(H4305&gt;DC_2016!$G$11,0,F4305/((DC_2016!$G$11-H4305)*9.92/20.72)))</f>
        <v>0</v>
      </c>
      <c r="J4305" s="48">
        <f>IF(OR(I4305&lt;Summary!$F$3, I4305=Summary!$F$3), I4305, Summary!$F$3)</f>
        <v>0</v>
      </c>
      <c r="K4305" s="3">
        <f>[2]Intensity!A4308</f>
        <v>560.25077381864355</v>
      </c>
      <c r="L4305">
        <f>J4305*(DC_2016!$G$11-H4305)*9.92/20.72</f>
        <v>0</v>
      </c>
      <c r="M4305">
        <f t="shared" si="538"/>
        <v>0</v>
      </c>
      <c r="N4305">
        <f t="shared" si="539"/>
        <v>0</v>
      </c>
      <c r="O4305" s="48">
        <f>IF(M4305=0,0, M4305/(DC_2016!$G$11))</f>
        <v>0</v>
      </c>
      <c r="P4305" s="48">
        <f>IF(OR(O4305&lt;Summary!$G$3, O4305 = Summary!$G$3), O4305, Summary!$G$3)</f>
        <v>0</v>
      </c>
      <c r="Q4305">
        <f>P4305*DC_2016!$G$11</f>
        <v>0</v>
      </c>
      <c r="R4305">
        <f t="shared" si="540"/>
        <v>0</v>
      </c>
      <c r="S4305">
        <f t="shared" si="541"/>
        <v>0</v>
      </c>
      <c r="T4305">
        <f t="shared" si="542"/>
        <v>0</v>
      </c>
      <c r="U4305">
        <f t="shared" si="543"/>
        <v>0</v>
      </c>
    </row>
    <row r="4306" spans="1:21">
      <c r="A4306">
        <v>6</v>
      </c>
      <c r="B4306">
        <v>29</v>
      </c>
      <c r="C4306">
        <v>8</v>
      </c>
      <c r="D4306">
        <f>'[1]2016'!P4306</f>
        <v>0</v>
      </c>
      <c r="E4306">
        <f>'[1]2016'!Q4306</f>
        <v>0</v>
      </c>
      <c r="F4306">
        <f t="shared" si="536"/>
        <v>0</v>
      </c>
      <c r="G4306">
        <f t="shared" si="537"/>
        <v>0</v>
      </c>
      <c r="H4306" s="3">
        <f>DC_2016!K4306</f>
        <v>5.4889390477245135</v>
      </c>
      <c r="I4306" s="48">
        <f>IF(F4306=0,0,IF(H4306&gt;DC_2016!$G$11,0,F4306/((DC_2016!$G$11-H4306)*9.92/20.72)))</f>
        <v>0</v>
      </c>
      <c r="J4306" s="48">
        <f>IF(OR(I4306&lt;Summary!$F$3, I4306=Summary!$F$3), I4306, Summary!$F$3)</f>
        <v>0</v>
      </c>
      <c r="K4306" s="3">
        <f>[2]Intensity!A4309</f>
        <v>561.92391978639773</v>
      </c>
      <c r="L4306">
        <f>J4306*(DC_2016!$G$11-H4306)*9.92/20.72</f>
        <v>0</v>
      </c>
      <c r="M4306">
        <f t="shared" si="538"/>
        <v>0</v>
      </c>
      <c r="N4306">
        <f t="shared" si="539"/>
        <v>0</v>
      </c>
      <c r="O4306" s="48">
        <f>IF(M4306=0,0, M4306/(DC_2016!$G$11))</f>
        <v>0</v>
      </c>
      <c r="P4306" s="48">
        <f>IF(OR(O4306&lt;Summary!$G$3, O4306 = Summary!$G$3), O4306, Summary!$G$3)</f>
        <v>0</v>
      </c>
      <c r="Q4306">
        <f>P4306*DC_2016!$G$11</f>
        <v>0</v>
      </c>
      <c r="R4306">
        <f t="shared" si="540"/>
        <v>0</v>
      </c>
      <c r="S4306">
        <f t="shared" si="541"/>
        <v>0</v>
      </c>
      <c r="T4306">
        <f t="shared" si="542"/>
        <v>0</v>
      </c>
      <c r="U4306">
        <f t="shared" si="543"/>
        <v>0</v>
      </c>
    </row>
    <row r="4307" spans="1:21">
      <c r="A4307">
        <v>6</v>
      </c>
      <c r="B4307">
        <v>29</v>
      </c>
      <c r="C4307">
        <v>9</v>
      </c>
      <c r="D4307">
        <f>'[1]2016'!P4307</f>
        <v>1.0750647675386833</v>
      </c>
      <c r="E4307">
        <f>'[1]2016'!Q4307</f>
        <v>0</v>
      </c>
      <c r="F4307">
        <f t="shared" si="536"/>
        <v>1.0750647675386833</v>
      </c>
      <c r="G4307">
        <f t="shared" si="537"/>
        <v>11</v>
      </c>
      <c r="H4307" s="3">
        <f>DC_2016!K4307</f>
        <v>6.9857688115529939</v>
      </c>
      <c r="I4307" s="48">
        <f>IF(F4307=0,0,IF(H4307&gt;DC_2016!$G$11,0,F4307/((DC_2016!$G$11-H4307)*9.92/20.72)))</f>
        <v>0.74373796034545037</v>
      </c>
      <c r="J4307" s="48">
        <f>IF(OR(I4307&lt;Summary!$F$3, I4307=Summary!$F$3), I4307, Summary!$F$3)</f>
        <v>0.74373796034545037</v>
      </c>
      <c r="K4307" s="3">
        <f>[2]Intensity!A4310</f>
        <v>567.56797388660732</v>
      </c>
      <c r="L4307">
        <f>J4307*(DC_2016!$G$11-H4307)*9.92/20.72</f>
        <v>1.0750647675386833</v>
      </c>
      <c r="M4307">
        <f t="shared" si="538"/>
        <v>0</v>
      </c>
      <c r="N4307">
        <f t="shared" si="539"/>
        <v>598.34661946588142</v>
      </c>
      <c r="O4307" s="48">
        <f>IF(M4307=0,0, M4307/(DC_2016!$G$11))</f>
        <v>0</v>
      </c>
      <c r="P4307" s="48">
        <f>IF(OR(O4307&lt;Summary!$G$3, O4307 = Summary!$G$3), O4307, Summary!$G$3)</f>
        <v>0</v>
      </c>
      <c r="Q4307">
        <f>P4307*DC_2016!$G$11</f>
        <v>0</v>
      </c>
      <c r="R4307">
        <f t="shared" si="540"/>
        <v>1.0750647675386833</v>
      </c>
      <c r="S4307">
        <f t="shared" si="541"/>
        <v>0</v>
      </c>
      <c r="T4307">
        <f t="shared" si="542"/>
        <v>0</v>
      </c>
      <c r="U4307">
        <f t="shared" si="543"/>
        <v>598.34661946588142</v>
      </c>
    </row>
    <row r="4308" spans="1:21">
      <c r="A4308">
        <v>6</v>
      </c>
      <c r="B4308">
        <v>29</v>
      </c>
      <c r="C4308">
        <v>10</v>
      </c>
      <c r="D4308">
        <f>'[1]2016'!P4308</f>
        <v>0.45008427777778331</v>
      </c>
      <c r="E4308">
        <f>'[1]2016'!Q4308</f>
        <v>0</v>
      </c>
      <c r="F4308">
        <f t="shared" si="536"/>
        <v>0.45008427777778331</v>
      </c>
      <c r="G4308">
        <f t="shared" si="537"/>
        <v>11</v>
      </c>
      <c r="H4308" s="3">
        <f>DC_2016!K4308</f>
        <v>7.3470725492316351</v>
      </c>
      <c r="I4308" s="48">
        <f>IF(F4308=0,0,IF(H4308&gt;DC_2016!$G$11,0,F4308/((DC_2016!$G$11-H4308)*9.92/20.72)))</f>
        <v>0.3536982401379975</v>
      </c>
      <c r="J4308" s="48">
        <f>IF(OR(I4308&lt;Summary!$F$3, I4308=Summary!$F$3), I4308, Summary!$F$3)</f>
        <v>0.3536982401379975</v>
      </c>
      <c r="K4308" s="3">
        <f>[2]Intensity!A4311</f>
        <v>567.20037340288184</v>
      </c>
      <c r="L4308">
        <f>J4308*(DC_2016!$G$11-H4308)*9.92/20.72</f>
        <v>0.45008427777778343</v>
      </c>
      <c r="M4308">
        <f t="shared" si="538"/>
        <v>0</v>
      </c>
      <c r="N4308">
        <f t="shared" si="539"/>
        <v>250.33704336276952</v>
      </c>
      <c r="O4308" s="48">
        <f>IF(M4308=0,0, M4308/(DC_2016!$G$11))</f>
        <v>0</v>
      </c>
      <c r="P4308" s="48">
        <f>IF(OR(O4308&lt;Summary!$G$3, O4308 = Summary!$G$3), O4308, Summary!$G$3)</f>
        <v>0</v>
      </c>
      <c r="Q4308">
        <f>P4308*DC_2016!$G$11</f>
        <v>0</v>
      </c>
      <c r="R4308">
        <f t="shared" si="540"/>
        <v>0.45008427777778343</v>
      </c>
      <c r="S4308">
        <f t="shared" si="541"/>
        <v>0</v>
      </c>
      <c r="T4308">
        <f t="shared" si="542"/>
        <v>0</v>
      </c>
      <c r="U4308">
        <f t="shared" si="543"/>
        <v>250.33704336276952</v>
      </c>
    </row>
    <row r="4309" spans="1:21">
      <c r="A4309">
        <v>6</v>
      </c>
      <c r="B4309">
        <v>29</v>
      </c>
      <c r="C4309">
        <v>11</v>
      </c>
      <c r="D4309">
        <f>'[1]2016'!P4309</f>
        <v>0</v>
      </c>
      <c r="E4309">
        <f>'[1]2016'!Q4309</f>
        <v>0</v>
      </c>
      <c r="F4309">
        <f t="shared" si="536"/>
        <v>0</v>
      </c>
      <c r="G4309">
        <f t="shared" si="537"/>
        <v>0</v>
      </c>
      <c r="H4309" s="3">
        <f>DC_2016!K4309</f>
        <v>8.9643368999252289</v>
      </c>
      <c r="I4309" s="48">
        <f>IF(F4309=0,0,IF(H4309&gt;DC_2016!$G$11,0,F4309/((DC_2016!$G$11-H4309)*9.92/20.72)))</f>
        <v>0</v>
      </c>
      <c r="J4309" s="48">
        <f>IF(OR(I4309&lt;Summary!$F$3, I4309=Summary!$F$3), I4309, Summary!$F$3)</f>
        <v>0</v>
      </c>
      <c r="K4309" s="3">
        <f>[2]Intensity!A4312</f>
        <v>555.7963007515815</v>
      </c>
      <c r="L4309">
        <f>J4309*(DC_2016!$G$11-H4309)*9.92/20.72</f>
        <v>0</v>
      </c>
      <c r="M4309">
        <f t="shared" si="538"/>
        <v>0</v>
      </c>
      <c r="N4309">
        <f t="shared" si="539"/>
        <v>0</v>
      </c>
      <c r="O4309" s="48">
        <f>IF(M4309=0,0, M4309/(DC_2016!$G$11))</f>
        <v>0</v>
      </c>
      <c r="P4309" s="48">
        <f>IF(OR(O4309&lt;Summary!$G$3, O4309 = Summary!$G$3), O4309, Summary!$G$3)</f>
        <v>0</v>
      </c>
      <c r="Q4309">
        <f>P4309*DC_2016!$G$11</f>
        <v>0</v>
      </c>
      <c r="R4309">
        <f t="shared" si="540"/>
        <v>0</v>
      </c>
      <c r="S4309">
        <f t="shared" si="541"/>
        <v>0</v>
      </c>
      <c r="T4309">
        <f t="shared" si="542"/>
        <v>0</v>
      </c>
      <c r="U4309">
        <f t="shared" si="543"/>
        <v>0</v>
      </c>
    </row>
    <row r="4310" spans="1:21">
      <c r="A4310">
        <v>6</v>
      </c>
      <c r="B4310">
        <v>29</v>
      </c>
      <c r="C4310">
        <v>12</v>
      </c>
      <c r="D4310">
        <f>'[1]2016'!P4310</f>
        <v>0</v>
      </c>
      <c r="E4310">
        <f>'[1]2016'!Q4310</f>
        <v>0</v>
      </c>
      <c r="F4310">
        <f t="shared" si="536"/>
        <v>0</v>
      </c>
      <c r="G4310">
        <f t="shared" si="537"/>
        <v>0</v>
      </c>
      <c r="H4310" s="3">
        <f>DC_2016!K4310</f>
        <v>8.2847417688564207</v>
      </c>
      <c r="I4310" s="48">
        <f>IF(F4310=0,0,IF(H4310&gt;DC_2016!$G$11,0,F4310/((DC_2016!$G$11-H4310)*9.92/20.72)))</f>
        <v>0</v>
      </c>
      <c r="J4310" s="48">
        <f>IF(OR(I4310&lt;Summary!$F$3, I4310=Summary!$F$3), I4310, Summary!$F$3)</f>
        <v>0</v>
      </c>
      <c r="K4310" s="3">
        <f>[2]Intensity!A4313</f>
        <v>551.1106397431912</v>
      </c>
      <c r="L4310">
        <f>J4310*(DC_2016!$G$11-H4310)*9.92/20.72</f>
        <v>0</v>
      </c>
      <c r="M4310">
        <f t="shared" si="538"/>
        <v>0</v>
      </c>
      <c r="N4310">
        <f t="shared" si="539"/>
        <v>0</v>
      </c>
      <c r="O4310" s="48">
        <f>IF(M4310=0,0, M4310/(DC_2016!$G$11))</f>
        <v>0</v>
      </c>
      <c r="P4310" s="48">
        <f>IF(OR(O4310&lt;Summary!$G$3, O4310 = Summary!$G$3), O4310, Summary!$G$3)</f>
        <v>0</v>
      </c>
      <c r="Q4310">
        <f>P4310*DC_2016!$G$11</f>
        <v>0</v>
      </c>
      <c r="R4310">
        <f t="shared" si="540"/>
        <v>0</v>
      </c>
      <c r="S4310">
        <f t="shared" si="541"/>
        <v>0</v>
      </c>
      <c r="T4310">
        <f t="shared" si="542"/>
        <v>0</v>
      </c>
      <c r="U4310">
        <f t="shared" si="543"/>
        <v>0</v>
      </c>
    </row>
    <row r="4311" spans="1:21">
      <c r="A4311">
        <v>6</v>
      </c>
      <c r="B4311">
        <v>29</v>
      </c>
      <c r="C4311">
        <v>13</v>
      </c>
      <c r="D4311">
        <f>'[1]2016'!P4311</f>
        <v>0</v>
      </c>
      <c r="E4311">
        <f>'[1]2016'!Q4311</f>
        <v>0</v>
      </c>
      <c r="F4311">
        <f t="shared" si="536"/>
        <v>0</v>
      </c>
      <c r="G4311">
        <f t="shared" si="537"/>
        <v>0</v>
      </c>
      <c r="H4311" s="3">
        <f>DC_2016!K4311</f>
        <v>7.8202083934834921</v>
      </c>
      <c r="I4311" s="48">
        <f>IF(F4311=0,0,IF(H4311&gt;DC_2016!$G$11,0,F4311/((DC_2016!$G$11-H4311)*9.92/20.72)))</f>
        <v>0</v>
      </c>
      <c r="J4311" s="48">
        <f>IF(OR(I4311&lt;Summary!$F$3, I4311=Summary!$F$3), I4311, Summary!$F$3)</f>
        <v>0</v>
      </c>
      <c r="K4311" s="3">
        <f>[2]Intensity!A4314</f>
        <v>553.23412889753024</v>
      </c>
      <c r="L4311">
        <f>J4311*(DC_2016!$G$11-H4311)*9.92/20.72</f>
        <v>0</v>
      </c>
      <c r="M4311">
        <f t="shared" si="538"/>
        <v>0</v>
      </c>
      <c r="N4311">
        <f t="shared" si="539"/>
        <v>0</v>
      </c>
      <c r="O4311" s="48">
        <f>IF(M4311=0,0, M4311/(DC_2016!$G$11))</f>
        <v>0</v>
      </c>
      <c r="P4311" s="48">
        <f>IF(OR(O4311&lt;Summary!$G$3, O4311 = Summary!$G$3), O4311, Summary!$G$3)</f>
        <v>0</v>
      </c>
      <c r="Q4311">
        <f>P4311*DC_2016!$G$11</f>
        <v>0</v>
      </c>
      <c r="R4311">
        <f t="shared" si="540"/>
        <v>0</v>
      </c>
      <c r="S4311">
        <f t="shared" si="541"/>
        <v>0</v>
      </c>
      <c r="T4311">
        <f t="shared" si="542"/>
        <v>0</v>
      </c>
      <c r="U4311">
        <f t="shared" si="543"/>
        <v>0</v>
      </c>
    </row>
    <row r="4312" spans="1:21">
      <c r="A4312">
        <v>6</v>
      </c>
      <c r="B4312">
        <v>29</v>
      </c>
      <c r="C4312">
        <v>14</v>
      </c>
      <c r="D4312">
        <f>'[1]2016'!P4312</f>
        <v>0</v>
      </c>
      <c r="E4312">
        <f>'[1]2016'!Q4312</f>
        <v>0</v>
      </c>
      <c r="F4312">
        <f t="shared" si="536"/>
        <v>0</v>
      </c>
      <c r="G4312">
        <f t="shared" si="537"/>
        <v>0</v>
      </c>
      <c r="H4312" s="3">
        <f>DC_2016!K4312</f>
        <v>7.6567614737909047</v>
      </c>
      <c r="I4312" s="48">
        <f>IF(F4312=0,0,IF(H4312&gt;DC_2016!$G$11,0,F4312/((DC_2016!$G$11-H4312)*9.92/20.72)))</f>
        <v>0</v>
      </c>
      <c r="J4312" s="48">
        <f>IF(OR(I4312&lt;Summary!$F$3, I4312=Summary!$F$3), I4312, Summary!$F$3)</f>
        <v>0</v>
      </c>
      <c r="K4312" s="3">
        <f>[2]Intensity!A4315</f>
        <v>552.64128362890585</v>
      </c>
      <c r="L4312">
        <f>J4312*(DC_2016!$G$11-H4312)*9.92/20.72</f>
        <v>0</v>
      </c>
      <c r="M4312">
        <f t="shared" si="538"/>
        <v>0</v>
      </c>
      <c r="N4312">
        <f t="shared" si="539"/>
        <v>0</v>
      </c>
      <c r="O4312" s="48">
        <f>IF(M4312=0,0, M4312/(DC_2016!$G$11))</f>
        <v>0</v>
      </c>
      <c r="P4312" s="48">
        <f>IF(OR(O4312&lt;Summary!$G$3, O4312 = Summary!$G$3), O4312, Summary!$G$3)</f>
        <v>0</v>
      </c>
      <c r="Q4312">
        <f>P4312*DC_2016!$G$11</f>
        <v>0</v>
      </c>
      <c r="R4312">
        <f t="shared" si="540"/>
        <v>0</v>
      </c>
      <c r="S4312">
        <f t="shared" si="541"/>
        <v>0</v>
      </c>
      <c r="T4312">
        <f t="shared" si="542"/>
        <v>0</v>
      </c>
      <c r="U4312">
        <f t="shared" si="543"/>
        <v>0</v>
      </c>
    </row>
    <row r="4313" spans="1:21">
      <c r="A4313">
        <v>6</v>
      </c>
      <c r="B4313">
        <v>29</v>
      </c>
      <c r="C4313">
        <v>15</v>
      </c>
      <c r="D4313">
        <f>'[1]2016'!P4313</f>
        <v>0</v>
      </c>
      <c r="E4313">
        <f>'[1]2016'!Q4313</f>
        <v>0</v>
      </c>
      <c r="F4313">
        <f t="shared" si="536"/>
        <v>0</v>
      </c>
      <c r="G4313">
        <f t="shared" si="537"/>
        <v>0</v>
      </c>
      <c r="H4313" s="3">
        <f>DC_2016!K4313</f>
        <v>7.7255812246199724</v>
      </c>
      <c r="I4313" s="48">
        <f>IF(F4313=0,0,IF(H4313&gt;DC_2016!$G$11,0,F4313/((DC_2016!$G$11-H4313)*9.92/20.72)))</f>
        <v>0</v>
      </c>
      <c r="J4313" s="48">
        <f>IF(OR(I4313&lt;Summary!$F$3, I4313=Summary!$F$3), I4313, Summary!$F$3)</f>
        <v>0</v>
      </c>
      <c r="K4313" s="3">
        <f>[2]Intensity!A4316</f>
        <v>561.94821078094378</v>
      </c>
      <c r="L4313">
        <f>J4313*(DC_2016!$G$11-H4313)*9.92/20.72</f>
        <v>0</v>
      </c>
      <c r="M4313">
        <f t="shared" si="538"/>
        <v>0</v>
      </c>
      <c r="N4313">
        <f t="shared" si="539"/>
        <v>0</v>
      </c>
      <c r="O4313" s="48">
        <f>IF(M4313=0,0, M4313/(DC_2016!$G$11))</f>
        <v>0</v>
      </c>
      <c r="P4313" s="48">
        <f>IF(OR(O4313&lt;Summary!$G$3, O4313 = Summary!$G$3), O4313, Summary!$G$3)</f>
        <v>0</v>
      </c>
      <c r="Q4313">
        <f>P4313*DC_2016!$G$11</f>
        <v>0</v>
      </c>
      <c r="R4313">
        <f t="shared" si="540"/>
        <v>0</v>
      </c>
      <c r="S4313">
        <f t="shared" si="541"/>
        <v>0</v>
      </c>
      <c r="T4313">
        <f t="shared" si="542"/>
        <v>0</v>
      </c>
      <c r="U4313">
        <f t="shared" si="543"/>
        <v>0</v>
      </c>
    </row>
    <row r="4314" spans="1:21">
      <c r="A4314">
        <v>6</v>
      </c>
      <c r="B4314">
        <v>29</v>
      </c>
      <c r="C4314">
        <v>16</v>
      </c>
      <c r="D4314">
        <f>'[1]2016'!P4314</f>
        <v>0</v>
      </c>
      <c r="E4314">
        <f>'[1]2016'!Q4314</f>
        <v>0</v>
      </c>
      <c r="F4314">
        <f t="shared" si="536"/>
        <v>0</v>
      </c>
      <c r="G4314">
        <f t="shared" si="537"/>
        <v>0</v>
      </c>
      <c r="H4314" s="3">
        <f>DC_2016!K4314</f>
        <v>7.3728799672343257</v>
      </c>
      <c r="I4314" s="48">
        <f>IF(F4314=0,0,IF(H4314&gt;DC_2016!$G$11,0,F4314/((DC_2016!$G$11-H4314)*9.92/20.72)))</f>
        <v>0</v>
      </c>
      <c r="J4314" s="48">
        <f>IF(OR(I4314&lt;Summary!$F$3, I4314=Summary!$F$3), I4314, Summary!$F$3)</f>
        <v>0</v>
      </c>
      <c r="K4314" s="3">
        <f>[2]Intensity!A4317</f>
        <v>570.72696843517463</v>
      </c>
      <c r="L4314">
        <f>J4314*(DC_2016!$G$11-H4314)*9.92/20.72</f>
        <v>0</v>
      </c>
      <c r="M4314">
        <f t="shared" si="538"/>
        <v>0</v>
      </c>
      <c r="N4314">
        <f t="shared" si="539"/>
        <v>0</v>
      </c>
      <c r="O4314" s="48">
        <f>IF(M4314=0,0, M4314/(DC_2016!$G$11))</f>
        <v>0</v>
      </c>
      <c r="P4314" s="48">
        <f>IF(OR(O4314&lt;Summary!$G$3, O4314 = Summary!$G$3), O4314, Summary!$G$3)</f>
        <v>0</v>
      </c>
      <c r="Q4314">
        <f>P4314*DC_2016!$G$11</f>
        <v>0</v>
      </c>
      <c r="R4314">
        <f t="shared" si="540"/>
        <v>0</v>
      </c>
      <c r="S4314">
        <f t="shared" si="541"/>
        <v>0</v>
      </c>
      <c r="T4314">
        <f t="shared" si="542"/>
        <v>0</v>
      </c>
      <c r="U4314">
        <f t="shared" si="543"/>
        <v>0</v>
      </c>
    </row>
    <row r="4315" spans="1:21">
      <c r="A4315">
        <v>6</v>
      </c>
      <c r="B4315">
        <v>29</v>
      </c>
      <c r="C4315">
        <v>17</v>
      </c>
      <c r="D4315">
        <f>'[1]2016'!P4315</f>
        <v>0</v>
      </c>
      <c r="E4315">
        <f>'[1]2016'!Q4315</f>
        <v>0</v>
      </c>
      <c r="F4315">
        <f t="shared" si="536"/>
        <v>0</v>
      </c>
      <c r="G4315">
        <f t="shared" si="537"/>
        <v>0</v>
      </c>
      <c r="H4315" s="3">
        <f>DC_2016!K4315</f>
        <v>7.5449293558009831</v>
      </c>
      <c r="I4315" s="48">
        <f>IF(F4315=0,0,IF(H4315&gt;DC_2016!$G$11,0,F4315/((DC_2016!$G$11-H4315)*9.92/20.72)))</f>
        <v>0</v>
      </c>
      <c r="J4315" s="48">
        <f>IF(OR(I4315&lt;Summary!$F$3, I4315=Summary!$F$3), I4315, Summary!$F$3)</f>
        <v>0</v>
      </c>
      <c r="K4315" s="3">
        <f>[2]Intensity!A4318</f>
        <v>567.39102253154431</v>
      </c>
      <c r="L4315">
        <f>J4315*(DC_2016!$G$11-H4315)*9.92/20.72</f>
        <v>0</v>
      </c>
      <c r="M4315">
        <f t="shared" si="538"/>
        <v>0</v>
      </c>
      <c r="N4315">
        <f t="shared" si="539"/>
        <v>0</v>
      </c>
      <c r="O4315" s="48">
        <f>IF(M4315=0,0, M4315/(DC_2016!$G$11))</f>
        <v>0</v>
      </c>
      <c r="P4315" s="48">
        <f>IF(OR(O4315&lt;Summary!$G$3, O4315 = Summary!$G$3), O4315, Summary!$G$3)</f>
        <v>0</v>
      </c>
      <c r="Q4315">
        <f>P4315*DC_2016!$G$11</f>
        <v>0</v>
      </c>
      <c r="R4315">
        <f t="shared" si="540"/>
        <v>0</v>
      </c>
      <c r="S4315">
        <f t="shared" si="541"/>
        <v>0</v>
      </c>
      <c r="T4315">
        <f t="shared" si="542"/>
        <v>0</v>
      </c>
      <c r="U4315">
        <f t="shared" si="543"/>
        <v>0</v>
      </c>
    </row>
    <row r="4316" spans="1:21">
      <c r="A4316">
        <v>6</v>
      </c>
      <c r="B4316">
        <v>29</v>
      </c>
      <c r="C4316">
        <v>18</v>
      </c>
      <c r="D4316">
        <f>'[1]2016'!P4316</f>
        <v>0</v>
      </c>
      <c r="E4316">
        <f>'[1]2016'!Q4316</f>
        <v>0</v>
      </c>
      <c r="F4316">
        <f t="shared" si="536"/>
        <v>0</v>
      </c>
      <c r="G4316">
        <f t="shared" si="537"/>
        <v>0</v>
      </c>
      <c r="H4316" s="3">
        <f>DC_2016!K4316</f>
        <v>7.0803959804152843</v>
      </c>
      <c r="I4316" s="48">
        <f>IF(F4316=0,0,IF(H4316&gt;DC_2016!$G$11,0,F4316/((DC_2016!$G$11-H4316)*9.92/20.72)))</f>
        <v>0</v>
      </c>
      <c r="J4316" s="48">
        <f>IF(OR(I4316&lt;Summary!$F$3, I4316=Summary!$F$3), I4316, Summary!$F$3)</f>
        <v>0</v>
      </c>
      <c r="K4316" s="3">
        <f>[2]Intensity!A4319</f>
        <v>566.21390111128801</v>
      </c>
      <c r="L4316">
        <f>J4316*(DC_2016!$G$11-H4316)*9.92/20.72</f>
        <v>0</v>
      </c>
      <c r="M4316">
        <f t="shared" si="538"/>
        <v>0</v>
      </c>
      <c r="N4316">
        <f t="shared" si="539"/>
        <v>0</v>
      </c>
      <c r="O4316" s="48">
        <f>IF(M4316=0,0, M4316/(DC_2016!$G$11))</f>
        <v>0</v>
      </c>
      <c r="P4316" s="48">
        <f>IF(OR(O4316&lt;Summary!$G$3, O4316 = Summary!$G$3), O4316, Summary!$G$3)</f>
        <v>0</v>
      </c>
      <c r="Q4316">
        <f>P4316*DC_2016!$G$11</f>
        <v>0</v>
      </c>
      <c r="R4316">
        <f t="shared" si="540"/>
        <v>0</v>
      </c>
      <c r="S4316">
        <f t="shared" si="541"/>
        <v>0</v>
      </c>
      <c r="T4316">
        <f t="shared" si="542"/>
        <v>0</v>
      </c>
      <c r="U4316">
        <f t="shared" si="543"/>
        <v>0</v>
      </c>
    </row>
    <row r="4317" spans="1:21">
      <c r="A4317">
        <v>6</v>
      </c>
      <c r="B4317">
        <v>29</v>
      </c>
      <c r="C4317">
        <v>19</v>
      </c>
      <c r="D4317">
        <f>'[1]2016'!P4317</f>
        <v>0</v>
      </c>
      <c r="E4317">
        <f>'[1]2016'!Q4317</f>
        <v>0</v>
      </c>
      <c r="F4317">
        <f t="shared" si="536"/>
        <v>0</v>
      </c>
      <c r="G4317">
        <f t="shared" si="537"/>
        <v>0</v>
      </c>
      <c r="H4317" s="3">
        <f>DC_2016!K4317</f>
        <v>7.7771960492043837</v>
      </c>
      <c r="I4317" s="48">
        <f>IF(F4317=0,0,IF(H4317&gt;DC_2016!$G$11,0,F4317/((DC_2016!$G$11-H4317)*9.92/20.72)))</f>
        <v>0</v>
      </c>
      <c r="J4317" s="48">
        <f>IF(OR(I4317&lt;Summary!$F$3, I4317=Summary!$F$3), I4317, Summary!$F$3)</f>
        <v>0</v>
      </c>
      <c r="K4317" s="3">
        <f>[2]Intensity!A4320</f>
        <v>562.27956345448513</v>
      </c>
      <c r="L4317">
        <f>J4317*(DC_2016!$G$11-H4317)*9.92/20.72</f>
        <v>0</v>
      </c>
      <c r="M4317">
        <f t="shared" si="538"/>
        <v>0</v>
      </c>
      <c r="N4317">
        <f t="shared" si="539"/>
        <v>0</v>
      </c>
      <c r="O4317" s="48">
        <f>IF(M4317=0,0, M4317/(DC_2016!$G$11))</f>
        <v>0</v>
      </c>
      <c r="P4317" s="48">
        <f>IF(OR(O4317&lt;Summary!$G$3, O4317 = Summary!$G$3), O4317, Summary!$G$3)</f>
        <v>0</v>
      </c>
      <c r="Q4317">
        <f>P4317*DC_2016!$G$11</f>
        <v>0</v>
      </c>
      <c r="R4317">
        <f t="shared" si="540"/>
        <v>0</v>
      </c>
      <c r="S4317">
        <f t="shared" si="541"/>
        <v>0</v>
      </c>
      <c r="T4317">
        <f t="shared" si="542"/>
        <v>0</v>
      </c>
      <c r="U4317">
        <f t="shared" si="543"/>
        <v>0</v>
      </c>
    </row>
    <row r="4318" spans="1:21">
      <c r="A4318">
        <v>6</v>
      </c>
      <c r="B4318">
        <v>29</v>
      </c>
      <c r="C4318">
        <v>20</v>
      </c>
      <c r="D4318">
        <f>'[1]2016'!P4318</f>
        <v>0</v>
      </c>
      <c r="E4318">
        <f>'[1]2016'!Q4318</f>
        <v>0</v>
      </c>
      <c r="F4318">
        <f t="shared" si="536"/>
        <v>0</v>
      </c>
      <c r="G4318">
        <f t="shared" si="537"/>
        <v>0</v>
      </c>
      <c r="H4318" s="3">
        <f>DC_2016!K4318</f>
        <v>7.3470725492316351</v>
      </c>
      <c r="I4318" s="48">
        <f>IF(F4318=0,0,IF(H4318&gt;DC_2016!$G$11,0,F4318/((DC_2016!$G$11-H4318)*9.92/20.72)))</f>
        <v>0</v>
      </c>
      <c r="J4318" s="48">
        <f>IF(OR(I4318&lt;Summary!$F$3, I4318=Summary!$F$3), I4318, Summary!$F$3)</f>
        <v>0</v>
      </c>
      <c r="K4318" s="3">
        <f>[2]Intensity!A4321</f>
        <v>543.01572965811658</v>
      </c>
      <c r="L4318">
        <f>J4318*(DC_2016!$G$11-H4318)*9.92/20.72</f>
        <v>0</v>
      </c>
      <c r="M4318">
        <f t="shared" si="538"/>
        <v>0</v>
      </c>
      <c r="N4318">
        <f t="shared" si="539"/>
        <v>0</v>
      </c>
      <c r="O4318" s="48">
        <f>IF(M4318=0,0, M4318/(DC_2016!$G$11))</f>
        <v>0</v>
      </c>
      <c r="P4318" s="48">
        <f>IF(OR(O4318&lt;Summary!$G$3, O4318 = Summary!$G$3), O4318, Summary!$G$3)</f>
        <v>0</v>
      </c>
      <c r="Q4318">
        <f>P4318*DC_2016!$G$11</f>
        <v>0</v>
      </c>
      <c r="R4318">
        <f t="shared" si="540"/>
        <v>0</v>
      </c>
      <c r="S4318">
        <f t="shared" si="541"/>
        <v>0</v>
      </c>
      <c r="T4318">
        <f t="shared" si="542"/>
        <v>0</v>
      </c>
      <c r="U4318">
        <f t="shared" si="543"/>
        <v>0</v>
      </c>
    </row>
    <row r="4319" spans="1:21">
      <c r="A4319">
        <v>6</v>
      </c>
      <c r="B4319">
        <v>29</v>
      </c>
      <c r="C4319">
        <v>21</v>
      </c>
      <c r="D4319">
        <f>'[1]2016'!P4319</f>
        <v>0</v>
      </c>
      <c r="E4319">
        <f>'[1]2016'!Q4319</f>
        <v>0</v>
      </c>
      <c r="F4319">
        <f t="shared" si="536"/>
        <v>0</v>
      </c>
      <c r="G4319">
        <f t="shared" si="537"/>
        <v>0</v>
      </c>
      <c r="H4319" s="3">
        <f>DC_2016!K4319</f>
        <v>6.5556453230244944</v>
      </c>
      <c r="I4319" s="48">
        <f>IF(F4319=0,0,IF(H4319&gt;DC_2016!$G$11,0,F4319/((DC_2016!$G$11-H4319)*9.92/20.72)))</f>
        <v>0</v>
      </c>
      <c r="J4319" s="48">
        <f>IF(OR(I4319&lt;Summary!$F$3, I4319=Summary!$F$3), I4319, Summary!$F$3)</f>
        <v>0</v>
      </c>
      <c r="K4319" s="3">
        <f>[2]Intensity!A4322</f>
        <v>514.85286923248475</v>
      </c>
      <c r="L4319">
        <f>J4319*(DC_2016!$G$11-H4319)*9.92/20.72</f>
        <v>0</v>
      </c>
      <c r="M4319">
        <f t="shared" si="538"/>
        <v>0</v>
      </c>
      <c r="N4319">
        <f t="shared" si="539"/>
        <v>0</v>
      </c>
      <c r="O4319" s="48">
        <f>IF(M4319=0,0, M4319/(DC_2016!$G$11))</f>
        <v>0</v>
      </c>
      <c r="P4319" s="48">
        <f>IF(OR(O4319&lt;Summary!$G$3, O4319 = Summary!$G$3), O4319, Summary!$G$3)</f>
        <v>0</v>
      </c>
      <c r="Q4319">
        <f>P4319*DC_2016!$G$11</f>
        <v>0</v>
      </c>
      <c r="R4319">
        <f t="shared" si="540"/>
        <v>0</v>
      </c>
      <c r="S4319">
        <f t="shared" si="541"/>
        <v>0</v>
      </c>
      <c r="T4319">
        <f t="shared" si="542"/>
        <v>0</v>
      </c>
      <c r="U4319">
        <f t="shared" si="543"/>
        <v>0</v>
      </c>
    </row>
    <row r="4320" spans="1:21">
      <c r="A4320">
        <v>6</v>
      </c>
      <c r="B4320">
        <v>29</v>
      </c>
      <c r="C4320">
        <v>22</v>
      </c>
      <c r="D4320">
        <f>'[1]2016'!P4320</f>
        <v>0</v>
      </c>
      <c r="E4320">
        <f>'[1]2016'!Q4320</f>
        <v>0</v>
      </c>
      <c r="F4320">
        <f t="shared" si="536"/>
        <v>0</v>
      </c>
      <c r="G4320">
        <f t="shared" si="537"/>
        <v>0</v>
      </c>
      <c r="H4320" s="3">
        <f>DC_2016!K4320</f>
        <v>4.9211760346445939</v>
      </c>
      <c r="I4320" s="48">
        <f>IF(F4320=0,0,IF(H4320&gt;DC_2016!$G$11,0,F4320/((DC_2016!$G$11-H4320)*9.92/20.72)))</f>
        <v>0</v>
      </c>
      <c r="J4320" s="48">
        <f>IF(OR(I4320&lt;Summary!$F$3, I4320=Summary!$F$3), I4320, Summary!$F$3)</f>
        <v>0</v>
      </c>
      <c r="K4320" s="3">
        <f>[2]Intensity!A4323</f>
        <v>499.22833153971658</v>
      </c>
      <c r="L4320">
        <f>J4320*(DC_2016!$G$11-H4320)*9.92/20.72</f>
        <v>0</v>
      </c>
      <c r="M4320">
        <f t="shared" si="538"/>
        <v>0</v>
      </c>
      <c r="N4320">
        <f t="shared" si="539"/>
        <v>0</v>
      </c>
      <c r="O4320" s="48">
        <f>IF(M4320=0,0, M4320/(DC_2016!$G$11))</f>
        <v>0</v>
      </c>
      <c r="P4320" s="48">
        <f>IF(OR(O4320&lt;Summary!$G$3, O4320 = Summary!$G$3), O4320, Summary!$G$3)</f>
        <v>0</v>
      </c>
      <c r="Q4320">
        <f>P4320*DC_2016!$G$11</f>
        <v>0</v>
      </c>
      <c r="R4320">
        <f t="shared" si="540"/>
        <v>0</v>
      </c>
      <c r="S4320">
        <f t="shared" si="541"/>
        <v>0</v>
      </c>
      <c r="T4320">
        <f t="shared" si="542"/>
        <v>0</v>
      </c>
      <c r="U4320">
        <f t="shared" si="543"/>
        <v>0</v>
      </c>
    </row>
    <row r="4321" spans="1:21">
      <c r="A4321">
        <v>6</v>
      </c>
      <c r="B4321">
        <v>29</v>
      </c>
      <c r="C4321">
        <v>23</v>
      </c>
      <c r="D4321">
        <f>'[1]2016'!P4321</f>
        <v>0</v>
      </c>
      <c r="E4321">
        <f>'[1]2016'!Q4321</f>
        <v>0</v>
      </c>
      <c r="F4321">
        <f t="shared" si="536"/>
        <v>0</v>
      </c>
      <c r="G4321">
        <f t="shared" si="537"/>
        <v>0</v>
      </c>
      <c r="H4321" s="3">
        <f>DC_2016!K4321</f>
        <v>4.5954365762316387</v>
      </c>
      <c r="I4321" s="48">
        <f>IF(F4321=0,0,IF(H4321&gt;DC_2016!$G$11,0,F4321/((DC_2016!$G$11-H4321)*9.92/20.72)))</f>
        <v>0</v>
      </c>
      <c r="J4321" s="48">
        <f>IF(OR(I4321&lt;Summary!$F$3, I4321=Summary!$F$3), I4321, Summary!$F$3)</f>
        <v>0</v>
      </c>
      <c r="K4321" s="3">
        <f>[2]Intensity!A4324</f>
        <v>490.32085194069447</v>
      </c>
      <c r="L4321">
        <f>J4321*(DC_2016!$G$11-H4321)*9.92/20.72</f>
        <v>0</v>
      </c>
      <c r="M4321">
        <f t="shared" si="538"/>
        <v>0</v>
      </c>
      <c r="N4321">
        <f t="shared" si="539"/>
        <v>0</v>
      </c>
      <c r="O4321" s="48">
        <f>IF(M4321=0,0, M4321/(DC_2016!$G$11))</f>
        <v>0</v>
      </c>
      <c r="P4321" s="48">
        <f>IF(OR(O4321&lt;Summary!$G$3, O4321 = Summary!$G$3), O4321, Summary!$G$3)</f>
        <v>0</v>
      </c>
      <c r="Q4321">
        <f>P4321*DC_2016!$G$11</f>
        <v>0</v>
      </c>
      <c r="R4321">
        <f t="shared" si="540"/>
        <v>0</v>
      </c>
      <c r="S4321">
        <f t="shared" si="541"/>
        <v>0</v>
      </c>
      <c r="T4321">
        <f t="shared" si="542"/>
        <v>0</v>
      </c>
      <c r="U4321">
        <f t="shared" si="543"/>
        <v>0</v>
      </c>
    </row>
    <row r="4322" spans="1:21">
      <c r="A4322">
        <v>6</v>
      </c>
      <c r="B4322">
        <v>30</v>
      </c>
      <c r="C4322">
        <v>0</v>
      </c>
      <c r="D4322">
        <f>'[1]2016'!P4322</f>
        <v>0</v>
      </c>
      <c r="E4322">
        <f>'[1]2016'!Q4322</f>
        <v>0</v>
      </c>
      <c r="F4322">
        <f t="shared" si="536"/>
        <v>0</v>
      </c>
      <c r="G4322">
        <f t="shared" si="537"/>
        <v>0</v>
      </c>
      <c r="H4322" s="3">
        <f>DC_2016!K4322</f>
        <v>3.8458673019029437</v>
      </c>
      <c r="I4322" s="48">
        <f>IF(F4322=0,0,IF(H4322&gt;DC_2016!$G$11,0,F4322/((DC_2016!$G$11-H4322)*9.92/20.72)))</f>
        <v>0</v>
      </c>
      <c r="J4322" s="48">
        <f>IF(OR(I4322&lt;Summary!$F$3, I4322=Summary!$F$3), I4322, Summary!$F$3)</f>
        <v>0</v>
      </c>
      <c r="K4322" s="3">
        <f>[2]Intensity!A4325</f>
        <v>484.67563009469268</v>
      </c>
      <c r="L4322">
        <f>J4322*(DC_2016!$G$11-H4322)*9.92/20.72</f>
        <v>0</v>
      </c>
      <c r="M4322">
        <f t="shared" si="538"/>
        <v>0</v>
      </c>
      <c r="N4322">
        <f t="shared" si="539"/>
        <v>0</v>
      </c>
      <c r="O4322" s="48">
        <f>IF(M4322=0,0, M4322/(DC_2016!$G$11))</f>
        <v>0</v>
      </c>
      <c r="P4322" s="48">
        <f>IF(OR(O4322&lt;Summary!$G$3, O4322 = Summary!$G$3), O4322, Summary!$G$3)</f>
        <v>0</v>
      </c>
      <c r="Q4322">
        <f>P4322*DC_2016!$G$11</f>
        <v>0</v>
      </c>
      <c r="R4322">
        <f t="shared" si="540"/>
        <v>0</v>
      </c>
      <c r="S4322">
        <f t="shared" si="541"/>
        <v>0</v>
      </c>
      <c r="T4322">
        <f t="shared" si="542"/>
        <v>0</v>
      </c>
      <c r="U4322">
        <f t="shared" si="543"/>
        <v>0</v>
      </c>
    </row>
    <row r="4323" spans="1:21">
      <c r="A4323">
        <v>6</v>
      </c>
      <c r="B4323">
        <v>30</v>
      </c>
      <c r="C4323">
        <v>1</v>
      </c>
      <c r="D4323">
        <f>'[1]2016'!P4323</f>
        <v>11.972711997494415</v>
      </c>
      <c r="E4323">
        <f>'[1]2016'!Q4323</f>
        <v>0</v>
      </c>
      <c r="F4323">
        <f t="shared" si="536"/>
        <v>11.972711997494415</v>
      </c>
      <c r="G4323">
        <f t="shared" si="537"/>
        <v>11.000000000000002</v>
      </c>
      <c r="H4323" s="3">
        <f>DC_2016!K4323</f>
        <v>3.4243462707975612</v>
      </c>
      <c r="I4323" s="48">
        <f>IF(F4323=0,0,IF(H4323&gt;DC_2016!$G$11,0,F4323/((DC_2016!$G$11-H4323)*9.92/20.72)))</f>
        <v>3.8001718063662273</v>
      </c>
      <c r="J4323" s="48">
        <f>IF(OR(I4323&lt;Summary!$F$3, I4323=Summary!$F$3), I4323, Summary!$F$3)</f>
        <v>3.8001718063662273</v>
      </c>
      <c r="K4323" s="3">
        <f>[2]Intensity!A4326</f>
        <v>486.05717027083011</v>
      </c>
      <c r="L4323">
        <f>J4323*(DC_2016!$G$11-H4323)*9.92/20.72</f>
        <v>11.972711997494415</v>
      </c>
      <c r="M4323">
        <f t="shared" si="538"/>
        <v>0</v>
      </c>
      <c r="N4323">
        <f t="shared" si="539"/>
        <v>5687.7226819973148</v>
      </c>
      <c r="O4323" s="48">
        <f>IF(M4323=0,0, M4323/(DC_2016!$G$11))</f>
        <v>0</v>
      </c>
      <c r="P4323" s="48">
        <f>IF(OR(O4323&lt;Summary!$G$3, O4323 = Summary!$G$3), O4323, Summary!$G$3)</f>
        <v>0</v>
      </c>
      <c r="Q4323">
        <f>P4323*DC_2016!$G$11</f>
        <v>0</v>
      </c>
      <c r="R4323">
        <f t="shared" si="540"/>
        <v>11.972711997494415</v>
      </c>
      <c r="S4323">
        <f t="shared" si="541"/>
        <v>0</v>
      </c>
      <c r="T4323">
        <f t="shared" si="542"/>
        <v>0</v>
      </c>
      <c r="U4323">
        <f t="shared" si="543"/>
        <v>5687.7226819973148</v>
      </c>
    </row>
    <row r="4324" spans="1:21">
      <c r="A4324">
        <v>6</v>
      </c>
      <c r="B4324">
        <v>30</v>
      </c>
      <c r="C4324">
        <v>2</v>
      </c>
      <c r="D4324">
        <f>'[1]2016'!P4324</f>
        <v>7.9852559525997338</v>
      </c>
      <c r="E4324">
        <f>'[1]2016'!Q4324</f>
        <v>0</v>
      </c>
      <c r="F4324">
        <f t="shared" si="536"/>
        <v>7.9852559525997338</v>
      </c>
      <c r="G4324">
        <f t="shared" si="537"/>
        <v>11</v>
      </c>
      <c r="H4324" s="3">
        <f>DC_2016!K4324</f>
        <v>3.3383215708066611</v>
      </c>
      <c r="I4324" s="48">
        <f>IF(F4324=0,0,IF(H4324&gt;DC_2016!$G$11,0,F4324/((DC_2016!$G$11-H4324)*9.92/20.72)))</f>
        <v>2.5018372100684179</v>
      </c>
      <c r="J4324" s="48">
        <f>IF(OR(I4324&lt;Summary!$F$3, I4324=Summary!$F$3), I4324, Summary!$F$3)</f>
        <v>2.5018372100684179</v>
      </c>
      <c r="K4324" s="3">
        <f>[2]Intensity!A4327</f>
        <v>487.04230717207167</v>
      </c>
      <c r="L4324">
        <f>J4324*(DC_2016!$G$11-H4324)*9.92/20.72</f>
        <v>7.9852559525997338</v>
      </c>
      <c r="M4324">
        <f t="shared" si="538"/>
        <v>0</v>
      </c>
      <c r="N4324">
        <f t="shared" si="539"/>
        <v>3801.3196670350962</v>
      </c>
      <c r="O4324" s="48">
        <f>IF(M4324=0,0, M4324/(DC_2016!$G$11))</f>
        <v>0</v>
      </c>
      <c r="P4324" s="48">
        <f>IF(OR(O4324&lt;Summary!$G$3, O4324 = Summary!$G$3), O4324, Summary!$G$3)</f>
        <v>0</v>
      </c>
      <c r="Q4324">
        <f>P4324*DC_2016!$G$11</f>
        <v>0</v>
      </c>
      <c r="R4324">
        <f t="shared" si="540"/>
        <v>7.9852559525997338</v>
      </c>
      <c r="S4324">
        <f t="shared" si="541"/>
        <v>0</v>
      </c>
      <c r="T4324">
        <f t="shared" si="542"/>
        <v>0</v>
      </c>
      <c r="U4324">
        <f t="shared" si="543"/>
        <v>3801.3196670350962</v>
      </c>
    </row>
    <row r="4325" spans="1:21">
      <c r="A4325">
        <v>6</v>
      </c>
      <c r="B4325">
        <v>30</v>
      </c>
      <c r="C4325">
        <v>3</v>
      </c>
      <c r="D4325">
        <f>'[1]2016'!P4325</f>
        <v>0</v>
      </c>
      <c r="E4325">
        <f>'[1]2016'!Q4325</f>
        <v>0</v>
      </c>
      <c r="F4325">
        <f t="shared" si="536"/>
        <v>0</v>
      </c>
      <c r="G4325">
        <f t="shared" si="537"/>
        <v>0</v>
      </c>
      <c r="H4325" s="3">
        <f>DC_2016!K4325</f>
        <v>3.3039116953887202</v>
      </c>
      <c r="I4325" s="48">
        <f>IF(F4325=0,0,IF(H4325&gt;DC_2016!$G$11,0,F4325/((DC_2016!$G$11-H4325)*9.92/20.72)))</f>
        <v>0</v>
      </c>
      <c r="J4325" s="48">
        <f>IF(OR(I4325&lt;Summary!$F$3, I4325=Summary!$F$3), I4325, Summary!$F$3)</f>
        <v>0</v>
      </c>
      <c r="K4325" s="3">
        <f>[2]Intensity!A4328</f>
        <v>490.72402059396848</v>
      </c>
      <c r="L4325">
        <f>J4325*(DC_2016!$G$11-H4325)*9.92/20.72</f>
        <v>0</v>
      </c>
      <c r="M4325">
        <f t="shared" si="538"/>
        <v>0</v>
      </c>
      <c r="N4325">
        <f t="shared" si="539"/>
        <v>0</v>
      </c>
      <c r="O4325" s="48">
        <f>IF(M4325=0,0, M4325/(DC_2016!$G$11))</f>
        <v>0</v>
      </c>
      <c r="P4325" s="48">
        <f>IF(OR(O4325&lt;Summary!$G$3, O4325 = Summary!$G$3), O4325, Summary!$G$3)</f>
        <v>0</v>
      </c>
      <c r="Q4325">
        <f>P4325*DC_2016!$G$11</f>
        <v>0</v>
      </c>
      <c r="R4325">
        <f t="shared" si="540"/>
        <v>0</v>
      </c>
      <c r="S4325">
        <f t="shared" si="541"/>
        <v>0</v>
      </c>
      <c r="T4325">
        <f t="shared" si="542"/>
        <v>0</v>
      </c>
      <c r="U4325">
        <f t="shared" si="543"/>
        <v>0</v>
      </c>
    </row>
    <row r="4326" spans="1:21">
      <c r="A4326">
        <v>6</v>
      </c>
      <c r="B4326">
        <v>30</v>
      </c>
      <c r="C4326">
        <v>4</v>
      </c>
      <c r="D4326">
        <f>'[1]2016'!P4326</f>
        <v>0</v>
      </c>
      <c r="E4326">
        <f>'[1]2016'!Q4326</f>
        <v>0</v>
      </c>
      <c r="F4326">
        <f t="shared" si="536"/>
        <v>0</v>
      </c>
      <c r="G4326">
        <f t="shared" si="537"/>
        <v>0</v>
      </c>
      <c r="H4326" s="3">
        <f>DC_2016!K4326</f>
        <v>3.2608993396717185</v>
      </c>
      <c r="I4326" s="48">
        <f>IF(F4326=0,0,IF(H4326&gt;DC_2016!$G$11,0,F4326/((DC_2016!$G$11-H4326)*9.92/20.72)))</f>
        <v>0</v>
      </c>
      <c r="J4326" s="48">
        <f>IF(OR(I4326&lt;Summary!$F$3, I4326=Summary!$F$3), I4326, Summary!$F$3)</f>
        <v>0</v>
      </c>
      <c r="K4326" s="3">
        <f>[2]Intensity!A4329</f>
        <v>499.70910884229033</v>
      </c>
      <c r="L4326">
        <f>J4326*(DC_2016!$G$11-H4326)*9.92/20.72</f>
        <v>0</v>
      </c>
      <c r="M4326">
        <f t="shared" si="538"/>
        <v>0</v>
      </c>
      <c r="N4326">
        <f t="shared" si="539"/>
        <v>0</v>
      </c>
      <c r="O4326" s="48">
        <f>IF(M4326=0,0, M4326/(DC_2016!$G$11))</f>
        <v>0</v>
      </c>
      <c r="P4326" s="48">
        <f>IF(OR(O4326&lt;Summary!$G$3, O4326 = Summary!$G$3), O4326, Summary!$G$3)</f>
        <v>0</v>
      </c>
      <c r="Q4326">
        <f>P4326*DC_2016!$G$11</f>
        <v>0</v>
      </c>
      <c r="R4326">
        <f t="shared" si="540"/>
        <v>0</v>
      </c>
      <c r="S4326">
        <f t="shared" si="541"/>
        <v>0</v>
      </c>
      <c r="T4326">
        <f t="shared" si="542"/>
        <v>0</v>
      </c>
      <c r="U4326">
        <f t="shared" si="543"/>
        <v>0</v>
      </c>
    </row>
    <row r="4327" spans="1:21">
      <c r="A4327">
        <v>6</v>
      </c>
      <c r="B4327">
        <v>30</v>
      </c>
      <c r="C4327">
        <v>5</v>
      </c>
      <c r="D4327">
        <f>'[1]2016'!P4327</f>
        <v>0</v>
      </c>
      <c r="E4327">
        <f>'[1]2016'!Q4327</f>
        <v>0</v>
      </c>
      <c r="F4327">
        <f t="shared" si="536"/>
        <v>0</v>
      </c>
      <c r="G4327">
        <f t="shared" si="537"/>
        <v>0</v>
      </c>
      <c r="H4327" s="3">
        <f>DC_2016!K4327</f>
        <v>3.4071413330952076</v>
      </c>
      <c r="I4327" s="48">
        <f>IF(F4327=0,0,IF(H4327&gt;DC_2016!$G$11,0,F4327/((DC_2016!$G$11-H4327)*9.92/20.72)))</f>
        <v>0</v>
      </c>
      <c r="J4327" s="48">
        <f>IF(OR(I4327&lt;Summary!$F$3, I4327=Summary!$F$3), I4327, Summary!$F$3)</f>
        <v>0</v>
      </c>
      <c r="K4327" s="3">
        <f>[2]Intensity!A4330</f>
        <v>504.92600698672965</v>
      </c>
      <c r="L4327">
        <f>J4327*(DC_2016!$G$11-H4327)*9.92/20.72</f>
        <v>0</v>
      </c>
      <c r="M4327">
        <f t="shared" si="538"/>
        <v>0</v>
      </c>
      <c r="N4327">
        <f t="shared" si="539"/>
        <v>0</v>
      </c>
      <c r="O4327" s="48">
        <f>IF(M4327=0,0, M4327/(DC_2016!$G$11))</f>
        <v>0</v>
      </c>
      <c r="P4327" s="48">
        <f>IF(OR(O4327&lt;Summary!$G$3, O4327 = Summary!$G$3), O4327, Summary!$G$3)</f>
        <v>0</v>
      </c>
      <c r="Q4327">
        <f>P4327*DC_2016!$G$11</f>
        <v>0</v>
      </c>
      <c r="R4327">
        <f t="shared" si="540"/>
        <v>0</v>
      </c>
      <c r="S4327">
        <f t="shared" si="541"/>
        <v>0</v>
      </c>
      <c r="T4327">
        <f t="shared" si="542"/>
        <v>0</v>
      </c>
      <c r="U4327">
        <f t="shared" si="543"/>
        <v>0</v>
      </c>
    </row>
    <row r="4328" spans="1:21">
      <c r="A4328">
        <v>6</v>
      </c>
      <c r="B4328">
        <v>30</v>
      </c>
      <c r="C4328">
        <v>6</v>
      </c>
      <c r="D4328">
        <f>'[1]2016'!P4328</f>
        <v>0</v>
      </c>
      <c r="E4328">
        <f>'[1]2016'!Q4328</f>
        <v>0</v>
      </c>
      <c r="F4328">
        <f t="shared" si="536"/>
        <v>0</v>
      </c>
      <c r="G4328">
        <f t="shared" si="537"/>
        <v>0</v>
      </c>
      <c r="H4328" s="3">
        <f>DC_2016!K4328</f>
        <v>4.9555859214919664</v>
      </c>
      <c r="I4328" s="48">
        <f>IF(F4328=0,0,IF(H4328&gt;DC_2016!$G$11,0,F4328/((DC_2016!$G$11-H4328)*9.92/20.72)))</f>
        <v>0</v>
      </c>
      <c r="J4328" s="48">
        <f>IF(OR(I4328&lt;Summary!$F$3, I4328=Summary!$F$3), I4328, Summary!$F$3)</f>
        <v>0</v>
      </c>
      <c r="K4328" s="3">
        <f>[2]Intensity!A4331</f>
        <v>529.33430656225107</v>
      </c>
      <c r="L4328">
        <f>J4328*(DC_2016!$G$11-H4328)*9.92/20.72</f>
        <v>0</v>
      </c>
      <c r="M4328">
        <f t="shared" si="538"/>
        <v>0</v>
      </c>
      <c r="N4328">
        <f t="shared" si="539"/>
        <v>0</v>
      </c>
      <c r="O4328" s="48">
        <f>IF(M4328=0,0, M4328/(DC_2016!$G$11))</f>
        <v>0</v>
      </c>
      <c r="P4328" s="48">
        <f>IF(OR(O4328&lt;Summary!$G$3, O4328 = Summary!$G$3), O4328, Summary!$G$3)</f>
        <v>0</v>
      </c>
      <c r="Q4328">
        <f>P4328*DC_2016!$G$11</f>
        <v>0</v>
      </c>
      <c r="R4328">
        <f t="shared" si="540"/>
        <v>0</v>
      </c>
      <c r="S4328">
        <f t="shared" si="541"/>
        <v>0</v>
      </c>
      <c r="T4328">
        <f t="shared" si="542"/>
        <v>0</v>
      </c>
      <c r="U4328">
        <f t="shared" si="543"/>
        <v>0</v>
      </c>
    </row>
    <row r="4329" spans="1:21">
      <c r="A4329">
        <v>6</v>
      </c>
      <c r="B4329">
        <v>30</v>
      </c>
      <c r="C4329">
        <v>7</v>
      </c>
      <c r="D4329">
        <f>'[1]2016'!P4329</f>
        <v>0</v>
      </c>
      <c r="E4329">
        <f>'[1]2016'!Q4329</f>
        <v>0</v>
      </c>
      <c r="F4329">
        <f t="shared" si="536"/>
        <v>0</v>
      </c>
      <c r="G4329">
        <f t="shared" si="537"/>
        <v>0</v>
      </c>
      <c r="H4329" s="3">
        <f>DC_2016!K4329</f>
        <v>6.5556453230244944</v>
      </c>
      <c r="I4329" s="48">
        <f>IF(F4329=0,0,IF(H4329&gt;DC_2016!$G$11,0,F4329/((DC_2016!$G$11-H4329)*9.92/20.72)))</f>
        <v>0</v>
      </c>
      <c r="J4329" s="48">
        <f>IF(OR(I4329&lt;Summary!$F$3, I4329=Summary!$F$3), I4329, Summary!$F$3)</f>
        <v>0</v>
      </c>
      <c r="K4329" s="3">
        <f>[2]Intensity!A4332</f>
        <v>543.32350046845943</v>
      </c>
      <c r="L4329">
        <f>J4329*(DC_2016!$G$11-H4329)*9.92/20.72</f>
        <v>0</v>
      </c>
      <c r="M4329">
        <f t="shared" si="538"/>
        <v>0</v>
      </c>
      <c r="N4329">
        <f t="shared" si="539"/>
        <v>0</v>
      </c>
      <c r="O4329" s="48">
        <f>IF(M4329=0,0, M4329/(DC_2016!$G$11))</f>
        <v>0</v>
      </c>
      <c r="P4329" s="48">
        <f>IF(OR(O4329&lt;Summary!$G$3, O4329 = Summary!$G$3), O4329, Summary!$G$3)</f>
        <v>0</v>
      </c>
      <c r="Q4329">
        <f>P4329*DC_2016!$G$11</f>
        <v>0</v>
      </c>
      <c r="R4329">
        <f t="shared" si="540"/>
        <v>0</v>
      </c>
      <c r="S4329">
        <f t="shared" si="541"/>
        <v>0</v>
      </c>
      <c r="T4329">
        <f t="shared" si="542"/>
        <v>0</v>
      </c>
      <c r="U4329">
        <f t="shared" si="543"/>
        <v>0</v>
      </c>
    </row>
    <row r="4330" spans="1:21">
      <c r="A4330">
        <v>6</v>
      </c>
      <c r="B4330">
        <v>30</v>
      </c>
      <c r="C4330">
        <v>8</v>
      </c>
      <c r="D4330">
        <f>'[1]2016'!P4330</f>
        <v>0</v>
      </c>
      <c r="E4330">
        <f>'[1]2016'!Q4330</f>
        <v>0</v>
      </c>
      <c r="F4330">
        <f t="shared" si="536"/>
        <v>0</v>
      </c>
      <c r="G4330">
        <f t="shared" si="537"/>
        <v>0</v>
      </c>
      <c r="H4330" s="3">
        <f>DC_2016!K4330</f>
        <v>7.2524453804014364</v>
      </c>
      <c r="I4330" s="48">
        <f>IF(F4330=0,0,IF(H4330&gt;DC_2016!$G$11,0,F4330/((DC_2016!$G$11-H4330)*9.92/20.72)))</f>
        <v>0</v>
      </c>
      <c r="J4330" s="48">
        <f>IF(OR(I4330&lt;Summary!$F$3, I4330=Summary!$F$3), I4330, Summary!$F$3)</f>
        <v>0</v>
      </c>
      <c r="K4330" s="3">
        <f>[2]Intensity!A4333</f>
        <v>553.54401721276827</v>
      </c>
      <c r="L4330">
        <f>J4330*(DC_2016!$G$11-H4330)*9.92/20.72</f>
        <v>0</v>
      </c>
      <c r="M4330">
        <f t="shared" si="538"/>
        <v>0</v>
      </c>
      <c r="N4330">
        <f t="shared" si="539"/>
        <v>0</v>
      </c>
      <c r="O4330" s="48">
        <f>IF(M4330=0,0, M4330/(DC_2016!$G$11))</f>
        <v>0</v>
      </c>
      <c r="P4330" s="48">
        <f>IF(OR(O4330&lt;Summary!$G$3, O4330 = Summary!$G$3), O4330, Summary!$G$3)</f>
        <v>0</v>
      </c>
      <c r="Q4330">
        <f>P4330*DC_2016!$G$11</f>
        <v>0</v>
      </c>
      <c r="R4330">
        <f t="shared" si="540"/>
        <v>0</v>
      </c>
      <c r="S4330">
        <f t="shared" si="541"/>
        <v>0</v>
      </c>
      <c r="T4330">
        <f t="shared" si="542"/>
        <v>0</v>
      </c>
      <c r="U4330">
        <f t="shared" si="543"/>
        <v>0</v>
      </c>
    </row>
    <row r="4331" spans="1:21">
      <c r="A4331">
        <v>6</v>
      </c>
      <c r="B4331">
        <v>30</v>
      </c>
      <c r="C4331">
        <v>9</v>
      </c>
      <c r="D4331">
        <f>'[1]2016'!P4331</f>
        <v>0</v>
      </c>
      <c r="E4331">
        <f>'[1]2016'!Q4331</f>
        <v>0</v>
      </c>
      <c r="F4331">
        <f t="shared" si="536"/>
        <v>0</v>
      </c>
      <c r="G4331">
        <f t="shared" si="537"/>
        <v>0</v>
      </c>
      <c r="H4331" s="3">
        <f>DC_2016!K4331</f>
        <v>7.6997738180573734</v>
      </c>
      <c r="I4331" s="48">
        <f>IF(F4331=0,0,IF(H4331&gt;DC_2016!$G$11,0,F4331/((DC_2016!$G$11-H4331)*9.92/20.72)))</f>
        <v>0</v>
      </c>
      <c r="J4331" s="48">
        <f>IF(OR(I4331&lt;Summary!$F$3, I4331=Summary!$F$3), I4331, Summary!$F$3)</f>
        <v>0</v>
      </c>
      <c r="K4331" s="3">
        <f>[2]Intensity!A4334</f>
        <v>557.25632278192916</v>
      </c>
      <c r="L4331">
        <f>J4331*(DC_2016!$G$11-H4331)*9.92/20.72</f>
        <v>0</v>
      </c>
      <c r="M4331">
        <f t="shared" si="538"/>
        <v>0</v>
      </c>
      <c r="N4331">
        <f t="shared" si="539"/>
        <v>0</v>
      </c>
      <c r="O4331" s="48">
        <f>IF(M4331=0,0, M4331/(DC_2016!$G$11))</f>
        <v>0</v>
      </c>
      <c r="P4331" s="48">
        <f>IF(OR(O4331&lt;Summary!$G$3, O4331 = Summary!$G$3), O4331, Summary!$G$3)</f>
        <v>0</v>
      </c>
      <c r="Q4331">
        <f>P4331*DC_2016!$G$11</f>
        <v>0</v>
      </c>
      <c r="R4331">
        <f t="shared" si="540"/>
        <v>0</v>
      </c>
      <c r="S4331">
        <f t="shared" si="541"/>
        <v>0</v>
      </c>
      <c r="T4331">
        <f t="shared" si="542"/>
        <v>0</v>
      </c>
      <c r="U4331">
        <f t="shared" si="543"/>
        <v>0</v>
      </c>
    </row>
    <row r="4332" spans="1:21">
      <c r="A4332">
        <v>6</v>
      </c>
      <c r="B4332">
        <v>30</v>
      </c>
      <c r="C4332">
        <v>10</v>
      </c>
      <c r="D4332">
        <f>'[1]2016'!P4332</f>
        <v>0</v>
      </c>
      <c r="E4332">
        <f>'[1]2016'!Q4332</f>
        <v>0</v>
      </c>
      <c r="F4332">
        <f t="shared" si="536"/>
        <v>0</v>
      </c>
      <c r="G4332">
        <f t="shared" si="537"/>
        <v>0</v>
      </c>
      <c r="H4332" s="3">
        <f>DC_2016!K4332</f>
        <v>7.8632207491916137</v>
      </c>
      <c r="I4332" s="48">
        <f>IF(F4332=0,0,IF(H4332&gt;DC_2016!$G$11,0,F4332/((DC_2016!$G$11-H4332)*9.92/20.72)))</f>
        <v>0</v>
      </c>
      <c r="J4332" s="48">
        <f>IF(OR(I4332&lt;Summary!$F$3, I4332=Summary!$F$3), I4332, Summary!$F$3)</f>
        <v>0</v>
      </c>
      <c r="K4332" s="3">
        <f>[2]Intensity!A4335</f>
        <v>544.51230946088504</v>
      </c>
      <c r="L4332">
        <f>J4332*(DC_2016!$G$11-H4332)*9.92/20.72</f>
        <v>0</v>
      </c>
      <c r="M4332">
        <f t="shared" si="538"/>
        <v>0</v>
      </c>
      <c r="N4332">
        <f t="shared" si="539"/>
        <v>0</v>
      </c>
      <c r="O4332" s="48">
        <f>IF(M4332=0,0, M4332/(DC_2016!$G$11))</f>
        <v>0</v>
      </c>
      <c r="P4332" s="48">
        <f>IF(OR(O4332&lt;Summary!$G$3, O4332 = Summary!$G$3), O4332, Summary!$G$3)</f>
        <v>0</v>
      </c>
      <c r="Q4332">
        <f>P4332*DC_2016!$G$11</f>
        <v>0</v>
      </c>
      <c r="R4332">
        <f t="shared" si="540"/>
        <v>0</v>
      </c>
      <c r="S4332">
        <f t="shared" si="541"/>
        <v>0</v>
      </c>
      <c r="T4332">
        <f t="shared" si="542"/>
        <v>0</v>
      </c>
      <c r="U4332">
        <f t="shared" si="543"/>
        <v>0</v>
      </c>
    </row>
    <row r="4333" spans="1:21">
      <c r="A4333">
        <v>6</v>
      </c>
      <c r="B4333">
        <v>30</v>
      </c>
      <c r="C4333">
        <v>11</v>
      </c>
      <c r="D4333">
        <f>'[1]2016'!P4333</f>
        <v>0</v>
      </c>
      <c r="E4333">
        <f>'[1]2016'!Q4333</f>
        <v>0</v>
      </c>
      <c r="F4333">
        <f t="shared" si="536"/>
        <v>0</v>
      </c>
      <c r="G4333">
        <f t="shared" si="537"/>
        <v>0</v>
      </c>
      <c r="H4333" s="3">
        <f>DC_2016!K4333</f>
        <v>7.6051466492276365</v>
      </c>
      <c r="I4333" s="48">
        <f>IF(F4333=0,0,IF(H4333&gt;DC_2016!$G$11,0,F4333/((DC_2016!$G$11-H4333)*9.92/20.72)))</f>
        <v>0</v>
      </c>
      <c r="J4333" s="48">
        <f>IF(OR(I4333&lt;Summary!$F$3, I4333=Summary!$F$3), I4333, Summary!$F$3)</f>
        <v>0</v>
      </c>
      <c r="K4333" s="3">
        <f>[2]Intensity!A4336</f>
        <v>550.0303250890197</v>
      </c>
      <c r="L4333">
        <f>J4333*(DC_2016!$G$11-H4333)*9.92/20.72</f>
        <v>0</v>
      </c>
      <c r="M4333">
        <f t="shared" si="538"/>
        <v>0</v>
      </c>
      <c r="N4333">
        <f t="shared" si="539"/>
        <v>0</v>
      </c>
      <c r="O4333" s="48">
        <f>IF(M4333=0,0, M4333/(DC_2016!$G$11))</f>
        <v>0</v>
      </c>
      <c r="P4333" s="48">
        <f>IF(OR(O4333&lt;Summary!$G$3, O4333 = Summary!$G$3), O4333, Summary!$G$3)</f>
        <v>0</v>
      </c>
      <c r="Q4333">
        <f>P4333*DC_2016!$G$11</f>
        <v>0</v>
      </c>
      <c r="R4333">
        <f t="shared" si="540"/>
        <v>0</v>
      </c>
      <c r="S4333">
        <f t="shared" si="541"/>
        <v>0</v>
      </c>
      <c r="T4333">
        <f t="shared" si="542"/>
        <v>0</v>
      </c>
      <c r="U4333">
        <f t="shared" si="543"/>
        <v>0</v>
      </c>
    </row>
    <row r="4334" spans="1:21">
      <c r="A4334">
        <v>6</v>
      </c>
      <c r="B4334">
        <v>30</v>
      </c>
      <c r="C4334">
        <v>12</v>
      </c>
      <c r="D4334">
        <f>'[1]2016'!P4334</f>
        <v>0</v>
      </c>
      <c r="E4334">
        <f>'[1]2016'!Q4334</f>
        <v>0</v>
      </c>
      <c r="F4334">
        <f t="shared" si="536"/>
        <v>0</v>
      </c>
      <c r="G4334">
        <f t="shared" si="537"/>
        <v>0</v>
      </c>
      <c r="H4334" s="3">
        <f>DC_2016!K4334</f>
        <v>8.2589343622974702</v>
      </c>
      <c r="I4334" s="48">
        <f>IF(F4334=0,0,IF(H4334&gt;DC_2016!$G$11,0,F4334/((DC_2016!$G$11-H4334)*9.92/20.72)))</f>
        <v>0</v>
      </c>
      <c r="J4334" s="48">
        <f>IF(OR(I4334&lt;Summary!$F$3, I4334=Summary!$F$3), I4334, Summary!$F$3)</f>
        <v>0</v>
      </c>
      <c r="K4334" s="3">
        <f>[2]Intensity!A4337</f>
        <v>549.01638431245033</v>
      </c>
      <c r="L4334">
        <f>J4334*(DC_2016!$G$11-H4334)*9.92/20.72</f>
        <v>0</v>
      </c>
      <c r="M4334">
        <f t="shared" si="538"/>
        <v>0</v>
      </c>
      <c r="N4334">
        <f t="shared" si="539"/>
        <v>0</v>
      </c>
      <c r="O4334" s="48">
        <f>IF(M4334=0,0, M4334/(DC_2016!$G$11))</f>
        <v>0</v>
      </c>
      <c r="P4334" s="48">
        <f>IF(OR(O4334&lt;Summary!$G$3, O4334 = Summary!$G$3), O4334, Summary!$G$3)</f>
        <v>0</v>
      </c>
      <c r="Q4334">
        <f>P4334*DC_2016!$G$11</f>
        <v>0</v>
      </c>
      <c r="R4334">
        <f t="shared" si="540"/>
        <v>0</v>
      </c>
      <c r="S4334">
        <f t="shared" si="541"/>
        <v>0</v>
      </c>
      <c r="T4334">
        <f t="shared" si="542"/>
        <v>0</v>
      </c>
      <c r="U4334">
        <f t="shared" si="543"/>
        <v>0</v>
      </c>
    </row>
    <row r="4335" spans="1:21">
      <c r="A4335">
        <v>6</v>
      </c>
      <c r="B4335">
        <v>30</v>
      </c>
      <c r="C4335">
        <v>13</v>
      </c>
      <c r="D4335">
        <f>'[1]2016'!P4335</f>
        <v>0</v>
      </c>
      <c r="E4335">
        <f>'[1]2016'!Q4335</f>
        <v>0</v>
      </c>
      <c r="F4335">
        <f t="shared" si="536"/>
        <v>0</v>
      </c>
      <c r="G4335">
        <f t="shared" si="537"/>
        <v>0</v>
      </c>
      <c r="H4335" s="3">
        <f>DC_2016!K4335</f>
        <v>8.5686232868226249</v>
      </c>
      <c r="I4335" s="48">
        <f>IF(F4335=0,0,IF(H4335&gt;DC_2016!$G$11,0,F4335/((DC_2016!$G$11-H4335)*9.92/20.72)))</f>
        <v>0</v>
      </c>
      <c r="J4335" s="48">
        <f>IF(OR(I4335&lt;Summary!$F$3, I4335=Summary!$F$3), I4335, Summary!$F$3)</f>
        <v>0</v>
      </c>
      <c r="K4335" s="3">
        <f>[2]Intensity!A4338</f>
        <v>549.43478204923633</v>
      </c>
      <c r="L4335">
        <f>J4335*(DC_2016!$G$11-H4335)*9.92/20.72</f>
        <v>0</v>
      </c>
      <c r="M4335">
        <f t="shared" si="538"/>
        <v>0</v>
      </c>
      <c r="N4335">
        <f t="shared" si="539"/>
        <v>0</v>
      </c>
      <c r="O4335" s="48">
        <f>IF(M4335=0,0, M4335/(DC_2016!$G$11))</f>
        <v>0</v>
      </c>
      <c r="P4335" s="48">
        <f>IF(OR(O4335&lt;Summary!$G$3, O4335 = Summary!$G$3), O4335, Summary!$G$3)</f>
        <v>0</v>
      </c>
      <c r="Q4335">
        <f>P4335*DC_2016!$G$11</f>
        <v>0</v>
      </c>
      <c r="R4335">
        <f t="shared" si="540"/>
        <v>0</v>
      </c>
      <c r="S4335">
        <f t="shared" si="541"/>
        <v>0</v>
      </c>
      <c r="T4335">
        <f t="shared" si="542"/>
        <v>0</v>
      </c>
      <c r="U4335">
        <f t="shared" si="543"/>
        <v>0</v>
      </c>
    </row>
    <row r="4336" spans="1:21">
      <c r="A4336">
        <v>6</v>
      </c>
      <c r="B4336">
        <v>30</v>
      </c>
      <c r="C4336">
        <v>14</v>
      </c>
      <c r="D4336">
        <f>'[1]2016'!P4336</f>
        <v>0</v>
      </c>
      <c r="E4336">
        <f>'[1]2016'!Q4336</f>
        <v>0</v>
      </c>
      <c r="F4336">
        <f t="shared" si="536"/>
        <v>0</v>
      </c>
      <c r="G4336">
        <f t="shared" si="537"/>
        <v>0</v>
      </c>
      <c r="H4336" s="3">
        <f>DC_2016!K4336</f>
        <v>8.6374430376844202</v>
      </c>
      <c r="I4336" s="48">
        <f>IF(F4336=0,0,IF(H4336&gt;DC_2016!$G$11,0,F4336/((DC_2016!$G$11-H4336)*9.92/20.72)))</f>
        <v>0</v>
      </c>
      <c r="J4336" s="48">
        <f>IF(OR(I4336&lt;Summary!$F$3, I4336=Summary!$F$3), I4336, Summary!$F$3)</f>
        <v>0</v>
      </c>
      <c r="K4336" s="3">
        <f>[2]Intensity!A4339</f>
        <v>549.64982665067168</v>
      </c>
      <c r="L4336">
        <f>J4336*(DC_2016!$G$11-H4336)*9.92/20.72</f>
        <v>0</v>
      </c>
      <c r="M4336">
        <f t="shared" si="538"/>
        <v>0</v>
      </c>
      <c r="N4336">
        <f t="shared" si="539"/>
        <v>0</v>
      </c>
      <c r="O4336" s="48">
        <f>IF(M4336=0,0, M4336/(DC_2016!$G$11))</f>
        <v>0</v>
      </c>
      <c r="P4336" s="48">
        <f>IF(OR(O4336&lt;Summary!$G$3, O4336 = Summary!$G$3), O4336, Summary!$G$3)</f>
        <v>0</v>
      </c>
      <c r="Q4336">
        <f>P4336*DC_2016!$G$11</f>
        <v>0</v>
      </c>
      <c r="R4336">
        <f t="shared" si="540"/>
        <v>0</v>
      </c>
      <c r="S4336">
        <f t="shared" si="541"/>
        <v>0</v>
      </c>
      <c r="T4336">
        <f t="shared" si="542"/>
        <v>0</v>
      </c>
      <c r="U4336">
        <f t="shared" si="543"/>
        <v>0</v>
      </c>
    </row>
    <row r="4337" spans="1:21">
      <c r="A4337">
        <v>6</v>
      </c>
      <c r="B4337">
        <v>30</v>
      </c>
      <c r="C4337">
        <v>15</v>
      </c>
      <c r="D4337">
        <f>'[1]2016'!P4337</f>
        <v>0</v>
      </c>
      <c r="E4337">
        <f>'[1]2016'!Q4337</f>
        <v>0</v>
      </c>
      <c r="F4337">
        <f t="shared" si="536"/>
        <v>0</v>
      </c>
      <c r="G4337">
        <f t="shared" si="537"/>
        <v>0</v>
      </c>
      <c r="H4337" s="3">
        <f>DC_2016!K4337</f>
        <v>7.8030034557639265</v>
      </c>
      <c r="I4337" s="48">
        <f>IF(F4337=0,0,IF(H4337&gt;DC_2016!$G$11,0,F4337/((DC_2016!$G$11-H4337)*9.92/20.72)))</f>
        <v>0</v>
      </c>
      <c r="J4337" s="48">
        <f>IF(OR(I4337&lt;Summary!$F$3, I4337=Summary!$F$3), I4337, Summary!$F$3)</f>
        <v>0</v>
      </c>
      <c r="K4337" s="3">
        <f>[2]Intensity!A4340</f>
        <v>549.80679412566121</v>
      </c>
      <c r="L4337">
        <f>J4337*(DC_2016!$G$11-H4337)*9.92/20.72</f>
        <v>0</v>
      </c>
      <c r="M4337">
        <f t="shared" si="538"/>
        <v>0</v>
      </c>
      <c r="N4337">
        <f t="shared" si="539"/>
        <v>0</v>
      </c>
      <c r="O4337" s="48">
        <f>IF(M4337=0,0, M4337/(DC_2016!$G$11))</f>
        <v>0</v>
      </c>
      <c r="P4337" s="48">
        <f>IF(OR(O4337&lt;Summary!$G$3, O4337 = Summary!$G$3), O4337, Summary!$G$3)</f>
        <v>0</v>
      </c>
      <c r="Q4337">
        <f>P4337*DC_2016!$G$11</f>
        <v>0</v>
      </c>
      <c r="R4337">
        <f t="shared" si="540"/>
        <v>0</v>
      </c>
      <c r="S4337">
        <f t="shared" si="541"/>
        <v>0</v>
      </c>
      <c r="T4337">
        <f t="shared" si="542"/>
        <v>0</v>
      </c>
      <c r="U4337">
        <f t="shared" si="543"/>
        <v>0</v>
      </c>
    </row>
    <row r="4338" spans="1:21">
      <c r="A4338">
        <v>6</v>
      </c>
      <c r="B4338">
        <v>30</v>
      </c>
      <c r="C4338">
        <v>16</v>
      </c>
      <c r="D4338">
        <f>'[1]2016'!P4338</f>
        <v>0</v>
      </c>
      <c r="E4338">
        <f>'[1]2016'!Q4338</f>
        <v>0</v>
      </c>
      <c r="F4338">
        <f t="shared" si="536"/>
        <v>0</v>
      </c>
      <c r="G4338">
        <f t="shared" si="537"/>
        <v>0</v>
      </c>
      <c r="H4338" s="3">
        <f>DC_2016!K4338</f>
        <v>7.6997738180573734</v>
      </c>
      <c r="I4338" s="48">
        <f>IF(F4338=0,0,IF(H4338&gt;DC_2016!$G$11,0,F4338/((DC_2016!$G$11-H4338)*9.92/20.72)))</f>
        <v>0</v>
      </c>
      <c r="J4338" s="48">
        <f>IF(OR(I4338&lt;Summary!$F$3, I4338=Summary!$F$3), I4338, Summary!$F$3)</f>
        <v>0</v>
      </c>
      <c r="K4338" s="3">
        <f>[2]Intensity!A4341</f>
        <v>558.24026434198231</v>
      </c>
      <c r="L4338">
        <f>J4338*(DC_2016!$G$11-H4338)*9.92/20.72</f>
        <v>0</v>
      </c>
      <c r="M4338">
        <f t="shared" si="538"/>
        <v>0</v>
      </c>
      <c r="N4338">
        <f t="shared" si="539"/>
        <v>0</v>
      </c>
      <c r="O4338" s="48">
        <f>IF(M4338=0,0, M4338/(DC_2016!$G$11))</f>
        <v>0</v>
      </c>
      <c r="P4338" s="48">
        <f>IF(OR(O4338&lt;Summary!$G$3, O4338 = Summary!$G$3), O4338, Summary!$G$3)</f>
        <v>0</v>
      </c>
      <c r="Q4338">
        <f>P4338*DC_2016!$G$11</f>
        <v>0</v>
      </c>
      <c r="R4338">
        <f t="shared" si="540"/>
        <v>0</v>
      </c>
      <c r="S4338">
        <f t="shared" si="541"/>
        <v>0</v>
      </c>
      <c r="T4338">
        <f t="shared" si="542"/>
        <v>0</v>
      </c>
      <c r="U4338">
        <f t="shared" si="543"/>
        <v>0</v>
      </c>
    </row>
    <row r="4339" spans="1:21">
      <c r="A4339">
        <v>6</v>
      </c>
      <c r="B4339">
        <v>30</v>
      </c>
      <c r="C4339">
        <v>17</v>
      </c>
      <c r="D4339">
        <f>'[1]2016'!P4339</f>
        <v>0</v>
      </c>
      <c r="E4339">
        <f>'[1]2016'!Q4339</f>
        <v>0</v>
      </c>
      <c r="F4339">
        <f t="shared" si="536"/>
        <v>0</v>
      </c>
      <c r="G4339">
        <f t="shared" si="537"/>
        <v>0</v>
      </c>
      <c r="H4339" s="3">
        <f>DC_2016!K4339</f>
        <v>7.6481590049170771</v>
      </c>
      <c r="I4339" s="48">
        <f>IF(F4339=0,0,IF(H4339&gt;DC_2016!$G$11,0,F4339/((DC_2016!$G$11-H4339)*9.92/20.72)))</f>
        <v>0</v>
      </c>
      <c r="J4339" s="48">
        <f>IF(OR(I4339&lt;Summary!$F$3, I4339=Summary!$F$3), I4339, Summary!$F$3)</f>
        <v>0</v>
      </c>
      <c r="K4339" s="3">
        <f>[2]Intensity!A4342</f>
        <v>563.66341856730014</v>
      </c>
      <c r="L4339">
        <f>J4339*(DC_2016!$G$11-H4339)*9.92/20.72</f>
        <v>0</v>
      </c>
      <c r="M4339">
        <f t="shared" si="538"/>
        <v>0</v>
      </c>
      <c r="N4339">
        <f t="shared" si="539"/>
        <v>0</v>
      </c>
      <c r="O4339" s="48">
        <f>IF(M4339=0,0, M4339/(DC_2016!$G$11))</f>
        <v>0</v>
      </c>
      <c r="P4339" s="48">
        <f>IF(OR(O4339&lt;Summary!$G$3, O4339 = Summary!$G$3), O4339, Summary!$G$3)</f>
        <v>0</v>
      </c>
      <c r="Q4339">
        <f>P4339*DC_2016!$G$11</f>
        <v>0</v>
      </c>
      <c r="R4339">
        <f t="shared" si="540"/>
        <v>0</v>
      </c>
      <c r="S4339">
        <f t="shared" si="541"/>
        <v>0</v>
      </c>
      <c r="T4339">
        <f t="shared" si="542"/>
        <v>0</v>
      </c>
      <c r="U4339">
        <f t="shared" si="543"/>
        <v>0</v>
      </c>
    </row>
    <row r="4340" spans="1:21">
      <c r="A4340">
        <v>6</v>
      </c>
      <c r="B4340">
        <v>30</v>
      </c>
      <c r="C4340">
        <v>18</v>
      </c>
      <c r="D4340">
        <f>'[1]2016'!P4340</f>
        <v>0</v>
      </c>
      <c r="E4340">
        <f>'[1]2016'!Q4340</f>
        <v>0</v>
      </c>
      <c r="F4340">
        <f t="shared" si="536"/>
        <v>0</v>
      </c>
      <c r="G4340">
        <f t="shared" si="537"/>
        <v>0</v>
      </c>
      <c r="H4340" s="3">
        <f>DC_2016!K4340</f>
        <v>7.3040602049550785</v>
      </c>
      <c r="I4340" s="48">
        <f>IF(F4340=0,0,IF(H4340&gt;DC_2016!$G$11,0,F4340/((DC_2016!$G$11-H4340)*9.92/20.72)))</f>
        <v>0</v>
      </c>
      <c r="J4340" s="48">
        <f>IF(OR(I4340&lt;Summary!$F$3, I4340=Summary!$F$3), I4340, Summary!$F$3)</f>
        <v>0</v>
      </c>
      <c r="K4340" s="3">
        <f>[2]Intensity!A4343</f>
        <v>563.61893215564737</v>
      </c>
      <c r="L4340">
        <f>J4340*(DC_2016!$G$11-H4340)*9.92/20.72</f>
        <v>0</v>
      </c>
      <c r="M4340">
        <f t="shared" si="538"/>
        <v>0</v>
      </c>
      <c r="N4340">
        <f t="shared" si="539"/>
        <v>0</v>
      </c>
      <c r="O4340" s="48">
        <f>IF(M4340=0,0, M4340/(DC_2016!$G$11))</f>
        <v>0</v>
      </c>
      <c r="P4340" s="48">
        <f>IF(OR(O4340&lt;Summary!$G$3, O4340 = Summary!$G$3), O4340, Summary!$G$3)</f>
        <v>0</v>
      </c>
      <c r="Q4340">
        <f>P4340*DC_2016!$G$11</f>
        <v>0</v>
      </c>
      <c r="R4340">
        <f t="shared" si="540"/>
        <v>0</v>
      </c>
      <c r="S4340">
        <f t="shared" si="541"/>
        <v>0</v>
      </c>
      <c r="T4340">
        <f t="shared" si="542"/>
        <v>0</v>
      </c>
      <c r="U4340">
        <f t="shared" si="543"/>
        <v>0</v>
      </c>
    </row>
    <row r="4341" spans="1:21">
      <c r="A4341">
        <v>6</v>
      </c>
      <c r="B4341">
        <v>30</v>
      </c>
      <c r="C4341">
        <v>19</v>
      </c>
      <c r="D4341">
        <f>'[1]2016'!P4341</f>
        <v>21.525000000000002</v>
      </c>
      <c r="E4341">
        <f>'[1]2016'!Q4341</f>
        <v>0</v>
      </c>
      <c r="F4341">
        <f t="shared" si="536"/>
        <v>21.525000000000002</v>
      </c>
      <c r="G4341">
        <f t="shared" si="537"/>
        <v>11</v>
      </c>
      <c r="H4341" s="3">
        <f>DC_2016!K4341</f>
        <v>7.3126626738282887</v>
      </c>
      <c r="I4341" s="48">
        <f>IF(F4341=0,0,IF(H4341&gt;DC_2016!$G$11,0,F4341/((DC_2016!$G$11-H4341)*9.92/20.72)))</f>
        <v>16.699205701637197</v>
      </c>
      <c r="J4341" s="48">
        <f>IF(OR(I4341&lt;Summary!$F$3, I4341=Summary!$F$3), I4341, Summary!$F$3)</f>
        <v>16.699205701637197</v>
      </c>
      <c r="K4341" s="3">
        <f>[2]Intensity!A4344</f>
        <v>559.20651132606088</v>
      </c>
      <c r="L4341">
        <f>J4341*(DC_2016!$G$11-H4341)*9.92/20.72</f>
        <v>21.525000000000002</v>
      </c>
      <c r="M4341">
        <f t="shared" si="538"/>
        <v>0</v>
      </c>
      <c r="N4341">
        <f t="shared" si="539"/>
        <v>11800.145156293462</v>
      </c>
      <c r="O4341" s="48">
        <f>IF(M4341=0,0, M4341/(DC_2016!$G$11))</f>
        <v>0</v>
      </c>
      <c r="P4341" s="48">
        <f>IF(OR(O4341&lt;Summary!$G$3, O4341 = Summary!$G$3), O4341, Summary!$G$3)</f>
        <v>0</v>
      </c>
      <c r="Q4341">
        <f>P4341*DC_2016!$G$11</f>
        <v>0</v>
      </c>
      <c r="R4341">
        <f t="shared" si="540"/>
        <v>21.525000000000002</v>
      </c>
      <c r="S4341">
        <f t="shared" si="541"/>
        <v>0</v>
      </c>
      <c r="T4341">
        <f t="shared" si="542"/>
        <v>0</v>
      </c>
      <c r="U4341">
        <f t="shared" si="543"/>
        <v>11800.145156293462</v>
      </c>
    </row>
    <row r="4342" spans="1:21">
      <c r="A4342">
        <v>6</v>
      </c>
      <c r="B4342">
        <v>30</v>
      </c>
      <c r="C4342">
        <v>20</v>
      </c>
      <c r="D4342">
        <f>'[1]2016'!P4342</f>
        <v>0</v>
      </c>
      <c r="E4342">
        <f>'[1]2016'!Q4342</f>
        <v>0</v>
      </c>
      <c r="F4342">
        <f t="shared" si="536"/>
        <v>0</v>
      </c>
      <c r="G4342">
        <f t="shared" si="537"/>
        <v>0</v>
      </c>
      <c r="H4342" s="3">
        <f>DC_2016!K4342</f>
        <v>6.641670023040982</v>
      </c>
      <c r="I4342" s="48">
        <f>IF(F4342=0,0,IF(H4342&gt;DC_2016!$G$11,0,F4342/((DC_2016!$G$11-H4342)*9.92/20.72)))</f>
        <v>0</v>
      </c>
      <c r="J4342" s="48">
        <f>IF(OR(I4342&lt;Summary!$F$3, I4342=Summary!$F$3), I4342, Summary!$F$3)</f>
        <v>0</v>
      </c>
      <c r="K4342" s="3">
        <f>[2]Intensity!A4345</f>
        <v>545.11235121011725</v>
      </c>
      <c r="L4342">
        <f>J4342*(DC_2016!$G$11-H4342)*9.92/20.72</f>
        <v>0</v>
      </c>
      <c r="M4342">
        <f t="shared" si="538"/>
        <v>0</v>
      </c>
      <c r="N4342">
        <f t="shared" si="539"/>
        <v>0</v>
      </c>
      <c r="O4342" s="48">
        <f>IF(M4342=0,0, M4342/(DC_2016!$G$11))</f>
        <v>0</v>
      </c>
      <c r="P4342" s="48">
        <f>IF(OR(O4342&lt;Summary!$G$3, O4342 = Summary!$G$3), O4342, Summary!$G$3)</f>
        <v>0</v>
      </c>
      <c r="Q4342">
        <f>P4342*DC_2016!$G$11</f>
        <v>0</v>
      </c>
      <c r="R4342">
        <f t="shared" si="540"/>
        <v>0</v>
      </c>
      <c r="S4342">
        <f t="shared" si="541"/>
        <v>0</v>
      </c>
      <c r="T4342">
        <f t="shared" si="542"/>
        <v>0</v>
      </c>
      <c r="U4342">
        <f t="shared" si="543"/>
        <v>0</v>
      </c>
    </row>
    <row r="4343" spans="1:21">
      <c r="A4343">
        <v>6</v>
      </c>
      <c r="B4343">
        <v>30</v>
      </c>
      <c r="C4343">
        <v>21</v>
      </c>
      <c r="D4343">
        <f>'[1]2016'!P4343</f>
        <v>0</v>
      </c>
      <c r="E4343">
        <f>'[1]2016'!Q4343</f>
        <v>0</v>
      </c>
      <c r="F4343">
        <f t="shared" si="536"/>
        <v>0</v>
      </c>
      <c r="G4343">
        <f t="shared" si="537"/>
        <v>0</v>
      </c>
      <c r="H4343" s="3">
        <f>DC_2016!K4343</f>
        <v>5.9878823099465972</v>
      </c>
      <c r="I4343" s="48">
        <f>IF(F4343=0,0,IF(H4343&gt;DC_2016!$G$11,0,F4343/((DC_2016!$G$11-H4343)*9.92/20.72)))</f>
        <v>0</v>
      </c>
      <c r="J4343" s="48">
        <f>IF(OR(I4343&lt;Summary!$F$3, I4343=Summary!$F$3), I4343, Summary!$F$3)</f>
        <v>0</v>
      </c>
      <c r="K4343" s="3">
        <f>[2]Intensity!A4346</f>
        <v>515.11294820402406</v>
      </c>
      <c r="L4343">
        <f>J4343*(DC_2016!$G$11-H4343)*9.92/20.72</f>
        <v>0</v>
      </c>
      <c r="M4343">
        <f t="shared" si="538"/>
        <v>0</v>
      </c>
      <c r="N4343">
        <f t="shared" si="539"/>
        <v>0</v>
      </c>
      <c r="O4343" s="48">
        <f>IF(M4343=0,0, M4343/(DC_2016!$G$11))</f>
        <v>0</v>
      </c>
      <c r="P4343" s="48">
        <f>IF(OR(O4343&lt;Summary!$G$3, O4343 = Summary!$G$3), O4343, Summary!$G$3)</f>
        <v>0</v>
      </c>
      <c r="Q4343">
        <f>P4343*DC_2016!$G$11</f>
        <v>0</v>
      </c>
      <c r="R4343">
        <f t="shared" si="540"/>
        <v>0</v>
      </c>
      <c r="S4343">
        <f t="shared" si="541"/>
        <v>0</v>
      </c>
      <c r="T4343">
        <f t="shared" si="542"/>
        <v>0</v>
      </c>
      <c r="U4343">
        <f t="shared" si="543"/>
        <v>0</v>
      </c>
    </row>
    <row r="4344" spans="1:21">
      <c r="A4344">
        <v>6</v>
      </c>
      <c r="B4344">
        <v>30</v>
      </c>
      <c r="C4344">
        <v>22</v>
      </c>
      <c r="D4344">
        <f>'[1]2016'!P4344</f>
        <v>0</v>
      </c>
      <c r="E4344">
        <f>'[1]2016'!Q4344</f>
        <v>0</v>
      </c>
      <c r="F4344">
        <f t="shared" si="536"/>
        <v>0</v>
      </c>
      <c r="G4344">
        <f t="shared" si="537"/>
        <v>0</v>
      </c>
      <c r="H4344" s="3">
        <f>DC_2016!K4344</f>
        <v>5.0846229657713602</v>
      </c>
      <c r="I4344" s="48">
        <f>IF(F4344=0,0,IF(H4344&gt;DC_2016!$G$11,0,F4344/((DC_2016!$G$11-H4344)*9.92/20.72)))</f>
        <v>0</v>
      </c>
      <c r="J4344" s="48">
        <f>IF(OR(I4344&lt;Summary!$F$3, I4344=Summary!$F$3), I4344, Summary!$F$3)</f>
        <v>0</v>
      </c>
      <c r="K4344" s="3">
        <f>[2]Intensity!A4347</f>
        <v>484.44578984335851</v>
      </c>
      <c r="L4344">
        <f>J4344*(DC_2016!$G$11-H4344)*9.92/20.72</f>
        <v>0</v>
      </c>
      <c r="M4344">
        <f t="shared" si="538"/>
        <v>0</v>
      </c>
      <c r="N4344">
        <f t="shared" si="539"/>
        <v>0</v>
      </c>
      <c r="O4344" s="48">
        <f>IF(M4344=0,0, M4344/(DC_2016!$G$11))</f>
        <v>0</v>
      </c>
      <c r="P4344" s="48">
        <f>IF(OR(O4344&lt;Summary!$G$3, O4344 = Summary!$G$3), O4344, Summary!$G$3)</f>
        <v>0</v>
      </c>
      <c r="Q4344">
        <f>P4344*DC_2016!$G$11</f>
        <v>0</v>
      </c>
      <c r="R4344">
        <f t="shared" si="540"/>
        <v>0</v>
      </c>
      <c r="S4344">
        <f t="shared" si="541"/>
        <v>0</v>
      </c>
      <c r="T4344">
        <f t="shared" si="542"/>
        <v>0</v>
      </c>
      <c r="U4344">
        <f t="shared" si="543"/>
        <v>0</v>
      </c>
    </row>
    <row r="4345" spans="1:21">
      <c r="A4345">
        <v>6</v>
      </c>
      <c r="B4345">
        <v>30</v>
      </c>
      <c r="C4345">
        <v>23</v>
      </c>
      <c r="D4345">
        <f>'[1]2016'!P4345</f>
        <v>1.850406822222225</v>
      </c>
      <c r="E4345">
        <f>'[1]2016'!Q4345</f>
        <v>0</v>
      </c>
      <c r="F4345">
        <f t="shared" si="536"/>
        <v>1.850406822222225</v>
      </c>
      <c r="G4345">
        <f t="shared" si="537"/>
        <v>11</v>
      </c>
      <c r="H4345" s="3">
        <f>DC_2016!K4345</f>
        <v>4.4566426592674873</v>
      </c>
      <c r="I4345" s="48">
        <f>IF(F4345=0,0,IF(H4345&gt;DC_2016!$G$11,0,F4345/((DC_2016!$G$11-H4345)*9.92/20.72)))</f>
        <v>0.69659898933243147</v>
      </c>
      <c r="J4345" s="48">
        <f>IF(OR(I4345&lt;Summary!$F$3, I4345=Summary!$F$3), I4345, Summary!$F$3)</f>
        <v>0.69659898933243147</v>
      </c>
      <c r="K4345" s="3">
        <f>[2]Intensity!A4348</f>
        <v>472.21849619781699</v>
      </c>
      <c r="L4345">
        <f>J4345*(DC_2016!$G$11-H4345)*9.92/20.72</f>
        <v>1.8504068222222247</v>
      </c>
      <c r="M4345">
        <f t="shared" si="538"/>
        <v>0</v>
      </c>
      <c r="N4345">
        <f t="shared" si="539"/>
        <v>853.44185189951577</v>
      </c>
      <c r="O4345" s="48">
        <f>IF(M4345=0,0, M4345/(DC_2016!$G$11))</f>
        <v>0</v>
      </c>
      <c r="P4345" s="48">
        <f>IF(OR(O4345&lt;Summary!$G$3, O4345 = Summary!$G$3), O4345, Summary!$G$3)</f>
        <v>0</v>
      </c>
      <c r="Q4345">
        <f>P4345*DC_2016!$G$11</f>
        <v>0</v>
      </c>
      <c r="R4345">
        <f t="shared" si="540"/>
        <v>1.8504068222222247</v>
      </c>
      <c r="S4345">
        <f t="shared" si="541"/>
        <v>0</v>
      </c>
      <c r="T4345">
        <f t="shared" si="542"/>
        <v>0</v>
      </c>
      <c r="U4345">
        <f t="shared" si="543"/>
        <v>853.44185189951577</v>
      </c>
    </row>
    <row r="4346" spans="1:21">
      <c r="A4346">
        <v>7</v>
      </c>
      <c r="B4346">
        <v>1</v>
      </c>
      <c r="C4346">
        <v>0</v>
      </c>
      <c r="D4346">
        <f>'[1]2016'!P4346</f>
        <v>3.2805628089688743</v>
      </c>
      <c r="E4346">
        <f>'[1]2016'!Q4346</f>
        <v>0</v>
      </c>
      <c r="F4346">
        <f t="shared" si="536"/>
        <v>3.2805628089688743</v>
      </c>
      <c r="G4346">
        <f t="shared" si="537"/>
        <v>11</v>
      </c>
      <c r="H4346" s="3">
        <f>DC_2016!K4346</f>
        <v>3.9749043461746432</v>
      </c>
      <c r="I4346" s="48">
        <f>IF(F4346=0,0,IF(H4346&gt;DC_2016!$G$11,0,F4346/((DC_2016!$G$11-H4346)*9.92/20.72)))</f>
        <v>1.1363288731968737</v>
      </c>
      <c r="J4346" s="48">
        <f>IF(OR(I4346&lt;Summary!$F$3, I4346=Summary!$F$3), I4346, Summary!$F$3)</f>
        <v>1.1363288731968737</v>
      </c>
      <c r="K4346" s="3">
        <f>[2]Intensity!A4349</f>
        <v>466.20213334802656</v>
      </c>
      <c r="L4346">
        <f>J4346*(DC_2016!$G$11-H4346)*9.92/20.72</f>
        <v>3.2805628089688739</v>
      </c>
      <c r="M4346">
        <f t="shared" si="538"/>
        <v>0</v>
      </c>
      <c r="N4346">
        <f t="shared" si="539"/>
        <v>1493.319189224826</v>
      </c>
      <c r="O4346" s="48">
        <f>IF(M4346=0,0, M4346/(DC_2016!$G$11))</f>
        <v>0</v>
      </c>
      <c r="P4346" s="48">
        <f>IF(OR(O4346&lt;Summary!$G$3, O4346 = Summary!$G$3), O4346, Summary!$G$3)</f>
        <v>0</v>
      </c>
      <c r="Q4346">
        <f>P4346*DC_2016!$G$11</f>
        <v>0</v>
      </c>
      <c r="R4346">
        <f t="shared" si="540"/>
        <v>3.2805628089688739</v>
      </c>
      <c r="S4346">
        <f t="shared" si="541"/>
        <v>0</v>
      </c>
      <c r="T4346">
        <f t="shared" si="542"/>
        <v>0</v>
      </c>
      <c r="U4346">
        <f t="shared" si="543"/>
        <v>1493.319189224826</v>
      </c>
    </row>
    <row r="4347" spans="1:21">
      <c r="A4347">
        <v>7</v>
      </c>
      <c r="B4347">
        <v>1</v>
      </c>
      <c r="C4347">
        <v>1</v>
      </c>
      <c r="D4347">
        <f>'[1]2016'!P4347</f>
        <v>0.33357010194743503</v>
      </c>
      <c r="E4347">
        <f>'[1]2016'!Q4347</f>
        <v>0</v>
      </c>
      <c r="F4347">
        <f t="shared" si="536"/>
        <v>0.33357010194743503</v>
      </c>
      <c r="G4347">
        <f t="shared" si="537"/>
        <v>11</v>
      </c>
      <c r="H4347" s="3">
        <f>DC_2016!K4347</f>
        <v>3.759842601898657</v>
      </c>
      <c r="I4347" s="48">
        <f>IF(F4347=0,0,IF(H4347&gt;DC_2016!$G$11,0,F4347/((DC_2016!$G$11-H4347)*9.92/20.72)))</f>
        <v>0.11156386541053601</v>
      </c>
      <c r="J4347" s="48">
        <f>IF(OR(I4347&lt;Summary!$F$3, I4347=Summary!$F$3), I4347, Summary!$F$3)</f>
        <v>0.11156386541053601</v>
      </c>
      <c r="K4347" s="3">
        <f>[2]Intensity!A4350</f>
        <v>468.69049153847033</v>
      </c>
      <c r="L4347">
        <f>J4347*(DC_2016!$G$11-H4347)*9.92/20.72</f>
        <v>0.33357010194743503</v>
      </c>
      <c r="M4347">
        <f t="shared" si="538"/>
        <v>0</v>
      </c>
      <c r="N4347">
        <f t="shared" si="539"/>
        <v>152.67186392285919</v>
      </c>
      <c r="O4347" s="48">
        <f>IF(M4347=0,0, M4347/(DC_2016!$G$11))</f>
        <v>0</v>
      </c>
      <c r="P4347" s="48">
        <f>IF(OR(O4347&lt;Summary!$G$3, O4347 = Summary!$G$3), O4347, Summary!$G$3)</f>
        <v>0</v>
      </c>
      <c r="Q4347">
        <f>P4347*DC_2016!$G$11</f>
        <v>0</v>
      </c>
      <c r="R4347">
        <f t="shared" si="540"/>
        <v>0.33357010194743503</v>
      </c>
      <c r="S4347">
        <f t="shared" si="541"/>
        <v>0</v>
      </c>
      <c r="T4347">
        <f t="shared" si="542"/>
        <v>0</v>
      </c>
      <c r="U4347">
        <f t="shared" si="543"/>
        <v>152.67186392285919</v>
      </c>
    </row>
    <row r="4348" spans="1:21">
      <c r="A4348">
        <v>7</v>
      </c>
      <c r="B4348">
        <v>1</v>
      </c>
      <c r="C4348">
        <v>2</v>
      </c>
      <c r="D4348">
        <f>'[1]2016'!P4348</f>
        <v>0</v>
      </c>
      <c r="E4348">
        <f>'[1]2016'!Q4348</f>
        <v>0</v>
      </c>
      <c r="F4348">
        <f t="shared" si="536"/>
        <v>0</v>
      </c>
      <c r="G4348">
        <f t="shared" si="537"/>
        <v>0</v>
      </c>
      <c r="H4348" s="3">
        <f>DC_2016!K4348</f>
        <v>3.6910228396264859</v>
      </c>
      <c r="I4348" s="48">
        <f>IF(F4348=0,0,IF(H4348&gt;DC_2016!$G$11,0,F4348/((DC_2016!$G$11-H4348)*9.92/20.72)))</f>
        <v>0</v>
      </c>
      <c r="J4348" s="48">
        <f>IF(OR(I4348&lt;Summary!$F$3, I4348=Summary!$F$3), I4348, Summary!$F$3)</f>
        <v>0</v>
      </c>
      <c r="K4348" s="3">
        <f>[2]Intensity!A4351</f>
        <v>471.80005289752</v>
      </c>
      <c r="L4348">
        <f>J4348*(DC_2016!$G$11-H4348)*9.92/20.72</f>
        <v>0</v>
      </c>
      <c r="M4348">
        <f t="shared" si="538"/>
        <v>0</v>
      </c>
      <c r="N4348">
        <f t="shared" si="539"/>
        <v>0</v>
      </c>
      <c r="O4348" s="48">
        <f>IF(M4348=0,0, M4348/(DC_2016!$G$11))</f>
        <v>0</v>
      </c>
      <c r="P4348" s="48">
        <f>IF(OR(O4348&lt;Summary!$G$3, O4348 = Summary!$G$3), O4348, Summary!$G$3)</f>
        <v>0</v>
      </c>
      <c r="Q4348">
        <f>P4348*DC_2016!$G$11</f>
        <v>0</v>
      </c>
      <c r="R4348">
        <f t="shared" si="540"/>
        <v>0</v>
      </c>
      <c r="S4348">
        <f t="shared" si="541"/>
        <v>0</v>
      </c>
      <c r="T4348">
        <f t="shared" si="542"/>
        <v>0</v>
      </c>
      <c r="U4348">
        <f t="shared" si="543"/>
        <v>0</v>
      </c>
    </row>
    <row r="4349" spans="1:21">
      <c r="A4349">
        <v>7</v>
      </c>
      <c r="B4349">
        <v>1</v>
      </c>
      <c r="C4349">
        <v>3</v>
      </c>
      <c r="D4349">
        <f>'[1]2016'!P4349</f>
        <v>0</v>
      </c>
      <c r="E4349">
        <f>'[1]2016'!Q4349</f>
        <v>0</v>
      </c>
      <c r="F4349">
        <f t="shared" si="536"/>
        <v>0</v>
      </c>
      <c r="G4349">
        <f t="shared" si="537"/>
        <v>0</v>
      </c>
      <c r="H4349" s="3">
        <f>DC_2016!K4349</f>
        <v>3.6824203707758691</v>
      </c>
      <c r="I4349" s="48">
        <f>IF(F4349=0,0,IF(H4349&gt;DC_2016!$G$11,0,F4349/((DC_2016!$G$11-H4349)*9.92/20.72)))</f>
        <v>0</v>
      </c>
      <c r="J4349" s="48">
        <f>IF(OR(I4349&lt;Summary!$F$3, I4349=Summary!$F$3), I4349, Summary!$F$3)</f>
        <v>0</v>
      </c>
      <c r="K4349" s="3">
        <f>[2]Intensity!A4352</f>
        <v>475.72715141524765</v>
      </c>
      <c r="L4349">
        <f>J4349*(DC_2016!$G$11-H4349)*9.92/20.72</f>
        <v>0</v>
      </c>
      <c r="M4349">
        <f t="shared" si="538"/>
        <v>0</v>
      </c>
      <c r="N4349">
        <f t="shared" si="539"/>
        <v>0</v>
      </c>
      <c r="O4349" s="48">
        <f>IF(M4349=0,0, M4349/(DC_2016!$G$11))</f>
        <v>0</v>
      </c>
      <c r="P4349" s="48">
        <f>IF(OR(O4349&lt;Summary!$G$3, O4349 = Summary!$G$3), O4349, Summary!$G$3)</f>
        <v>0</v>
      </c>
      <c r="Q4349">
        <f>P4349*DC_2016!$G$11</f>
        <v>0</v>
      </c>
      <c r="R4349">
        <f t="shared" si="540"/>
        <v>0</v>
      </c>
      <c r="S4349">
        <f t="shared" si="541"/>
        <v>0</v>
      </c>
      <c r="T4349">
        <f t="shared" si="542"/>
        <v>0</v>
      </c>
      <c r="U4349">
        <f t="shared" si="543"/>
        <v>0</v>
      </c>
    </row>
    <row r="4350" spans="1:21">
      <c r="A4350">
        <v>7</v>
      </c>
      <c r="B4350">
        <v>1</v>
      </c>
      <c r="C4350">
        <v>4</v>
      </c>
      <c r="D4350">
        <f>'[1]2016'!P4350</f>
        <v>0</v>
      </c>
      <c r="E4350">
        <f>'[1]2016'!Q4350</f>
        <v>0</v>
      </c>
      <c r="F4350">
        <f t="shared" si="536"/>
        <v>0</v>
      </c>
      <c r="G4350">
        <f t="shared" si="537"/>
        <v>0</v>
      </c>
      <c r="H4350" s="3">
        <f>DC_2016!K4350</f>
        <v>3.6824203707758691</v>
      </c>
      <c r="I4350" s="48">
        <f>IF(F4350=0,0,IF(H4350&gt;DC_2016!$G$11,0,F4350/((DC_2016!$G$11-H4350)*9.92/20.72)))</f>
        <v>0</v>
      </c>
      <c r="J4350" s="48">
        <f>IF(OR(I4350&lt;Summary!$F$3, I4350=Summary!$F$3), I4350, Summary!$F$3)</f>
        <v>0</v>
      </c>
      <c r="K4350" s="3">
        <f>[2]Intensity!A4353</f>
        <v>494.02655735212716</v>
      </c>
      <c r="L4350">
        <f>J4350*(DC_2016!$G$11-H4350)*9.92/20.72</f>
        <v>0</v>
      </c>
      <c r="M4350">
        <f t="shared" si="538"/>
        <v>0</v>
      </c>
      <c r="N4350">
        <f t="shared" si="539"/>
        <v>0</v>
      </c>
      <c r="O4350" s="48">
        <f>IF(M4350=0,0, M4350/(DC_2016!$G$11))</f>
        <v>0</v>
      </c>
      <c r="P4350" s="48">
        <f>IF(OR(O4350&lt;Summary!$G$3, O4350 = Summary!$G$3), O4350, Summary!$G$3)</f>
        <v>0</v>
      </c>
      <c r="Q4350">
        <f>P4350*DC_2016!$G$11</f>
        <v>0</v>
      </c>
      <c r="R4350">
        <f t="shared" si="540"/>
        <v>0</v>
      </c>
      <c r="S4350">
        <f t="shared" si="541"/>
        <v>0</v>
      </c>
      <c r="T4350">
        <f t="shared" si="542"/>
        <v>0</v>
      </c>
      <c r="U4350">
        <f t="shared" si="543"/>
        <v>0</v>
      </c>
    </row>
    <row r="4351" spans="1:21">
      <c r="A4351">
        <v>7</v>
      </c>
      <c r="B4351">
        <v>1</v>
      </c>
      <c r="C4351">
        <v>5</v>
      </c>
      <c r="D4351">
        <f>'[1]2016'!P4351</f>
        <v>0</v>
      </c>
      <c r="E4351">
        <f>'[1]2016'!Q4351</f>
        <v>0</v>
      </c>
      <c r="F4351">
        <f t="shared" si="536"/>
        <v>0</v>
      </c>
      <c r="G4351">
        <f t="shared" si="537"/>
        <v>0</v>
      </c>
      <c r="H4351" s="3">
        <f>DC_2016!K4351</f>
        <v>3.6910228396264859</v>
      </c>
      <c r="I4351" s="48">
        <f>IF(F4351=0,0,IF(H4351&gt;DC_2016!$G$11,0,F4351/((DC_2016!$G$11-H4351)*9.92/20.72)))</f>
        <v>0</v>
      </c>
      <c r="J4351" s="48">
        <f>IF(OR(I4351&lt;Summary!$F$3, I4351=Summary!$F$3), I4351, Summary!$F$3)</f>
        <v>0</v>
      </c>
      <c r="K4351" s="3">
        <f>[2]Intensity!A4354</f>
        <v>499.82291760228588</v>
      </c>
      <c r="L4351">
        <f>J4351*(DC_2016!$G$11-H4351)*9.92/20.72</f>
        <v>0</v>
      </c>
      <c r="M4351">
        <f t="shared" si="538"/>
        <v>0</v>
      </c>
      <c r="N4351">
        <f t="shared" si="539"/>
        <v>0</v>
      </c>
      <c r="O4351" s="48">
        <f>IF(M4351=0,0, M4351/(DC_2016!$G$11))</f>
        <v>0</v>
      </c>
      <c r="P4351" s="48">
        <f>IF(OR(O4351&lt;Summary!$G$3, O4351 = Summary!$G$3), O4351, Summary!$G$3)</f>
        <v>0</v>
      </c>
      <c r="Q4351">
        <f>P4351*DC_2016!$G$11</f>
        <v>0</v>
      </c>
      <c r="R4351">
        <f t="shared" si="540"/>
        <v>0</v>
      </c>
      <c r="S4351">
        <f t="shared" si="541"/>
        <v>0</v>
      </c>
      <c r="T4351">
        <f t="shared" si="542"/>
        <v>0</v>
      </c>
      <c r="U4351">
        <f t="shared" si="543"/>
        <v>0</v>
      </c>
    </row>
    <row r="4352" spans="1:21">
      <c r="A4352">
        <v>7</v>
      </c>
      <c r="B4352">
        <v>1</v>
      </c>
      <c r="C4352">
        <v>6</v>
      </c>
      <c r="D4352">
        <f>'[1]2016'!P4352</f>
        <v>1.2477154142938334</v>
      </c>
      <c r="E4352">
        <f>'[1]2016'!Q4352</f>
        <v>0</v>
      </c>
      <c r="F4352">
        <f t="shared" si="536"/>
        <v>1.2477154142938334</v>
      </c>
      <c r="G4352">
        <f t="shared" si="537"/>
        <v>11</v>
      </c>
      <c r="H4352" s="3">
        <f>DC_2016!K4352</f>
        <v>4.800741459219025</v>
      </c>
      <c r="I4352" s="48">
        <f>IF(F4352=0,0,IF(H4352&gt;DC_2016!$G$11,0,F4352/((DC_2016!$G$11-H4352)*9.92/20.72)))</f>
        <v>0.50076832376950775</v>
      </c>
      <c r="J4352" s="48">
        <f>IF(OR(I4352&lt;Summary!$F$3, I4352=Summary!$F$3), I4352, Summary!$F$3)</f>
        <v>0.50076832376950775</v>
      </c>
      <c r="K4352" s="3">
        <f>[2]Intensity!A4355</f>
        <v>514.14513989943691</v>
      </c>
      <c r="L4352">
        <f>J4352*(DC_2016!$G$11-H4352)*9.92/20.72</f>
        <v>1.2477154142938334</v>
      </c>
      <c r="M4352">
        <f t="shared" si="538"/>
        <v>0</v>
      </c>
      <c r="N4352">
        <f t="shared" si="539"/>
        <v>627.78194667955472</v>
      </c>
      <c r="O4352" s="48">
        <f>IF(M4352=0,0, M4352/(DC_2016!$G$11))</f>
        <v>0</v>
      </c>
      <c r="P4352" s="48">
        <f>IF(OR(O4352&lt;Summary!$G$3, O4352 = Summary!$G$3), O4352, Summary!$G$3)</f>
        <v>0</v>
      </c>
      <c r="Q4352">
        <f>P4352*DC_2016!$G$11</f>
        <v>0</v>
      </c>
      <c r="R4352">
        <f t="shared" si="540"/>
        <v>1.2477154142938334</v>
      </c>
      <c r="S4352">
        <f t="shared" si="541"/>
        <v>0</v>
      </c>
      <c r="T4352">
        <f t="shared" si="542"/>
        <v>0</v>
      </c>
      <c r="U4352">
        <f t="shared" si="543"/>
        <v>627.78194667955472</v>
      </c>
    </row>
    <row r="4353" spans="1:21">
      <c r="A4353">
        <v>7</v>
      </c>
      <c r="B4353">
        <v>1</v>
      </c>
      <c r="C4353">
        <v>7</v>
      </c>
      <c r="D4353">
        <f>'[1]2016'!P4353</f>
        <v>0</v>
      </c>
      <c r="E4353">
        <f>'[1]2016'!Q4353</f>
        <v>0</v>
      </c>
      <c r="F4353">
        <f t="shared" si="536"/>
        <v>0</v>
      </c>
      <c r="G4353">
        <f t="shared" si="537"/>
        <v>0</v>
      </c>
      <c r="H4353" s="3">
        <f>DC_2016!K4353</f>
        <v>6.3663909853319218</v>
      </c>
      <c r="I4353" s="48">
        <f>IF(F4353=0,0,IF(H4353&gt;DC_2016!$G$11,0,F4353/((DC_2016!$G$11-H4353)*9.92/20.72)))</f>
        <v>0</v>
      </c>
      <c r="J4353" s="48">
        <f>IF(OR(I4353&lt;Summary!$F$3, I4353=Summary!$F$3), I4353, Summary!$F$3)</f>
        <v>0</v>
      </c>
      <c r="K4353" s="3">
        <f>[2]Intensity!A4356</f>
        <v>531.25693952508232</v>
      </c>
      <c r="L4353">
        <f>J4353*(DC_2016!$G$11-H4353)*9.92/20.72</f>
        <v>0</v>
      </c>
      <c r="M4353">
        <f t="shared" si="538"/>
        <v>0</v>
      </c>
      <c r="N4353">
        <f t="shared" si="539"/>
        <v>0</v>
      </c>
      <c r="O4353" s="48">
        <f>IF(M4353=0,0, M4353/(DC_2016!$G$11))</f>
        <v>0</v>
      </c>
      <c r="P4353" s="48">
        <f>IF(OR(O4353&lt;Summary!$G$3, O4353 = Summary!$G$3), O4353, Summary!$G$3)</f>
        <v>0</v>
      </c>
      <c r="Q4353">
        <f>P4353*DC_2016!$G$11</f>
        <v>0</v>
      </c>
      <c r="R4353">
        <f t="shared" si="540"/>
        <v>0</v>
      </c>
      <c r="S4353">
        <f t="shared" si="541"/>
        <v>0</v>
      </c>
      <c r="T4353">
        <f t="shared" si="542"/>
        <v>0</v>
      </c>
      <c r="U4353">
        <f t="shared" si="543"/>
        <v>0</v>
      </c>
    </row>
    <row r="4354" spans="1:21">
      <c r="A4354">
        <v>7</v>
      </c>
      <c r="B4354">
        <v>1</v>
      </c>
      <c r="C4354">
        <v>8</v>
      </c>
      <c r="D4354">
        <f>'[1]2016'!P4354</f>
        <v>0</v>
      </c>
      <c r="E4354">
        <f>'[1]2016'!Q4354</f>
        <v>0</v>
      </c>
      <c r="F4354">
        <f t="shared" ref="F4354:F4417" si="544">D4354+E4354</f>
        <v>0</v>
      </c>
      <c r="G4354">
        <f t="shared" ref="G4354:G4417" si="545">IF(F4354=0, 0, 11*D4354/F4354+48*E4354/F4354)</f>
        <v>0</v>
      </c>
      <c r="H4354" s="3">
        <f>DC_2016!K4354</f>
        <v>6.9943712918488057</v>
      </c>
      <c r="I4354" s="48">
        <f>IF(F4354=0,0,IF(H4354&gt;DC_2016!$G$11,0,F4354/((DC_2016!$G$11-H4354)*9.92/20.72)))</f>
        <v>0</v>
      </c>
      <c r="J4354" s="48">
        <f>IF(OR(I4354&lt;Summary!$F$3, I4354=Summary!$F$3), I4354, Summary!$F$3)</f>
        <v>0</v>
      </c>
      <c r="K4354" s="3">
        <f>[2]Intensity!A4357</f>
        <v>537.7509578434375</v>
      </c>
      <c r="L4354">
        <f>J4354*(DC_2016!$G$11-H4354)*9.92/20.72</f>
        <v>0</v>
      </c>
      <c r="M4354">
        <f t="shared" ref="M4354:M4417" si="546">F4354-L4354</f>
        <v>0</v>
      </c>
      <c r="N4354">
        <f t="shared" ref="N4354:N4417" si="547">(K4354-G4354)*L4354</f>
        <v>0</v>
      </c>
      <c r="O4354" s="48">
        <f>IF(M4354=0,0, M4354/(DC_2016!$G$11))</f>
        <v>0</v>
      </c>
      <c r="P4354" s="48">
        <f>IF(OR(O4354&lt;Summary!$G$3, O4354 = Summary!$G$3), O4354, Summary!$G$3)</f>
        <v>0</v>
      </c>
      <c r="Q4354">
        <f>P4354*DC_2016!$G$11</f>
        <v>0</v>
      </c>
      <c r="R4354">
        <f t="shared" ref="R4354:R4417" si="548">L4354+Q4354</f>
        <v>0</v>
      </c>
      <c r="S4354">
        <f t="shared" ref="S4354:S4417" si="549">F4354-R4354</f>
        <v>0</v>
      </c>
      <c r="T4354">
        <f t="shared" ref="T4354:T4417" si="550">(K4354-G4354)*Q4354</f>
        <v>0</v>
      </c>
      <c r="U4354">
        <f t="shared" ref="U4354:U4417" si="551">N4354+T4354</f>
        <v>0</v>
      </c>
    </row>
    <row r="4355" spans="1:21">
      <c r="A4355">
        <v>7</v>
      </c>
      <c r="B4355">
        <v>1</v>
      </c>
      <c r="C4355">
        <v>9</v>
      </c>
      <c r="D4355">
        <f>'[1]2016'!P4355</f>
        <v>0</v>
      </c>
      <c r="E4355">
        <f>'[1]2016'!Q4355</f>
        <v>0</v>
      </c>
      <c r="F4355">
        <f t="shared" si="544"/>
        <v>0</v>
      </c>
      <c r="G4355">
        <f t="shared" si="545"/>
        <v>0</v>
      </c>
      <c r="H4355" s="3">
        <f>DC_2016!K4355</f>
        <v>7.5707367738037412</v>
      </c>
      <c r="I4355" s="48">
        <f>IF(F4355=0,0,IF(H4355&gt;DC_2016!$G$11,0,F4355/((DC_2016!$G$11-H4355)*9.92/20.72)))</f>
        <v>0</v>
      </c>
      <c r="J4355" s="48">
        <f>IF(OR(I4355&lt;Summary!$F$3, I4355=Summary!$F$3), I4355, Summary!$F$3)</f>
        <v>0</v>
      </c>
      <c r="K4355" s="3">
        <f>[2]Intensity!A4358</f>
        <v>541.42805268027223</v>
      </c>
      <c r="L4355">
        <f>J4355*(DC_2016!$G$11-H4355)*9.92/20.72</f>
        <v>0</v>
      </c>
      <c r="M4355">
        <f t="shared" si="546"/>
        <v>0</v>
      </c>
      <c r="N4355">
        <f t="shared" si="547"/>
        <v>0</v>
      </c>
      <c r="O4355" s="48">
        <f>IF(M4355=0,0, M4355/(DC_2016!$G$11))</f>
        <v>0</v>
      </c>
      <c r="P4355" s="48">
        <f>IF(OR(O4355&lt;Summary!$G$3, O4355 = Summary!$G$3), O4355, Summary!$G$3)</f>
        <v>0</v>
      </c>
      <c r="Q4355">
        <f>P4355*DC_2016!$G$11</f>
        <v>0</v>
      </c>
      <c r="R4355">
        <f t="shared" si="548"/>
        <v>0</v>
      </c>
      <c r="S4355">
        <f t="shared" si="549"/>
        <v>0</v>
      </c>
      <c r="T4355">
        <f t="shared" si="550"/>
        <v>0</v>
      </c>
      <c r="U4355">
        <f t="shared" si="551"/>
        <v>0</v>
      </c>
    </row>
    <row r="4356" spans="1:21">
      <c r="A4356">
        <v>7</v>
      </c>
      <c r="B4356">
        <v>1</v>
      </c>
      <c r="C4356">
        <v>10</v>
      </c>
      <c r="D4356">
        <f>'[1]2016'!P4356</f>
        <v>19.684918384304538</v>
      </c>
      <c r="E4356">
        <f>'[1]2016'!Q4356</f>
        <v>0</v>
      </c>
      <c r="F4356">
        <f t="shared" si="544"/>
        <v>19.684918384304538</v>
      </c>
      <c r="G4356">
        <f t="shared" si="545"/>
        <v>11</v>
      </c>
      <c r="H4356" s="3">
        <f>DC_2016!K4356</f>
        <v>7.4158923115344244</v>
      </c>
      <c r="I4356" s="48">
        <f>IF(F4356=0,0,IF(H4356&gt;DC_2016!$G$11,0,F4356/((DC_2016!$G$11-H4356)*9.92/20.72)))</f>
        <v>15.880559233377102</v>
      </c>
      <c r="J4356" s="48">
        <f>IF(OR(I4356&lt;Summary!$F$3, I4356=Summary!$F$3), I4356, Summary!$F$3)</f>
        <v>15.880559233377102</v>
      </c>
      <c r="K4356" s="3">
        <f>[2]Intensity!A4359</f>
        <v>540.68315794015166</v>
      </c>
      <c r="L4356">
        <f>J4356*(DC_2016!$G$11-H4356)*9.92/20.72</f>
        <v>19.684918384304538</v>
      </c>
      <c r="M4356">
        <f t="shared" si="546"/>
        <v>0</v>
      </c>
      <c r="N4356">
        <f t="shared" si="547"/>
        <v>10426.769733592575</v>
      </c>
      <c r="O4356" s="48">
        <f>IF(M4356=0,0, M4356/(DC_2016!$G$11))</f>
        <v>0</v>
      </c>
      <c r="P4356" s="48">
        <f>IF(OR(O4356&lt;Summary!$G$3, O4356 = Summary!$G$3), O4356, Summary!$G$3)</f>
        <v>0</v>
      </c>
      <c r="Q4356">
        <f>P4356*DC_2016!$G$11</f>
        <v>0</v>
      </c>
      <c r="R4356">
        <f t="shared" si="548"/>
        <v>19.684918384304538</v>
      </c>
      <c r="S4356">
        <f t="shared" si="549"/>
        <v>0</v>
      </c>
      <c r="T4356">
        <f t="shared" si="550"/>
        <v>0</v>
      </c>
      <c r="U4356">
        <f t="shared" si="551"/>
        <v>10426.769733592575</v>
      </c>
    </row>
    <row r="4357" spans="1:21">
      <c r="A4357">
        <v>7</v>
      </c>
      <c r="B4357">
        <v>1</v>
      </c>
      <c r="C4357">
        <v>11</v>
      </c>
      <c r="D4357">
        <f>'[1]2016'!P4357</f>
        <v>0</v>
      </c>
      <c r="E4357">
        <f>'[1]2016'!Q4357</f>
        <v>0</v>
      </c>
      <c r="F4357">
        <f t="shared" si="544"/>
        <v>0</v>
      </c>
      <c r="G4357">
        <f t="shared" si="545"/>
        <v>0</v>
      </c>
      <c r="H4357" s="3">
        <f>DC_2016!K4357</f>
        <v>7.5879417115112373</v>
      </c>
      <c r="I4357" s="48">
        <f>IF(F4357=0,0,IF(H4357&gt;DC_2016!$G$11,0,F4357/((DC_2016!$G$11-H4357)*9.92/20.72)))</f>
        <v>0</v>
      </c>
      <c r="J4357" s="48">
        <f>IF(OR(I4357&lt;Summary!$F$3, I4357=Summary!$F$3), I4357, Summary!$F$3)</f>
        <v>0</v>
      </c>
      <c r="K4357" s="3">
        <f>[2]Intensity!A4360</f>
        <v>542.27536897498646</v>
      </c>
      <c r="L4357">
        <f>J4357*(DC_2016!$G$11-H4357)*9.92/20.72</f>
        <v>0</v>
      </c>
      <c r="M4357">
        <f t="shared" si="546"/>
        <v>0</v>
      </c>
      <c r="N4357">
        <f t="shared" si="547"/>
        <v>0</v>
      </c>
      <c r="O4357" s="48">
        <f>IF(M4357=0,0, M4357/(DC_2016!$G$11))</f>
        <v>0</v>
      </c>
      <c r="P4357" s="48">
        <f>IF(OR(O4357&lt;Summary!$G$3, O4357 = Summary!$G$3), O4357, Summary!$G$3)</f>
        <v>0</v>
      </c>
      <c r="Q4357">
        <f>P4357*DC_2016!$G$11</f>
        <v>0</v>
      </c>
      <c r="R4357">
        <f t="shared" si="548"/>
        <v>0</v>
      </c>
      <c r="S4357">
        <f t="shared" si="549"/>
        <v>0</v>
      </c>
      <c r="T4357">
        <f t="shared" si="550"/>
        <v>0</v>
      </c>
      <c r="U4357">
        <f t="shared" si="551"/>
        <v>0</v>
      </c>
    </row>
    <row r="4358" spans="1:21">
      <c r="A4358">
        <v>7</v>
      </c>
      <c r="B4358">
        <v>1</v>
      </c>
      <c r="C4358">
        <v>12</v>
      </c>
      <c r="D4358">
        <f>'[1]2016'!P4358</f>
        <v>0</v>
      </c>
      <c r="E4358">
        <f>'[1]2016'!Q4358</f>
        <v>0</v>
      </c>
      <c r="F4358">
        <f t="shared" si="544"/>
        <v>0</v>
      </c>
      <c r="G4358">
        <f t="shared" si="545"/>
        <v>0</v>
      </c>
      <c r="H4358" s="3">
        <f>DC_2016!K4358</f>
        <v>8.3191516557015728</v>
      </c>
      <c r="I4358" s="48">
        <f>IF(F4358=0,0,IF(H4358&gt;DC_2016!$G$11,0,F4358/((DC_2016!$G$11-H4358)*9.92/20.72)))</f>
        <v>0</v>
      </c>
      <c r="J4358" s="48">
        <f>IF(OR(I4358&lt;Summary!$F$3, I4358=Summary!$F$3), I4358, Summary!$F$3)</f>
        <v>0</v>
      </c>
      <c r="K4358" s="3">
        <f>[2]Intensity!A4361</f>
        <v>541.28270862182308</v>
      </c>
      <c r="L4358">
        <f>J4358*(DC_2016!$G$11-H4358)*9.92/20.72</f>
        <v>0</v>
      </c>
      <c r="M4358">
        <f t="shared" si="546"/>
        <v>0</v>
      </c>
      <c r="N4358">
        <f t="shared" si="547"/>
        <v>0</v>
      </c>
      <c r="O4358" s="48">
        <f>IF(M4358=0,0, M4358/(DC_2016!$G$11))</f>
        <v>0</v>
      </c>
      <c r="P4358" s="48">
        <f>IF(OR(O4358&lt;Summary!$G$3, O4358 = Summary!$G$3), O4358, Summary!$G$3)</f>
        <v>0</v>
      </c>
      <c r="Q4358">
        <f>P4358*DC_2016!$G$11</f>
        <v>0</v>
      </c>
      <c r="R4358">
        <f t="shared" si="548"/>
        <v>0</v>
      </c>
      <c r="S4358">
        <f t="shared" si="549"/>
        <v>0</v>
      </c>
      <c r="T4358">
        <f t="shared" si="550"/>
        <v>0</v>
      </c>
      <c r="U4358">
        <f t="shared" si="551"/>
        <v>0</v>
      </c>
    </row>
    <row r="4359" spans="1:21">
      <c r="A4359">
        <v>7</v>
      </c>
      <c r="B4359">
        <v>1</v>
      </c>
      <c r="C4359">
        <v>13</v>
      </c>
      <c r="D4359">
        <f>'[1]2016'!P4359</f>
        <v>12.998008560090561</v>
      </c>
      <c r="E4359">
        <f>'[1]2016'!Q4359</f>
        <v>0</v>
      </c>
      <c r="F4359">
        <f t="shared" si="544"/>
        <v>12.998008560090561</v>
      </c>
      <c r="G4359">
        <f t="shared" si="545"/>
        <v>11</v>
      </c>
      <c r="H4359" s="3">
        <f>DC_2016!K4359</f>
        <v>8.6546479754012609</v>
      </c>
      <c r="I4359" s="48">
        <f>IF(F4359=0,0,IF(H4359&gt;DC_2016!$G$11,0,F4359/((DC_2016!$G$11-H4359)*9.92/20.72)))</f>
        <v>20.105550453941632</v>
      </c>
      <c r="J4359" s="48">
        <f>IF(OR(I4359&lt;Summary!$F$3, I4359=Summary!$F$3), I4359, Summary!$F$3)</f>
        <v>20.105550453941632</v>
      </c>
      <c r="K4359" s="3">
        <f>[2]Intensity!A4362</f>
        <v>544.85610575219084</v>
      </c>
      <c r="L4359">
        <f>J4359*(DC_2016!$G$11-H4359)*9.92/20.72</f>
        <v>12.998008560090561</v>
      </c>
      <c r="M4359">
        <f t="shared" si="546"/>
        <v>0</v>
      </c>
      <c r="N4359">
        <f t="shared" si="547"/>
        <v>6939.0662324235882</v>
      </c>
      <c r="O4359" s="48">
        <f>IF(M4359=0,0, M4359/(DC_2016!$G$11))</f>
        <v>0</v>
      </c>
      <c r="P4359" s="48">
        <f>IF(OR(O4359&lt;Summary!$G$3, O4359 = Summary!$G$3), O4359, Summary!$G$3)</f>
        <v>0</v>
      </c>
      <c r="Q4359">
        <f>P4359*DC_2016!$G$11</f>
        <v>0</v>
      </c>
      <c r="R4359">
        <f t="shared" si="548"/>
        <v>12.998008560090561</v>
      </c>
      <c r="S4359">
        <f t="shared" si="549"/>
        <v>0</v>
      </c>
      <c r="T4359">
        <f t="shared" si="550"/>
        <v>0</v>
      </c>
      <c r="U4359">
        <f t="shared" si="551"/>
        <v>6939.0662324235882</v>
      </c>
    </row>
    <row r="4360" spans="1:21">
      <c r="A4360">
        <v>7</v>
      </c>
      <c r="B4360">
        <v>1</v>
      </c>
      <c r="C4360">
        <v>14</v>
      </c>
      <c r="D4360">
        <f>'[1]2016'!P4360</f>
        <v>0</v>
      </c>
      <c r="E4360">
        <f>'[1]2016'!Q4360</f>
        <v>0</v>
      </c>
      <c r="F4360">
        <f t="shared" si="544"/>
        <v>0</v>
      </c>
      <c r="G4360">
        <f t="shared" si="545"/>
        <v>0</v>
      </c>
      <c r="H4360" s="3">
        <f>DC_2016!K4360</f>
        <v>8.9299270130836579</v>
      </c>
      <c r="I4360" s="48">
        <f>IF(F4360=0,0,IF(H4360&gt;DC_2016!$G$11,0,F4360/((DC_2016!$G$11-H4360)*9.92/20.72)))</f>
        <v>0</v>
      </c>
      <c r="J4360" s="48">
        <f>IF(OR(I4360&lt;Summary!$F$3, I4360=Summary!$F$3), I4360, Summary!$F$3)</f>
        <v>0</v>
      </c>
      <c r="K4360" s="3">
        <f>[2]Intensity!A4363</f>
        <v>545.55849579489791</v>
      </c>
      <c r="L4360">
        <f>J4360*(DC_2016!$G$11-H4360)*9.92/20.72</f>
        <v>0</v>
      </c>
      <c r="M4360">
        <f t="shared" si="546"/>
        <v>0</v>
      </c>
      <c r="N4360">
        <f t="shared" si="547"/>
        <v>0</v>
      </c>
      <c r="O4360" s="48">
        <f>IF(M4360=0,0, M4360/(DC_2016!$G$11))</f>
        <v>0</v>
      </c>
      <c r="P4360" s="48">
        <f>IF(OR(O4360&lt;Summary!$G$3, O4360 = Summary!$G$3), O4360, Summary!$G$3)</f>
        <v>0</v>
      </c>
      <c r="Q4360">
        <f>P4360*DC_2016!$G$11</f>
        <v>0</v>
      </c>
      <c r="R4360">
        <f t="shared" si="548"/>
        <v>0</v>
      </c>
      <c r="S4360">
        <f t="shared" si="549"/>
        <v>0</v>
      </c>
      <c r="T4360">
        <f t="shared" si="550"/>
        <v>0</v>
      </c>
      <c r="U4360">
        <f t="shared" si="551"/>
        <v>0</v>
      </c>
    </row>
    <row r="4361" spans="1:21">
      <c r="A4361">
        <v>7</v>
      </c>
      <c r="B4361">
        <v>1</v>
      </c>
      <c r="C4361">
        <v>15</v>
      </c>
      <c r="D4361">
        <f>'[1]2016'!P4361</f>
        <v>0</v>
      </c>
      <c r="E4361">
        <f>'[1]2016'!Q4361</f>
        <v>0</v>
      </c>
      <c r="F4361">
        <f t="shared" si="544"/>
        <v>0</v>
      </c>
      <c r="G4361">
        <f t="shared" si="545"/>
        <v>0</v>
      </c>
      <c r="H4361" s="3">
        <f>DC_2016!K4361</f>
        <v>8.8008899687934949</v>
      </c>
      <c r="I4361" s="48">
        <f>IF(F4361=0,0,IF(H4361&gt;DC_2016!$G$11,0,F4361/((DC_2016!$G$11-H4361)*9.92/20.72)))</f>
        <v>0</v>
      </c>
      <c r="J4361" s="48">
        <f>IF(OR(I4361&lt;Summary!$F$3, I4361=Summary!$F$3), I4361, Summary!$F$3)</f>
        <v>0</v>
      </c>
      <c r="K4361" s="3">
        <f>[2]Intensity!A4364</f>
        <v>540.38435581915451</v>
      </c>
      <c r="L4361">
        <f>J4361*(DC_2016!$G$11-H4361)*9.92/20.72</f>
        <v>0</v>
      </c>
      <c r="M4361">
        <f t="shared" si="546"/>
        <v>0</v>
      </c>
      <c r="N4361">
        <f t="shared" si="547"/>
        <v>0</v>
      </c>
      <c r="O4361" s="48">
        <f>IF(M4361=0,0, M4361/(DC_2016!$G$11))</f>
        <v>0</v>
      </c>
      <c r="P4361" s="48">
        <f>IF(OR(O4361&lt;Summary!$G$3, O4361 = Summary!$G$3), O4361, Summary!$G$3)</f>
        <v>0</v>
      </c>
      <c r="Q4361">
        <f>P4361*DC_2016!$G$11</f>
        <v>0</v>
      </c>
      <c r="R4361">
        <f t="shared" si="548"/>
        <v>0</v>
      </c>
      <c r="S4361">
        <f t="shared" si="549"/>
        <v>0</v>
      </c>
      <c r="T4361">
        <f t="shared" si="550"/>
        <v>0</v>
      </c>
      <c r="U4361">
        <f t="shared" si="551"/>
        <v>0</v>
      </c>
    </row>
    <row r="4362" spans="1:21">
      <c r="A4362">
        <v>7</v>
      </c>
      <c r="B4362">
        <v>1</v>
      </c>
      <c r="C4362">
        <v>16</v>
      </c>
      <c r="D4362">
        <f>'[1]2016'!P4362</f>
        <v>0</v>
      </c>
      <c r="E4362">
        <f>'[1]2016'!Q4362</f>
        <v>0</v>
      </c>
      <c r="F4362">
        <f t="shared" si="544"/>
        <v>0</v>
      </c>
      <c r="G4362">
        <f t="shared" si="545"/>
        <v>0</v>
      </c>
      <c r="H4362" s="3">
        <f>DC_2016!K4362</f>
        <v>9.583714726160963</v>
      </c>
      <c r="I4362" s="48">
        <f>IF(F4362=0,0,IF(H4362&gt;DC_2016!$G$11,0,F4362/((DC_2016!$G$11-H4362)*9.92/20.72)))</f>
        <v>0</v>
      </c>
      <c r="J4362" s="48">
        <f>IF(OR(I4362&lt;Summary!$F$3, I4362=Summary!$F$3), I4362, Summary!$F$3)</f>
        <v>0</v>
      </c>
      <c r="K4362" s="3">
        <f>[2]Intensity!A4365</f>
        <v>542.84485761971791</v>
      </c>
      <c r="L4362">
        <f>J4362*(DC_2016!$G$11-H4362)*9.92/20.72</f>
        <v>0</v>
      </c>
      <c r="M4362">
        <f t="shared" si="546"/>
        <v>0</v>
      </c>
      <c r="N4362">
        <f t="shared" si="547"/>
        <v>0</v>
      </c>
      <c r="O4362" s="48">
        <f>IF(M4362=0,0, M4362/(DC_2016!$G$11))</f>
        <v>0</v>
      </c>
      <c r="P4362" s="48">
        <f>IF(OR(O4362&lt;Summary!$G$3, O4362 = Summary!$G$3), O4362, Summary!$G$3)</f>
        <v>0</v>
      </c>
      <c r="Q4362">
        <f>P4362*DC_2016!$G$11</f>
        <v>0</v>
      </c>
      <c r="R4362">
        <f t="shared" si="548"/>
        <v>0</v>
      </c>
      <c r="S4362">
        <f t="shared" si="549"/>
        <v>0</v>
      </c>
      <c r="T4362">
        <f t="shared" si="550"/>
        <v>0</v>
      </c>
      <c r="U4362">
        <f t="shared" si="551"/>
        <v>0</v>
      </c>
    </row>
    <row r="4363" spans="1:21">
      <c r="A4363">
        <v>7</v>
      </c>
      <c r="B4363">
        <v>1</v>
      </c>
      <c r="C4363">
        <v>17</v>
      </c>
      <c r="D4363">
        <f>'[1]2016'!P4363</f>
        <v>0</v>
      </c>
      <c r="E4363">
        <f>'[1]2016'!Q4363</f>
        <v>0</v>
      </c>
      <c r="F4363">
        <f t="shared" si="544"/>
        <v>0</v>
      </c>
      <c r="G4363">
        <f t="shared" si="545"/>
        <v>0</v>
      </c>
      <c r="H4363" s="3">
        <f>DC_2016!K4363</f>
        <v>9.0761690064731013</v>
      </c>
      <c r="I4363" s="48">
        <f>IF(F4363=0,0,IF(H4363&gt;DC_2016!$G$11,0,F4363/((DC_2016!$G$11-H4363)*9.92/20.72)))</f>
        <v>0</v>
      </c>
      <c r="J4363" s="48">
        <f>IF(OR(I4363&lt;Summary!$F$3, I4363=Summary!$F$3), I4363, Summary!$F$3)</f>
        <v>0</v>
      </c>
      <c r="K4363" s="3">
        <f>[2]Intensity!A4366</f>
        <v>539.27960047580098</v>
      </c>
      <c r="L4363">
        <f>J4363*(DC_2016!$G$11-H4363)*9.92/20.72</f>
        <v>0</v>
      </c>
      <c r="M4363">
        <f t="shared" si="546"/>
        <v>0</v>
      </c>
      <c r="N4363">
        <f t="shared" si="547"/>
        <v>0</v>
      </c>
      <c r="O4363" s="48">
        <f>IF(M4363=0,0, M4363/(DC_2016!$G$11))</f>
        <v>0</v>
      </c>
      <c r="P4363" s="48">
        <f>IF(OR(O4363&lt;Summary!$G$3, O4363 = Summary!$G$3), O4363, Summary!$G$3)</f>
        <v>0</v>
      </c>
      <c r="Q4363">
        <f>P4363*DC_2016!$G$11</f>
        <v>0</v>
      </c>
      <c r="R4363">
        <f t="shared" si="548"/>
        <v>0</v>
      </c>
      <c r="S4363">
        <f t="shared" si="549"/>
        <v>0</v>
      </c>
      <c r="T4363">
        <f t="shared" si="550"/>
        <v>0</v>
      </c>
      <c r="U4363">
        <f t="shared" si="551"/>
        <v>0</v>
      </c>
    </row>
    <row r="4364" spans="1:21">
      <c r="A4364">
        <v>7</v>
      </c>
      <c r="B4364">
        <v>1</v>
      </c>
      <c r="C4364">
        <v>18</v>
      </c>
      <c r="D4364">
        <f>'[1]2016'!P4364</f>
        <v>0</v>
      </c>
      <c r="E4364">
        <f>'[1]2016'!Q4364</f>
        <v>0</v>
      </c>
      <c r="F4364">
        <f t="shared" si="544"/>
        <v>0</v>
      </c>
      <c r="G4364">
        <f t="shared" si="545"/>
        <v>0</v>
      </c>
      <c r="H4364" s="3">
        <f>DC_2016!K4364</f>
        <v>9.4460752130177656</v>
      </c>
      <c r="I4364" s="48">
        <f>IF(F4364=0,0,IF(H4364&gt;DC_2016!$G$11,0,F4364/((DC_2016!$G$11-H4364)*9.92/20.72)))</f>
        <v>0</v>
      </c>
      <c r="J4364" s="48">
        <f>IF(OR(I4364&lt;Summary!$F$3, I4364=Summary!$F$3), I4364, Summary!$F$3)</f>
        <v>0</v>
      </c>
      <c r="K4364" s="3">
        <f>[2]Intensity!A4367</f>
        <v>525.52883406993169</v>
      </c>
      <c r="L4364">
        <f>J4364*(DC_2016!$G$11-H4364)*9.92/20.72</f>
        <v>0</v>
      </c>
      <c r="M4364">
        <f t="shared" si="546"/>
        <v>0</v>
      </c>
      <c r="N4364">
        <f t="shared" si="547"/>
        <v>0</v>
      </c>
      <c r="O4364" s="48">
        <f>IF(M4364=0,0, M4364/(DC_2016!$G$11))</f>
        <v>0</v>
      </c>
      <c r="P4364" s="48">
        <f>IF(OR(O4364&lt;Summary!$G$3, O4364 = Summary!$G$3), O4364, Summary!$G$3)</f>
        <v>0</v>
      </c>
      <c r="Q4364">
        <f>P4364*DC_2016!$G$11</f>
        <v>0</v>
      </c>
      <c r="R4364">
        <f t="shared" si="548"/>
        <v>0</v>
      </c>
      <c r="S4364">
        <f t="shared" si="549"/>
        <v>0</v>
      </c>
      <c r="T4364">
        <f t="shared" si="550"/>
        <v>0</v>
      </c>
      <c r="U4364">
        <f t="shared" si="551"/>
        <v>0</v>
      </c>
    </row>
    <row r="4365" spans="1:21">
      <c r="A4365">
        <v>7</v>
      </c>
      <c r="B4365">
        <v>1</v>
      </c>
      <c r="C4365">
        <v>19</v>
      </c>
      <c r="D4365">
        <f>'[1]2016'!P4365</f>
        <v>0</v>
      </c>
      <c r="E4365">
        <f>'[1]2016'!Q4365</f>
        <v>0</v>
      </c>
      <c r="F4365">
        <f t="shared" si="544"/>
        <v>0</v>
      </c>
      <c r="G4365">
        <f t="shared" si="545"/>
        <v>0</v>
      </c>
      <c r="H4365" s="3">
        <f>DC_2016!K4365</f>
        <v>8.0610775557274206</v>
      </c>
      <c r="I4365" s="48">
        <f>IF(F4365=0,0,IF(H4365&gt;DC_2016!$G$11,0,F4365/((DC_2016!$G$11-H4365)*9.92/20.72)))</f>
        <v>0</v>
      </c>
      <c r="J4365" s="48">
        <f>IF(OR(I4365&lt;Summary!$F$3, I4365=Summary!$F$3), I4365, Summary!$F$3)</f>
        <v>0</v>
      </c>
      <c r="K4365" s="3">
        <f>[2]Intensity!A4368</f>
        <v>517.58708881346854</v>
      </c>
      <c r="L4365">
        <f>J4365*(DC_2016!$G$11-H4365)*9.92/20.72</f>
        <v>0</v>
      </c>
      <c r="M4365">
        <f t="shared" si="546"/>
        <v>0</v>
      </c>
      <c r="N4365">
        <f t="shared" si="547"/>
        <v>0</v>
      </c>
      <c r="O4365" s="48">
        <f>IF(M4365=0,0, M4365/(DC_2016!$G$11))</f>
        <v>0</v>
      </c>
      <c r="P4365" s="48">
        <f>IF(OR(O4365&lt;Summary!$G$3, O4365 = Summary!$G$3), O4365, Summary!$G$3)</f>
        <v>0</v>
      </c>
      <c r="Q4365">
        <f>P4365*DC_2016!$G$11</f>
        <v>0</v>
      </c>
      <c r="R4365">
        <f t="shared" si="548"/>
        <v>0</v>
      </c>
      <c r="S4365">
        <f t="shared" si="549"/>
        <v>0</v>
      </c>
      <c r="T4365">
        <f t="shared" si="550"/>
        <v>0</v>
      </c>
      <c r="U4365">
        <f t="shared" si="551"/>
        <v>0</v>
      </c>
    </row>
    <row r="4366" spans="1:21">
      <c r="A4366">
        <v>7</v>
      </c>
      <c r="B4366">
        <v>1</v>
      </c>
      <c r="C4366">
        <v>20</v>
      </c>
      <c r="D4366">
        <f>'[1]2016'!P4366</f>
        <v>0</v>
      </c>
      <c r="E4366">
        <f>'[1]2016'!Q4366</f>
        <v>0</v>
      </c>
      <c r="F4366">
        <f t="shared" si="544"/>
        <v>0</v>
      </c>
      <c r="G4366">
        <f t="shared" si="545"/>
        <v>0</v>
      </c>
      <c r="H4366" s="3">
        <f>DC_2016!K4366</f>
        <v>11.269798839128708</v>
      </c>
      <c r="I4366" s="48">
        <f>IF(F4366=0,0,IF(H4366&gt;DC_2016!$G$11,0,F4366/((DC_2016!$G$11-H4366)*9.92/20.72)))</f>
        <v>0</v>
      </c>
      <c r="J4366" s="48">
        <f>IF(OR(I4366&lt;Summary!$F$3, I4366=Summary!$F$3), I4366, Summary!$F$3)</f>
        <v>0</v>
      </c>
      <c r="K4366" s="3">
        <f>[2]Intensity!A4369</f>
        <v>499.88041096442868</v>
      </c>
      <c r="L4366">
        <f>J4366*(DC_2016!$G$11-H4366)*9.92/20.72</f>
        <v>0</v>
      </c>
      <c r="M4366">
        <f t="shared" si="546"/>
        <v>0</v>
      </c>
      <c r="N4366">
        <f t="shared" si="547"/>
        <v>0</v>
      </c>
      <c r="O4366" s="48">
        <f>IF(M4366=0,0, M4366/(DC_2016!$G$11))</f>
        <v>0</v>
      </c>
      <c r="P4366" s="48">
        <f>IF(OR(O4366&lt;Summary!$G$3, O4366 = Summary!$G$3), O4366, Summary!$G$3)</f>
        <v>0</v>
      </c>
      <c r="Q4366">
        <f>P4366*DC_2016!$G$11</f>
        <v>0</v>
      </c>
      <c r="R4366">
        <f t="shared" si="548"/>
        <v>0</v>
      </c>
      <c r="S4366">
        <f t="shared" si="549"/>
        <v>0</v>
      </c>
      <c r="T4366">
        <f t="shared" si="550"/>
        <v>0</v>
      </c>
      <c r="U4366">
        <f t="shared" si="551"/>
        <v>0</v>
      </c>
    </row>
    <row r="4367" spans="1:21">
      <c r="A4367">
        <v>7</v>
      </c>
      <c r="B4367">
        <v>1</v>
      </c>
      <c r="C4367">
        <v>21</v>
      </c>
      <c r="D4367">
        <f>'[1]2016'!P4367</f>
        <v>0</v>
      </c>
      <c r="E4367">
        <f>'[1]2016'!Q4367</f>
        <v>0</v>
      </c>
      <c r="F4367">
        <f t="shared" si="544"/>
        <v>0</v>
      </c>
      <c r="G4367">
        <f t="shared" si="545"/>
        <v>0</v>
      </c>
      <c r="H4367" s="3">
        <f>DC_2016!K4367</f>
        <v>9.1707961753385092</v>
      </c>
      <c r="I4367" s="48">
        <f>IF(F4367=0,0,IF(H4367&gt;DC_2016!$G$11,0,F4367/((DC_2016!$G$11-H4367)*9.92/20.72)))</f>
        <v>0</v>
      </c>
      <c r="J4367" s="48">
        <f>IF(OR(I4367&lt;Summary!$F$3, I4367=Summary!$F$3), I4367, Summary!$F$3)</f>
        <v>0</v>
      </c>
      <c r="K4367" s="3">
        <f>[2]Intensity!A4370</f>
        <v>475.53549842870473</v>
      </c>
      <c r="L4367">
        <f>J4367*(DC_2016!$G$11-H4367)*9.92/20.72</f>
        <v>0</v>
      </c>
      <c r="M4367">
        <f t="shared" si="546"/>
        <v>0</v>
      </c>
      <c r="N4367">
        <f t="shared" si="547"/>
        <v>0</v>
      </c>
      <c r="O4367" s="48">
        <f>IF(M4367=0,0, M4367/(DC_2016!$G$11))</f>
        <v>0</v>
      </c>
      <c r="P4367" s="48">
        <f>IF(OR(O4367&lt;Summary!$G$3, O4367 = Summary!$G$3), O4367, Summary!$G$3)</f>
        <v>0</v>
      </c>
      <c r="Q4367">
        <f>P4367*DC_2016!$G$11</f>
        <v>0</v>
      </c>
      <c r="R4367">
        <f t="shared" si="548"/>
        <v>0</v>
      </c>
      <c r="S4367">
        <f t="shared" si="549"/>
        <v>0</v>
      </c>
      <c r="T4367">
        <f t="shared" si="550"/>
        <v>0</v>
      </c>
      <c r="U4367">
        <f t="shared" si="551"/>
        <v>0</v>
      </c>
    </row>
    <row r="4368" spans="1:21">
      <c r="A4368">
        <v>7</v>
      </c>
      <c r="B4368">
        <v>1</v>
      </c>
      <c r="C4368">
        <v>22</v>
      </c>
      <c r="D4368">
        <f>'[1]2016'!P4368</f>
        <v>0</v>
      </c>
      <c r="E4368">
        <f>'[1]2016'!Q4368</f>
        <v>0</v>
      </c>
      <c r="F4368">
        <f t="shared" si="544"/>
        <v>0</v>
      </c>
      <c r="G4368">
        <f t="shared" si="545"/>
        <v>0</v>
      </c>
      <c r="H4368" s="3">
        <f>DC_2016!K4368</f>
        <v>5.4717341100053236</v>
      </c>
      <c r="I4368" s="48">
        <f>IF(F4368=0,0,IF(H4368&gt;DC_2016!$G$11,0,F4368/((DC_2016!$G$11-H4368)*9.92/20.72)))</f>
        <v>0</v>
      </c>
      <c r="J4368" s="48">
        <f>IF(OR(I4368&lt;Summary!$F$3, I4368=Summary!$F$3), I4368, Summary!$F$3)</f>
        <v>0</v>
      </c>
      <c r="K4368" s="3">
        <f>[2]Intensity!A4371</f>
        <v>468.92370138040673</v>
      </c>
      <c r="L4368">
        <f>J4368*(DC_2016!$G$11-H4368)*9.92/20.72</f>
        <v>0</v>
      </c>
      <c r="M4368">
        <f t="shared" si="546"/>
        <v>0</v>
      </c>
      <c r="N4368">
        <f t="shared" si="547"/>
        <v>0</v>
      </c>
      <c r="O4368" s="48">
        <f>IF(M4368=0,0, M4368/(DC_2016!$G$11))</f>
        <v>0</v>
      </c>
      <c r="P4368" s="48">
        <f>IF(OR(O4368&lt;Summary!$G$3, O4368 = Summary!$G$3), O4368, Summary!$G$3)</f>
        <v>0</v>
      </c>
      <c r="Q4368">
        <f>P4368*DC_2016!$G$11</f>
        <v>0</v>
      </c>
      <c r="R4368">
        <f t="shared" si="548"/>
        <v>0</v>
      </c>
      <c r="S4368">
        <f t="shared" si="549"/>
        <v>0</v>
      </c>
      <c r="T4368">
        <f t="shared" si="550"/>
        <v>0</v>
      </c>
      <c r="U4368">
        <f t="shared" si="551"/>
        <v>0</v>
      </c>
    </row>
    <row r="4369" spans="1:21">
      <c r="A4369">
        <v>7</v>
      </c>
      <c r="B4369">
        <v>1</v>
      </c>
      <c r="C4369">
        <v>23</v>
      </c>
      <c r="D4369">
        <f>'[1]2016'!P4369</f>
        <v>0</v>
      </c>
      <c r="E4369">
        <f>'[1]2016'!Q4369</f>
        <v>0</v>
      </c>
      <c r="F4369">
        <f t="shared" si="544"/>
        <v>0</v>
      </c>
      <c r="G4369">
        <f t="shared" si="545"/>
        <v>0</v>
      </c>
      <c r="H4369" s="3">
        <f>DC_2016!K4369</f>
        <v>4.8093439280904358</v>
      </c>
      <c r="I4369" s="48">
        <f>IF(F4369=0,0,IF(H4369&gt;DC_2016!$G$11,0,F4369/((DC_2016!$G$11-H4369)*9.92/20.72)))</f>
        <v>0</v>
      </c>
      <c r="J4369" s="48">
        <f>IF(OR(I4369&lt;Summary!$F$3, I4369=Summary!$F$3), I4369, Summary!$F$3)</f>
        <v>0</v>
      </c>
      <c r="K4369" s="3">
        <f>[2]Intensity!A4372</f>
        <v>469.40520506971001</v>
      </c>
      <c r="L4369">
        <f>J4369*(DC_2016!$G$11-H4369)*9.92/20.72</f>
        <v>0</v>
      </c>
      <c r="M4369">
        <f t="shared" si="546"/>
        <v>0</v>
      </c>
      <c r="N4369">
        <f t="shared" si="547"/>
        <v>0</v>
      </c>
      <c r="O4369" s="48">
        <f>IF(M4369=0,0, M4369/(DC_2016!$G$11))</f>
        <v>0</v>
      </c>
      <c r="P4369" s="48">
        <f>IF(OR(O4369&lt;Summary!$G$3, O4369 = Summary!$G$3), O4369, Summary!$G$3)</f>
        <v>0</v>
      </c>
      <c r="Q4369">
        <f>P4369*DC_2016!$G$11</f>
        <v>0</v>
      </c>
      <c r="R4369">
        <f t="shared" si="548"/>
        <v>0</v>
      </c>
      <c r="S4369">
        <f t="shared" si="549"/>
        <v>0</v>
      </c>
      <c r="T4369">
        <f t="shared" si="550"/>
        <v>0</v>
      </c>
      <c r="U4369">
        <f t="shared" si="551"/>
        <v>0</v>
      </c>
    </row>
    <row r="4370" spans="1:21">
      <c r="A4370">
        <v>7</v>
      </c>
      <c r="B4370">
        <v>2</v>
      </c>
      <c r="C4370">
        <v>0</v>
      </c>
      <c r="D4370">
        <f>'[1]2016'!P4370</f>
        <v>5.1199583333333338</v>
      </c>
      <c r="E4370">
        <f>'[1]2016'!Q4370</f>
        <v>0</v>
      </c>
      <c r="F4370">
        <f t="shared" si="544"/>
        <v>5.1199583333333338</v>
      </c>
      <c r="G4370">
        <f t="shared" si="545"/>
        <v>11</v>
      </c>
      <c r="H4370" s="3">
        <f>DC_2016!K4370</f>
        <v>3.3125141642244995</v>
      </c>
      <c r="I4370" s="48">
        <f>IF(F4370=0,0,IF(H4370&gt;DC_2016!$G$11,0,F4370/((DC_2016!$G$11-H4370)*9.92/20.72)))</f>
        <v>1.5979333953125592</v>
      </c>
      <c r="J4370" s="48">
        <f>IF(OR(I4370&lt;Summary!$F$3, I4370=Summary!$F$3), I4370, Summary!$F$3)</f>
        <v>1.5979333953125592</v>
      </c>
      <c r="K4370" s="3">
        <f>[2]Intensity!A4373</f>
        <v>461.68058319061453</v>
      </c>
      <c r="L4370">
        <f>J4370*(DC_2016!$G$11-H4370)*9.92/20.72</f>
        <v>5.1199583333333338</v>
      </c>
      <c r="M4370">
        <f t="shared" si="546"/>
        <v>0</v>
      </c>
      <c r="N4370">
        <f t="shared" si="547"/>
        <v>2307.4658075783136</v>
      </c>
      <c r="O4370" s="48">
        <f>IF(M4370=0,0, M4370/(DC_2016!$G$11))</f>
        <v>0</v>
      </c>
      <c r="P4370" s="48">
        <f>IF(OR(O4370&lt;Summary!$G$3, O4370 = Summary!$G$3), O4370, Summary!$G$3)</f>
        <v>0</v>
      </c>
      <c r="Q4370">
        <f>P4370*DC_2016!$G$11</f>
        <v>0</v>
      </c>
      <c r="R4370">
        <f t="shared" si="548"/>
        <v>5.1199583333333338</v>
      </c>
      <c r="S4370">
        <f t="shared" si="549"/>
        <v>0</v>
      </c>
      <c r="T4370">
        <f t="shared" si="550"/>
        <v>0</v>
      </c>
      <c r="U4370">
        <f t="shared" si="551"/>
        <v>2307.4658075783136</v>
      </c>
    </row>
    <row r="4371" spans="1:21">
      <c r="A4371">
        <v>7</v>
      </c>
      <c r="B4371">
        <v>2</v>
      </c>
      <c r="C4371">
        <v>1</v>
      </c>
      <c r="D4371">
        <f>'[1]2016'!P4371</f>
        <v>0</v>
      </c>
      <c r="E4371">
        <f>'[1]2016'!Q4371</f>
        <v>0</v>
      </c>
      <c r="F4371">
        <f t="shared" si="544"/>
        <v>0</v>
      </c>
      <c r="G4371">
        <f t="shared" si="545"/>
        <v>0</v>
      </c>
      <c r="H4371" s="3">
        <f>DC_2016!K4371</f>
        <v>3.2006820576830686</v>
      </c>
      <c r="I4371" s="48">
        <f>IF(F4371=0,0,IF(H4371&gt;DC_2016!$G$11,0,F4371/((DC_2016!$G$11-H4371)*9.92/20.72)))</f>
        <v>0</v>
      </c>
      <c r="J4371" s="48">
        <f>IF(OR(I4371&lt;Summary!$F$3, I4371=Summary!$F$3), I4371, Summary!$F$3)</f>
        <v>0</v>
      </c>
      <c r="K4371" s="3">
        <f>[2]Intensity!A4374</f>
        <v>458.98376340248188</v>
      </c>
      <c r="L4371">
        <f>J4371*(DC_2016!$G$11-H4371)*9.92/20.72</f>
        <v>0</v>
      </c>
      <c r="M4371">
        <f t="shared" si="546"/>
        <v>0</v>
      </c>
      <c r="N4371">
        <f t="shared" si="547"/>
        <v>0</v>
      </c>
      <c r="O4371" s="48">
        <f>IF(M4371=0,0, M4371/(DC_2016!$G$11))</f>
        <v>0</v>
      </c>
      <c r="P4371" s="48">
        <f>IF(OR(O4371&lt;Summary!$G$3, O4371 = Summary!$G$3), O4371, Summary!$G$3)</f>
        <v>0</v>
      </c>
      <c r="Q4371">
        <f>P4371*DC_2016!$G$11</f>
        <v>0</v>
      </c>
      <c r="R4371">
        <f t="shared" si="548"/>
        <v>0</v>
      </c>
      <c r="S4371">
        <f t="shared" si="549"/>
        <v>0</v>
      </c>
      <c r="T4371">
        <f t="shared" si="550"/>
        <v>0</v>
      </c>
      <c r="U4371">
        <f t="shared" si="551"/>
        <v>0</v>
      </c>
    </row>
    <row r="4372" spans="1:21">
      <c r="A4372">
        <v>7</v>
      </c>
      <c r="B4372">
        <v>2</v>
      </c>
      <c r="C4372">
        <v>2</v>
      </c>
      <c r="D4372">
        <f>'[1]2016'!P4372</f>
        <v>0</v>
      </c>
      <c r="E4372">
        <f>'[1]2016'!Q4372</f>
        <v>0</v>
      </c>
      <c r="F4372">
        <f t="shared" si="544"/>
        <v>0</v>
      </c>
      <c r="G4372">
        <f t="shared" si="545"/>
        <v>0</v>
      </c>
      <c r="H4372" s="3">
        <f>DC_2016!K4372</f>
        <v>3.1920795888202096</v>
      </c>
      <c r="I4372" s="48">
        <f>IF(F4372=0,0,IF(H4372&gt;DC_2016!$G$11,0,F4372/((DC_2016!$G$11-H4372)*9.92/20.72)))</f>
        <v>0</v>
      </c>
      <c r="J4372" s="48">
        <f>IF(OR(I4372&lt;Summary!$F$3, I4372=Summary!$F$3), I4372, Summary!$F$3)</f>
        <v>0</v>
      </c>
      <c r="K4372" s="3">
        <f>[2]Intensity!A4375</f>
        <v>456.41990160708417</v>
      </c>
      <c r="L4372">
        <f>J4372*(DC_2016!$G$11-H4372)*9.92/20.72</f>
        <v>0</v>
      </c>
      <c r="M4372">
        <f t="shared" si="546"/>
        <v>0</v>
      </c>
      <c r="N4372">
        <f t="shared" si="547"/>
        <v>0</v>
      </c>
      <c r="O4372" s="48">
        <f>IF(M4372=0,0, M4372/(DC_2016!$G$11))</f>
        <v>0</v>
      </c>
      <c r="P4372" s="48">
        <f>IF(OR(O4372&lt;Summary!$G$3, O4372 = Summary!$G$3), O4372, Summary!$G$3)</f>
        <v>0</v>
      </c>
      <c r="Q4372">
        <f>P4372*DC_2016!$G$11</f>
        <v>0</v>
      </c>
      <c r="R4372">
        <f t="shared" si="548"/>
        <v>0</v>
      </c>
      <c r="S4372">
        <f t="shared" si="549"/>
        <v>0</v>
      </c>
      <c r="T4372">
        <f t="shared" si="550"/>
        <v>0</v>
      </c>
      <c r="U4372">
        <f t="shared" si="551"/>
        <v>0</v>
      </c>
    </row>
    <row r="4373" spans="1:21">
      <c r="A4373">
        <v>7</v>
      </c>
      <c r="B4373">
        <v>2</v>
      </c>
      <c r="C4373">
        <v>3</v>
      </c>
      <c r="D4373">
        <f>'[1]2016'!P4373</f>
        <v>0</v>
      </c>
      <c r="E4373">
        <f>'[1]2016'!Q4373</f>
        <v>0</v>
      </c>
      <c r="F4373">
        <f t="shared" si="544"/>
        <v>0</v>
      </c>
      <c r="G4373">
        <f t="shared" si="545"/>
        <v>0</v>
      </c>
      <c r="H4373" s="3">
        <f>DC_2016!K4373</f>
        <v>3.3297191019432955</v>
      </c>
      <c r="I4373" s="48">
        <f>IF(F4373=0,0,IF(H4373&gt;DC_2016!$G$11,0,F4373/((DC_2016!$G$11-H4373)*9.92/20.72)))</f>
        <v>0</v>
      </c>
      <c r="J4373" s="48">
        <f>IF(OR(I4373&lt;Summary!$F$3, I4373=Summary!$F$3), I4373, Summary!$F$3)</f>
        <v>0</v>
      </c>
      <c r="K4373" s="3">
        <f>[2]Intensity!A4376</f>
        <v>458.84993263550626</v>
      </c>
      <c r="L4373">
        <f>J4373*(DC_2016!$G$11-H4373)*9.92/20.72</f>
        <v>0</v>
      </c>
      <c r="M4373">
        <f t="shared" si="546"/>
        <v>0</v>
      </c>
      <c r="N4373">
        <f t="shared" si="547"/>
        <v>0</v>
      </c>
      <c r="O4373" s="48">
        <f>IF(M4373=0,0, M4373/(DC_2016!$G$11))</f>
        <v>0</v>
      </c>
      <c r="P4373" s="48">
        <f>IF(OR(O4373&lt;Summary!$G$3, O4373 = Summary!$G$3), O4373, Summary!$G$3)</f>
        <v>0</v>
      </c>
      <c r="Q4373">
        <f>P4373*DC_2016!$G$11</f>
        <v>0</v>
      </c>
      <c r="R4373">
        <f t="shared" si="548"/>
        <v>0</v>
      </c>
      <c r="S4373">
        <f t="shared" si="549"/>
        <v>0</v>
      </c>
      <c r="T4373">
        <f t="shared" si="550"/>
        <v>0</v>
      </c>
      <c r="U4373">
        <f t="shared" si="551"/>
        <v>0</v>
      </c>
    </row>
    <row r="4374" spans="1:21">
      <c r="A4374">
        <v>7</v>
      </c>
      <c r="B4374">
        <v>2</v>
      </c>
      <c r="C4374">
        <v>4</v>
      </c>
      <c r="D4374">
        <f>'[1]2016'!P4374</f>
        <v>0</v>
      </c>
      <c r="E4374">
        <f>'[1]2016'!Q4374</f>
        <v>0</v>
      </c>
      <c r="F4374">
        <f t="shared" si="544"/>
        <v>0</v>
      </c>
      <c r="G4374">
        <f t="shared" si="545"/>
        <v>0</v>
      </c>
      <c r="H4374" s="3">
        <f>DC_2016!K4374</f>
        <v>3.3469240396582434</v>
      </c>
      <c r="I4374" s="48">
        <f>IF(F4374=0,0,IF(H4374&gt;DC_2016!$G$11,0,F4374/((DC_2016!$G$11-H4374)*9.92/20.72)))</f>
        <v>0</v>
      </c>
      <c r="J4374" s="48">
        <f>IF(OR(I4374&lt;Summary!$F$3, I4374=Summary!$F$3), I4374, Summary!$F$3)</f>
        <v>0</v>
      </c>
      <c r="K4374" s="3">
        <f>[2]Intensity!A4377</f>
        <v>454.71676149390026</v>
      </c>
      <c r="L4374">
        <f>J4374*(DC_2016!$G$11-H4374)*9.92/20.72</f>
        <v>0</v>
      </c>
      <c r="M4374">
        <f t="shared" si="546"/>
        <v>0</v>
      </c>
      <c r="N4374">
        <f t="shared" si="547"/>
        <v>0</v>
      </c>
      <c r="O4374" s="48">
        <f>IF(M4374=0,0, M4374/(DC_2016!$G$11))</f>
        <v>0</v>
      </c>
      <c r="P4374" s="48">
        <f>IF(OR(O4374&lt;Summary!$G$3, O4374 = Summary!$G$3), O4374, Summary!$G$3)</f>
        <v>0</v>
      </c>
      <c r="Q4374">
        <f>P4374*DC_2016!$G$11</f>
        <v>0</v>
      </c>
      <c r="R4374">
        <f t="shared" si="548"/>
        <v>0</v>
      </c>
      <c r="S4374">
        <f t="shared" si="549"/>
        <v>0</v>
      </c>
      <c r="T4374">
        <f t="shared" si="550"/>
        <v>0</v>
      </c>
      <c r="U4374">
        <f t="shared" si="551"/>
        <v>0</v>
      </c>
    </row>
    <row r="4375" spans="1:21">
      <c r="A4375">
        <v>7</v>
      </c>
      <c r="B4375">
        <v>2</v>
      </c>
      <c r="C4375">
        <v>5</v>
      </c>
      <c r="D4375">
        <f>'[1]2016'!P4375</f>
        <v>0</v>
      </c>
      <c r="E4375">
        <f>'[1]2016'!Q4375</f>
        <v>0</v>
      </c>
      <c r="F4375">
        <f t="shared" si="544"/>
        <v>0</v>
      </c>
      <c r="G4375">
        <f t="shared" si="545"/>
        <v>0</v>
      </c>
      <c r="H4375" s="3">
        <f>DC_2016!K4375</f>
        <v>3.7856500084815865</v>
      </c>
      <c r="I4375" s="48">
        <f>IF(F4375=0,0,IF(H4375&gt;DC_2016!$G$11,0,F4375/((DC_2016!$G$11-H4375)*9.92/20.72)))</f>
        <v>0</v>
      </c>
      <c r="J4375" s="48">
        <f>IF(OR(I4375&lt;Summary!$F$3, I4375=Summary!$F$3), I4375, Summary!$F$3)</f>
        <v>0</v>
      </c>
      <c r="K4375" s="3">
        <f>[2]Intensity!A4378</f>
        <v>471.91971201381796</v>
      </c>
      <c r="L4375">
        <f>J4375*(DC_2016!$G$11-H4375)*9.92/20.72</f>
        <v>0</v>
      </c>
      <c r="M4375">
        <f t="shared" si="546"/>
        <v>0</v>
      </c>
      <c r="N4375">
        <f t="shared" si="547"/>
        <v>0</v>
      </c>
      <c r="O4375" s="48">
        <f>IF(M4375=0,0, M4375/(DC_2016!$G$11))</f>
        <v>0</v>
      </c>
      <c r="P4375" s="48">
        <f>IF(OR(O4375&lt;Summary!$G$3, O4375 = Summary!$G$3), O4375, Summary!$G$3)</f>
        <v>0</v>
      </c>
      <c r="Q4375">
        <f>P4375*DC_2016!$G$11</f>
        <v>0</v>
      </c>
      <c r="R4375">
        <f t="shared" si="548"/>
        <v>0</v>
      </c>
      <c r="S4375">
        <f t="shared" si="549"/>
        <v>0</v>
      </c>
      <c r="T4375">
        <f t="shared" si="550"/>
        <v>0</v>
      </c>
      <c r="U4375">
        <f t="shared" si="551"/>
        <v>0</v>
      </c>
    </row>
    <row r="4376" spans="1:21">
      <c r="A4376">
        <v>7</v>
      </c>
      <c r="B4376">
        <v>2</v>
      </c>
      <c r="C4376">
        <v>6</v>
      </c>
      <c r="D4376">
        <f>'[1]2016'!P4376</f>
        <v>3.2194854000028594</v>
      </c>
      <c r="E4376">
        <f>'[1]2016'!Q4376</f>
        <v>0</v>
      </c>
      <c r="F4376">
        <f t="shared" si="544"/>
        <v>3.2194854000028594</v>
      </c>
      <c r="G4376">
        <f t="shared" si="545"/>
        <v>11</v>
      </c>
      <c r="H4376" s="3">
        <f>DC_2016!K4376</f>
        <v>4.5254624215396388</v>
      </c>
      <c r="I4376" s="48">
        <f>IF(F4376=0,0,IF(H4376&gt;DC_2016!$G$11,0,F4376/((DC_2016!$G$11-H4376)*9.92/20.72)))</f>
        <v>1.2272205471346325</v>
      </c>
      <c r="J4376" s="48">
        <f>IF(OR(I4376&lt;Summary!$F$3, I4376=Summary!$F$3), I4376, Summary!$F$3)</f>
        <v>1.2272205471346325</v>
      </c>
      <c r="K4376" s="3">
        <f>[2]Intensity!A4379</f>
        <v>484.68862956868918</v>
      </c>
      <c r="L4376">
        <f>J4376*(DC_2016!$G$11-H4376)*9.92/20.72</f>
        <v>3.219485400002859</v>
      </c>
      <c r="M4376">
        <f t="shared" si="546"/>
        <v>0</v>
      </c>
      <c r="N4376">
        <f t="shared" si="547"/>
        <v>1525.0336270437574</v>
      </c>
      <c r="O4376" s="48">
        <f>IF(M4376=0,0, M4376/(DC_2016!$G$11))</f>
        <v>0</v>
      </c>
      <c r="P4376" s="48">
        <f>IF(OR(O4376&lt;Summary!$G$3, O4376 = Summary!$G$3), O4376, Summary!$G$3)</f>
        <v>0</v>
      </c>
      <c r="Q4376">
        <f>P4376*DC_2016!$G$11</f>
        <v>0</v>
      </c>
      <c r="R4376">
        <f t="shared" si="548"/>
        <v>3.219485400002859</v>
      </c>
      <c r="S4376">
        <f t="shared" si="549"/>
        <v>0</v>
      </c>
      <c r="T4376">
        <f t="shared" si="550"/>
        <v>0</v>
      </c>
      <c r="U4376">
        <f t="shared" si="551"/>
        <v>1525.0336270437574</v>
      </c>
    </row>
    <row r="4377" spans="1:21">
      <c r="A4377">
        <v>7</v>
      </c>
      <c r="B4377">
        <v>2</v>
      </c>
      <c r="C4377">
        <v>7</v>
      </c>
      <c r="D4377">
        <f>'[1]2016'!P4377</f>
        <v>0</v>
      </c>
      <c r="E4377">
        <f>'[1]2016'!Q4377</f>
        <v>0</v>
      </c>
      <c r="F4377">
        <f t="shared" si="544"/>
        <v>0</v>
      </c>
      <c r="G4377">
        <f t="shared" si="545"/>
        <v>0</v>
      </c>
      <c r="H4377" s="3">
        <f>DC_2016!K4377</f>
        <v>5.213660010044225</v>
      </c>
      <c r="I4377" s="48">
        <f>IF(F4377=0,0,IF(H4377&gt;DC_2016!$G$11,0,F4377/((DC_2016!$G$11-H4377)*9.92/20.72)))</f>
        <v>0</v>
      </c>
      <c r="J4377" s="48">
        <f>IF(OR(I4377&lt;Summary!$F$3, I4377=Summary!$F$3), I4377, Summary!$F$3)</f>
        <v>0</v>
      </c>
      <c r="K4377" s="3">
        <f>[2]Intensity!A4380</f>
        <v>497.14064193139143</v>
      </c>
      <c r="L4377">
        <f>J4377*(DC_2016!$G$11-H4377)*9.92/20.72</f>
        <v>0</v>
      </c>
      <c r="M4377">
        <f t="shared" si="546"/>
        <v>0</v>
      </c>
      <c r="N4377">
        <f t="shared" si="547"/>
        <v>0</v>
      </c>
      <c r="O4377" s="48">
        <f>IF(M4377=0,0, M4377/(DC_2016!$G$11))</f>
        <v>0</v>
      </c>
      <c r="P4377" s="48">
        <f>IF(OR(O4377&lt;Summary!$G$3, O4377 = Summary!$G$3), O4377, Summary!$G$3)</f>
        <v>0</v>
      </c>
      <c r="Q4377">
        <f>P4377*DC_2016!$G$11</f>
        <v>0</v>
      </c>
      <c r="R4377">
        <f t="shared" si="548"/>
        <v>0</v>
      </c>
      <c r="S4377">
        <f t="shared" si="549"/>
        <v>0</v>
      </c>
      <c r="T4377">
        <f t="shared" si="550"/>
        <v>0</v>
      </c>
      <c r="U4377">
        <f t="shared" si="551"/>
        <v>0</v>
      </c>
    </row>
    <row r="4378" spans="1:21">
      <c r="A4378">
        <v>7</v>
      </c>
      <c r="B4378">
        <v>2</v>
      </c>
      <c r="C4378">
        <v>8</v>
      </c>
      <c r="D4378">
        <f>'[1]2016'!P4378</f>
        <v>0</v>
      </c>
      <c r="E4378">
        <f>'[1]2016'!Q4378</f>
        <v>25.934473780895122</v>
      </c>
      <c r="F4378">
        <f t="shared" si="544"/>
        <v>25.934473780895122</v>
      </c>
      <c r="G4378">
        <f t="shared" si="545"/>
        <v>48</v>
      </c>
      <c r="H4378" s="3">
        <f>DC_2016!K4378</f>
        <v>5.1878526034773413</v>
      </c>
      <c r="I4378" s="48">
        <f>IF(F4378=0,0,IF(H4378&gt;DC_2016!$G$11,0,F4378/((DC_2016!$G$11-H4378)*9.92/20.72)))</f>
        <v>11.245217153289587</v>
      </c>
      <c r="J4378" s="48">
        <f>IF(OR(I4378&lt;Summary!$F$3, I4378=Summary!$F$3), I4378, Summary!$F$3)</f>
        <v>11.245217153289587</v>
      </c>
      <c r="K4378" s="3">
        <f>[2]Intensity!A4381</f>
        <v>508.97502991587692</v>
      </c>
      <c r="L4378">
        <f>J4378*(DC_2016!$G$11-H4378)*9.92/20.72</f>
        <v>25.934473780895122</v>
      </c>
      <c r="M4378">
        <f t="shared" si="546"/>
        <v>0</v>
      </c>
      <c r="N4378">
        <f t="shared" si="547"/>
        <v>11955.144827000655</v>
      </c>
      <c r="O4378" s="48">
        <f>IF(M4378=0,0, M4378/(DC_2016!$G$11))</f>
        <v>0</v>
      </c>
      <c r="P4378" s="48">
        <f>IF(OR(O4378&lt;Summary!$G$3, O4378 = Summary!$G$3), O4378, Summary!$G$3)</f>
        <v>0</v>
      </c>
      <c r="Q4378">
        <f>P4378*DC_2016!$G$11</f>
        <v>0</v>
      </c>
      <c r="R4378">
        <f t="shared" si="548"/>
        <v>25.934473780895122</v>
      </c>
      <c r="S4378">
        <f t="shared" si="549"/>
        <v>0</v>
      </c>
      <c r="T4378">
        <f t="shared" si="550"/>
        <v>0</v>
      </c>
      <c r="U4378">
        <f t="shared" si="551"/>
        <v>11955.144827000655</v>
      </c>
    </row>
    <row r="4379" spans="1:21">
      <c r="A4379">
        <v>7</v>
      </c>
      <c r="B4379">
        <v>2</v>
      </c>
      <c r="C4379">
        <v>9</v>
      </c>
      <c r="D4379">
        <f>'[1]2016'!P4379</f>
        <v>3.7607430404535585</v>
      </c>
      <c r="E4379">
        <f>'[1]2016'!Q4379</f>
        <v>23.798286406145621</v>
      </c>
      <c r="F4379">
        <f t="shared" si="544"/>
        <v>27.55902944659918</v>
      </c>
      <c r="G4379">
        <f t="shared" si="545"/>
        <v>42.950929140432677</v>
      </c>
      <c r="H4379" s="3">
        <f>DC_2016!K4379</f>
        <v>6.7448996607476879</v>
      </c>
      <c r="I4379" s="48">
        <f>IF(F4379=0,0,IF(H4379&gt;DC_2016!$G$11,0,F4379/((DC_2016!$G$11-H4379)*9.92/20.72)))</f>
        <v>17.656896588266235</v>
      </c>
      <c r="J4379" s="48">
        <f>IF(OR(I4379&lt;Summary!$F$3, I4379=Summary!$F$3), I4379, Summary!$F$3)</f>
        <v>17.656896588266235</v>
      </c>
      <c r="K4379" s="3">
        <f>[2]Intensity!A4382</f>
        <v>516.99281399765584</v>
      </c>
      <c r="L4379">
        <f>J4379*(DC_2016!$G$11-H4379)*9.92/20.72</f>
        <v>27.559029446599176</v>
      </c>
      <c r="M4379">
        <f t="shared" si="546"/>
        <v>0</v>
      </c>
      <c r="N4379">
        <f t="shared" si="547"/>
        <v>13064.13426370159</v>
      </c>
      <c r="O4379" s="48">
        <f>IF(M4379=0,0, M4379/(DC_2016!$G$11))</f>
        <v>0</v>
      </c>
      <c r="P4379" s="48">
        <f>IF(OR(O4379&lt;Summary!$G$3, O4379 = Summary!$G$3), O4379, Summary!$G$3)</f>
        <v>0</v>
      </c>
      <c r="Q4379">
        <f>P4379*DC_2016!$G$11</f>
        <v>0</v>
      </c>
      <c r="R4379">
        <f t="shared" si="548"/>
        <v>27.559029446599176</v>
      </c>
      <c r="S4379">
        <f t="shared" si="549"/>
        <v>0</v>
      </c>
      <c r="T4379">
        <f t="shared" si="550"/>
        <v>0</v>
      </c>
      <c r="U4379">
        <f t="shared" si="551"/>
        <v>13064.13426370159</v>
      </c>
    </row>
    <row r="4380" spans="1:21">
      <c r="A4380">
        <v>7</v>
      </c>
      <c r="B4380">
        <v>2</v>
      </c>
      <c r="C4380">
        <v>10</v>
      </c>
      <c r="D4380">
        <f>'[1]2016'!P4380</f>
        <v>2.5075807970960748</v>
      </c>
      <c r="E4380">
        <f>'[1]2016'!Q4380</f>
        <v>82.536585754843031</v>
      </c>
      <c r="F4380">
        <f t="shared" si="544"/>
        <v>85.044166551939099</v>
      </c>
      <c r="G4380">
        <f t="shared" si="545"/>
        <v>46.909031703710205</v>
      </c>
      <c r="H4380" s="3">
        <f>DC_2016!K4380</f>
        <v>8.8783121999388985</v>
      </c>
      <c r="I4380" s="48">
        <f>IF(F4380=0,0,IF(H4380&gt;DC_2016!$G$11,0,F4380/((DC_2016!$G$11-H4380)*9.92/20.72)))</f>
        <v>157.66260164779041</v>
      </c>
      <c r="J4380" s="48">
        <f>IF(OR(I4380&lt;Summary!$F$3, I4380=Summary!$F$3), I4380, Summary!$F$3)</f>
        <v>157.66260164779041</v>
      </c>
      <c r="K4380" s="3">
        <f>[2]Intensity!A4383</f>
        <v>518.30020804875028</v>
      </c>
      <c r="L4380">
        <f>J4380*(DC_2016!$G$11-H4380)*9.92/20.72</f>
        <v>85.044166551939085</v>
      </c>
      <c r="M4380">
        <f t="shared" si="546"/>
        <v>0</v>
      </c>
      <c r="N4380">
        <f t="shared" si="547"/>
        <v>40089.069712202079</v>
      </c>
      <c r="O4380" s="48">
        <f>IF(M4380=0,0, M4380/(DC_2016!$G$11))</f>
        <v>0</v>
      </c>
      <c r="P4380" s="48">
        <f>IF(OR(O4380&lt;Summary!$G$3, O4380 = Summary!$G$3), O4380, Summary!$G$3)</f>
        <v>0</v>
      </c>
      <c r="Q4380">
        <f>P4380*DC_2016!$G$11</f>
        <v>0</v>
      </c>
      <c r="R4380">
        <f t="shared" si="548"/>
        <v>85.044166551939085</v>
      </c>
      <c r="S4380">
        <f t="shared" si="549"/>
        <v>0</v>
      </c>
      <c r="T4380">
        <f t="shared" si="550"/>
        <v>0</v>
      </c>
      <c r="U4380">
        <f t="shared" si="551"/>
        <v>40089.069712202079</v>
      </c>
    </row>
    <row r="4381" spans="1:21">
      <c r="A4381">
        <v>7</v>
      </c>
      <c r="B4381">
        <v>2</v>
      </c>
      <c r="C4381">
        <v>11</v>
      </c>
      <c r="D4381">
        <f>'[1]2016'!P4381</f>
        <v>0</v>
      </c>
      <c r="E4381">
        <f>'[1]2016'!Q4381</f>
        <v>62.566603969352222</v>
      </c>
      <c r="F4381">
        <f t="shared" si="544"/>
        <v>62.566603969352222</v>
      </c>
      <c r="G4381">
        <f t="shared" si="545"/>
        <v>48</v>
      </c>
      <c r="H4381" s="3">
        <f>DC_2016!K4381</f>
        <v>9.867596232681251</v>
      </c>
      <c r="I4381" s="48">
        <f>IF(F4381=0,0,IF(H4381&gt;DC_2016!$G$11,0,F4381/((DC_2016!$G$11-H4381)*9.92/20.72)))</f>
        <v>951.26460621768365</v>
      </c>
      <c r="J4381" s="48">
        <f>IF(OR(I4381&lt;Summary!$F$3, I4381=Summary!$F$3), I4381, Summary!$F$3)</f>
        <v>288</v>
      </c>
      <c r="K4381" s="3">
        <f>[2]Intensity!A4384</f>
        <v>512.23711079908026</v>
      </c>
      <c r="L4381">
        <f>J4381*(DC_2016!$G$11-H4381)*9.92/20.72</f>
        <v>18.942344564694128</v>
      </c>
      <c r="M4381">
        <f t="shared" si="546"/>
        <v>43.62425940465809</v>
      </c>
      <c r="N4381">
        <f t="shared" si="547"/>
        <v>8793.739312474263</v>
      </c>
      <c r="O4381" s="48">
        <f>IF(M4381=0,0, M4381/(DC_2016!$G$11))</f>
        <v>4.3602567529765413</v>
      </c>
      <c r="P4381" s="48">
        <f>IF(OR(O4381&lt;Summary!$G$3, O4381 = Summary!$G$3), O4381, Summary!$G$3)</f>
        <v>0</v>
      </c>
      <c r="Q4381">
        <f>P4381*DC_2016!$G$11</f>
        <v>0</v>
      </c>
      <c r="R4381">
        <f t="shared" si="548"/>
        <v>18.942344564694128</v>
      </c>
      <c r="S4381">
        <f t="shared" si="549"/>
        <v>43.62425940465809</v>
      </c>
      <c r="T4381">
        <f t="shared" si="550"/>
        <v>0</v>
      </c>
      <c r="U4381">
        <f t="shared" si="551"/>
        <v>8793.739312474263</v>
      </c>
    </row>
    <row r="4382" spans="1:21">
      <c r="A4382">
        <v>7</v>
      </c>
      <c r="B4382">
        <v>2</v>
      </c>
      <c r="C4382">
        <v>12</v>
      </c>
      <c r="D4382">
        <f>'[1]2016'!P4382</f>
        <v>0</v>
      </c>
      <c r="E4382">
        <f>'[1]2016'!Q4382</f>
        <v>80.231666666666655</v>
      </c>
      <c r="F4382">
        <f t="shared" si="544"/>
        <v>80.231666666666655</v>
      </c>
      <c r="G4382">
        <f t="shared" si="545"/>
        <v>48</v>
      </c>
      <c r="H4382" s="3">
        <f>DC_2016!K4382</f>
        <v>10.254707388352784</v>
      </c>
      <c r="I4382" s="48">
        <f>IF(F4382=0,0,IF(H4382&gt;DC_2016!$G$11,0,F4382/((DC_2016!$G$11-H4382)*9.92/20.72)))</f>
        <v>0</v>
      </c>
      <c r="J4382" s="48">
        <f>IF(OR(I4382&lt;Summary!$F$3, I4382=Summary!$F$3), I4382, Summary!$F$3)</f>
        <v>0</v>
      </c>
      <c r="K4382" s="3">
        <f>[2]Intensity!A4385</f>
        <v>510.38940587910719</v>
      </c>
      <c r="L4382">
        <f>J4382*(DC_2016!$G$11-H4382)*9.92/20.72</f>
        <v>0</v>
      </c>
      <c r="M4382">
        <f t="shared" si="546"/>
        <v>80.231666666666655</v>
      </c>
      <c r="N4382">
        <f t="shared" si="547"/>
        <v>0</v>
      </c>
      <c r="O4382" s="48">
        <f>IF(M4382=0,0, M4382/(DC_2016!$G$11))</f>
        <v>8.0191772000269665</v>
      </c>
      <c r="P4382" s="48">
        <f>IF(OR(O4382&lt;Summary!$G$3, O4382 = Summary!$G$3), O4382, Summary!$G$3)</f>
        <v>0</v>
      </c>
      <c r="Q4382">
        <f>P4382*DC_2016!$G$11</f>
        <v>0</v>
      </c>
      <c r="R4382">
        <f t="shared" si="548"/>
        <v>0</v>
      </c>
      <c r="S4382">
        <f t="shared" si="549"/>
        <v>80.231666666666655</v>
      </c>
      <c r="T4382">
        <f t="shared" si="550"/>
        <v>0</v>
      </c>
      <c r="U4382">
        <f t="shared" si="551"/>
        <v>0</v>
      </c>
    </row>
    <row r="4383" spans="1:21">
      <c r="A4383">
        <v>7</v>
      </c>
      <c r="B4383">
        <v>2</v>
      </c>
      <c r="C4383">
        <v>13</v>
      </c>
      <c r="D4383">
        <f>'[1]2016'!P4383</f>
        <v>0</v>
      </c>
      <c r="E4383">
        <f>'[1]2016'!Q4383</f>
        <v>109.56833333333331</v>
      </c>
      <c r="F4383">
        <f t="shared" si="544"/>
        <v>109.56833333333331</v>
      </c>
      <c r="G4383">
        <f t="shared" si="545"/>
        <v>48</v>
      </c>
      <c r="H4383" s="3">
        <f>DC_2016!K4383</f>
        <v>10.031043163816857</v>
      </c>
      <c r="I4383" s="48">
        <f>IF(F4383=0,0,IF(H4383&gt;DC_2016!$G$11,0,F4383/((DC_2016!$G$11-H4383)*9.92/20.72)))</f>
        <v>0</v>
      </c>
      <c r="J4383" s="48">
        <f>IF(OR(I4383&lt;Summary!$F$3, I4383=Summary!$F$3), I4383, Summary!$F$3)</f>
        <v>0</v>
      </c>
      <c r="K4383" s="3">
        <f>[2]Intensity!A4386</f>
        <v>509.13916038630714</v>
      </c>
      <c r="L4383">
        <f>J4383*(DC_2016!$G$11-H4383)*9.92/20.72</f>
        <v>0</v>
      </c>
      <c r="M4383">
        <f t="shared" si="546"/>
        <v>109.56833333333331</v>
      </c>
      <c r="N4383">
        <f t="shared" si="547"/>
        <v>0</v>
      </c>
      <c r="O4383" s="48">
        <f>IF(M4383=0,0, M4383/(DC_2016!$G$11))</f>
        <v>10.951385120317681</v>
      </c>
      <c r="P4383" s="48">
        <f>IF(OR(O4383&lt;Summary!$G$3, O4383 = Summary!$G$3), O4383, Summary!$G$3)</f>
        <v>0</v>
      </c>
      <c r="Q4383">
        <f>P4383*DC_2016!$G$11</f>
        <v>0</v>
      </c>
      <c r="R4383">
        <f t="shared" si="548"/>
        <v>0</v>
      </c>
      <c r="S4383">
        <f t="shared" si="549"/>
        <v>109.56833333333331</v>
      </c>
      <c r="T4383">
        <f t="shared" si="550"/>
        <v>0</v>
      </c>
      <c r="U4383">
        <f t="shared" si="551"/>
        <v>0</v>
      </c>
    </row>
    <row r="4384" spans="1:21">
      <c r="A4384">
        <v>7</v>
      </c>
      <c r="B4384">
        <v>2</v>
      </c>
      <c r="C4384">
        <v>14</v>
      </c>
      <c r="D4384">
        <f>'[1]2016'!P4384</f>
        <v>0</v>
      </c>
      <c r="E4384">
        <f>'[1]2016'!Q4384</f>
        <v>74.830864812271074</v>
      </c>
      <c r="F4384">
        <f t="shared" si="544"/>
        <v>74.830864812271074</v>
      </c>
      <c r="G4384">
        <f t="shared" si="545"/>
        <v>48</v>
      </c>
      <c r="H4384" s="3">
        <f>DC_2016!K4384</f>
        <v>9.9364159949902842</v>
      </c>
      <c r="I4384" s="48">
        <f>IF(F4384=0,0,IF(H4384&gt;DC_2016!$G$11,0,F4384/((DC_2016!$G$11-H4384)*9.92/20.72)))</f>
        <v>2279.7904069120409</v>
      </c>
      <c r="J4384" s="48">
        <f>IF(OR(I4384&lt;Summary!$F$3, I4384=Summary!$F$3), I4384, Summary!$F$3)</f>
        <v>288</v>
      </c>
      <c r="K4384" s="3">
        <f>[2]Intensity!A4387</f>
        <v>508.45384071284036</v>
      </c>
      <c r="L4384">
        <f>J4384*(DC_2016!$G$11-H4384)*9.92/20.72</f>
        <v>9.4531887670872017</v>
      </c>
      <c r="M4384">
        <f t="shared" si="546"/>
        <v>65.377676045183875</v>
      </c>
      <c r="N4384">
        <f t="shared" si="547"/>
        <v>4352.7570747887821</v>
      </c>
      <c r="O4384" s="48">
        <f>IF(M4384=0,0, M4384/(DC_2016!$G$11))</f>
        <v>6.53451674275271</v>
      </c>
      <c r="P4384" s="48">
        <f>IF(OR(O4384&lt;Summary!$G$3, O4384 = Summary!$G$3), O4384, Summary!$G$3)</f>
        <v>0</v>
      </c>
      <c r="Q4384">
        <f>P4384*DC_2016!$G$11</f>
        <v>0</v>
      </c>
      <c r="R4384">
        <f t="shared" si="548"/>
        <v>9.4531887670872017</v>
      </c>
      <c r="S4384">
        <f t="shared" si="549"/>
        <v>65.377676045183875</v>
      </c>
      <c r="T4384">
        <f t="shared" si="550"/>
        <v>0</v>
      </c>
      <c r="U4384">
        <f t="shared" si="551"/>
        <v>4352.7570747887821</v>
      </c>
    </row>
    <row r="4385" spans="1:21">
      <c r="A4385">
        <v>7</v>
      </c>
      <c r="B4385">
        <v>2</v>
      </c>
      <c r="C4385">
        <v>15</v>
      </c>
      <c r="D4385">
        <f>'[1]2016'!P4385</f>
        <v>0</v>
      </c>
      <c r="E4385">
        <f>'[1]2016'!Q4385</f>
        <v>0</v>
      </c>
      <c r="F4385">
        <f t="shared" si="544"/>
        <v>0</v>
      </c>
      <c r="G4385">
        <f t="shared" si="545"/>
        <v>0</v>
      </c>
      <c r="H4385" s="3">
        <f>DC_2016!K4385</f>
        <v>11.149364252257968</v>
      </c>
      <c r="I4385" s="48">
        <f>IF(F4385=0,0,IF(H4385&gt;DC_2016!$G$11,0,F4385/((DC_2016!$G$11-H4385)*9.92/20.72)))</f>
        <v>0</v>
      </c>
      <c r="J4385" s="48">
        <f>IF(OR(I4385&lt;Summary!$F$3, I4385=Summary!$F$3), I4385, Summary!$F$3)</f>
        <v>0</v>
      </c>
      <c r="K4385" s="3">
        <f>[2]Intensity!A4388</f>
        <v>508.35399704275324</v>
      </c>
      <c r="L4385">
        <f>J4385*(DC_2016!$G$11-H4385)*9.92/20.72</f>
        <v>0</v>
      </c>
      <c r="M4385">
        <f t="shared" si="546"/>
        <v>0</v>
      </c>
      <c r="N4385">
        <f t="shared" si="547"/>
        <v>0</v>
      </c>
      <c r="O4385" s="48">
        <f>IF(M4385=0,0, M4385/(DC_2016!$G$11))</f>
        <v>0</v>
      </c>
      <c r="P4385" s="48">
        <f>IF(OR(O4385&lt;Summary!$G$3, O4385 = Summary!$G$3), O4385, Summary!$G$3)</f>
        <v>0</v>
      </c>
      <c r="Q4385">
        <f>P4385*DC_2016!$G$11</f>
        <v>0</v>
      </c>
      <c r="R4385">
        <f t="shared" si="548"/>
        <v>0</v>
      </c>
      <c r="S4385">
        <f t="shared" si="549"/>
        <v>0</v>
      </c>
      <c r="T4385">
        <f t="shared" si="550"/>
        <v>0</v>
      </c>
      <c r="U4385">
        <f t="shared" si="551"/>
        <v>0</v>
      </c>
    </row>
    <row r="4386" spans="1:21">
      <c r="A4386">
        <v>7</v>
      </c>
      <c r="B4386">
        <v>2</v>
      </c>
      <c r="C4386">
        <v>16</v>
      </c>
      <c r="D4386">
        <f>'[1]2016'!P4386</f>
        <v>0</v>
      </c>
      <c r="E4386">
        <f>'[1]2016'!Q4386</f>
        <v>0</v>
      </c>
      <c r="F4386">
        <f t="shared" si="544"/>
        <v>0</v>
      </c>
      <c r="G4386">
        <f t="shared" si="545"/>
        <v>0</v>
      </c>
      <c r="H4386" s="3">
        <f>DC_2016!K4386</f>
        <v>12.50855450298633</v>
      </c>
      <c r="I4386" s="48">
        <f>IF(F4386=0,0,IF(H4386&gt;DC_2016!$G$11,0,F4386/((DC_2016!$G$11-H4386)*9.92/20.72)))</f>
        <v>0</v>
      </c>
      <c r="J4386" s="48">
        <f>IF(OR(I4386&lt;Summary!$F$3, I4386=Summary!$F$3), I4386, Summary!$F$3)</f>
        <v>0</v>
      </c>
      <c r="K4386" s="3">
        <f>[2]Intensity!A4389</f>
        <v>516.49476457333822</v>
      </c>
      <c r="L4386">
        <f>J4386*(DC_2016!$G$11-H4386)*9.92/20.72</f>
        <v>0</v>
      </c>
      <c r="M4386">
        <f t="shared" si="546"/>
        <v>0</v>
      </c>
      <c r="N4386">
        <f t="shared" si="547"/>
        <v>0</v>
      </c>
      <c r="O4386" s="48">
        <f>IF(M4386=0,0, M4386/(DC_2016!$G$11))</f>
        <v>0</v>
      </c>
      <c r="P4386" s="48">
        <f>IF(OR(O4386&lt;Summary!$G$3, O4386 = Summary!$G$3), O4386, Summary!$G$3)</f>
        <v>0</v>
      </c>
      <c r="Q4386">
        <f>P4386*DC_2016!$G$11</f>
        <v>0</v>
      </c>
      <c r="R4386">
        <f t="shared" si="548"/>
        <v>0</v>
      </c>
      <c r="S4386">
        <f t="shared" si="549"/>
        <v>0</v>
      </c>
      <c r="T4386">
        <f t="shared" si="550"/>
        <v>0</v>
      </c>
      <c r="U4386">
        <f t="shared" si="551"/>
        <v>0</v>
      </c>
    </row>
    <row r="4387" spans="1:21">
      <c r="A4387">
        <v>7</v>
      </c>
      <c r="B4387">
        <v>2</v>
      </c>
      <c r="C4387">
        <v>17</v>
      </c>
      <c r="D4387">
        <f>'[1]2016'!P4387</f>
        <v>0</v>
      </c>
      <c r="E4387">
        <f>'[1]2016'!Q4387</f>
        <v>0</v>
      </c>
      <c r="F4387">
        <f t="shared" si="544"/>
        <v>0</v>
      </c>
      <c r="G4387">
        <f t="shared" si="545"/>
        <v>0</v>
      </c>
      <c r="H4387" s="3">
        <f>DC_2016!K4387</f>
        <v>12.259082871877105</v>
      </c>
      <c r="I4387" s="48">
        <f>IF(F4387=0,0,IF(H4387&gt;DC_2016!$G$11,0,F4387/((DC_2016!$G$11-H4387)*9.92/20.72)))</f>
        <v>0</v>
      </c>
      <c r="J4387" s="48">
        <f>IF(OR(I4387&lt;Summary!$F$3, I4387=Summary!$F$3), I4387, Summary!$F$3)</f>
        <v>0</v>
      </c>
      <c r="K4387" s="3">
        <f>[2]Intensity!A4390</f>
        <v>509.22275514006031</v>
      </c>
      <c r="L4387">
        <f>J4387*(DC_2016!$G$11-H4387)*9.92/20.72</f>
        <v>0</v>
      </c>
      <c r="M4387">
        <f t="shared" si="546"/>
        <v>0</v>
      </c>
      <c r="N4387">
        <f t="shared" si="547"/>
        <v>0</v>
      </c>
      <c r="O4387" s="48">
        <f>IF(M4387=0,0, M4387/(DC_2016!$G$11))</f>
        <v>0</v>
      </c>
      <c r="P4387" s="48">
        <f>IF(OR(O4387&lt;Summary!$G$3, O4387 = Summary!$G$3), O4387, Summary!$G$3)</f>
        <v>0</v>
      </c>
      <c r="Q4387">
        <f>P4387*DC_2016!$G$11</f>
        <v>0</v>
      </c>
      <c r="R4387">
        <f t="shared" si="548"/>
        <v>0</v>
      </c>
      <c r="S4387">
        <f t="shared" si="549"/>
        <v>0</v>
      </c>
      <c r="T4387">
        <f t="shared" si="550"/>
        <v>0</v>
      </c>
      <c r="U4387">
        <f t="shared" si="551"/>
        <v>0</v>
      </c>
    </row>
    <row r="4388" spans="1:21">
      <c r="A4388">
        <v>7</v>
      </c>
      <c r="B4388">
        <v>2</v>
      </c>
      <c r="C4388">
        <v>18</v>
      </c>
      <c r="D4388">
        <f>'[1]2016'!P4388</f>
        <v>0</v>
      </c>
      <c r="E4388">
        <f>'[1]2016'!Q4388</f>
        <v>0</v>
      </c>
      <c r="F4388">
        <f t="shared" si="544"/>
        <v>0</v>
      </c>
      <c r="G4388">
        <f t="shared" si="545"/>
        <v>0</v>
      </c>
      <c r="H4388" s="3">
        <f>DC_2016!K4388</f>
        <v>12.801038478384998</v>
      </c>
      <c r="I4388" s="48">
        <f>IF(F4388=0,0,IF(H4388&gt;DC_2016!$G$11,0,F4388/((DC_2016!$G$11-H4388)*9.92/20.72)))</f>
        <v>0</v>
      </c>
      <c r="J4388" s="48">
        <f>IF(OR(I4388&lt;Summary!$F$3, I4388=Summary!$F$3), I4388, Summary!$F$3)</f>
        <v>0</v>
      </c>
      <c r="K4388" s="3">
        <f>[2]Intensity!A4391</f>
        <v>510.67691069900775</v>
      </c>
      <c r="L4388">
        <f>J4388*(DC_2016!$G$11-H4388)*9.92/20.72</f>
        <v>0</v>
      </c>
      <c r="M4388">
        <f t="shared" si="546"/>
        <v>0</v>
      </c>
      <c r="N4388">
        <f t="shared" si="547"/>
        <v>0</v>
      </c>
      <c r="O4388" s="48">
        <f>IF(M4388=0,0, M4388/(DC_2016!$G$11))</f>
        <v>0</v>
      </c>
      <c r="P4388" s="48">
        <f>IF(OR(O4388&lt;Summary!$G$3, O4388 = Summary!$G$3), O4388, Summary!$G$3)</f>
        <v>0</v>
      </c>
      <c r="Q4388">
        <f>P4388*DC_2016!$G$11</f>
        <v>0</v>
      </c>
      <c r="R4388">
        <f t="shared" si="548"/>
        <v>0</v>
      </c>
      <c r="S4388">
        <f t="shared" si="549"/>
        <v>0</v>
      </c>
      <c r="T4388">
        <f t="shared" si="550"/>
        <v>0</v>
      </c>
      <c r="U4388">
        <f t="shared" si="551"/>
        <v>0</v>
      </c>
    </row>
    <row r="4389" spans="1:21">
      <c r="A4389">
        <v>7</v>
      </c>
      <c r="B4389">
        <v>2</v>
      </c>
      <c r="C4389">
        <v>19</v>
      </c>
      <c r="D4389">
        <f>'[1]2016'!P4389</f>
        <v>0</v>
      </c>
      <c r="E4389">
        <f>'[1]2016'!Q4389</f>
        <v>0</v>
      </c>
      <c r="F4389">
        <f t="shared" si="544"/>
        <v>0</v>
      </c>
      <c r="G4389">
        <f t="shared" si="545"/>
        <v>0</v>
      </c>
      <c r="H4389" s="3">
        <f>DC_2016!K4389</f>
        <v>12.732218716124958</v>
      </c>
      <c r="I4389" s="48">
        <f>IF(F4389=0,0,IF(H4389&gt;DC_2016!$G$11,0,F4389/((DC_2016!$G$11-H4389)*9.92/20.72)))</f>
        <v>0</v>
      </c>
      <c r="J4389" s="48">
        <f>IF(OR(I4389&lt;Summary!$F$3, I4389=Summary!$F$3), I4389, Summary!$F$3)</f>
        <v>0</v>
      </c>
      <c r="K4389" s="3">
        <f>[2]Intensity!A4392</f>
        <v>505.75626041193851</v>
      </c>
      <c r="L4389">
        <f>J4389*(DC_2016!$G$11-H4389)*9.92/20.72</f>
        <v>0</v>
      </c>
      <c r="M4389">
        <f t="shared" si="546"/>
        <v>0</v>
      </c>
      <c r="N4389">
        <f t="shared" si="547"/>
        <v>0</v>
      </c>
      <c r="O4389" s="48">
        <f>IF(M4389=0,0, M4389/(DC_2016!$G$11))</f>
        <v>0</v>
      </c>
      <c r="P4389" s="48">
        <f>IF(OR(O4389&lt;Summary!$G$3, O4389 = Summary!$G$3), O4389, Summary!$G$3)</f>
        <v>0</v>
      </c>
      <c r="Q4389">
        <f>P4389*DC_2016!$G$11</f>
        <v>0</v>
      </c>
      <c r="R4389">
        <f t="shared" si="548"/>
        <v>0</v>
      </c>
      <c r="S4389">
        <f t="shared" si="549"/>
        <v>0</v>
      </c>
      <c r="T4389">
        <f t="shared" si="550"/>
        <v>0</v>
      </c>
      <c r="U4389">
        <f t="shared" si="551"/>
        <v>0</v>
      </c>
    </row>
    <row r="4390" spans="1:21">
      <c r="A4390">
        <v>7</v>
      </c>
      <c r="B4390">
        <v>2</v>
      </c>
      <c r="C4390">
        <v>20</v>
      </c>
      <c r="D4390">
        <f>'[1]2016'!P4390</f>
        <v>0</v>
      </c>
      <c r="E4390">
        <f>'[1]2016'!Q4390</f>
        <v>0</v>
      </c>
      <c r="F4390">
        <f t="shared" si="544"/>
        <v>0</v>
      </c>
      <c r="G4390">
        <f t="shared" si="545"/>
        <v>0</v>
      </c>
      <c r="H4390" s="3">
        <f>DC_2016!K4390</f>
        <v>13.317186678335919</v>
      </c>
      <c r="I4390" s="48">
        <f>IF(F4390=0,0,IF(H4390&gt;DC_2016!$G$11,0,F4390/((DC_2016!$G$11-H4390)*9.92/20.72)))</f>
        <v>0</v>
      </c>
      <c r="J4390" s="48">
        <f>IF(OR(I4390&lt;Summary!$F$3, I4390=Summary!$F$3), I4390, Summary!$F$3)</f>
        <v>0</v>
      </c>
      <c r="K4390" s="3">
        <f>[2]Intensity!A4393</f>
        <v>484.8261128371368</v>
      </c>
      <c r="L4390">
        <f>J4390*(DC_2016!$G$11-H4390)*9.92/20.72</f>
        <v>0</v>
      </c>
      <c r="M4390">
        <f t="shared" si="546"/>
        <v>0</v>
      </c>
      <c r="N4390">
        <f t="shared" si="547"/>
        <v>0</v>
      </c>
      <c r="O4390" s="48">
        <f>IF(M4390=0,0, M4390/(DC_2016!$G$11))</f>
        <v>0</v>
      </c>
      <c r="P4390" s="48">
        <f>IF(OR(O4390&lt;Summary!$G$3, O4390 = Summary!$G$3), O4390, Summary!$G$3)</f>
        <v>0</v>
      </c>
      <c r="Q4390">
        <f>P4390*DC_2016!$G$11</f>
        <v>0</v>
      </c>
      <c r="R4390">
        <f t="shared" si="548"/>
        <v>0</v>
      </c>
      <c r="S4390">
        <f t="shared" si="549"/>
        <v>0</v>
      </c>
      <c r="T4390">
        <f t="shared" si="550"/>
        <v>0</v>
      </c>
      <c r="U4390">
        <f t="shared" si="551"/>
        <v>0</v>
      </c>
    </row>
    <row r="4391" spans="1:21">
      <c r="A4391">
        <v>7</v>
      </c>
      <c r="B4391">
        <v>2</v>
      </c>
      <c r="C4391">
        <v>21</v>
      </c>
      <c r="D4391">
        <f>'[1]2016'!P4391</f>
        <v>0</v>
      </c>
      <c r="E4391">
        <f>'[1]2016'!Q4391</f>
        <v>0</v>
      </c>
      <c r="F4391">
        <f t="shared" si="544"/>
        <v>0</v>
      </c>
      <c r="G4391">
        <f t="shared" si="545"/>
        <v>0</v>
      </c>
      <c r="H4391" s="3">
        <f>DC_2016!K4391</f>
        <v>9.2568208753248591</v>
      </c>
      <c r="I4391" s="48">
        <f>IF(F4391=0,0,IF(H4391&gt;DC_2016!$G$11,0,F4391/((DC_2016!$G$11-H4391)*9.92/20.72)))</f>
        <v>0</v>
      </c>
      <c r="J4391" s="48">
        <f>IF(OR(I4391&lt;Summary!$F$3, I4391=Summary!$F$3), I4391, Summary!$F$3)</f>
        <v>0</v>
      </c>
      <c r="K4391" s="3">
        <f>[2]Intensity!A4394</f>
        <v>474.28026138061659</v>
      </c>
      <c r="L4391">
        <f>J4391*(DC_2016!$G$11-H4391)*9.92/20.72</f>
        <v>0</v>
      </c>
      <c r="M4391">
        <f t="shared" si="546"/>
        <v>0</v>
      </c>
      <c r="N4391">
        <f t="shared" si="547"/>
        <v>0</v>
      </c>
      <c r="O4391" s="48">
        <f>IF(M4391=0,0, M4391/(DC_2016!$G$11))</f>
        <v>0</v>
      </c>
      <c r="P4391" s="48">
        <f>IF(OR(O4391&lt;Summary!$G$3, O4391 = Summary!$G$3), O4391, Summary!$G$3)</f>
        <v>0</v>
      </c>
      <c r="Q4391">
        <f>P4391*DC_2016!$G$11</f>
        <v>0</v>
      </c>
      <c r="R4391">
        <f t="shared" si="548"/>
        <v>0</v>
      </c>
      <c r="S4391">
        <f t="shared" si="549"/>
        <v>0</v>
      </c>
      <c r="T4391">
        <f t="shared" si="550"/>
        <v>0</v>
      </c>
      <c r="U4391">
        <f t="shared" si="551"/>
        <v>0</v>
      </c>
    </row>
    <row r="4392" spans="1:21">
      <c r="A4392">
        <v>7</v>
      </c>
      <c r="B4392">
        <v>2</v>
      </c>
      <c r="C4392">
        <v>22</v>
      </c>
      <c r="D4392">
        <f>'[1]2016'!P4392</f>
        <v>0</v>
      </c>
      <c r="E4392">
        <f>'[1]2016'!Q4392</f>
        <v>0</v>
      </c>
      <c r="F4392">
        <f t="shared" si="544"/>
        <v>0</v>
      </c>
      <c r="G4392">
        <f t="shared" si="545"/>
        <v>0</v>
      </c>
      <c r="H4392" s="3">
        <f>DC_2016!K4392</f>
        <v>5.3857094100180039</v>
      </c>
      <c r="I4392" s="48">
        <f>IF(F4392=0,0,IF(H4392&gt;DC_2016!$G$11,0,F4392/((DC_2016!$G$11-H4392)*9.92/20.72)))</f>
        <v>0</v>
      </c>
      <c r="J4392" s="48">
        <f>IF(OR(I4392&lt;Summary!$F$3, I4392=Summary!$F$3), I4392, Summary!$F$3)</f>
        <v>0</v>
      </c>
      <c r="K4392" s="3">
        <f>[2]Intensity!A4395</f>
        <v>474.4005180581982</v>
      </c>
      <c r="L4392">
        <f>J4392*(DC_2016!$G$11-H4392)*9.92/20.72</f>
        <v>0</v>
      </c>
      <c r="M4392">
        <f t="shared" si="546"/>
        <v>0</v>
      </c>
      <c r="N4392">
        <f t="shared" si="547"/>
        <v>0</v>
      </c>
      <c r="O4392" s="48">
        <f>IF(M4392=0,0, M4392/(DC_2016!$G$11))</f>
        <v>0</v>
      </c>
      <c r="P4392" s="48">
        <f>IF(OR(O4392&lt;Summary!$G$3, O4392 = Summary!$G$3), O4392, Summary!$G$3)</f>
        <v>0</v>
      </c>
      <c r="Q4392">
        <f>P4392*DC_2016!$G$11</f>
        <v>0</v>
      </c>
      <c r="R4392">
        <f t="shared" si="548"/>
        <v>0</v>
      </c>
      <c r="S4392">
        <f t="shared" si="549"/>
        <v>0</v>
      </c>
      <c r="T4392">
        <f t="shared" si="550"/>
        <v>0</v>
      </c>
      <c r="U4392">
        <f t="shared" si="551"/>
        <v>0</v>
      </c>
    </row>
    <row r="4393" spans="1:21">
      <c r="A4393">
        <v>7</v>
      </c>
      <c r="B4393">
        <v>2</v>
      </c>
      <c r="C4393">
        <v>23</v>
      </c>
      <c r="D4393">
        <f>'[1]2016'!P4393</f>
        <v>0</v>
      </c>
      <c r="E4393">
        <f>'[1]2016'!Q4393</f>
        <v>0</v>
      </c>
      <c r="F4393">
        <f t="shared" si="544"/>
        <v>0</v>
      </c>
      <c r="G4393">
        <f t="shared" si="545"/>
        <v>0</v>
      </c>
      <c r="H4393" s="3">
        <f>DC_2016!K4393</f>
        <v>3.6704435108937936</v>
      </c>
      <c r="I4393" s="48">
        <f>IF(F4393=0,0,IF(H4393&gt;DC_2016!$G$11,0,F4393/((DC_2016!$G$11-H4393)*9.92/20.72)))</f>
        <v>0</v>
      </c>
      <c r="J4393" s="48">
        <f>IF(OR(I4393&lt;Summary!$F$3, I4393=Summary!$F$3), I4393, Summary!$F$3)</f>
        <v>0</v>
      </c>
      <c r="K4393" s="3">
        <f>[2]Intensity!A4396</f>
        <v>474.46632253778472</v>
      </c>
      <c r="L4393">
        <f>J4393*(DC_2016!$G$11-H4393)*9.92/20.72</f>
        <v>0</v>
      </c>
      <c r="M4393">
        <f t="shared" si="546"/>
        <v>0</v>
      </c>
      <c r="N4393">
        <f t="shared" si="547"/>
        <v>0</v>
      </c>
      <c r="O4393" s="48">
        <f>IF(M4393=0,0, M4393/(DC_2016!$G$11))</f>
        <v>0</v>
      </c>
      <c r="P4393" s="48">
        <f>IF(OR(O4393&lt;Summary!$G$3, O4393 = Summary!$G$3), O4393, Summary!$G$3)</f>
        <v>0</v>
      </c>
      <c r="Q4393">
        <f>P4393*DC_2016!$G$11</f>
        <v>0</v>
      </c>
      <c r="R4393">
        <f t="shared" si="548"/>
        <v>0</v>
      </c>
      <c r="S4393">
        <f t="shared" si="549"/>
        <v>0</v>
      </c>
      <c r="T4393">
        <f t="shared" si="550"/>
        <v>0</v>
      </c>
      <c r="U4393">
        <f t="shared" si="551"/>
        <v>0</v>
      </c>
    </row>
    <row r="4394" spans="1:21">
      <c r="A4394">
        <v>7</v>
      </c>
      <c r="B4394">
        <v>3</v>
      </c>
      <c r="C4394">
        <v>0</v>
      </c>
      <c r="D4394">
        <f>'[1]2016'!P4394</f>
        <v>0</v>
      </c>
      <c r="E4394">
        <f>'[1]2016'!Q4394</f>
        <v>0</v>
      </c>
      <c r="F4394">
        <f t="shared" si="544"/>
        <v>0</v>
      </c>
      <c r="G4394">
        <f t="shared" si="545"/>
        <v>0</v>
      </c>
      <c r="H4394" s="3">
        <f>DC_2016!K4394</f>
        <v>3.5705882642052709</v>
      </c>
      <c r="I4394" s="48">
        <f>IF(F4394=0,0,IF(H4394&gt;DC_2016!$G$11,0,F4394/((DC_2016!$G$11-H4394)*9.92/20.72)))</f>
        <v>0</v>
      </c>
      <c r="J4394" s="48">
        <f>IF(OR(I4394&lt;Summary!$F$3, I4394=Summary!$F$3), I4394, Summary!$F$3)</f>
        <v>0</v>
      </c>
      <c r="K4394" s="3">
        <f>[2]Intensity!A4397</f>
        <v>468.36949770109675</v>
      </c>
      <c r="L4394">
        <f>J4394*(DC_2016!$G$11-H4394)*9.92/20.72</f>
        <v>0</v>
      </c>
      <c r="M4394">
        <f t="shared" si="546"/>
        <v>0</v>
      </c>
      <c r="N4394">
        <f t="shared" si="547"/>
        <v>0</v>
      </c>
      <c r="O4394" s="48">
        <f>IF(M4394=0,0, M4394/(DC_2016!$G$11))</f>
        <v>0</v>
      </c>
      <c r="P4394" s="48">
        <f>IF(OR(O4394&lt;Summary!$G$3, O4394 = Summary!$G$3), O4394, Summary!$G$3)</f>
        <v>0</v>
      </c>
      <c r="Q4394">
        <f>P4394*DC_2016!$G$11</f>
        <v>0</v>
      </c>
      <c r="R4394">
        <f t="shared" si="548"/>
        <v>0</v>
      </c>
      <c r="S4394">
        <f t="shared" si="549"/>
        <v>0</v>
      </c>
      <c r="T4394">
        <f t="shared" si="550"/>
        <v>0</v>
      </c>
      <c r="U4394">
        <f t="shared" si="551"/>
        <v>0</v>
      </c>
    </row>
    <row r="4395" spans="1:21">
      <c r="A4395">
        <v>7</v>
      </c>
      <c r="B4395">
        <v>3</v>
      </c>
      <c r="C4395">
        <v>1</v>
      </c>
      <c r="D4395">
        <f>'[1]2016'!P4395</f>
        <v>0</v>
      </c>
      <c r="E4395">
        <f>'[1]2016'!Q4395</f>
        <v>0</v>
      </c>
      <c r="F4395">
        <f t="shared" si="544"/>
        <v>0</v>
      </c>
      <c r="G4395">
        <f t="shared" si="545"/>
        <v>0</v>
      </c>
      <c r="H4395" s="3">
        <f>DC_2016!K4395</f>
        <v>3.4587561576479233</v>
      </c>
      <c r="I4395" s="48">
        <f>IF(F4395=0,0,IF(H4395&gt;DC_2016!$G$11,0,F4395/((DC_2016!$G$11-H4395)*9.92/20.72)))</f>
        <v>0</v>
      </c>
      <c r="J4395" s="48">
        <f>IF(OR(I4395&lt;Summary!$F$3, I4395=Summary!$F$3), I4395, Summary!$F$3)</f>
        <v>0</v>
      </c>
      <c r="K4395" s="3">
        <f>[2]Intensity!A4398</f>
        <v>466.01659439671835</v>
      </c>
      <c r="L4395">
        <f>J4395*(DC_2016!$G$11-H4395)*9.92/20.72</f>
        <v>0</v>
      </c>
      <c r="M4395">
        <f t="shared" si="546"/>
        <v>0</v>
      </c>
      <c r="N4395">
        <f t="shared" si="547"/>
        <v>0</v>
      </c>
      <c r="O4395" s="48">
        <f>IF(M4395=0,0, M4395/(DC_2016!$G$11))</f>
        <v>0</v>
      </c>
      <c r="P4395" s="48">
        <f>IF(OR(O4395&lt;Summary!$G$3, O4395 = Summary!$G$3), O4395, Summary!$G$3)</f>
        <v>0</v>
      </c>
      <c r="Q4395">
        <f>P4395*DC_2016!$G$11</f>
        <v>0</v>
      </c>
      <c r="R4395">
        <f t="shared" si="548"/>
        <v>0</v>
      </c>
      <c r="S4395">
        <f t="shared" si="549"/>
        <v>0</v>
      </c>
      <c r="T4395">
        <f t="shared" si="550"/>
        <v>0</v>
      </c>
      <c r="U4395">
        <f t="shared" si="551"/>
        <v>0</v>
      </c>
    </row>
    <row r="4396" spans="1:21">
      <c r="A4396">
        <v>7</v>
      </c>
      <c r="B4396">
        <v>3</v>
      </c>
      <c r="C4396">
        <v>2</v>
      </c>
      <c r="D4396">
        <f>'[1]2016'!P4396</f>
        <v>0</v>
      </c>
      <c r="E4396">
        <f>'[1]2016'!Q4396</f>
        <v>0</v>
      </c>
      <c r="F4396">
        <f t="shared" si="544"/>
        <v>0</v>
      </c>
      <c r="G4396">
        <f t="shared" si="545"/>
        <v>0</v>
      </c>
      <c r="H4396" s="3">
        <f>DC_2016!K4396</f>
        <v>3.3555265085105512</v>
      </c>
      <c r="I4396" s="48">
        <f>IF(F4396=0,0,IF(H4396&gt;DC_2016!$G$11,0,F4396/((DC_2016!$G$11-H4396)*9.92/20.72)))</f>
        <v>0</v>
      </c>
      <c r="J4396" s="48">
        <f>IF(OR(I4396&lt;Summary!$F$3, I4396=Summary!$F$3), I4396, Summary!$F$3)</f>
        <v>0</v>
      </c>
      <c r="K4396" s="3">
        <f>[2]Intensity!A4399</f>
        <v>462.99127437738844</v>
      </c>
      <c r="L4396">
        <f>J4396*(DC_2016!$G$11-H4396)*9.92/20.72</f>
        <v>0</v>
      </c>
      <c r="M4396">
        <f t="shared" si="546"/>
        <v>0</v>
      </c>
      <c r="N4396">
        <f t="shared" si="547"/>
        <v>0</v>
      </c>
      <c r="O4396" s="48">
        <f>IF(M4396=0,0, M4396/(DC_2016!$G$11))</f>
        <v>0</v>
      </c>
      <c r="P4396" s="48">
        <f>IF(OR(O4396&lt;Summary!$G$3, O4396 = Summary!$G$3), O4396, Summary!$G$3)</f>
        <v>0</v>
      </c>
      <c r="Q4396">
        <f>P4396*DC_2016!$G$11</f>
        <v>0</v>
      </c>
      <c r="R4396">
        <f t="shared" si="548"/>
        <v>0</v>
      </c>
      <c r="S4396">
        <f t="shared" si="549"/>
        <v>0</v>
      </c>
      <c r="T4396">
        <f t="shared" si="550"/>
        <v>0</v>
      </c>
      <c r="U4396">
        <f t="shared" si="551"/>
        <v>0</v>
      </c>
    </row>
    <row r="4397" spans="1:21">
      <c r="A4397">
        <v>7</v>
      </c>
      <c r="B4397">
        <v>3</v>
      </c>
      <c r="C4397">
        <v>3</v>
      </c>
      <c r="D4397">
        <f>'[1]2016'!P4397</f>
        <v>0</v>
      </c>
      <c r="E4397">
        <f>'[1]2016'!Q4397</f>
        <v>0</v>
      </c>
      <c r="F4397">
        <f t="shared" si="544"/>
        <v>0</v>
      </c>
      <c r="G4397">
        <f t="shared" si="545"/>
        <v>0</v>
      </c>
      <c r="H4397" s="3">
        <f>DC_2016!K4397</f>
        <v>3.4415512085125766</v>
      </c>
      <c r="I4397" s="48">
        <f>IF(F4397=0,0,IF(H4397&gt;DC_2016!$G$11,0,F4397/((DC_2016!$G$11-H4397)*9.92/20.72)))</f>
        <v>0</v>
      </c>
      <c r="J4397" s="48">
        <f>IF(OR(I4397&lt;Summary!$F$3, I4397=Summary!$F$3), I4397, Summary!$F$3)</f>
        <v>0</v>
      </c>
      <c r="K4397" s="3">
        <f>[2]Intensity!A4400</f>
        <v>461.56077674982561</v>
      </c>
      <c r="L4397">
        <f>J4397*(DC_2016!$G$11-H4397)*9.92/20.72</f>
        <v>0</v>
      </c>
      <c r="M4397">
        <f t="shared" si="546"/>
        <v>0</v>
      </c>
      <c r="N4397">
        <f t="shared" si="547"/>
        <v>0</v>
      </c>
      <c r="O4397" s="48">
        <f>IF(M4397=0,0, M4397/(DC_2016!$G$11))</f>
        <v>0</v>
      </c>
      <c r="P4397" s="48">
        <f>IF(OR(O4397&lt;Summary!$G$3, O4397 = Summary!$G$3), O4397, Summary!$G$3)</f>
        <v>0</v>
      </c>
      <c r="Q4397">
        <f>P4397*DC_2016!$G$11</f>
        <v>0</v>
      </c>
      <c r="R4397">
        <f t="shared" si="548"/>
        <v>0</v>
      </c>
      <c r="S4397">
        <f t="shared" si="549"/>
        <v>0</v>
      </c>
      <c r="T4397">
        <f t="shared" si="550"/>
        <v>0</v>
      </c>
      <c r="U4397">
        <f t="shared" si="551"/>
        <v>0</v>
      </c>
    </row>
    <row r="4398" spans="1:21">
      <c r="A4398">
        <v>7</v>
      </c>
      <c r="B4398">
        <v>3</v>
      </c>
      <c r="C4398">
        <v>4</v>
      </c>
      <c r="D4398">
        <f>'[1]2016'!P4398</f>
        <v>0</v>
      </c>
      <c r="E4398">
        <f>'[1]2016'!Q4398</f>
        <v>0</v>
      </c>
      <c r="F4398">
        <f t="shared" si="544"/>
        <v>0</v>
      </c>
      <c r="G4398">
        <f t="shared" si="545"/>
        <v>0</v>
      </c>
      <c r="H4398" s="3">
        <f>DC_2016!K4398</f>
        <v>3.6910228396264859</v>
      </c>
      <c r="I4398" s="48">
        <f>IF(F4398=0,0,IF(H4398&gt;DC_2016!$G$11,0,F4398/((DC_2016!$G$11-H4398)*9.92/20.72)))</f>
        <v>0</v>
      </c>
      <c r="J4398" s="48">
        <f>IF(OR(I4398&lt;Summary!$F$3, I4398=Summary!$F$3), I4398, Summary!$F$3)</f>
        <v>0</v>
      </c>
      <c r="K4398" s="3">
        <f>[2]Intensity!A4401</f>
        <v>461.34839142922078</v>
      </c>
      <c r="L4398">
        <f>J4398*(DC_2016!$G$11-H4398)*9.92/20.72</f>
        <v>0</v>
      </c>
      <c r="M4398">
        <f t="shared" si="546"/>
        <v>0</v>
      </c>
      <c r="N4398">
        <f t="shared" si="547"/>
        <v>0</v>
      </c>
      <c r="O4398" s="48">
        <f>IF(M4398=0,0, M4398/(DC_2016!$G$11))</f>
        <v>0</v>
      </c>
      <c r="P4398" s="48">
        <f>IF(OR(O4398&lt;Summary!$G$3, O4398 = Summary!$G$3), O4398, Summary!$G$3)</f>
        <v>0</v>
      </c>
      <c r="Q4398">
        <f>P4398*DC_2016!$G$11</f>
        <v>0</v>
      </c>
      <c r="R4398">
        <f t="shared" si="548"/>
        <v>0</v>
      </c>
      <c r="S4398">
        <f t="shared" si="549"/>
        <v>0</v>
      </c>
      <c r="T4398">
        <f t="shared" si="550"/>
        <v>0</v>
      </c>
      <c r="U4398">
        <f t="shared" si="551"/>
        <v>0</v>
      </c>
    </row>
    <row r="4399" spans="1:21">
      <c r="A4399">
        <v>7</v>
      </c>
      <c r="B4399">
        <v>3</v>
      </c>
      <c r="C4399">
        <v>5</v>
      </c>
      <c r="D4399">
        <f>'[1]2016'!P4399</f>
        <v>0</v>
      </c>
      <c r="E4399">
        <f>'[1]2016'!Q4399</f>
        <v>0</v>
      </c>
      <c r="F4399">
        <f t="shared" si="544"/>
        <v>0</v>
      </c>
      <c r="G4399">
        <f t="shared" si="545"/>
        <v>0</v>
      </c>
      <c r="H4399" s="3">
        <f>DC_2016!K4399</f>
        <v>3.9404944707404397</v>
      </c>
      <c r="I4399" s="48">
        <f>IF(F4399=0,0,IF(H4399&gt;DC_2016!$G$11,0,F4399/((DC_2016!$G$11-H4399)*9.92/20.72)))</f>
        <v>0</v>
      </c>
      <c r="J4399" s="48">
        <f>IF(OR(I4399&lt;Summary!$F$3, I4399=Summary!$F$3), I4399, Summary!$F$3)</f>
        <v>0</v>
      </c>
      <c r="K4399" s="3">
        <f>[2]Intensity!A4402</f>
        <v>465.11342068699503</v>
      </c>
      <c r="L4399">
        <f>J4399*(DC_2016!$G$11-H4399)*9.92/20.72</f>
        <v>0</v>
      </c>
      <c r="M4399">
        <f t="shared" si="546"/>
        <v>0</v>
      </c>
      <c r="N4399">
        <f t="shared" si="547"/>
        <v>0</v>
      </c>
      <c r="O4399" s="48">
        <f>IF(M4399=0,0, M4399/(DC_2016!$G$11))</f>
        <v>0</v>
      </c>
      <c r="P4399" s="48">
        <f>IF(OR(O4399&lt;Summary!$G$3, O4399 = Summary!$G$3), O4399, Summary!$G$3)</f>
        <v>0</v>
      </c>
      <c r="Q4399">
        <f>P4399*DC_2016!$G$11</f>
        <v>0</v>
      </c>
      <c r="R4399">
        <f t="shared" si="548"/>
        <v>0</v>
      </c>
      <c r="S4399">
        <f t="shared" si="549"/>
        <v>0</v>
      </c>
      <c r="T4399">
        <f t="shared" si="550"/>
        <v>0</v>
      </c>
      <c r="U4399">
        <f t="shared" si="551"/>
        <v>0</v>
      </c>
    </row>
    <row r="4400" spans="1:21">
      <c r="A4400">
        <v>7</v>
      </c>
      <c r="B4400">
        <v>3</v>
      </c>
      <c r="C4400">
        <v>6</v>
      </c>
      <c r="D4400">
        <f>'[1]2016'!P4400</f>
        <v>0</v>
      </c>
      <c r="E4400">
        <f>'[1]2016'!Q4400</f>
        <v>0</v>
      </c>
      <c r="F4400">
        <f t="shared" si="544"/>
        <v>0</v>
      </c>
      <c r="G4400">
        <f t="shared" si="545"/>
        <v>0</v>
      </c>
      <c r="H4400" s="3">
        <f>DC_2016!K4400</f>
        <v>4.8093439280904358</v>
      </c>
      <c r="I4400" s="48">
        <f>IF(F4400=0,0,IF(H4400&gt;DC_2016!$G$11,0,F4400/((DC_2016!$G$11-H4400)*9.92/20.72)))</f>
        <v>0</v>
      </c>
      <c r="J4400" s="48">
        <f>IF(OR(I4400&lt;Summary!$F$3, I4400=Summary!$F$3), I4400, Summary!$F$3)</f>
        <v>0</v>
      </c>
      <c r="K4400" s="3">
        <f>[2]Intensity!A4403</f>
        <v>469.95579497681751</v>
      </c>
      <c r="L4400">
        <f>J4400*(DC_2016!$G$11-H4400)*9.92/20.72</f>
        <v>0</v>
      </c>
      <c r="M4400">
        <f t="shared" si="546"/>
        <v>0</v>
      </c>
      <c r="N4400">
        <f t="shared" si="547"/>
        <v>0</v>
      </c>
      <c r="O4400" s="48">
        <f>IF(M4400=0,0, M4400/(DC_2016!$G$11))</f>
        <v>0</v>
      </c>
      <c r="P4400" s="48">
        <f>IF(OR(O4400&lt;Summary!$G$3, O4400 = Summary!$G$3), O4400, Summary!$G$3)</f>
        <v>0</v>
      </c>
      <c r="Q4400">
        <f>P4400*DC_2016!$G$11</f>
        <v>0</v>
      </c>
      <c r="R4400">
        <f t="shared" si="548"/>
        <v>0</v>
      </c>
      <c r="S4400">
        <f t="shared" si="549"/>
        <v>0</v>
      </c>
      <c r="T4400">
        <f t="shared" si="550"/>
        <v>0</v>
      </c>
      <c r="U4400">
        <f t="shared" si="551"/>
        <v>0</v>
      </c>
    </row>
    <row r="4401" spans="1:21">
      <c r="A4401">
        <v>7</v>
      </c>
      <c r="B4401">
        <v>3</v>
      </c>
      <c r="C4401">
        <v>7</v>
      </c>
      <c r="D4401">
        <f>'[1]2016'!P4401</f>
        <v>6.033156790390092</v>
      </c>
      <c r="E4401">
        <f>'[1]2016'!Q4401</f>
        <v>0</v>
      </c>
      <c r="F4401">
        <f t="shared" si="544"/>
        <v>6.033156790390092</v>
      </c>
      <c r="G4401">
        <f t="shared" si="545"/>
        <v>11</v>
      </c>
      <c r="H4401" s="3">
        <f>DC_2016!K4401</f>
        <v>5.1706476657615568</v>
      </c>
      <c r="I4401" s="48">
        <f>IF(F4401=0,0,IF(H4401&gt;DC_2016!$G$11,0,F4401/((DC_2016!$G$11-H4401)*9.92/20.72)))</f>
        <v>2.6066735541105399</v>
      </c>
      <c r="J4401" s="48">
        <f>IF(OR(I4401&lt;Summary!$F$3, I4401=Summary!$F$3), I4401, Summary!$F$3)</f>
        <v>2.6066735541105399</v>
      </c>
      <c r="K4401" s="3">
        <f>[2]Intensity!A4404</f>
        <v>473.15463504746754</v>
      </c>
      <c r="L4401">
        <f>J4401*(DC_2016!$G$11-H4401)*9.92/20.72</f>
        <v>6.033156790390092</v>
      </c>
      <c r="M4401">
        <f t="shared" si="546"/>
        <v>0</v>
      </c>
      <c r="N4401">
        <f t="shared" si="547"/>
        <v>2788.2513746468835</v>
      </c>
      <c r="O4401" s="48">
        <f>IF(M4401=0,0, M4401/(DC_2016!$G$11))</f>
        <v>0</v>
      </c>
      <c r="P4401" s="48">
        <f>IF(OR(O4401&lt;Summary!$G$3, O4401 = Summary!$G$3), O4401, Summary!$G$3)</f>
        <v>0</v>
      </c>
      <c r="Q4401">
        <f>P4401*DC_2016!$G$11</f>
        <v>0</v>
      </c>
      <c r="R4401">
        <f t="shared" si="548"/>
        <v>6.033156790390092</v>
      </c>
      <c r="S4401">
        <f t="shared" si="549"/>
        <v>0</v>
      </c>
      <c r="T4401">
        <f t="shared" si="550"/>
        <v>0</v>
      </c>
      <c r="U4401">
        <f t="shared" si="551"/>
        <v>2788.2513746468835</v>
      </c>
    </row>
    <row r="4402" spans="1:21">
      <c r="A4402">
        <v>7</v>
      </c>
      <c r="B4402">
        <v>3</v>
      </c>
      <c r="C4402">
        <v>8</v>
      </c>
      <c r="D4402">
        <f>'[1]2016'!P4402</f>
        <v>18.843930678069459</v>
      </c>
      <c r="E4402">
        <f>'[1]2016'!Q4402</f>
        <v>0</v>
      </c>
      <c r="F4402">
        <f t="shared" si="544"/>
        <v>18.843930678069459</v>
      </c>
      <c r="G4402">
        <f t="shared" si="545"/>
        <v>11</v>
      </c>
      <c r="H4402" s="3">
        <f>DC_2016!K4402</f>
        <v>5.8502427853913286</v>
      </c>
      <c r="I4402" s="48">
        <f>IF(F4402=0,0,IF(H4402&gt;DC_2016!$G$11,0,F4402/((DC_2016!$G$11-H4402)*9.92/20.72)))</f>
        <v>9.4734147014117962</v>
      </c>
      <c r="J4402" s="48">
        <f>IF(OR(I4402&lt;Summary!$F$3, I4402=Summary!$F$3), I4402, Summary!$F$3)</f>
        <v>9.4734147014117962</v>
      </c>
      <c r="K4402" s="3">
        <f>[2]Intensity!A4405</f>
        <v>481.34583222357395</v>
      </c>
      <c r="L4402">
        <f>J4402*(DC_2016!$G$11-H4402)*9.92/20.72</f>
        <v>18.843930678069459</v>
      </c>
      <c r="M4402">
        <f t="shared" si="546"/>
        <v>0</v>
      </c>
      <c r="N4402">
        <f t="shared" si="547"/>
        <v>8863.1642571399152</v>
      </c>
      <c r="O4402" s="48">
        <f>IF(M4402=0,0, M4402/(DC_2016!$G$11))</f>
        <v>0</v>
      </c>
      <c r="P4402" s="48">
        <f>IF(OR(O4402&lt;Summary!$G$3, O4402 = Summary!$G$3), O4402, Summary!$G$3)</f>
        <v>0</v>
      </c>
      <c r="Q4402">
        <f>P4402*DC_2016!$G$11</f>
        <v>0</v>
      </c>
      <c r="R4402">
        <f t="shared" si="548"/>
        <v>18.843930678069459</v>
      </c>
      <c r="S4402">
        <f t="shared" si="549"/>
        <v>0</v>
      </c>
      <c r="T4402">
        <f t="shared" si="550"/>
        <v>0</v>
      </c>
      <c r="U4402">
        <f t="shared" si="551"/>
        <v>8863.1642571399152</v>
      </c>
    </row>
    <row r="4403" spans="1:21">
      <c r="A4403">
        <v>7</v>
      </c>
      <c r="B4403">
        <v>3</v>
      </c>
      <c r="C4403">
        <v>9</v>
      </c>
      <c r="D4403">
        <f>'[1]2016'!P4403</f>
        <v>0</v>
      </c>
      <c r="E4403">
        <f>'[1]2016'!Q4403</f>
        <v>0</v>
      </c>
      <c r="F4403">
        <f t="shared" si="544"/>
        <v>0</v>
      </c>
      <c r="G4403">
        <f t="shared" si="545"/>
        <v>0</v>
      </c>
      <c r="H4403" s="3">
        <f>DC_2016!K4403</f>
        <v>6.7707070673087717</v>
      </c>
      <c r="I4403" s="48">
        <f>IF(F4403=0,0,IF(H4403&gt;DC_2016!$G$11,0,F4403/((DC_2016!$G$11-H4403)*9.92/20.72)))</f>
        <v>0</v>
      </c>
      <c r="J4403" s="48">
        <f>IF(OR(I4403&lt;Summary!$F$3, I4403=Summary!$F$3), I4403, Summary!$F$3)</f>
        <v>0</v>
      </c>
      <c r="K4403" s="3">
        <f>[2]Intensity!A4406</f>
        <v>487.05341949406056</v>
      </c>
      <c r="L4403">
        <f>J4403*(DC_2016!$G$11-H4403)*9.92/20.72</f>
        <v>0</v>
      </c>
      <c r="M4403">
        <f t="shared" si="546"/>
        <v>0</v>
      </c>
      <c r="N4403">
        <f t="shared" si="547"/>
        <v>0</v>
      </c>
      <c r="O4403" s="48">
        <f>IF(M4403=0,0, M4403/(DC_2016!$G$11))</f>
        <v>0</v>
      </c>
      <c r="P4403" s="48">
        <f>IF(OR(O4403&lt;Summary!$G$3, O4403 = Summary!$G$3), O4403, Summary!$G$3)</f>
        <v>0</v>
      </c>
      <c r="Q4403">
        <f>P4403*DC_2016!$G$11</f>
        <v>0</v>
      </c>
      <c r="R4403">
        <f t="shared" si="548"/>
        <v>0</v>
      </c>
      <c r="S4403">
        <f t="shared" si="549"/>
        <v>0</v>
      </c>
      <c r="T4403">
        <f t="shared" si="550"/>
        <v>0</v>
      </c>
      <c r="U4403">
        <f t="shared" si="551"/>
        <v>0</v>
      </c>
    </row>
    <row r="4404" spans="1:21">
      <c r="A4404">
        <v>7</v>
      </c>
      <c r="B4404">
        <v>3</v>
      </c>
      <c r="C4404">
        <v>10</v>
      </c>
      <c r="D4404">
        <f>'[1]2016'!P4404</f>
        <v>0</v>
      </c>
      <c r="E4404">
        <f>'[1]2016'!Q4404</f>
        <v>0</v>
      </c>
      <c r="F4404">
        <f t="shared" si="544"/>
        <v>0</v>
      </c>
      <c r="G4404">
        <f t="shared" si="545"/>
        <v>0</v>
      </c>
      <c r="H4404" s="3">
        <f>DC_2016!K4404</f>
        <v>8.9987467753623562</v>
      </c>
      <c r="I4404" s="48">
        <f>IF(F4404=0,0,IF(H4404&gt;DC_2016!$G$11,0,F4404/((DC_2016!$G$11-H4404)*9.92/20.72)))</f>
        <v>0</v>
      </c>
      <c r="J4404" s="48">
        <f>IF(OR(I4404&lt;Summary!$F$3, I4404=Summary!$F$3), I4404, Summary!$F$3)</f>
        <v>0</v>
      </c>
      <c r="K4404" s="3">
        <f>[2]Intensity!A4407</f>
        <v>493.67250455604</v>
      </c>
      <c r="L4404">
        <f>J4404*(DC_2016!$G$11-H4404)*9.92/20.72</f>
        <v>0</v>
      </c>
      <c r="M4404">
        <f t="shared" si="546"/>
        <v>0</v>
      </c>
      <c r="N4404">
        <f t="shared" si="547"/>
        <v>0</v>
      </c>
      <c r="O4404" s="48">
        <f>IF(M4404=0,0, M4404/(DC_2016!$G$11))</f>
        <v>0</v>
      </c>
      <c r="P4404" s="48">
        <f>IF(OR(O4404&lt;Summary!$G$3, O4404 = Summary!$G$3), O4404, Summary!$G$3)</f>
        <v>0</v>
      </c>
      <c r="Q4404">
        <f>P4404*DC_2016!$G$11</f>
        <v>0</v>
      </c>
      <c r="R4404">
        <f t="shared" si="548"/>
        <v>0</v>
      </c>
      <c r="S4404">
        <f t="shared" si="549"/>
        <v>0</v>
      </c>
      <c r="T4404">
        <f t="shared" si="550"/>
        <v>0</v>
      </c>
      <c r="U4404">
        <f t="shared" si="551"/>
        <v>0</v>
      </c>
    </row>
    <row r="4405" spans="1:21">
      <c r="A4405">
        <v>7</v>
      </c>
      <c r="B4405">
        <v>3</v>
      </c>
      <c r="C4405">
        <v>11</v>
      </c>
      <c r="D4405">
        <f>'[1]2016'!P4405</f>
        <v>0</v>
      </c>
      <c r="E4405">
        <f>'[1]2016'!Q4405</f>
        <v>0</v>
      </c>
      <c r="F4405">
        <f t="shared" si="544"/>
        <v>0</v>
      </c>
      <c r="G4405">
        <f t="shared" si="545"/>
        <v>0</v>
      </c>
      <c r="H4405" s="3">
        <f>DC_2016!K4405</f>
        <v>10.05685058182047</v>
      </c>
      <c r="I4405" s="48">
        <f>IF(F4405=0,0,IF(H4405&gt;DC_2016!$G$11,0,F4405/((DC_2016!$G$11-H4405)*9.92/20.72)))</f>
        <v>0</v>
      </c>
      <c r="J4405" s="48">
        <f>IF(OR(I4405&lt;Summary!$F$3, I4405=Summary!$F$3), I4405, Summary!$F$3)</f>
        <v>0</v>
      </c>
      <c r="K4405" s="3">
        <f>[2]Intensity!A4408</f>
        <v>489.05944599887459</v>
      </c>
      <c r="L4405">
        <f>J4405*(DC_2016!$G$11-H4405)*9.92/20.72</f>
        <v>0</v>
      </c>
      <c r="M4405">
        <f t="shared" si="546"/>
        <v>0</v>
      </c>
      <c r="N4405">
        <f t="shared" si="547"/>
        <v>0</v>
      </c>
      <c r="O4405" s="48">
        <f>IF(M4405=0,0, M4405/(DC_2016!$G$11))</f>
        <v>0</v>
      </c>
      <c r="P4405" s="48">
        <f>IF(OR(O4405&lt;Summary!$G$3, O4405 = Summary!$G$3), O4405, Summary!$G$3)</f>
        <v>0</v>
      </c>
      <c r="Q4405">
        <f>P4405*DC_2016!$G$11</f>
        <v>0</v>
      </c>
      <c r="R4405">
        <f t="shared" si="548"/>
        <v>0</v>
      </c>
      <c r="S4405">
        <f t="shared" si="549"/>
        <v>0</v>
      </c>
      <c r="T4405">
        <f t="shared" si="550"/>
        <v>0</v>
      </c>
      <c r="U4405">
        <f t="shared" si="551"/>
        <v>0</v>
      </c>
    </row>
    <row r="4406" spans="1:21">
      <c r="A4406">
        <v>7</v>
      </c>
      <c r="B4406">
        <v>3</v>
      </c>
      <c r="C4406">
        <v>12</v>
      </c>
      <c r="D4406">
        <f>'[1]2016'!P4406</f>
        <v>0</v>
      </c>
      <c r="E4406">
        <f>'[1]2016'!Q4406</f>
        <v>0</v>
      </c>
      <c r="F4406">
        <f t="shared" si="544"/>
        <v>0</v>
      </c>
      <c r="G4406">
        <f t="shared" si="545"/>
        <v>0</v>
      </c>
      <c r="H4406" s="3">
        <f>DC_2016!K4406</f>
        <v>10.134272801523451</v>
      </c>
      <c r="I4406" s="48">
        <f>IF(F4406=0,0,IF(H4406&gt;DC_2016!$G$11,0,F4406/((DC_2016!$G$11-H4406)*9.92/20.72)))</f>
        <v>0</v>
      </c>
      <c r="J4406" s="48">
        <f>IF(OR(I4406&lt;Summary!$F$3, I4406=Summary!$F$3), I4406, Summary!$F$3)</f>
        <v>0</v>
      </c>
      <c r="K4406" s="3">
        <f>[2]Intensity!A4409</f>
        <v>497.68600963914582</v>
      </c>
      <c r="L4406">
        <f>J4406*(DC_2016!$G$11-H4406)*9.92/20.72</f>
        <v>0</v>
      </c>
      <c r="M4406">
        <f t="shared" si="546"/>
        <v>0</v>
      </c>
      <c r="N4406">
        <f t="shared" si="547"/>
        <v>0</v>
      </c>
      <c r="O4406" s="48">
        <f>IF(M4406=0,0, M4406/(DC_2016!$G$11))</f>
        <v>0</v>
      </c>
      <c r="P4406" s="48">
        <f>IF(OR(O4406&lt;Summary!$G$3, O4406 = Summary!$G$3), O4406, Summary!$G$3)</f>
        <v>0</v>
      </c>
      <c r="Q4406">
        <f>P4406*DC_2016!$G$11</f>
        <v>0</v>
      </c>
      <c r="R4406">
        <f t="shared" si="548"/>
        <v>0</v>
      </c>
      <c r="S4406">
        <f t="shared" si="549"/>
        <v>0</v>
      </c>
      <c r="T4406">
        <f t="shared" si="550"/>
        <v>0</v>
      </c>
      <c r="U4406">
        <f t="shared" si="551"/>
        <v>0</v>
      </c>
    </row>
    <row r="4407" spans="1:21">
      <c r="A4407">
        <v>7</v>
      </c>
      <c r="B4407">
        <v>3</v>
      </c>
      <c r="C4407">
        <v>13</v>
      </c>
      <c r="D4407">
        <f>'[1]2016'!P4407</f>
        <v>0</v>
      </c>
      <c r="E4407">
        <f>'[1]2016'!Q4407</f>
        <v>0</v>
      </c>
      <c r="F4407">
        <f t="shared" si="544"/>
        <v>0</v>
      </c>
      <c r="G4407">
        <f t="shared" si="545"/>
        <v>0</v>
      </c>
      <c r="H4407" s="3">
        <f>DC_2016!K4407</f>
        <v>10.211695032670484</v>
      </c>
      <c r="I4407" s="48">
        <f>IF(F4407=0,0,IF(H4407&gt;DC_2016!$G$11,0,F4407/((DC_2016!$G$11-H4407)*9.92/20.72)))</f>
        <v>0</v>
      </c>
      <c r="J4407" s="48">
        <f>IF(OR(I4407&lt;Summary!$F$3, I4407=Summary!$F$3), I4407, Summary!$F$3)</f>
        <v>0</v>
      </c>
      <c r="K4407" s="3">
        <f>[2]Intensity!A4410</f>
        <v>481.71581908803307</v>
      </c>
      <c r="L4407">
        <f>J4407*(DC_2016!$G$11-H4407)*9.92/20.72</f>
        <v>0</v>
      </c>
      <c r="M4407">
        <f t="shared" si="546"/>
        <v>0</v>
      </c>
      <c r="N4407">
        <f t="shared" si="547"/>
        <v>0</v>
      </c>
      <c r="O4407" s="48">
        <f>IF(M4407=0,0, M4407/(DC_2016!$G$11))</f>
        <v>0</v>
      </c>
      <c r="P4407" s="48">
        <f>IF(OR(O4407&lt;Summary!$G$3, O4407 = Summary!$G$3), O4407, Summary!$G$3)</f>
        <v>0</v>
      </c>
      <c r="Q4407">
        <f>P4407*DC_2016!$G$11</f>
        <v>0</v>
      </c>
      <c r="R4407">
        <f t="shared" si="548"/>
        <v>0</v>
      </c>
      <c r="S4407">
        <f t="shared" si="549"/>
        <v>0</v>
      </c>
      <c r="T4407">
        <f t="shared" si="550"/>
        <v>0</v>
      </c>
      <c r="U4407">
        <f t="shared" si="551"/>
        <v>0</v>
      </c>
    </row>
    <row r="4408" spans="1:21">
      <c r="A4408">
        <v>7</v>
      </c>
      <c r="B4408">
        <v>3</v>
      </c>
      <c r="C4408">
        <v>14</v>
      </c>
      <c r="D4408">
        <f>'[1]2016'!P4408</f>
        <v>0</v>
      </c>
      <c r="E4408">
        <f>'[1]2016'!Q4408</f>
        <v>0</v>
      </c>
      <c r="F4408">
        <f t="shared" si="544"/>
        <v>0</v>
      </c>
      <c r="G4408">
        <f t="shared" si="545"/>
        <v>0</v>
      </c>
      <c r="H4408" s="3">
        <f>DC_2016!K4408</f>
        <v>9.8761987129646016</v>
      </c>
      <c r="I4408" s="48">
        <f>IF(F4408=0,0,IF(H4408&gt;DC_2016!$G$11,0,F4408/((DC_2016!$G$11-H4408)*9.92/20.72)))</f>
        <v>0</v>
      </c>
      <c r="J4408" s="48">
        <f>IF(OR(I4408&lt;Summary!$F$3, I4408=Summary!$F$3), I4408, Summary!$F$3)</f>
        <v>0</v>
      </c>
      <c r="K4408" s="3">
        <f>[2]Intensity!A4411</f>
        <v>472.42603235726767</v>
      </c>
      <c r="L4408">
        <f>J4408*(DC_2016!$G$11-H4408)*9.92/20.72</f>
        <v>0</v>
      </c>
      <c r="M4408">
        <f t="shared" si="546"/>
        <v>0</v>
      </c>
      <c r="N4408">
        <f t="shared" si="547"/>
        <v>0</v>
      </c>
      <c r="O4408" s="48">
        <f>IF(M4408=0,0, M4408/(DC_2016!$G$11))</f>
        <v>0</v>
      </c>
      <c r="P4408" s="48">
        <f>IF(OR(O4408&lt;Summary!$G$3, O4408 = Summary!$G$3), O4408, Summary!$G$3)</f>
        <v>0</v>
      </c>
      <c r="Q4408">
        <f>P4408*DC_2016!$G$11</f>
        <v>0</v>
      </c>
      <c r="R4408">
        <f t="shared" si="548"/>
        <v>0</v>
      </c>
      <c r="S4408">
        <f t="shared" si="549"/>
        <v>0</v>
      </c>
      <c r="T4408">
        <f t="shared" si="550"/>
        <v>0</v>
      </c>
      <c r="U4408">
        <f t="shared" si="551"/>
        <v>0</v>
      </c>
    </row>
    <row r="4409" spans="1:21">
      <c r="A4409">
        <v>7</v>
      </c>
      <c r="B4409">
        <v>3</v>
      </c>
      <c r="C4409">
        <v>15</v>
      </c>
      <c r="D4409">
        <f>'[1]2016'!P4409</f>
        <v>0</v>
      </c>
      <c r="E4409">
        <f>'[1]2016'!Q4409</f>
        <v>0</v>
      </c>
      <c r="F4409">
        <f t="shared" si="544"/>
        <v>0</v>
      </c>
      <c r="G4409">
        <f t="shared" si="545"/>
        <v>0</v>
      </c>
      <c r="H4409" s="3">
        <f>DC_2016!K4409</f>
        <v>10.960109914567127</v>
      </c>
      <c r="I4409" s="48">
        <f>IF(F4409=0,0,IF(H4409&gt;DC_2016!$G$11,0,F4409/((DC_2016!$G$11-H4409)*9.92/20.72)))</f>
        <v>0</v>
      </c>
      <c r="J4409" s="48">
        <f>IF(OR(I4409&lt;Summary!$F$3, I4409=Summary!$F$3), I4409, Summary!$F$3)</f>
        <v>0</v>
      </c>
      <c r="K4409" s="3">
        <f>[2]Intensity!A4412</f>
        <v>483.53782157014319</v>
      </c>
      <c r="L4409">
        <f>J4409*(DC_2016!$G$11-H4409)*9.92/20.72</f>
        <v>0</v>
      </c>
      <c r="M4409">
        <f t="shared" si="546"/>
        <v>0</v>
      </c>
      <c r="N4409">
        <f t="shared" si="547"/>
        <v>0</v>
      </c>
      <c r="O4409" s="48">
        <f>IF(M4409=0,0, M4409/(DC_2016!$G$11))</f>
        <v>0</v>
      </c>
      <c r="P4409" s="48">
        <f>IF(OR(O4409&lt;Summary!$G$3, O4409 = Summary!$G$3), O4409, Summary!$G$3)</f>
        <v>0</v>
      </c>
      <c r="Q4409">
        <f>P4409*DC_2016!$G$11</f>
        <v>0</v>
      </c>
      <c r="R4409">
        <f t="shared" si="548"/>
        <v>0</v>
      </c>
      <c r="S4409">
        <f t="shared" si="549"/>
        <v>0</v>
      </c>
      <c r="T4409">
        <f t="shared" si="550"/>
        <v>0</v>
      </c>
      <c r="U4409">
        <f t="shared" si="551"/>
        <v>0</v>
      </c>
    </row>
    <row r="4410" spans="1:21">
      <c r="A4410">
        <v>7</v>
      </c>
      <c r="B4410">
        <v>3</v>
      </c>
      <c r="C4410">
        <v>16</v>
      </c>
      <c r="D4410">
        <f>'[1]2016'!P4410</f>
        <v>0</v>
      </c>
      <c r="E4410">
        <f>'[1]2016'!Q4410</f>
        <v>0</v>
      </c>
      <c r="F4410">
        <f t="shared" si="544"/>
        <v>0</v>
      </c>
      <c r="G4410">
        <f t="shared" si="545"/>
        <v>0</v>
      </c>
      <c r="H4410" s="3">
        <f>DC_2016!K4410</f>
        <v>11.527872927653359</v>
      </c>
      <c r="I4410" s="48">
        <f>IF(F4410=0,0,IF(H4410&gt;DC_2016!$G$11,0,F4410/((DC_2016!$G$11-H4410)*9.92/20.72)))</f>
        <v>0</v>
      </c>
      <c r="J4410" s="48">
        <f>IF(OR(I4410&lt;Summary!$F$3, I4410=Summary!$F$3), I4410, Summary!$F$3)</f>
        <v>0</v>
      </c>
      <c r="K4410" s="3">
        <f>[2]Intensity!A4413</f>
        <v>483.15784273064958</v>
      </c>
      <c r="L4410">
        <f>J4410*(DC_2016!$G$11-H4410)*9.92/20.72</f>
        <v>0</v>
      </c>
      <c r="M4410">
        <f t="shared" si="546"/>
        <v>0</v>
      </c>
      <c r="N4410">
        <f t="shared" si="547"/>
        <v>0</v>
      </c>
      <c r="O4410" s="48">
        <f>IF(M4410=0,0, M4410/(DC_2016!$G$11))</f>
        <v>0</v>
      </c>
      <c r="P4410" s="48">
        <f>IF(OR(O4410&lt;Summary!$G$3, O4410 = Summary!$G$3), O4410, Summary!$G$3)</f>
        <v>0</v>
      </c>
      <c r="Q4410">
        <f>P4410*DC_2016!$G$11</f>
        <v>0</v>
      </c>
      <c r="R4410">
        <f t="shared" si="548"/>
        <v>0</v>
      </c>
      <c r="S4410">
        <f t="shared" si="549"/>
        <v>0</v>
      </c>
      <c r="T4410">
        <f t="shared" si="550"/>
        <v>0</v>
      </c>
      <c r="U4410">
        <f t="shared" si="551"/>
        <v>0</v>
      </c>
    </row>
    <row r="4411" spans="1:21">
      <c r="A4411">
        <v>7</v>
      </c>
      <c r="B4411">
        <v>3</v>
      </c>
      <c r="C4411">
        <v>17</v>
      </c>
      <c r="D4411">
        <f>'[1]2016'!P4411</f>
        <v>0</v>
      </c>
      <c r="E4411">
        <f>'[1]2016'!Q4411</f>
        <v>0</v>
      </c>
      <c r="F4411">
        <f t="shared" si="544"/>
        <v>0</v>
      </c>
      <c r="G4411">
        <f t="shared" si="545"/>
        <v>0</v>
      </c>
      <c r="H4411" s="3">
        <f>DC_2016!K4411</f>
        <v>11.545077876813874</v>
      </c>
      <c r="I4411" s="48">
        <f>IF(F4411=0,0,IF(H4411&gt;DC_2016!$G$11,0,F4411/((DC_2016!$G$11-H4411)*9.92/20.72)))</f>
        <v>0</v>
      </c>
      <c r="J4411" s="48">
        <f>IF(OR(I4411&lt;Summary!$F$3, I4411=Summary!$F$3), I4411, Summary!$F$3)</f>
        <v>0</v>
      </c>
      <c r="K4411" s="3">
        <f>[2]Intensity!A4414</f>
        <v>479.5151551396367</v>
      </c>
      <c r="L4411">
        <f>J4411*(DC_2016!$G$11-H4411)*9.92/20.72</f>
        <v>0</v>
      </c>
      <c r="M4411">
        <f t="shared" si="546"/>
        <v>0</v>
      </c>
      <c r="N4411">
        <f t="shared" si="547"/>
        <v>0</v>
      </c>
      <c r="O4411" s="48">
        <f>IF(M4411=0,0, M4411/(DC_2016!$G$11))</f>
        <v>0</v>
      </c>
      <c r="P4411" s="48">
        <f>IF(OR(O4411&lt;Summary!$G$3, O4411 = Summary!$G$3), O4411, Summary!$G$3)</f>
        <v>0</v>
      </c>
      <c r="Q4411">
        <f>P4411*DC_2016!$G$11</f>
        <v>0</v>
      </c>
      <c r="R4411">
        <f t="shared" si="548"/>
        <v>0</v>
      </c>
      <c r="S4411">
        <f t="shared" si="549"/>
        <v>0</v>
      </c>
      <c r="T4411">
        <f t="shared" si="550"/>
        <v>0</v>
      </c>
      <c r="U4411">
        <f t="shared" si="551"/>
        <v>0</v>
      </c>
    </row>
    <row r="4412" spans="1:21">
      <c r="A4412">
        <v>7</v>
      </c>
      <c r="B4412">
        <v>3</v>
      </c>
      <c r="C4412">
        <v>18</v>
      </c>
      <c r="D4412">
        <f>'[1]2016'!P4412</f>
        <v>0</v>
      </c>
      <c r="E4412">
        <f>'[1]2016'!Q4412</f>
        <v>0</v>
      </c>
      <c r="F4412">
        <f t="shared" si="544"/>
        <v>0</v>
      </c>
      <c r="G4412">
        <f t="shared" si="545"/>
        <v>0</v>
      </c>
      <c r="H4412" s="3">
        <f>DC_2016!K4412</f>
        <v>11.923586552198406</v>
      </c>
      <c r="I4412" s="48">
        <f>IF(F4412=0,0,IF(H4412&gt;DC_2016!$G$11,0,F4412/((DC_2016!$G$11-H4412)*9.92/20.72)))</f>
        <v>0</v>
      </c>
      <c r="J4412" s="48">
        <f>IF(OR(I4412&lt;Summary!$F$3, I4412=Summary!$F$3), I4412, Summary!$F$3)</f>
        <v>0</v>
      </c>
      <c r="K4412" s="3">
        <f>[2]Intensity!A4415</f>
        <v>479.43755857665462</v>
      </c>
      <c r="L4412">
        <f>J4412*(DC_2016!$G$11-H4412)*9.92/20.72</f>
        <v>0</v>
      </c>
      <c r="M4412">
        <f t="shared" si="546"/>
        <v>0</v>
      </c>
      <c r="N4412">
        <f t="shared" si="547"/>
        <v>0</v>
      </c>
      <c r="O4412" s="48">
        <f>IF(M4412=0,0, M4412/(DC_2016!$G$11))</f>
        <v>0</v>
      </c>
      <c r="P4412" s="48">
        <f>IF(OR(O4412&lt;Summary!$G$3, O4412 = Summary!$G$3), O4412, Summary!$G$3)</f>
        <v>0</v>
      </c>
      <c r="Q4412">
        <f>P4412*DC_2016!$G$11</f>
        <v>0</v>
      </c>
      <c r="R4412">
        <f t="shared" si="548"/>
        <v>0</v>
      </c>
      <c r="S4412">
        <f t="shared" si="549"/>
        <v>0</v>
      </c>
      <c r="T4412">
        <f t="shared" si="550"/>
        <v>0</v>
      </c>
      <c r="U4412">
        <f t="shared" si="551"/>
        <v>0</v>
      </c>
    </row>
    <row r="4413" spans="1:21">
      <c r="A4413">
        <v>7</v>
      </c>
      <c r="B4413">
        <v>3</v>
      </c>
      <c r="C4413">
        <v>19</v>
      </c>
      <c r="D4413">
        <f>'[1]2016'!P4413</f>
        <v>0</v>
      </c>
      <c r="E4413">
        <f>'[1]2016'!Q4413</f>
        <v>0</v>
      </c>
      <c r="F4413">
        <f t="shared" si="544"/>
        <v>0</v>
      </c>
      <c r="G4413">
        <f t="shared" si="545"/>
        <v>0</v>
      </c>
      <c r="H4413" s="3">
        <f>DC_2016!K4413</f>
        <v>13.110727391511602</v>
      </c>
      <c r="I4413" s="48">
        <f>IF(F4413=0,0,IF(H4413&gt;DC_2016!$G$11,0,F4413/((DC_2016!$G$11-H4413)*9.92/20.72)))</f>
        <v>0</v>
      </c>
      <c r="J4413" s="48">
        <f>IF(OR(I4413&lt;Summary!$F$3, I4413=Summary!$F$3), I4413, Summary!$F$3)</f>
        <v>0</v>
      </c>
      <c r="K4413" s="3">
        <f>[2]Intensity!A4416</f>
        <v>479.01092481753</v>
      </c>
      <c r="L4413">
        <f>J4413*(DC_2016!$G$11-H4413)*9.92/20.72</f>
        <v>0</v>
      </c>
      <c r="M4413">
        <f t="shared" si="546"/>
        <v>0</v>
      </c>
      <c r="N4413">
        <f t="shared" si="547"/>
        <v>0</v>
      </c>
      <c r="O4413" s="48">
        <f>IF(M4413=0,0, M4413/(DC_2016!$G$11))</f>
        <v>0</v>
      </c>
      <c r="P4413" s="48">
        <f>IF(OR(O4413&lt;Summary!$G$3, O4413 = Summary!$G$3), O4413, Summary!$G$3)</f>
        <v>0</v>
      </c>
      <c r="Q4413">
        <f>P4413*DC_2016!$G$11</f>
        <v>0</v>
      </c>
      <c r="R4413">
        <f t="shared" si="548"/>
        <v>0</v>
      </c>
      <c r="S4413">
        <f t="shared" si="549"/>
        <v>0</v>
      </c>
      <c r="T4413">
        <f t="shared" si="550"/>
        <v>0</v>
      </c>
      <c r="U4413">
        <f t="shared" si="551"/>
        <v>0</v>
      </c>
    </row>
    <row r="4414" spans="1:21">
      <c r="A4414">
        <v>7</v>
      </c>
      <c r="B4414">
        <v>3</v>
      </c>
      <c r="C4414">
        <v>20</v>
      </c>
      <c r="D4414">
        <f>'[1]2016'!P4414</f>
        <v>0</v>
      </c>
      <c r="E4414">
        <f>'[1]2016'!Q4414</f>
        <v>0</v>
      </c>
      <c r="F4414">
        <f t="shared" si="544"/>
        <v>0</v>
      </c>
      <c r="G4414">
        <f t="shared" si="545"/>
        <v>0</v>
      </c>
      <c r="H4414" s="3">
        <f>DC_2016!K4414</f>
        <v>12.697808840696641</v>
      </c>
      <c r="I4414" s="48">
        <f>IF(F4414=0,0,IF(H4414&gt;DC_2016!$G$11,0,F4414/((DC_2016!$G$11-H4414)*9.92/20.72)))</f>
        <v>0</v>
      </c>
      <c r="J4414" s="48">
        <f>IF(OR(I4414&lt;Summary!$F$3, I4414=Summary!$F$3), I4414, Summary!$F$3)</f>
        <v>0</v>
      </c>
      <c r="K4414" s="3">
        <f>[2]Intensity!A4417</f>
        <v>467.28572947313785</v>
      </c>
      <c r="L4414">
        <f>J4414*(DC_2016!$G$11-H4414)*9.92/20.72</f>
        <v>0</v>
      </c>
      <c r="M4414">
        <f t="shared" si="546"/>
        <v>0</v>
      </c>
      <c r="N4414">
        <f t="shared" si="547"/>
        <v>0</v>
      </c>
      <c r="O4414" s="48">
        <f>IF(M4414=0,0, M4414/(DC_2016!$G$11))</f>
        <v>0</v>
      </c>
      <c r="P4414" s="48">
        <f>IF(OR(O4414&lt;Summary!$G$3, O4414 = Summary!$G$3), O4414, Summary!$G$3)</f>
        <v>0</v>
      </c>
      <c r="Q4414">
        <f>P4414*DC_2016!$G$11</f>
        <v>0</v>
      </c>
      <c r="R4414">
        <f t="shared" si="548"/>
        <v>0</v>
      </c>
      <c r="S4414">
        <f t="shared" si="549"/>
        <v>0</v>
      </c>
      <c r="T4414">
        <f t="shared" si="550"/>
        <v>0</v>
      </c>
      <c r="U4414">
        <f t="shared" si="551"/>
        <v>0</v>
      </c>
    </row>
    <row r="4415" spans="1:21">
      <c r="A4415">
        <v>7</v>
      </c>
      <c r="B4415">
        <v>3</v>
      </c>
      <c r="C4415">
        <v>21</v>
      </c>
      <c r="D4415">
        <f>'[1]2016'!P4415</f>
        <v>0.67572261904762587</v>
      </c>
      <c r="E4415">
        <f>'[1]2016'!Q4415</f>
        <v>0</v>
      </c>
      <c r="F4415">
        <f t="shared" si="544"/>
        <v>0.67572261904762587</v>
      </c>
      <c r="G4415">
        <f t="shared" si="545"/>
        <v>11</v>
      </c>
      <c r="H4415" s="3">
        <f>DC_2016!K4415</f>
        <v>9.8761987129646016</v>
      </c>
      <c r="I4415" s="48">
        <f>IF(F4415=0,0,IF(H4415&gt;DC_2016!$G$11,0,F4415/((DC_2016!$G$11-H4415)*9.92/20.72)))</f>
        <v>10.960009934756927</v>
      </c>
      <c r="J4415" s="48">
        <f>IF(OR(I4415&lt;Summary!$F$3, I4415=Summary!$F$3), I4415, Summary!$F$3)</f>
        <v>10.960009934756927</v>
      </c>
      <c r="K4415" s="3">
        <f>[2]Intensity!A4418</f>
        <v>462.7851599866234</v>
      </c>
      <c r="L4415">
        <f>J4415*(DC_2016!$G$11-H4415)*9.92/20.72</f>
        <v>0.67572261904762587</v>
      </c>
      <c r="M4415">
        <f t="shared" si="546"/>
        <v>0</v>
      </c>
      <c r="N4415">
        <f t="shared" si="547"/>
        <v>305.28145155301183</v>
      </c>
      <c r="O4415" s="48">
        <f>IF(M4415=0,0, M4415/(DC_2016!$G$11))</f>
        <v>0</v>
      </c>
      <c r="P4415" s="48">
        <f>IF(OR(O4415&lt;Summary!$G$3, O4415 = Summary!$G$3), O4415, Summary!$G$3)</f>
        <v>0</v>
      </c>
      <c r="Q4415">
        <f>P4415*DC_2016!$G$11</f>
        <v>0</v>
      </c>
      <c r="R4415">
        <f t="shared" si="548"/>
        <v>0.67572261904762587</v>
      </c>
      <c r="S4415">
        <f t="shared" si="549"/>
        <v>0</v>
      </c>
      <c r="T4415">
        <f t="shared" si="550"/>
        <v>0</v>
      </c>
      <c r="U4415">
        <f t="shared" si="551"/>
        <v>305.28145155301183</v>
      </c>
    </row>
    <row r="4416" spans="1:21">
      <c r="A4416">
        <v>7</v>
      </c>
      <c r="B4416">
        <v>3</v>
      </c>
      <c r="C4416">
        <v>22</v>
      </c>
      <c r="D4416">
        <f>'[1]2016'!P4416</f>
        <v>0</v>
      </c>
      <c r="E4416">
        <f>'[1]2016'!Q4416</f>
        <v>0</v>
      </c>
      <c r="F4416">
        <f t="shared" si="544"/>
        <v>0</v>
      </c>
      <c r="G4416">
        <f t="shared" si="545"/>
        <v>0</v>
      </c>
      <c r="H4416" s="3">
        <f>DC_2016!K4416</f>
        <v>6.1771366476391698</v>
      </c>
      <c r="I4416" s="48">
        <f>IF(F4416=0,0,IF(H4416&gt;DC_2016!$G$11,0,F4416/((DC_2016!$G$11-H4416)*9.92/20.72)))</f>
        <v>0</v>
      </c>
      <c r="J4416" s="48">
        <f>IF(OR(I4416&lt;Summary!$F$3, I4416=Summary!$F$3), I4416, Summary!$F$3)</f>
        <v>0</v>
      </c>
      <c r="K4416" s="3">
        <f>[2]Intensity!A4419</f>
        <v>459.45857069644495</v>
      </c>
      <c r="L4416">
        <f>J4416*(DC_2016!$G$11-H4416)*9.92/20.72</f>
        <v>0</v>
      </c>
      <c r="M4416">
        <f t="shared" si="546"/>
        <v>0</v>
      </c>
      <c r="N4416">
        <f t="shared" si="547"/>
        <v>0</v>
      </c>
      <c r="O4416" s="48">
        <f>IF(M4416=0,0, M4416/(DC_2016!$G$11))</f>
        <v>0</v>
      </c>
      <c r="P4416" s="48">
        <f>IF(OR(O4416&lt;Summary!$G$3, O4416 = Summary!$G$3), O4416, Summary!$G$3)</f>
        <v>0</v>
      </c>
      <c r="Q4416">
        <f>P4416*DC_2016!$G$11</f>
        <v>0</v>
      </c>
      <c r="R4416">
        <f t="shared" si="548"/>
        <v>0</v>
      </c>
      <c r="S4416">
        <f t="shared" si="549"/>
        <v>0</v>
      </c>
      <c r="T4416">
        <f t="shared" si="550"/>
        <v>0</v>
      </c>
      <c r="U4416">
        <f t="shared" si="551"/>
        <v>0</v>
      </c>
    </row>
    <row r="4417" spans="1:21">
      <c r="A4417">
        <v>7</v>
      </c>
      <c r="B4417">
        <v>3</v>
      </c>
      <c r="C4417">
        <v>23</v>
      </c>
      <c r="D4417">
        <f>'[1]2016'!P4417</f>
        <v>0</v>
      </c>
      <c r="E4417">
        <f>'[1]2016'!Q4417</f>
        <v>0</v>
      </c>
      <c r="F4417">
        <f t="shared" si="544"/>
        <v>0</v>
      </c>
      <c r="G4417">
        <f t="shared" si="545"/>
        <v>0</v>
      </c>
      <c r="H4417" s="3">
        <f>DC_2016!K4417</f>
        <v>4.6372945280941469</v>
      </c>
      <c r="I4417" s="48">
        <f>IF(F4417=0,0,IF(H4417&gt;DC_2016!$G$11,0,F4417/((DC_2016!$G$11-H4417)*9.92/20.72)))</f>
        <v>0</v>
      </c>
      <c r="J4417" s="48">
        <f>IF(OR(I4417&lt;Summary!$F$3, I4417=Summary!$F$3), I4417, Summary!$F$3)</f>
        <v>0</v>
      </c>
      <c r="K4417" s="3">
        <f>[2]Intensity!A4420</f>
        <v>458.39825847095761</v>
      </c>
      <c r="L4417">
        <f>J4417*(DC_2016!$G$11-H4417)*9.92/20.72</f>
        <v>0</v>
      </c>
      <c r="M4417">
        <f t="shared" si="546"/>
        <v>0</v>
      </c>
      <c r="N4417">
        <f t="shared" si="547"/>
        <v>0</v>
      </c>
      <c r="O4417" s="48">
        <f>IF(M4417=0,0, M4417/(DC_2016!$G$11))</f>
        <v>0</v>
      </c>
      <c r="P4417" s="48">
        <f>IF(OR(O4417&lt;Summary!$G$3, O4417 = Summary!$G$3), O4417, Summary!$G$3)</f>
        <v>0</v>
      </c>
      <c r="Q4417">
        <f>P4417*DC_2016!$G$11</f>
        <v>0</v>
      </c>
      <c r="R4417">
        <f t="shared" si="548"/>
        <v>0</v>
      </c>
      <c r="S4417">
        <f t="shared" si="549"/>
        <v>0</v>
      </c>
      <c r="T4417">
        <f t="shared" si="550"/>
        <v>0</v>
      </c>
      <c r="U4417">
        <f t="shared" si="551"/>
        <v>0</v>
      </c>
    </row>
    <row r="4418" spans="1:21">
      <c r="A4418">
        <v>7</v>
      </c>
      <c r="B4418">
        <v>4</v>
      </c>
      <c r="C4418">
        <v>0</v>
      </c>
      <c r="D4418">
        <f>'[1]2016'!P4418</f>
        <v>0.61540183387275837</v>
      </c>
      <c r="E4418">
        <f>'[1]2016'!Q4418</f>
        <v>0</v>
      </c>
      <c r="F4418">
        <f t="shared" ref="F4418:F4481" si="552">D4418+E4418</f>
        <v>0.61540183387275837</v>
      </c>
      <c r="G4418">
        <f t="shared" ref="G4418:G4481" si="553">IF(F4418=0, 0, 11*D4418/F4418+48*E4418/F4418)</f>
        <v>11</v>
      </c>
      <c r="H4418" s="3">
        <f>DC_2016!K4418</f>
        <v>3.957699408459606</v>
      </c>
      <c r="I4418" s="48">
        <f>IF(F4418=0,0,IF(H4418&gt;DC_2016!$G$11,0,F4418/((DC_2016!$G$11-H4418)*9.92/20.72)))</f>
        <v>0.21255783138591761</v>
      </c>
      <c r="J4418" s="48">
        <f>IF(OR(I4418&lt;Summary!$F$3, I4418=Summary!$F$3), I4418, Summary!$F$3)</f>
        <v>0.21255783138591761</v>
      </c>
      <c r="K4418" s="3">
        <f>[2]Intensity!A4421</f>
        <v>457.39271426528177</v>
      </c>
      <c r="L4418">
        <f>J4418*(DC_2016!$G$11-H4418)*9.92/20.72</f>
        <v>0.61540183387275837</v>
      </c>
      <c r="M4418">
        <f t="shared" ref="M4418:M4481" si="554">F4418-L4418</f>
        <v>0</v>
      </c>
      <c r="N4418">
        <f t="shared" ref="N4418:N4481" si="555">(K4418-G4418)*L4418</f>
        <v>274.7108949862926</v>
      </c>
      <c r="O4418" s="48">
        <f>IF(M4418=0,0, M4418/(DC_2016!$G$11))</f>
        <v>0</v>
      </c>
      <c r="P4418" s="48">
        <f>IF(OR(O4418&lt;Summary!$G$3, O4418 = Summary!$G$3), O4418, Summary!$G$3)</f>
        <v>0</v>
      </c>
      <c r="Q4418">
        <f>P4418*DC_2016!$G$11</f>
        <v>0</v>
      </c>
      <c r="R4418">
        <f t="shared" ref="R4418:R4481" si="556">L4418+Q4418</f>
        <v>0.61540183387275837</v>
      </c>
      <c r="S4418">
        <f t="shared" ref="S4418:S4481" si="557">F4418-R4418</f>
        <v>0</v>
      </c>
      <c r="T4418">
        <f t="shared" ref="T4418:T4481" si="558">(K4418-G4418)*Q4418</f>
        <v>0</v>
      </c>
      <c r="U4418">
        <f t="shared" ref="U4418:U4481" si="559">N4418+T4418</f>
        <v>274.7108949862926</v>
      </c>
    </row>
    <row r="4419" spans="1:21">
      <c r="A4419">
        <v>7</v>
      </c>
      <c r="B4419">
        <v>4</v>
      </c>
      <c r="C4419">
        <v>1</v>
      </c>
      <c r="D4419">
        <f>'[1]2016'!P4419</f>
        <v>0</v>
      </c>
      <c r="E4419">
        <f>'[1]2016'!Q4419</f>
        <v>0</v>
      </c>
      <c r="F4419">
        <f t="shared" si="552"/>
        <v>0</v>
      </c>
      <c r="G4419">
        <f t="shared" si="553"/>
        <v>0</v>
      </c>
      <c r="H4419" s="3">
        <f>DC_2016!K4419</f>
        <v>3.6394080150575681</v>
      </c>
      <c r="I4419" s="48">
        <f>IF(F4419=0,0,IF(H4419&gt;DC_2016!$G$11,0,F4419/((DC_2016!$G$11-H4419)*9.92/20.72)))</f>
        <v>0</v>
      </c>
      <c r="J4419" s="48">
        <f>IF(OR(I4419&lt;Summary!$F$3, I4419=Summary!$F$3), I4419, Summary!$F$3)</f>
        <v>0</v>
      </c>
      <c r="K4419" s="3">
        <f>[2]Intensity!A4422</f>
        <v>457.94427217207993</v>
      </c>
      <c r="L4419">
        <f>J4419*(DC_2016!$G$11-H4419)*9.92/20.72</f>
        <v>0</v>
      </c>
      <c r="M4419">
        <f t="shared" si="554"/>
        <v>0</v>
      </c>
      <c r="N4419">
        <f t="shared" si="555"/>
        <v>0</v>
      </c>
      <c r="O4419" s="48">
        <f>IF(M4419=0,0, M4419/(DC_2016!$G$11))</f>
        <v>0</v>
      </c>
      <c r="P4419" s="48">
        <f>IF(OR(O4419&lt;Summary!$G$3, O4419 = Summary!$G$3), O4419, Summary!$G$3)</f>
        <v>0</v>
      </c>
      <c r="Q4419">
        <f>P4419*DC_2016!$G$11</f>
        <v>0</v>
      </c>
      <c r="R4419">
        <f t="shared" si="556"/>
        <v>0</v>
      </c>
      <c r="S4419">
        <f t="shared" si="557"/>
        <v>0</v>
      </c>
      <c r="T4419">
        <f t="shared" si="558"/>
        <v>0</v>
      </c>
      <c r="U4419">
        <f t="shared" si="559"/>
        <v>0</v>
      </c>
    </row>
    <row r="4420" spans="1:21">
      <c r="A4420">
        <v>7</v>
      </c>
      <c r="B4420">
        <v>4</v>
      </c>
      <c r="C4420">
        <v>2</v>
      </c>
      <c r="D4420">
        <f>'[1]2016'!P4420</f>
        <v>0</v>
      </c>
      <c r="E4420">
        <f>'[1]2016'!Q4420</f>
        <v>0</v>
      </c>
      <c r="F4420">
        <f t="shared" si="552"/>
        <v>0</v>
      </c>
      <c r="G4420">
        <f t="shared" si="553"/>
        <v>0</v>
      </c>
      <c r="H4420" s="3">
        <f>DC_2016!K4420</f>
        <v>3.5275759085003555</v>
      </c>
      <c r="I4420" s="48">
        <f>IF(F4420=0,0,IF(H4420&gt;DC_2016!$G$11,0,F4420/((DC_2016!$G$11-H4420)*9.92/20.72)))</f>
        <v>0</v>
      </c>
      <c r="J4420" s="48">
        <f>IF(OR(I4420&lt;Summary!$F$3, I4420=Summary!$F$3), I4420, Summary!$F$3)</f>
        <v>0</v>
      </c>
      <c r="K4420" s="3">
        <f>[2]Intensity!A4423</f>
        <v>462.91783113222181</v>
      </c>
      <c r="L4420">
        <f>J4420*(DC_2016!$G$11-H4420)*9.92/20.72</f>
        <v>0</v>
      </c>
      <c r="M4420">
        <f t="shared" si="554"/>
        <v>0</v>
      </c>
      <c r="N4420">
        <f t="shared" si="555"/>
        <v>0</v>
      </c>
      <c r="O4420" s="48">
        <f>IF(M4420=0,0, M4420/(DC_2016!$G$11))</f>
        <v>0</v>
      </c>
      <c r="P4420" s="48">
        <f>IF(OR(O4420&lt;Summary!$G$3, O4420 = Summary!$G$3), O4420, Summary!$G$3)</f>
        <v>0</v>
      </c>
      <c r="Q4420">
        <f>P4420*DC_2016!$G$11</f>
        <v>0</v>
      </c>
      <c r="R4420">
        <f t="shared" si="556"/>
        <v>0</v>
      </c>
      <c r="S4420">
        <f t="shared" si="557"/>
        <v>0</v>
      </c>
      <c r="T4420">
        <f t="shared" si="558"/>
        <v>0</v>
      </c>
      <c r="U4420">
        <f t="shared" si="559"/>
        <v>0</v>
      </c>
    </row>
    <row r="4421" spans="1:21">
      <c r="A4421">
        <v>7</v>
      </c>
      <c r="B4421">
        <v>4</v>
      </c>
      <c r="C4421">
        <v>3</v>
      </c>
      <c r="D4421">
        <f>'[1]2016'!P4421</f>
        <v>0</v>
      </c>
      <c r="E4421">
        <f>'[1]2016'!Q4421</f>
        <v>0</v>
      </c>
      <c r="F4421">
        <f t="shared" si="552"/>
        <v>0</v>
      </c>
      <c r="G4421">
        <f t="shared" si="553"/>
        <v>0</v>
      </c>
      <c r="H4421" s="3">
        <f>DC_2016!K4421</f>
        <v>3.5619857953545435</v>
      </c>
      <c r="I4421" s="48">
        <f>IF(F4421=0,0,IF(H4421&gt;DC_2016!$G$11,0,F4421/((DC_2016!$G$11-H4421)*9.92/20.72)))</f>
        <v>0</v>
      </c>
      <c r="J4421" s="48">
        <f>IF(OR(I4421&lt;Summary!$F$3, I4421=Summary!$F$3), I4421, Summary!$F$3)</f>
        <v>0</v>
      </c>
      <c r="K4421" s="3">
        <f>[2]Intensity!A4424</f>
        <v>466.04899650773399</v>
      </c>
      <c r="L4421">
        <f>J4421*(DC_2016!$G$11-H4421)*9.92/20.72</f>
        <v>0</v>
      </c>
      <c r="M4421">
        <f t="shared" si="554"/>
        <v>0</v>
      </c>
      <c r="N4421">
        <f t="shared" si="555"/>
        <v>0</v>
      </c>
      <c r="O4421" s="48">
        <f>IF(M4421=0,0, M4421/(DC_2016!$G$11))</f>
        <v>0</v>
      </c>
      <c r="P4421" s="48">
        <f>IF(OR(O4421&lt;Summary!$G$3, O4421 = Summary!$G$3), O4421, Summary!$G$3)</f>
        <v>0</v>
      </c>
      <c r="Q4421">
        <f>P4421*DC_2016!$G$11</f>
        <v>0</v>
      </c>
      <c r="R4421">
        <f t="shared" si="556"/>
        <v>0</v>
      </c>
      <c r="S4421">
        <f t="shared" si="557"/>
        <v>0</v>
      </c>
      <c r="T4421">
        <f t="shared" si="558"/>
        <v>0</v>
      </c>
      <c r="U4421">
        <f t="shared" si="559"/>
        <v>0</v>
      </c>
    </row>
    <row r="4422" spans="1:21">
      <c r="A4422">
        <v>7</v>
      </c>
      <c r="B4422">
        <v>4</v>
      </c>
      <c r="C4422">
        <v>4</v>
      </c>
      <c r="D4422">
        <f>'[1]2016'!P4422</f>
        <v>0</v>
      </c>
      <c r="E4422">
        <f>'[1]2016'!Q4422</f>
        <v>0</v>
      </c>
      <c r="F4422">
        <f t="shared" si="552"/>
        <v>0</v>
      </c>
      <c r="G4422">
        <f t="shared" si="553"/>
        <v>0</v>
      </c>
      <c r="H4422" s="3">
        <f>DC_2016!K4422</f>
        <v>3.5877932019210328</v>
      </c>
      <c r="I4422" s="48">
        <f>IF(F4422=0,0,IF(H4422&gt;DC_2016!$G$11,0,F4422/((DC_2016!$G$11-H4422)*9.92/20.72)))</f>
        <v>0</v>
      </c>
      <c r="J4422" s="48">
        <f>IF(OR(I4422&lt;Summary!$F$3, I4422=Summary!$F$3), I4422, Summary!$F$3)</f>
        <v>0</v>
      </c>
      <c r="K4422" s="3">
        <f>[2]Intensity!A4425</f>
        <v>467.58136974025433</v>
      </c>
      <c r="L4422">
        <f>J4422*(DC_2016!$G$11-H4422)*9.92/20.72</f>
        <v>0</v>
      </c>
      <c r="M4422">
        <f t="shared" si="554"/>
        <v>0</v>
      </c>
      <c r="N4422">
        <f t="shared" si="555"/>
        <v>0</v>
      </c>
      <c r="O4422" s="48">
        <f>IF(M4422=0,0, M4422/(DC_2016!$G$11))</f>
        <v>0</v>
      </c>
      <c r="P4422" s="48">
        <f>IF(OR(O4422&lt;Summary!$G$3, O4422 = Summary!$G$3), O4422, Summary!$G$3)</f>
        <v>0</v>
      </c>
      <c r="Q4422">
        <f>P4422*DC_2016!$G$11</f>
        <v>0</v>
      </c>
      <c r="R4422">
        <f t="shared" si="556"/>
        <v>0</v>
      </c>
      <c r="S4422">
        <f t="shared" si="557"/>
        <v>0</v>
      </c>
      <c r="T4422">
        <f t="shared" si="558"/>
        <v>0</v>
      </c>
      <c r="U4422">
        <f t="shared" si="559"/>
        <v>0</v>
      </c>
    </row>
    <row r="4423" spans="1:21">
      <c r="A4423">
        <v>7</v>
      </c>
      <c r="B4423">
        <v>4</v>
      </c>
      <c r="C4423">
        <v>5</v>
      </c>
      <c r="D4423">
        <f>'[1]2016'!P4423</f>
        <v>0</v>
      </c>
      <c r="E4423">
        <f>'[1]2016'!Q4423</f>
        <v>0</v>
      </c>
      <c r="F4423">
        <f t="shared" si="552"/>
        <v>0</v>
      </c>
      <c r="G4423">
        <f t="shared" si="553"/>
        <v>0</v>
      </c>
      <c r="H4423" s="3">
        <f>DC_2016!K4423</f>
        <v>4.1813636215723626</v>
      </c>
      <c r="I4423" s="48">
        <f>IF(F4423=0,0,IF(H4423&gt;DC_2016!$G$11,0,F4423/((DC_2016!$G$11-H4423)*9.92/20.72)))</f>
        <v>0</v>
      </c>
      <c r="J4423" s="48">
        <f>IF(OR(I4423&lt;Summary!$F$3, I4423=Summary!$F$3), I4423, Summary!$F$3)</f>
        <v>0</v>
      </c>
      <c r="K4423" s="3">
        <f>[2]Intensity!A4426</f>
        <v>468.43919082506994</v>
      </c>
      <c r="L4423">
        <f>J4423*(DC_2016!$G$11-H4423)*9.92/20.72</f>
        <v>0</v>
      </c>
      <c r="M4423">
        <f t="shared" si="554"/>
        <v>0</v>
      </c>
      <c r="N4423">
        <f t="shared" si="555"/>
        <v>0</v>
      </c>
      <c r="O4423" s="48">
        <f>IF(M4423=0,0, M4423/(DC_2016!$G$11))</f>
        <v>0</v>
      </c>
      <c r="P4423" s="48">
        <f>IF(OR(O4423&lt;Summary!$G$3, O4423 = Summary!$G$3), O4423, Summary!$G$3)</f>
        <v>0</v>
      </c>
      <c r="Q4423">
        <f>P4423*DC_2016!$G$11</f>
        <v>0</v>
      </c>
      <c r="R4423">
        <f t="shared" si="556"/>
        <v>0</v>
      </c>
      <c r="S4423">
        <f t="shared" si="557"/>
        <v>0</v>
      </c>
      <c r="T4423">
        <f t="shared" si="558"/>
        <v>0</v>
      </c>
      <c r="U4423">
        <f t="shared" si="559"/>
        <v>0</v>
      </c>
    </row>
    <row r="4424" spans="1:21">
      <c r="A4424">
        <v>7</v>
      </c>
      <c r="B4424">
        <v>4</v>
      </c>
      <c r="C4424">
        <v>6</v>
      </c>
      <c r="D4424">
        <f>'[1]2016'!P4424</f>
        <v>0</v>
      </c>
      <c r="E4424">
        <f>'[1]2016'!Q4424</f>
        <v>0</v>
      </c>
      <c r="F4424">
        <f t="shared" si="552"/>
        <v>0</v>
      </c>
      <c r="G4424">
        <f t="shared" si="553"/>
        <v>0</v>
      </c>
      <c r="H4424" s="3">
        <f>DC_2016!K4424</f>
        <v>5.3512995345830285</v>
      </c>
      <c r="I4424" s="48">
        <f>IF(F4424=0,0,IF(H4424&gt;DC_2016!$G$11,0,F4424/((DC_2016!$G$11-H4424)*9.92/20.72)))</f>
        <v>0</v>
      </c>
      <c r="J4424" s="48">
        <f>IF(OR(I4424&lt;Summary!$F$3, I4424=Summary!$F$3), I4424, Summary!$F$3)</f>
        <v>0</v>
      </c>
      <c r="K4424" s="3">
        <f>[2]Intensity!A4427</f>
        <v>474.60739899856549</v>
      </c>
      <c r="L4424">
        <f>J4424*(DC_2016!$G$11-H4424)*9.92/20.72</f>
        <v>0</v>
      </c>
      <c r="M4424">
        <f t="shared" si="554"/>
        <v>0</v>
      </c>
      <c r="N4424">
        <f t="shared" si="555"/>
        <v>0</v>
      </c>
      <c r="O4424" s="48">
        <f>IF(M4424=0,0, M4424/(DC_2016!$G$11))</f>
        <v>0</v>
      </c>
      <c r="P4424" s="48">
        <f>IF(OR(O4424&lt;Summary!$G$3, O4424 = Summary!$G$3), O4424, Summary!$G$3)</f>
        <v>0</v>
      </c>
      <c r="Q4424">
        <f>P4424*DC_2016!$G$11</f>
        <v>0</v>
      </c>
      <c r="R4424">
        <f t="shared" si="556"/>
        <v>0</v>
      </c>
      <c r="S4424">
        <f t="shared" si="557"/>
        <v>0</v>
      </c>
      <c r="T4424">
        <f t="shared" si="558"/>
        <v>0</v>
      </c>
      <c r="U4424">
        <f t="shared" si="559"/>
        <v>0</v>
      </c>
    </row>
    <row r="4425" spans="1:21">
      <c r="A4425">
        <v>7</v>
      </c>
      <c r="B4425">
        <v>4</v>
      </c>
      <c r="C4425">
        <v>7</v>
      </c>
      <c r="D4425">
        <f>'[1]2016'!P4425</f>
        <v>8.3333333333333332E-3</v>
      </c>
      <c r="E4425">
        <f>'[1]2016'!Q4425</f>
        <v>20.940041666666669</v>
      </c>
      <c r="F4425">
        <f t="shared" si="552"/>
        <v>20.948375000000002</v>
      </c>
      <c r="G4425">
        <f t="shared" si="553"/>
        <v>47.985281276789571</v>
      </c>
      <c r="H4425" s="3">
        <f>DC_2016!K4425</f>
        <v>5.6007711657144341</v>
      </c>
      <c r="I4425" s="48">
        <f>IF(F4425=0,0,IF(H4425&gt;DC_2016!$G$11,0,F4425/((DC_2016!$G$11-H4425)*9.92/20.72)))</f>
        <v>9.9348431980095526</v>
      </c>
      <c r="J4425" s="48">
        <f>IF(OR(I4425&lt;Summary!$F$3, I4425=Summary!$F$3), I4425, Summary!$F$3)</f>
        <v>9.9348431980095526</v>
      </c>
      <c r="K4425" s="3">
        <f>[2]Intensity!A4428</f>
        <v>490.31391351684039</v>
      </c>
      <c r="L4425">
        <f>J4425*(DC_2016!$G$11-H4425)*9.92/20.72</f>
        <v>20.948375000000006</v>
      </c>
      <c r="M4425">
        <f t="shared" si="554"/>
        <v>0</v>
      </c>
      <c r="N4425">
        <f t="shared" si="555"/>
        <v>9266.0660614016761</v>
      </c>
      <c r="O4425" s="48">
        <f>IF(M4425=0,0, M4425/(DC_2016!$G$11))</f>
        <v>0</v>
      </c>
      <c r="P4425" s="48">
        <f>IF(OR(O4425&lt;Summary!$G$3, O4425 = Summary!$G$3), O4425, Summary!$G$3)</f>
        <v>0</v>
      </c>
      <c r="Q4425">
        <f>P4425*DC_2016!$G$11</f>
        <v>0</v>
      </c>
      <c r="R4425">
        <f t="shared" si="556"/>
        <v>20.948375000000006</v>
      </c>
      <c r="S4425">
        <f t="shared" si="557"/>
        <v>0</v>
      </c>
      <c r="T4425">
        <f t="shared" si="558"/>
        <v>0</v>
      </c>
      <c r="U4425">
        <f t="shared" si="559"/>
        <v>9266.0660614016761</v>
      </c>
    </row>
    <row r="4426" spans="1:21">
      <c r="A4426">
        <v>7</v>
      </c>
      <c r="B4426">
        <v>4</v>
      </c>
      <c r="C4426">
        <v>8</v>
      </c>
      <c r="D4426">
        <f>'[1]2016'!P4426</f>
        <v>1.5438356514624942</v>
      </c>
      <c r="E4426">
        <f>'[1]2016'!Q4426</f>
        <v>11.385237481189641</v>
      </c>
      <c r="F4426">
        <f t="shared" si="552"/>
        <v>12.929073132652135</v>
      </c>
      <c r="G4426">
        <f t="shared" si="553"/>
        <v>43.581901462073724</v>
      </c>
      <c r="H4426" s="3">
        <f>DC_2016!K4426</f>
        <v>6.5728502607437749</v>
      </c>
      <c r="I4426" s="48">
        <f>IF(F4426=0,0,IF(H4426&gt;DC_2016!$G$11,0,F4426/((DC_2016!$G$11-H4426)*9.92/20.72)))</f>
        <v>7.8683273336781463</v>
      </c>
      <c r="J4426" s="48">
        <f>IF(OR(I4426&lt;Summary!$F$3, I4426=Summary!$F$3), I4426, Summary!$F$3)</f>
        <v>7.8683273336781463</v>
      </c>
      <c r="K4426" s="3">
        <f>[2]Intensity!A4429</f>
        <v>501.43250304775415</v>
      </c>
      <c r="L4426">
        <f>J4426*(DC_2016!$G$11-H4426)*9.92/20.72</f>
        <v>12.929073132652135</v>
      </c>
      <c r="M4426">
        <f t="shared" si="554"/>
        <v>0</v>
      </c>
      <c r="N4426">
        <f t="shared" si="555"/>
        <v>5919.5839117300375</v>
      </c>
      <c r="O4426" s="48">
        <f>IF(M4426=0,0, M4426/(DC_2016!$G$11))</f>
        <v>0</v>
      </c>
      <c r="P4426" s="48">
        <f>IF(OR(O4426&lt;Summary!$G$3, O4426 = Summary!$G$3), O4426, Summary!$G$3)</f>
        <v>0</v>
      </c>
      <c r="Q4426">
        <f>P4426*DC_2016!$G$11</f>
        <v>0</v>
      </c>
      <c r="R4426">
        <f t="shared" si="556"/>
        <v>12.929073132652135</v>
      </c>
      <c r="S4426">
        <f t="shared" si="557"/>
        <v>0</v>
      </c>
      <c r="T4426">
        <f t="shared" si="558"/>
        <v>0</v>
      </c>
      <c r="U4426">
        <f t="shared" si="559"/>
        <v>5919.5839117300375</v>
      </c>
    </row>
    <row r="4427" spans="1:21">
      <c r="A4427">
        <v>7</v>
      </c>
      <c r="B4427">
        <v>4</v>
      </c>
      <c r="C4427">
        <v>9</v>
      </c>
      <c r="D4427">
        <f>'[1]2016'!P4427</f>
        <v>0</v>
      </c>
      <c r="E4427">
        <f>'[1]2016'!Q4427</f>
        <v>22.389908936273173</v>
      </c>
      <c r="F4427">
        <f t="shared" si="552"/>
        <v>22.389908936273173</v>
      </c>
      <c r="G4427">
        <f t="shared" si="553"/>
        <v>48</v>
      </c>
      <c r="H4427" s="3">
        <f>DC_2016!K4427</f>
        <v>7.7083762869343211</v>
      </c>
      <c r="I4427" s="48">
        <f>IF(F4427=0,0,IF(H4427&gt;DC_2016!$G$11,0,F4427/((DC_2016!$G$11-H4427)*9.92/20.72)))</f>
        <v>20.363166227169501</v>
      </c>
      <c r="J4427" s="48">
        <f>IF(OR(I4427&lt;Summary!$F$3, I4427=Summary!$F$3), I4427, Summary!$F$3)</f>
        <v>20.363166227169501</v>
      </c>
      <c r="K4427" s="3">
        <f>[2]Intensity!A4430</f>
        <v>508.34252459493621</v>
      </c>
      <c r="L4427">
        <f>J4427*(DC_2016!$G$11-H4427)*9.92/20.72</f>
        <v>22.389908936273173</v>
      </c>
      <c r="M4427">
        <f t="shared" si="554"/>
        <v>0</v>
      </c>
      <c r="N4427">
        <f t="shared" si="555"/>
        <v>10307.027205174714</v>
      </c>
      <c r="O4427" s="48">
        <f>IF(M4427=0,0, M4427/(DC_2016!$G$11))</f>
        <v>0</v>
      </c>
      <c r="P4427" s="48">
        <f>IF(OR(O4427&lt;Summary!$G$3, O4427 = Summary!$G$3), O4427, Summary!$G$3)</f>
        <v>0</v>
      </c>
      <c r="Q4427">
        <f>P4427*DC_2016!$G$11</f>
        <v>0</v>
      </c>
      <c r="R4427">
        <f t="shared" si="556"/>
        <v>22.389908936273173</v>
      </c>
      <c r="S4427">
        <f t="shared" si="557"/>
        <v>0</v>
      </c>
      <c r="T4427">
        <f t="shared" si="558"/>
        <v>0</v>
      </c>
      <c r="U4427">
        <f t="shared" si="559"/>
        <v>10307.027205174714</v>
      </c>
    </row>
    <row r="4428" spans="1:21">
      <c r="A4428">
        <v>7</v>
      </c>
      <c r="B4428">
        <v>4</v>
      </c>
      <c r="C4428">
        <v>10</v>
      </c>
      <c r="D4428">
        <f>'[1]2016'!P4428</f>
        <v>0</v>
      </c>
      <c r="E4428">
        <f>'[1]2016'!Q4428</f>
        <v>0</v>
      </c>
      <c r="F4428">
        <f t="shared" si="552"/>
        <v>0</v>
      </c>
      <c r="G4428">
        <f t="shared" si="553"/>
        <v>0</v>
      </c>
      <c r="H4428" s="3">
        <f>DC_2016!K4428</f>
        <v>8.9471319622084984</v>
      </c>
      <c r="I4428" s="48">
        <f>IF(F4428=0,0,IF(H4428&gt;DC_2016!$G$11,0,F4428/((DC_2016!$G$11-H4428)*9.92/20.72)))</f>
        <v>0</v>
      </c>
      <c r="J4428" s="48">
        <f>IF(OR(I4428&lt;Summary!$F$3, I4428=Summary!$F$3), I4428, Summary!$F$3)</f>
        <v>0</v>
      </c>
      <c r="K4428" s="3">
        <f>[2]Intensity!A4431</f>
        <v>515.95989267980121</v>
      </c>
      <c r="L4428">
        <f>J4428*(DC_2016!$G$11-H4428)*9.92/20.72</f>
        <v>0</v>
      </c>
      <c r="M4428">
        <f t="shared" si="554"/>
        <v>0</v>
      </c>
      <c r="N4428">
        <f t="shared" si="555"/>
        <v>0</v>
      </c>
      <c r="O4428" s="48">
        <f>IF(M4428=0,0, M4428/(DC_2016!$G$11))</f>
        <v>0</v>
      </c>
      <c r="P4428" s="48">
        <f>IF(OR(O4428&lt;Summary!$G$3, O4428 = Summary!$G$3), O4428, Summary!$G$3)</f>
        <v>0</v>
      </c>
      <c r="Q4428">
        <f>P4428*DC_2016!$G$11</f>
        <v>0</v>
      </c>
      <c r="R4428">
        <f t="shared" si="556"/>
        <v>0</v>
      </c>
      <c r="S4428">
        <f t="shared" si="557"/>
        <v>0</v>
      </c>
      <c r="T4428">
        <f t="shared" si="558"/>
        <v>0</v>
      </c>
      <c r="U4428">
        <f t="shared" si="559"/>
        <v>0</v>
      </c>
    </row>
    <row r="4429" spans="1:21">
      <c r="A4429">
        <v>7</v>
      </c>
      <c r="B4429">
        <v>4</v>
      </c>
      <c r="C4429">
        <v>11</v>
      </c>
      <c r="D4429">
        <f>'[1]2016'!P4429</f>
        <v>1.6129702379256166</v>
      </c>
      <c r="E4429">
        <f>'[1]2016'!Q4429</f>
        <v>0</v>
      </c>
      <c r="F4429">
        <f t="shared" si="552"/>
        <v>1.6129702379256166</v>
      </c>
      <c r="G4429">
        <f t="shared" si="553"/>
        <v>11</v>
      </c>
      <c r="H4429" s="3">
        <f>DC_2016!K4429</f>
        <v>9.5923172064448163</v>
      </c>
      <c r="I4429" s="48">
        <f>IF(F4429=0,0,IF(H4429&gt;DC_2016!$G$11,0,F4429/((DC_2016!$G$11-H4429)*9.92/20.72)))</f>
        <v>8.1642158503287234</v>
      </c>
      <c r="J4429" s="48">
        <f>IF(OR(I4429&lt;Summary!$F$3, I4429=Summary!$F$3), I4429, Summary!$F$3)</f>
        <v>8.1642158503287234</v>
      </c>
      <c r="K4429" s="3">
        <f>[2]Intensity!A4432</f>
        <v>515.62209276821534</v>
      </c>
      <c r="L4429">
        <f>J4429*(DC_2016!$G$11-H4429)*9.92/20.72</f>
        <v>1.6129702379256163</v>
      </c>
      <c r="M4429">
        <f t="shared" si="554"/>
        <v>0</v>
      </c>
      <c r="N4429">
        <f t="shared" si="555"/>
        <v>813.94041703487073</v>
      </c>
      <c r="O4429" s="48">
        <f>IF(M4429=0,0, M4429/(DC_2016!$G$11))</f>
        <v>0</v>
      </c>
      <c r="P4429" s="48">
        <f>IF(OR(O4429&lt;Summary!$G$3, O4429 = Summary!$G$3), O4429, Summary!$G$3)</f>
        <v>0</v>
      </c>
      <c r="Q4429">
        <f>P4429*DC_2016!$G$11</f>
        <v>0</v>
      </c>
      <c r="R4429">
        <f t="shared" si="556"/>
        <v>1.6129702379256163</v>
      </c>
      <c r="S4429">
        <f t="shared" si="557"/>
        <v>0</v>
      </c>
      <c r="T4429">
        <f t="shared" si="558"/>
        <v>0</v>
      </c>
      <c r="U4429">
        <f t="shared" si="559"/>
        <v>813.94041703487073</v>
      </c>
    </row>
    <row r="4430" spans="1:21">
      <c r="A4430">
        <v>7</v>
      </c>
      <c r="B4430">
        <v>4</v>
      </c>
      <c r="C4430">
        <v>12</v>
      </c>
      <c r="D4430">
        <f>'[1]2016'!P4430</f>
        <v>0</v>
      </c>
      <c r="E4430">
        <f>'[1]2016'!Q4430</f>
        <v>0</v>
      </c>
      <c r="F4430">
        <f t="shared" si="552"/>
        <v>0</v>
      </c>
      <c r="G4430">
        <f t="shared" si="553"/>
        <v>0</v>
      </c>
      <c r="H4430" s="3">
        <f>DC_2016!K4430</f>
        <v>10.289117263779689</v>
      </c>
      <c r="I4430" s="48">
        <f>IF(F4430=0,0,IF(H4430&gt;DC_2016!$G$11,0,F4430/((DC_2016!$G$11-H4430)*9.92/20.72)))</f>
        <v>0</v>
      </c>
      <c r="J4430" s="48">
        <f>IF(OR(I4430&lt;Summary!$F$3, I4430=Summary!$F$3), I4430, Summary!$F$3)</f>
        <v>0</v>
      </c>
      <c r="K4430" s="3">
        <f>[2]Intensity!A4433</f>
        <v>504.69775931494655</v>
      </c>
      <c r="L4430">
        <f>J4430*(DC_2016!$G$11-H4430)*9.92/20.72</f>
        <v>0</v>
      </c>
      <c r="M4430">
        <f t="shared" si="554"/>
        <v>0</v>
      </c>
      <c r="N4430">
        <f t="shared" si="555"/>
        <v>0</v>
      </c>
      <c r="O4430" s="48">
        <f>IF(M4430=0,0, M4430/(DC_2016!$G$11))</f>
        <v>0</v>
      </c>
      <c r="P4430" s="48">
        <f>IF(OR(O4430&lt;Summary!$G$3, O4430 = Summary!$G$3), O4430, Summary!$G$3)</f>
        <v>0</v>
      </c>
      <c r="Q4430">
        <f>P4430*DC_2016!$G$11</f>
        <v>0</v>
      </c>
      <c r="R4430">
        <f t="shared" si="556"/>
        <v>0</v>
      </c>
      <c r="S4430">
        <f t="shared" si="557"/>
        <v>0</v>
      </c>
      <c r="T4430">
        <f t="shared" si="558"/>
        <v>0</v>
      </c>
      <c r="U4430">
        <f t="shared" si="559"/>
        <v>0</v>
      </c>
    </row>
    <row r="4431" spans="1:21">
      <c r="A4431">
        <v>7</v>
      </c>
      <c r="B4431">
        <v>4</v>
      </c>
      <c r="C4431">
        <v>13</v>
      </c>
      <c r="D4431">
        <f>'[1]2016'!P4431</f>
        <v>0</v>
      </c>
      <c r="E4431">
        <f>'[1]2016'!Q4431</f>
        <v>0</v>
      </c>
      <c r="F4431">
        <f t="shared" si="552"/>
        <v>0</v>
      </c>
      <c r="G4431">
        <f t="shared" si="553"/>
        <v>0</v>
      </c>
      <c r="H4431" s="3">
        <f>DC_2016!K4431</f>
        <v>10.082657988377044</v>
      </c>
      <c r="I4431" s="48">
        <f>IF(F4431=0,0,IF(H4431&gt;DC_2016!$G$11,0,F4431/((DC_2016!$G$11-H4431)*9.92/20.72)))</f>
        <v>0</v>
      </c>
      <c r="J4431" s="48">
        <f>IF(OR(I4431&lt;Summary!$F$3, I4431=Summary!$F$3), I4431, Summary!$F$3)</f>
        <v>0</v>
      </c>
      <c r="K4431" s="3">
        <f>[2]Intensity!A4434</f>
        <v>501.68824457011146</v>
      </c>
      <c r="L4431">
        <f>J4431*(DC_2016!$G$11-H4431)*9.92/20.72</f>
        <v>0</v>
      </c>
      <c r="M4431">
        <f t="shared" si="554"/>
        <v>0</v>
      </c>
      <c r="N4431">
        <f t="shared" si="555"/>
        <v>0</v>
      </c>
      <c r="O4431" s="48">
        <f>IF(M4431=0,0, M4431/(DC_2016!$G$11))</f>
        <v>0</v>
      </c>
      <c r="P4431" s="48">
        <f>IF(OR(O4431&lt;Summary!$G$3, O4431 = Summary!$G$3), O4431, Summary!$G$3)</f>
        <v>0</v>
      </c>
      <c r="Q4431">
        <f>P4431*DC_2016!$G$11</f>
        <v>0</v>
      </c>
      <c r="R4431">
        <f t="shared" si="556"/>
        <v>0</v>
      </c>
      <c r="S4431">
        <f t="shared" si="557"/>
        <v>0</v>
      </c>
      <c r="T4431">
        <f t="shared" si="558"/>
        <v>0</v>
      </c>
      <c r="U4431">
        <f t="shared" si="559"/>
        <v>0</v>
      </c>
    </row>
    <row r="4432" spans="1:21">
      <c r="A4432">
        <v>7</v>
      </c>
      <c r="B4432">
        <v>4</v>
      </c>
      <c r="C4432">
        <v>14</v>
      </c>
      <c r="D4432">
        <f>'[1]2016'!P4432</f>
        <v>0</v>
      </c>
      <c r="E4432">
        <f>'[1]2016'!Q4432</f>
        <v>0</v>
      </c>
      <c r="F4432">
        <f t="shared" si="552"/>
        <v>0</v>
      </c>
      <c r="G4432">
        <f t="shared" si="553"/>
        <v>0</v>
      </c>
      <c r="H4432" s="3">
        <f>DC_2016!K4432</f>
        <v>10.693433345762497</v>
      </c>
      <c r="I4432" s="48">
        <f>IF(F4432=0,0,IF(H4432&gt;DC_2016!$G$11,0,F4432/((DC_2016!$G$11-H4432)*9.92/20.72)))</f>
        <v>0</v>
      </c>
      <c r="J4432" s="48">
        <f>IF(OR(I4432&lt;Summary!$F$3, I4432=Summary!$F$3), I4432, Summary!$F$3)</f>
        <v>0</v>
      </c>
      <c r="K4432" s="3">
        <f>[2]Intensity!A4435</f>
        <v>499.74774870638657</v>
      </c>
      <c r="L4432">
        <f>J4432*(DC_2016!$G$11-H4432)*9.92/20.72</f>
        <v>0</v>
      </c>
      <c r="M4432">
        <f t="shared" si="554"/>
        <v>0</v>
      </c>
      <c r="N4432">
        <f t="shared" si="555"/>
        <v>0</v>
      </c>
      <c r="O4432" s="48">
        <f>IF(M4432=0,0, M4432/(DC_2016!$G$11))</f>
        <v>0</v>
      </c>
      <c r="P4432" s="48">
        <f>IF(OR(O4432&lt;Summary!$G$3, O4432 = Summary!$G$3), O4432, Summary!$G$3)</f>
        <v>0</v>
      </c>
      <c r="Q4432">
        <f>P4432*DC_2016!$G$11</f>
        <v>0</v>
      </c>
      <c r="R4432">
        <f t="shared" si="556"/>
        <v>0</v>
      </c>
      <c r="S4432">
        <f t="shared" si="557"/>
        <v>0</v>
      </c>
      <c r="T4432">
        <f t="shared" si="558"/>
        <v>0</v>
      </c>
      <c r="U4432">
        <f t="shared" si="559"/>
        <v>0</v>
      </c>
    </row>
    <row r="4433" spans="1:21">
      <c r="A4433">
        <v>7</v>
      </c>
      <c r="B4433">
        <v>4</v>
      </c>
      <c r="C4433">
        <v>15</v>
      </c>
      <c r="D4433">
        <f>'[1]2016'!P4433</f>
        <v>0</v>
      </c>
      <c r="E4433">
        <f>'[1]2016'!Q4433</f>
        <v>0</v>
      </c>
      <c r="F4433">
        <f t="shared" si="552"/>
        <v>0</v>
      </c>
      <c r="G4433">
        <f t="shared" si="553"/>
        <v>0</v>
      </c>
      <c r="H4433" s="3">
        <f>DC_2016!K4433</f>
        <v>11.665512452227857</v>
      </c>
      <c r="I4433" s="48">
        <f>IF(F4433=0,0,IF(H4433&gt;DC_2016!$G$11,0,F4433/((DC_2016!$G$11-H4433)*9.92/20.72)))</f>
        <v>0</v>
      </c>
      <c r="J4433" s="48">
        <f>IF(OR(I4433&lt;Summary!$F$3, I4433=Summary!$F$3), I4433, Summary!$F$3)</f>
        <v>0</v>
      </c>
      <c r="K4433" s="3">
        <f>[2]Intensity!A4436</f>
        <v>513.44584173661463</v>
      </c>
      <c r="L4433">
        <f>J4433*(DC_2016!$G$11-H4433)*9.92/20.72</f>
        <v>0</v>
      </c>
      <c r="M4433">
        <f t="shared" si="554"/>
        <v>0</v>
      </c>
      <c r="N4433">
        <f t="shared" si="555"/>
        <v>0</v>
      </c>
      <c r="O4433" s="48">
        <f>IF(M4433=0,0, M4433/(DC_2016!$G$11))</f>
        <v>0</v>
      </c>
      <c r="P4433" s="48">
        <f>IF(OR(O4433&lt;Summary!$G$3, O4433 = Summary!$G$3), O4433, Summary!$G$3)</f>
        <v>0</v>
      </c>
      <c r="Q4433">
        <f>P4433*DC_2016!$G$11</f>
        <v>0</v>
      </c>
      <c r="R4433">
        <f t="shared" si="556"/>
        <v>0</v>
      </c>
      <c r="S4433">
        <f t="shared" si="557"/>
        <v>0</v>
      </c>
      <c r="T4433">
        <f t="shared" si="558"/>
        <v>0</v>
      </c>
      <c r="U4433">
        <f t="shared" si="559"/>
        <v>0</v>
      </c>
    </row>
    <row r="4434" spans="1:21">
      <c r="A4434">
        <v>7</v>
      </c>
      <c r="B4434">
        <v>4</v>
      </c>
      <c r="C4434">
        <v>16</v>
      </c>
      <c r="D4434">
        <f>'[1]2016'!P4434</f>
        <v>0</v>
      </c>
      <c r="E4434">
        <f>'[1]2016'!Q4434</f>
        <v>0</v>
      </c>
      <c r="F4434">
        <f t="shared" si="552"/>
        <v>0</v>
      </c>
      <c r="G4434">
        <f t="shared" si="553"/>
        <v>0</v>
      </c>
      <c r="H4434" s="3">
        <f>DC_2016!K4434</f>
        <v>12.302095227583447</v>
      </c>
      <c r="I4434" s="48">
        <f>IF(F4434=0,0,IF(H4434&gt;DC_2016!$G$11,0,F4434/((DC_2016!$G$11-H4434)*9.92/20.72)))</f>
        <v>0</v>
      </c>
      <c r="J4434" s="48">
        <f>IF(OR(I4434&lt;Summary!$F$3, I4434=Summary!$F$3), I4434, Summary!$F$3)</f>
        <v>0</v>
      </c>
      <c r="K4434" s="3">
        <f>[2]Intensity!A4437</f>
        <v>526.67420193200962</v>
      </c>
      <c r="L4434">
        <f>J4434*(DC_2016!$G$11-H4434)*9.92/20.72</f>
        <v>0</v>
      </c>
      <c r="M4434">
        <f t="shared" si="554"/>
        <v>0</v>
      </c>
      <c r="N4434">
        <f t="shared" si="555"/>
        <v>0</v>
      </c>
      <c r="O4434" s="48">
        <f>IF(M4434=0,0, M4434/(DC_2016!$G$11))</f>
        <v>0</v>
      </c>
      <c r="P4434" s="48">
        <f>IF(OR(O4434&lt;Summary!$G$3, O4434 = Summary!$G$3), O4434, Summary!$G$3)</f>
        <v>0</v>
      </c>
      <c r="Q4434">
        <f>P4434*DC_2016!$G$11</f>
        <v>0</v>
      </c>
      <c r="R4434">
        <f t="shared" si="556"/>
        <v>0</v>
      </c>
      <c r="S4434">
        <f t="shared" si="557"/>
        <v>0</v>
      </c>
      <c r="T4434">
        <f t="shared" si="558"/>
        <v>0</v>
      </c>
      <c r="U4434">
        <f t="shared" si="559"/>
        <v>0</v>
      </c>
    </row>
    <row r="4435" spans="1:21">
      <c r="A4435">
        <v>7</v>
      </c>
      <c r="B4435">
        <v>4</v>
      </c>
      <c r="C4435">
        <v>17</v>
      </c>
      <c r="D4435">
        <f>'[1]2016'!P4435</f>
        <v>0</v>
      </c>
      <c r="E4435">
        <f>'[1]2016'!Q4435</f>
        <v>0</v>
      </c>
      <c r="F4435">
        <f t="shared" si="552"/>
        <v>0</v>
      </c>
      <c r="G4435">
        <f t="shared" si="553"/>
        <v>0</v>
      </c>
      <c r="H4435" s="3">
        <f>DC_2016!K4435</f>
        <v>12.19886558988428</v>
      </c>
      <c r="I4435" s="48">
        <f>IF(F4435=0,0,IF(H4435&gt;DC_2016!$G$11,0,F4435/((DC_2016!$G$11-H4435)*9.92/20.72)))</f>
        <v>0</v>
      </c>
      <c r="J4435" s="48">
        <f>IF(OR(I4435&lt;Summary!$F$3, I4435=Summary!$F$3), I4435, Summary!$F$3)</f>
        <v>0</v>
      </c>
      <c r="K4435" s="3">
        <f>[2]Intensity!A4438</f>
        <v>526.77322758918751</v>
      </c>
      <c r="L4435">
        <f>J4435*(DC_2016!$G$11-H4435)*9.92/20.72</f>
        <v>0</v>
      </c>
      <c r="M4435">
        <f t="shared" si="554"/>
        <v>0</v>
      </c>
      <c r="N4435">
        <f t="shared" si="555"/>
        <v>0</v>
      </c>
      <c r="O4435" s="48">
        <f>IF(M4435=0,0, M4435/(DC_2016!$G$11))</f>
        <v>0</v>
      </c>
      <c r="P4435" s="48">
        <f>IF(OR(O4435&lt;Summary!$G$3, O4435 = Summary!$G$3), O4435, Summary!$G$3)</f>
        <v>0</v>
      </c>
      <c r="Q4435">
        <f>P4435*DC_2016!$G$11</f>
        <v>0</v>
      </c>
      <c r="R4435">
        <f t="shared" si="556"/>
        <v>0</v>
      </c>
      <c r="S4435">
        <f t="shared" si="557"/>
        <v>0</v>
      </c>
      <c r="T4435">
        <f t="shared" si="558"/>
        <v>0</v>
      </c>
      <c r="U4435">
        <f t="shared" si="559"/>
        <v>0</v>
      </c>
    </row>
    <row r="4436" spans="1:21">
      <c r="A4436">
        <v>7</v>
      </c>
      <c r="B4436">
        <v>4</v>
      </c>
      <c r="C4436">
        <v>18</v>
      </c>
      <c r="D4436">
        <f>'[1]2016'!P4436</f>
        <v>0</v>
      </c>
      <c r="E4436">
        <f>'[1]2016'!Q4436</f>
        <v>0</v>
      </c>
      <c r="F4436">
        <f t="shared" si="552"/>
        <v>0</v>
      </c>
      <c r="G4436">
        <f t="shared" si="553"/>
        <v>0</v>
      </c>
      <c r="H4436" s="3">
        <f>DC_2016!K4436</f>
        <v>12.955882940658928</v>
      </c>
      <c r="I4436" s="48">
        <f>IF(F4436=0,0,IF(H4436&gt;DC_2016!$G$11,0,F4436/((DC_2016!$G$11-H4436)*9.92/20.72)))</f>
        <v>0</v>
      </c>
      <c r="J4436" s="48">
        <f>IF(OR(I4436&lt;Summary!$F$3, I4436=Summary!$F$3), I4436, Summary!$F$3)</f>
        <v>0</v>
      </c>
      <c r="K4436" s="3">
        <f>[2]Intensity!A4439</f>
        <v>525.28539590045193</v>
      </c>
      <c r="L4436">
        <f>J4436*(DC_2016!$G$11-H4436)*9.92/20.72</f>
        <v>0</v>
      </c>
      <c r="M4436">
        <f t="shared" si="554"/>
        <v>0</v>
      </c>
      <c r="N4436">
        <f t="shared" si="555"/>
        <v>0</v>
      </c>
      <c r="O4436" s="48">
        <f>IF(M4436=0,0, M4436/(DC_2016!$G$11))</f>
        <v>0</v>
      </c>
      <c r="P4436" s="48">
        <f>IF(OR(O4436&lt;Summary!$G$3, O4436 = Summary!$G$3), O4436, Summary!$G$3)</f>
        <v>0</v>
      </c>
      <c r="Q4436">
        <f>P4436*DC_2016!$G$11</f>
        <v>0</v>
      </c>
      <c r="R4436">
        <f t="shared" si="556"/>
        <v>0</v>
      </c>
      <c r="S4436">
        <f t="shared" si="557"/>
        <v>0</v>
      </c>
      <c r="T4436">
        <f t="shared" si="558"/>
        <v>0</v>
      </c>
      <c r="U4436">
        <f t="shared" si="559"/>
        <v>0</v>
      </c>
    </row>
    <row r="4437" spans="1:21">
      <c r="A4437">
        <v>7</v>
      </c>
      <c r="B4437">
        <v>4</v>
      </c>
      <c r="C4437">
        <v>19</v>
      </c>
      <c r="D4437">
        <f>'[1]2016'!P4437</f>
        <v>0</v>
      </c>
      <c r="E4437">
        <f>'[1]2016'!Q4437</f>
        <v>0</v>
      </c>
      <c r="F4437">
        <f t="shared" si="552"/>
        <v>0</v>
      </c>
      <c r="G4437">
        <f t="shared" si="553"/>
        <v>0</v>
      </c>
      <c r="H4437" s="3">
        <f>DC_2016!K4437</f>
        <v>13.205354560335138</v>
      </c>
      <c r="I4437" s="48">
        <f>IF(F4437=0,0,IF(H4437&gt;DC_2016!$G$11,0,F4437/((DC_2016!$G$11-H4437)*9.92/20.72)))</f>
        <v>0</v>
      </c>
      <c r="J4437" s="48">
        <f>IF(OR(I4437&lt;Summary!$F$3, I4437=Summary!$F$3), I4437, Summary!$F$3)</f>
        <v>0</v>
      </c>
      <c r="K4437" s="3">
        <f>[2]Intensity!A4440</f>
        <v>521.14951572798248</v>
      </c>
      <c r="L4437">
        <f>J4437*(DC_2016!$G$11-H4437)*9.92/20.72</f>
        <v>0</v>
      </c>
      <c r="M4437">
        <f t="shared" si="554"/>
        <v>0</v>
      </c>
      <c r="N4437">
        <f t="shared" si="555"/>
        <v>0</v>
      </c>
      <c r="O4437" s="48">
        <f>IF(M4437=0,0, M4437/(DC_2016!$G$11))</f>
        <v>0</v>
      </c>
      <c r="P4437" s="48">
        <f>IF(OR(O4437&lt;Summary!$G$3, O4437 = Summary!$G$3), O4437, Summary!$G$3)</f>
        <v>0</v>
      </c>
      <c r="Q4437">
        <f>P4437*DC_2016!$G$11</f>
        <v>0</v>
      </c>
      <c r="R4437">
        <f t="shared" si="556"/>
        <v>0</v>
      </c>
      <c r="S4437">
        <f t="shared" si="557"/>
        <v>0</v>
      </c>
      <c r="T4437">
        <f t="shared" si="558"/>
        <v>0</v>
      </c>
      <c r="U4437">
        <f t="shared" si="559"/>
        <v>0</v>
      </c>
    </row>
    <row r="4438" spans="1:21">
      <c r="A4438">
        <v>7</v>
      </c>
      <c r="B4438">
        <v>4</v>
      </c>
      <c r="C4438">
        <v>20</v>
      </c>
      <c r="D4438">
        <f>'[1]2016'!P4438</f>
        <v>0</v>
      </c>
      <c r="E4438">
        <f>'[1]2016'!Q4438</f>
        <v>0</v>
      </c>
      <c r="F4438">
        <f t="shared" si="552"/>
        <v>0</v>
      </c>
      <c r="G4438">
        <f t="shared" si="553"/>
        <v>0</v>
      </c>
      <c r="H4438" s="3">
        <f>DC_2016!K4438</f>
        <v>12.680603902968109</v>
      </c>
      <c r="I4438" s="48">
        <f>IF(F4438=0,0,IF(H4438&gt;DC_2016!$G$11,0,F4438/((DC_2016!$G$11-H4438)*9.92/20.72)))</f>
        <v>0</v>
      </c>
      <c r="J4438" s="48">
        <f>IF(OR(I4438&lt;Summary!$F$3, I4438=Summary!$F$3), I4438, Summary!$F$3)</f>
        <v>0</v>
      </c>
      <c r="K4438" s="3">
        <f>[2]Intensity!A4441</f>
        <v>504.84625166442453</v>
      </c>
      <c r="L4438">
        <f>J4438*(DC_2016!$G$11-H4438)*9.92/20.72</f>
        <v>0</v>
      </c>
      <c r="M4438">
        <f t="shared" si="554"/>
        <v>0</v>
      </c>
      <c r="N4438">
        <f t="shared" si="555"/>
        <v>0</v>
      </c>
      <c r="O4438" s="48">
        <f>IF(M4438=0,0, M4438/(DC_2016!$G$11))</f>
        <v>0</v>
      </c>
      <c r="P4438" s="48">
        <f>IF(OR(O4438&lt;Summary!$G$3, O4438 = Summary!$G$3), O4438, Summary!$G$3)</f>
        <v>0</v>
      </c>
      <c r="Q4438">
        <f>P4438*DC_2016!$G$11</f>
        <v>0</v>
      </c>
      <c r="R4438">
        <f t="shared" si="556"/>
        <v>0</v>
      </c>
      <c r="S4438">
        <f t="shared" si="557"/>
        <v>0</v>
      </c>
      <c r="T4438">
        <f t="shared" si="558"/>
        <v>0</v>
      </c>
      <c r="U4438">
        <f t="shared" si="559"/>
        <v>0</v>
      </c>
    </row>
    <row r="4439" spans="1:21">
      <c r="A4439">
        <v>7</v>
      </c>
      <c r="B4439">
        <v>4</v>
      </c>
      <c r="C4439">
        <v>21</v>
      </c>
      <c r="D4439">
        <f>'[1]2016'!P4439</f>
        <v>0</v>
      </c>
      <c r="E4439">
        <f>'[1]2016'!Q4439</f>
        <v>0</v>
      </c>
      <c r="F4439">
        <f t="shared" si="552"/>
        <v>0</v>
      </c>
      <c r="G4439">
        <f t="shared" si="553"/>
        <v>0</v>
      </c>
      <c r="H4439" s="3">
        <f>DC_2016!K4439</f>
        <v>10.32352713921653</v>
      </c>
      <c r="I4439" s="48">
        <f>IF(F4439=0,0,IF(H4439&gt;DC_2016!$G$11,0,F4439/((DC_2016!$G$11-H4439)*9.92/20.72)))</f>
        <v>0</v>
      </c>
      <c r="J4439" s="48">
        <f>IF(OR(I4439&lt;Summary!$F$3, I4439=Summary!$F$3), I4439, Summary!$F$3)</f>
        <v>0</v>
      </c>
      <c r="K4439" s="3">
        <f>[2]Intensity!A4442</f>
        <v>495.50539100428557</v>
      </c>
      <c r="L4439">
        <f>J4439*(DC_2016!$G$11-H4439)*9.92/20.72</f>
        <v>0</v>
      </c>
      <c r="M4439">
        <f t="shared" si="554"/>
        <v>0</v>
      </c>
      <c r="N4439">
        <f t="shared" si="555"/>
        <v>0</v>
      </c>
      <c r="O4439" s="48">
        <f>IF(M4439=0,0, M4439/(DC_2016!$G$11))</f>
        <v>0</v>
      </c>
      <c r="P4439" s="48">
        <f>IF(OR(O4439&lt;Summary!$G$3, O4439 = Summary!$G$3), O4439, Summary!$G$3)</f>
        <v>0</v>
      </c>
      <c r="Q4439">
        <f>P4439*DC_2016!$G$11</f>
        <v>0</v>
      </c>
      <c r="R4439">
        <f t="shared" si="556"/>
        <v>0</v>
      </c>
      <c r="S4439">
        <f t="shared" si="557"/>
        <v>0</v>
      </c>
      <c r="T4439">
        <f t="shared" si="558"/>
        <v>0</v>
      </c>
      <c r="U4439">
        <f t="shared" si="559"/>
        <v>0</v>
      </c>
    </row>
    <row r="4440" spans="1:21">
      <c r="A4440">
        <v>7</v>
      </c>
      <c r="B4440">
        <v>4</v>
      </c>
      <c r="C4440">
        <v>22</v>
      </c>
      <c r="D4440">
        <f>'[1]2016'!P4440</f>
        <v>0</v>
      </c>
      <c r="E4440">
        <f>'[1]2016'!Q4440</f>
        <v>0</v>
      </c>
      <c r="F4440">
        <f t="shared" si="552"/>
        <v>0</v>
      </c>
      <c r="G4440">
        <f t="shared" si="553"/>
        <v>0</v>
      </c>
      <c r="H4440" s="3">
        <f>DC_2016!K4440</f>
        <v>5.686795854263508</v>
      </c>
      <c r="I4440" s="48">
        <f>IF(F4440=0,0,IF(H4440&gt;DC_2016!$G$11,0,F4440/((DC_2016!$G$11-H4440)*9.92/20.72)))</f>
        <v>0</v>
      </c>
      <c r="J4440" s="48">
        <f>IF(OR(I4440&lt;Summary!$F$3, I4440=Summary!$F$3), I4440, Summary!$F$3)</f>
        <v>0</v>
      </c>
      <c r="K4440" s="3">
        <f>[2]Intensity!A4443</f>
        <v>489.93489975091876</v>
      </c>
      <c r="L4440">
        <f>J4440*(DC_2016!$G$11-H4440)*9.92/20.72</f>
        <v>0</v>
      </c>
      <c r="M4440">
        <f t="shared" si="554"/>
        <v>0</v>
      </c>
      <c r="N4440">
        <f t="shared" si="555"/>
        <v>0</v>
      </c>
      <c r="O4440" s="48">
        <f>IF(M4440=0,0, M4440/(DC_2016!$G$11))</f>
        <v>0</v>
      </c>
      <c r="P4440" s="48">
        <f>IF(OR(O4440&lt;Summary!$G$3, O4440 = Summary!$G$3), O4440, Summary!$G$3)</f>
        <v>0</v>
      </c>
      <c r="Q4440">
        <f>P4440*DC_2016!$G$11</f>
        <v>0</v>
      </c>
      <c r="R4440">
        <f t="shared" si="556"/>
        <v>0</v>
      </c>
      <c r="S4440">
        <f t="shared" si="557"/>
        <v>0</v>
      </c>
      <c r="T4440">
        <f t="shared" si="558"/>
        <v>0</v>
      </c>
      <c r="U4440">
        <f t="shared" si="559"/>
        <v>0</v>
      </c>
    </row>
    <row r="4441" spans="1:21">
      <c r="A4441">
        <v>7</v>
      </c>
      <c r="B4441">
        <v>4</v>
      </c>
      <c r="C4441">
        <v>23</v>
      </c>
      <c r="D4441">
        <f>'[1]2016'!P4441</f>
        <v>0</v>
      </c>
      <c r="E4441">
        <f>'[1]2016'!Q4441</f>
        <v>0</v>
      </c>
      <c r="F4441">
        <f t="shared" si="552"/>
        <v>0</v>
      </c>
      <c r="G4441">
        <f t="shared" si="553"/>
        <v>0</v>
      </c>
      <c r="H4441" s="3">
        <f>DC_2016!K4441</f>
        <v>4.5734086992681142</v>
      </c>
      <c r="I4441" s="48">
        <f>IF(F4441=0,0,IF(H4441&gt;DC_2016!$G$11,0,F4441/((DC_2016!$G$11-H4441)*9.92/20.72)))</f>
        <v>0</v>
      </c>
      <c r="J4441" s="48">
        <f>IF(OR(I4441&lt;Summary!$F$3, I4441=Summary!$F$3), I4441, Summary!$F$3)</f>
        <v>0</v>
      </c>
      <c r="K4441" s="3">
        <f>[2]Intensity!A4444</f>
        <v>487.8542584110246</v>
      </c>
      <c r="L4441">
        <f>J4441*(DC_2016!$G$11-H4441)*9.92/20.72</f>
        <v>0</v>
      </c>
      <c r="M4441">
        <f t="shared" si="554"/>
        <v>0</v>
      </c>
      <c r="N4441">
        <f t="shared" si="555"/>
        <v>0</v>
      </c>
      <c r="O4441" s="48">
        <f>IF(M4441=0,0, M4441/(DC_2016!$G$11))</f>
        <v>0</v>
      </c>
      <c r="P4441" s="48">
        <f>IF(OR(O4441&lt;Summary!$G$3, O4441 = Summary!$G$3), O4441, Summary!$G$3)</f>
        <v>0</v>
      </c>
      <c r="Q4441">
        <f>P4441*DC_2016!$G$11</f>
        <v>0</v>
      </c>
      <c r="R4441">
        <f t="shared" si="556"/>
        <v>0</v>
      </c>
      <c r="S4441">
        <f t="shared" si="557"/>
        <v>0</v>
      </c>
      <c r="T4441">
        <f t="shared" si="558"/>
        <v>0</v>
      </c>
      <c r="U4441">
        <f t="shared" si="559"/>
        <v>0</v>
      </c>
    </row>
    <row r="4442" spans="1:21">
      <c r="A4442">
        <v>7</v>
      </c>
      <c r="B4442">
        <v>5</v>
      </c>
      <c r="C4442">
        <v>0</v>
      </c>
      <c r="D4442">
        <f>'[1]2016'!P4442</f>
        <v>0</v>
      </c>
      <c r="E4442">
        <f>'[1]2016'!Q4442</f>
        <v>0</v>
      </c>
      <c r="F4442">
        <f t="shared" si="552"/>
        <v>0</v>
      </c>
      <c r="G4442">
        <f t="shared" si="553"/>
        <v>0</v>
      </c>
      <c r="H4442" s="3">
        <f>DC_2016!K4442</f>
        <v>3.8372648330349848</v>
      </c>
      <c r="I4442" s="48">
        <f>IF(F4442=0,0,IF(H4442&gt;DC_2016!$G$11,0,F4442/((DC_2016!$G$11-H4442)*9.92/20.72)))</f>
        <v>0</v>
      </c>
      <c r="J4442" s="48">
        <f>IF(OR(I4442&lt;Summary!$F$3, I4442=Summary!$F$3), I4442, Summary!$F$3)</f>
        <v>0</v>
      </c>
      <c r="K4442" s="3">
        <f>[2]Intensity!A4445</f>
        <v>484.04633603570505</v>
      </c>
      <c r="L4442">
        <f>J4442*(DC_2016!$G$11-H4442)*9.92/20.72</f>
        <v>0</v>
      </c>
      <c r="M4442">
        <f t="shared" si="554"/>
        <v>0</v>
      </c>
      <c r="N4442">
        <f t="shared" si="555"/>
        <v>0</v>
      </c>
      <c r="O4442" s="48">
        <f>IF(M4442=0,0, M4442/(DC_2016!$G$11))</f>
        <v>0</v>
      </c>
      <c r="P4442" s="48">
        <f>IF(OR(O4442&lt;Summary!$G$3, O4442 = Summary!$G$3), O4442, Summary!$G$3)</f>
        <v>0</v>
      </c>
      <c r="Q4442">
        <f>P4442*DC_2016!$G$11</f>
        <v>0</v>
      </c>
      <c r="R4442">
        <f t="shared" si="556"/>
        <v>0</v>
      </c>
      <c r="S4442">
        <f t="shared" si="557"/>
        <v>0</v>
      </c>
      <c r="T4442">
        <f t="shared" si="558"/>
        <v>0</v>
      </c>
      <c r="U4442">
        <f t="shared" si="559"/>
        <v>0</v>
      </c>
    </row>
    <row r="4443" spans="1:21">
      <c r="A4443">
        <v>7</v>
      </c>
      <c r="B4443">
        <v>5</v>
      </c>
      <c r="C4443">
        <v>1</v>
      </c>
      <c r="D4443">
        <f>'[1]2016'!P4443</f>
        <v>0</v>
      </c>
      <c r="E4443">
        <f>'[1]2016'!Q4443</f>
        <v>0</v>
      </c>
      <c r="F4443">
        <f t="shared" si="552"/>
        <v>0</v>
      </c>
      <c r="G4443">
        <f t="shared" si="553"/>
        <v>0</v>
      </c>
      <c r="H4443" s="3">
        <f>DC_2016!K4443</f>
        <v>3.6049981396238691</v>
      </c>
      <c r="I4443" s="48">
        <f>IF(F4443=0,0,IF(H4443&gt;DC_2016!$G$11,0,F4443/((DC_2016!$G$11-H4443)*9.92/20.72)))</f>
        <v>0</v>
      </c>
      <c r="J4443" s="48">
        <f>IF(OR(I4443&lt;Summary!$F$3, I4443=Summary!$F$3), I4443, Summary!$F$3)</f>
        <v>0</v>
      </c>
      <c r="K4443" s="3">
        <f>[2]Intensity!A4446</f>
        <v>484.33948333791932</v>
      </c>
      <c r="L4443">
        <f>J4443*(DC_2016!$G$11-H4443)*9.92/20.72</f>
        <v>0</v>
      </c>
      <c r="M4443">
        <f t="shared" si="554"/>
        <v>0</v>
      </c>
      <c r="N4443">
        <f t="shared" si="555"/>
        <v>0</v>
      </c>
      <c r="O4443" s="48">
        <f>IF(M4443=0,0, M4443/(DC_2016!$G$11))</f>
        <v>0</v>
      </c>
      <c r="P4443" s="48">
        <f>IF(OR(O4443&lt;Summary!$G$3, O4443 = Summary!$G$3), O4443, Summary!$G$3)</f>
        <v>0</v>
      </c>
      <c r="Q4443">
        <f>P4443*DC_2016!$G$11</f>
        <v>0</v>
      </c>
      <c r="R4443">
        <f t="shared" si="556"/>
        <v>0</v>
      </c>
      <c r="S4443">
        <f t="shared" si="557"/>
        <v>0</v>
      </c>
      <c r="T4443">
        <f t="shared" si="558"/>
        <v>0</v>
      </c>
      <c r="U4443">
        <f t="shared" si="559"/>
        <v>0</v>
      </c>
    </row>
    <row r="4444" spans="1:21">
      <c r="A4444">
        <v>7</v>
      </c>
      <c r="B4444">
        <v>5</v>
      </c>
      <c r="C4444">
        <v>2</v>
      </c>
      <c r="D4444">
        <f>'[1]2016'!P4444</f>
        <v>0</v>
      </c>
      <c r="E4444">
        <f>'[1]2016'!Q4444</f>
        <v>0</v>
      </c>
      <c r="F4444">
        <f t="shared" si="552"/>
        <v>0</v>
      </c>
      <c r="G4444">
        <f t="shared" si="553"/>
        <v>0</v>
      </c>
      <c r="H4444" s="3">
        <f>DC_2016!K4444</f>
        <v>3.5017685019336913</v>
      </c>
      <c r="I4444" s="48">
        <f>IF(F4444=0,0,IF(H4444&gt;DC_2016!$G$11,0,F4444/((DC_2016!$G$11-H4444)*9.92/20.72)))</f>
        <v>0</v>
      </c>
      <c r="J4444" s="48">
        <f>IF(OR(I4444&lt;Summary!$F$3, I4444=Summary!$F$3), I4444, Summary!$F$3)</f>
        <v>0</v>
      </c>
      <c r="K4444" s="3">
        <f>[2]Intensity!A4447</f>
        <v>487.07108967558247</v>
      </c>
      <c r="L4444">
        <f>J4444*(DC_2016!$G$11-H4444)*9.92/20.72</f>
        <v>0</v>
      </c>
      <c r="M4444">
        <f t="shared" si="554"/>
        <v>0</v>
      </c>
      <c r="N4444">
        <f t="shared" si="555"/>
        <v>0</v>
      </c>
      <c r="O4444" s="48">
        <f>IF(M4444=0,0, M4444/(DC_2016!$G$11))</f>
        <v>0</v>
      </c>
      <c r="P4444" s="48">
        <f>IF(OR(O4444&lt;Summary!$G$3, O4444 = Summary!$G$3), O4444, Summary!$G$3)</f>
        <v>0</v>
      </c>
      <c r="Q4444">
        <f>P4444*DC_2016!$G$11</f>
        <v>0</v>
      </c>
      <c r="R4444">
        <f t="shared" si="556"/>
        <v>0</v>
      </c>
      <c r="S4444">
        <f t="shared" si="557"/>
        <v>0</v>
      </c>
      <c r="T4444">
        <f t="shared" si="558"/>
        <v>0</v>
      </c>
      <c r="U4444">
        <f t="shared" si="559"/>
        <v>0</v>
      </c>
    </row>
    <row r="4445" spans="1:21">
      <c r="A4445">
        <v>7</v>
      </c>
      <c r="B4445">
        <v>5</v>
      </c>
      <c r="C4445">
        <v>3</v>
      </c>
      <c r="D4445">
        <f>'[1]2016'!P4445</f>
        <v>11.381690774813885</v>
      </c>
      <c r="E4445">
        <f>'[1]2016'!Q4445</f>
        <v>0</v>
      </c>
      <c r="F4445">
        <f t="shared" si="552"/>
        <v>11.381690774813885</v>
      </c>
      <c r="G4445">
        <f t="shared" si="553"/>
        <v>11</v>
      </c>
      <c r="H4445" s="3">
        <f>DC_2016!K4445</f>
        <v>3.4415512085125766</v>
      </c>
      <c r="I4445" s="48">
        <f>IF(F4445=0,0,IF(H4445&gt;DC_2016!$G$11,0,F4445/((DC_2016!$G$11-H4445)*9.92/20.72)))</f>
        <v>3.6220498258695297</v>
      </c>
      <c r="J4445" s="48">
        <f>IF(OR(I4445&lt;Summary!$F$3, I4445=Summary!$F$3), I4445, Summary!$F$3)</f>
        <v>3.6220498258695297</v>
      </c>
      <c r="K4445" s="3">
        <f>[2]Intensity!A4448</f>
        <v>495.95975057872772</v>
      </c>
      <c r="L4445">
        <f>J4445*(DC_2016!$G$11-H4445)*9.92/20.72</f>
        <v>11.381690774813885</v>
      </c>
      <c r="M4445">
        <f t="shared" si="554"/>
        <v>0</v>
      </c>
      <c r="N4445">
        <f t="shared" si="555"/>
        <v>5519.6619193179476</v>
      </c>
      <c r="O4445" s="48">
        <f>IF(M4445=0,0, M4445/(DC_2016!$G$11))</f>
        <v>0</v>
      </c>
      <c r="P4445" s="48">
        <f>IF(OR(O4445&lt;Summary!$G$3, O4445 = Summary!$G$3), O4445, Summary!$G$3)</f>
        <v>0</v>
      </c>
      <c r="Q4445">
        <f>P4445*DC_2016!$G$11</f>
        <v>0</v>
      </c>
      <c r="R4445">
        <f t="shared" si="556"/>
        <v>11.381690774813885</v>
      </c>
      <c r="S4445">
        <f t="shared" si="557"/>
        <v>0</v>
      </c>
      <c r="T4445">
        <f t="shared" si="558"/>
        <v>0</v>
      </c>
      <c r="U4445">
        <f t="shared" si="559"/>
        <v>5519.6619193179476</v>
      </c>
    </row>
    <row r="4446" spans="1:21">
      <c r="A4446">
        <v>7</v>
      </c>
      <c r="B4446">
        <v>5</v>
      </c>
      <c r="C4446">
        <v>4</v>
      </c>
      <c r="D4446">
        <f>'[1]2016'!P4446</f>
        <v>7.273594900365616</v>
      </c>
      <c r="E4446">
        <f>'[1]2016'!Q4446</f>
        <v>0</v>
      </c>
      <c r="F4446">
        <f t="shared" si="552"/>
        <v>7.273594900365616</v>
      </c>
      <c r="G4446">
        <f t="shared" si="553"/>
        <v>10.999999999999998</v>
      </c>
      <c r="H4446" s="3">
        <f>DC_2016!K4446</f>
        <v>3.6222030773387068</v>
      </c>
      <c r="I4446" s="48">
        <f>IF(F4446=0,0,IF(H4446&gt;DC_2016!$G$11,0,F4446/((DC_2016!$G$11-H4446)*9.92/20.72)))</f>
        <v>2.3802242132103113</v>
      </c>
      <c r="J4446" s="48">
        <f>IF(OR(I4446&lt;Summary!$F$3, I4446=Summary!$F$3), I4446, Summary!$F$3)</f>
        <v>2.3802242132103113</v>
      </c>
      <c r="K4446" s="3">
        <f>[2]Intensity!A4449</f>
        <v>507.18787008890934</v>
      </c>
      <c r="L4446">
        <f>J4446*(DC_2016!$G$11-H4446)*9.92/20.72</f>
        <v>7.273594900365616</v>
      </c>
      <c r="M4446">
        <f t="shared" si="554"/>
        <v>0</v>
      </c>
      <c r="N4446">
        <f t="shared" si="555"/>
        <v>3609.0695615019677</v>
      </c>
      <c r="O4446" s="48">
        <f>IF(M4446=0,0, M4446/(DC_2016!$G$11))</f>
        <v>0</v>
      </c>
      <c r="P4446" s="48">
        <f>IF(OR(O4446&lt;Summary!$G$3, O4446 = Summary!$G$3), O4446, Summary!$G$3)</f>
        <v>0</v>
      </c>
      <c r="Q4446">
        <f>P4446*DC_2016!$G$11</f>
        <v>0</v>
      </c>
      <c r="R4446">
        <f t="shared" si="556"/>
        <v>7.273594900365616</v>
      </c>
      <c r="S4446">
        <f t="shared" si="557"/>
        <v>0</v>
      </c>
      <c r="T4446">
        <f t="shared" si="558"/>
        <v>0</v>
      </c>
      <c r="U4446">
        <f t="shared" si="559"/>
        <v>3609.0695615019677</v>
      </c>
    </row>
    <row r="4447" spans="1:21">
      <c r="A4447">
        <v>7</v>
      </c>
      <c r="B4447">
        <v>5</v>
      </c>
      <c r="C4447">
        <v>5</v>
      </c>
      <c r="D4447">
        <f>'[1]2016'!P4447</f>
        <v>0</v>
      </c>
      <c r="E4447">
        <f>'[1]2016'!Q4447</f>
        <v>0</v>
      </c>
      <c r="F4447">
        <f t="shared" si="552"/>
        <v>0</v>
      </c>
      <c r="G4447">
        <f t="shared" si="553"/>
        <v>0</v>
      </c>
      <c r="H4447" s="3">
        <f>DC_2016!K4447</f>
        <v>4.0351216395963982</v>
      </c>
      <c r="I4447" s="48">
        <f>IF(F4447=0,0,IF(H4447&gt;DC_2016!$G$11,0,F4447/((DC_2016!$G$11-H4447)*9.92/20.72)))</f>
        <v>0</v>
      </c>
      <c r="J4447" s="48">
        <f>IF(OR(I4447&lt;Summary!$F$3, I4447=Summary!$F$3), I4447, Summary!$F$3)</f>
        <v>0</v>
      </c>
      <c r="K4447" s="3">
        <f>[2]Intensity!A4450</f>
        <v>527.80476046846491</v>
      </c>
      <c r="L4447">
        <f>J4447*(DC_2016!$G$11-H4447)*9.92/20.72</f>
        <v>0</v>
      </c>
      <c r="M4447">
        <f t="shared" si="554"/>
        <v>0</v>
      </c>
      <c r="N4447">
        <f t="shared" si="555"/>
        <v>0</v>
      </c>
      <c r="O4447" s="48">
        <f>IF(M4447=0,0, M4447/(DC_2016!$G$11))</f>
        <v>0</v>
      </c>
      <c r="P4447" s="48">
        <f>IF(OR(O4447&lt;Summary!$G$3, O4447 = Summary!$G$3), O4447, Summary!$G$3)</f>
        <v>0</v>
      </c>
      <c r="Q4447">
        <f>P4447*DC_2016!$G$11</f>
        <v>0</v>
      </c>
      <c r="R4447">
        <f t="shared" si="556"/>
        <v>0</v>
      </c>
      <c r="S4447">
        <f t="shared" si="557"/>
        <v>0</v>
      </c>
      <c r="T4447">
        <f t="shared" si="558"/>
        <v>0</v>
      </c>
      <c r="U4447">
        <f t="shared" si="559"/>
        <v>0</v>
      </c>
    </row>
    <row r="4448" spans="1:21">
      <c r="A4448">
        <v>7</v>
      </c>
      <c r="B4448">
        <v>5</v>
      </c>
      <c r="C4448">
        <v>6</v>
      </c>
      <c r="D4448">
        <f>'[1]2016'!P4448</f>
        <v>5.2787387856625747</v>
      </c>
      <c r="E4448">
        <f>'[1]2016'!Q4448</f>
        <v>0</v>
      </c>
      <c r="F4448">
        <f t="shared" si="552"/>
        <v>5.2787387856625747</v>
      </c>
      <c r="G4448">
        <f t="shared" si="553"/>
        <v>11</v>
      </c>
      <c r="H4448" s="3">
        <f>DC_2016!K4448</f>
        <v>5.1792501346057565</v>
      </c>
      <c r="I4448" s="48">
        <f>IF(F4448=0,0,IF(H4448&gt;DC_2016!$G$11,0,F4448/((DC_2016!$G$11-H4448)*9.92/20.72)))</f>
        <v>2.2847869086229524</v>
      </c>
      <c r="J4448" s="48">
        <f>IF(OR(I4448&lt;Summary!$F$3, I4448=Summary!$F$3), I4448, Summary!$F$3)</f>
        <v>2.2847869086229524</v>
      </c>
      <c r="K4448" s="3">
        <f>[2]Intensity!A4451</f>
        <v>547.17306077554258</v>
      </c>
      <c r="L4448">
        <f>J4448*(DC_2016!$G$11-H4448)*9.92/20.72</f>
        <v>5.2787387856625747</v>
      </c>
      <c r="M4448">
        <f t="shared" si="554"/>
        <v>0</v>
      </c>
      <c r="N4448">
        <f t="shared" si="555"/>
        <v>2830.3175317432733</v>
      </c>
      <c r="O4448" s="48">
        <f>IF(M4448=0,0, M4448/(DC_2016!$G$11))</f>
        <v>0</v>
      </c>
      <c r="P4448" s="48">
        <f>IF(OR(O4448&lt;Summary!$G$3, O4448 = Summary!$G$3), O4448, Summary!$G$3)</f>
        <v>0</v>
      </c>
      <c r="Q4448">
        <f>P4448*DC_2016!$G$11</f>
        <v>0</v>
      </c>
      <c r="R4448">
        <f t="shared" si="556"/>
        <v>5.2787387856625747</v>
      </c>
      <c r="S4448">
        <f t="shared" si="557"/>
        <v>0</v>
      </c>
      <c r="T4448">
        <f t="shared" si="558"/>
        <v>0</v>
      </c>
      <c r="U4448">
        <f t="shared" si="559"/>
        <v>2830.3175317432733</v>
      </c>
    </row>
    <row r="4449" spans="1:21">
      <c r="A4449">
        <v>7</v>
      </c>
      <c r="B4449">
        <v>5</v>
      </c>
      <c r="C4449">
        <v>7</v>
      </c>
      <c r="D4449">
        <f>'[1]2016'!P4449</f>
        <v>27.174557566547165</v>
      </c>
      <c r="E4449">
        <f>'[1]2016'!Q4449</f>
        <v>214.43203108518387</v>
      </c>
      <c r="F4449">
        <f t="shared" si="552"/>
        <v>241.60658865173104</v>
      </c>
      <c r="G4449">
        <f t="shared" si="553"/>
        <v>43.83844697459147</v>
      </c>
      <c r="H4449" s="3">
        <f>DC_2016!K4449</f>
        <v>5.3599020034549909</v>
      </c>
      <c r="I4449" s="48">
        <f>IF(F4449=0,0,IF(H4449&gt;DC_2016!$G$11,0,F4449/((DC_2016!$G$11-H4449)*9.92/20.72)))</f>
        <v>108.64114089232211</v>
      </c>
      <c r="J4449" s="48">
        <f>IF(OR(I4449&lt;Summary!$F$3, I4449=Summary!$F$3), I4449, Summary!$F$3)</f>
        <v>108.64114089232211</v>
      </c>
      <c r="K4449" s="3">
        <f>[2]Intensity!A4452</f>
        <v>565.03340349315863</v>
      </c>
      <c r="L4449">
        <f>J4449*(DC_2016!$G$11-H4449)*9.92/20.72</f>
        <v>241.6065886517311</v>
      </c>
      <c r="M4449">
        <f t="shared" si="554"/>
        <v>0</v>
      </c>
      <c r="N4449">
        <f t="shared" si="555"/>
        <v>125924.13546693834</v>
      </c>
      <c r="O4449" s="48">
        <f>IF(M4449=0,0, M4449/(DC_2016!$G$11))</f>
        <v>0</v>
      </c>
      <c r="P4449" s="48">
        <f>IF(OR(O4449&lt;Summary!$G$3, O4449 = Summary!$G$3), O4449, Summary!$G$3)</f>
        <v>0</v>
      </c>
      <c r="Q4449">
        <f>P4449*DC_2016!$G$11</f>
        <v>0</v>
      </c>
      <c r="R4449">
        <f t="shared" si="556"/>
        <v>241.6065886517311</v>
      </c>
      <c r="S4449">
        <f t="shared" si="557"/>
        <v>0</v>
      </c>
      <c r="T4449">
        <f t="shared" si="558"/>
        <v>0</v>
      </c>
      <c r="U4449">
        <f t="shared" si="559"/>
        <v>125924.13546693834</v>
      </c>
    </row>
    <row r="4450" spans="1:21">
      <c r="A4450">
        <v>7</v>
      </c>
      <c r="B4450">
        <v>5</v>
      </c>
      <c r="C4450">
        <v>8</v>
      </c>
      <c r="D4450">
        <f>'[1]2016'!P4450</f>
        <v>10.415833333333333</v>
      </c>
      <c r="E4450">
        <f>'[1]2016'!Q4450</f>
        <v>685.26779743959412</v>
      </c>
      <c r="F4450">
        <f t="shared" si="552"/>
        <v>695.68363077292747</v>
      </c>
      <c r="G4450">
        <f t="shared" si="553"/>
        <v>47.446032914551751</v>
      </c>
      <c r="H4450" s="3">
        <f>DC_2016!K4450</f>
        <v>6.5728502607437749</v>
      </c>
      <c r="I4450" s="48">
        <f>IF(F4450=0,0,IF(H4450&gt;DC_2016!$G$11,0,F4450/((DC_2016!$G$11-H4450)*9.92/20.72)))</f>
        <v>423.37656160200157</v>
      </c>
      <c r="J4450" s="48">
        <f>IF(OR(I4450&lt;Summary!$F$3, I4450=Summary!$F$3), I4450, Summary!$F$3)</f>
        <v>288</v>
      </c>
      <c r="K4450" s="3">
        <f>[2]Intensity!A4453</f>
        <v>576.10673662519559</v>
      </c>
      <c r="L4450">
        <f>J4450*(DC_2016!$G$11-H4450)*9.92/20.72</f>
        <v>473.23565788450554</v>
      </c>
      <c r="M4450">
        <f t="shared" si="554"/>
        <v>222.44797288842193</v>
      </c>
      <c r="N4450">
        <f t="shared" si="555"/>
        <v>250181.09591819218</v>
      </c>
      <c r="O4450" s="48">
        <f>IF(M4450=0,0, M4450/(DC_2016!$G$11))</f>
        <v>22.233736210295813</v>
      </c>
      <c r="P4450" s="48">
        <f>IF(OR(O4450&lt;Summary!$G$3, O4450 = Summary!$G$3), O4450, Summary!$G$3)</f>
        <v>0</v>
      </c>
      <c r="Q4450">
        <f>P4450*DC_2016!$G$11</f>
        <v>0</v>
      </c>
      <c r="R4450">
        <f t="shared" si="556"/>
        <v>473.23565788450554</v>
      </c>
      <c r="S4450">
        <f t="shared" si="557"/>
        <v>222.44797288842193</v>
      </c>
      <c r="T4450">
        <f t="shared" si="558"/>
        <v>0</v>
      </c>
      <c r="U4450">
        <f t="shared" si="559"/>
        <v>250181.09591819218</v>
      </c>
    </row>
    <row r="4451" spans="1:21">
      <c r="A4451">
        <v>7</v>
      </c>
      <c r="B4451">
        <v>5</v>
      </c>
      <c r="C4451">
        <v>9</v>
      </c>
      <c r="D4451">
        <f>'[1]2016'!P4451</f>
        <v>3.4516666666666667</v>
      </c>
      <c r="E4451">
        <f>'[1]2016'!Q4451</f>
        <v>46.482872512569088</v>
      </c>
      <c r="F4451">
        <f t="shared" si="552"/>
        <v>49.934539179235756</v>
      </c>
      <c r="G4451">
        <f t="shared" si="553"/>
        <v>45.44241823864126</v>
      </c>
      <c r="H4451" s="3">
        <f>DC_2016!K4451</f>
        <v>7.6911713492149101</v>
      </c>
      <c r="I4451" s="48">
        <f>IF(F4451=0,0,IF(H4451&gt;DC_2016!$G$11,0,F4451/((DC_2016!$G$11-H4451)*9.92/20.72)))</f>
        <v>45.076754609821009</v>
      </c>
      <c r="J4451" s="48">
        <f>IF(OR(I4451&lt;Summary!$F$3, I4451=Summary!$F$3), I4451, Summary!$F$3)</f>
        <v>45.076754609821009</v>
      </c>
      <c r="K4451" s="3">
        <f>[2]Intensity!A4454</f>
        <v>580.00135918733076</v>
      </c>
      <c r="L4451">
        <f>J4451*(DC_2016!$G$11-H4451)*9.92/20.72</f>
        <v>49.934539179235742</v>
      </c>
      <c r="M4451">
        <f t="shared" si="554"/>
        <v>0</v>
      </c>
      <c r="N4451">
        <f t="shared" si="555"/>
        <v>26692.954380413103</v>
      </c>
      <c r="O4451" s="48">
        <f>IF(M4451=0,0, M4451/(DC_2016!$G$11))</f>
        <v>0</v>
      </c>
      <c r="P4451" s="48">
        <f>IF(OR(O4451&lt;Summary!$G$3, O4451 = Summary!$G$3), O4451, Summary!$G$3)</f>
        <v>0</v>
      </c>
      <c r="Q4451">
        <f>P4451*DC_2016!$G$11</f>
        <v>0</v>
      </c>
      <c r="R4451">
        <f t="shared" si="556"/>
        <v>49.934539179235742</v>
      </c>
      <c r="S4451">
        <f t="shared" si="557"/>
        <v>0</v>
      </c>
      <c r="T4451">
        <f t="shared" si="558"/>
        <v>0</v>
      </c>
      <c r="U4451">
        <f t="shared" si="559"/>
        <v>26692.954380413103</v>
      </c>
    </row>
    <row r="4452" spans="1:21">
      <c r="A4452">
        <v>7</v>
      </c>
      <c r="B4452">
        <v>5</v>
      </c>
      <c r="C4452">
        <v>10</v>
      </c>
      <c r="D4452">
        <f>'[1]2016'!P4452</f>
        <v>0</v>
      </c>
      <c r="E4452">
        <f>'[1]2016'!Q4452</f>
        <v>0</v>
      </c>
      <c r="F4452">
        <f t="shared" si="552"/>
        <v>0</v>
      </c>
      <c r="G4452">
        <f t="shared" si="553"/>
        <v>0</v>
      </c>
      <c r="H4452" s="3">
        <f>DC_2016!K4452</f>
        <v>8.44818869999132</v>
      </c>
      <c r="I4452" s="48">
        <f>IF(F4452=0,0,IF(H4452&gt;DC_2016!$G$11,0,F4452/((DC_2016!$G$11-H4452)*9.92/20.72)))</f>
        <v>0</v>
      </c>
      <c r="J4452" s="48">
        <f>IF(OR(I4452&lt;Summary!$F$3, I4452=Summary!$F$3), I4452, Summary!$F$3)</f>
        <v>0</v>
      </c>
      <c r="K4452" s="3">
        <f>[2]Intensity!A4455</f>
        <v>571.19026747077919</v>
      </c>
      <c r="L4452">
        <f>J4452*(DC_2016!$G$11-H4452)*9.92/20.72</f>
        <v>0</v>
      </c>
      <c r="M4452">
        <f t="shared" si="554"/>
        <v>0</v>
      </c>
      <c r="N4452">
        <f t="shared" si="555"/>
        <v>0</v>
      </c>
      <c r="O4452" s="48">
        <f>IF(M4452=0,0, M4452/(DC_2016!$G$11))</f>
        <v>0</v>
      </c>
      <c r="P4452" s="48">
        <f>IF(OR(O4452&lt;Summary!$G$3, O4452 = Summary!$G$3), O4452, Summary!$G$3)</f>
        <v>0</v>
      </c>
      <c r="Q4452">
        <f>P4452*DC_2016!$G$11</f>
        <v>0</v>
      </c>
      <c r="R4452">
        <f t="shared" si="556"/>
        <v>0</v>
      </c>
      <c r="S4452">
        <f t="shared" si="557"/>
        <v>0</v>
      </c>
      <c r="T4452">
        <f t="shared" si="558"/>
        <v>0</v>
      </c>
      <c r="U4452">
        <f t="shared" si="559"/>
        <v>0</v>
      </c>
    </row>
    <row r="4453" spans="1:21">
      <c r="A4453">
        <v>7</v>
      </c>
      <c r="B4453">
        <v>5</v>
      </c>
      <c r="C4453">
        <v>11</v>
      </c>
      <c r="D4453">
        <f>'[1]2016'!P4453</f>
        <v>0</v>
      </c>
      <c r="E4453">
        <f>'[1]2016'!Q4453</f>
        <v>0</v>
      </c>
      <c r="F4453">
        <f t="shared" si="552"/>
        <v>0</v>
      </c>
      <c r="G4453">
        <f t="shared" si="553"/>
        <v>0</v>
      </c>
      <c r="H4453" s="3">
        <f>DC_2016!K4453</f>
        <v>9.7213542507003172</v>
      </c>
      <c r="I4453" s="48">
        <f>IF(F4453=0,0,IF(H4453&gt;DC_2016!$G$11,0,F4453/((DC_2016!$G$11-H4453)*9.92/20.72)))</f>
        <v>0</v>
      </c>
      <c r="J4453" s="48">
        <f>IF(OR(I4453&lt;Summary!$F$3, I4453=Summary!$F$3), I4453, Summary!$F$3)</f>
        <v>0</v>
      </c>
      <c r="K4453" s="3">
        <f>[2]Intensity!A4456</f>
        <v>566.34050257991998</v>
      </c>
      <c r="L4453">
        <f>J4453*(DC_2016!$G$11-H4453)*9.92/20.72</f>
        <v>0</v>
      </c>
      <c r="M4453">
        <f t="shared" si="554"/>
        <v>0</v>
      </c>
      <c r="N4453">
        <f t="shared" si="555"/>
        <v>0</v>
      </c>
      <c r="O4453" s="48">
        <f>IF(M4453=0,0, M4453/(DC_2016!$G$11))</f>
        <v>0</v>
      </c>
      <c r="P4453" s="48">
        <f>IF(OR(O4453&lt;Summary!$G$3, O4453 = Summary!$G$3), O4453, Summary!$G$3)</f>
        <v>0</v>
      </c>
      <c r="Q4453">
        <f>P4453*DC_2016!$G$11</f>
        <v>0</v>
      </c>
      <c r="R4453">
        <f t="shared" si="556"/>
        <v>0</v>
      </c>
      <c r="S4453">
        <f t="shared" si="557"/>
        <v>0</v>
      </c>
      <c r="T4453">
        <f t="shared" si="558"/>
        <v>0</v>
      </c>
      <c r="U4453">
        <f t="shared" si="559"/>
        <v>0</v>
      </c>
    </row>
    <row r="4454" spans="1:21">
      <c r="A4454">
        <v>7</v>
      </c>
      <c r="B4454">
        <v>5</v>
      </c>
      <c r="C4454">
        <v>12</v>
      </c>
      <c r="D4454">
        <f>'[1]2016'!P4454</f>
        <v>0</v>
      </c>
      <c r="E4454">
        <f>'[1]2016'!Q4454</f>
        <v>0</v>
      </c>
      <c r="F4454">
        <f t="shared" si="552"/>
        <v>0</v>
      </c>
      <c r="G4454">
        <f t="shared" si="553"/>
        <v>0</v>
      </c>
      <c r="H4454" s="3">
        <f>DC_2016!K4454</f>
        <v>9.4116653375920656</v>
      </c>
      <c r="I4454" s="48">
        <f>IF(F4454=0,0,IF(H4454&gt;DC_2016!$G$11,0,F4454/((DC_2016!$G$11-H4454)*9.92/20.72)))</f>
        <v>0</v>
      </c>
      <c r="J4454" s="48">
        <f>IF(OR(I4454&lt;Summary!$F$3, I4454=Summary!$F$3), I4454, Summary!$F$3)</f>
        <v>0</v>
      </c>
      <c r="K4454" s="3">
        <f>[2]Intensity!A4457</f>
        <v>567.17409170503731</v>
      </c>
      <c r="L4454">
        <f>J4454*(DC_2016!$G$11-H4454)*9.92/20.72</f>
        <v>0</v>
      </c>
      <c r="M4454">
        <f t="shared" si="554"/>
        <v>0</v>
      </c>
      <c r="N4454">
        <f t="shared" si="555"/>
        <v>0</v>
      </c>
      <c r="O4454" s="48">
        <f>IF(M4454=0,0, M4454/(DC_2016!$G$11))</f>
        <v>0</v>
      </c>
      <c r="P4454" s="48">
        <f>IF(OR(O4454&lt;Summary!$G$3, O4454 = Summary!$G$3), O4454, Summary!$G$3)</f>
        <v>0</v>
      </c>
      <c r="Q4454">
        <f>P4454*DC_2016!$G$11</f>
        <v>0</v>
      </c>
      <c r="R4454">
        <f t="shared" si="556"/>
        <v>0</v>
      </c>
      <c r="S4454">
        <f t="shared" si="557"/>
        <v>0</v>
      </c>
      <c r="T4454">
        <f t="shared" si="558"/>
        <v>0</v>
      </c>
      <c r="U4454">
        <f t="shared" si="559"/>
        <v>0</v>
      </c>
    </row>
    <row r="4455" spans="1:21">
      <c r="A4455">
        <v>7</v>
      </c>
      <c r="B4455">
        <v>5</v>
      </c>
      <c r="C4455">
        <v>13</v>
      </c>
      <c r="D4455">
        <f>'[1]2016'!P4455</f>
        <v>0</v>
      </c>
      <c r="E4455">
        <f>'[1]2016'!Q4455</f>
        <v>0</v>
      </c>
      <c r="F4455">
        <f t="shared" si="552"/>
        <v>0</v>
      </c>
      <c r="G4455">
        <f t="shared" si="553"/>
        <v>0</v>
      </c>
      <c r="H4455" s="3">
        <f>DC_2016!K4455</f>
        <v>8.8869146687804381</v>
      </c>
      <c r="I4455" s="48">
        <f>IF(F4455=0,0,IF(H4455&gt;DC_2016!$G$11,0,F4455/((DC_2016!$G$11-H4455)*9.92/20.72)))</f>
        <v>0</v>
      </c>
      <c r="J4455" s="48">
        <f>IF(OR(I4455&lt;Summary!$F$3, I4455=Summary!$F$3), I4455, Summary!$F$3)</f>
        <v>0</v>
      </c>
      <c r="K4455" s="3">
        <f>[2]Intensity!A4458</f>
        <v>571.18272821816493</v>
      </c>
      <c r="L4455">
        <f>J4455*(DC_2016!$G$11-H4455)*9.92/20.72</f>
        <v>0</v>
      </c>
      <c r="M4455">
        <f t="shared" si="554"/>
        <v>0</v>
      </c>
      <c r="N4455">
        <f t="shared" si="555"/>
        <v>0</v>
      </c>
      <c r="O4455" s="48">
        <f>IF(M4455=0,0, M4455/(DC_2016!$G$11))</f>
        <v>0</v>
      </c>
      <c r="P4455" s="48">
        <f>IF(OR(O4455&lt;Summary!$G$3, O4455 = Summary!$G$3), O4455, Summary!$G$3)</f>
        <v>0</v>
      </c>
      <c r="Q4455">
        <f>P4455*DC_2016!$G$11</f>
        <v>0</v>
      </c>
      <c r="R4455">
        <f t="shared" si="556"/>
        <v>0</v>
      </c>
      <c r="S4455">
        <f t="shared" si="557"/>
        <v>0</v>
      </c>
      <c r="T4455">
        <f t="shared" si="558"/>
        <v>0</v>
      </c>
      <c r="U4455">
        <f t="shared" si="559"/>
        <v>0</v>
      </c>
    </row>
    <row r="4456" spans="1:21">
      <c r="A4456">
        <v>7</v>
      </c>
      <c r="B4456">
        <v>5</v>
      </c>
      <c r="C4456">
        <v>14</v>
      </c>
      <c r="D4456">
        <f>'[1]2016'!P4456</f>
        <v>0</v>
      </c>
      <c r="E4456">
        <f>'[1]2016'!Q4456</f>
        <v>0</v>
      </c>
      <c r="F4456">
        <f t="shared" si="552"/>
        <v>0</v>
      </c>
      <c r="G4456">
        <f t="shared" si="553"/>
        <v>0</v>
      </c>
      <c r="H4456" s="3">
        <f>DC_2016!K4456</f>
        <v>9.3428455753118698</v>
      </c>
      <c r="I4456" s="48">
        <f>IF(F4456=0,0,IF(H4456&gt;DC_2016!$G$11,0,F4456/((DC_2016!$G$11-H4456)*9.92/20.72)))</f>
        <v>0</v>
      </c>
      <c r="J4456" s="48">
        <f>IF(OR(I4456&lt;Summary!$F$3, I4456=Summary!$F$3), I4456, Summary!$F$3)</f>
        <v>0</v>
      </c>
      <c r="K4456" s="3">
        <f>[2]Intensity!A4459</f>
        <v>571.95590974914262</v>
      </c>
      <c r="L4456">
        <f>J4456*(DC_2016!$G$11-H4456)*9.92/20.72</f>
        <v>0</v>
      </c>
      <c r="M4456">
        <f t="shared" si="554"/>
        <v>0</v>
      </c>
      <c r="N4456">
        <f t="shared" si="555"/>
        <v>0</v>
      </c>
      <c r="O4456" s="48">
        <f>IF(M4456=0,0, M4456/(DC_2016!$G$11))</f>
        <v>0</v>
      </c>
      <c r="P4456" s="48">
        <f>IF(OR(O4456&lt;Summary!$G$3, O4456 = Summary!$G$3), O4456, Summary!$G$3)</f>
        <v>0</v>
      </c>
      <c r="Q4456">
        <f>P4456*DC_2016!$G$11</f>
        <v>0</v>
      </c>
      <c r="R4456">
        <f t="shared" si="556"/>
        <v>0</v>
      </c>
      <c r="S4456">
        <f t="shared" si="557"/>
        <v>0</v>
      </c>
      <c r="T4456">
        <f t="shared" si="558"/>
        <v>0</v>
      </c>
      <c r="U4456">
        <f t="shared" si="559"/>
        <v>0</v>
      </c>
    </row>
    <row r="4457" spans="1:21">
      <c r="A4457">
        <v>7</v>
      </c>
      <c r="B4457">
        <v>5</v>
      </c>
      <c r="C4457">
        <v>15</v>
      </c>
      <c r="D4457">
        <f>'[1]2016'!P4457</f>
        <v>0</v>
      </c>
      <c r="E4457">
        <f>'[1]2016'!Q4457</f>
        <v>0</v>
      </c>
      <c r="F4457">
        <f t="shared" si="552"/>
        <v>0</v>
      </c>
      <c r="G4457">
        <f t="shared" si="553"/>
        <v>0</v>
      </c>
      <c r="H4457" s="3">
        <f>DC_2016!K4457</f>
        <v>10.022440694977359</v>
      </c>
      <c r="I4457" s="48">
        <f>IF(F4457=0,0,IF(H4457&gt;DC_2016!$G$11,0,F4457/((DC_2016!$G$11-H4457)*9.92/20.72)))</f>
        <v>0</v>
      </c>
      <c r="J4457" s="48">
        <f>IF(OR(I4457&lt;Summary!$F$3, I4457=Summary!$F$3), I4457, Summary!$F$3)</f>
        <v>0</v>
      </c>
      <c r="K4457" s="3">
        <f>[2]Intensity!A4460</f>
        <v>576.40274403951753</v>
      </c>
      <c r="L4457">
        <f>J4457*(DC_2016!$G$11-H4457)*9.92/20.72</f>
        <v>0</v>
      </c>
      <c r="M4457">
        <f t="shared" si="554"/>
        <v>0</v>
      </c>
      <c r="N4457">
        <f t="shared" si="555"/>
        <v>0</v>
      </c>
      <c r="O4457" s="48">
        <f>IF(M4457=0,0, M4457/(DC_2016!$G$11))</f>
        <v>0</v>
      </c>
      <c r="P4457" s="48">
        <f>IF(OR(O4457&lt;Summary!$G$3, O4457 = Summary!$G$3), O4457, Summary!$G$3)</f>
        <v>0</v>
      </c>
      <c r="Q4457">
        <f>P4457*DC_2016!$G$11</f>
        <v>0</v>
      </c>
      <c r="R4457">
        <f t="shared" si="556"/>
        <v>0</v>
      </c>
      <c r="S4457">
        <f t="shared" si="557"/>
        <v>0</v>
      </c>
      <c r="T4457">
        <f t="shared" si="558"/>
        <v>0</v>
      </c>
      <c r="U4457">
        <f t="shared" si="559"/>
        <v>0</v>
      </c>
    </row>
    <row r="4458" spans="1:21">
      <c r="A4458">
        <v>7</v>
      </c>
      <c r="B4458">
        <v>5</v>
      </c>
      <c r="C4458">
        <v>16</v>
      </c>
      <c r="D4458">
        <f>'[1]2016'!P4458</f>
        <v>0</v>
      </c>
      <c r="E4458">
        <f>'[1]2016'!Q4458</f>
        <v>0</v>
      </c>
      <c r="F4458">
        <f t="shared" si="552"/>
        <v>0</v>
      </c>
      <c r="G4458">
        <f t="shared" si="553"/>
        <v>0</v>
      </c>
      <c r="H4458" s="3">
        <f>DC_2016!K4458</f>
        <v>11.407438352229571</v>
      </c>
      <c r="I4458" s="48">
        <f>IF(F4458=0,0,IF(H4458&gt;DC_2016!$G$11,0,F4458/((DC_2016!$G$11-H4458)*9.92/20.72)))</f>
        <v>0</v>
      </c>
      <c r="J4458" s="48">
        <f>IF(OR(I4458&lt;Summary!$F$3, I4458=Summary!$F$3), I4458, Summary!$F$3)</f>
        <v>0</v>
      </c>
      <c r="K4458" s="3">
        <f>[2]Intensity!A4461</f>
        <v>584.73175686631805</v>
      </c>
      <c r="L4458">
        <f>J4458*(DC_2016!$G$11-H4458)*9.92/20.72</f>
        <v>0</v>
      </c>
      <c r="M4458">
        <f t="shared" si="554"/>
        <v>0</v>
      </c>
      <c r="N4458">
        <f t="shared" si="555"/>
        <v>0</v>
      </c>
      <c r="O4458" s="48">
        <f>IF(M4458=0,0, M4458/(DC_2016!$G$11))</f>
        <v>0</v>
      </c>
      <c r="P4458" s="48">
        <f>IF(OR(O4458&lt;Summary!$G$3, O4458 = Summary!$G$3), O4458, Summary!$G$3)</f>
        <v>0</v>
      </c>
      <c r="Q4458">
        <f>P4458*DC_2016!$G$11</f>
        <v>0</v>
      </c>
      <c r="R4458">
        <f t="shared" si="556"/>
        <v>0</v>
      </c>
      <c r="S4458">
        <f t="shared" si="557"/>
        <v>0</v>
      </c>
      <c r="T4458">
        <f t="shared" si="558"/>
        <v>0</v>
      </c>
      <c r="U4458">
        <f t="shared" si="559"/>
        <v>0</v>
      </c>
    </row>
    <row r="4459" spans="1:21">
      <c r="A4459">
        <v>7</v>
      </c>
      <c r="B4459">
        <v>5</v>
      </c>
      <c r="C4459">
        <v>17</v>
      </c>
      <c r="D4459">
        <f>'[1]2016'!P4459</f>
        <v>0</v>
      </c>
      <c r="E4459">
        <f>'[1]2016'!Q4459</f>
        <v>0</v>
      </c>
      <c r="F4459">
        <f t="shared" si="552"/>
        <v>0</v>
      </c>
      <c r="G4459">
        <f t="shared" si="553"/>
        <v>0</v>
      </c>
      <c r="H4459" s="3">
        <f>DC_2016!K4459</f>
        <v>10.805265463753559</v>
      </c>
      <c r="I4459" s="48">
        <f>IF(F4459=0,0,IF(H4459&gt;DC_2016!$G$11,0,F4459/((DC_2016!$G$11-H4459)*9.92/20.72)))</f>
        <v>0</v>
      </c>
      <c r="J4459" s="48">
        <f>IF(OR(I4459&lt;Summary!$F$3, I4459=Summary!$F$3), I4459, Summary!$F$3)</f>
        <v>0</v>
      </c>
      <c r="K4459" s="3">
        <f>[2]Intensity!A4462</f>
        <v>596.73149710920393</v>
      </c>
      <c r="L4459">
        <f>J4459*(DC_2016!$G$11-H4459)*9.92/20.72</f>
        <v>0</v>
      </c>
      <c r="M4459">
        <f t="shared" si="554"/>
        <v>0</v>
      </c>
      <c r="N4459">
        <f t="shared" si="555"/>
        <v>0</v>
      </c>
      <c r="O4459" s="48">
        <f>IF(M4459=0,0, M4459/(DC_2016!$G$11))</f>
        <v>0</v>
      </c>
      <c r="P4459" s="48">
        <f>IF(OR(O4459&lt;Summary!$G$3, O4459 = Summary!$G$3), O4459, Summary!$G$3)</f>
        <v>0</v>
      </c>
      <c r="Q4459">
        <f>P4459*DC_2016!$G$11</f>
        <v>0</v>
      </c>
      <c r="R4459">
        <f t="shared" si="556"/>
        <v>0</v>
      </c>
      <c r="S4459">
        <f t="shared" si="557"/>
        <v>0</v>
      </c>
      <c r="T4459">
        <f t="shared" si="558"/>
        <v>0</v>
      </c>
      <c r="U4459">
        <f t="shared" si="559"/>
        <v>0</v>
      </c>
    </row>
    <row r="4460" spans="1:21">
      <c r="A4460">
        <v>7</v>
      </c>
      <c r="B4460">
        <v>5</v>
      </c>
      <c r="C4460">
        <v>18</v>
      </c>
      <c r="D4460">
        <f>'[1]2016'!P4460</f>
        <v>0</v>
      </c>
      <c r="E4460">
        <f>'[1]2016'!Q4460</f>
        <v>0</v>
      </c>
      <c r="F4460">
        <f t="shared" si="552"/>
        <v>0</v>
      </c>
      <c r="G4460">
        <f t="shared" si="553"/>
        <v>0</v>
      </c>
      <c r="H4460" s="3">
        <f>DC_2016!K4460</f>
        <v>11.510667989938058</v>
      </c>
      <c r="I4460" s="48">
        <f>IF(F4460=0,0,IF(H4460&gt;DC_2016!$G$11,0,F4460/((DC_2016!$G$11-H4460)*9.92/20.72)))</f>
        <v>0</v>
      </c>
      <c r="J4460" s="48">
        <f>IF(OR(I4460&lt;Summary!$F$3, I4460=Summary!$F$3), I4460, Summary!$F$3)</f>
        <v>0</v>
      </c>
      <c r="K4460" s="3">
        <f>[2]Intensity!A4463</f>
        <v>597.71665485861558</v>
      </c>
      <c r="L4460">
        <f>J4460*(DC_2016!$G$11-H4460)*9.92/20.72</f>
        <v>0</v>
      </c>
      <c r="M4460">
        <f t="shared" si="554"/>
        <v>0</v>
      </c>
      <c r="N4460">
        <f t="shared" si="555"/>
        <v>0</v>
      </c>
      <c r="O4460" s="48">
        <f>IF(M4460=0,0, M4460/(DC_2016!$G$11))</f>
        <v>0</v>
      </c>
      <c r="P4460" s="48">
        <f>IF(OR(O4460&lt;Summary!$G$3, O4460 = Summary!$G$3), O4460, Summary!$G$3)</f>
        <v>0</v>
      </c>
      <c r="Q4460">
        <f>P4460*DC_2016!$G$11</f>
        <v>0</v>
      </c>
      <c r="R4460">
        <f t="shared" si="556"/>
        <v>0</v>
      </c>
      <c r="S4460">
        <f t="shared" si="557"/>
        <v>0</v>
      </c>
      <c r="T4460">
        <f t="shared" si="558"/>
        <v>0</v>
      </c>
      <c r="U4460">
        <f t="shared" si="559"/>
        <v>0</v>
      </c>
    </row>
    <row r="4461" spans="1:21">
      <c r="A4461">
        <v>7</v>
      </c>
      <c r="B4461">
        <v>5</v>
      </c>
      <c r="C4461">
        <v>19</v>
      </c>
      <c r="D4461">
        <f>'[1]2016'!P4461</f>
        <v>1.7663054964379992</v>
      </c>
      <c r="E4461">
        <f>'[1]2016'!Q4461</f>
        <v>0</v>
      </c>
      <c r="F4461">
        <f t="shared" si="552"/>
        <v>1.7663054964379992</v>
      </c>
      <c r="G4461">
        <f t="shared" si="553"/>
        <v>10.999999999999998</v>
      </c>
      <c r="H4461" s="3">
        <f>DC_2016!K4461</f>
        <v>10.891290152295355</v>
      </c>
      <c r="I4461" s="48">
        <f>IF(F4461=0,0,IF(H4461&gt;DC_2016!$G$11,0,F4461/((DC_2016!$G$11-H4461)*9.92/20.72)))</f>
        <v>0</v>
      </c>
      <c r="J4461" s="48">
        <f>IF(OR(I4461&lt;Summary!$F$3, I4461=Summary!$F$3), I4461, Summary!$F$3)</f>
        <v>0</v>
      </c>
      <c r="K4461" s="3">
        <f>[2]Intensity!A4464</f>
        <v>593.44402318479126</v>
      </c>
      <c r="L4461">
        <f>J4461*(DC_2016!$G$11-H4461)*9.92/20.72</f>
        <v>0</v>
      </c>
      <c r="M4461">
        <f t="shared" si="554"/>
        <v>1.7663054964379992</v>
      </c>
      <c r="N4461">
        <f t="shared" si="555"/>
        <v>0</v>
      </c>
      <c r="O4461" s="48">
        <f>IF(M4461=0,0, M4461/(DC_2016!$G$11))</f>
        <v>0.17654272126946449</v>
      </c>
      <c r="P4461" s="48">
        <f>IF(OR(O4461&lt;Summary!$G$3, O4461 = Summary!$G$3), O4461, Summary!$G$3)</f>
        <v>0</v>
      </c>
      <c r="Q4461">
        <f>P4461*DC_2016!$G$11</f>
        <v>0</v>
      </c>
      <c r="R4461">
        <f t="shared" si="556"/>
        <v>0</v>
      </c>
      <c r="S4461">
        <f t="shared" si="557"/>
        <v>1.7663054964379992</v>
      </c>
      <c r="T4461">
        <f t="shared" si="558"/>
        <v>0</v>
      </c>
      <c r="U4461">
        <f t="shared" si="559"/>
        <v>0</v>
      </c>
    </row>
    <row r="4462" spans="1:21">
      <c r="A4462">
        <v>7</v>
      </c>
      <c r="B4462">
        <v>5</v>
      </c>
      <c r="C4462">
        <v>20</v>
      </c>
      <c r="D4462">
        <f>'[1]2016'!P4462</f>
        <v>0</v>
      </c>
      <c r="E4462">
        <f>'[1]2016'!Q4462</f>
        <v>0</v>
      </c>
      <c r="F4462">
        <f t="shared" si="552"/>
        <v>0</v>
      </c>
      <c r="G4462">
        <f t="shared" si="553"/>
        <v>0</v>
      </c>
      <c r="H4462" s="3">
        <f>DC_2016!K4462</f>
        <v>8.413778824565842</v>
      </c>
      <c r="I4462" s="48">
        <f>IF(F4462=0,0,IF(H4462&gt;DC_2016!$G$11,0,F4462/((DC_2016!$G$11-H4462)*9.92/20.72)))</f>
        <v>0</v>
      </c>
      <c r="J4462" s="48">
        <f>IF(OR(I4462&lt;Summary!$F$3, I4462=Summary!$F$3), I4462, Summary!$F$3)</f>
        <v>0</v>
      </c>
      <c r="K4462" s="3">
        <f>[2]Intensity!A4465</f>
        <v>577.65775807829505</v>
      </c>
      <c r="L4462">
        <f>J4462*(DC_2016!$G$11-H4462)*9.92/20.72</f>
        <v>0</v>
      </c>
      <c r="M4462">
        <f t="shared" si="554"/>
        <v>0</v>
      </c>
      <c r="N4462">
        <f t="shared" si="555"/>
        <v>0</v>
      </c>
      <c r="O4462" s="48">
        <f>IF(M4462=0,0, M4462/(DC_2016!$G$11))</f>
        <v>0</v>
      </c>
      <c r="P4462" s="48">
        <f>IF(OR(O4462&lt;Summary!$G$3, O4462 = Summary!$G$3), O4462, Summary!$G$3)</f>
        <v>0</v>
      </c>
      <c r="Q4462">
        <f>P4462*DC_2016!$G$11</f>
        <v>0</v>
      </c>
      <c r="R4462">
        <f t="shared" si="556"/>
        <v>0</v>
      </c>
      <c r="S4462">
        <f t="shared" si="557"/>
        <v>0</v>
      </c>
      <c r="T4462">
        <f t="shared" si="558"/>
        <v>0</v>
      </c>
      <c r="U4462">
        <f t="shared" si="559"/>
        <v>0</v>
      </c>
    </row>
    <row r="4463" spans="1:21">
      <c r="A4463">
        <v>7</v>
      </c>
      <c r="B4463">
        <v>5</v>
      </c>
      <c r="C4463">
        <v>21</v>
      </c>
      <c r="D4463">
        <f>'[1]2016'!P4463</f>
        <v>1.1923536996337492</v>
      </c>
      <c r="E4463">
        <f>'[1]2016'!Q4463</f>
        <v>0</v>
      </c>
      <c r="F4463">
        <f t="shared" si="552"/>
        <v>1.1923536996337492</v>
      </c>
      <c r="G4463">
        <f t="shared" si="553"/>
        <v>11</v>
      </c>
      <c r="H4463" s="3">
        <f>DC_2016!K4463</f>
        <v>7.4847120738051238</v>
      </c>
      <c r="I4463" s="48">
        <f>IF(F4463=0,0,IF(H4463&gt;DC_2016!$G$11,0,F4463/((DC_2016!$G$11-H4463)*9.92/20.72)))</f>
        <v>0.98818292990628831</v>
      </c>
      <c r="J4463" s="48">
        <f>IF(OR(I4463&lt;Summary!$F$3, I4463=Summary!$F$3), I4463, Summary!$F$3)</f>
        <v>0.98818292990628831</v>
      </c>
      <c r="K4463" s="3">
        <f>[2]Intensity!A4466</f>
        <v>549.70026588277381</v>
      </c>
      <c r="L4463">
        <f>J4463*(DC_2016!$G$11-H4463)*9.92/20.72</f>
        <v>1.1923536996337494</v>
      </c>
      <c r="M4463">
        <f t="shared" si="554"/>
        <v>0</v>
      </c>
      <c r="N4463">
        <f t="shared" si="555"/>
        <v>642.32125501900975</v>
      </c>
      <c r="O4463" s="48">
        <f>IF(M4463=0,0, M4463/(DC_2016!$G$11))</f>
        <v>0</v>
      </c>
      <c r="P4463" s="48">
        <f>IF(OR(O4463&lt;Summary!$G$3, O4463 = Summary!$G$3), O4463, Summary!$G$3)</f>
        <v>0</v>
      </c>
      <c r="Q4463">
        <f>P4463*DC_2016!$G$11</f>
        <v>0</v>
      </c>
      <c r="R4463">
        <f t="shared" si="556"/>
        <v>1.1923536996337494</v>
      </c>
      <c r="S4463">
        <f t="shared" si="557"/>
        <v>0</v>
      </c>
      <c r="T4463">
        <f t="shared" si="558"/>
        <v>0</v>
      </c>
      <c r="U4463">
        <f t="shared" si="559"/>
        <v>642.32125501900975</v>
      </c>
    </row>
    <row r="4464" spans="1:21">
      <c r="A4464">
        <v>7</v>
      </c>
      <c r="B4464">
        <v>5</v>
      </c>
      <c r="C4464">
        <v>22</v>
      </c>
      <c r="D4464">
        <f>'[1]2016'!P4464</f>
        <v>13.666595970695949</v>
      </c>
      <c r="E4464">
        <f>'[1]2016'!Q4464</f>
        <v>0</v>
      </c>
      <c r="F4464">
        <f t="shared" si="552"/>
        <v>13.666595970695949</v>
      </c>
      <c r="G4464">
        <f t="shared" si="553"/>
        <v>11</v>
      </c>
      <c r="H4464" s="3">
        <f>DC_2016!K4464</f>
        <v>5.574963747710953</v>
      </c>
      <c r="I4464" s="48">
        <f>IF(F4464=0,0,IF(H4464&gt;DC_2016!$G$11,0,F4464/((DC_2016!$G$11-H4464)*9.92/20.72)))</f>
        <v>6.4436747968477022</v>
      </c>
      <c r="J4464" s="48">
        <f>IF(OR(I4464&lt;Summary!$F$3, I4464=Summary!$F$3), I4464, Summary!$F$3)</f>
        <v>6.4436747968477022</v>
      </c>
      <c r="K4464" s="3">
        <f>[2]Intensity!A4467</f>
        <v>535.86716525465613</v>
      </c>
      <c r="L4464">
        <f>J4464*(DC_2016!$G$11-H4464)*9.92/20.72</f>
        <v>13.666595970695948</v>
      </c>
      <c r="M4464">
        <f t="shared" si="554"/>
        <v>0</v>
      </c>
      <c r="N4464">
        <f t="shared" si="555"/>
        <v>7173.1474858198872</v>
      </c>
      <c r="O4464" s="48">
        <f>IF(M4464=0,0, M4464/(DC_2016!$G$11))</f>
        <v>0</v>
      </c>
      <c r="P4464" s="48">
        <f>IF(OR(O4464&lt;Summary!$G$3, O4464 = Summary!$G$3), O4464, Summary!$G$3)</f>
        <v>0</v>
      </c>
      <c r="Q4464">
        <f>P4464*DC_2016!$G$11</f>
        <v>0</v>
      </c>
      <c r="R4464">
        <f t="shared" si="556"/>
        <v>13.666595970695948</v>
      </c>
      <c r="S4464">
        <f t="shared" si="557"/>
        <v>0</v>
      </c>
      <c r="T4464">
        <f t="shared" si="558"/>
        <v>0</v>
      </c>
      <c r="U4464">
        <f t="shared" si="559"/>
        <v>7173.1474858198872</v>
      </c>
    </row>
    <row r="4465" spans="1:21">
      <c r="A4465">
        <v>7</v>
      </c>
      <c r="B4465">
        <v>5</v>
      </c>
      <c r="C4465">
        <v>23</v>
      </c>
      <c r="D4465">
        <f>'[1]2016'!P4465</f>
        <v>0</v>
      </c>
      <c r="E4465">
        <f>'[1]2016'!Q4465</f>
        <v>0</v>
      </c>
      <c r="F4465">
        <f t="shared" si="552"/>
        <v>0</v>
      </c>
      <c r="G4465">
        <f t="shared" si="553"/>
        <v>0</v>
      </c>
      <c r="H4465" s="3">
        <f>DC_2016!K4465</f>
        <v>4.5598722969739542</v>
      </c>
      <c r="I4465" s="48">
        <f>IF(F4465=0,0,IF(H4465&gt;DC_2016!$G$11,0,F4465/((DC_2016!$G$11-H4465)*9.92/20.72)))</f>
        <v>0</v>
      </c>
      <c r="J4465" s="48">
        <f>IF(OR(I4465&lt;Summary!$F$3, I4465=Summary!$F$3), I4465, Summary!$F$3)</f>
        <v>0</v>
      </c>
      <c r="K4465" s="3">
        <f>[2]Intensity!A4468</f>
        <v>519.83362425361042</v>
      </c>
      <c r="L4465">
        <f>J4465*(DC_2016!$G$11-H4465)*9.92/20.72</f>
        <v>0</v>
      </c>
      <c r="M4465">
        <f t="shared" si="554"/>
        <v>0</v>
      </c>
      <c r="N4465">
        <f t="shared" si="555"/>
        <v>0</v>
      </c>
      <c r="O4465" s="48">
        <f>IF(M4465=0,0, M4465/(DC_2016!$G$11))</f>
        <v>0</v>
      </c>
      <c r="P4465" s="48">
        <f>IF(OR(O4465&lt;Summary!$G$3, O4465 = Summary!$G$3), O4465, Summary!$G$3)</f>
        <v>0</v>
      </c>
      <c r="Q4465">
        <f>P4465*DC_2016!$G$11</f>
        <v>0</v>
      </c>
      <c r="R4465">
        <f t="shared" si="556"/>
        <v>0</v>
      </c>
      <c r="S4465">
        <f t="shared" si="557"/>
        <v>0</v>
      </c>
      <c r="T4465">
        <f t="shared" si="558"/>
        <v>0</v>
      </c>
      <c r="U4465">
        <f t="shared" si="559"/>
        <v>0</v>
      </c>
    </row>
    <row r="4466" spans="1:21">
      <c r="A4466">
        <v>7</v>
      </c>
      <c r="B4466">
        <v>6</v>
      </c>
      <c r="C4466">
        <v>0</v>
      </c>
      <c r="D4466">
        <f>'[1]2016'!P4466</f>
        <v>0.13416666666666668</v>
      </c>
      <c r="E4466">
        <f>'[1]2016'!Q4466</f>
        <v>0</v>
      </c>
      <c r="F4466">
        <f t="shared" si="552"/>
        <v>0.13416666666666668</v>
      </c>
      <c r="G4466">
        <f t="shared" si="553"/>
        <v>11</v>
      </c>
      <c r="H4466" s="3">
        <f>DC_2016!K4466</f>
        <v>4.508257483820338</v>
      </c>
      <c r="I4466" s="48">
        <f>IF(F4466=0,0,IF(H4466&gt;DC_2016!$G$11,0,F4466/((DC_2016!$G$11-H4466)*9.92/20.72)))</f>
        <v>5.0982285142827863E-2</v>
      </c>
      <c r="J4466" s="48">
        <f>IF(OR(I4466&lt;Summary!$F$3, I4466=Summary!$F$3), I4466, Summary!$F$3)</f>
        <v>5.0982285142827863E-2</v>
      </c>
      <c r="K4466" s="3">
        <f>[2]Intensity!A4469</f>
        <v>508.72025869579335</v>
      </c>
      <c r="L4466">
        <f>J4466*(DC_2016!$G$11-H4466)*9.92/20.72</f>
        <v>0.13416666666666668</v>
      </c>
      <c r="M4466">
        <f t="shared" si="554"/>
        <v>0</v>
      </c>
      <c r="N4466">
        <f t="shared" si="555"/>
        <v>66.777468041685623</v>
      </c>
      <c r="O4466" s="48">
        <f>IF(M4466=0,0, M4466/(DC_2016!$G$11))</f>
        <v>0</v>
      </c>
      <c r="P4466" s="48">
        <f>IF(OR(O4466&lt;Summary!$G$3, O4466 = Summary!$G$3), O4466, Summary!$G$3)</f>
        <v>0</v>
      </c>
      <c r="Q4466">
        <f>P4466*DC_2016!$G$11</f>
        <v>0</v>
      </c>
      <c r="R4466">
        <f t="shared" si="556"/>
        <v>0.13416666666666668</v>
      </c>
      <c r="S4466">
        <f t="shared" si="557"/>
        <v>0</v>
      </c>
      <c r="T4466">
        <f t="shared" si="558"/>
        <v>0</v>
      </c>
      <c r="U4466">
        <f t="shared" si="559"/>
        <v>66.777468041685623</v>
      </c>
    </row>
    <row r="4467" spans="1:21">
      <c r="A4467">
        <v>7</v>
      </c>
      <c r="B4467">
        <v>6</v>
      </c>
      <c r="C4467">
        <v>1</v>
      </c>
      <c r="D4467">
        <f>'[1]2016'!P4467</f>
        <v>57.694226794961047</v>
      </c>
      <c r="E4467">
        <f>'[1]2016'!Q4467</f>
        <v>0</v>
      </c>
      <c r="F4467">
        <f t="shared" si="552"/>
        <v>57.694226794961047</v>
      </c>
      <c r="G4467">
        <f t="shared" si="553"/>
        <v>11</v>
      </c>
      <c r="H4467" s="3">
        <f>DC_2016!K4467</f>
        <v>4.2071710395746598</v>
      </c>
      <c r="I4467" s="48">
        <f>IF(F4467=0,0,IF(H4467&gt;DC_2016!$G$11,0,F4467/((DC_2016!$G$11-H4467)*9.92/20.72)))</f>
        <v>20.784851053755069</v>
      </c>
      <c r="J4467" s="48">
        <f>IF(OR(I4467&lt;Summary!$F$3, I4467=Summary!$F$3), I4467, Summary!$F$3)</f>
        <v>20.784851053755069</v>
      </c>
      <c r="K4467" s="3">
        <f>[2]Intensity!A4470</f>
        <v>502.83521776263512</v>
      </c>
      <c r="L4467">
        <f>J4467*(DC_2016!$G$11-H4467)*9.92/20.72</f>
        <v>57.694226794961047</v>
      </c>
      <c r="M4467">
        <f t="shared" si="554"/>
        <v>0</v>
      </c>
      <c r="N4467">
        <f t="shared" si="555"/>
        <v>28376.052599346523</v>
      </c>
      <c r="O4467" s="48">
        <f>IF(M4467=0,0, M4467/(DC_2016!$G$11))</f>
        <v>0</v>
      </c>
      <c r="P4467" s="48">
        <f>IF(OR(O4467&lt;Summary!$G$3, O4467 = Summary!$G$3), O4467, Summary!$G$3)</f>
        <v>0</v>
      </c>
      <c r="Q4467">
        <f>P4467*DC_2016!$G$11</f>
        <v>0</v>
      </c>
      <c r="R4467">
        <f t="shared" si="556"/>
        <v>57.694226794961047</v>
      </c>
      <c r="S4467">
        <f t="shared" si="557"/>
        <v>0</v>
      </c>
      <c r="T4467">
        <f t="shared" si="558"/>
        <v>0</v>
      </c>
      <c r="U4467">
        <f t="shared" si="559"/>
        <v>28376.052599346523</v>
      </c>
    </row>
    <row r="4468" spans="1:21">
      <c r="A4468">
        <v>7</v>
      </c>
      <c r="B4468">
        <v>6</v>
      </c>
      <c r="C4468">
        <v>2</v>
      </c>
      <c r="D4468">
        <f>'[1]2016'!P4468</f>
        <v>17.618203229816043</v>
      </c>
      <c r="E4468">
        <f>'[1]2016'!Q4468</f>
        <v>0</v>
      </c>
      <c r="F4468">
        <f t="shared" si="552"/>
        <v>17.618203229816043</v>
      </c>
      <c r="G4468">
        <f t="shared" si="553"/>
        <v>11</v>
      </c>
      <c r="H4468" s="3">
        <f>DC_2016!K4468</f>
        <v>4.1469537461525778</v>
      </c>
      <c r="I4468" s="48">
        <f>IF(F4468=0,0,IF(H4468&gt;DC_2016!$G$11,0,F4468/((DC_2016!$G$11-H4468)*9.92/20.72)))</f>
        <v>6.2818673012678952</v>
      </c>
      <c r="J4468" s="48">
        <f>IF(OR(I4468&lt;Summary!$F$3, I4468=Summary!$F$3), I4468, Summary!$F$3)</f>
        <v>6.2818673012678952</v>
      </c>
      <c r="K4468" s="3">
        <f>[2]Intensity!A4471</f>
        <v>511.76009084322567</v>
      </c>
      <c r="L4468">
        <f>J4468*(DC_2016!$G$11-H4468)*9.92/20.72</f>
        <v>17.618203229816039</v>
      </c>
      <c r="M4468">
        <f t="shared" si="554"/>
        <v>0</v>
      </c>
      <c r="N4468">
        <f t="shared" si="555"/>
        <v>8822.493049857092</v>
      </c>
      <c r="O4468" s="48">
        <f>IF(M4468=0,0, M4468/(DC_2016!$G$11))</f>
        <v>0</v>
      </c>
      <c r="P4468" s="48">
        <f>IF(OR(O4468&lt;Summary!$G$3, O4468 = Summary!$G$3), O4468, Summary!$G$3)</f>
        <v>0</v>
      </c>
      <c r="Q4468">
        <f>P4468*DC_2016!$G$11</f>
        <v>0</v>
      </c>
      <c r="R4468">
        <f t="shared" si="556"/>
        <v>17.618203229816039</v>
      </c>
      <c r="S4468">
        <f t="shared" si="557"/>
        <v>0</v>
      </c>
      <c r="T4468">
        <f t="shared" si="558"/>
        <v>0</v>
      </c>
      <c r="U4468">
        <f t="shared" si="559"/>
        <v>8822.493049857092</v>
      </c>
    </row>
    <row r="4469" spans="1:21">
      <c r="A4469">
        <v>7</v>
      </c>
      <c r="B4469">
        <v>6</v>
      </c>
      <c r="C4469">
        <v>3</v>
      </c>
      <c r="D4469">
        <f>'[1]2016'!P4469</f>
        <v>22.827157743296993</v>
      </c>
      <c r="E4469">
        <f>'[1]2016'!Q4469</f>
        <v>0</v>
      </c>
      <c r="F4469">
        <f t="shared" si="552"/>
        <v>22.827157743296993</v>
      </c>
      <c r="G4469">
        <f t="shared" si="553"/>
        <v>11</v>
      </c>
      <c r="H4469" s="3">
        <f>DC_2016!K4469</f>
        <v>3.7856500084815865</v>
      </c>
      <c r="I4469" s="48">
        <f>IF(F4469=0,0,IF(H4469&gt;DC_2016!$G$11,0,F4469/((DC_2016!$G$11-H4469)*9.92/20.72)))</f>
        <v>7.6663152446654514</v>
      </c>
      <c r="J4469" s="48">
        <f>IF(OR(I4469&lt;Summary!$F$3, I4469=Summary!$F$3), I4469, Summary!$F$3)</f>
        <v>7.6663152446654514</v>
      </c>
      <c r="K4469" s="3">
        <f>[2]Intensity!A4472</f>
        <v>525.68133990842171</v>
      </c>
      <c r="L4469">
        <f>J4469*(DC_2016!$G$11-H4469)*9.92/20.72</f>
        <v>22.827157743296993</v>
      </c>
      <c r="M4469">
        <f t="shared" si="554"/>
        <v>0</v>
      </c>
      <c r="N4469">
        <f t="shared" si="555"/>
        <v>11748.712133621</v>
      </c>
      <c r="O4469" s="48">
        <f>IF(M4469=0,0, M4469/(DC_2016!$G$11))</f>
        <v>0</v>
      </c>
      <c r="P4469" s="48">
        <f>IF(OR(O4469&lt;Summary!$G$3, O4469 = Summary!$G$3), O4469, Summary!$G$3)</f>
        <v>0</v>
      </c>
      <c r="Q4469">
        <f>P4469*DC_2016!$G$11</f>
        <v>0</v>
      </c>
      <c r="R4469">
        <f t="shared" si="556"/>
        <v>22.827157743296993</v>
      </c>
      <c r="S4469">
        <f t="shared" si="557"/>
        <v>0</v>
      </c>
      <c r="T4469">
        <f t="shared" si="558"/>
        <v>0</v>
      </c>
      <c r="U4469">
        <f t="shared" si="559"/>
        <v>11748.712133621</v>
      </c>
    </row>
    <row r="4470" spans="1:21">
      <c r="A4470">
        <v>7</v>
      </c>
      <c r="B4470">
        <v>6</v>
      </c>
      <c r="C4470">
        <v>4</v>
      </c>
      <c r="D4470">
        <f>'[1]2016'!P4470</f>
        <v>36.347206670151344</v>
      </c>
      <c r="E4470">
        <f>'[1]2016'!Q4470</f>
        <v>0</v>
      </c>
      <c r="F4470">
        <f t="shared" si="552"/>
        <v>36.347206670151344</v>
      </c>
      <c r="G4470">
        <f t="shared" si="553"/>
        <v>11</v>
      </c>
      <c r="H4470" s="3">
        <f>DC_2016!K4470</f>
        <v>3.7254327150450841</v>
      </c>
      <c r="I4470" s="48">
        <f>IF(F4470=0,0,IF(H4470&gt;DC_2016!$G$11,0,F4470/((DC_2016!$G$11-H4470)*9.92/20.72)))</f>
        <v>12.089856233136247</v>
      </c>
      <c r="J4470" s="48">
        <f>IF(OR(I4470&lt;Summary!$F$3, I4470=Summary!$F$3), I4470, Summary!$F$3)</f>
        <v>12.089856233136247</v>
      </c>
      <c r="K4470" s="3">
        <f>[2]Intensity!A4473</f>
        <v>545.11747169599528</v>
      </c>
      <c r="L4470">
        <f>J4470*(DC_2016!$G$11-H4470)*9.92/20.72</f>
        <v>36.347206670151337</v>
      </c>
      <c r="M4470">
        <f t="shared" si="554"/>
        <v>0</v>
      </c>
      <c r="N4470">
        <f t="shared" si="555"/>
        <v>19413.678129873046</v>
      </c>
      <c r="O4470" s="48">
        <f>IF(M4470=0,0, M4470/(DC_2016!$G$11))</f>
        <v>0</v>
      </c>
      <c r="P4470" s="48">
        <f>IF(OR(O4470&lt;Summary!$G$3, O4470 = Summary!$G$3), O4470, Summary!$G$3)</f>
        <v>0</v>
      </c>
      <c r="Q4470">
        <f>P4470*DC_2016!$G$11</f>
        <v>0</v>
      </c>
      <c r="R4470">
        <f t="shared" si="556"/>
        <v>36.347206670151337</v>
      </c>
      <c r="S4470">
        <f t="shared" si="557"/>
        <v>0</v>
      </c>
      <c r="T4470">
        <f t="shared" si="558"/>
        <v>0</v>
      </c>
      <c r="U4470">
        <f t="shared" si="559"/>
        <v>19413.678129873046</v>
      </c>
    </row>
    <row r="4471" spans="1:21">
      <c r="A4471">
        <v>7</v>
      </c>
      <c r="B4471">
        <v>6</v>
      </c>
      <c r="C4471">
        <v>5</v>
      </c>
      <c r="D4471">
        <f>'[1]2016'!P4471</f>
        <v>0</v>
      </c>
      <c r="E4471">
        <f>'[1]2016'!Q4471</f>
        <v>0</v>
      </c>
      <c r="F4471">
        <f t="shared" si="552"/>
        <v>0</v>
      </c>
      <c r="G4471">
        <f t="shared" si="553"/>
        <v>0</v>
      </c>
      <c r="H4471" s="3">
        <f>DC_2016!K4471</f>
        <v>3.9663018773063348</v>
      </c>
      <c r="I4471" s="48">
        <f>IF(F4471=0,0,IF(H4471&gt;DC_2016!$G$11,0,F4471/((DC_2016!$G$11-H4471)*9.92/20.72)))</f>
        <v>0</v>
      </c>
      <c r="J4471" s="48">
        <f>IF(OR(I4471&lt;Summary!$F$3, I4471=Summary!$F$3), I4471, Summary!$F$3)</f>
        <v>0</v>
      </c>
      <c r="K4471" s="3">
        <f>[2]Intensity!A4474</f>
        <v>560.01264937256985</v>
      </c>
      <c r="L4471">
        <f>J4471*(DC_2016!$G$11-H4471)*9.92/20.72</f>
        <v>0</v>
      </c>
      <c r="M4471">
        <f t="shared" si="554"/>
        <v>0</v>
      </c>
      <c r="N4471">
        <f t="shared" si="555"/>
        <v>0</v>
      </c>
      <c r="O4471" s="48">
        <f>IF(M4471=0,0, M4471/(DC_2016!$G$11))</f>
        <v>0</v>
      </c>
      <c r="P4471" s="48">
        <f>IF(OR(O4471&lt;Summary!$G$3, O4471 = Summary!$G$3), O4471, Summary!$G$3)</f>
        <v>0</v>
      </c>
      <c r="Q4471">
        <f>P4471*DC_2016!$G$11</f>
        <v>0</v>
      </c>
      <c r="R4471">
        <f t="shared" si="556"/>
        <v>0</v>
      </c>
      <c r="S4471">
        <f t="shared" si="557"/>
        <v>0</v>
      </c>
      <c r="T4471">
        <f t="shared" si="558"/>
        <v>0</v>
      </c>
      <c r="U4471">
        <f t="shared" si="559"/>
        <v>0</v>
      </c>
    </row>
    <row r="4472" spans="1:21">
      <c r="A4472">
        <v>7</v>
      </c>
      <c r="B4472">
        <v>6</v>
      </c>
      <c r="C4472">
        <v>6</v>
      </c>
      <c r="D4472">
        <f>'[1]2016'!P4472</f>
        <v>26.657478831702239</v>
      </c>
      <c r="E4472">
        <f>'[1]2016'!Q4472</f>
        <v>0</v>
      </c>
      <c r="F4472">
        <f t="shared" si="552"/>
        <v>26.657478831702239</v>
      </c>
      <c r="G4472">
        <f t="shared" si="553"/>
        <v>11</v>
      </c>
      <c r="H4472" s="3">
        <f>DC_2016!K4472</f>
        <v>4.7319216969516216</v>
      </c>
      <c r="I4472" s="48">
        <f>IF(F4472=0,0,IF(H4472&gt;DC_2016!$G$11,0,F4472/((DC_2016!$G$11-H4472)*9.92/20.72)))</f>
        <v>10.559296822168761</v>
      </c>
      <c r="J4472" s="48">
        <f>IF(OR(I4472&lt;Summary!$F$3, I4472=Summary!$F$3), I4472, Summary!$F$3)</f>
        <v>10.559296822168761</v>
      </c>
      <c r="K4472" s="3">
        <f>[2]Intensity!A4475</f>
        <v>568.95237024137111</v>
      </c>
      <c r="L4472">
        <f>J4472*(DC_2016!$G$11-H4472)*9.92/20.72</f>
        <v>26.657478831702239</v>
      </c>
      <c r="M4472">
        <f t="shared" si="554"/>
        <v>0</v>
      </c>
      <c r="N4472">
        <f t="shared" si="555"/>
        <v>14873.603498807441</v>
      </c>
      <c r="O4472" s="48">
        <f>IF(M4472=0,0, M4472/(DC_2016!$G$11))</f>
        <v>0</v>
      </c>
      <c r="P4472" s="48">
        <f>IF(OR(O4472&lt;Summary!$G$3, O4472 = Summary!$G$3), O4472, Summary!$G$3)</f>
        <v>0</v>
      </c>
      <c r="Q4472">
        <f>P4472*DC_2016!$G$11</f>
        <v>0</v>
      </c>
      <c r="R4472">
        <f t="shared" si="556"/>
        <v>26.657478831702239</v>
      </c>
      <c r="S4472">
        <f t="shared" si="557"/>
        <v>0</v>
      </c>
      <c r="T4472">
        <f t="shared" si="558"/>
        <v>0</v>
      </c>
      <c r="U4472">
        <f t="shared" si="559"/>
        <v>14873.603498807441</v>
      </c>
    </row>
    <row r="4473" spans="1:21">
      <c r="A4473">
        <v>7</v>
      </c>
      <c r="B4473">
        <v>6</v>
      </c>
      <c r="C4473">
        <v>7</v>
      </c>
      <c r="D4473">
        <f>'[1]2016'!P4473</f>
        <v>0</v>
      </c>
      <c r="E4473">
        <f>'[1]2016'!Q4473</f>
        <v>0</v>
      </c>
      <c r="F4473">
        <f t="shared" si="552"/>
        <v>0</v>
      </c>
      <c r="G4473">
        <f t="shared" si="553"/>
        <v>0</v>
      </c>
      <c r="H4473" s="3">
        <f>DC_2016!K4473</f>
        <v>4.9899957969128304</v>
      </c>
      <c r="I4473" s="48">
        <f>IF(F4473=0,0,IF(H4473&gt;DC_2016!$G$11,0,F4473/((DC_2016!$G$11-H4473)*9.92/20.72)))</f>
        <v>0</v>
      </c>
      <c r="J4473" s="48">
        <f>IF(OR(I4473&lt;Summary!$F$3, I4473=Summary!$F$3), I4473, Summary!$F$3)</f>
        <v>0</v>
      </c>
      <c r="K4473" s="3">
        <f>[2]Intensity!A4476</f>
        <v>580.26100748096792</v>
      </c>
      <c r="L4473">
        <f>J4473*(DC_2016!$G$11-H4473)*9.92/20.72</f>
        <v>0</v>
      </c>
      <c r="M4473">
        <f t="shared" si="554"/>
        <v>0</v>
      </c>
      <c r="N4473">
        <f t="shared" si="555"/>
        <v>0</v>
      </c>
      <c r="O4473" s="48">
        <f>IF(M4473=0,0, M4473/(DC_2016!$G$11))</f>
        <v>0</v>
      </c>
      <c r="P4473" s="48">
        <f>IF(OR(O4473&lt;Summary!$G$3, O4473 = Summary!$G$3), O4473, Summary!$G$3)</f>
        <v>0</v>
      </c>
      <c r="Q4473">
        <f>P4473*DC_2016!$G$11</f>
        <v>0</v>
      </c>
      <c r="R4473">
        <f t="shared" si="556"/>
        <v>0</v>
      </c>
      <c r="S4473">
        <f t="shared" si="557"/>
        <v>0</v>
      </c>
      <c r="T4473">
        <f t="shared" si="558"/>
        <v>0</v>
      </c>
      <c r="U4473">
        <f t="shared" si="559"/>
        <v>0</v>
      </c>
    </row>
    <row r="4474" spans="1:21">
      <c r="A4474">
        <v>7</v>
      </c>
      <c r="B4474">
        <v>6</v>
      </c>
      <c r="C4474">
        <v>8</v>
      </c>
      <c r="D4474">
        <f>'[1]2016'!P4474</f>
        <v>0.62793198395325089</v>
      </c>
      <c r="E4474">
        <f>'[1]2016'!Q4474</f>
        <v>0</v>
      </c>
      <c r="F4474">
        <f t="shared" si="552"/>
        <v>0.62793198395325089</v>
      </c>
      <c r="G4474">
        <f t="shared" si="553"/>
        <v>11</v>
      </c>
      <c r="H4474" s="3">
        <f>DC_2016!K4474</f>
        <v>5.4889390477245135</v>
      </c>
      <c r="I4474" s="48">
        <f>IF(F4474=0,0,IF(H4474&gt;DC_2016!$G$11,0,F4474/((DC_2016!$G$11-H4474)*9.92/20.72)))</f>
        <v>0.29042453432854748</v>
      </c>
      <c r="J4474" s="48">
        <f>IF(OR(I4474&lt;Summary!$F$3, I4474=Summary!$F$3), I4474, Summary!$F$3)</f>
        <v>0.29042453432854748</v>
      </c>
      <c r="K4474" s="3">
        <f>[2]Intensity!A4477</f>
        <v>585.11596404218278</v>
      </c>
      <c r="L4474">
        <f>J4474*(DC_2016!$G$11-H4474)*9.92/20.72</f>
        <v>0.62793198395325089</v>
      </c>
      <c r="M4474">
        <f t="shared" si="554"/>
        <v>0</v>
      </c>
      <c r="N4474">
        <f t="shared" si="555"/>
        <v>360.50577632024107</v>
      </c>
      <c r="O4474" s="48">
        <f>IF(M4474=0,0, M4474/(DC_2016!$G$11))</f>
        <v>0</v>
      </c>
      <c r="P4474" s="48">
        <f>IF(OR(O4474&lt;Summary!$G$3, O4474 = Summary!$G$3), O4474, Summary!$G$3)</f>
        <v>0</v>
      </c>
      <c r="Q4474">
        <f>P4474*DC_2016!$G$11</f>
        <v>0</v>
      </c>
      <c r="R4474">
        <f t="shared" si="556"/>
        <v>0.62793198395325089</v>
      </c>
      <c r="S4474">
        <f t="shared" si="557"/>
        <v>0</v>
      </c>
      <c r="T4474">
        <f t="shared" si="558"/>
        <v>0</v>
      </c>
      <c r="U4474">
        <f t="shared" si="559"/>
        <v>360.50577632024107</v>
      </c>
    </row>
    <row r="4475" spans="1:21">
      <c r="A4475">
        <v>7</v>
      </c>
      <c r="B4475">
        <v>6</v>
      </c>
      <c r="C4475">
        <v>9</v>
      </c>
      <c r="D4475">
        <f>'[1]2016'!P4475</f>
        <v>0</v>
      </c>
      <c r="E4475">
        <f>'[1]2016'!Q4475</f>
        <v>0</v>
      </c>
      <c r="F4475">
        <f t="shared" si="552"/>
        <v>0</v>
      </c>
      <c r="G4475">
        <f t="shared" si="553"/>
        <v>0</v>
      </c>
      <c r="H4475" s="3">
        <f>DC_2016!K4475</f>
        <v>6.9857688115529939</v>
      </c>
      <c r="I4475" s="48">
        <f>IF(F4475=0,0,IF(H4475&gt;DC_2016!$G$11,0,F4475/((DC_2016!$G$11-H4475)*9.92/20.72)))</f>
        <v>0</v>
      </c>
      <c r="J4475" s="48">
        <f>IF(OR(I4475&lt;Summary!$F$3, I4475=Summary!$F$3), I4475, Summary!$F$3)</f>
        <v>0</v>
      </c>
      <c r="K4475" s="3">
        <f>[2]Intensity!A4478</f>
        <v>583.37490940453688</v>
      </c>
      <c r="L4475">
        <f>J4475*(DC_2016!$G$11-H4475)*9.92/20.72</f>
        <v>0</v>
      </c>
      <c r="M4475">
        <f t="shared" si="554"/>
        <v>0</v>
      </c>
      <c r="N4475">
        <f t="shared" si="555"/>
        <v>0</v>
      </c>
      <c r="O4475" s="48">
        <f>IF(M4475=0,0, M4475/(DC_2016!$G$11))</f>
        <v>0</v>
      </c>
      <c r="P4475" s="48">
        <f>IF(OR(O4475&lt;Summary!$G$3, O4475 = Summary!$G$3), O4475, Summary!$G$3)</f>
        <v>0</v>
      </c>
      <c r="Q4475">
        <f>P4475*DC_2016!$G$11</f>
        <v>0</v>
      </c>
      <c r="R4475">
        <f t="shared" si="556"/>
        <v>0</v>
      </c>
      <c r="S4475">
        <f t="shared" si="557"/>
        <v>0</v>
      </c>
      <c r="T4475">
        <f t="shared" si="558"/>
        <v>0</v>
      </c>
      <c r="U4475">
        <f t="shared" si="559"/>
        <v>0</v>
      </c>
    </row>
    <row r="4476" spans="1:21">
      <c r="A4476">
        <v>7</v>
      </c>
      <c r="B4476">
        <v>6</v>
      </c>
      <c r="C4476">
        <v>10</v>
      </c>
      <c r="D4476">
        <f>'[1]2016'!P4476</f>
        <v>0</v>
      </c>
      <c r="E4476">
        <f>'[1]2016'!Q4476</f>
        <v>0</v>
      </c>
      <c r="F4476">
        <f t="shared" si="552"/>
        <v>0</v>
      </c>
      <c r="G4476">
        <f t="shared" si="553"/>
        <v>0</v>
      </c>
      <c r="H4476" s="3">
        <f>DC_2016!K4476</f>
        <v>7.3470725492316351</v>
      </c>
      <c r="I4476" s="48">
        <f>IF(F4476=0,0,IF(H4476&gt;DC_2016!$G$11,0,F4476/((DC_2016!$G$11-H4476)*9.92/20.72)))</f>
        <v>0</v>
      </c>
      <c r="J4476" s="48">
        <f>IF(OR(I4476&lt;Summary!$F$3, I4476=Summary!$F$3), I4476, Summary!$F$3)</f>
        <v>0</v>
      </c>
      <c r="K4476" s="3">
        <f>[2]Intensity!A4479</f>
        <v>571.63980893333007</v>
      </c>
      <c r="L4476">
        <f>J4476*(DC_2016!$G$11-H4476)*9.92/20.72</f>
        <v>0</v>
      </c>
      <c r="M4476">
        <f t="shared" si="554"/>
        <v>0</v>
      </c>
      <c r="N4476">
        <f t="shared" si="555"/>
        <v>0</v>
      </c>
      <c r="O4476" s="48">
        <f>IF(M4476=0,0, M4476/(DC_2016!$G$11))</f>
        <v>0</v>
      </c>
      <c r="P4476" s="48">
        <f>IF(OR(O4476&lt;Summary!$G$3, O4476 = Summary!$G$3), O4476, Summary!$G$3)</f>
        <v>0</v>
      </c>
      <c r="Q4476">
        <f>P4476*DC_2016!$G$11</f>
        <v>0</v>
      </c>
      <c r="R4476">
        <f t="shared" si="556"/>
        <v>0</v>
      </c>
      <c r="S4476">
        <f t="shared" si="557"/>
        <v>0</v>
      </c>
      <c r="T4476">
        <f t="shared" si="558"/>
        <v>0</v>
      </c>
      <c r="U4476">
        <f t="shared" si="559"/>
        <v>0</v>
      </c>
    </row>
    <row r="4477" spans="1:21">
      <c r="A4477">
        <v>7</v>
      </c>
      <c r="B4477">
        <v>6</v>
      </c>
      <c r="C4477">
        <v>11</v>
      </c>
      <c r="D4477">
        <f>'[1]2016'!P4477</f>
        <v>0</v>
      </c>
      <c r="E4477">
        <f>'[1]2016'!Q4477</f>
        <v>53.276726156635164</v>
      </c>
      <c r="F4477">
        <f t="shared" si="552"/>
        <v>53.276726156635164</v>
      </c>
      <c r="G4477">
        <f t="shared" si="553"/>
        <v>48</v>
      </c>
      <c r="H4477" s="3">
        <f>DC_2016!K4477</f>
        <v>8.9643368999252289</v>
      </c>
      <c r="I4477" s="48">
        <f>IF(F4477=0,0,IF(H4477&gt;DC_2016!$G$11,0,F4477/((DC_2016!$G$11-H4477)*9.92/20.72)))</f>
        <v>106.93402765730103</v>
      </c>
      <c r="J4477" s="48">
        <f>IF(OR(I4477&lt;Summary!$F$3, I4477=Summary!$F$3), I4477, Summary!$F$3)</f>
        <v>106.93402765730103</v>
      </c>
      <c r="K4477" s="3">
        <f>[2]Intensity!A4480</f>
        <v>570.1693071934252</v>
      </c>
      <c r="L4477">
        <f>J4477*(DC_2016!$G$11-H4477)*9.92/20.72</f>
        <v>53.276726156635171</v>
      </c>
      <c r="M4477">
        <f t="shared" si="554"/>
        <v>0</v>
      </c>
      <c r="N4477">
        <f t="shared" si="555"/>
        <v>27819.47118674402</v>
      </c>
      <c r="O4477" s="48">
        <f>IF(M4477=0,0, M4477/(DC_2016!$G$11))</f>
        <v>0</v>
      </c>
      <c r="P4477" s="48">
        <f>IF(OR(O4477&lt;Summary!$G$3, O4477 = Summary!$G$3), O4477, Summary!$G$3)</f>
        <v>0</v>
      </c>
      <c r="Q4477">
        <f>P4477*DC_2016!$G$11</f>
        <v>0</v>
      </c>
      <c r="R4477">
        <f t="shared" si="556"/>
        <v>53.276726156635171</v>
      </c>
      <c r="S4477">
        <f t="shared" si="557"/>
        <v>0</v>
      </c>
      <c r="T4477">
        <f t="shared" si="558"/>
        <v>0</v>
      </c>
      <c r="U4477">
        <f t="shared" si="559"/>
        <v>27819.47118674402</v>
      </c>
    </row>
    <row r="4478" spans="1:21">
      <c r="A4478">
        <v>7</v>
      </c>
      <c r="B4478">
        <v>6</v>
      </c>
      <c r="C4478">
        <v>12</v>
      </c>
      <c r="D4478">
        <f>'[1]2016'!P4478</f>
        <v>0</v>
      </c>
      <c r="E4478">
        <f>'[1]2016'!Q4478</f>
        <v>0</v>
      </c>
      <c r="F4478">
        <f t="shared" si="552"/>
        <v>0</v>
      </c>
      <c r="G4478">
        <f t="shared" si="553"/>
        <v>0</v>
      </c>
      <c r="H4478" s="3">
        <f>DC_2016!K4478</f>
        <v>8.2847417688564207</v>
      </c>
      <c r="I4478" s="48">
        <f>IF(F4478=0,0,IF(H4478&gt;DC_2016!$G$11,0,F4478/((DC_2016!$G$11-H4478)*9.92/20.72)))</f>
        <v>0</v>
      </c>
      <c r="J4478" s="48">
        <f>IF(OR(I4478&lt;Summary!$F$3, I4478=Summary!$F$3), I4478, Summary!$F$3)</f>
        <v>0</v>
      </c>
      <c r="K4478" s="3">
        <f>[2]Intensity!A4481</f>
        <v>570.99116199797606</v>
      </c>
      <c r="L4478">
        <f>J4478*(DC_2016!$G$11-H4478)*9.92/20.72</f>
        <v>0</v>
      </c>
      <c r="M4478">
        <f t="shared" si="554"/>
        <v>0</v>
      </c>
      <c r="N4478">
        <f t="shared" si="555"/>
        <v>0</v>
      </c>
      <c r="O4478" s="48">
        <f>IF(M4478=0,0, M4478/(DC_2016!$G$11))</f>
        <v>0</v>
      </c>
      <c r="P4478" s="48">
        <f>IF(OR(O4478&lt;Summary!$G$3, O4478 = Summary!$G$3), O4478, Summary!$G$3)</f>
        <v>0</v>
      </c>
      <c r="Q4478">
        <f>P4478*DC_2016!$G$11</f>
        <v>0</v>
      </c>
      <c r="R4478">
        <f t="shared" si="556"/>
        <v>0</v>
      </c>
      <c r="S4478">
        <f t="shared" si="557"/>
        <v>0</v>
      </c>
      <c r="T4478">
        <f t="shared" si="558"/>
        <v>0</v>
      </c>
      <c r="U4478">
        <f t="shared" si="559"/>
        <v>0</v>
      </c>
    </row>
    <row r="4479" spans="1:21">
      <c r="A4479">
        <v>7</v>
      </c>
      <c r="B4479">
        <v>6</v>
      </c>
      <c r="C4479">
        <v>13</v>
      </c>
      <c r="D4479">
        <f>'[1]2016'!P4479</f>
        <v>1.4526483717934324</v>
      </c>
      <c r="E4479">
        <f>'[1]2016'!Q4479</f>
        <v>0</v>
      </c>
      <c r="F4479">
        <f t="shared" si="552"/>
        <v>1.4526483717934324</v>
      </c>
      <c r="G4479">
        <f t="shared" si="553"/>
        <v>11</v>
      </c>
      <c r="H4479" s="3">
        <f>DC_2016!K4479</f>
        <v>7.8202083934834921</v>
      </c>
      <c r="I4479" s="48">
        <f>IF(F4479=0,0,IF(H4479&gt;DC_2016!$G$11,0,F4479/((DC_2016!$G$11-H4479)*9.92/20.72)))</f>
        <v>1.3887803077854501</v>
      </c>
      <c r="J4479" s="48">
        <f>IF(OR(I4479&lt;Summary!$F$3, I4479=Summary!$F$3), I4479, Summary!$F$3)</f>
        <v>1.3887803077854501</v>
      </c>
      <c r="K4479" s="3">
        <f>[2]Intensity!A4482</f>
        <v>570.92305632055843</v>
      </c>
      <c r="L4479">
        <f>J4479*(DC_2016!$G$11-H4479)*9.92/20.72</f>
        <v>1.4526483717934322</v>
      </c>
      <c r="M4479">
        <f t="shared" si="554"/>
        <v>0</v>
      </c>
      <c r="N4479">
        <f t="shared" si="555"/>
        <v>813.37131609366145</v>
      </c>
      <c r="O4479" s="48">
        <f>IF(M4479=0,0, M4479/(DC_2016!$G$11))</f>
        <v>0</v>
      </c>
      <c r="P4479" s="48">
        <f>IF(OR(O4479&lt;Summary!$G$3, O4479 = Summary!$G$3), O4479, Summary!$G$3)</f>
        <v>0</v>
      </c>
      <c r="Q4479">
        <f>P4479*DC_2016!$G$11</f>
        <v>0</v>
      </c>
      <c r="R4479">
        <f t="shared" si="556"/>
        <v>1.4526483717934322</v>
      </c>
      <c r="S4479">
        <f t="shared" si="557"/>
        <v>0</v>
      </c>
      <c r="T4479">
        <f t="shared" si="558"/>
        <v>0</v>
      </c>
      <c r="U4479">
        <f t="shared" si="559"/>
        <v>813.37131609366145</v>
      </c>
    </row>
    <row r="4480" spans="1:21">
      <c r="A4480">
        <v>7</v>
      </c>
      <c r="B4480">
        <v>6</v>
      </c>
      <c r="C4480">
        <v>14</v>
      </c>
      <c r="D4480">
        <f>'[1]2016'!P4480</f>
        <v>0</v>
      </c>
      <c r="E4480">
        <f>'[1]2016'!Q4480</f>
        <v>0</v>
      </c>
      <c r="F4480">
        <f t="shared" si="552"/>
        <v>0</v>
      </c>
      <c r="G4480">
        <f t="shared" si="553"/>
        <v>0</v>
      </c>
      <c r="H4480" s="3">
        <f>DC_2016!K4480</f>
        <v>7.6567614737909047</v>
      </c>
      <c r="I4480" s="48">
        <f>IF(F4480=0,0,IF(H4480&gt;DC_2016!$G$11,0,F4480/((DC_2016!$G$11-H4480)*9.92/20.72)))</f>
        <v>0</v>
      </c>
      <c r="J4480" s="48">
        <f>IF(OR(I4480&lt;Summary!$F$3, I4480=Summary!$F$3), I4480, Summary!$F$3)</f>
        <v>0</v>
      </c>
      <c r="K4480" s="3">
        <f>[2]Intensity!A4483</f>
        <v>574.48589876070662</v>
      </c>
      <c r="L4480">
        <f>J4480*(DC_2016!$G$11-H4480)*9.92/20.72</f>
        <v>0</v>
      </c>
      <c r="M4480">
        <f t="shared" si="554"/>
        <v>0</v>
      </c>
      <c r="N4480">
        <f t="shared" si="555"/>
        <v>0</v>
      </c>
      <c r="O4480" s="48">
        <f>IF(M4480=0,0, M4480/(DC_2016!$G$11))</f>
        <v>0</v>
      </c>
      <c r="P4480" s="48">
        <f>IF(OR(O4480&lt;Summary!$G$3, O4480 = Summary!$G$3), O4480, Summary!$G$3)</f>
        <v>0</v>
      </c>
      <c r="Q4480">
        <f>P4480*DC_2016!$G$11</f>
        <v>0</v>
      </c>
      <c r="R4480">
        <f t="shared" si="556"/>
        <v>0</v>
      </c>
      <c r="S4480">
        <f t="shared" si="557"/>
        <v>0</v>
      </c>
      <c r="T4480">
        <f t="shared" si="558"/>
        <v>0</v>
      </c>
      <c r="U4480">
        <f t="shared" si="559"/>
        <v>0</v>
      </c>
    </row>
    <row r="4481" spans="1:21">
      <c r="A4481">
        <v>7</v>
      </c>
      <c r="B4481">
        <v>6</v>
      </c>
      <c r="C4481">
        <v>15</v>
      </c>
      <c r="D4481">
        <f>'[1]2016'!P4481</f>
        <v>0</v>
      </c>
      <c r="E4481">
        <f>'[1]2016'!Q4481</f>
        <v>0</v>
      </c>
      <c r="F4481">
        <f t="shared" si="552"/>
        <v>0</v>
      </c>
      <c r="G4481">
        <f t="shared" si="553"/>
        <v>0</v>
      </c>
      <c r="H4481" s="3">
        <f>DC_2016!K4481</f>
        <v>7.7255812246199724</v>
      </c>
      <c r="I4481" s="48">
        <f>IF(F4481=0,0,IF(H4481&gt;DC_2016!$G$11,0,F4481/((DC_2016!$G$11-H4481)*9.92/20.72)))</f>
        <v>0</v>
      </c>
      <c r="J4481" s="48">
        <f>IF(OR(I4481&lt;Summary!$F$3, I4481=Summary!$F$3), I4481, Summary!$F$3)</f>
        <v>0</v>
      </c>
      <c r="K4481" s="3">
        <f>[2]Intensity!A4484</f>
        <v>581.29858301380818</v>
      </c>
      <c r="L4481">
        <f>J4481*(DC_2016!$G$11-H4481)*9.92/20.72</f>
        <v>0</v>
      </c>
      <c r="M4481">
        <f t="shared" si="554"/>
        <v>0</v>
      </c>
      <c r="N4481">
        <f t="shared" si="555"/>
        <v>0</v>
      </c>
      <c r="O4481" s="48">
        <f>IF(M4481=0,0, M4481/(DC_2016!$G$11))</f>
        <v>0</v>
      </c>
      <c r="P4481" s="48">
        <f>IF(OR(O4481&lt;Summary!$G$3, O4481 = Summary!$G$3), O4481, Summary!$G$3)</f>
        <v>0</v>
      </c>
      <c r="Q4481">
        <f>P4481*DC_2016!$G$11</f>
        <v>0</v>
      </c>
      <c r="R4481">
        <f t="shared" si="556"/>
        <v>0</v>
      </c>
      <c r="S4481">
        <f t="shared" si="557"/>
        <v>0</v>
      </c>
      <c r="T4481">
        <f t="shared" si="558"/>
        <v>0</v>
      </c>
      <c r="U4481">
        <f t="shared" si="559"/>
        <v>0</v>
      </c>
    </row>
    <row r="4482" spans="1:21">
      <c r="A4482">
        <v>7</v>
      </c>
      <c r="B4482">
        <v>6</v>
      </c>
      <c r="C4482">
        <v>16</v>
      </c>
      <c r="D4482">
        <f>'[1]2016'!P4482</f>
        <v>0</v>
      </c>
      <c r="E4482">
        <f>'[1]2016'!Q4482</f>
        <v>0</v>
      </c>
      <c r="F4482">
        <f t="shared" ref="F4482:F4545" si="560">D4482+E4482</f>
        <v>0</v>
      </c>
      <c r="G4482">
        <f t="shared" ref="G4482:G4545" si="561">IF(F4482=0, 0, 11*D4482/F4482+48*E4482/F4482)</f>
        <v>0</v>
      </c>
      <c r="H4482" s="3">
        <f>DC_2016!K4482</f>
        <v>7.3728799672343257</v>
      </c>
      <c r="I4482" s="48">
        <f>IF(F4482=0,0,IF(H4482&gt;DC_2016!$G$11,0,F4482/((DC_2016!$G$11-H4482)*9.92/20.72)))</f>
        <v>0</v>
      </c>
      <c r="J4482" s="48">
        <f>IF(OR(I4482&lt;Summary!$F$3, I4482=Summary!$F$3), I4482, Summary!$F$3)</f>
        <v>0</v>
      </c>
      <c r="K4482" s="3">
        <f>[2]Intensity!A4485</f>
        <v>596.55696372687623</v>
      </c>
      <c r="L4482">
        <f>J4482*(DC_2016!$G$11-H4482)*9.92/20.72</f>
        <v>0</v>
      </c>
      <c r="M4482">
        <f t="shared" ref="M4482:M4545" si="562">F4482-L4482</f>
        <v>0</v>
      </c>
      <c r="N4482">
        <f t="shared" ref="N4482:N4545" si="563">(K4482-G4482)*L4482</f>
        <v>0</v>
      </c>
      <c r="O4482" s="48">
        <f>IF(M4482=0,0, M4482/(DC_2016!$G$11))</f>
        <v>0</v>
      </c>
      <c r="P4482" s="48">
        <f>IF(OR(O4482&lt;Summary!$G$3, O4482 = Summary!$G$3), O4482, Summary!$G$3)</f>
        <v>0</v>
      </c>
      <c r="Q4482">
        <f>P4482*DC_2016!$G$11</f>
        <v>0</v>
      </c>
      <c r="R4482">
        <f t="shared" ref="R4482:R4545" si="564">L4482+Q4482</f>
        <v>0</v>
      </c>
      <c r="S4482">
        <f t="shared" ref="S4482:S4545" si="565">F4482-R4482</f>
        <v>0</v>
      </c>
      <c r="T4482">
        <f t="shared" ref="T4482:T4545" si="566">(K4482-G4482)*Q4482</f>
        <v>0</v>
      </c>
      <c r="U4482">
        <f t="shared" ref="U4482:U4545" si="567">N4482+T4482</f>
        <v>0</v>
      </c>
    </row>
    <row r="4483" spans="1:21">
      <c r="A4483">
        <v>7</v>
      </c>
      <c r="B4483">
        <v>6</v>
      </c>
      <c r="C4483">
        <v>17</v>
      </c>
      <c r="D4483">
        <f>'[1]2016'!P4483</f>
        <v>0</v>
      </c>
      <c r="E4483">
        <f>'[1]2016'!Q4483</f>
        <v>0</v>
      </c>
      <c r="F4483">
        <f t="shared" si="560"/>
        <v>0</v>
      </c>
      <c r="G4483">
        <f t="shared" si="561"/>
        <v>0</v>
      </c>
      <c r="H4483" s="3">
        <f>DC_2016!K4483</f>
        <v>7.5449293558009831</v>
      </c>
      <c r="I4483" s="48">
        <f>IF(F4483=0,0,IF(H4483&gt;DC_2016!$G$11,0,F4483/((DC_2016!$G$11-H4483)*9.92/20.72)))</f>
        <v>0</v>
      </c>
      <c r="J4483" s="48">
        <f>IF(OR(I4483&lt;Summary!$F$3, I4483=Summary!$F$3), I4483, Summary!$F$3)</f>
        <v>0</v>
      </c>
      <c r="K4483" s="3">
        <f>[2]Intensity!A4486</f>
        <v>602.71970161447132</v>
      </c>
      <c r="L4483">
        <f>J4483*(DC_2016!$G$11-H4483)*9.92/20.72</f>
        <v>0</v>
      </c>
      <c r="M4483">
        <f t="shared" si="562"/>
        <v>0</v>
      </c>
      <c r="N4483">
        <f t="shared" si="563"/>
        <v>0</v>
      </c>
      <c r="O4483" s="48">
        <f>IF(M4483=0,0, M4483/(DC_2016!$G$11))</f>
        <v>0</v>
      </c>
      <c r="P4483" s="48">
        <f>IF(OR(O4483&lt;Summary!$G$3, O4483 = Summary!$G$3), O4483, Summary!$G$3)</f>
        <v>0</v>
      </c>
      <c r="Q4483">
        <f>P4483*DC_2016!$G$11</f>
        <v>0</v>
      </c>
      <c r="R4483">
        <f t="shared" si="564"/>
        <v>0</v>
      </c>
      <c r="S4483">
        <f t="shared" si="565"/>
        <v>0</v>
      </c>
      <c r="T4483">
        <f t="shared" si="566"/>
        <v>0</v>
      </c>
      <c r="U4483">
        <f t="shared" si="567"/>
        <v>0</v>
      </c>
    </row>
    <row r="4484" spans="1:21">
      <c r="A4484">
        <v>7</v>
      </c>
      <c r="B4484">
        <v>6</v>
      </c>
      <c r="C4484">
        <v>18</v>
      </c>
      <c r="D4484">
        <f>'[1]2016'!P4484</f>
        <v>0</v>
      </c>
      <c r="E4484">
        <f>'[1]2016'!Q4484</f>
        <v>0</v>
      </c>
      <c r="F4484">
        <f t="shared" si="560"/>
        <v>0</v>
      </c>
      <c r="G4484">
        <f t="shared" si="561"/>
        <v>0</v>
      </c>
      <c r="H4484" s="3">
        <f>DC_2016!K4484</f>
        <v>7.0803959804152843</v>
      </c>
      <c r="I4484" s="48">
        <f>IF(F4484=0,0,IF(H4484&gt;DC_2016!$G$11,0,F4484/((DC_2016!$G$11-H4484)*9.92/20.72)))</f>
        <v>0</v>
      </c>
      <c r="J4484" s="48">
        <f>IF(OR(I4484&lt;Summary!$F$3, I4484=Summary!$F$3), I4484, Summary!$F$3)</f>
        <v>0</v>
      </c>
      <c r="K4484" s="3">
        <f>[2]Intensity!A4487</f>
        <v>605.97585944287187</v>
      </c>
      <c r="L4484">
        <f>J4484*(DC_2016!$G$11-H4484)*9.92/20.72</f>
        <v>0</v>
      </c>
      <c r="M4484">
        <f t="shared" si="562"/>
        <v>0</v>
      </c>
      <c r="N4484">
        <f t="shared" si="563"/>
        <v>0</v>
      </c>
      <c r="O4484" s="48">
        <f>IF(M4484=0,0, M4484/(DC_2016!$G$11))</f>
        <v>0</v>
      </c>
      <c r="P4484" s="48">
        <f>IF(OR(O4484&lt;Summary!$G$3, O4484 = Summary!$G$3), O4484, Summary!$G$3)</f>
        <v>0</v>
      </c>
      <c r="Q4484">
        <f>P4484*DC_2016!$G$11</f>
        <v>0</v>
      </c>
      <c r="R4484">
        <f t="shared" si="564"/>
        <v>0</v>
      </c>
      <c r="S4484">
        <f t="shared" si="565"/>
        <v>0</v>
      </c>
      <c r="T4484">
        <f t="shared" si="566"/>
        <v>0</v>
      </c>
      <c r="U4484">
        <f t="shared" si="567"/>
        <v>0</v>
      </c>
    </row>
    <row r="4485" spans="1:21">
      <c r="A4485">
        <v>7</v>
      </c>
      <c r="B4485">
        <v>6</v>
      </c>
      <c r="C4485">
        <v>19</v>
      </c>
      <c r="D4485">
        <f>'[1]2016'!P4485</f>
        <v>0</v>
      </c>
      <c r="E4485">
        <f>'[1]2016'!Q4485</f>
        <v>0</v>
      </c>
      <c r="F4485">
        <f t="shared" si="560"/>
        <v>0</v>
      </c>
      <c r="G4485">
        <f t="shared" si="561"/>
        <v>0</v>
      </c>
      <c r="H4485" s="3">
        <f>DC_2016!K4485</f>
        <v>7.7771960492043837</v>
      </c>
      <c r="I4485" s="48">
        <f>IF(F4485=0,0,IF(H4485&gt;DC_2016!$G$11,0,F4485/((DC_2016!$G$11-H4485)*9.92/20.72)))</f>
        <v>0</v>
      </c>
      <c r="J4485" s="48">
        <f>IF(OR(I4485&lt;Summary!$F$3, I4485=Summary!$F$3), I4485, Summary!$F$3)</f>
        <v>0</v>
      </c>
      <c r="K4485" s="3">
        <f>[2]Intensity!A4488</f>
        <v>601.07497624302925</v>
      </c>
      <c r="L4485">
        <f>J4485*(DC_2016!$G$11-H4485)*9.92/20.72</f>
        <v>0</v>
      </c>
      <c r="M4485">
        <f t="shared" si="562"/>
        <v>0</v>
      </c>
      <c r="N4485">
        <f t="shared" si="563"/>
        <v>0</v>
      </c>
      <c r="O4485" s="48">
        <f>IF(M4485=0,0, M4485/(DC_2016!$G$11))</f>
        <v>0</v>
      </c>
      <c r="P4485" s="48">
        <f>IF(OR(O4485&lt;Summary!$G$3, O4485 = Summary!$G$3), O4485, Summary!$G$3)</f>
        <v>0</v>
      </c>
      <c r="Q4485">
        <f>P4485*DC_2016!$G$11</f>
        <v>0</v>
      </c>
      <c r="R4485">
        <f t="shared" si="564"/>
        <v>0</v>
      </c>
      <c r="S4485">
        <f t="shared" si="565"/>
        <v>0</v>
      </c>
      <c r="T4485">
        <f t="shared" si="566"/>
        <v>0</v>
      </c>
      <c r="U4485">
        <f t="shared" si="567"/>
        <v>0</v>
      </c>
    </row>
    <row r="4486" spans="1:21">
      <c r="A4486">
        <v>7</v>
      </c>
      <c r="B4486">
        <v>6</v>
      </c>
      <c r="C4486">
        <v>20</v>
      </c>
      <c r="D4486">
        <f>'[1]2016'!P4486</f>
        <v>28.08614846611729</v>
      </c>
      <c r="E4486">
        <f>'[1]2016'!Q4486</f>
        <v>0</v>
      </c>
      <c r="F4486">
        <f t="shared" si="560"/>
        <v>28.08614846611729</v>
      </c>
      <c r="G4486">
        <f t="shared" si="561"/>
        <v>11</v>
      </c>
      <c r="H4486" s="3">
        <f>DC_2016!K4486</f>
        <v>7.3470725492316351</v>
      </c>
      <c r="I4486" s="48">
        <f>IF(F4486=0,0,IF(H4486&gt;DC_2016!$G$11,0,F4486/((DC_2016!$G$11-H4486)*9.92/20.72)))</f>
        <v>22.071469222981506</v>
      </c>
      <c r="J4486" s="48">
        <f>IF(OR(I4486&lt;Summary!$F$3, I4486=Summary!$F$3), I4486, Summary!$F$3)</f>
        <v>22.071469222981506</v>
      </c>
      <c r="K4486" s="3">
        <f>[2]Intensity!A4489</f>
        <v>592.65781578795804</v>
      </c>
      <c r="L4486">
        <f>J4486*(DC_2016!$G$11-H4486)*9.92/20.72</f>
        <v>28.08614846611729</v>
      </c>
      <c r="M4486">
        <f t="shared" si="562"/>
        <v>0</v>
      </c>
      <c r="N4486">
        <f t="shared" si="563"/>
        <v>16336.527770698091</v>
      </c>
      <c r="O4486" s="48">
        <f>IF(M4486=0,0, M4486/(DC_2016!$G$11))</f>
        <v>0</v>
      </c>
      <c r="P4486" s="48">
        <f>IF(OR(O4486&lt;Summary!$G$3, O4486 = Summary!$G$3), O4486, Summary!$G$3)</f>
        <v>0</v>
      </c>
      <c r="Q4486">
        <f>P4486*DC_2016!$G$11</f>
        <v>0</v>
      </c>
      <c r="R4486">
        <f t="shared" si="564"/>
        <v>28.08614846611729</v>
      </c>
      <c r="S4486">
        <f t="shared" si="565"/>
        <v>0</v>
      </c>
      <c r="T4486">
        <f t="shared" si="566"/>
        <v>0</v>
      </c>
      <c r="U4486">
        <f t="shared" si="567"/>
        <v>16336.527770698091</v>
      </c>
    </row>
    <row r="4487" spans="1:21">
      <c r="A4487">
        <v>7</v>
      </c>
      <c r="B4487">
        <v>6</v>
      </c>
      <c r="C4487">
        <v>21</v>
      </c>
      <c r="D4487">
        <f>'[1]2016'!P4487</f>
        <v>10.311666666666651</v>
      </c>
      <c r="E4487">
        <f>'[1]2016'!Q4487</f>
        <v>0</v>
      </c>
      <c r="F4487">
        <f t="shared" si="560"/>
        <v>10.311666666666651</v>
      </c>
      <c r="G4487">
        <f t="shared" si="561"/>
        <v>11</v>
      </c>
      <c r="H4487" s="3">
        <f>DC_2016!K4487</f>
        <v>6.5556453230244944</v>
      </c>
      <c r="I4487" s="48">
        <f>IF(F4487=0,0,IF(H4487&gt;DC_2016!$G$11,0,F4487/((DC_2016!$G$11-H4487)*9.92/20.72)))</f>
        <v>6.2441345276716458</v>
      </c>
      <c r="J4487" s="48">
        <f>IF(OR(I4487&lt;Summary!$F$3, I4487=Summary!$F$3), I4487, Summary!$F$3)</f>
        <v>6.2441345276716458</v>
      </c>
      <c r="K4487" s="3">
        <f>[2]Intensity!A4490</f>
        <v>581.02440700073805</v>
      </c>
      <c r="L4487">
        <f>J4487*(DC_2016!$G$11-H4487)*9.92/20.72</f>
        <v>10.311666666666651</v>
      </c>
      <c r="M4487">
        <f t="shared" si="562"/>
        <v>0</v>
      </c>
      <c r="N4487">
        <f t="shared" si="563"/>
        <v>5877.901676855935</v>
      </c>
      <c r="O4487" s="48">
        <f>IF(M4487=0,0, M4487/(DC_2016!$G$11))</f>
        <v>0</v>
      </c>
      <c r="P4487" s="48">
        <f>IF(OR(O4487&lt;Summary!$G$3, O4487 = Summary!$G$3), O4487, Summary!$G$3)</f>
        <v>0</v>
      </c>
      <c r="Q4487">
        <f>P4487*DC_2016!$G$11</f>
        <v>0</v>
      </c>
      <c r="R4487">
        <f t="shared" si="564"/>
        <v>10.311666666666651</v>
      </c>
      <c r="S4487">
        <f t="shared" si="565"/>
        <v>0</v>
      </c>
      <c r="T4487">
        <f t="shared" si="566"/>
        <v>0</v>
      </c>
      <c r="U4487">
        <f t="shared" si="567"/>
        <v>5877.901676855935</v>
      </c>
    </row>
    <row r="4488" spans="1:21">
      <c r="A4488">
        <v>7</v>
      </c>
      <c r="B4488">
        <v>6</v>
      </c>
      <c r="C4488">
        <v>22</v>
      </c>
      <c r="D4488">
        <f>'[1]2016'!P4488</f>
        <v>17.540208333333332</v>
      </c>
      <c r="E4488">
        <f>'[1]2016'!Q4488</f>
        <v>0</v>
      </c>
      <c r="F4488">
        <f t="shared" si="560"/>
        <v>17.540208333333332</v>
      </c>
      <c r="G4488">
        <f t="shared" si="561"/>
        <v>11</v>
      </c>
      <c r="H4488" s="3">
        <f>DC_2016!K4488</f>
        <v>4.9211760346445939</v>
      </c>
      <c r="I4488" s="48">
        <f>IF(F4488=0,0,IF(H4488&gt;DC_2016!$G$11,0,F4488/((DC_2016!$G$11-H4488)*9.92/20.72)))</f>
        <v>7.2065012414169205</v>
      </c>
      <c r="J4488" s="48">
        <f>IF(OR(I4488&lt;Summary!$F$3, I4488=Summary!$F$3), I4488, Summary!$F$3)</f>
        <v>7.2065012414169205</v>
      </c>
      <c r="K4488" s="3">
        <f>[2]Intensity!A4491</f>
        <v>561.96398394059179</v>
      </c>
      <c r="L4488">
        <f>J4488*(DC_2016!$G$11-H4488)*9.92/20.72</f>
        <v>17.540208333333332</v>
      </c>
      <c r="M4488">
        <f t="shared" si="562"/>
        <v>0</v>
      </c>
      <c r="N4488">
        <f t="shared" si="563"/>
        <v>9664.0230624813012</v>
      </c>
      <c r="O4488" s="48">
        <f>IF(M4488=0,0, M4488/(DC_2016!$G$11))</f>
        <v>0</v>
      </c>
      <c r="P4488" s="48">
        <f>IF(OR(O4488&lt;Summary!$G$3, O4488 = Summary!$G$3), O4488, Summary!$G$3)</f>
        <v>0</v>
      </c>
      <c r="Q4488">
        <f>P4488*DC_2016!$G$11</f>
        <v>0</v>
      </c>
      <c r="R4488">
        <f t="shared" si="564"/>
        <v>17.540208333333332</v>
      </c>
      <c r="S4488">
        <f t="shared" si="565"/>
        <v>0</v>
      </c>
      <c r="T4488">
        <f t="shared" si="566"/>
        <v>0</v>
      </c>
      <c r="U4488">
        <f t="shared" si="567"/>
        <v>9664.0230624813012</v>
      </c>
    </row>
    <row r="4489" spans="1:21">
      <c r="A4489">
        <v>7</v>
      </c>
      <c r="B4489">
        <v>6</v>
      </c>
      <c r="C4489">
        <v>23</v>
      </c>
      <c r="D4489">
        <f>'[1]2016'!P4489</f>
        <v>0</v>
      </c>
      <c r="E4489">
        <f>'[1]2016'!Q4489</f>
        <v>0</v>
      </c>
      <c r="F4489">
        <f t="shared" si="560"/>
        <v>0</v>
      </c>
      <c r="G4489">
        <f t="shared" si="561"/>
        <v>0</v>
      </c>
      <c r="H4489" s="3">
        <f>DC_2016!K4489</f>
        <v>4.5954365762316387</v>
      </c>
      <c r="I4489" s="48">
        <f>IF(F4489=0,0,IF(H4489&gt;DC_2016!$G$11,0,F4489/((DC_2016!$G$11-H4489)*9.92/20.72)))</f>
        <v>0</v>
      </c>
      <c r="J4489" s="48">
        <f>IF(OR(I4489&lt;Summary!$F$3, I4489=Summary!$F$3), I4489, Summary!$F$3)</f>
        <v>0</v>
      </c>
      <c r="K4489" s="3">
        <f>[2]Intensity!A4492</f>
        <v>541.06422019809202</v>
      </c>
      <c r="L4489">
        <f>J4489*(DC_2016!$G$11-H4489)*9.92/20.72</f>
        <v>0</v>
      </c>
      <c r="M4489">
        <f t="shared" si="562"/>
        <v>0</v>
      </c>
      <c r="N4489">
        <f t="shared" si="563"/>
        <v>0</v>
      </c>
      <c r="O4489" s="48">
        <f>IF(M4489=0,0, M4489/(DC_2016!$G$11))</f>
        <v>0</v>
      </c>
      <c r="P4489" s="48">
        <f>IF(OR(O4489&lt;Summary!$G$3, O4489 = Summary!$G$3), O4489, Summary!$G$3)</f>
        <v>0</v>
      </c>
      <c r="Q4489">
        <f>P4489*DC_2016!$G$11</f>
        <v>0</v>
      </c>
      <c r="R4489">
        <f t="shared" si="564"/>
        <v>0</v>
      </c>
      <c r="S4489">
        <f t="shared" si="565"/>
        <v>0</v>
      </c>
      <c r="T4489">
        <f t="shared" si="566"/>
        <v>0</v>
      </c>
      <c r="U4489">
        <f t="shared" si="567"/>
        <v>0</v>
      </c>
    </row>
    <row r="4490" spans="1:21">
      <c r="A4490">
        <v>7</v>
      </c>
      <c r="B4490">
        <v>7</v>
      </c>
      <c r="C4490">
        <v>0</v>
      </c>
      <c r="D4490">
        <f>'[1]2016'!P4490</f>
        <v>0</v>
      </c>
      <c r="E4490">
        <f>'[1]2016'!Q4490</f>
        <v>0</v>
      </c>
      <c r="F4490">
        <f t="shared" si="560"/>
        <v>0</v>
      </c>
      <c r="G4490">
        <f t="shared" si="561"/>
        <v>0</v>
      </c>
      <c r="H4490" s="3">
        <f>DC_2016!K4490</f>
        <v>3.8458673019029437</v>
      </c>
      <c r="I4490" s="48">
        <f>IF(F4490=0,0,IF(H4490&gt;DC_2016!$G$11,0,F4490/((DC_2016!$G$11-H4490)*9.92/20.72)))</f>
        <v>0</v>
      </c>
      <c r="J4490" s="48">
        <f>IF(OR(I4490&lt;Summary!$F$3, I4490=Summary!$F$3), I4490, Summary!$F$3)</f>
        <v>0</v>
      </c>
      <c r="K4490" s="3">
        <f>[2]Intensity!A4493</f>
        <v>526.24662875710783</v>
      </c>
      <c r="L4490">
        <f>J4490*(DC_2016!$G$11-H4490)*9.92/20.72</f>
        <v>0</v>
      </c>
      <c r="M4490">
        <f t="shared" si="562"/>
        <v>0</v>
      </c>
      <c r="N4490">
        <f t="shared" si="563"/>
        <v>0</v>
      </c>
      <c r="O4490" s="48">
        <f>IF(M4490=0,0, M4490/(DC_2016!$G$11))</f>
        <v>0</v>
      </c>
      <c r="P4490" s="48">
        <f>IF(OR(O4490&lt;Summary!$G$3, O4490 = Summary!$G$3), O4490, Summary!$G$3)</f>
        <v>0</v>
      </c>
      <c r="Q4490">
        <f>P4490*DC_2016!$G$11</f>
        <v>0</v>
      </c>
      <c r="R4490">
        <f t="shared" si="564"/>
        <v>0</v>
      </c>
      <c r="S4490">
        <f t="shared" si="565"/>
        <v>0</v>
      </c>
      <c r="T4490">
        <f t="shared" si="566"/>
        <v>0</v>
      </c>
      <c r="U4490">
        <f t="shared" si="567"/>
        <v>0</v>
      </c>
    </row>
    <row r="4491" spans="1:21">
      <c r="A4491">
        <v>7</v>
      </c>
      <c r="B4491">
        <v>7</v>
      </c>
      <c r="C4491">
        <v>1</v>
      </c>
      <c r="D4491">
        <f>'[1]2016'!P4491</f>
        <v>0</v>
      </c>
      <c r="E4491">
        <f>'[1]2016'!Q4491</f>
        <v>0</v>
      </c>
      <c r="F4491">
        <f t="shared" si="560"/>
        <v>0</v>
      </c>
      <c r="G4491">
        <f t="shared" si="561"/>
        <v>0</v>
      </c>
      <c r="H4491" s="3">
        <f>DC_2016!K4491</f>
        <v>3.4243462707975612</v>
      </c>
      <c r="I4491" s="48">
        <f>IF(F4491=0,0,IF(H4491&gt;DC_2016!$G$11,0,F4491/((DC_2016!$G$11-H4491)*9.92/20.72)))</f>
        <v>0</v>
      </c>
      <c r="J4491" s="48">
        <f>IF(OR(I4491&lt;Summary!$F$3, I4491=Summary!$F$3), I4491, Summary!$F$3)</f>
        <v>0</v>
      </c>
      <c r="K4491" s="3">
        <f>[2]Intensity!A4494</f>
        <v>521.84816079816096</v>
      </c>
      <c r="L4491">
        <f>J4491*(DC_2016!$G$11-H4491)*9.92/20.72</f>
        <v>0</v>
      </c>
      <c r="M4491">
        <f t="shared" si="562"/>
        <v>0</v>
      </c>
      <c r="N4491">
        <f t="shared" si="563"/>
        <v>0</v>
      </c>
      <c r="O4491" s="48">
        <f>IF(M4491=0,0, M4491/(DC_2016!$G$11))</f>
        <v>0</v>
      </c>
      <c r="P4491" s="48">
        <f>IF(OR(O4491&lt;Summary!$G$3, O4491 = Summary!$G$3), O4491, Summary!$G$3)</f>
        <v>0</v>
      </c>
      <c r="Q4491">
        <f>P4491*DC_2016!$G$11</f>
        <v>0</v>
      </c>
      <c r="R4491">
        <f t="shared" si="564"/>
        <v>0</v>
      </c>
      <c r="S4491">
        <f t="shared" si="565"/>
        <v>0</v>
      </c>
      <c r="T4491">
        <f t="shared" si="566"/>
        <v>0</v>
      </c>
      <c r="U4491">
        <f t="shared" si="567"/>
        <v>0</v>
      </c>
    </row>
    <row r="4492" spans="1:21">
      <c r="A4492">
        <v>7</v>
      </c>
      <c r="B4492">
        <v>7</v>
      </c>
      <c r="C4492">
        <v>2</v>
      </c>
      <c r="D4492">
        <f>'[1]2016'!P4492</f>
        <v>0</v>
      </c>
      <c r="E4492">
        <f>'[1]2016'!Q4492</f>
        <v>0</v>
      </c>
      <c r="F4492">
        <f t="shared" si="560"/>
        <v>0</v>
      </c>
      <c r="G4492">
        <f t="shared" si="561"/>
        <v>0</v>
      </c>
      <c r="H4492" s="3">
        <f>DC_2016!K4492</f>
        <v>3.3383215708066611</v>
      </c>
      <c r="I4492" s="48">
        <f>IF(F4492=0,0,IF(H4492&gt;DC_2016!$G$11,0,F4492/((DC_2016!$G$11-H4492)*9.92/20.72)))</f>
        <v>0</v>
      </c>
      <c r="J4492" s="48">
        <f>IF(OR(I4492&lt;Summary!$F$3, I4492=Summary!$F$3), I4492, Summary!$F$3)</f>
        <v>0</v>
      </c>
      <c r="K4492" s="3">
        <f>[2]Intensity!A4495</f>
        <v>524.42235664841633</v>
      </c>
      <c r="L4492">
        <f>J4492*(DC_2016!$G$11-H4492)*9.92/20.72</f>
        <v>0</v>
      </c>
      <c r="M4492">
        <f t="shared" si="562"/>
        <v>0</v>
      </c>
      <c r="N4492">
        <f t="shared" si="563"/>
        <v>0</v>
      </c>
      <c r="O4492" s="48">
        <f>IF(M4492=0,0, M4492/(DC_2016!$G$11))</f>
        <v>0</v>
      </c>
      <c r="P4492" s="48">
        <f>IF(OR(O4492&lt;Summary!$G$3, O4492 = Summary!$G$3), O4492, Summary!$G$3)</f>
        <v>0</v>
      </c>
      <c r="Q4492">
        <f>P4492*DC_2016!$G$11</f>
        <v>0</v>
      </c>
      <c r="R4492">
        <f t="shared" si="564"/>
        <v>0</v>
      </c>
      <c r="S4492">
        <f t="shared" si="565"/>
        <v>0</v>
      </c>
      <c r="T4492">
        <f t="shared" si="566"/>
        <v>0</v>
      </c>
      <c r="U4492">
        <f t="shared" si="567"/>
        <v>0</v>
      </c>
    </row>
    <row r="4493" spans="1:21">
      <c r="A4493">
        <v>7</v>
      </c>
      <c r="B4493">
        <v>7</v>
      </c>
      <c r="C4493">
        <v>3</v>
      </c>
      <c r="D4493">
        <f>'[1]2016'!P4493</f>
        <v>0</v>
      </c>
      <c r="E4493">
        <f>'[1]2016'!Q4493</f>
        <v>0</v>
      </c>
      <c r="F4493">
        <f t="shared" si="560"/>
        <v>0</v>
      </c>
      <c r="G4493">
        <f t="shared" si="561"/>
        <v>0</v>
      </c>
      <c r="H4493" s="3">
        <f>DC_2016!K4493</f>
        <v>3.3039116953887202</v>
      </c>
      <c r="I4493" s="48">
        <f>IF(F4493=0,0,IF(H4493&gt;DC_2016!$G$11,0,F4493/((DC_2016!$G$11-H4493)*9.92/20.72)))</f>
        <v>0</v>
      </c>
      <c r="J4493" s="48">
        <f>IF(OR(I4493&lt;Summary!$F$3, I4493=Summary!$F$3), I4493, Summary!$F$3)</f>
        <v>0</v>
      </c>
      <c r="K4493" s="3">
        <f>[2]Intensity!A4496</f>
        <v>531.94900189051828</v>
      </c>
      <c r="L4493">
        <f>J4493*(DC_2016!$G$11-H4493)*9.92/20.72</f>
        <v>0</v>
      </c>
      <c r="M4493">
        <f t="shared" si="562"/>
        <v>0</v>
      </c>
      <c r="N4493">
        <f t="shared" si="563"/>
        <v>0</v>
      </c>
      <c r="O4493" s="48">
        <f>IF(M4493=0,0, M4493/(DC_2016!$G$11))</f>
        <v>0</v>
      </c>
      <c r="P4493" s="48">
        <f>IF(OR(O4493&lt;Summary!$G$3, O4493 = Summary!$G$3), O4493, Summary!$G$3)</f>
        <v>0</v>
      </c>
      <c r="Q4493">
        <f>P4493*DC_2016!$G$11</f>
        <v>0</v>
      </c>
      <c r="R4493">
        <f t="shared" si="564"/>
        <v>0</v>
      </c>
      <c r="S4493">
        <f t="shared" si="565"/>
        <v>0</v>
      </c>
      <c r="T4493">
        <f t="shared" si="566"/>
        <v>0</v>
      </c>
      <c r="U4493">
        <f t="shared" si="567"/>
        <v>0</v>
      </c>
    </row>
    <row r="4494" spans="1:21">
      <c r="A4494">
        <v>7</v>
      </c>
      <c r="B4494">
        <v>7</v>
      </c>
      <c r="C4494">
        <v>4</v>
      </c>
      <c r="D4494">
        <f>'[1]2016'!P4494</f>
        <v>0</v>
      </c>
      <c r="E4494">
        <f>'[1]2016'!Q4494</f>
        <v>0</v>
      </c>
      <c r="F4494">
        <f t="shared" si="560"/>
        <v>0</v>
      </c>
      <c r="G4494">
        <f t="shared" si="561"/>
        <v>0</v>
      </c>
      <c r="H4494" s="3">
        <f>DC_2016!K4494</f>
        <v>3.2608993396717185</v>
      </c>
      <c r="I4494" s="48">
        <f>IF(F4494=0,0,IF(H4494&gt;DC_2016!$G$11,0,F4494/((DC_2016!$G$11-H4494)*9.92/20.72)))</f>
        <v>0</v>
      </c>
      <c r="J4494" s="48">
        <f>IF(OR(I4494&lt;Summary!$F$3, I4494=Summary!$F$3), I4494, Summary!$F$3)</f>
        <v>0</v>
      </c>
      <c r="K4494" s="3">
        <f>[2]Intensity!A4497</f>
        <v>548.04132428217542</v>
      </c>
      <c r="L4494">
        <f>J4494*(DC_2016!$G$11-H4494)*9.92/20.72</f>
        <v>0</v>
      </c>
      <c r="M4494">
        <f t="shared" si="562"/>
        <v>0</v>
      </c>
      <c r="N4494">
        <f t="shared" si="563"/>
        <v>0</v>
      </c>
      <c r="O4494" s="48">
        <f>IF(M4494=0,0, M4494/(DC_2016!$G$11))</f>
        <v>0</v>
      </c>
      <c r="P4494" s="48">
        <f>IF(OR(O4494&lt;Summary!$G$3, O4494 = Summary!$G$3), O4494, Summary!$G$3)</f>
        <v>0</v>
      </c>
      <c r="Q4494">
        <f>P4494*DC_2016!$G$11</f>
        <v>0</v>
      </c>
      <c r="R4494">
        <f t="shared" si="564"/>
        <v>0</v>
      </c>
      <c r="S4494">
        <f t="shared" si="565"/>
        <v>0</v>
      </c>
      <c r="T4494">
        <f t="shared" si="566"/>
        <v>0</v>
      </c>
      <c r="U4494">
        <f t="shared" si="567"/>
        <v>0</v>
      </c>
    </row>
    <row r="4495" spans="1:21">
      <c r="A4495">
        <v>7</v>
      </c>
      <c r="B4495">
        <v>7</v>
      </c>
      <c r="C4495">
        <v>5</v>
      </c>
      <c r="D4495">
        <f>'[1]2016'!P4495</f>
        <v>0</v>
      </c>
      <c r="E4495">
        <f>'[1]2016'!Q4495</f>
        <v>0</v>
      </c>
      <c r="F4495">
        <f t="shared" si="560"/>
        <v>0</v>
      </c>
      <c r="G4495">
        <f t="shared" si="561"/>
        <v>0</v>
      </c>
      <c r="H4495" s="3">
        <f>DC_2016!K4495</f>
        <v>3.4071413330952076</v>
      </c>
      <c r="I4495" s="48">
        <f>IF(F4495=0,0,IF(H4495&gt;DC_2016!$G$11,0,F4495/((DC_2016!$G$11-H4495)*9.92/20.72)))</f>
        <v>0</v>
      </c>
      <c r="J4495" s="48">
        <f>IF(OR(I4495&lt;Summary!$F$3, I4495=Summary!$F$3), I4495, Summary!$F$3)</f>
        <v>0</v>
      </c>
      <c r="K4495" s="3">
        <f>[2]Intensity!A4498</f>
        <v>563.86605763437217</v>
      </c>
      <c r="L4495">
        <f>J4495*(DC_2016!$G$11-H4495)*9.92/20.72</f>
        <v>0</v>
      </c>
      <c r="M4495">
        <f t="shared" si="562"/>
        <v>0</v>
      </c>
      <c r="N4495">
        <f t="shared" si="563"/>
        <v>0</v>
      </c>
      <c r="O4495" s="48">
        <f>IF(M4495=0,0, M4495/(DC_2016!$G$11))</f>
        <v>0</v>
      </c>
      <c r="P4495" s="48">
        <f>IF(OR(O4495&lt;Summary!$G$3, O4495 = Summary!$G$3), O4495, Summary!$G$3)</f>
        <v>0</v>
      </c>
      <c r="Q4495">
        <f>P4495*DC_2016!$G$11</f>
        <v>0</v>
      </c>
      <c r="R4495">
        <f t="shared" si="564"/>
        <v>0</v>
      </c>
      <c r="S4495">
        <f t="shared" si="565"/>
        <v>0</v>
      </c>
      <c r="T4495">
        <f t="shared" si="566"/>
        <v>0</v>
      </c>
      <c r="U4495">
        <f t="shared" si="567"/>
        <v>0</v>
      </c>
    </row>
    <row r="4496" spans="1:21">
      <c r="A4496">
        <v>7</v>
      </c>
      <c r="B4496">
        <v>7</v>
      </c>
      <c r="C4496">
        <v>6</v>
      </c>
      <c r="D4496">
        <f>'[1]2016'!P4496</f>
        <v>25.562170049997132</v>
      </c>
      <c r="E4496">
        <f>'[1]2016'!Q4496</f>
        <v>0.91416666666666668</v>
      </c>
      <c r="F4496">
        <f t="shared" si="560"/>
        <v>26.476336716663798</v>
      </c>
      <c r="G4496">
        <f t="shared" si="561"/>
        <v>12.27752441845092</v>
      </c>
      <c r="H4496" s="3">
        <f>DC_2016!K4496</f>
        <v>4.9555859214919664</v>
      </c>
      <c r="I4496" s="48">
        <f>IF(F4496=0,0,IF(H4496&gt;DC_2016!$G$11,0,F4496/((DC_2016!$G$11-H4496)*9.92/20.72)))</f>
        <v>10.95209358474148</v>
      </c>
      <c r="J4496" s="48">
        <f>IF(OR(I4496&lt;Summary!$F$3, I4496=Summary!$F$3), I4496, Summary!$F$3)</f>
        <v>10.95209358474148</v>
      </c>
      <c r="K4496" s="3">
        <f>[2]Intensity!A4499</f>
        <v>583.53206177150878</v>
      </c>
      <c r="L4496">
        <f>J4496*(DC_2016!$G$11-H4496)*9.92/20.72</f>
        <v>26.476336716663802</v>
      </c>
      <c r="M4496">
        <f t="shared" si="562"/>
        <v>0</v>
      </c>
      <c r="N4496">
        <f t="shared" si="563"/>
        <v>15124.72748188156</v>
      </c>
      <c r="O4496" s="48">
        <f>IF(M4496=0,0, M4496/(DC_2016!$G$11))</f>
        <v>0</v>
      </c>
      <c r="P4496" s="48">
        <f>IF(OR(O4496&lt;Summary!$G$3, O4496 = Summary!$G$3), O4496, Summary!$G$3)</f>
        <v>0</v>
      </c>
      <c r="Q4496">
        <f>P4496*DC_2016!$G$11</f>
        <v>0</v>
      </c>
      <c r="R4496">
        <f t="shared" si="564"/>
        <v>26.476336716663802</v>
      </c>
      <c r="S4496">
        <f t="shared" si="565"/>
        <v>0</v>
      </c>
      <c r="T4496">
        <f t="shared" si="566"/>
        <v>0</v>
      </c>
      <c r="U4496">
        <f t="shared" si="567"/>
        <v>15124.72748188156</v>
      </c>
    </row>
    <row r="4497" spans="1:21">
      <c r="A4497">
        <v>7</v>
      </c>
      <c r="B4497">
        <v>7</v>
      </c>
      <c r="C4497">
        <v>7</v>
      </c>
      <c r="D4497">
        <f>'[1]2016'!P4497</f>
        <v>1.2490685861422481</v>
      </c>
      <c r="E4497">
        <f>'[1]2016'!Q4497</f>
        <v>209.32546551020508</v>
      </c>
      <c r="F4497">
        <f t="shared" si="560"/>
        <v>210.57453409634732</v>
      </c>
      <c r="G4497">
        <f t="shared" si="561"/>
        <v>47.780526463536582</v>
      </c>
      <c r="H4497" s="3">
        <f>DC_2016!K4497</f>
        <v>6.5556453230244944</v>
      </c>
      <c r="I4497" s="48">
        <f>IF(F4497=0,0,IF(H4497&gt;DC_2016!$G$11,0,F4497/((DC_2016!$G$11-H4497)*9.92/20.72)))</f>
        <v>127.51146458697669</v>
      </c>
      <c r="J4497" s="48">
        <f>IF(OR(I4497&lt;Summary!$F$3, I4497=Summary!$F$3), I4497, Summary!$F$3)</f>
        <v>127.51146458697669</v>
      </c>
      <c r="K4497" s="3">
        <f>[2]Intensity!A4500</f>
        <v>582.01788227495081</v>
      </c>
      <c r="L4497">
        <f>J4497*(DC_2016!$G$11-H4497)*9.92/20.72</f>
        <v>210.57453409634732</v>
      </c>
      <c r="M4497">
        <f t="shared" si="562"/>
        <v>0</v>
      </c>
      <c r="N4497">
        <f t="shared" si="563"/>
        <v>112496.78229685308</v>
      </c>
      <c r="O4497" s="48">
        <f>IF(M4497=0,0, M4497/(DC_2016!$G$11))</f>
        <v>0</v>
      </c>
      <c r="P4497" s="48">
        <f>IF(OR(O4497&lt;Summary!$G$3, O4497 = Summary!$G$3), O4497, Summary!$G$3)</f>
        <v>0</v>
      </c>
      <c r="Q4497">
        <f>P4497*DC_2016!$G$11</f>
        <v>0</v>
      </c>
      <c r="R4497">
        <f t="shared" si="564"/>
        <v>210.57453409634732</v>
      </c>
      <c r="S4497">
        <f t="shared" si="565"/>
        <v>0</v>
      </c>
      <c r="T4497">
        <f t="shared" si="566"/>
        <v>0</v>
      </c>
      <c r="U4497">
        <f t="shared" si="567"/>
        <v>112496.78229685308</v>
      </c>
    </row>
    <row r="4498" spans="1:21">
      <c r="A4498">
        <v>7</v>
      </c>
      <c r="B4498">
        <v>7</v>
      </c>
      <c r="C4498">
        <v>8</v>
      </c>
      <c r="D4498">
        <f>'[1]2016'!P4498</f>
        <v>0</v>
      </c>
      <c r="E4498">
        <f>'[1]2016'!Q4498</f>
        <v>125.30623443562457</v>
      </c>
      <c r="F4498">
        <f t="shared" si="560"/>
        <v>125.30623443562457</v>
      </c>
      <c r="G4498">
        <f t="shared" si="561"/>
        <v>48</v>
      </c>
      <c r="H4498" s="3">
        <f>DC_2016!K4498</f>
        <v>7.2524453804014364</v>
      </c>
      <c r="I4498" s="48">
        <f>IF(F4498=0,0,IF(H4498&gt;DC_2016!$G$11,0,F4498/((DC_2016!$G$11-H4498)*9.92/20.72)))</f>
        <v>95.086480239713993</v>
      </c>
      <c r="J4498" s="48">
        <f>IF(OR(I4498&lt;Summary!$F$3, I4498=Summary!$F$3), I4498, Summary!$F$3)</f>
        <v>95.086480239713993</v>
      </c>
      <c r="K4498" s="3">
        <f>[2]Intensity!A4501</f>
        <v>577.54342363380829</v>
      </c>
      <c r="L4498">
        <f>J4498*(DC_2016!$G$11-H4498)*9.92/20.72</f>
        <v>125.30623443562456</v>
      </c>
      <c r="M4498">
        <f t="shared" si="562"/>
        <v>0</v>
      </c>
      <c r="N4498">
        <f t="shared" si="563"/>
        <v>66355.092385701239</v>
      </c>
      <c r="O4498" s="48">
        <f>IF(M4498=0,0, M4498/(DC_2016!$G$11))</f>
        <v>0</v>
      </c>
      <c r="P4498" s="48">
        <f>IF(OR(O4498&lt;Summary!$G$3, O4498 = Summary!$G$3), O4498, Summary!$G$3)</f>
        <v>0</v>
      </c>
      <c r="Q4498">
        <f>P4498*DC_2016!$G$11</f>
        <v>0</v>
      </c>
      <c r="R4498">
        <f t="shared" si="564"/>
        <v>125.30623443562456</v>
      </c>
      <c r="S4498">
        <f t="shared" si="565"/>
        <v>0</v>
      </c>
      <c r="T4498">
        <f t="shared" si="566"/>
        <v>0</v>
      </c>
      <c r="U4498">
        <f t="shared" si="567"/>
        <v>66355.092385701239</v>
      </c>
    </row>
    <row r="4499" spans="1:21">
      <c r="A4499">
        <v>7</v>
      </c>
      <c r="B4499">
        <v>7</v>
      </c>
      <c r="C4499">
        <v>9</v>
      </c>
      <c r="D4499">
        <f>'[1]2016'!P4499</f>
        <v>0</v>
      </c>
      <c r="E4499">
        <f>'[1]2016'!Q4499</f>
        <v>0</v>
      </c>
      <c r="F4499">
        <f t="shared" si="560"/>
        <v>0</v>
      </c>
      <c r="G4499">
        <f t="shared" si="561"/>
        <v>0</v>
      </c>
      <c r="H4499" s="3">
        <f>DC_2016!K4499</f>
        <v>7.6997738180573734</v>
      </c>
      <c r="I4499" s="48">
        <f>IF(F4499=0,0,IF(H4499&gt;DC_2016!$G$11,0,F4499/((DC_2016!$G$11-H4499)*9.92/20.72)))</f>
        <v>0</v>
      </c>
      <c r="J4499" s="48">
        <f>IF(OR(I4499&lt;Summary!$F$3, I4499=Summary!$F$3), I4499, Summary!$F$3)</f>
        <v>0</v>
      </c>
      <c r="K4499" s="3">
        <f>[2]Intensity!A4502</f>
        <v>574.10265969551415</v>
      </c>
      <c r="L4499">
        <f>J4499*(DC_2016!$G$11-H4499)*9.92/20.72</f>
        <v>0</v>
      </c>
      <c r="M4499">
        <f t="shared" si="562"/>
        <v>0</v>
      </c>
      <c r="N4499">
        <f t="shared" si="563"/>
        <v>0</v>
      </c>
      <c r="O4499" s="48">
        <f>IF(M4499=0,0, M4499/(DC_2016!$G$11))</f>
        <v>0</v>
      </c>
      <c r="P4499" s="48">
        <f>IF(OR(O4499&lt;Summary!$G$3, O4499 = Summary!$G$3), O4499, Summary!$G$3)</f>
        <v>0</v>
      </c>
      <c r="Q4499">
        <f>P4499*DC_2016!$G$11</f>
        <v>0</v>
      </c>
      <c r="R4499">
        <f t="shared" si="564"/>
        <v>0</v>
      </c>
      <c r="S4499">
        <f t="shared" si="565"/>
        <v>0</v>
      </c>
      <c r="T4499">
        <f t="shared" si="566"/>
        <v>0</v>
      </c>
      <c r="U4499">
        <f t="shared" si="567"/>
        <v>0</v>
      </c>
    </row>
    <row r="4500" spans="1:21">
      <c r="A4500">
        <v>7</v>
      </c>
      <c r="B4500">
        <v>7</v>
      </c>
      <c r="C4500">
        <v>10</v>
      </c>
      <c r="D4500">
        <f>'[1]2016'!P4500</f>
        <v>0</v>
      </c>
      <c r="E4500">
        <f>'[1]2016'!Q4500</f>
        <v>0</v>
      </c>
      <c r="F4500">
        <f t="shared" si="560"/>
        <v>0</v>
      </c>
      <c r="G4500">
        <f t="shared" si="561"/>
        <v>0</v>
      </c>
      <c r="H4500" s="3">
        <f>DC_2016!K4500</f>
        <v>7.8632207491916137</v>
      </c>
      <c r="I4500" s="48">
        <f>IF(F4500=0,0,IF(H4500&gt;DC_2016!$G$11,0,F4500/((DC_2016!$G$11-H4500)*9.92/20.72)))</f>
        <v>0</v>
      </c>
      <c r="J4500" s="48">
        <f>IF(OR(I4500&lt;Summary!$F$3, I4500=Summary!$F$3), I4500, Summary!$F$3)</f>
        <v>0</v>
      </c>
      <c r="K4500" s="3">
        <f>[2]Intensity!A4503</f>
        <v>573.81134043301518</v>
      </c>
      <c r="L4500">
        <f>J4500*(DC_2016!$G$11-H4500)*9.92/20.72</f>
        <v>0</v>
      </c>
      <c r="M4500">
        <f t="shared" si="562"/>
        <v>0</v>
      </c>
      <c r="N4500">
        <f t="shared" si="563"/>
        <v>0</v>
      </c>
      <c r="O4500" s="48">
        <f>IF(M4500=0,0, M4500/(DC_2016!$G$11))</f>
        <v>0</v>
      </c>
      <c r="P4500" s="48">
        <f>IF(OR(O4500&lt;Summary!$G$3, O4500 = Summary!$G$3), O4500, Summary!$G$3)</f>
        <v>0</v>
      </c>
      <c r="Q4500">
        <f>P4500*DC_2016!$G$11</f>
        <v>0</v>
      </c>
      <c r="R4500">
        <f t="shared" si="564"/>
        <v>0</v>
      </c>
      <c r="S4500">
        <f t="shared" si="565"/>
        <v>0</v>
      </c>
      <c r="T4500">
        <f t="shared" si="566"/>
        <v>0</v>
      </c>
      <c r="U4500">
        <f t="shared" si="567"/>
        <v>0</v>
      </c>
    </row>
    <row r="4501" spans="1:21">
      <c r="A4501">
        <v>7</v>
      </c>
      <c r="B4501">
        <v>7</v>
      </c>
      <c r="C4501">
        <v>11</v>
      </c>
      <c r="D4501">
        <f>'[1]2016'!P4501</f>
        <v>0</v>
      </c>
      <c r="E4501">
        <f>'[1]2016'!Q4501</f>
        <v>0</v>
      </c>
      <c r="F4501">
        <f t="shared" si="560"/>
        <v>0</v>
      </c>
      <c r="G4501">
        <f t="shared" si="561"/>
        <v>0</v>
      </c>
      <c r="H4501" s="3">
        <f>DC_2016!K4501</f>
        <v>7.6051466492276365</v>
      </c>
      <c r="I4501" s="48">
        <f>IF(F4501=0,0,IF(H4501&gt;DC_2016!$G$11,0,F4501/((DC_2016!$G$11-H4501)*9.92/20.72)))</f>
        <v>0</v>
      </c>
      <c r="J4501" s="48">
        <f>IF(OR(I4501&lt;Summary!$F$3, I4501=Summary!$F$3), I4501, Summary!$F$3)</f>
        <v>0</v>
      </c>
      <c r="K4501" s="3">
        <f>[2]Intensity!A4504</f>
        <v>574.15858336689485</v>
      </c>
      <c r="L4501">
        <f>J4501*(DC_2016!$G$11-H4501)*9.92/20.72</f>
        <v>0</v>
      </c>
      <c r="M4501">
        <f t="shared" si="562"/>
        <v>0</v>
      </c>
      <c r="N4501">
        <f t="shared" si="563"/>
        <v>0</v>
      </c>
      <c r="O4501" s="48">
        <f>IF(M4501=0,0, M4501/(DC_2016!$G$11))</f>
        <v>0</v>
      </c>
      <c r="P4501" s="48">
        <f>IF(OR(O4501&lt;Summary!$G$3, O4501 = Summary!$G$3), O4501, Summary!$G$3)</f>
        <v>0</v>
      </c>
      <c r="Q4501">
        <f>P4501*DC_2016!$G$11</f>
        <v>0</v>
      </c>
      <c r="R4501">
        <f t="shared" si="564"/>
        <v>0</v>
      </c>
      <c r="S4501">
        <f t="shared" si="565"/>
        <v>0</v>
      </c>
      <c r="T4501">
        <f t="shared" si="566"/>
        <v>0</v>
      </c>
      <c r="U4501">
        <f t="shared" si="567"/>
        <v>0</v>
      </c>
    </row>
    <row r="4502" spans="1:21">
      <c r="A4502">
        <v>7</v>
      </c>
      <c r="B4502">
        <v>7</v>
      </c>
      <c r="C4502">
        <v>12</v>
      </c>
      <c r="D4502">
        <f>'[1]2016'!P4502</f>
        <v>0</v>
      </c>
      <c r="E4502">
        <f>'[1]2016'!Q4502</f>
        <v>0</v>
      </c>
      <c r="F4502">
        <f t="shared" si="560"/>
        <v>0</v>
      </c>
      <c r="G4502">
        <f t="shared" si="561"/>
        <v>0</v>
      </c>
      <c r="H4502" s="3">
        <f>DC_2016!K4502</f>
        <v>8.2589343622974702</v>
      </c>
      <c r="I4502" s="48">
        <f>IF(F4502=0,0,IF(H4502&gt;DC_2016!$G$11,0,F4502/((DC_2016!$G$11-H4502)*9.92/20.72)))</f>
        <v>0</v>
      </c>
      <c r="J4502" s="48">
        <f>IF(OR(I4502&lt;Summary!$F$3, I4502=Summary!$F$3), I4502, Summary!$F$3)</f>
        <v>0</v>
      </c>
      <c r="K4502" s="3">
        <f>[2]Intensity!A4505</f>
        <v>572.97980613021855</v>
      </c>
      <c r="L4502">
        <f>J4502*(DC_2016!$G$11-H4502)*9.92/20.72</f>
        <v>0</v>
      </c>
      <c r="M4502">
        <f t="shared" si="562"/>
        <v>0</v>
      </c>
      <c r="N4502">
        <f t="shared" si="563"/>
        <v>0</v>
      </c>
      <c r="O4502" s="48">
        <f>IF(M4502=0,0, M4502/(DC_2016!$G$11))</f>
        <v>0</v>
      </c>
      <c r="P4502" s="48">
        <f>IF(OR(O4502&lt;Summary!$G$3, O4502 = Summary!$G$3), O4502, Summary!$G$3)</f>
        <v>0</v>
      </c>
      <c r="Q4502">
        <f>P4502*DC_2016!$G$11</f>
        <v>0</v>
      </c>
      <c r="R4502">
        <f t="shared" si="564"/>
        <v>0</v>
      </c>
      <c r="S4502">
        <f t="shared" si="565"/>
        <v>0</v>
      </c>
      <c r="T4502">
        <f t="shared" si="566"/>
        <v>0</v>
      </c>
      <c r="U4502">
        <f t="shared" si="567"/>
        <v>0</v>
      </c>
    </row>
    <row r="4503" spans="1:21">
      <c r="A4503">
        <v>7</v>
      </c>
      <c r="B4503">
        <v>7</v>
      </c>
      <c r="C4503">
        <v>13</v>
      </c>
      <c r="D4503">
        <f>'[1]2016'!P4503</f>
        <v>0</v>
      </c>
      <c r="E4503">
        <f>'[1]2016'!Q4503</f>
        <v>0</v>
      </c>
      <c r="F4503">
        <f t="shared" si="560"/>
        <v>0</v>
      </c>
      <c r="G4503">
        <f t="shared" si="561"/>
        <v>0</v>
      </c>
      <c r="H4503" s="3">
        <f>DC_2016!K4503</f>
        <v>8.5686232868226249</v>
      </c>
      <c r="I4503" s="48">
        <f>IF(F4503=0,0,IF(H4503&gt;DC_2016!$G$11,0,F4503/((DC_2016!$G$11-H4503)*9.92/20.72)))</f>
        <v>0</v>
      </c>
      <c r="J4503" s="48">
        <f>IF(OR(I4503&lt;Summary!$F$3, I4503=Summary!$F$3), I4503, Summary!$F$3)</f>
        <v>0</v>
      </c>
      <c r="K4503" s="3">
        <f>[2]Intensity!A4506</f>
        <v>577.70837614357163</v>
      </c>
      <c r="L4503">
        <f>J4503*(DC_2016!$G$11-H4503)*9.92/20.72</f>
        <v>0</v>
      </c>
      <c r="M4503">
        <f t="shared" si="562"/>
        <v>0</v>
      </c>
      <c r="N4503">
        <f t="shared" si="563"/>
        <v>0</v>
      </c>
      <c r="O4503" s="48">
        <f>IF(M4503=0,0, M4503/(DC_2016!$G$11))</f>
        <v>0</v>
      </c>
      <c r="P4503" s="48">
        <f>IF(OR(O4503&lt;Summary!$G$3, O4503 = Summary!$G$3), O4503, Summary!$G$3)</f>
        <v>0</v>
      </c>
      <c r="Q4503">
        <f>P4503*DC_2016!$G$11</f>
        <v>0</v>
      </c>
      <c r="R4503">
        <f t="shared" si="564"/>
        <v>0</v>
      </c>
      <c r="S4503">
        <f t="shared" si="565"/>
        <v>0</v>
      </c>
      <c r="T4503">
        <f t="shared" si="566"/>
        <v>0</v>
      </c>
      <c r="U4503">
        <f t="shared" si="567"/>
        <v>0</v>
      </c>
    </row>
    <row r="4504" spans="1:21">
      <c r="A4504">
        <v>7</v>
      </c>
      <c r="B4504">
        <v>7</v>
      </c>
      <c r="C4504">
        <v>14</v>
      </c>
      <c r="D4504">
        <f>'[1]2016'!P4504</f>
        <v>0</v>
      </c>
      <c r="E4504">
        <f>'[1]2016'!Q4504</f>
        <v>0</v>
      </c>
      <c r="F4504">
        <f t="shared" si="560"/>
        <v>0</v>
      </c>
      <c r="G4504">
        <f t="shared" si="561"/>
        <v>0</v>
      </c>
      <c r="H4504" s="3">
        <f>DC_2016!K4504</f>
        <v>8.6374430376844202</v>
      </c>
      <c r="I4504" s="48">
        <f>IF(F4504=0,0,IF(H4504&gt;DC_2016!$G$11,0,F4504/((DC_2016!$G$11-H4504)*9.92/20.72)))</f>
        <v>0</v>
      </c>
      <c r="J4504" s="48">
        <f>IF(OR(I4504&lt;Summary!$F$3, I4504=Summary!$F$3), I4504, Summary!$F$3)</f>
        <v>0</v>
      </c>
      <c r="K4504" s="3">
        <f>[2]Intensity!A4507</f>
        <v>581.39067990290403</v>
      </c>
      <c r="L4504">
        <f>J4504*(DC_2016!$G$11-H4504)*9.92/20.72</f>
        <v>0</v>
      </c>
      <c r="M4504">
        <f t="shared" si="562"/>
        <v>0</v>
      </c>
      <c r="N4504">
        <f t="shared" si="563"/>
        <v>0</v>
      </c>
      <c r="O4504" s="48">
        <f>IF(M4504=0,0, M4504/(DC_2016!$G$11))</f>
        <v>0</v>
      </c>
      <c r="P4504" s="48">
        <f>IF(OR(O4504&lt;Summary!$G$3, O4504 = Summary!$G$3), O4504, Summary!$G$3)</f>
        <v>0</v>
      </c>
      <c r="Q4504">
        <f>P4504*DC_2016!$G$11</f>
        <v>0</v>
      </c>
      <c r="R4504">
        <f t="shared" si="564"/>
        <v>0</v>
      </c>
      <c r="S4504">
        <f t="shared" si="565"/>
        <v>0</v>
      </c>
      <c r="T4504">
        <f t="shared" si="566"/>
        <v>0</v>
      </c>
      <c r="U4504">
        <f t="shared" si="567"/>
        <v>0</v>
      </c>
    </row>
    <row r="4505" spans="1:21">
      <c r="A4505">
        <v>7</v>
      </c>
      <c r="B4505">
        <v>7</v>
      </c>
      <c r="C4505">
        <v>15</v>
      </c>
      <c r="D4505">
        <f>'[1]2016'!P4505</f>
        <v>0</v>
      </c>
      <c r="E4505">
        <f>'[1]2016'!Q4505</f>
        <v>0</v>
      </c>
      <c r="F4505">
        <f t="shared" si="560"/>
        <v>0</v>
      </c>
      <c r="G4505">
        <f t="shared" si="561"/>
        <v>0</v>
      </c>
      <c r="H4505" s="3">
        <f>DC_2016!K4505</f>
        <v>7.8030034557639265</v>
      </c>
      <c r="I4505" s="48">
        <f>IF(F4505=0,0,IF(H4505&gt;DC_2016!$G$11,0,F4505/((DC_2016!$G$11-H4505)*9.92/20.72)))</f>
        <v>0</v>
      </c>
      <c r="J4505" s="48">
        <f>IF(OR(I4505&lt;Summary!$F$3, I4505=Summary!$F$3), I4505, Summary!$F$3)</f>
        <v>0</v>
      </c>
      <c r="K4505" s="3">
        <f>[2]Intensity!A4508</f>
        <v>580.84244406046639</v>
      </c>
      <c r="L4505">
        <f>J4505*(DC_2016!$G$11-H4505)*9.92/20.72</f>
        <v>0</v>
      </c>
      <c r="M4505">
        <f t="shared" si="562"/>
        <v>0</v>
      </c>
      <c r="N4505">
        <f t="shared" si="563"/>
        <v>0</v>
      </c>
      <c r="O4505" s="48">
        <f>IF(M4505=0,0, M4505/(DC_2016!$G$11))</f>
        <v>0</v>
      </c>
      <c r="P4505" s="48">
        <f>IF(OR(O4505&lt;Summary!$G$3, O4505 = Summary!$G$3), O4505, Summary!$G$3)</f>
        <v>0</v>
      </c>
      <c r="Q4505">
        <f>P4505*DC_2016!$G$11</f>
        <v>0</v>
      </c>
      <c r="R4505">
        <f t="shared" si="564"/>
        <v>0</v>
      </c>
      <c r="S4505">
        <f t="shared" si="565"/>
        <v>0</v>
      </c>
      <c r="T4505">
        <f t="shared" si="566"/>
        <v>0</v>
      </c>
      <c r="U4505">
        <f t="shared" si="567"/>
        <v>0</v>
      </c>
    </row>
    <row r="4506" spans="1:21">
      <c r="A4506">
        <v>7</v>
      </c>
      <c r="B4506">
        <v>7</v>
      </c>
      <c r="C4506">
        <v>16</v>
      </c>
      <c r="D4506">
        <f>'[1]2016'!P4506</f>
        <v>0</v>
      </c>
      <c r="E4506">
        <f>'[1]2016'!Q4506</f>
        <v>0</v>
      </c>
      <c r="F4506">
        <f t="shared" si="560"/>
        <v>0</v>
      </c>
      <c r="G4506">
        <f t="shared" si="561"/>
        <v>0</v>
      </c>
      <c r="H4506" s="3">
        <f>DC_2016!K4506</f>
        <v>7.6997738180573734</v>
      </c>
      <c r="I4506" s="48">
        <f>IF(F4506=0,0,IF(H4506&gt;DC_2016!$G$11,0,F4506/((DC_2016!$G$11-H4506)*9.92/20.72)))</f>
        <v>0</v>
      </c>
      <c r="J4506" s="48">
        <f>IF(OR(I4506&lt;Summary!$F$3, I4506=Summary!$F$3), I4506, Summary!$F$3)</f>
        <v>0</v>
      </c>
      <c r="K4506" s="3">
        <f>[2]Intensity!A4509</f>
        <v>584.76065802753737</v>
      </c>
      <c r="L4506">
        <f>J4506*(DC_2016!$G$11-H4506)*9.92/20.72</f>
        <v>0</v>
      </c>
      <c r="M4506">
        <f t="shared" si="562"/>
        <v>0</v>
      </c>
      <c r="N4506">
        <f t="shared" si="563"/>
        <v>0</v>
      </c>
      <c r="O4506" s="48">
        <f>IF(M4506=0,0, M4506/(DC_2016!$G$11))</f>
        <v>0</v>
      </c>
      <c r="P4506" s="48">
        <f>IF(OR(O4506&lt;Summary!$G$3, O4506 = Summary!$G$3), O4506, Summary!$G$3)</f>
        <v>0</v>
      </c>
      <c r="Q4506">
        <f>P4506*DC_2016!$G$11</f>
        <v>0</v>
      </c>
      <c r="R4506">
        <f t="shared" si="564"/>
        <v>0</v>
      </c>
      <c r="S4506">
        <f t="shared" si="565"/>
        <v>0</v>
      </c>
      <c r="T4506">
        <f t="shared" si="566"/>
        <v>0</v>
      </c>
      <c r="U4506">
        <f t="shared" si="567"/>
        <v>0</v>
      </c>
    </row>
    <row r="4507" spans="1:21">
      <c r="A4507">
        <v>7</v>
      </c>
      <c r="B4507">
        <v>7</v>
      </c>
      <c r="C4507">
        <v>17</v>
      </c>
      <c r="D4507">
        <f>'[1]2016'!P4507</f>
        <v>0</v>
      </c>
      <c r="E4507">
        <f>'[1]2016'!Q4507</f>
        <v>0</v>
      </c>
      <c r="F4507">
        <f t="shared" si="560"/>
        <v>0</v>
      </c>
      <c r="G4507">
        <f t="shared" si="561"/>
        <v>0</v>
      </c>
      <c r="H4507" s="3">
        <f>DC_2016!K4507</f>
        <v>7.6481590049170771</v>
      </c>
      <c r="I4507" s="48">
        <f>IF(F4507=0,0,IF(H4507&gt;DC_2016!$G$11,0,F4507/((DC_2016!$G$11-H4507)*9.92/20.72)))</f>
        <v>0</v>
      </c>
      <c r="J4507" s="48">
        <f>IF(OR(I4507&lt;Summary!$F$3, I4507=Summary!$F$3), I4507, Summary!$F$3)</f>
        <v>0</v>
      </c>
      <c r="K4507" s="3">
        <f>[2]Intensity!A4510</f>
        <v>577.977138733434</v>
      </c>
      <c r="L4507">
        <f>J4507*(DC_2016!$G$11-H4507)*9.92/20.72</f>
        <v>0</v>
      </c>
      <c r="M4507">
        <f t="shared" si="562"/>
        <v>0</v>
      </c>
      <c r="N4507">
        <f t="shared" si="563"/>
        <v>0</v>
      </c>
      <c r="O4507" s="48">
        <f>IF(M4507=0,0, M4507/(DC_2016!$G$11))</f>
        <v>0</v>
      </c>
      <c r="P4507" s="48">
        <f>IF(OR(O4507&lt;Summary!$G$3, O4507 = Summary!$G$3), O4507, Summary!$G$3)</f>
        <v>0</v>
      </c>
      <c r="Q4507">
        <f>P4507*DC_2016!$G$11</f>
        <v>0</v>
      </c>
      <c r="R4507">
        <f t="shared" si="564"/>
        <v>0</v>
      </c>
      <c r="S4507">
        <f t="shared" si="565"/>
        <v>0</v>
      </c>
      <c r="T4507">
        <f t="shared" si="566"/>
        <v>0</v>
      </c>
      <c r="U4507">
        <f t="shared" si="567"/>
        <v>0</v>
      </c>
    </row>
    <row r="4508" spans="1:21">
      <c r="A4508">
        <v>7</v>
      </c>
      <c r="B4508">
        <v>7</v>
      </c>
      <c r="C4508">
        <v>18</v>
      </c>
      <c r="D4508">
        <f>'[1]2016'!P4508</f>
        <v>0</v>
      </c>
      <c r="E4508">
        <f>'[1]2016'!Q4508</f>
        <v>0</v>
      </c>
      <c r="F4508">
        <f t="shared" si="560"/>
        <v>0</v>
      </c>
      <c r="G4508">
        <f t="shared" si="561"/>
        <v>0</v>
      </c>
      <c r="H4508" s="3">
        <f>DC_2016!K4508</f>
        <v>7.3040602049550785</v>
      </c>
      <c r="I4508" s="48">
        <f>IF(F4508=0,0,IF(H4508&gt;DC_2016!$G$11,0,F4508/((DC_2016!$G$11-H4508)*9.92/20.72)))</f>
        <v>0</v>
      </c>
      <c r="J4508" s="48">
        <f>IF(OR(I4508&lt;Summary!$F$3, I4508=Summary!$F$3), I4508, Summary!$F$3)</f>
        <v>0</v>
      </c>
      <c r="K4508" s="3">
        <f>[2]Intensity!A4511</f>
        <v>581.40429895438058</v>
      </c>
      <c r="L4508">
        <f>J4508*(DC_2016!$G$11-H4508)*9.92/20.72</f>
        <v>0</v>
      </c>
      <c r="M4508">
        <f t="shared" si="562"/>
        <v>0</v>
      </c>
      <c r="N4508">
        <f t="shared" si="563"/>
        <v>0</v>
      </c>
      <c r="O4508" s="48">
        <f>IF(M4508=0,0, M4508/(DC_2016!$G$11))</f>
        <v>0</v>
      </c>
      <c r="P4508" s="48">
        <f>IF(OR(O4508&lt;Summary!$G$3, O4508 = Summary!$G$3), O4508, Summary!$G$3)</f>
        <v>0</v>
      </c>
      <c r="Q4508">
        <f>P4508*DC_2016!$G$11</f>
        <v>0</v>
      </c>
      <c r="R4508">
        <f t="shared" si="564"/>
        <v>0</v>
      </c>
      <c r="S4508">
        <f t="shared" si="565"/>
        <v>0</v>
      </c>
      <c r="T4508">
        <f t="shared" si="566"/>
        <v>0</v>
      </c>
      <c r="U4508">
        <f t="shared" si="567"/>
        <v>0</v>
      </c>
    </row>
    <row r="4509" spans="1:21">
      <c r="A4509">
        <v>7</v>
      </c>
      <c r="B4509">
        <v>7</v>
      </c>
      <c r="C4509">
        <v>19</v>
      </c>
      <c r="D4509">
        <f>'[1]2016'!P4509</f>
        <v>0</v>
      </c>
      <c r="E4509">
        <f>'[1]2016'!Q4509</f>
        <v>0</v>
      </c>
      <c r="F4509">
        <f t="shared" si="560"/>
        <v>0</v>
      </c>
      <c r="G4509">
        <f t="shared" si="561"/>
        <v>0</v>
      </c>
      <c r="H4509" s="3">
        <f>DC_2016!K4509</f>
        <v>7.3126626738282887</v>
      </c>
      <c r="I4509" s="48">
        <f>IF(F4509=0,0,IF(H4509&gt;DC_2016!$G$11,0,F4509/((DC_2016!$G$11-H4509)*9.92/20.72)))</f>
        <v>0</v>
      </c>
      <c r="J4509" s="48">
        <f>IF(OR(I4509&lt;Summary!$F$3, I4509=Summary!$F$3), I4509, Summary!$F$3)</f>
        <v>0</v>
      </c>
      <c r="K4509" s="3">
        <f>[2]Intensity!A4512</f>
        <v>582.66721991483178</v>
      </c>
      <c r="L4509">
        <f>J4509*(DC_2016!$G$11-H4509)*9.92/20.72</f>
        <v>0</v>
      </c>
      <c r="M4509">
        <f t="shared" si="562"/>
        <v>0</v>
      </c>
      <c r="N4509">
        <f t="shared" si="563"/>
        <v>0</v>
      </c>
      <c r="O4509" s="48">
        <f>IF(M4509=0,0, M4509/(DC_2016!$G$11))</f>
        <v>0</v>
      </c>
      <c r="P4509" s="48">
        <f>IF(OR(O4509&lt;Summary!$G$3, O4509 = Summary!$G$3), O4509, Summary!$G$3)</f>
        <v>0</v>
      </c>
      <c r="Q4509">
        <f>P4509*DC_2016!$G$11</f>
        <v>0</v>
      </c>
      <c r="R4509">
        <f t="shared" si="564"/>
        <v>0</v>
      </c>
      <c r="S4509">
        <f t="shared" si="565"/>
        <v>0</v>
      </c>
      <c r="T4509">
        <f t="shared" si="566"/>
        <v>0</v>
      </c>
      <c r="U4509">
        <f t="shared" si="567"/>
        <v>0</v>
      </c>
    </row>
    <row r="4510" spans="1:21">
      <c r="A4510">
        <v>7</v>
      </c>
      <c r="B4510">
        <v>7</v>
      </c>
      <c r="C4510">
        <v>20</v>
      </c>
      <c r="D4510">
        <f>'[1]2016'!P4510</f>
        <v>0</v>
      </c>
      <c r="E4510">
        <f>'[1]2016'!Q4510</f>
        <v>0</v>
      </c>
      <c r="F4510">
        <f t="shared" si="560"/>
        <v>0</v>
      </c>
      <c r="G4510">
        <f t="shared" si="561"/>
        <v>0</v>
      </c>
      <c r="H4510" s="3">
        <f>DC_2016!K4510</f>
        <v>6.641670023040982</v>
      </c>
      <c r="I4510" s="48">
        <f>IF(F4510=0,0,IF(H4510&gt;DC_2016!$G$11,0,F4510/((DC_2016!$G$11-H4510)*9.92/20.72)))</f>
        <v>0</v>
      </c>
      <c r="J4510" s="48">
        <f>IF(OR(I4510&lt;Summary!$F$3, I4510=Summary!$F$3), I4510, Summary!$F$3)</f>
        <v>0</v>
      </c>
      <c r="K4510" s="3">
        <f>[2]Intensity!A4513</f>
        <v>574.53434751117425</v>
      </c>
      <c r="L4510">
        <f>J4510*(DC_2016!$G$11-H4510)*9.92/20.72</f>
        <v>0</v>
      </c>
      <c r="M4510">
        <f t="shared" si="562"/>
        <v>0</v>
      </c>
      <c r="N4510">
        <f t="shared" si="563"/>
        <v>0</v>
      </c>
      <c r="O4510" s="48">
        <f>IF(M4510=0,0, M4510/(DC_2016!$G$11))</f>
        <v>0</v>
      </c>
      <c r="P4510" s="48">
        <f>IF(OR(O4510&lt;Summary!$G$3, O4510 = Summary!$G$3), O4510, Summary!$G$3)</f>
        <v>0</v>
      </c>
      <c r="Q4510">
        <f>P4510*DC_2016!$G$11</f>
        <v>0</v>
      </c>
      <c r="R4510">
        <f t="shared" si="564"/>
        <v>0</v>
      </c>
      <c r="S4510">
        <f t="shared" si="565"/>
        <v>0</v>
      </c>
      <c r="T4510">
        <f t="shared" si="566"/>
        <v>0</v>
      </c>
      <c r="U4510">
        <f t="shared" si="567"/>
        <v>0</v>
      </c>
    </row>
    <row r="4511" spans="1:21">
      <c r="A4511">
        <v>7</v>
      </c>
      <c r="B4511">
        <v>7</v>
      </c>
      <c r="C4511">
        <v>21</v>
      </c>
      <c r="D4511">
        <f>'[1]2016'!P4511</f>
        <v>0</v>
      </c>
      <c r="E4511">
        <f>'[1]2016'!Q4511</f>
        <v>0</v>
      </c>
      <c r="F4511">
        <f t="shared" si="560"/>
        <v>0</v>
      </c>
      <c r="G4511">
        <f t="shared" si="561"/>
        <v>0</v>
      </c>
      <c r="H4511" s="3">
        <f>DC_2016!K4511</f>
        <v>5.9878823099465972</v>
      </c>
      <c r="I4511" s="48">
        <f>IF(F4511=0,0,IF(H4511&gt;DC_2016!$G$11,0,F4511/((DC_2016!$G$11-H4511)*9.92/20.72)))</f>
        <v>0</v>
      </c>
      <c r="J4511" s="48">
        <f>IF(OR(I4511&lt;Summary!$F$3, I4511=Summary!$F$3), I4511, Summary!$F$3)</f>
        <v>0</v>
      </c>
      <c r="K4511" s="3">
        <f>[2]Intensity!A4514</f>
        <v>561.70514944252034</v>
      </c>
      <c r="L4511">
        <f>J4511*(DC_2016!$G$11-H4511)*9.92/20.72</f>
        <v>0</v>
      </c>
      <c r="M4511">
        <f t="shared" si="562"/>
        <v>0</v>
      </c>
      <c r="N4511">
        <f t="shared" si="563"/>
        <v>0</v>
      </c>
      <c r="O4511" s="48">
        <f>IF(M4511=0,0, M4511/(DC_2016!$G$11))</f>
        <v>0</v>
      </c>
      <c r="P4511" s="48">
        <f>IF(OR(O4511&lt;Summary!$G$3, O4511 = Summary!$G$3), O4511, Summary!$G$3)</f>
        <v>0</v>
      </c>
      <c r="Q4511">
        <f>P4511*DC_2016!$G$11</f>
        <v>0</v>
      </c>
      <c r="R4511">
        <f t="shared" si="564"/>
        <v>0</v>
      </c>
      <c r="S4511">
        <f t="shared" si="565"/>
        <v>0</v>
      </c>
      <c r="T4511">
        <f t="shared" si="566"/>
        <v>0</v>
      </c>
      <c r="U4511">
        <f t="shared" si="567"/>
        <v>0</v>
      </c>
    </row>
    <row r="4512" spans="1:21">
      <c r="A4512">
        <v>7</v>
      </c>
      <c r="B4512">
        <v>7</v>
      </c>
      <c r="C4512">
        <v>22</v>
      </c>
      <c r="D4512">
        <f>'[1]2016'!P4512</f>
        <v>0</v>
      </c>
      <c r="E4512">
        <f>'[1]2016'!Q4512</f>
        <v>0</v>
      </c>
      <c r="F4512">
        <f t="shared" si="560"/>
        <v>0</v>
      </c>
      <c r="G4512">
        <f t="shared" si="561"/>
        <v>0</v>
      </c>
      <c r="H4512" s="3">
        <f>DC_2016!K4512</f>
        <v>5.0846229657713602</v>
      </c>
      <c r="I4512" s="48">
        <f>IF(F4512=0,0,IF(H4512&gt;DC_2016!$G$11,0,F4512/((DC_2016!$G$11-H4512)*9.92/20.72)))</f>
        <v>0</v>
      </c>
      <c r="J4512" s="48">
        <f>IF(OR(I4512&lt;Summary!$F$3, I4512=Summary!$F$3), I4512, Summary!$F$3)</f>
        <v>0</v>
      </c>
      <c r="K4512" s="3">
        <f>[2]Intensity!A4515</f>
        <v>550.52304398230274</v>
      </c>
      <c r="L4512">
        <f>J4512*(DC_2016!$G$11-H4512)*9.92/20.72</f>
        <v>0</v>
      </c>
      <c r="M4512">
        <f t="shared" si="562"/>
        <v>0</v>
      </c>
      <c r="N4512">
        <f t="shared" si="563"/>
        <v>0</v>
      </c>
      <c r="O4512" s="48">
        <f>IF(M4512=0,0, M4512/(DC_2016!$G$11))</f>
        <v>0</v>
      </c>
      <c r="P4512" s="48">
        <f>IF(OR(O4512&lt;Summary!$G$3, O4512 = Summary!$G$3), O4512, Summary!$G$3)</f>
        <v>0</v>
      </c>
      <c r="Q4512">
        <f>P4512*DC_2016!$G$11</f>
        <v>0</v>
      </c>
      <c r="R4512">
        <f t="shared" si="564"/>
        <v>0</v>
      </c>
      <c r="S4512">
        <f t="shared" si="565"/>
        <v>0</v>
      </c>
      <c r="T4512">
        <f t="shared" si="566"/>
        <v>0</v>
      </c>
      <c r="U4512">
        <f t="shared" si="567"/>
        <v>0</v>
      </c>
    </row>
    <row r="4513" spans="1:21">
      <c r="A4513">
        <v>7</v>
      </c>
      <c r="B4513">
        <v>7</v>
      </c>
      <c r="C4513">
        <v>23</v>
      </c>
      <c r="D4513">
        <f>'[1]2016'!P4513</f>
        <v>0</v>
      </c>
      <c r="E4513">
        <f>'[1]2016'!Q4513</f>
        <v>0</v>
      </c>
      <c r="F4513">
        <f t="shared" si="560"/>
        <v>0</v>
      </c>
      <c r="G4513">
        <f t="shared" si="561"/>
        <v>0</v>
      </c>
      <c r="H4513" s="3">
        <f>DC_2016!K4513</f>
        <v>4.4566426592674873</v>
      </c>
      <c r="I4513" s="48">
        <f>IF(F4513=0,0,IF(H4513&gt;DC_2016!$G$11,0,F4513/((DC_2016!$G$11-H4513)*9.92/20.72)))</f>
        <v>0</v>
      </c>
      <c r="J4513" s="48">
        <f>IF(OR(I4513&lt;Summary!$F$3, I4513=Summary!$F$3), I4513, Summary!$F$3)</f>
        <v>0</v>
      </c>
      <c r="K4513" s="3">
        <f>[2]Intensity!A4516</f>
        <v>533.58413266405796</v>
      </c>
      <c r="L4513">
        <f>J4513*(DC_2016!$G$11-H4513)*9.92/20.72</f>
        <v>0</v>
      </c>
      <c r="M4513">
        <f t="shared" si="562"/>
        <v>0</v>
      </c>
      <c r="N4513">
        <f t="shared" si="563"/>
        <v>0</v>
      </c>
      <c r="O4513" s="48">
        <f>IF(M4513=0,0, M4513/(DC_2016!$G$11))</f>
        <v>0</v>
      </c>
      <c r="P4513" s="48">
        <f>IF(OR(O4513&lt;Summary!$G$3, O4513 = Summary!$G$3), O4513, Summary!$G$3)</f>
        <v>0</v>
      </c>
      <c r="Q4513">
        <f>P4513*DC_2016!$G$11</f>
        <v>0</v>
      </c>
      <c r="R4513">
        <f t="shared" si="564"/>
        <v>0</v>
      </c>
      <c r="S4513">
        <f t="shared" si="565"/>
        <v>0</v>
      </c>
      <c r="T4513">
        <f t="shared" si="566"/>
        <v>0</v>
      </c>
      <c r="U4513">
        <f t="shared" si="567"/>
        <v>0</v>
      </c>
    </row>
    <row r="4514" spans="1:21">
      <c r="A4514">
        <v>7</v>
      </c>
      <c r="B4514">
        <v>8</v>
      </c>
      <c r="C4514">
        <v>0</v>
      </c>
      <c r="D4514">
        <f>'[1]2016'!P4514</f>
        <v>0</v>
      </c>
      <c r="E4514">
        <f>'[1]2016'!Q4514</f>
        <v>0</v>
      </c>
      <c r="F4514">
        <f t="shared" si="560"/>
        <v>0</v>
      </c>
      <c r="G4514">
        <f t="shared" si="561"/>
        <v>0</v>
      </c>
      <c r="H4514" s="3">
        <f>DC_2016!K4514</f>
        <v>3.9749043461746432</v>
      </c>
      <c r="I4514" s="48">
        <f>IF(F4514=0,0,IF(H4514&gt;DC_2016!$G$11,0,F4514/((DC_2016!$G$11-H4514)*9.92/20.72)))</f>
        <v>0</v>
      </c>
      <c r="J4514" s="48">
        <f>IF(OR(I4514&lt;Summary!$F$3, I4514=Summary!$F$3), I4514, Summary!$F$3)</f>
        <v>0</v>
      </c>
      <c r="K4514" s="3">
        <f>[2]Intensity!A4517</f>
        <v>517.55754642097497</v>
      </c>
      <c r="L4514">
        <f>J4514*(DC_2016!$G$11-H4514)*9.92/20.72</f>
        <v>0</v>
      </c>
      <c r="M4514">
        <f t="shared" si="562"/>
        <v>0</v>
      </c>
      <c r="N4514">
        <f t="shared" si="563"/>
        <v>0</v>
      </c>
      <c r="O4514" s="48">
        <f>IF(M4514=0,0, M4514/(DC_2016!$G$11))</f>
        <v>0</v>
      </c>
      <c r="P4514" s="48">
        <f>IF(OR(O4514&lt;Summary!$G$3, O4514 = Summary!$G$3), O4514, Summary!$G$3)</f>
        <v>0</v>
      </c>
      <c r="Q4514">
        <f>P4514*DC_2016!$G$11</f>
        <v>0</v>
      </c>
      <c r="R4514">
        <f t="shared" si="564"/>
        <v>0</v>
      </c>
      <c r="S4514">
        <f t="shared" si="565"/>
        <v>0</v>
      </c>
      <c r="T4514">
        <f t="shared" si="566"/>
        <v>0</v>
      </c>
      <c r="U4514">
        <f t="shared" si="567"/>
        <v>0</v>
      </c>
    </row>
    <row r="4515" spans="1:21">
      <c r="A4515">
        <v>7</v>
      </c>
      <c r="B4515">
        <v>8</v>
      </c>
      <c r="C4515">
        <v>1</v>
      </c>
      <c r="D4515">
        <f>'[1]2016'!P4515</f>
        <v>0</v>
      </c>
      <c r="E4515">
        <f>'[1]2016'!Q4515</f>
        <v>0</v>
      </c>
      <c r="F4515">
        <f t="shared" si="560"/>
        <v>0</v>
      </c>
      <c r="G4515">
        <f t="shared" si="561"/>
        <v>0</v>
      </c>
      <c r="H4515" s="3">
        <f>DC_2016!K4515</f>
        <v>3.759842601898657</v>
      </c>
      <c r="I4515" s="48">
        <f>IF(F4515=0,0,IF(H4515&gt;DC_2016!$G$11,0,F4515/((DC_2016!$G$11-H4515)*9.92/20.72)))</f>
        <v>0</v>
      </c>
      <c r="J4515" s="48">
        <f>IF(OR(I4515&lt;Summary!$F$3, I4515=Summary!$F$3), I4515, Summary!$F$3)</f>
        <v>0</v>
      </c>
      <c r="K4515" s="3">
        <f>[2]Intensity!A4518</f>
        <v>512.85207121005226</v>
      </c>
      <c r="L4515">
        <f>J4515*(DC_2016!$G$11-H4515)*9.92/20.72</f>
        <v>0</v>
      </c>
      <c r="M4515">
        <f t="shared" si="562"/>
        <v>0</v>
      </c>
      <c r="N4515">
        <f t="shared" si="563"/>
        <v>0</v>
      </c>
      <c r="O4515" s="48">
        <f>IF(M4515=0,0, M4515/(DC_2016!$G$11))</f>
        <v>0</v>
      </c>
      <c r="P4515" s="48">
        <f>IF(OR(O4515&lt;Summary!$G$3, O4515 = Summary!$G$3), O4515, Summary!$G$3)</f>
        <v>0</v>
      </c>
      <c r="Q4515">
        <f>P4515*DC_2016!$G$11</f>
        <v>0</v>
      </c>
      <c r="R4515">
        <f t="shared" si="564"/>
        <v>0</v>
      </c>
      <c r="S4515">
        <f t="shared" si="565"/>
        <v>0</v>
      </c>
      <c r="T4515">
        <f t="shared" si="566"/>
        <v>0</v>
      </c>
      <c r="U4515">
        <f t="shared" si="567"/>
        <v>0</v>
      </c>
    </row>
    <row r="4516" spans="1:21">
      <c r="A4516">
        <v>7</v>
      </c>
      <c r="B4516">
        <v>8</v>
      </c>
      <c r="C4516">
        <v>2</v>
      </c>
      <c r="D4516">
        <f>'[1]2016'!P4516</f>
        <v>0</v>
      </c>
      <c r="E4516">
        <f>'[1]2016'!Q4516</f>
        <v>0</v>
      </c>
      <c r="F4516">
        <f t="shared" si="560"/>
        <v>0</v>
      </c>
      <c r="G4516">
        <f t="shared" si="561"/>
        <v>0</v>
      </c>
      <c r="H4516" s="3">
        <f>DC_2016!K4516</f>
        <v>3.6910228396264859</v>
      </c>
      <c r="I4516" s="48">
        <f>IF(F4516=0,0,IF(H4516&gt;DC_2016!$G$11,0,F4516/((DC_2016!$G$11-H4516)*9.92/20.72)))</f>
        <v>0</v>
      </c>
      <c r="J4516" s="48">
        <f>IF(OR(I4516&lt;Summary!$F$3, I4516=Summary!$F$3), I4516, Summary!$F$3)</f>
        <v>0</v>
      </c>
      <c r="K4516" s="3">
        <f>[2]Intensity!A4519</f>
        <v>520.71650592600281</v>
      </c>
      <c r="L4516">
        <f>J4516*(DC_2016!$G$11-H4516)*9.92/20.72</f>
        <v>0</v>
      </c>
      <c r="M4516">
        <f t="shared" si="562"/>
        <v>0</v>
      </c>
      <c r="N4516">
        <f t="shared" si="563"/>
        <v>0</v>
      </c>
      <c r="O4516" s="48">
        <f>IF(M4516=0,0, M4516/(DC_2016!$G$11))</f>
        <v>0</v>
      </c>
      <c r="P4516" s="48">
        <f>IF(OR(O4516&lt;Summary!$G$3, O4516 = Summary!$G$3), O4516, Summary!$G$3)</f>
        <v>0</v>
      </c>
      <c r="Q4516">
        <f>P4516*DC_2016!$G$11</f>
        <v>0</v>
      </c>
      <c r="R4516">
        <f t="shared" si="564"/>
        <v>0</v>
      </c>
      <c r="S4516">
        <f t="shared" si="565"/>
        <v>0</v>
      </c>
      <c r="T4516">
        <f t="shared" si="566"/>
        <v>0</v>
      </c>
      <c r="U4516">
        <f t="shared" si="567"/>
        <v>0</v>
      </c>
    </row>
    <row r="4517" spans="1:21">
      <c r="A4517">
        <v>7</v>
      </c>
      <c r="B4517">
        <v>8</v>
      </c>
      <c r="C4517">
        <v>3</v>
      </c>
      <c r="D4517">
        <f>'[1]2016'!P4517</f>
        <v>0</v>
      </c>
      <c r="E4517">
        <f>'[1]2016'!Q4517</f>
        <v>0</v>
      </c>
      <c r="F4517">
        <f t="shared" si="560"/>
        <v>0</v>
      </c>
      <c r="G4517">
        <f t="shared" si="561"/>
        <v>0</v>
      </c>
      <c r="H4517" s="3">
        <f>DC_2016!K4517</f>
        <v>3.6824203707758691</v>
      </c>
      <c r="I4517" s="48">
        <f>IF(F4517=0,0,IF(H4517&gt;DC_2016!$G$11,0,F4517/((DC_2016!$G$11-H4517)*9.92/20.72)))</f>
        <v>0</v>
      </c>
      <c r="J4517" s="48">
        <f>IF(OR(I4517&lt;Summary!$F$3, I4517=Summary!$F$3), I4517, Summary!$F$3)</f>
        <v>0</v>
      </c>
      <c r="K4517" s="3">
        <f>[2]Intensity!A4520</f>
        <v>540.4729563968915</v>
      </c>
      <c r="L4517">
        <f>J4517*(DC_2016!$G$11-H4517)*9.92/20.72</f>
        <v>0</v>
      </c>
      <c r="M4517">
        <f t="shared" si="562"/>
        <v>0</v>
      </c>
      <c r="N4517">
        <f t="shared" si="563"/>
        <v>0</v>
      </c>
      <c r="O4517" s="48">
        <f>IF(M4517=0,0, M4517/(DC_2016!$G$11))</f>
        <v>0</v>
      </c>
      <c r="P4517" s="48">
        <f>IF(OR(O4517&lt;Summary!$G$3, O4517 = Summary!$G$3), O4517, Summary!$G$3)</f>
        <v>0</v>
      </c>
      <c r="Q4517">
        <f>P4517*DC_2016!$G$11</f>
        <v>0</v>
      </c>
      <c r="R4517">
        <f t="shared" si="564"/>
        <v>0</v>
      </c>
      <c r="S4517">
        <f t="shared" si="565"/>
        <v>0</v>
      </c>
      <c r="T4517">
        <f t="shared" si="566"/>
        <v>0</v>
      </c>
      <c r="U4517">
        <f t="shared" si="567"/>
        <v>0</v>
      </c>
    </row>
    <row r="4518" spans="1:21">
      <c r="A4518">
        <v>7</v>
      </c>
      <c r="B4518">
        <v>8</v>
      </c>
      <c r="C4518">
        <v>4</v>
      </c>
      <c r="D4518">
        <f>'[1]2016'!P4518</f>
        <v>0</v>
      </c>
      <c r="E4518">
        <f>'[1]2016'!Q4518</f>
        <v>0</v>
      </c>
      <c r="F4518">
        <f t="shared" si="560"/>
        <v>0</v>
      </c>
      <c r="G4518">
        <f t="shared" si="561"/>
        <v>0</v>
      </c>
      <c r="H4518" s="3">
        <f>DC_2016!K4518</f>
        <v>3.6824203707758691</v>
      </c>
      <c r="I4518" s="48">
        <f>IF(F4518=0,0,IF(H4518&gt;DC_2016!$G$11,0,F4518/((DC_2016!$G$11-H4518)*9.92/20.72)))</f>
        <v>0</v>
      </c>
      <c r="J4518" s="48">
        <f>IF(OR(I4518&lt;Summary!$F$3, I4518=Summary!$F$3), I4518, Summary!$F$3)</f>
        <v>0</v>
      </c>
      <c r="K4518" s="3">
        <f>[2]Intensity!A4521</f>
        <v>555.1120282842279</v>
      </c>
      <c r="L4518">
        <f>J4518*(DC_2016!$G$11-H4518)*9.92/20.72</f>
        <v>0</v>
      </c>
      <c r="M4518">
        <f t="shared" si="562"/>
        <v>0</v>
      </c>
      <c r="N4518">
        <f t="shared" si="563"/>
        <v>0</v>
      </c>
      <c r="O4518" s="48">
        <f>IF(M4518=0,0, M4518/(DC_2016!$G$11))</f>
        <v>0</v>
      </c>
      <c r="P4518" s="48">
        <f>IF(OR(O4518&lt;Summary!$G$3, O4518 = Summary!$G$3), O4518, Summary!$G$3)</f>
        <v>0</v>
      </c>
      <c r="Q4518">
        <f>P4518*DC_2016!$G$11</f>
        <v>0</v>
      </c>
      <c r="R4518">
        <f t="shared" si="564"/>
        <v>0</v>
      </c>
      <c r="S4518">
        <f t="shared" si="565"/>
        <v>0</v>
      </c>
      <c r="T4518">
        <f t="shared" si="566"/>
        <v>0</v>
      </c>
      <c r="U4518">
        <f t="shared" si="567"/>
        <v>0</v>
      </c>
    </row>
    <row r="4519" spans="1:21">
      <c r="A4519">
        <v>7</v>
      </c>
      <c r="B4519">
        <v>8</v>
      </c>
      <c r="C4519">
        <v>5</v>
      </c>
      <c r="D4519">
        <f>'[1]2016'!P4519</f>
        <v>0</v>
      </c>
      <c r="E4519">
        <f>'[1]2016'!Q4519</f>
        <v>0</v>
      </c>
      <c r="F4519">
        <f t="shared" si="560"/>
        <v>0</v>
      </c>
      <c r="G4519">
        <f t="shared" si="561"/>
        <v>0</v>
      </c>
      <c r="H4519" s="3">
        <f>DC_2016!K4519</f>
        <v>3.6910228396264859</v>
      </c>
      <c r="I4519" s="48">
        <f>IF(F4519=0,0,IF(H4519&gt;DC_2016!$G$11,0,F4519/((DC_2016!$G$11-H4519)*9.92/20.72)))</f>
        <v>0</v>
      </c>
      <c r="J4519" s="48">
        <f>IF(OR(I4519&lt;Summary!$F$3, I4519=Summary!$F$3), I4519, Summary!$F$3)</f>
        <v>0</v>
      </c>
      <c r="K4519" s="3">
        <f>[2]Intensity!A4522</f>
        <v>567.62282999059687</v>
      </c>
      <c r="L4519">
        <f>J4519*(DC_2016!$G$11-H4519)*9.92/20.72</f>
        <v>0</v>
      </c>
      <c r="M4519">
        <f t="shared" si="562"/>
        <v>0</v>
      </c>
      <c r="N4519">
        <f t="shared" si="563"/>
        <v>0</v>
      </c>
      <c r="O4519" s="48">
        <f>IF(M4519=0,0, M4519/(DC_2016!$G$11))</f>
        <v>0</v>
      </c>
      <c r="P4519" s="48">
        <f>IF(OR(O4519&lt;Summary!$G$3, O4519 = Summary!$G$3), O4519, Summary!$G$3)</f>
        <v>0</v>
      </c>
      <c r="Q4519">
        <f>P4519*DC_2016!$G$11</f>
        <v>0</v>
      </c>
      <c r="R4519">
        <f t="shared" si="564"/>
        <v>0</v>
      </c>
      <c r="S4519">
        <f t="shared" si="565"/>
        <v>0</v>
      </c>
      <c r="T4519">
        <f t="shared" si="566"/>
        <v>0</v>
      </c>
      <c r="U4519">
        <f t="shared" si="567"/>
        <v>0</v>
      </c>
    </row>
    <row r="4520" spans="1:21">
      <c r="A4520">
        <v>7</v>
      </c>
      <c r="B4520">
        <v>8</v>
      </c>
      <c r="C4520">
        <v>6</v>
      </c>
      <c r="D4520">
        <f>'[1]2016'!P4520</f>
        <v>2.2265659931959161</v>
      </c>
      <c r="E4520">
        <f>'[1]2016'!Q4520</f>
        <v>0</v>
      </c>
      <c r="F4520">
        <f t="shared" si="560"/>
        <v>2.2265659931959161</v>
      </c>
      <c r="G4520">
        <f t="shared" si="561"/>
        <v>11</v>
      </c>
      <c r="H4520" s="3">
        <f>DC_2016!K4520</f>
        <v>4.800741459219025</v>
      </c>
      <c r="I4520" s="48">
        <f>IF(F4520=0,0,IF(H4520&gt;DC_2016!$G$11,0,F4520/((DC_2016!$G$11-H4520)*9.92/20.72)))</f>
        <v>0.89362823236896405</v>
      </c>
      <c r="J4520" s="48">
        <f>IF(OR(I4520&lt;Summary!$F$3, I4520=Summary!$F$3), I4520, Summary!$F$3)</f>
        <v>0.89362823236896405</v>
      </c>
      <c r="K4520" s="3">
        <f>[2]Intensity!A4523</f>
        <v>579.74541244570491</v>
      </c>
      <c r="L4520">
        <f>J4520*(DC_2016!$G$11-H4520)*9.92/20.72</f>
        <v>2.2265659931959156</v>
      </c>
      <c r="M4520">
        <f t="shared" si="562"/>
        <v>0</v>
      </c>
      <c r="N4520">
        <f t="shared" si="563"/>
        <v>1266.3491941377918</v>
      </c>
      <c r="O4520" s="48">
        <f>IF(M4520=0,0, M4520/(DC_2016!$G$11))</f>
        <v>0</v>
      </c>
      <c r="P4520" s="48">
        <f>IF(OR(O4520&lt;Summary!$G$3, O4520 = Summary!$G$3), O4520, Summary!$G$3)</f>
        <v>0</v>
      </c>
      <c r="Q4520">
        <f>P4520*DC_2016!$G$11</f>
        <v>0</v>
      </c>
      <c r="R4520">
        <f t="shared" si="564"/>
        <v>2.2265659931959156</v>
      </c>
      <c r="S4520">
        <f t="shared" si="565"/>
        <v>0</v>
      </c>
      <c r="T4520">
        <f t="shared" si="566"/>
        <v>0</v>
      </c>
      <c r="U4520">
        <f t="shared" si="567"/>
        <v>1266.3491941377918</v>
      </c>
    </row>
    <row r="4521" spans="1:21">
      <c r="A4521">
        <v>7</v>
      </c>
      <c r="B4521">
        <v>8</v>
      </c>
      <c r="C4521">
        <v>7</v>
      </c>
      <c r="D4521">
        <f>'[1]2016'!P4521</f>
        <v>0</v>
      </c>
      <c r="E4521">
        <f>'[1]2016'!Q4521</f>
        <v>0</v>
      </c>
      <c r="F4521">
        <f t="shared" si="560"/>
        <v>0</v>
      </c>
      <c r="G4521">
        <f t="shared" si="561"/>
        <v>0</v>
      </c>
      <c r="H4521" s="3">
        <f>DC_2016!K4521</f>
        <v>6.3663909853319218</v>
      </c>
      <c r="I4521" s="48">
        <f>IF(F4521=0,0,IF(H4521&gt;DC_2016!$G$11,0,F4521/((DC_2016!$G$11-H4521)*9.92/20.72)))</f>
        <v>0</v>
      </c>
      <c r="J4521" s="48">
        <f>IF(OR(I4521&lt;Summary!$F$3, I4521=Summary!$F$3), I4521, Summary!$F$3)</f>
        <v>0</v>
      </c>
      <c r="K4521" s="3">
        <f>[2]Intensity!A4524</f>
        <v>589.6357756561024</v>
      </c>
      <c r="L4521">
        <f>J4521*(DC_2016!$G$11-H4521)*9.92/20.72</f>
        <v>0</v>
      </c>
      <c r="M4521">
        <f t="shared" si="562"/>
        <v>0</v>
      </c>
      <c r="N4521">
        <f t="shared" si="563"/>
        <v>0</v>
      </c>
      <c r="O4521" s="48">
        <f>IF(M4521=0,0, M4521/(DC_2016!$G$11))</f>
        <v>0</v>
      </c>
      <c r="P4521" s="48">
        <f>IF(OR(O4521&lt;Summary!$G$3, O4521 = Summary!$G$3), O4521, Summary!$G$3)</f>
        <v>0</v>
      </c>
      <c r="Q4521">
        <f>P4521*DC_2016!$G$11</f>
        <v>0</v>
      </c>
      <c r="R4521">
        <f t="shared" si="564"/>
        <v>0</v>
      </c>
      <c r="S4521">
        <f t="shared" si="565"/>
        <v>0</v>
      </c>
      <c r="T4521">
        <f t="shared" si="566"/>
        <v>0</v>
      </c>
      <c r="U4521">
        <f t="shared" si="567"/>
        <v>0</v>
      </c>
    </row>
    <row r="4522" spans="1:21">
      <c r="A4522">
        <v>7</v>
      </c>
      <c r="B4522">
        <v>8</v>
      </c>
      <c r="C4522">
        <v>8</v>
      </c>
      <c r="D4522">
        <f>'[1]2016'!P4522</f>
        <v>0</v>
      </c>
      <c r="E4522">
        <f>'[1]2016'!Q4522</f>
        <v>0</v>
      </c>
      <c r="F4522">
        <f t="shared" si="560"/>
        <v>0</v>
      </c>
      <c r="G4522">
        <f t="shared" si="561"/>
        <v>0</v>
      </c>
      <c r="H4522" s="3">
        <f>DC_2016!K4522</f>
        <v>6.9943712918488057</v>
      </c>
      <c r="I4522" s="48">
        <f>IF(F4522=0,0,IF(H4522&gt;DC_2016!$G$11,0,F4522/((DC_2016!$G$11-H4522)*9.92/20.72)))</f>
        <v>0</v>
      </c>
      <c r="J4522" s="48">
        <f>IF(OR(I4522&lt;Summary!$F$3, I4522=Summary!$F$3), I4522, Summary!$F$3)</f>
        <v>0</v>
      </c>
      <c r="K4522" s="3">
        <f>[2]Intensity!A4525</f>
        <v>589.38481785274337</v>
      </c>
      <c r="L4522">
        <f>J4522*(DC_2016!$G$11-H4522)*9.92/20.72</f>
        <v>0</v>
      </c>
      <c r="M4522">
        <f t="shared" si="562"/>
        <v>0</v>
      </c>
      <c r="N4522">
        <f t="shared" si="563"/>
        <v>0</v>
      </c>
      <c r="O4522" s="48">
        <f>IF(M4522=0,0, M4522/(DC_2016!$G$11))</f>
        <v>0</v>
      </c>
      <c r="P4522" s="48">
        <f>IF(OR(O4522&lt;Summary!$G$3, O4522 = Summary!$G$3), O4522, Summary!$G$3)</f>
        <v>0</v>
      </c>
      <c r="Q4522">
        <f>P4522*DC_2016!$G$11</f>
        <v>0</v>
      </c>
      <c r="R4522">
        <f t="shared" si="564"/>
        <v>0</v>
      </c>
      <c r="S4522">
        <f t="shared" si="565"/>
        <v>0</v>
      </c>
      <c r="T4522">
        <f t="shared" si="566"/>
        <v>0</v>
      </c>
      <c r="U4522">
        <f t="shared" si="567"/>
        <v>0</v>
      </c>
    </row>
    <row r="4523" spans="1:21">
      <c r="A4523">
        <v>7</v>
      </c>
      <c r="B4523">
        <v>8</v>
      </c>
      <c r="C4523">
        <v>9</v>
      </c>
      <c r="D4523">
        <f>'[1]2016'!P4523</f>
        <v>0</v>
      </c>
      <c r="E4523">
        <f>'[1]2016'!Q4523</f>
        <v>0</v>
      </c>
      <c r="F4523">
        <f t="shared" si="560"/>
        <v>0</v>
      </c>
      <c r="G4523">
        <f t="shared" si="561"/>
        <v>0</v>
      </c>
      <c r="H4523" s="3">
        <f>DC_2016!K4523</f>
        <v>7.5707367738037412</v>
      </c>
      <c r="I4523" s="48">
        <f>IF(F4523=0,0,IF(H4523&gt;DC_2016!$G$11,0,F4523/((DC_2016!$G$11-H4523)*9.92/20.72)))</f>
        <v>0</v>
      </c>
      <c r="J4523" s="48">
        <f>IF(OR(I4523&lt;Summary!$F$3, I4523=Summary!$F$3), I4523, Summary!$F$3)</f>
        <v>0</v>
      </c>
      <c r="K4523" s="3">
        <f>[2]Intensity!A4526</f>
        <v>585.10226366794063</v>
      </c>
      <c r="L4523">
        <f>J4523*(DC_2016!$G$11-H4523)*9.92/20.72</f>
        <v>0</v>
      </c>
      <c r="M4523">
        <f t="shared" si="562"/>
        <v>0</v>
      </c>
      <c r="N4523">
        <f t="shared" si="563"/>
        <v>0</v>
      </c>
      <c r="O4523" s="48">
        <f>IF(M4523=0,0, M4523/(DC_2016!$G$11))</f>
        <v>0</v>
      </c>
      <c r="P4523" s="48">
        <f>IF(OR(O4523&lt;Summary!$G$3, O4523 = Summary!$G$3), O4523, Summary!$G$3)</f>
        <v>0</v>
      </c>
      <c r="Q4523">
        <f>P4523*DC_2016!$G$11</f>
        <v>0</v>
      </c>
      <c r="R4523">
        <f t="shared" si="564"/>
        <v>0</v>
      </c>
      <c r="S4523">
        <f t="shared" si="565"/>
        <v>0</v>
      </c>
      <c r="T4523">
        <f t="shared" si="566"/>
        <v>0</v>
      </c>
      <c r="U4523">
        <f t="shared" si="567"/>
        <v>0</v>
      </c>
    </row>
    <row r="4524" spans="1:21">
      <c r="A4524">
        <v>7</v>
      </c>
      <c r="B4524">
        <v>8</v>
      </c>
      <c r="C4524">
        <v>10</v>
      </c>
      <c r="D4524">
        <f>'[1]2016'!P4524</f>
        <v>0</v>
      </c>
      <c r="E4524">
        <f>'[1]2016'!Q4524</f>
        <v>0</v>
      </c>
      <c r="F4524">
        <f t="shared" si="560"/>
        <v>0</v>
      </c>
      <c r="G4524">
        <f t="shared" si="561"/>
        <v>0</v>
      </c>
      <c r="H4524" s="3">
        <f>DC_2016!K4524</f>
        <v>7.4158923115344244</v>
      </c>
      <c r="I4524" s="48">
        <f>IF(F4524=0,0,IF(H4524&gt;DC_2016!$G$11,0,F4524/((DC_2016!$G$11-H4524)*9.92/20.72)))</f>
        <v>0</v>
      </c>
      <c r="J4524" s="48">
        <f>IF(OR(I4524&lt;Summary!$F$3, I4524=Summary!$F$3), I4524, Summary!$F$3)</f>
        <v>0</v>
      </c>
      <c r="K4524" s="3">
        <f>[2]Intensity!A4527</f>
        <v>578.6875807515238</v>
      </c>
      <c r="L4524">
        <f>J4524*(DC_2016!$G$11-H4524)*9.92/20.72</f>
        <v>0</v>
      </c>
      <c r="M4524">
        <f t="shared" si="562"/>
        <v>0</v>
      </c>
      <c r="N4524">
        <f t="shared" si="563"/>
        <v>0</v>
      </c>
      <c r="O4524" s="48">
        <f>IF(M4524=0,0, M4524/(DC_2016!$G$11))</f>
        <v>0</v>
      </c>
      <c r="P4524" s="48">
        <f>IF(OR(O4524&lt;Summary!$G$3, O4524 = Summary!$G$3), O4524, Summary!$G$3)</f>
        <v>0</v>
      </c>
      <c r="Q4524">
        <f>P4524*DC_2016!$G$11</f>
        <v>0</v>
      </c>
      <c r="R4524">
        <f t="shared" si="564"/>
        <v>0</v>
      </c>
      <c r="S4524">
        <f t="shared" si="565"/>
        <v>0</v>
      </c>
      <c r="T4524">
        <f t="shared" si="566"/>
        <v>0</v>
      </c>
      <c r="U4524">
        <f t="shared" si="567"/>
        <v>0</v>
      </c>
    </row>
    <row r="4525" spans="1:21">
      <c r="A4525">
        <v>7</v>
      </c>
      <c r="B4525">
        <v>8</v>
      </c>
      <c r="C4525">
        <v>11</v>
      </c>
      <c r="D4525">
        <f>'[1]2016'!P4525</f>
        <v>0</v>
      </c>
      <c r="E4525">
        <f>'[1]2016'!Q4525</f>
        <v>0</v>
      </c>
      <c r="F4525">
        <f t="shared" si="560"/>
        <v>0</v>
      </c>
      <c r="G4525">
        <f t="shared" si="561"/>
        <v>0</v>
      </c>
      <c r="H4525" s="3">
        <f>DC_2016!K4525</f>
        <v>7.5879417115112373</v>
      </c>
      <c r="I4525" s="48">
        <f>IF(F4525=0,0,IF(H4525&gt;DC_2016!$G$11,0,F4525/((DC_2016!$G$11-H4525)*9.92/20.72)))</f>
        <v>0</v>
      </c>
      <c r="J4525" s="48">
        <f>IF(OR(I4525&lt;Summary!$F$3, I4525=Summary!$F$3), I4525, Summary!$F$3)</f>
        <v>0</v>
      </c>
      <c r="K4525" s="3">
        <f>[2]Intensity!A4528</f>
        <v>579.48476265846853</v>
      </c>
      <c r="L4525">
        <f>J4525*(DC_2016!$G$11-H4525)*9.92/20.72</f>
        <v>0</v>
      </c>
      <c r="M4525">
        <f t="shared" si="562"/>
        <v>0</v>
      </c>
      <c r="N4525">
        <f t="shared" si="563"/>
        <v>0</v>
      </c>
      <c r="O4525" s="48">
        <f>IF(M4525=0,0, M4525/(DC_2016!$G$11))</f>
        <v>0</v>
      </c>
      <c r="P4525" s="48">
        <f>IF(OR(O4525&lt;Summary!$G$3, O4525 = Summary!$G$3), O4525, Summary!$G$3)</f>
        <v>0</v>
      </c>
      <c r="Q4525">
        <f>P4525*DC_2016!$G$11</f>
        <v>0</v>
      </c>
      <c r="R4525">
        <f t="shared" si="564"/>
        <v>0</v>
      </c>
      <c r="S4525">
        <f t="shared" si="565"/>
        <v>0</v>
      </c>
      <c r="T4525">
        <f t="shared" si="566"/>
        <v>0</v>
      </c>
      <c r="U4525">
        <f t="shared" si="567"/>
        <v>0</v>
      </c>
    </row>
    <row r="4526" spans="1:21">
      <c r="A4526">
        <v>7</v>
      </c>
      <c r="B4526">
        <v>8</v>
      </c>
      <c r="C4526">
        <v>12</v>
      </c>
      <c r="D4526">
        <f>'[1]2016'!P4526</f>
        <v>0</v>
      </c>
      <c r="E4526">
        <f>'[1]2016'!Q4526</f>
        <v>0</v>
      </c>
      <c r="F4526">
        <f t="shared" si="560"/>
        <v>0</v>
      </c>
      <c r="G4526">
        <f t="shared" si="561"/>
        <v>0</v>
      </c>
      <c r="H4526" s="3">
        <f>DC_2016!K4526</f>
        <v>8.3191516557015728</v>
      </c>
      <c r="I4526" s="48">
        <f>IF(F4526=0,0,IF(H4526&gt;DC_2016!$G$11,0,F4526/((DC_2016!$G$11-H4526)*9.92/20.72)))</f>
        <v>0</v>
      </c>
      <c r="J4526" s="48">
        <f>IF(OR(I4526&lt;Summary!$F$3, I4526=Summary!$F$3), I4526, Summary!$F$3)</f>
        <v>0</v>
      </c>
      <c r="K4526" s="3">
        <f>[2]Intensity!A4529</f>
        <v>579.28037590360714</v>
      </c>
      <c r="L4526">
        <f>J4526*(DC_2016!$G$11-H4526)*9.92/20.72</f>
        <v>0</v>
      </c>
      <c r="M4526">
        <f t="shared" si="562"/>
        <v>0</v>
      </c>
      <c r="N4526">
        <f t="shared" si="563"/>
        <v>0</v>
      </c>
      <c r="O4526" s="48">
        <f>IF(M4526=0,0, M4526/(DC_2016!$G$11))</f>
        <v>0</v>
      </c>
      <c r="P4526" s="48">
        <f>IF(OR(O4526&lt;Summary!$G$3, O4526 = Summary!$G$3), O4526, Summary!$G$3)</f>
        <v>0</v>
      </c>
      <c r="Q4526">
        <f>P4526*DC_2016!$G$11</f>
        <v>0</v>
      </c>
      <c r="R4526">
        <f t="shared" si="564"/>
        <v>0</v>
      </c>
      <c r="S4526">
        <f t="shared" si="565"/>
        <v>0</v>
      </c>
      <c r="T4526">
        <f t="shared" si="566"/>
        <v>0</v>
      </c>
      <c r="U4526">
        <f t="shared" si="567"/>
        <v>0</v>
      </c>
    </row>
    <row r="4527" spans="1:21">
      <c r="A4527">
        <v>7</v>
      </c>
      <c r="B4527">
        <v>8</v>
      </c>
      <c r="C4527">
        <v>13</v>
      </c>
      <c r="D4527">
        <f>'[1]2016'!P4527</f>
        <v>2.0893301607728341</v>
      </c>
      <c r="E4527">
        <f>'[1]2016'!Q4527</f>
        <v>0</v>
      </c>
      <c r="F4527">
        <f t="shared" si="560"/>
        <v>2.0893301607728341</v>
      </c>
      <c r="G4527">
        <f t="shared" si="561"/>
        <v>11</v>
      </c>
      <c r="H4527" s="3">
        <f>DC_2016!K4527</f>
        <v>8.6546479754012609</v>
      </c>
      <c r="I4527" s="48">
        <f>IF(F4527=0,0,IF(H4527&gt;DC_2016!$G$11,0,F4527/((DC_2016!$G$11-H4527)*9.92/20.72)))</f>
        <v>3.2318129941335814</v>
      </c>
      <c r="J4527" s="48">
        <f>IF(OR(I4527&lt;Summary!$F$3, I4527=Summary!$F$3), I4527, Summary!$F$3)</f>
        <v>3.2318129941335814</v>
      </c>
      <c r="K4527" s="3">
        <f>[2]Intensity!A4530</f>
        <v>573.16111541175428</v>
      </c>
      <c r="L4527">
        <f>J4527*(DC_2016!$G$11-H4527)*9.92/20.72</f>
        <v>2.0893301607728341</v>
      </c>
      <c r="M4527">
        <f t="shared" si="562"/>
        <v>0</v>
      </c>
      <c r="N4527">
        <f t="shared" si="563"/>
        <v>1174.5401736434762</v>
      </c>
      <c r="O4527" s="48">
        <f>IF(M4527=0,0, M4527/(DC_2016!$G$11))</f>
        <v>0</v>
      </c>
      <c r="P4527" s="48">
        <f>IF(OR(O4527&lt;Summary!$G$3, O4527 = Summary!$G$3), O4527, Summary!$G$3)</f>
        <v>0</v>
      </c>
      <c r="Q4527">
        <f>P4527*DC_2016!$G$11</f>
        <v>0</v>
      </c>
      <c r="R4527">
        <f t="shared" si="564"/>
        <v>2.0893301607728341</v>
      </c>
      <c r="S4527">
        <f t="shared" si="565"/>
        <v>0</v>
      </c>
      <c r="T4527">
        <f t="shared" si="566"/>
        <v>0</v>
      </c>
      <c r="U4527">
        <f t="shared" si="567"/>
        <v>1174.5401736434762</v>
      </c>
    </row>
    <row r="4528" spans="1:21">
      <c r="A4528">
        <v>7</v>
      </c>
      <c r="B4528">
        <v>8</v>
      </c>
      <c r="C4528">
        <v>14</v>
      </c>
      <c r="D4528">
        <f>'[1]2016'!P4528</f>
        <v>0</v>
      </c>
      <c r="E4528">
        <f>'[1]2016'!Q4528</f>
        <v>0</v>
      </c>
      <c r="F4528">
        <f t="shared" si="560"/>
        <v>0</v>
      </c>
      <c r="G4528">
        <f t="shared" si="561"/>
        <v>0</v>
      </c>
      <c r="H4528" s="3">
        <f>DC_2016!K4528</f>
        <v>8.9299270130836579</v>
      </c>
      <c r="I4528" s="48">
        <f>IF(F4528=0,0,IF(H4528&gt;DC_2016!$G$11,0,F4528/((DC_2016!$G$11-H4528)*9.92/20.72)))</f>
        <v>0</v>
      </c>
      <c r="J4528" s="48">
        <f>IF(OR(I4528&lt;Summary!$F$3, I4528=Summary!$F$3), I4528, Summary!$F$3)</f>
        <v>0</v>
      </c>
      <c r="K4528" s="3">
        <f>[2]Intensity!A4531</f>
        <v>575.39758531829682</v>
      </c>
      <c r="L4528">
        <f>J4528*(DC_2016!$G$11-H4528)*9.92/20.72</f>
        <v>0</v>
      </c>
      <c r="M4528">
        <f t="shared" si="562"/>
        <v>0</v>
      </c>
      <c r="N4528">
        <f t="shared" si="563"/>
        <v>0</v>
      </c>
      <c r="O4528" s="48">
        <f>IF(M4528=0,0, M4528/(DC_2016!$G$11))</f>
        <v>0</v>
      </c>
      <c r="P4528" s="48">
        <f>IF(OR(O4528&lt;Summary!$G$3, O4528 = Summary!$G$3), O4528, Summary!$G$3)</f>
        <v>0</v>
      </c>
      <c r="Q4528">
        <f>P4528*DC_2016!$G$11</f>
        <v>0</v>
      </c>
      <c r="R4528">
        <f t="shared" si="564"/>
        <v>0</v>
      </c>
      <c r="S4528">
        <f t="shared" si="565"/>
        <v>0</v>
      </c>
      <c r="T4528">
        <f t="shared" si="566"/>
        <v>0</v>
      </c>
      <c r="U4528">
        <f t="shared" si="567"/>
        <v>0</v>
      </c>
    </row>
    <row r="4529" spans="1:21">
      <c r="A4529">
        <v>7</v>
      </c>
      <c r="B4529">
        <v>8</v>
      </c>
      <c r="C4529">
        <v>15</v>
      </c>
      <c r="D4529">
        <f>'[1]2016'!P4529</f>
        <v>0</v>
      </c>
      <c r="E4529">
        <f>'[1]2016'!Q4529</f>
        <v>0</v>
      </c>
      <c r="F4529">
        <f t="shared" si="560"/>
        <v>0</v>
      </c>
      <c r="G4529">
        <f t="shared" si="561"/>
        <v>0</v>
      </c>
      <c r="H4529" s="3">
        <f>DC_2016!K4529</f>
        <v>8.8008899687934949</v>
      </c>
      <c r="I4529" s="48">
        <f>IF(F4529=0,0,IF(H4529&gt;DC_2016!$G$11,0,F4529/((DC_2016!$G$11-H4529)*9.92/20.72)))</f>
        <v>0</v>
      </c>
      <c r="J4529" s="48">
        <f>IF(OR(I4529&lt;Summary!$F$3, I4529=Summary!$F$3), I4529, Summary!$F$3)</f>
        <v>0</v>
      </c>
      <c r="K4529" s="3">
        <f>[2]Intensity!A4532</f>
        <v>573.71521446912652</v>
      </c>
      <c r="L4529">
        <f>J4529*(DC_2016!$G$11-H4529)*9.92/20.72</f>
        <v>0</v>
      </c>
      <c r="M4529">
        <f t="shared" si="562"/>
        <v>0</v>
      </c>
      <c r="N4529">
        <f t="shared" si="563"/>
        <v>0</v>
      </c>
      <c r="O4529" s="48">
        <f>IF(M4529=0,0, M4529/(DC_2016!$G$11))</f>
        <v>0</v>
      </c>
      <c r="P4529" s="48">
        <f>IF(OR(O4529&lt;Summary!$G$3, O4529 = Summary!$G$3), O4529, Summary!$G$3)</f>
        <v>0</v>
      </c>
      <c r="Q4529">
        <f>P4529*DC_2016!$G$11</f>
        <v>0</v>
      </c>
      <c r="R4529">
        <f t="shared" si="564"/>
        <v>0</v>
      </c>
      <c r="S4529">
        <f t="shared" si="565"/>
        <v>0</v>
      </c>
      <c r="T4529">
        <f t="shared" si="566"/>
        <v>0</v>
      </c>
      <c r="U4529">
        <f t="shared" si="567"/>
        <v>0</v>
      </c>
    </row>
    <row r="4530" spans="1:21">
      <c r="A4530">
        <v>7</v>
      </c>
      <c r="B4530">
        <v>8</v>
      </c>
      <c r="C4530">
        <v>16</v>
      </c>
      <c r="D4530">
        <f>'[1]2016'!P4530</f>
        <v>0</v>
      </c>
      <c r="E4530">
        <f>'[1]2016'!Q4530</f>
        <v>0</v>
      </c>
      <c r="F4530">
        <f t="shared" si="560"/>
        <v>0</v>
      </c>
      <c r="G4530">
        <f t="shared" si="561"/>
        <v>0</v>
      </c>
      <c r="H4530" s="3">
        <f>DC_2016!K4530</f>
        <v>9.583714726160963</v>
      </c>
      <c r="I4530" s="48">
        <f>IF(F4530=0,0,IF(H4530&gt;DC_2016!$G$11,0,F4530/((DC_2016!$G$11-H4530)*9.92/20.72)))</f>
        <v>0</v>
      </c>
      <c r="J4530" s="48">
        <f>IF(OR(I4530&lt;Summary!$F$3, I4530=Summary!$F$3), I4530, Summary!$F$3)</f>
        <v>0</v>
      </c>
      <c r="K4530" s="3">
        <f>[2]Intensity!A4533</f>
        <v>584.75309462547727</v>
      </c>
      <c r="L4530">
        <f>J4530*(DC_2016!$G$11-H4530)*9.92/20.72</f>
        <v>0</v>
      </c>
      <c r="M4530">
        <f t="shared" si="562"/>
        <v>0</v>
      </c>
      <c r="N4530">
        <f t="shared" si="563"/>
        <v>0</v>
      </c>
      <c r="O4530" s="48">
        <f>IF(M4530=0,0, M4530/(DC_2016!$G$11))</f>
        <v>0</v>
      </c>
      <c r="P4530" s="48">
        <f>IF(OR(O4530&lt;Summary!$G$3, O4530 = Summary!$G$3), O4530, Summary!$G$3)</f>
        <v>0</v>
      </c>
      <c r="Q4530">
        <f>P4530*DC_2016!$G$11</f>
        <v>0</v>
      </c>
      <c r="R4530">
        <f t="shared" si="564"/>
        <v>0</v>
      </c>
      <c r="S4530">
        <f t="shared" si="565"/>
        <v>0</v>
      </c>
      <c r="T4530">
        <f t="shared" si="566"/>
        <v>0</v>
      </c>
      <c r="U4530">
        <f t="shared" si="567"/>
        <v>0</v>
      </c>
    </row>
    <row r="4531" spans="1:21">
      <c r="A4531">
        <v>7</v>
      </c>
      <c r="B4531">
        <v>8</v>
      </c>
      <c r="C4531">
        <v>17</v>
      </c>
      <c r="D4531">
        <f>'[1]2016'!P4531</f>
        <v>0</v>
      </c>
      <c r="E4531">
        <f>'[1]2016'!Q4531</f>
        <v>0</v>
      </c>
      <c r="F4531">
        <f t="shared" si="560"/>
        <v>0</v>
      </c>
      <c r="G4531">
        <f t="shared" si="561"/>
        <v>0</v>
      </c>
      <c r="H4531" s="3">
        <f>DC_2016!K4531</f>
        <v>9.0761690064731013</v>
      </c>
      <c r="I4531" s="48">
        <f>IF(F4531=0,0,IF(H4531&gt;DC_2016!$G$11,0,F4531/((DC_2016!$G$11-H4531)*9.92/20.72)))</f>
        <v>0</v>
      </c>
      <c r="J4531" s="48">
        <f>IF(OR(I4531&lt;Summary!$F$3, I4531=Summary!$F$3), I4531, Summary!$F$3)</f>
        <v>0</v>
      </c>
      <c r="K4531" s="3">
        <f>[2]Intensity!A4534</f>
        <v>579.88067283039788</v>
      </c>
      <c r="L4531">
        <f>J4531*(DC_2016!$G$11-H4531)*9.92/20.72</f>
        <v>0</v>
      </c>
      <c r="M4531">
        <f t="shared" si="562"/>
        <v>0</v>
      </c>
      <c r="N4531">
        <f t="shared" si="563"/>
        <v>0</v>
      </c>
      <c r="O4531" s="48">
        <f>IF(M4531=0,0, M4531/(DC_2016!$G$11))</f>
        <v>0</v>
      </c>
      <c r="P4531" s="48">
        <f>IF(OR(O4531&lt;Summary!$G$3, O4531 = Summary!$G$3), O4531, Summary!$G$3)</f>
        <v>0</v>
      </c>
      <c r="Q4531">
        <f>P4531*DC_2016!$G$11</f>
        <v>0</v>
      </c>
      <c r="R4531">
        <f t="shared" si="564"/>
        <v>0</v>
      </c>
      <c r="S4531">
        <f t="shared" si="565"/>
        <v>0</v>
      </c>
      <c r="T4531">
        <f t="shared" si="566"/>
        <v>0</v>
      </c>
      <c r="U4531">
        <f t="shared" si="567"/>
        <v>0</v>
      </c>
    </row>
    <row r="4532" spans="1:21">
      <c r="A4532">
        <v>7</v>
      </c>
      <c r="B4532">
        <v>8</v>
      </c>
      <c r="C4532">
        <v>18</v>
      </c>
      <c r="D4532">
        <f>'[1]2016'!P4532</f>
        <v>0</v>
      </c>
      <c r="E4532">
        <f>'[1]2016'!Q4532</f>
        <v>0</v>
      </c>
      <c r="F4532">
        <f t="shared" si="560"/>
        <v>0</v>
      </c>
      <c r="G4532">
        <f t="shared" si="561"/>
        <v>0</v>
      </c>
      <c r="H4532" s="3">
        <f>DC_2016!K4532</f>
        <v>9.4460752130177656</v>
      </c>
      <c r="I4532" s="48">
        <f>IF(F4532=0,0,IF(H4532&gt;DC_2016!$G$11,0,F4532/((DC_2016!$G$11-H4532)*9.92/20.72)))</f>
        <v>0</v>
      </c>
      <c r="J4532" s="48">
        <f>IF(OR(I4532&lt;Summary!$F$3, I4532=Summary!$F$3), I4532, Summary!$F$3)</f>
        <v>0</v>
      </c>
      <c r="K4532" s="3">
        <f>[2]Intensity!A4535</f>
        <v>581.43820348088764</v>
      </c>
      <c r="L4532">
        <f>J4532*(DC_2016!$G$11-H4532)*9.92/20.72</f>
        <v>0</v>
      </c>
      <c r="M4532">
        <f t="shared" si="562"/>
        <v>0</v>
      </c>
      <c r="N4532">
        <f t="shared" si="563"/>
        <v>0</v>
      </c>
      <c r="O4532" s="48">
        <f>IF(M4532=0,0, M4532/(DC_2016!$G$11))</f>
        <v>0</v>
      </c>
      <c r="P4532" s="48">
        <f>IF(OR(O4532&lt;Summary!$G$3, O4532 = Summary!$G$3), O4532, Summary!$G$3)</f>
        <v>0</v>
      </c>
      <c r="Q4532">
        <f>P4532*DC_2016!$G$11</f>
        <v>0</v>
      </c>
      <c r="R4532">
        <f t="shared" si="564"/>
        <v>0</v>
      </c>
      <c r="S4532">
        <f t="shared" si="565"/>
        <v>0</v>
      </c>
      <c r="T4532">
        <f t="shared" si="566"/>
        <v>0</v>
      </c>
      <c r="U4532">
        <f t="shared" si="567"/>
        <v>0</v>
      </c>
    </row>
    <row r="4533" spans="1:21">
      <c r="A4533">
        <v>7</v>
      </c>
      <c r="B4533">
        <v>8</v>
      </c>
      <c r="C4533">
        <v>19</v>
      </c>
      <c r="D4533">
        <f>'[1]2016'!P4533</f>
        <v>0</v>
      </c>
      <c r="E4533">
        <f>'[1]2016'!Q4533</f>
        <v>0</v>
      </c>
      <c r="F4533">
        <f t="shared" si="560"/>
        <v>0</v>
      </c>
      <c r="G4533">
        <f t="shared" si="561"/>
        <v>0</v>
      </c>
      <c r="H4533" s="3">
        <f>DC_2016!K4533</f>
        <v>8.0610775557274206</v>
      </c>
      <c r="I4533" s="48">
        <f>IF(F4533=0,0,IF(H4533&gt;DC_2016!$G$11,0,F4533/((DC_2016!$G$11-H4533)*9.92/20.72)))</f>
        <v>0</v>
      </c>
      <c r="J4533" s="48">
        <f>IF(OR(I4533&lt;Summary!$F$3, I4533=Summary!$F$3), I4533, Summary!$F$3)</f>
        <v>0</v>
      </c>
      <c r="K4533" s="3">
        <f>[2]Intensity!A4536</f>
        <v>577.30054505426108</v>
      </c>
      <c r="L4533">
        <f>J4533*(DC_2016!$G$11-H4533)*9.92/20.72</f>
        <v>0</v>
      </c>
      <c r="M4533">
        <f t="shared" si="562"/>
        <v>0</v>
      </c>
      <c r="N4533">
        <f t="shared" si="563"/>
        <v>0</v>
      </c>
      <c r="O4533" s="48">
        <f>IF(M4533=0,0, M4533/(DC_2016!$G$11))</f>
        <v>0</v>
      </c>
      <c r="P4533" s="48">
        <f>IF(OR(O4533&lt;Summary!$G$3, O4533 = Summary!$G$3), O4533, Summary!$G$3)</f>
        <v>0</v>
      </c>
      <c r="Q4533">
        <f>P4533*DC_2016!$G$11</f>
        <v>0</v>
      </c>
      <c r="R4533">
        <f t="shared" si="564"/>
        <v>0</v>
      </c>
      <c r="S4533">
        <f t="shared" si="565"/>
        <v>0</v>
      </c>
      <c r="T4533">
        <f t="shared" si="566"/>
        <v>0</v>
      </c>
      <c r="U4533">
        <f t="shared" si="567"/>
        <v>0</v>
      </c>
    </row>
    <row r="4534" spans="1:21">
      <c r="A4534">
        <v>7</v>
      </c>
      <c r="B4534">
        <v>8</v>
      </c>
      <c r="C4534">
        <v>20</v>
      </c>
      <c r="D4534">
        <f>'[1]2016'!P4534</f>
        <v>0</v>
      </c>
      <c r="E4534">
        <f>'[1]2016'!Q4534</f>
        <v>0</v>
      </c>
      <c r="F4534">
        <f t="shared" si="560"/>
        <v>0</v>
      </c>
      <c r="G4534">
        <f t="shared" si="561"/>
        <v>0</v>
      </c>
      <c r="H4534" s="3">
        <f>DC_2016!K4534</f>
        <v>11.269798839128708</v>
      </c>
      <c r="I4534" s="48">
        <f>IF(F4534=0,0,IF(H4534&gt;DC_2016!$G$11,0,F4534/((DC_2016!$G$11-H4534)*9.92/20.72)))</f>
        <v>0</v>
      </c>
      <c r="J4534" s="48">
        <f>IF(OR(I4534&lt;Summary!$F$3, I4534=Summary!$F$3), I4534, Summary!$F$3)</f>
        <v>0</v>
      </c>
      <c r="K4534" s="3">
        <f>[2]Intensity!A4537</f>
        <v>562.93997101970137</v>
      </c>
      <c r="L4534">
        <f>J4534*(DC_2016!$G$11-H4534)*9.92/20.72</f>
        <v>0</v>
      </c>
      <c r="M4534">
        <f t="shared" si="562"/>
        <v>0</v>
      </c>
      <c r="N4534">
        <f t="shared" si="563"/>
        <v>0</v>
      </c>
      <c r="O4534" s="48">
        <f>IF(M4534=0,0, M4534/(DC_2016!$G$11))</f>
        <v>0</v>
      </c>
      <c r="P4534" s="48">
        <f>IF(OR(O4534&lt;Summary!$G$3, O4534 = Summary!$G$3), O4534, Summary!$G$3)</f>
        <v>0</v>
      </c>
      <c r="Q4534">
        <f>P4534*DC_2016!$G$11</f>
        <v>0</v>
      </c>
      <c r="R4534">
        <f t="shared" si="564"/>
        <v>0</v>
      </c>
      <c r="S4534">
        <f t="shared" si="565"/>
        <v>0</v>
      </c>
      <c r="T4534">
        <f t="shared" si="566"/>
        <v>0</v>
      </c>
      <c r="U4534">
        <f t="shared" si="567"/>
        <v>0</v>
      </c>
    </row>
    <row r="4535" spans="1:21">
      <c r="A4535">
        <v>7</v>
      </c>
      <c r="B4535">
        <v>8</v>
      </c>
      <c r="C4535">
        <v>21</v>
      </c>
      <c r="D4535">
        <f>'[1]2016'!P4535</f>
        <v>0</v>
      </c>
      <c r="E4535">
        <f>'[1]2016'!Q4535</f>
        <v>0</v>
      </c>
      <c r="F4535">
        <f t="shared" si="560"/>
        <v>0</v>
      </c>
      <c r="G4535">
        <f t="shared" si="561"/>
        <v>0</v>
      </c>
      <c r="H4535" s="3">
        <f>DC_2016!K4535</f>
        <v>9.1707961753385092</v>
      </c>
      <c r="I4535" s="48">
        <f>IF(F4535=0,0,IF(H4535&gt;DC_2016!$G$11,0,F4535/((DC_2016!$G$11-H4535)*9.92/20.72)))</f>
        <v>0</v>
      </c>
      <c r="J4535" s="48">
        <f>IF(OR(I4535&lt;Summary!$F$3, I4535=Summary!$F$3), I4535, Summary!$F$3)</f>
        <v>0</v>
      </c>
      <c r="K4535" s="3">
        <f>[2]Intensity!A4538</f>
        <v>537.9420536790235</v>
      </c>
      <c r="L4535">
        <f>J4535*(DC_2016!$G$11-H4535)*9.92/20.72</f>
        <v>0</v>
      </c>
      <c r="M4535">
        <f t="shared" si="562"/>
        <v>0</v>
      </c>
      <c r="N4535">
        <f t="shared" si="563"/>
        <v>0</v>
      </c>
      <c r="O4535" s="48">
        <f>IF(M4535=0,0, M4535/(DC_2016!$G$11))</f>
        <v>0</v>
      </c>
      <c r="P4535" s="48">
        <f>IF(OR(O4535&lt;Summary!$G$3, O4535 = Summary!$G$3), O4535, Summary!$G$3)</f>
        <v>0</v>
      </c>
      <c r="Q4535">
        <f>P4535*DC_2016!$G$11</f>
        <v>0</v>
      </c>
      <c r="R4535">
        <f t="shared" si="564"/>
        <v>0</v>
      </c>
      <c r="S4535">
        <f t="shared" si="565"/>
        <v>0</v>
      </c>
      <c r="T4535">
        <f t="shared" si="566"/>
        <v>0</v>
      </c>
      <c r="U4535">
        <f t="shared" si="567"/>
        <v>0</v>
      </c>
    </row>
    <row r="4536" spans="1:21">
      <c r="A4536">
        <v>7</v>
      </c>
      <c r="B4536">
        <v>8</v>
      </c>
      <c r="C4536">
        <v>22</v>
      </c>
      <c r="D4536">
        <f>'[1]2016'!P4536</f>
        <v>0</v>
      </c>
      <c r="E4536">
        <f>'[1]2016'!Q4536</f>
        <v>0</v>
      </c>
      <c r="F4536">
        <f t="shared" si="560"/>
        <v>0</v>
      </c>
      <c r="G4536">
        <f t="shared" si="561"/>
        <v>0</v>
      </c>
      <c r="H4536" s="3">
        <f>DC_2016!K4536</f>
        <v>5.4717341100053236</v>
      </c>
      <c r="I4536" s="48">
        <f>IF(F4536=0,0,IF(H4536&gt;DC_2016!$G$11,0,F4536/((DC_2016!$G$11-H4536)*9.92/20.72)))</f>
        <v>0</v>
      </c>
      <c r="J4536" s="48">
        <f>IF(OR(I4536&lt;Summary!$F$3, I4536=Summary!$F$3), I4536, Summary!$F$3)</f>
        <v>0</v>
      </c>
      <c r="K4536" s="3">
        <f>[2]Intensity!A4539</f>
        <v>522.54577196035348</v>
      </c>
      <c r="L4536">
        <f>J4536*(DC_2016!$G$11-H4536)*9.92/20.72</f>
        <v>0</v>
      </c>
      <c r="M4536">
        <f t="shared" si="562"/>
        <v>0</v>
      </c>
      <c r="N4536">
        <f t="shared" si="563"/>
        <v>0</v>
      </c>
      <c r="O4536" s="48">
        <f>IF(M4536=0,0, M4536/(DC_2016!$G$11))</f>
        <v>0</v>
      </c>
      <c r="P4536" s="48">
        <f>IF(OR(O4536&lt;Summary!$G$3, O4536 = Summary!$G$3), O4536, Summary!$G$3)</f>
        <v>0</v>
      </c>
      <c r="Q4536">
        <f>P4536*DC_2016!$G$11</f>
        <v>0</v>
      </c>
      <c r="R4536">
        <f t="shared" si="564"/>
        <v>0</v>
      </c>
      <c r="S4536">
        <f t="shared" si="565"/>
        <v>0</v>
      </c>
      <c r="T4536">
        <f t="shared" si="566"/>
        <v>0</v>
      </c>
      <c r="U4536">
        <f t="shared" si="567"/>
        <v>0</v>
      </c>
    </row>
    <row r="4537" spans="1:21">
      <c r="A4537">
        <v>7</v>
      </c>
      <c r="B4537">
        <v>8</v>
      </c>
      <c r="C4537">
        <v>23</v>
      </c>
      <c r="D4537">
        <f>'[1]2016'!P4537</f>
        <v>2.0827489606125824</v>
      </c>
      <c r="E4537">
        <f>'[1]2016'!Q4537</f>
        <v>0</v>
      </c>
      <c r="F4537">
        <f t="shared" si="560"/>
        <v>2.0827489606125824</v>
      </c>
      <c r="G4537">
        <f t="shared" si="561"/>
        <v>11</v>
      </c>
      <c r="H4537" s="3">
        <f>DC_2016!K4537</f>
        <v>4.8093439280904358</v>
      </c>
      <c r="I4537" s="48">
        <f>IF(F4537=0,0,IF(H4537&gt;DC_2016!$G$11,0,F4537/((DC_2016!$G$11-H4537)*9.92/20.72)))</f>
        <v>0.83729154875310929</v>
      </c>
      <c r="J4537" s="48">
        <f>IF(OR(I4537&lt;Summary!$F$3, I4537=Summary!$F$3), I4537, Summary!$F$3)</f>
        <v>0.83729154875310929</v>
      </c>
      <c r="K4537" s="3">
        <f>[2]Intensity!A4540</f>
        <v>508.38756685799655</v>
      </c>
      <c r="L4537">
        <f>J4537*(DC_2016!$G$11-H4537)*9.92/20.72</f>
        <v>2.0827489606125824</v>
      </c>
      <c r="M4537">
        <f t="shared" si="562"/>
        <v>0</v>
      </c>
      <c r="N4537">
        <f t="shared" si="563"/>
        <v>1035.9334378951137</v>
      </c>
      <c r="O4537" s="48">
        <f>IF(M4537=0,0, M4537/(DC_2016!$G$11))</f>
        <v>0</v>
      </c>
      <c r="P4537" s="48">
        <f>IF(OR(O4537&lt;Summary!$G$3, O4537 = Summary!$G$3), O4537, Summary!$G$3)</f>
        <v>0</v>
      </c>
      <c r="Q4537">
        <f>P4537*DC_2016!$G$11</f>
        <v>0</v>
      </c>
      <c r="R4537">
        <f t="shared" si="564"/>
        <v>2.0827489606125824</v>
      </c>
      <c r="S4537">
        <f t="shared" si="565"/>
        <v>0</v>
      </c>
      <c r="T4537">
        <f t="shared" si="566"/>
        <v>0</v>
      </c>
      <c r="U4537">
        <f t="shared" si="567"/>
        <v>1035.9334378951137</v>
      </c>
    </row>
    <row r="4538" spans="1:21">
      <c r="A4538">
        <v>7</v>
      </c>
      <c r="B4538">
        <v>9</v>
      </c>
      <c r="C4538">
        <v>0</v>
      </c>
      <c r="D4538">
        <f>'[1]2016'!P4538</f>
        <v>0</v>
      </c>
      <c r="E4538">
        <f>'[1]2016'!Q4538</f>
        <v>0</v>
      </c>
      <c r="F4538">
        <f t="shared" si="560"/>
        <v>0</v>
      </c>
      <c r="G4538">
        <f t="shared" si="561"/>
        <v>0</v>
      </c>
      <c r="H4538" s="3">
        <f>DC_2016!K4538</f>
        <v>3.3125141642244995</v>
      </c>
      <c r="I4538" s="48">
        <f>IF(F4538=0,0,IF(H4538&gt;DC_2016!$G$11,0,F4538/((DC_2016!$G$11-H4538)*9.92/20.72)))</f>
        <v>0</v>
      </c>
      <c r="J4538" s="48">
        <f>IF(OR(I4538&lt;Summary!$F$3, I4538=Summary!$F$3), I4538, Summary!$F$3)</f>
        <v>0</v>
      </c>
      <c r="K4538" s="3">
        <f>[2]Intensity!A4541</f>
        <v>503.10077637779602</v>
      </c>
      <c r="L4538">
        <f>J4538*(DC_2016!$G$11-H4538)*9.92/20.72</f>
        <v>0</v>
      </c>
      <c r="M4538">
        <f t="shared" si="562"/>
        <v>0</v>
      </c>
      <c r="N4538">
        <f t="shared" si="563"/>
        <v>0</v>
      </c>
      <c r="O4538" s="48">
        <f>IF(M4538=0,0, M4538/(DC_2016!$G$11))</f>
        <v>0</v>
      </c>
      <c r="P4538" s="48">
        <f>IF(OR(O4538&lt;Summary!$G$3, O4538 = Summary!$G$3), O4538, Summary!$G$3)</f>
        <v>0</v>
      </c>
      <c r="Q4538">
        <f>P4538*DC_2016!$G$11</f>
        <v>0</v>
      </c>
      <c r="R4538">
        <f t="shared" si="564"/>
        <v>0</v>
      </c>
      <c r="S4538">
        <f t="shared" si="565"/>
        <v>0</v>
      </c>
      <c r="T4538">
        <f t="shared" si="566"/>
        <v>0</v>
      </c>
      <c r="U4538">
        <f t="shared" si="567"/>
        <v>0</v>
      </c>
    </row>
    <row r="4539" spans="1:21">
      <c r="A4539">
        <v>7</v>
      </c>
      <c r="B4539">
        <v>9</v>
      </c>
      <c r="C4539">
        <v>1</v>
      </c>
      <c r="D4539">
        <f>'[1]2016'!P4539</f>
        <v>0</v>
      </c>
      <c r="E4539">
        <f>'[1]2016'!Q4539</f>
        <v>0</v>
      </c>
      <c r="F4539">
        <f t="shared" si="560"/>
        <v>0</v>
      </c>
      <c r="G4539">
        <f t="shared" si="561"/>
        <v>0</v>
      </c>
      <c r="H4539" s="3">
        <f>DC_2016!K4539</f>
        <v>3.2006820576830686</v>
      </c>
      <c r="I4539" s="48">
        <f>IF(F4539=0,0,IF(H4539&gt;DC_2016!$G$11,0,F4539/((DC_2016!$G$11-H4539)*9.92/20.72)))</f>
        <v>0</v>
      </c>
      <c r="J4539" s="48">
        <f>IF(OR(I4539&lt;Summary!$F$3, I4539=Summary!$F$3), I4539, Summary!$F$3)</f>
        <v>0</v>
      </c>
      <c r="K4539" s="3">
        <f>[2]Intensity!A4542</f>
        <v>498.85639514497973</v>
      </c>
      <c r="L4539">
        <f>J4539*(DC_2016!$G$11-H4539)*9.92/20.72</f>
        <v>0</v>
      </c>
      <c r="M4539">
        <f t="shared" si="562"/>
        <v>0</v>
      </c>
      <c r="N4539">
        <f t="shared" si="563"/>
        <v>0</v>
      </c>
      <c r="O4539" s="48">
        <f>IF(M4539=0,0, M4539/(DC_2016!$G$11))</f>
        <v>0</v>
      </c>
      <c r="P4539" s="48">
        <f>IF(OR(O4539&lt;Summary!$G$3, O4539 = Summary!$G$3), O4539, Summary!$G$3)</f>
        <v>0</v>
      </c>
      <c r="Q4539">
        <f>P4539*DC_2016!$G$11</f>
        <v>0</v>
      </c>
      <c r="R4539">
        <f t="shared" si="564"/>
        <v>0</v>
      </c>
      <c r="S4539">
        <f t="shared" si="565"/>
        <v>0</v>
      </c>
      <c r="T4539">
        <f t="shared" si="566"/>
        <v>0</v>
      </c>
      <c r="U4539">
        <f t="shared" si="567"/>
        <v>0</v>
      </c>
    </row>
    <row r="4540" spans="1:21">
      <c r="A4540">
        <v>7</v>
      </c>
      <c r="B4540">
        <v>9</v>
      </c>
      <c r="C4540">
        <v>2</v>
      </c>
      <c r="D4540">
        <f>'[1]2016'!P4540</f>
        <v>0</v>
      </c>
      <c r="E4540">
        <f>'[1]2016'!Q4540</f>
        <v>0</v>
      </c>
      <c r="F4540">
        <f t="shared" si="560"/>
        <v>0</v>
      </c>
      <c r="G4540">
        <f t="shared" si="561"/>
        <v>0</v>
      </c>
      <c r="H4540" s="3">
        <f>DC_2016!K4540</f>
        <v>3.1920795888202096</v>
      </c>
      <c r="I4540" s="48">
        <f>IF(F4540=0,0,IF(H4540&gt;DC_2016!$G$11,0,F4540/((DC_2016!$G$11-H4540)*9.92/20.72)))</f>
        <v>0</v>
      </c>
      <c r="J4540" s="48">
        <f>IF(OR(I4540&lt;Summary!$F$3, I4540=Summary!$F$3), I4540, Summary!$F$3)</f>
        <v>0</v>
      </c>
      <c r="K4540" s="3">
        <f>[2]Intensity!A4543</f>
        <v>498.03892861136751</v>
      </c>
      <c r="L4540">
        <f>J4540*(DC_2016!$G$11-H4540)*9.92/20.72</f>
        <v>0</v>
      </c>
      <c r="M4540">
        <f t="shared" si="562"/>
        <v>0</v>
      </c>
      <c r="N4540">
        <f t="shared" si="563"/>
        <v>0</v>
      </c>
      <c r="O4540" s="48">
        <f>IF(M4540=0,0, M4540/(DC_2016!$G$11))</f>
        <v>0</v>
      </c>
      <c r="P4540" s="48">
        <f>IF(OR(O4540&lt;Summary!$G$3, O4540 = Summary!$G$3), O4540, Summary!$G$3)</f>
        <v>0</v>
      </c>
      <c r="Q4540">
        <f>P4540*DC_2016!$G$11</f>
        <v>0</v>
      </c>
      <c r="R4540">
        <f t="shared" si="564"/>
        <v>0</v>
      </c>
      <c r="S4540">
        <f t="shared" si="565"/>
        <v>0</v>
      </c>
      <c r="T4540">
        <f t="shared" si="566"/>
        <v>0</v>
      </c>
      <c r="U4540">
        <f t="shared" si="567"/>
        <v>0</v>
      </c>
    </row>
    <row r="4541" spans="1:21">
      <c r="A4541">
        <v>7</v>
      </c>
      <c r="B4541">
        <v>9</v>
      </c>
      <c r="C4541">
        <v>3</v>
      </c>
      <c r="D4541">
        <f>'[1]2016'!P4541</f>
        <v>0</v>
      </c>
      <c r="E4541">
        <f>'[1]2016'!Q4541</f>
        <v>0</v>
      </c>
      <c r="F4541">
        <f t="shared" si="560"/>
        <v>0</v>
      </c>
      <c r="G4541">
        <f t="shared" si="561"/>
        <v>0</v>
      </c>
      <c r="H4541" s="3">
        <f>DC_2016!K4541</f>
        <v>3.3297191019432955</v>
      </c>
      <c r="I4541" s="48">
        <f>IF(F4541=0,0,IF(H4541&gt;DC_2016!$G$11,0,F4541/((DC_2016!$G$11-H4541)*9.92/20.72)))</f>
        <v>0</v>
      </c>
      <c r="J4541" s="48">
        <f>IF(OR(I4541&lt;Summary!$F$3, I4541=Summary!$F$3), I4541, Summary!$F$3)</f>
        <v>0</v>
      </c>
      <c r="K4541" s="3">
        <f>[2]Intensity!A4544</f>
        <v>503.47137184899464</v>
      </c>
      <c r="L4541">
        <f>J4541*(DC_2016!$G$11-H4541)*9.92/20.72</f>
        <v>0</v>
      </c>
      <c r="M4541">
        <f t="shared" si="562"/>
        <v>0</v>
      </c>
      <c r="N4541">
        <f t="shared" si="563"/>
        <v>0</v>
      </c>
      <c r="O4541" s="48">
        <f>IF(M4541=0,0, M4541/(DC_2016!$G$11))</f>
        <v>0</v>
      </c>
      <c r="P4541" s="48">
        <f>IF(OR(O4541&lt;Summary!$G$3, O4541 = Summary!$G$3), O4541, Summary!$G$3)</f>
        <v>0</v>
      </c>
      <c r="Q4541">
        <f>P4541*DC_2016!$G$11</f>
        <v>0</v>
      </c>
      <c r="R4541">
        <f t="shared" si="564"/>
        <v>0</v>
      </c>
      <c r="S4541">
        <f t="shared" si="565"/>
        <v>0</v>
      </c>
      <c r="T4541">
        <f t="shared" si="566"/>
        <v>0</v>
      </c>
      <c r="U4541">
        <f t="shared" si="567"/>
        <v>0</v>
      </c>
    </row>
    <row r="4542" spans="1:21">
      <c r="A4542">
        <v>7</v>
      </c>
      <c r="B4542">
        <v>9</v>
      </c>
      <c r="C4542">
        <v>4</v>
      </c>
      <c r="D4542">
        <f>'[1]2016'!P4542</f>
        <v>0</v>
      </c>
      <c r="E4542">
        <f>'[1]2016'!Q4542</f>
        <v>0</v>
      </c>
      <c r="F4542">
        <f t="shared" si="560"/>
        <v>0</v>
      </c>
      <c r="G4542">
        <f t="shared" si="561"/>
        <v>0</v>
      </c>
      <c r="H4542" s="3">
        <f>DC_2016!K4542</f>
        <v>3.3469240396582434</v>
      </c>
      <c r="I4542" s="48">
        <f>IF(F4542=0,0,IF(H4542&gt;DC_2016!$G$11,0,F4542/((DC_2016!$G$11-H4542)*9.92/20.72)))</f>
        <v>0</v>
      </c>
      <c r="J4542" s="48">
        <f>IF(OR(I4542&lt;Summary!$F$3, I4542=Summary!$F$3), I4542, Summary!$F$3)</f>
        <v>0</v>
      </c>
      <c r="K4542" s="3">
        <f>[2]Intensity!A4545</f>
        <v>511.78215198062969</v>
      </c>
      <c r="L4542">
        <f>J4542*(DC_2016!$G$11-H4542)*9.92/20.72</f>
        <v>0</v>
      </c>
      <c r="M4542">
        <f t="shared" si="562"/>
        <v>0</v>
      </c>
      <c r="N4542">
        <f t="shared" si="563"/>
        <v>0</v>
      </c>
      <c r="O4542" s="48">
        <f>IF(M4542=0,0, M4542/(DC_2016!$G$11))</f>
        <v>0</v>
      </c>
      <c r="P4542" s="48">
        <f>IF(OR(O4542&lt;Summary!$G$3, O4542 = Summary!$G$3), O4542, Summary!$G$3)</f>
        <v>0</v>
      </c>
      <c r="Q4542">
        <f>P4542*DC_2016!$G$11</f>
        <v>0</v>
      </c>
      <c r="R4542">
        <f t="shared" si="564"/>
        <v>0</v>
      </c>
      <c r="S4542">
        <f t="shared" si="565"/>
        <v>0</v>
      </c>
      <c r="T4542">
        <f t="shared" si="566"/>
        <v>0</v>
      </c>
      <c r="U4542">
        <f t="shared" si="567"/>
        <v>0</v>
      </c>
    </row>
    <row r="4543" spans="1:21">
      <c r="A4543">
        <v>7</v>
      </c>
      <c r="B4543">
        <v>9</v>
      </c>
      <c r="C4543">
        <v>5</v>
      </c>
      <c r="D4543">
        <f>'[1]2016'!P4543</f>
        <v>0</v>
      </c>
      <c r="E4543">
        <f>'[1]2016'!Q4543</f>
        <v>0</v>
      </c>
      <c r="F4543">
        <f t="shared" si="560"/>
        <v>0</v>
      </c>
      <c r="G4543">
        <f t="shared" si="561"/>
        <v>0</v>
      </c>
      <c r="H4543" s="3">
        <f>DC_2016!K4543</f>
        <v>3.7856500084815865</v>
      </c>
      <c r="I4543" s="48">
        <f>IF(F4543=0,0,IF(H4543&gt;DC_2016!$G$11,0,F4543/((DC_2016!$G$11-H4543)*9.92/20.72)))</f>
        <v>0</v>
      </c>
      <c r="J4543" s="48">
        <f>IF(OR(I4543&lt;Summary!$F$3, I4543=Summary!$F$3), I4543, Summary!$F$3)</f>
        <v>0</v>
      </c>
      <c r="K4543" s="3">
        <f>[2]Intensity!A4546</f>
        <v>519.45039573338795</v>
      </c>
      <c r="L4543">
        <f>J4543*(DC_2016!$G$11-H4543)*9.92/20.72</f>
        <v>0</v>
      </c>
      <c r="M4543">
        <f t="shared" si="562"/>
        <v>0</v>
      </c>
      <c r="N4543">
        <f t="shared" si="563"/>
        <v>0</v>
      </c>
      <c r="O4543" s="48">
        <f>IF(M4543=0,0, M4543/(DC_2016!$G$11))</f>
        <v>0</v>
      </c>
      <c r="P4543" s="48">
        <f>IF(OR(O4543&lt;Summary!$G$3, O4543 = Summary!$G$3), O4543, Summary!$G$3)</f>
        <v>0</v>
      </c>
      <c r="Q4543">
        <f>P4543*DC_2016!$G$11</f>
        <v>0</v>
      </c>
      <c r="R4543">
        <f t="shared" si="564"/>
        <v>0</v>
      </c>
      <c r="S4543">
        <f t="shared" si="565"/>
        <v>0</v>
      </c>
      <c r="T4543">
        <f t="shared" si="566"/>
        <v>0</v>
      </c>
      <c r="U4543">
        <f t="shared" si="567"/>
        <v>0</v>
      </c>
    </row>
    <row r="4544" spans="1:21">
      <c r="A4544">
        <v>7</v>
      </c>
      <c r="B4544">
        <v>9</v>
      </c>
      <c r="C4544">
        <v>6</v>
      </c>
      <c r="D4544">
        <f>'[1]2016'!P4544</f>
        <v>1.0607727114626233</v>
      </c>
      <c r="E4544">
        <f>'[1]2016'!Q4544</f>
        <v>0</v>
      </c>
      <c r="F4544">
        <f t="shared" si="560"/>
        <v>1.0607727114626233</v>
      </c>
      <c r="G4544">
        <f t="shared" si="561"/>
        <v>11</v>
      </c>
      <c r="H4544" s="3">
        <f>DC_2016!K4544</f>
        <v>4.5254624215396388</v>
      </c>
      <c r="I4544" s="48">
        <f>IF(F4544=0,0,IF(H4544&gt;DC_2016!$G$11,0,F4544/((DC_2016!$G$11-H4544)*9.92/20.72)))</f>
        <v>0.40435097712991397</v>
      </c>
      <c r="J4544" s="48">
        <f>IF(OR(I4544&lt;Summary!$F$3, I4544=Summary!$F$3), I4544, Summary!$F$3)</f>
        <v>0.40435097712991397</v>
      </c>
      <c r="K4544" s="3">
        <f>[2]Intensity!A4547</f>
        <v>534.28313000849892</v>
      </c>
      <c r="L4544">
        <f>J4544*(DC_2016!$G$11-H4544)*9.92/20.72</f>
        <v>1.0607727114626231</v>
      </c>
      <c r="M4544">
        <f t="shared" si="562"/>
        <v>0</v>
      </c>
      <c r="N4544">
        <f t="shared" si="563"/>
        <v>555.08446468176373</v>
      </c>
      <c r="O4544" s="48">
        <f>IF(M4544=0,0, M4544/(DC_2016!$G$11))</f>
        <v>0</v>
      </c>
      <c r="P4544" s="48">
        <f>IF(OR(O4544&lt;Summary!$G$3, O4544 = Summary!$G$3), O4544, Summary!$G$3)</f>
        <v>0</v>
      </c>
      <c r="Q4544">
        <f>P4544*DC_2016!$G$11</f>
        <v>0</v>
      </c>
      <c r="R4544">
        <f t="shared" si="564"/>
        <v>1.0607727114626231</v>
      </c>
      <c r="S4544">
        <f t="shared" si="565"/>
        <v>0</v>
      </c>
      <c r="T4544">
        <f t="shared" si="566"/>
        <v>0</v>
      </c>
      <c r="U4544">
        <f t="shared" si="567"/>
        <v>555.08446468176373</v>
      </c>
    </row>
    <row r="4545" spans="1:21">
      <c r="A4545">
        <v>7</v>
      </c>
      <c r="B4545">
        <v>9</v>
      </c>
      <c r="C4545">
        <v>7</v>
      </c>
      <c r="D4545">
        <f>'[1]2016'!P4545</f>
        <v>0</v>
      </c>
      <c r="E4545">
        <f>'[1]2016'!Q4545</f>
        <v>0</v>
      </c>
      <c r="F4545">
        <f t="shared" si="560"/>
        <v>0</v>
      </c>
      <c r="G4545">
        <f t="shared" si="561"/>
        <v>0</v>
      </c>
      <c r="H4545" s="3">
        <f>DC_2016!K4545</f>
        <v>5.213660010044225</v>
      </c>
      <c r="I4545" s="48">
        <f>IF(F4545=0,0,IF(H4545&gt;DC_2016!$G$11,0,F4545/((DC_2016!$G$11-H4545)*9.92/20.72)))</f>
        <v>0</v>
      </c>
      <c r="J4545" s="48">
        <f>IF(OR(I4545&lt;Summary!$F$3, I4545=Summary!$F$3), I4545, Summary!$F$3)</f>
        <v>0</v>
      </c>
      <c r="K4545" s="3">
        <f>[2]Intensity!A4548</f>
        <v>552.05989235793197</v>
      </c>
      <c r="L4545">
        <f>J4545*(DC_2016!$G$11-H4545)*9.92/20.72</f>
        <v>0</v>
      </c>
      <c r="M4545">
        <f t="shared" si="562"/>
        <v>0</v>
      </c>
      <c r="N4545">
        <f t="shared" si="563"/>
        <v>0</v>
      </c>
      <c r="O4545" s="48">
        <f>IF(M4545=0,0, M4545/(DC_2016!$G$11))</f>
        <v>0</v>
      </c>
      <c r="P4545" s="48">
        <f>IF(OR(O4545&lt;Summary!$G$3, O4545 = Summary!$G$3), O4545, Summary!$G$3)</f>
        <v>0</v>
      </c>
      <c r="Q4545">
        <f>P4545*DC_2016!$G$11</f>
        <v>0</v>
      </c>
      <c r="R4545">
        <f t="shared" si="564"/>
        <v>0</v>
      </c>
      <c r="S4545">
        <f t="shared" si="565"/>
        <v>0</v>
      </c>
      <c r="T4545">
        <f t="shared" si="566"/>
        <v>0</v>
      </c>
      <c r="U4545">
        <f t="shared" si="567"/>
        <v>0</v>
      </c>
    </row>
    <row r="4546" spans="1:21">
      <c r="A4546">
        <v>7</v>
      </c>
      <c r="B4546">
        <v>9</v>
      </c>
      <c r="C4546">
        <v>8</v>
      </c>
      <c r="D4546">
        <f>'[1]2016'!P4546</f>
        <v>0</v>
      </c>
      <c r="E4546">
        <f>'[1]2016'!Q4546</f>
        <v>0</v>
      </c>
      <c r="F4546">
        <f t="shared" ref="F4546:F4609" si="568">D4546+E4546</f>
        <v>0</v>
      </c>
      <c r="G4546">
        <f t="shared" ref="G4546:G4609" si="569">IF(F4546=0, 0, 11*D4546/F4546+48*E4546/F4546)</f>
        <v>0</v>
      </c>
      <c r="H4546" s="3">
        <f>DC_2016!K4546</f>
        <v>5.1878526034773413</v>
      </c>
      <c r="I4546" s="48">
        <f>IF(F4546=0,0,IF(H4546&gt;DC_2016!$G$11,0,F4546/((DC_2016!$G$11-H4546)*9.92/20.72)))</f>
        <v>0</v>
      </c>
      <c r="J4546" s="48">
        <f>IF(OR(I4546&lt;Summary!$F$3, I4546=Summary!$F$3), I4546, Summary!$F$3)</f>
        <v>0</v>
      </c>
      <c r="K4546" s="3">
        <f>[2]Intensity!A4549</f>
        <v>558.71916058062595</v>
      </c>
      <c r="L4546">
        <f>J4546*(DC_2016!$G$11-H4546)*9.92/20.72</f>
        <v>0</v>
      </c>
      <c r="M4546">
        <f t="shared" ref="M4546:M4609" si="570">F4546-L4546</f>
        <v>0</v>
      </c>
      <c r="N4546">
        <f t="shared" ref="N4546:N4609" si="571">(K4546-G4546)*L4546</f>
        <v>0</v>
      </c>
      <c r="O4546" s="48">
        <f>IF(M4546=0,0, M4546/(DC_2016!$G$11))</f>
        <v>0</v>
      </c>
      <c r="P4546" s="48">
        <f>IF(OR(O4546&lt;Summary!$G$3, O4546 = Summary!$G$3), O4546, Summary!$G$3)</f>
        <v>0</v>
      </c>
      <c r="Q4546">
        <f>P4546*DC_2016!$G$11</f>
        <v>0</v>
      </c>
      <c r="R4546">
        <f t="shared" ref="R4546:R4609" si="572">L4546+Q4546</f>
        <v>0</v>
      </c>
      <c r="S4546">
        <f t="shared" ref="S4546:S4609" si="573">F4546-R4546</f>
        <v>0</v>
      </c>
      <c r="T4546">
        <f t="shared" ref="T4546:T4609" si="574">(K4546-G4546)*Q4546</f>
        <v>0</v>
      </c>
      <c r="U4546">
        <f t="shared" ref="U4546:U4609" si="575">N4546+T4546</f>
        <v>0</v>
      </c>
    </row>
    <row r="4547" spans="1:21">
      <c r="A4547">
        <v>7</v>
      </c>
      <c r="B4547">
        <v>9</v>
      </c>
      <c r="C4547">
        <v>9</v>
      </c>
      <c r="D4547">
        <f>'[1]2016'!P4547</f>
        <v>0</v>
      </c>
      <c r="E4547">
        <f>'[1]2016'!Q4547</f>
        <v>0</v>
      </c>
      <c r="F4547">
        <f t="shared" si="568"/>
        <v>0</v>
      </c>
      <c r="G4547">
        <f t="shared" si="569"/>
        <v>0</v>
      </c>
      <c r="H4547" s="3">
        <f>DC_2016!K4547</f>
        <v>6.7448996607476879</v>
      </c>
      <c r="I4547" s="48">
        <f>IF(F4547=0,0,IF(H4547&gt;DC_2016!$G$11,0,F4547/((DC_2016!$G$11-H4547)*9.92/20.72)))</f>
        <v>0</v>
      </c>
      <c r="J4547" s="48">
        <f>IF(OR(I4547&lt;Summary!$F$3, I4547=Summary!$F$3), I4547, Summary!$F$3)</f>
        <v>0</v>
      </c>
      <c r="K4547" s="3">
        <f>[2]Intensity!A4550</f>
        <v>557.96630873736558</v>
      </c>
      <c r="L4547">
        <f>J4547*(DC_2016!$G$11-H4547)*9.92/20.72</f>
        <v>0</v>
      </c>
      <c r="M4547">
        <f t="shared" si="570"/>
        <v>0</v>
      </c>
      <c r="N4547">
        <f t="shared" si="571"/>
        <v>0</v>
      </c>
      <c r="O4547" s="48">
        <f>IF(M4547=0,0, M4547/(DC_2016!$G$11))</f>
        <v>0</v>
      </c>
      <c r="P4547" s="48">
        <f>IF(OR(O4547&lt;Summary!$G$3, O4547 = Summary!$G$3), O4547, Summary!$G$3)</f>
        <v>0</v>
      </c>
      <c r="Q4547">
        <f>P4547*DC_2016!$G$11</f>
        <v>0</v>
      </c>
      <c r="R4547">
        <f t="shared" si="572"/>
        <v>0</v>
      </c>
      <c r="S4547">
        <f t="shared" si="573"/>
        <v>0</v>
      </c>
      <c r="T4547">
        <f t="shared" si="574"/>
        <v>0</v>
      </c>
      <c r="U4547">
        <f t="shared" si="575"/>
        <v>0</v>
      </c>
    </row>
    <row r="4548" spans="1:21">
      <c r="A4548">
        <v>7</v>
      </c>
      <c r="B4548">
        <v>9</v>
      </c>
      <c r="C4548">
        <v>10</v>
      </c>
      <c r="D4548">
        <f>'[1]2016'!P4548</f>
        <v>1.0696376439144832</v>
      </c>
      <c r="E4548">
        <f>'[1]2016'!Q4548</f>
        <v>0</v>
      </c>
      <c r="F4548">
        <f t="shared" si="568"/>
        <v>1.0696376439144832</v>
      </c>
      <c r="G4548">
        <f t="shared" si="569"/>
        <v>11</v>
      </c>
      <c r="H4548" s="3">
        <f>DC_2016!K4548</f>
        <v>8.8783121999388985</v>
      </c>
      <c r="I4548" s="48">
        <f>IF(F4548=0,0,IF(H4548&gt;DC_2016!$G$11,0,F4548/((DC_2016!$G$11-H4548)*9.92/20.72)))</f>
        <v>1.9829914337155092</v>
      </c>
      <c r="J4548" s="48">
        <f>IF(OR(I4548&lt;Summary!$F$3, I4548=Summary!$F$3), I4548, Summary!$F$3)</f>
        <v>1.9829914337155092</v>
      </c>
      <c r="K4548" s="3">
        <f>[2]Intensity!A4551</f>
        <v>558.55160381212443</v>
      </c>
      <c r="L4548">
        <f>J4548*(DC_2016!$G$11-H4548)*9.92/20.72</f>
        <v>1.0696376439144832</v>
      </c>
      <c r="M4548">
        <f t="shared" si="570"/>
        <v>0</v>
      </c>
      <c r="N4548">
        <f t="shared" si="571"/>
        <v>585.68180742319737</v>
      </c>
      <c r="O4548" s="48">
        <f>IF(M4548=0,0, M4548/(DC_2016!$G$11))</f>
        <v>0</v>
      </c>
      <c r="P4548" s="48">
        <f>IF(OR(O4548&lt;Summary!$G$3, O4548 = Summary!$G$3), O4548, Summary!$G$3)</f>
        <v>0</v>
      </c>
      <c r="Q4548">
        <f>P4548*DC_2016!$G$11</f>
        <v>0</v>
      </c>
      <c r="R4548">
        <f t="shared" si="572"/>
        <v>1.0696376439144832</v>
      </c>
      <c r="S4548">
        <f t="shared" si="573"/>
        <v>0</v>
      </c>
      <c r="T4548">
        <f t="shared" si="574"/>
        <v>0</v>
      </c>
      <c r="U4548">
        <f t="shared" si="575"/>
        <v>585.68180742319737</v>
      </c>
    </row>
    <row r="4549" spans="1:21">
      <c r="A4549">
        <v>7</v>
      </c>
      <c r="B4549">
        <v>9</v>
      </c>
      <c r="C4549">
        <v>11</v>
      </c>
      <c r="D4549">
        <f>'[1]2016'!P4549</f>
        <v>0</v>
      </c>
      <c r="E4549">
        <f>'[1]2016'!Q4549</f>
        <v>0</v>
      </c>
      <c r="F4549">
        <f t="shared" si="568"/>
        <v>0</v>
      </c>
      <c r="G4549">
        <f t="shared" si="569"/>
        <v>0</v>
      </c>
      <c r="H4549" s="3">
        <f>DC_2016!K4549</f>
        <v>9.867596232681251</v>
      </c>
      <c r="I4549" s="48">
        <f>IF(F4549=0,0,IF(H4549&gt;DC_2016!$G$11,0,F4549/((DC_2016!$G$11-H4549)*9.92/20.72)))</f>
        <v>0</v>
      </c>
      <c r="J4549" s="48">
        <f>IF(OR(I4549&lt;Summary!$F$3, I4549=Summary!$F$3), I4549, Summary!$F$3)</f>
        <v>0</v>
      </c>
      <c r="K4549" s="3">
        <f>[2]Intensity!A4552</f>
        <v>557.18156045706178</v>
      </c>
      <c r="L4549">
        <f>J4549*(DC_2016!$G$11-H4549)*9.92/20.72</f>
        <v>0</v>
      </c>
      <c r="M4549">
        <f t="shared" si="570"/>
        <v>0</v>
      </c>
      <c r="N4549">
        <f t="shared" si="571"/>
        <v>0</v>
      </c>
      <c r="O4549" s="48">
        <f>IF(M4549=0,0, M4549/(DC_2016!$G$11))</f>
        <v>0</v>
      </c>
      <c r="P4549" s="48">
        <f>IF(OR(O4549&lt;Summary!$G$3, O4549 = Summary!$G$3), O4549, Summary!$G$3)</f>
        <v>0</v>
      </c>
      <c r="Q4549">
        <f>P4549*DC_2016!$G$11</f>
        <v>0</v>
      </c>
      <c r="R4549">
        <f t="shared" si="572"/>
        <v>0</v>
      </c>
      <c r="S4549">
        <f t="shared" si="573"/>
        <v>0</v>
      </c>
      <c r="T4549">
        <f t="shared" si="574"/>
        <v>0</v>
      </c>
      <c r="U4549">
        <f t="shared" si="575"/>
        <v>0</v>
      </c>
    </row>
    <row r="4550" spans="1:21">
      <c r="A4550">
        <v>7</v>
      </c>
      <c r="B4550">
        <v>9</v>
      </c>
      <c r="C4550">
        <v>12</v>
      </c>
      <c r="D4550">
        <f>'[1]2016'!P4550</f>
        <v>0</v>
      </c>
      <c r="E4550">
        <f>'[1]2016'!Q4550</f>
        <v>0</v>
      </c>
      <c r="F4550">
        <f t="shared" si="568"/>
        <v>0</v>
      </c>
      <c r="G4550">
        <f t="shared" si="569"/>
        <v>0</v>
      </c>
      <c r="H4550" s="3">
        <f>DC_2016!K4550</f>
        <v>10.254707388352784</v>
      </c>
      <c r="I4550" s="48">
        <f>IF(F4550=0,0,IF(H4550&gt;DC_2016!$G$11,0,F4550/((DC_2016!$G$11-H4550)*9.92/20.72)))</f>
        <v>0</v>
      </c>
      <c r="J4550" s="48">
        <f>IF(OR(I4550&lt;Summary!$F$3, I4550=Summary!$F$3), I4550, Summary!$F$3)</f>
        <v>0</v>
      </c>
      <c r="K4550" s="3">
        <f>[2]Intensity!A4553</f>
        <v>555.2633631632965</v>
      </c>
      <c r="L4550">
        <f>J4550*(DC_2016!$G$11-H4550)*9.92/20.72</f>
        <v>0</v>
      </c>
      <c r="M4550">
        <f t="shared" si="570"/>
        <v>0</v>
      </c>
      <c r="N4550">
        <f t="shared" si="571"/>
        <v>0</v>
      </c>
      <c r="O4550" s="48">
        <f>IF(M4550=0,0, M4550/(DC_2016!$G$11))</f>
        <v>0</v>
      </c>
      <c r="P4550" s="48">
        <f>IF(OR(O4550&lt;Summary!$G$3, O4550 = Summary!$G$3), O4550, Summary!$G$3)</f>
        <v>0</v>
      </c>
      <c r="Q4550">
        <f>P4550*DC_2016!$G$11</f>
        <v>0</v>
      </c>
      <c r="R4550">
        <f t="shared" si="572"/>
        <v>0</v>
      </c>
      <c r="S4550">
        <f t="shared" si="573"/>
        <v>0</v>
      </c>
      <c r="T4550">
        <f t="shared" si="574"/>
        <v>0</v>
      </c>
      <c r="U4550">
        <f t="shared" si="575"/>
        <v>0</v>
      </c>
    </row>
    <row r="4551" spans="1:21">
      <c r="A4551">
        <v>7</v>
      </c>
      <c r="B4551">
        <v>9</v>
      </c>
      <c r="C4551">
        <v>13</v>
      </c>
      <c r="D4551">
        <f>'[1]2016'!P4551</f>
        <v>0</v>
      </c>
      <c r="E4551">
        <f>'[1]2016'!Q4551</f>
        <v>0</v>
      </c>
      <c r="F4551">
        <f t="shared" si="568"/>
        <v>0</v>
      </c>
      <c r="G4551">
        <f t="shared" si="569"/>
        <v>0</v>
      </c>
      <c r="H4551" s="3">
        <f>DC_2016!K4551</f>
        <v>10.031043163816857</v>
      </c>
      <c r="I4551" s="48">
        <f>IF(F4551=0,0,IF(H4551&gt;DC_2016!$G$11,0,F4551/((DC_2016!$G$11-H4551)*9.92/20.72)))</f>
        <v>0</v>
      </c>
      <c r="J4551" s="48">
        <f>IF(OR(I4551&lt;Summary!$F$3, I4551=Summary!$F$3), I4551, Summary!$F$3)</f>
        <v>0</v>
      </c>
      <c r="K4551" s="3">
        <f>[2]Intensity!A4554</f>
        <v>559.37769243234197</v>
      </c>
      <c r="L4551">
        <f>J4551*(DC_2016!$G$11-H4551)*9.92/20.72</f>
        <v>0</v>
      </c>
      <c r="M4551">
        <f t="shared" si="570"/>
        <v>0</v>
      </c>
      <c r="N4551">
        <f t="shared" si="571"/>
        <v>0</v>
      </c>
      <c r="O4551" s="48">
        <f>IF(M4551=0,0, M4551/(DC_2016!$G$11))</f>
        <v>0</v>
      </c>
      <c r="P4551" s="48">
        <f>IF(OR(O4551&lt;Summary!$G$3, O4551 = Summary!$G$3), O4551, Summary!$G$3)</f>
        <v>0</v>
      </c>
      <c r="Q4551">
        <f>P4551*DC_2016!$G$11</f>
        <v>0</v>
      </c>
      <c r="R4551">
        <f t="shared" si="572"/>
        <v>0</v>
      </c>
      <c r="S4551">
        <f t="shared" si="573"/>
        <v>0</v>
      </c>
      <c r="T4551">
        <f t="shared" si="574"/>
        <v>0</v>
      </c>
      <c r="U4551">
        <f t="shared" si="575"/>
        <v>0</v>
      </c>
    </row>
    <row r="4552" spans="1:21">
      <c r="A4552">
        <v>7</v>
      </c>
      <c r="B4552">
        <v>9</v>
      </c>
      <c r="C4552">
        <v>14</v>
      </c>
      <c r="D4552">
        <f>'[1]2016'!P4552</f>
        <v>0</v>
      </c>
      <c r="E4552">
        <f>'[1]2016'!Q4552</f>
        <v>0</v>
      </c>
      <c r="F4552">
        <f t="shared" si="568"/>
        <v>0</v>
      </c>
      <c r="G4552">
        <f t="shared" si="569"/>
        <v>0</v>
      </c>
      <c r="H4552" s="3">
        <f>DC_2016!K4552</f>
        <v>9.9364159949902842</v>
      </c>
      <c r="I4552" s="48">
        <f>IF(F4552=0,0,IF(H4552&gt;DC_2016!$G$11,0,F4552/((DC_2016!$G$11-H4552)*9.92/20.72)))</f>
        <v>0</v>
      </c>
      <c r="J4552" s="48">
        <f>IF(OR(I4552&lt;Summary!$F$3, I4552=Summary!$F$3), I4552, Summary!$F$3)</f>
        <v>0</v>
      </c>
      <c r="K4552" s="3">
        <f>[2]Intensity!A4555</f>
        <v>556.85567622300573</v>
      </c>
      <c r="L4552">
        <f>J4552*(DC_2016!$G$11-H4552)*9.92/20.72</f>
        <v>0</v>
      </c>
      <c r="M4552">
        <f t="shared" si="570"/>
        <v>0</v>
      </c>
      <c r="N4552">
        <f t="shared" si="571"/>
        <v>0</v>
      </c>
      <c r="O4552" s="48">
        <f>IF(M4552=0,0, M4552/(DC_2016!$G$11))</f>
        <v>0</v>
      </c>
      <c r="P4552" s="48">
        <f>IF(OR(O4552&lt;Summary!$G$3, O4552 = Summary!$G$3), O4552, Summary!$G$3)</f>
        <v>0</v>
      </c>
      <c r="Q4552">
        <f>P4552*DC_2016!$G$11</f>
        <v>0</v>
      </c>
      <c r="R4552">
        <f t="shared" si="572"/>
        <v>0</v>
      </c>
      <c r="S4552">
        <f t="shared" si="573"/>
        <v>0</v>
      </c>
      <c r="T4552">
        <f t="shared" si="574"/>
        <v>0</v>
      </c>
      <c r="U4552">
        <f t="shared" si="575"/>
        <v>0</v>
      </c>
    </row>
    <row r="4553" spans="1:21">
      <c r="A4553">
        <v>7</v>
      </c>
      <c r="B4553">
        <v>9</v>
      </c>
      <c r="C4553">
        <v>15</v>
      </c>
      <c r="D4553">
        <f>'[1]2016'!P4553</f>
        <v>0</v>
      </c>
      <c r="E4553">
        <f>'[1]2016'!Q4553</f>
        <v>0</v>
      </c>
      <c r="F4553">
        <f t="shared" si="568"/>
        <v>0</v>
      </c>
      <c r="G4553">
        <f t="shared" si="569"/>
        <v>0</v>
      </c>
      <c r="H4553" s="3">
        <f>DC_2016!K4553</f>
        <v>11.149364252257968</v>
      </c>
      <c r="I4553" s="48">
        <f>IF(F4553=0,0,IF(H4553&gt;DC_2016!$G$11,0,F4553/((DC_2016!$G$11-H4553)*9.92/20.72)))</f>
        <v>0</v>
      </c>
      <c r="J4553" s="48">
        <f>IF(OR(I4553&lt;Summary!$F$3, I4553=Summary!$F$3), I4553, Summary!$F$3)</f>
        <v>0</v>
      </c>
      <c r="K4553" s="3">
        <f>[2]Intensity!A4556</f>
        <v>560.00519688577606</v>
      </c>
      <c r="L4553">
        <f>J4553*(DC_2016!$G$11-H4553)*9.92/20.72</f>
        <v>0</v>
      </c>
      <c r="M4553">
        <f t="shared" si="570"/>
        <v>0</v>
      </c>
      <c r="N4553">
        <f t="shared" si="571"/>
        <v>0</v>
      </c>
      <c r="O4553" s="48">
        <f>IF(M4553=0,0, M4553/(DC_2016!$G$11))</f>
        <v>0</v>
      </c>
      <c r="P4553" s="48">
        <f>IF(OR(O4553&lt;Summary!$G$3, O4553 = Summary!$G$3), O4553, Summary!$G$3)</f>
        <v>0</v>
      </c>
      <c r="Q4553">
        <f>P4553*DC_2016!$G$11</f>
        <v>0</v>
      </c>
      <c r="R4553">
        <f t="shared" si="572"/>
        <v>0</v>
      </c>
      <c r="S4553">
        <f t="shared" si="573"/>
        <v>0</v>
      </c>
      <c r="T4553">
        <f t="shared" si="574"/>
        <v>0</v>
      </c>
      <c r="U4553">
        <f t="shared" si="575"/>
        <v>0</v>
      </c>
    </row>
    <row r="4554" spans="1:21">
      <c r="A4554">
        <v>7</v>
      </c>
      <c r="B4554">
        <v>9</v>
      </c>
      <c r="C4554">
        <v>16</v>
      </c>
      <c r="D4554">
        <f>'[1]2016'!P4554</f>
        <v>42.441736874107882</v>
      </c>
      <c r="E4554">
        <f>'[1]2016'!Q4554</f>
        <v>0</v>
      </c>
      <c r="F4554">
        <f t="shared" si="568"/>
        <v>42.441736874107882</v>
      </c>
      <c r="G4554">
        <f t="shared" si="569"/>
        <v>11</v>
      </c>
      <c r="H4554" s="3">
        <f>DC_2016!K4554</f>
        <v>12.50855450298633</v>
      </c>
      <c r="I4554" s="48">
        <f>IF(F4554=0,0,IF(H4554&gt;DC_2016!$G$11,0,F4554/((DC_2016!$G$11-H4554)*9.92/20.72)))</f>
        <v>0</v>
      </c>
      <c r="J4554" s="48">
        <f>IF(OR(I4554&lt;Summary!$F$3, I4554=Summary!$F$3), I4554, Summary!$F$3)</f>
        <v>0</v>
      </c>
      <c r="K4554" s="3">
        <f>[2]Intensity!A4557</f>
        <v>572.27459080230881</v>
      </c>
      <c r="L4554">
        <f>J4554*(DC_2016!$G$11-H4554)*9.92/20.72</f>
        <v>0</v>
      </c>
      <c r="M4554">
        <f t="shared" si="570"/>
        <v>42.441736874107882</v>
      </c>
      <c r="N4554">
        <f t="shared" si="571"/>
        <v>0</v>
      </c>
      <c r="O4554" s="48">
        <f>IF(M4554=0,0, M4554/(DC_2016!$G$11))</f>
        <v>4.2420633000734096</v>
      </c>
      <c r="P4554" s="48">
        <f>IF(OR(O4554&lt;Summary!$G$3, O4554 = Summary!$G$3), O4554, Summary!$G$3)</f>
        <v>0</v>
      </c>
      <c r="Q4554">
        <f>P4554*DC_2016!$G$11</f>
        <v>0</v>
      </c>
      <c r="R4554">
        <f t="shared" si="572"/>
        <v>0</v>
      </c>
      <c r="S4554">
        <f t="shared" si="573"/>
        <v>42.441736874107882</v>
      </c>
      <c r="T4554">
        <f t="shared" si="574"/>
        <v>0</v>
      </c>
      <c r="U4554">
        <f t="shared" si="575"/>
        <v>0</v>
      </c>
    </row>
    <row r="4555" spans="1:21">
      <c r="A4555">
        <v>7</v>
      </c>
      <c r="B4555">
        <v>9</v>
      </c>
      <c r="C4555">
        <v>17</v>
      </c>
      <c r="D4555">
        <f>'[1]2016'!P4555</f>
        <v>58.005528555370603</v>
      </c>
      <c r="E4555">
        <f>'[1]2016'!Q4555</f>
        <v>0</v>
      </c>
      <c r="F4555">
        <f t="shared" si="568"/>
        <v>58.005528555370603</v>
      </c>
      <c r="G4555">
        <f t="shared" si="569"/>
        <v>11</v>
      </c>
      <c r="H4555" s="3">
        <f>DC_2016!K4555</f>
        <v>12.259082871877105</v>
      </c>
      <c r="I4555" s="48">
        <f>IF(F4555=0,0,IF(H4555&gt;DC_2016!$G$11,0,F4555/((DC_2016!$G$11-H4555)*9.92/20.72)))</f>
        <v>0</v>
      </c>
      <c r="J4555" s="48">
        <f>IF(OR(I4555&lt;Summary!$F$3, I4555=Summary!$F$3), I4555, Summary!$F$3)</f>
        <v>0</v>
      </c>
      <c r="K4555" s="3">
        <f>[2]Intensity!A4558</f>
        <v>570.89214767358658</v>
      </c>
      <c r="L4555">
        <f>J4555*(DC_2016!$G$11-H4555)*9.92/20.72</f>
        <v>0</v>
      </c>
      <c r="M4555">
        <f t="shared" si="570"/>
        <v>58.005528555370603</v>
      </c>
      <c r="N4555">
        <f t="shared" si="571"/>
        <v>0</v>
      </c>
      <c r="O4555" s="48">
        <f>IF(M4555=0,0, M4555/(DC_2016!$G$11))</f>
        <v>5.7976685689367189</v>
      </c>
      <c r="P4555" s="48">
        <f>IF(OR(O4555&lt;Summary!$G$3, O4555 = Summary!$G$3), O4555, Summary!$G$3)</f>
        <v>0</v>
      </c>
      <c r="Q4555">
        <f>P4555*DC_2016!$G$11</f>
        <v>0</v>
      </c>
      <c r="R4555">
        <f t="shared" si="572"/>
        <v>0</v>
      </c>
      <c r="S4555">
        <f t="shared" si="573"/>
        <v>58.005528555370603</v>
      </c>
      <c r="T4555">
        <f t="shared" si="574"/>
        <v>0</v>
      </c>
      <c r="U4555">
        <f t="shared" si="575"/>
        <v>0</v>
      </c>
    </row>
    <row r="4556" spans="1:21">
      <c r="A4556">
        <v>7</v>
      </c>
      <c r="B4556">
        <v>9</v>
      </c>
      <c r="C4556">
        <v>18</v>
      </c>
      <c r="D4556">
        <f>'[1]2016'!P4556</f>
        <v>107.69987200999456</v>
      </c>
      <c r="E4556">
        <f>'[1]2016'!Q4556</f>
        <v>0</v>
      </c>
      <c r="F4556">
        <f t="shared" si="568"/>
        <v>107.69987200999456</v>
      </c>
      <c r="G4556">
        <f t="shared" si="569"/>
        <v>11</v>
      </c>
      <c r="H4556" s="3">
        <f>DC_2016!K4556</f>
        <v>12.801038478384998</v>
      </c>
      <c r="I4556" s="48">
        <f>IF(F4556=0,0,IF(H4556&gt;DC_2016!$G$11,0,F4556/((DC_2016!$G$11-H4556)*9.92/20.72)))</f>
        <v>0</v>
      </c>
      <c r="J4556" s="48">
        <f>IF(OR(I4556&lt;Summary!$F$3, I4556=Summary!$F$3), I4556, Summary!$F$3)</f>
        <v>0</v>
      </c>
      <c r="K4556" s="3">
        <f>[2]Intensity!A4559</f>
        <v>563.54279046850513</v>
      </c>
      <c r="L4556">
        <f>J4556*(DC_2016!$G$11-H4556)*9.92/20.72</f>
        <v>0</v>
      </c>
      <c r="M4556">
        <f t="shared" si="570"/>
        <v>107.69987200999456</v>
      </c>
      <c r="N4556">
        <f t="shared" si="571"/>
        <v>0</v>
      </c>
      <c r="O4556" s="48">
        <f>IF(M4556=0,0, M4556/(DC_2016!$G$11))</f>
        <v>10.76463189598917</v>
      </c>
      <c r="P4556" s="48">
        <f>IF(OR(O4556&lt;Summary!$G$3, O4556 = Summary!$G$3), O4556, Summary!$G$3)</f>
        <v>0</v>
      </c>
      <c r="Q4556">
        <f>P4556*DC_2016!$G$11</f>
        <v>0</v>
      </c>
      <c r="R4556">
        <f t="shared" si="572"/>
        <v>0</v>
      </c>
      <c r="S4556">
        <f t="shared" si="573"/>
        <v>107.69987200999456</v>
      </c>
      <c r="T4556">
        <f t="shared" si="574"/>
        <v>0</v>
      </c>
      <c r="U4556">
        <f t="shared" si="575"/>
        <v>0</v>
      </c>
    </row>
    <row r="4557" spans="1:21">
      <c r="A4557">
        <v>7</v>
      </c>
      <c r="B4557">
        <v>9</v>
      </c>
      <c r="C4557">
        <v>19</v>
      </c>
      <c r="D4557">
        <f>'[1]2016'!P4557</f>
        <v>82.326553609274058</v>
      </c>
      <c r="E4557">
        <f>'[1]2016'!Q4557</f>
        <v>0</v>
      </c>
      <c r="F4557">
        <f t="shared" si="568"/>
        <v>82.326553609274058</v>
      </c>
      <c r="G4557">
        <f t="shared" si="569"/>
        <v>11</v>
      </c>
      <c r="H4557" s="3">
        <f>DC_2016!K4557</f>
        <v>12.732218716124958</v>
      </c>
      <c r="I4557" s="48">
        <f>IF(F4557=0,0,IF(H4557&gt;DC_2016!$G$11,0,F4557/((DC_2016!$G$11-H4557)*9.92/20.72)))</f>
        <v>0</v>
      </c>
      <c r="J4557" s="48">
        <f>IF(OR(I4557&lt;Summary!$F$3, I4557=Summary!$F$3), I4557, Summary!$F$3)</f>
        <v>0</v>
      </c>
      <c r="K4557" s="3">
        <f>[2]Intensity!A4560</f>
        <v>557.99303030636986</v>
      </c>
      <c r="L4557">
        <f>J4557*(DC_2016!$G$11-H4557)*9.92/20.72</f>
        <v>0</v>
      </c>
      <c r="M4557">
        <f t="shared" si="570"/>
        <v>82.326553609274058</v>
      </c>
      <c r="N4557">
        <f t="shared" si="571"/>
        <v>0</v>
      </c>
      <c r="O4557" s="48">
        <f>IF(M4557=0,0, M4557/(DC_2016!$G$11))</f>
        <v>8.2285617274179579</v>
      </c>
      <c r="P4557" s="48">
        <f>IF(OR(O4557&lt;Summary!$G$3, O4557 = Summary!$G$3), O4557, Summary!$G$3)</f>
        <v>0</v>
      </c>
      <c r="Q4557">
        <f>P4557*DC_2016!$G$11</f>
        <v>0</v>
      </c>
      <c r="R4557">
        <f t="shared" si="572"/>
        <v>0</v>
      </c>
      <c r="S4557">
        <f t="shared" si="573"/>
        <v>82.326553609274058</v>
      </c>
      <c r="T4557">
        <f t="shared" si="574"/>
        <v>0</v>
      </c>
      <c r="U4557">
        <f t="shared" si="575"/>
        <v>0</v>
      </c>
    </row>
    <row r="4558" spans="1:21">
      <c r="A4558">
        <v>7</v>
      </c>
      <c r="B4558">
        <v>9</v>
      </c>
      <c r="C4558">
        <v>20</v>
      </c>
      <c r="D4558">
        <f>'[1]2016'!P4558</f>
        <v>29.475386689404861</v>
      </c>
      <c r="E4558">
        <f>'[1]2016'!Q4558</f>
        <v>0</v>
      </c>
      <c r="F4558">
        <f t="shared" si="568"/>
        <v>29.475386689404861</v>
      </c>
      <c r="G4558">
        <f t="shared" si="569"/>
        <v>11</v>
      </c>
      <c r="H4558" s="3">
        <f>DC_2016!K4558</f>
        <v>13.317186678335919</v>
      </c>
      <c r="I4558" s="48">
        <f>IF(F4558=0,0,IF(H4558&gt;DC_2016!$G$11,0,F4558/((DC_2016!$G$11-H4558)*9.92/20.72)))</f>
        <v>0</v>
      </c>
      <c r="J4558" s="48">
        <f>IF(OR(I4558&lt;Summary!$F$3, I4558=Summary!$F$3), I4558, Summary!$F$3)</f>
        <v>0</v>
      </c>
      <c r="K4558" s="3">
        <f>[2]Intensity!A4561</f>
        <v>546.01874367955588</v>
      </c>
      <c r="L4558">
        <f>J4558*(DC_2016!$G$11-H4558)*9.92/20.72</f>
        <v>0</v>
      </c>
      <c r="M4558">
        <f t="shared" si="570"/>
        <v>29.475386689404861</v>
      </c>
      <c r="N4558">
        <f t="shared" si="571"/>
        <v>0</v>
      </c>
      <c r="O4558" s="48">
        <f>IF(M4558=0,0, M4558/(DC_2016!$G$11))</f>
        <v>2.9460730248030145</v>
      </c>
      <c r="P4558" s="48">
        <f>IF(OR(O4558&lt;Summary!$G$3, O4558 = Summary!$G$3), O4558, Summary!$G$3)</f>
        <v>0</v>
      </c>
      <c r="Q4558">
        <f>P4558*DC_2016!$G$11</f>
        <v>0</v>
      </c>
      <c r="R4558">
        <f t="shared" si="572"/>
        <v>0</v>
      </c>
      <c r="S4558">
        <f t="shared" si="573"/>
        <v>29.475386689404861</v>
      </c>
      <c r="T4558">
        <f t="shared" si="574"/>
        <v>0</v>
      </c>
      <c r="U4558">
        <f t="shared" si="575"/>
        <v>0</v>
      </c>
    </row>
    <row r="4559" spans="1:21">
      <c r="A4559">
        <v>7</v>
      </c>
      <c r="B4559">
        <v>9</v>
      </c>
      <c r="C4559">
        <v>21</v>
      </c>
      <c r="D4559">
        <f>'[1]2016'!P4559</f>
        <v>66.814836832755702</v>
      </c>
      <c r="E4559">
        <f>'[1]2016'!Q4559</f>
        <v>0</v>
      </c>
      <c r="F4559">
        <f t="shared" si="568"/>
        <v>66.814836832755702</v>
      </c>
      <c r="G4559">
        <f t="shared" si="569"/>
        <v>11</v>
      </c>
      <c r="H4559" s="3">
        <f>DC_2016!K4559</f>
        <v>9.2568208753248591</v>
      </c>
      <c r="I4559" s="48">
        <f>IF(F4559=0,0,IF(H4559&gt;DC_2016!$G$11,0,F4559/((DC_2016!$G$11-H4559)*9.92/20.72)))</f>
        <v>186.5348447629126</v>
      </c>
      <c r="J4559" s="48">
        <f>IF(OR(I4559&lt;Summary!$F$3, I4559=Summary!$F$3), I4559, Summary!$F$3)</f>
        <v>186.5348447629126</v>
      </c>
      <c r="K4559" s="3">
        <f>[2]Intensity!A4562</f>
        <v>525.72677936764364</v>
      </c>
      <c r="L4559">
        <f>J4559*(DC_2016!$G$11-H4559)*9.92/20.72</f>
        <v>66.814836832755702</v>
      </c>
      <c r="M4559">
        <f t="shared" si="570"/>
        <v>0</v>
      </c>
      <c r="N4559">
        <f t="shared" si="571"/>
        <v>34391.385776898955</v>
      </c>
      <c r="O4559" s="48">
        <f>IF(M4559=0,0, M4559/(DC_2016!$G$11))</f>
        <v>0</v>
      </c>
      <c r="P4559" s="48">
        <f>IF(OR(O4559&lt;Summary!$G$3, O4559 = Summary!$G$3), O4559, Summary!$G$3)</f>
        <v>0</v>
      </c>
      <c r="Q4559">
        <f>P4559*DC_2016!$G$11</f>
        <v>0</v>
      </c>
      <c r="R4559">
        <f t="shared" si="572"/>
        <v>66.814836832755702</v>
      </c>
      <c r="S4559">
        <f t="shared" si="573"/>
        <v>0</v>
      </c>
      <c r="T4559">
        <f t="shared" si="574"/>
        <v>0</v>
      </c>
      <c r="U4559">
        <f t="shared" si="575"/>
        <v>34391.385776898955</v>
      </c>
    </row>
    <row r="4560" spans="1:21">
      <c r="A4560">
        <v>7</v>
      </c>
      <c r="B4560">
        <v>9</v>
      </c>
      <c r="C4560">
        <v>22</v>
      </c>
      <c r="D4560">
        <f>'[1]2016'!P4560</f>
        <v>16.548397138685381</v>
      </c>
      <c r="E4560">
        <f>'[1]2016'!Q4560</f>
        <v>0</v>
      </c>
      <c r="F4560">
        <f t="shared" si="568"/>
        <v>16.548397138685381</v>
      </c>
      <c r="G4560">
        <f t="shared" si="569"/>
        <v>11</v>
      </c>
      <c r="H4560" s="3">
        <f>DC_2016!K4560</f>
        <v>5.3857094100180039</v>
      </c>
      <c r="I4560" s="48">
        <f>IF(F4560=0,0,IF(H4560&gt;DC_2016!$G$11,0,F4560/((DC_2016!$G$11-H4560)*9.92/20.72)))</f>
        <v>7.4827474772123059</v>
      </c>
      <c r="J4560" s="48">
        <f>IF(OR(I4560&lt;Summary!$F$3, I4560=Summary!$F$3), I4560, Summary!$F$3)</f>
        <v>7.4827474772123059</v>
      </c>
      <c r="K4560" s="3">
        <f>[2]Intensity!A4563</f>
        <v>504.19790277155738</v>
      </c>
      <c r="L4560">
        <f>J4560*(DC_2016!$G$11-H4560)*9.92/20.72</f>
        <v>16.548397138685381</v>
      </c>
      <c r="M4560">
        <f t="shared" si="570"/>
        <v>0</v>
      </c>
      <c r="N4560">
        <f t="shared" si="571"/>
        <v>8161.6347630304708</v>
      </c>
      <c r="O4560" s="48">
        <f>IF(M4560=0,0, M4560/(DC_2016!$G$11))</f>
        <v>0</v>
      </c>
      <c r="P4560" s="48">
        <f>IF(OR(O4560&lt;Summary!$G$3, O4560 = Summary!$G$3), O4560, Summary!$G$3)</f>
        <v>0</v>
      </c>
      <c r="Q4560">
        <f>P4560*DC_2016!$G$11</f>
        <v>0</v>
      </c>
      <c r="R4560">
        <f t="shared" si="572"/>
        <v>16.548397138685381</v>
      </c>
      <c r="S4560">
        <f t="shared" si="573"/>
        <v>0</v>
      </c>
      <c r="T4560">
        <f t="shared" si="574"/>
        <v>0</v>
      </c>
      <c r="U4560">
        <f t="shared" si="575"/>
        <v>8161.6347630304708</v>
      </c>
    </row>
    <row r="4561" spans="1:21">
      <c r="A4561">
        <v>7</v>
      </c>
      <c r="B4561">
        <v>9</v>
      </c>
      <c r="C4561">
        <v>23</v>
      </c>
      <c r="D4561">
        <f>'[1]2016'!P4561</f>
        <v>0</v>
      </c>
      <c r="E4561">
        <f>'[1]2016'!Q4561</f>
        <v>0</v>
      </c>
      <c r="F4561">
        <f t="shared" si="568"/>
        <v>0</v>
      </c>
      <c r="G4561">
        <f t="shared" si="569"/>
        <v>0</v>
      </c>
      <c r="H4561" s="3">
        <f>DC_2016!K4561</f>
        <v>3.6704435108937936</v>
      </c>
      <c r="I4561" s="48">
        <f>IF(F4561=0,0,IF(H4561&gt;DC_2016!$G$11,0,F4561/((DC_2016!$G$11-H4561)*9.92/20.72)))</f>
        <v>0</v>
      </c>
      <c r="J4561" s="48">
        <f>IF(OR(I4561&lt;Summary!$F$3, I4561=Summary!$F$3), I4561, Summary!$F$3)</f>
        <v>0</v>
      </c>
      <c r="K4561" s="3">
        <f>[2]Intensity!A4564</f>
        <v>501.2238314890302</v>
      </c>
      <c r="L4561">
        <f>J4561*(DC_2016!$G$11-H4561)*9.92/20.72</f>
        <v>0</v>
      </c>
      <c r="M4561">
        <f t="shared" si="570"/>
        <v>0</v>
      </c>
      <c r="N4561">
        <f t="shared" si="571"/>
        <v>0</v>
      </c>
      <c r="O4561" s="48">
        <f>IF(M4561=0,0, M4561/(DC_2016!$G$11))</f>
        <v>0</v>
      </c>
      <c r="P4561" s="48">
        <f>IF(OR(O4561&lt;Summary!$G$3, O4561 = Summary!$G$3), O4561, Summary!$G$3)</f>
        <v>0</v>
      </c>
      <c r="Q4561">
        <f>P4561*DC_2016!$G$11</f>
        <v>0</v>
      </c>
      <c r="R4561">
        <f t="shared" si="572"/>
        <v>0</v>
      </c>
      <c r="S4561">
        <f t="shared" si="573"/>
        <v>0</v>
      </c>
      <c r="T4561">
        <f t="shared" si="574"/>
        <v>0</v>
      </c>
      <c r="U4561">
        <f t="shared" si="575"/>
        <v>0</v>
      </c>
    </row>
    <row r="4562" spans="1:21">
      <c r="A4562">
        <v>7</v>
      </c>
      <c r="B4562">
        <v>10</v>
      </c>
      <c r="C4562">
        <v>0</v>
      </c>
      <c r="D4562">
        <f>'[1]2016'!P4562</f>
        <v>0.1834721793596675</v>
      </c>
      <c r="E4562">
        <f>'[1]2016'!Q4562</f>
        <v>0</v>
      </c>
      <c r="F4562">
        <f t="shared" si="568"/>
        <v>0.1834721793596675</v>
      </c>
      <c r="G4562">
        <f t="shared" si="569"/>
        <v>11.000000000000002</v>
      </c>
      <c r="H4562" s="3">
        <f>DC_2016!K4562</f>
        <v>3.5705882642052709</v>
      </c>
      <c r="I4562" s="48">
        <f>IF(F4562=0,0,IF(H4562&gt;DC_2016!$G$11,0,F4562/((DC_2016!$G$11-H4562)*9.92/20.72)))</f>
        <v>5.9558142492606027E-2</v>
      </c>
      <c r="J4562" s="48">
        <f>IF(OR(I4562&lt;Summary!$F$3, I4562=Summary!$F$3), I4562, Summary!$F$3)</f>
        <v>5.9558142492606027E-2</v>
      </c>
      <c r="K4562" s="3">
        <f>[2]Intensity!A4565</f>
        <v>490.35540680077423</v>
      </c>
      <c r="L4562">
        <f>J4562*(DC_2016!$G$11-H4562)*9.92/20.72</f>
        <v>0.1834721793596675</v>
      </c>
      <c r="M4562">
        <f t="shared" si="570"/>
        <v>0</v>
      </c>
      <c r="N4562">
        <f t="shared" si="571"/>
        <v>87.948381173578028</v>
      </c>
      <c r="O4562" s="48">
        <f>IF(M4562=0,0, M4562/(DC_2016!$G$11))</f>
        <v>0</v>
      </c>
      <c r="P4562" s="48">
        <f>IF(OR(O4562&lt;Summary!$G$3, O4562 = Summary!$G$3), O4562, Summary!$G$3)</f>
        <v>0</v>
      </c>
      <c r="Q4562">
        <f>P4562*DC_2016!$G$11</f>
        <v>0</v>
      </c>
      <c r="R4562">
        <f t="shared" si="572"/>
        <v>0.1834721793596675</v>
      </c>
      <c r="S4562">
        <f t="shared" si="573"/>
        <v>0</v>
      </c>
      <c r="T4562">
        <f t="shared" si="574"/>
        <v>0</v>
      </c>
      <c r="U4562">
        <f t="shared" si="575"/>
        <v>87.948381173578028</v>
      </c>
    </row>
    <row r="4563" spans="1:21">
      <c r="A4563">
        <v>7</v>
      </c>
      <c r="B4563">
        <v>10</v>
      </c>
      <c r="C4563">
        <v>1</v>
      </c>
      <c r="D4563">
        <f>'[1]2016'!P4563</f>
        <v>0</v>
      </c>
      <c r="E4563">
        <f>'[1]2016'!Q4563</f>
        <v>0</v>
      </c>
      <c r="F4563">
        <f t="shared" si="568"/>
        <v>0</v>
      </c>
      <c r="G4563">
        <f t="shared" si="569"/>
        <v>0</v>
      </c>
      <c r="H4563" s="3">
        <f>DC_2016!K4563</f>
        <v>3.4587561576479233</v>
      </c>
      <c r="I4563" s="48">
        <f>IF(F4563=0,0,IF(H4563&gt;DC_2016!$G$11,0,F4563/((DC_2016!$G$11-H4563)*9.92/20.72)))</f>
        <v>0</v>
      </c>
      <c r="J4563" s="48">
        <f>IF(OR(I4563&lt;Summary!$F$3, I4563=Summary!$F$3), I4563, Summary!$F$3)</f>
        <v>0</v>
      </c>
      <c r="K4563" s="3">
        <f>[2]Intensity!A4566</f>
        <v>482.80253636022542</v>
      </c>
      <c r="L4563">
        <f>J4563*(DC_2016!$G$11-H4563)*9.92/20.72</f>
        <v>0</v>
      </c>
      <c r="M4563">
        <f t="shared" si="570"/>
        <v>0</v>
      </c>
      <c r="N4563">
        <f t="shared" si="571"/>
        <v>0</v>
      </c>
      <c r="O4563" s="48">
        <f>IF(M4563=0,0, M4563/(DC_2016!$G$11))</f>
        <v>0</v>
      </c>
      <c r="P4563" s="48">
        <f>IF(OR(O4563&lt;Summary!$G$3, O4563 = Summary!$G$3), O4563, Summary!$G$3)</f>
        <v>0</v>
      </c>
      <c r="Q4563">
        <f>P4563*DC_2016!$G$11</f>
        <v>0</v>
      </c>
      <c r="R4563">
        <f t="shared" si="572"/>
        <v>0</v>
      </c>
      <c r="S4563">
        <f t="shared" si="573"/>
        <v>0</v>
      </c>
      <c r="T4563">
        <f t="shared" si="574"/>
        <v>0</v>
      </c>
      <c r="U4563">
        <f t="shared" si="575"/>
        <v>0</v>
      </c>
    </row>
    <row r="4564" spans="1:21">
      <c r="A4564">
        <v>7</v>
      </c>
      <c r="B4564">
        <v>10</v>
      </c>
      <c r="C4564">
        <v>2</v>
      </c>
      <c r="D4564">
        <f>'[1]2016'!P4564</f>
        <v>0</v>
      </c>
      <c r="E4564">
        <f>'[1]2016'!Q4564</f>
        <v>0</v>
      </c>
      <c r="F4564">
        <f t="shared" si="568"/>
        <v>0</v>
      </c>
      <c r="G4564">
        <f t="shared" si="569"/>
        <v>0</v>
      </c>
      <c r="H4564" s="3">
        <f>DC_2016!K4564</f>
        <v>3.3555265085105512</v>
      </c>
      <c r="I4564" s="48">
        <f>IF(F4564=0,0,IF(H4564&gt;DC_2016!$G$11,0,F4564/((DC_2016!$G$11-H4564)*9.92/20.72)))</f>
        <v>0</v>
      </c>
      <c r="J4564" s="48">
        <f>IF(OR(I4564&lt;Summary!$F$3, I4564=Summary!$F$3), I4564, Summary!$F$3)</f>
        <v>0</v>
      </c>
      <c r="K4564" s="3">
        <f>[2]Intensity!A4567</f>
        <v>482.37218806467683</v>
      </c>
      <c r="L4564">
        <f>J4564*(DC_2016!$G$11-H4564)*9.92/20.72</f>
        <v>0</v>
      </c>
      <c r="M4564">
        <f t="shared" si="570"/>
        <v>0</v>
      </c>
      <c r="N4564">
        <f t="shared" si="571"/>
        <v>0</v>
      </c>
      <c r="O4564" s="48">
        <f>IF(M4564=0,0, M4564/(DC_2016!$G$11))</f>
        <v>0</v>
      </c>
      <c r="P4564" s="48">
        <f>IF(OR(O4564&lt;Summary!$G$3, O4564 = Summary!$G$3), O4564, Summary!$G$3)</f>
        <v>0</v>
      </c>
      <c r="Q4564">
        <f>P4564*DC_2016!$G$11</f>
        <v>0</v>
      </c>
      <c r="R4564">
        <f t="shared" si="572"/>
        <v>0</v>
      </c>
      <c r="S4564">
        <f t="shared" si="573"/>
        <v>0</v>
      </c>
      <c r="T4564">
        <f t="shared" si="574"/>
        <v>0</v>
      </c>
      <c r="U4564">
        <f t="shared" si="575"/>
        <v>0</v>
      </c>
    </row>
    <row r="4565" spans="1:21">
      <c r="A4565">
        <v>7</v>
      </c>
      <c r="B4565">
        <v>10</v>
      </c>
      <c r="C4565">
        <v>3</v>
      </c>
      <c r="D4565">
        <f>'[1]2016'!P4565</f>
        <v>0</v>
      </c>
      <c r="E4565">
        <f>'[1]2016'!Q4565</f>
        <v>0</v>
      </c>
      <c r="F4565">
        <f t="shared" si="568"/>
        <v>0</v>
      </c>
      <c r="G4565">
        <f t="shared" si="569"/>
        <v>0</v>
      </c>
      <c r="H4565" s="3">
        <f>DC_2016!K4565</f>
        <v>3.4415512085125766</v>
      </c>
      <c r="I4565" s="48">
        <f>IF(F4565=0,0,IF(H4565&gt;DC_2016!$G$11,0,F4565/((DC_2016!$G$11-H4565)*9.92/20.72)))</f>
        <v>0</v>
      </c>
      <c r="J4565" s="48">
        <f>IF(OR(I4565&lt;Summary!$F$3, I4565=Summary!$F$3), I4565, Summary!$F$3)</f>
        <v>0</v>
      </c>
      <c r="K4565" s="3">
        <f>[2]Intensity!A4568</f>
        <v>483.91932890915746</v>
      </c>
      <c r="L4565">
        <f>J4565*(DC_2016!$G$11-H4565)*9.92/20.72</f>
        <v>0</v>
      </c>
      <c r="M4565">
        <f t="shared" si="570"/>
        <v>0</v>
      </c>
      <c r="N4565">
        <f t="shared" si="571"/>
        <v>0</v>
      </c>
      <c r="O4565" s="48">
        <f>IF(M4565=0,0, M4565/(DC_2016!$G$11))</f>
        <v>0</v>
      </c>
      <c r="P4565" s="48">
        <f>IF(OR(O4565&lt;Summary!$G$3, O4565 = Summary!$G$3), O4565, Summary!$G$3)</f>
        <v>0</v>
      </c>
      <c r="Q4565">
        <f>P4565*DC_2016!$G$11</f>
        <v>0</v>
      </c>
      <c r="R4565">
        <f t="shared" si="572"/>
        <v>0</v>
      </c>
      <c r="S4565">
        <f t="shared" si="573"/>
        <v>0</v>
      </c>
      <c r="T4565">
        <f t="shared" si="574"/>
        <v>0</v>
      </c>
      <c r="U4565">
        <f t="shared" si="575"/>
        <v>0</v>
      </c>
    </row>
    <row r="4566" spans="1:21">
      <c r="A4566">
        <v>7</v>
      </c>
      <c r="B4566">
        <v>10</v>
      </c>
      <c r="C4566">
        <v>4</v>
      </c>
      <c r="D4566">
        <f>'[1]2016'!P4566</f>
        <v>0</v>
      </c>
      <c r="E4566">
        <f>'[1]2016'!Q4566</f>
        <v>0</v>
      </c>
      <c r="F4566">
        <f t="shared" si="568"/>
        <v>0</v>
      </c>
      <c r="G4566">
        <f t="shared" si="569"/>
        <v>0</v>
      </c>
      <c r="H4566" s="3">
        <f>DC_2016!K4566</f>
        <v>3.6910228396264859</v>
      </c>
      <c r="I4566" s="48">
        <f>IF(F4566=0,0,IF(H4566&gt;DC_2016!$G$11,0,F4566/((DC_2016!$G$11-H4566)*9.92/20.72)))</f>
        <v>0</v>
      </c>
      <c r="J4566" s="48">
        <f>IF(OR(I4566&lt;Summary!$F$3, I4566=Summary!$F$3), I4566, Summary!$F$3)</f>
        <v>0</v>
      </c>
      <c r="K4566" s="3">
        <f>[2]Intensity!A4569</f>
        <v>484.69164196410418</v>
      </c>
      <c r="L4566">
        <f>J4566*(DC_2016!$G$11-H4566)*9.92/20.72</f>
        <v>0</v>
      </c>
      <c r="M4566">
        <f t="shared" si="570"/>
        <v>0</v>
      </c>
      <c r="N4566">
        <f t="shared" si="571"/>
        <v>0</v>
      </c>
      <c r="O4566" s="48">
        <f>IF(M4566=0,0, M4566/(DC_2016!$G$11))</f>
        <v>0</v>
      </c>
      <c r="P4566" s="48">
        <f>IF(OR(O4566&lt;Summary!$G$3, O4566 = Summary!$G$3), O4566, Summary!$G$3)</f>
        <v>0</v>
      </c>
      <c r="Q4566">
        <f>P4566*DC_2016!$G$11</f>
        <v>0</v>
      </c>
      <c r="R4566">
        <f t="shared" si="572"/>
        <v>0</v>
      </c>
      <c r="S4566">
        <f t="shared" si="573"/>
        <v>0</v>
      </c>
      <c r="T4566">
        <f t="shared" si="574"/>
        <v>0</v>
      </c>
      <c r="U4566">
        <f t="shared" si="575"/>
        <v>0</v>
      </c>
    </row>
    <row r="4567" spans="1:21">
      <c r="A4567">
        <v>7</v>
      </c>
      <c r="B4567">
        <v>10</v>
      </c>
      <c r="C4567">
        <v>5</v>
      </c>
      <c r="D4567">
        <f>'[1]2016'!P4567</f>
        <v>0</v>
      </c>
      <c r="E4567">
        <f>'[1]2016'!Q4567</f>
        <v>0</v>
      </c>
      <c r="F4567">
        <f t="shared" si="568"/>
        <v>0</v>
      </c>
      <c r="G4567">
        <f t="shared" si="569"/>
        <v>0</v>
      </c>
      <c r="H4567" s="3">
        <f>DC_2016!K4567</f>
        <v>3.9404944707404397</v>
      </c>
      <c r="I4567" s="48">
        <f>IF(F4567=0,0,IF(H4567&gt;DC_2016!$G$11,0,F4567/((DC_2016!$G$11-H4567)*9.92/20.72)))</f>
        <v>0</v>
      </c>
      <c r="J4567" s="48">
        <f>IF(OR(I4567&lt;Summary!$F$3, I4567=Summary!$F$3), I4567, Summary!$F$3)</f>
        <v>0</v>
      </c>
      <c r="K4567" s="3">
        <f>[2]Intensity!A4570</f>
        <v>496.91327263782495</v>
      </c>
      <c r="L4567">
        <f>J4567*(DC_2016!$G$11-H4567)*9.92/20.72</f>
        <v>0</v>
      </c>
      <c r="M4567">
        <f t="shared" si="570"/>
        <v>0</v>
      </c>
      <c r="N4567">
        <f t="shared" si="571"/>
        <v>0</v>
      </c>
      <c r="O4567" s="48">
        <f>IF(M4567=0,0, M4567/(DC_2016!$G$11))</f>
        <v>0</v>
      </c>
      <c r="P4567" s="48">
        <f>IF(OR(O4567&lt;Summary!$G$3, O4567 = Summary!$G$3), O4567, Summary!$G$3)</f>
        <v>0</v>
      </c>
      <c r="Q4567">
        <f>P4567*DC_2016!$G$11</f>
        <v>0</v>
      </c>
      <c r="R4567">
        <f t="shared" si="572"/>
        <v>0</v>
      </c>
      <c r="S4567">
        <f t="shared" si="573"/>
        <v>0</v>
      </c>
      <c r="T4567">
        <f t="shared" si="574"/>
        <v>0</v>
      </c>
      <c r="U4567">
        <f t="shared" si="575"/>
        <v>0</v>
      </c>
    </row>
    <row r="4568" spans="1:21">
      <c r="A4568">
        <v>7</v>
      </c>
      <c r="B4568">
        <v>10</v>
      </c>
      <c r="C4568">
        <v>6</v>
      </c>
      <c r="D4568">
        <f>'[1]2016'!P4568</f>
        <v>0</v>
      </c>
      <c r="E4568">
        <f>'[1]2016'!Q4568</f>
        <v>0</v>
      </c>
      <c r="F4568">
        <f t="shared" si="568"/>
        <v>0</v>
      </c>
      <c r="G4568">
        <f t="shared" si="569"/>
        <v>0</v>
      </c>
      <c r="H4568" s="3">
        <f>DC_2016!K4568</f>
        <v>4.8093439280904358</v>
      </c>
      <c r="I4568" s="48">
        <f>IF(F4568=0,0,IF(H4568&gt;DC_2016!$G$11,0,F4568/((DC_2016!$G$11-H4568)*9.92/20.72)))</f>
        <v>0</v>
      </c>
      <c r="J4568" s="48">
        <f>IF(OR(I4568&lt;Summary!$F$3, I4568=Summary!$F$3), I4568, Summary!$F$3)</f>
        <v>0</v>
      </c>
      <c r="K4568" s="3">
        <f>[2]Intensity!A4571</f>
        <v>514.24951315327064</v>
      </c>
      <c r="L4568">
        <f>J4568*(DC_2016!$G$11-H4568)*9.92/20.72</f>
        <v>0</v>
      </c>
      <c r="M4568">
        <f t="shared" si="570"/>
        <v>0</v>
      </c>
      <c r="N4568">
        <f t="shared" si="571"/>
        <v>0</v>
      </c>
      <c r="O4568" s="48">
        <f>IF(M4568=0,0, M4568/(DC_2016!$G$11))</f>
        <v>0</v>
      </c>
      <c r="P4568" s="48">
        <f>IF(OR(O4568&lt;Summary!$G$3, O4568 = Summary!$G$3), O4568, Summary!$G$3)</f>
        <v>0</v>
      </c>
      <c r="Q4568">
        <f>P4568*DC_2016!$G$11</f>
        <v>0</v>
      </c>
      <c r="R4568">
        <f t="shared" si="572"/>
        <v>0</v>
      </c>
      <c r="S4568">
        <f t="shared" si="573"/>
        <v>0</v>
      </c>
      <c r="T4568">
        <f t="shared" si="574"/>
        <v>0</v>
      </c>
      <c r="U4568">
        <f t="shared" si="575"/>
        <v>0</v>
      </c>
    </row>
    <row r="4569" spans="1:21">
      <c r="A4569">
        <v>7</v>
      </c>
      <c r="B4569">
        <v>10</v>
      </c>
      <c r="C4569">
        <v>7</v>
      </c>
      <c r="D4569">
        <f>'[1]2016'!P4569</f>
        <v>0</v>
      </c>
      <c r="E4569">
        <f>'[1]2016'!Q4569</f>
        <v>0</v>
      </c>
      <c r="F4569">
        <f t="shared" si="568"/>
        <v>0</v>
      </c>
      <c r="G4569">
        <f t="shared" si="569"/>
        <v>0</v>
      </c>
      <c r="H4569" s="3">
        <f>DC_2016!K4569</f>
        <v>5.1706476657615568</v>
      </c>
      <c r="I4569" s="48">
        <f>IF(F4569=0,0,IF(H4569&gt;DC_2016!$G$11,0,F4569/((DC_2016!$G$11-H4569)*9.92/20.72)))</f>
        <v>0</v>
      </c>
      <c r="J4569" s="48">
        <f>IF(OR(I4569&lt;Summary!$F$3, I4569=Summary!$F$3), I4569, Summary!$F$3)</f>
        <v>0</v>
      </c>
      <c r="K4569" s="3">
        <f>[2]Intensity!A4572</f>
        <v>531.48085186060121</v>
      </c>
      <c r="L4569">
        <f>J4569*(DC_2016!$G$11-H4569)*9.92/20.72</f>
        <v>0</v>
      </c>
      <c r="M4569">
        <f t="shared" si="570"/>
        <v>0</v>
      </c>
      <c r="N4569">
        <f t="shared" si="571"/>
        <v>0</v>
      </c>
      <c r="O4569" s="48">
        <f>IF(M4569=0,0, M4569/(DC_2016!$G$11))</f>
        <v>0</v>
      </c>
      <c r="P4569" s="48">
        <f>IF(OR(O4569&lt;Summary!$G$3, O4569 = Summary!$G$3), O4569, Summary!$G$3)</f>
        <v>0</v>
      </c>
      <c r="Q4569">
        <f>P4569*DC_2016!$G$11</f>
        <v>0</v>
      </c>
      <c r="R4569">
        <f t="shared" si="572"/>
        <v>0</v>
      </c>
      <c r="S4569">
        <f t="shared" si="573"/>
        <v>0</v>
      </c>
      <c r="T4569">
        <f t="shared" si="574"/>
        <v>0</v>
      </c>
      <c r="U4569">
        <f t="shared" si="575"/>
        <v>0</v>
      </c>
    </row>
    <row r="4570" spans="1:21">
      <c r="A4570">
        <v>7</v>
      </c>
      <c r="B4570">
        <v>10</v>
      </c>
      <c r="C4570">
        <v>8</v>
      </c>
      <c r="D4570">
        <f>'[1]2016'!P4570</f>
        <v>21.75</v>
      </c>
      <c r="E4570">
        <f>'[1]2016'!Q4570</f>
        <v>29.249822461067506</v>
      </c>
      <c r="F4570">
        <f t="shared" si="568"/>
        <v>50.999822461067509</v>
      </c>
      <c r="G4570">
        <f t="shared" si="569"/>
        <v>32.220533304516223</v>
      </c>
      <c r="H4570" s="3">
        <f>DC_2016!K4570</f>
        <v>5.8502427853913286</v>
      </c>
      <c r="I4570" s="48">
        <f>IF(F4570=0,0,IF(H4570&gt;DC_2016!$G$11,0,F4570/((DC_2016!$G$11-H4570)*9.92/20.72)))</f>
        <v>25.639155446180293</v>
      </c>
      <c r="J4570" s="48">
        <f>IF(OR(I4570&lt;Summary!$F$3, I4570=Summary!$F$3), I4570, Summary!$F$3)</f>
        <v>25.639155446180293</v>
      </c>
      <c r="K4570" s="3">
        <f>[2]Intensity!A4573</f>
        <v>548.51301577390404</v>
      </c>
      <c r="L4570">
        <f>J4570*(DC_2016!$G$11-H4570)*9.92/20.72</f>
        <v>50.999822461067517</v>
      </c>
      <c r="M4570">
        <f t="shared" si="570"/>
        <v>0</v>
      </c>
      <c r="N4570">
        <f t="shared" si="571"/>
        <v>26330.824943922591</v>
      </c>
      <c r="O4570" s="48">
        <f>IF(M4570=0,0, M4570/(DC_2016!$G$11))</f>
        <v>0</v>
      </c>
      <c r="P4570" s="48">
        <f>IF(OR(O4570&lt;Summary!$G$3, O4570 = Summary!$G$3), O4570, Summary!$G$3)</f>
        <v>0</v>
      </c>
      <c r="Q4570">
        <f>P4570*DC_2016!$G$11</f>
        <v>0</v>
      </c>
      <c r="R4570">
        <f t="shared" si="572"/>
        <v>50.999822461067517</v>
      </c>
      <c r="S4570">
        <f t="shared" si="573"/>
        <v>0</v>
      </c>
      <c r="T4570">
        <f t="shared" si="574"/>
        <v>0</v>
      </c>
      <c r="U4570">
        <f t="shared" si="575"/>
        <v>26330.824943922591</v>
      </c>
    </row>
    <row r="4571" spans="1:21">
      <c r="A4571">
        <v>7</v>
      </c>
      <c r="B4571">
        <v>10</v>
      </c>
      <c r="C4571">
        <v>9</v>
      </c>
      <c r="D4571">
        <f>'[1]2016'!P4571</f>
        <v>67.947414442667167</v>
      </c>
      <c r="E4571">
        <f>'[1]2016'!Q4571</f>
        <v>341.14432678619869</v>
      </c>
      <c r="F4571">
        <f t="shared" si="568"/>
        <v>409.09174122886589</v>
      </c>
      <c r="G4571">
        <f t="shared" si="569"/>
        <v>41.85454634985603</v>
      </c>
      <c r="H4571" s="3">
        <f>DC_2016!K4571</f>
        <v>6.7707070673087717</v>
      </c>
      <c r="I4571" s="48">
        <f>IF(F4571=0,0,IF(H4571&gt;DC_2016!$G$11,0,F4571/((DC_2016!$G$11-H4571)*9.92/20.72)))</f>
        <v>264.19391374642873</v>
      </c>
      <c r="J4571" s="48">
        <f>IF(OR(I4571&lt;Summary!$F$3, I4571=Summary!$F$3), I4571, Summary!$F$3)</f>
        <v>264.19391374642873</v>
      </c>
      <c r="K4571" s="3">
        <f>[2]Intensity!A4574</f>
        <v>562.22640799666669</v>
      </c>
      <c r="L4571">
        <f>J4571*(DC_2016!$G$11-H4571)*9.92/20.72</f>
        <v>409.09174122886583</v>
      </c>
      <c r="M4571">
        <f t="shared" si="570"/>
        <v>0</v>
      </c>
      <c r="N4571">
        <f t="shared" si="571"/>
        <v>212879.83096760022</v>
      </c>
      <c r="O4571" s="48">
        <f>IF(M4571=0,0, M4571/(DC_2016!$G$11))</f>
        <v>0</v>
      </c>
      <c r="P4571" s="48">
        <f>IF(OR(O4571&lt;Summary!$G$3, O4571 = Summary!$G$3), O4571, Summary!$G$3)</f>
        <v>0</v>
      </c>
      <c r="Q4571">
        <f>P4571*DC_2016!$G$11</f>
        <v>0</v>
      </c>
      <c r="R4571">
        <f t="shared" si="572"/>
        <v>409.09174122886583</v>
      </c>
      <c r="S4571">
        <f t="shared" si="573"/>
        <v>0</v>
      </c>
      <c r="T4571">
        <f t="shared" si="574"/>
        <v>0</v>
      </c>
      <c r="U4571">
        <f t="shared" si="575"/>
        <v>212879.83096760022</v>
      </c>
    </row>
    <row r="4572" spans="1:21">
      <c r="A4572">
        <v>7</v>
      </c>
      <c r="B4572">
        <v>10</v>
      </c>
      <c r="C4572">
        <v>10</v>
      </c>
      <c r="D4572">
        <f>'[1]2016'!P4572</f>
        <v>18.829040413868693</v>
      </c>
      <c r="E4572">
        <f>'[1]2016'!Q4572</f>
        <v>0</v>
      </c>
      <c r="F4572">
        <f t="shared" si="568"/>
        <v>18.829040413868693</v>
      </c>
      <c r="G4572">
        <f t="shared" si="569"/>
        <v>11</v>
      </c>
      <c r="H4572" s="3">
        <f>DC_2016!K4572</f>
        <v>8.9987467753623562</v>
      </c>
      <c r="I4572" s="48">
        <f>IF(F4572=0,0,IF(H4572&gt;DC_2016!$G$11,0,F4572/((DC_2016!$G$11-H4572)*9.92/20.72)))</f>
        <v>39.084972547543487</v>
      </c>
      <c r="J4572" s="48">
        <f>IF(OR(I4572&lt;Summary!$F$3, I4572=Summary!$F$3), I4572, Summary!$F$3)</f>
        <v>39.084972547543487</v>
      </c>
      <c r="K4572" s="3">
        <f>[2]Intensity!A4575</f>
        <v>576.14553745415344</v>
      </c>
      <c r="L4572">
        <f>J4572*(DC_2016!$G$11-H4572)*9.92/20.72</f>
        <v>18.829040413868693</v>
      </c>
      <c r="M4572">
        <f t="shared" si="570"/>
        <v>0</v>
      </c>
      <c r="N4572">
        <f t="shared" si="571"/>
        <v>10641.148164441798</v>
      </c>
      <c r="O4572" s="48">
        <f>IF(M4572=0,0, M4572/(DC_2016!$G$11))</f>
        <v>0</v>
      </c>
      <c r="P4572" s="48">
        <f>IF(OR(O4572&lt;Summary!$G$3, O4572 = Summary!$G$3), O4572, Summary!$G$3)</f>
        <v>0</v>
      </c>
      <c r="Q4572">
        <f>P4572*DC_2016!$G$11</f>
        <v>0</v>
      </c>
      <c r="R4572">
        <f t="shared" si="572"/>
        <v>18.829040413868693</v>
      </c>
      <c r="S4572">
        <f t="shared" si="573"/>
        <v>0</v>
      </c>
      <c r="T4572">
        <f t="shared" si="574"/>
        <v>0</v>
      </c>
      <c r="U4572">
        <f t="shared" si="575"/>
        <v>10641.148164441798</v>
      </c>
    </row>
    <row r="4573" spans="1:21">
      <c r="A4573">
        <v>7</v>
      </c>
      <c r="B4573">
        <v>10</v>
      </c>
      <c r="C4573">
        <v>11</v>
      </c>
      <c r="D4573">
        <f>'[1]2016'!P4573</f>
        <v>0</v>
      </c>
      <c r="E4573">
        <f>'[1]2016'!Q4573</f>
        <v>0</v>
      </c>
      <c r="F4573">
        <f t="shared" si="568"/>
        <v>0</v>
      </c>
      <c r="G4573">
        <f t="shared" si="569"/>
        <v>0</v>
      </c>
      <c r="H4573" s="3">
        <f>DC_2016!K4573</f>
        <v>10.05685058182047</v>
      </c>
      <c r="I4573" s="48">
        <f>IF(F4573=0,0,IF(H4573&gt;DC_2016!$G$11,0,F4573/((DC_2016!$G$11-H4573)*9.92/20.72)))</f>
        <v>0</v>
      </c>
      <c r="J4573" s="48">
        <f>IF(OR(I4573&lt;Summary!$F$3, I4573=Summary!$F$3), I4573, Summary!$F$3)</f>
        <v>0</v>
      </c>
      <c r="K4573" s="3">
        <f>[2]Intensity!A4576</f>
        <v>577.30085689013379</v>
      </c>
      <c r="L4573">
        <f>J4573*(DC_2016!$G$11-H4573)*9.92/20.72</f>
        <v>0</v>
      </c>
      <c r="M4573">
        <f t="shared" si="570"/>
        <v>0</v>
      </c>
      <c r="N4573">
        <f t="shared" si="571"/>
        <v>0</v>
      </c>
      <c r="O4573" s="48">
        <f>IF(M4573=0,0, M4573/(DC_2016!$G$11))</f>
        <v>0</v>
      </c>
      <c r="P4573" s="48">
        <f>IF(OR(O4573&lt;Summary!$G$3, O4573 = Summary!$G$3), O4573, Summary!$G$3)</f>
        <v>0</v>
      </c>
      <c r="Q4573">
        <f>P4573*DC_2016!$G$11</f>
        <v>0</v>
      </c>
      <c r="R4573">
        <f t="shared" si="572"/>
        <v>0</v>
      </c>
      <c r="S4573">
        <f t="shared" si="573"/>
        <v>0</v>
      </c>
      <c r="T4573">
        <f t="shared" si="574"/>
        <v>0</v>
      </c>
      <c r="U4573">
        <f t="shared" si="575"/>
        <v>0</v>
      </c>
    </row>
    <row r="4574" spans="1:21">
      <c r="A4574">
        <v>7</v>
      </c>
      <c r="B4574">
        <v>10</v>
      </c>
      <c r="C4574">
        <v>12</v>
      </c>
      <c r="D4574">
        <f>'[1]2016'!P4574</f>
        <v>0</v>
      </c>
      <c r="E4574">
        <f>'[1]2016'!Q4574</f>
        <v>0</v>
      </c>
      <c r="F4574">
        <f t="shared" si="568"/>
        <v>0</v>
      </c>
      <c r="G4574">
        <f t="shared" si="569"/>
        <v>0</v>
      </c>
      <c r="H4574" s="3">
        <f>DC_2016!K4574</f>
        <v>10.134272801523451</v>
      </c>
      <c r="I4574" s="48">
        <f>IF(F4574=0,0,IF(H4574&gt;DC_2016!$G$11,0,F4574/((DC_2016!$G$11-H4574)*9.92/20.72)))</f>
        <v>0</v>
      </c>
      <c r="J4574" s="48">
        <f>IF(OR(I4574&lt;Summary!$F$3, I4574=Summary!$F$3), I4574, Summary!$F$3)</f>
        <v>0</v>
      </c>
      <c r="K4574" s="3">
        <f>[2]Intensity!A4577</f>
        <v>577.46841453104764</v>
      </c>
      <c r="L4574">
        <f>J4574*(DC_2016!$G$11-H4574)*9.92/20.72</f>
        <v>0</v>
      </c>
      <c r="M4574">
        <f t="shared" si="570"/>
        <v>0</v>
      </c>
      <c r="N4574">
        <f t="shared" si="571"/>
        <v>0</v>
      </c>
      <c r="O4574" s="48">
        <f>IF(M4574=0,0, M4574/(DC_2016!$G$11))</f>
        <v>0</v>
      </c>
      <c r="P4574" s="48">
        <f>IF(OR(O4574&lt;Summary!$G$3, O4574 = Summary!$G$3), O4574, Summary!$G$3)</f>
        <v>0</v>
      </c>
      <c r="Q4574">
        <f>P4574*DC_2016!$G$11</f>
        <v>0</v>
      </c>
      <c r="R4574">
        <f t="shared" si="572"/>
        <v>0</v>
      </c>
      <c r="S4574">
        <f t="shared" si="573"/>
        <v>0</v>
      </c>
      <c r="T4574">
        <f t="shared" si="574"/>
        <v>0</v>
      </c>
      <c r="U4574">
        <f t="shared" si="575"/>
        <v>0</v>
      </c>
    </row>
    <row r="4575" spans="1:21">
      <c r="A4575">
        <v>7</v>
      </c>
      <c r="B4575">
        <v>10</v>
      </c>
      <c r="C4575">
        <v>13</v>
      </c>
      <c r="D4575">
        <f>'[1]2016'!P4575</f>
        <v>57.788008991228132</v>
      </c>
      <c r="E4575">
        <f>'[1]2016'!Q4575</f>
        <v>0</v>
      </c>
      <c r="F4575">
        <f t="shared" si="568"/>
        <v>57.788008991228132</v>
      </c>
      <c r="G4575">
        <f t="shared" si="569"/>
        <v>11</v>
      </c>
      <c r="H4575" s="3">
        <f>DC_2016!K4575</f>
        <v>10.211695032670484</v>
      </c>
      <c r="I4575" s="48">
        <f>IF(F4575=0,0,IF(H4575&gt;DC_2016!$G$11,0,F4575/((DC_2016!$G$11-H4575)*9.92/20.72)))</f>
        <v>0</v>
      </c>
      <c r="J4575" s="48">
        <f>IF(OR(I4575&lt;Summary!$F$3, I4575=Summary!$F$3), I4575, Summary!$F$3)</f>
        <v>0</v>
      </c>
      <c r="K4575" s="3">
        <f>[2]Intensity!A4578</f>
        <v>568.67900482839423</v>
      </c>
      <c r="L4575">
        <f>J4575*(DC_2016!$G$11-H4575)*9.92/20.72</f>
        <v>0</v>
      </c>
      <c r="M4575">
        <f t="shared" si="570"/>
        <v>57.788008991228132</v>
      </c>
      <c r="N4575">
        <f t="shared" si="571"/>
        <v>0</v>
      </c>
      <c r="O4575" s="48">
        <f>IF(M4575=0,0, M4575/(DC_2016!$G$11))</f>
        <v>5.7759274285391484</v>
      </c>
      <c r="P4575" s="48">
        <f>IF(OR(O4575&lt;Summary!$G$3, O4575 = Summary!$G$3), O4575, Summary!$G$3)</f>
        <v>0</v>
      </c>
      <c r="Q4575">
        <f>P4575*DC_2016!$G$11</f>
        <v>0</v>
      </c>
      <c r="R4575">
        <f t="shared" si="572"/>
        <v>0</v>
      </c>
      <c r="S4575">
        <f t="shared" si="573"/>
        <v>57.788008991228132</v>
      </c>
      <c r="T4575">
        <f t="shared" si="574"/>
        <v>0</v>
      </c>
      <c r="U4575">
        <f t="shared" si="575"/>
        <v>0</v>
      </c>
    </row>
    <row r="4576" spans="1:21">
      <c r="A4576">
        <v>7</v>
      </c>
      <c r="B4576">
        <v>10</v>
      </c>
      <c r="C4576">
        <v>14</v>
      </c>
      <c r="D4576">
        <f>'[1]2016'!P4576</f>
        <v>3.026840570175525</v>
      </c>
      <c r="E4576">
        <f>'[1]2016'!Q4576</f>
        <v>0</v>
      </c>
      <c r="F4576">
        <f t="shared" si="568"/>
        <v>3.026840570175525</v>
      </c>
      <c r="G4576">
        <f t="shared" si="569"/>
        <v>10.999999999999998</v>
      </c>
      <c r="H4576" s="3">
        <f>DC_2016!K4576</f>
        <v>9.8761987129646016</v>
      </c>
      <c r="I4576" s="48">
        <f>IF(F4576=0,0,IF(H4576&gt;DC_2016!$G$11,0,F4576/((DC_2016!$G$11-H4576)*9.92/20.72)))</f>
        <v>49.094409133151892</v>
      </c>
      <c r="J4576" s="48">
        <f>IF(OR(I4576&lt;Summary!$F$3, I4576=Summary!$F$3), I4576, Summary!$F$3)</f>
        <v>49.094409133151892</v>
      </c>
      <c r="K4576" s="3">
        <f>[2]Intensity!A4579</f>
        <v>569.13967548770086</v>
      </c>
      <c r="L4576">
        <f>J4576*(DC_2016!$G$11-H4576)*9.92/20.72</f>
        <v>3.026840570175525</v>
      </c>
      <c r="M4576">
        <f t="shared" si="570"/>
        <v>0</v>
      </c>
      <c r="N4576">
        <f t="shared" si="571"/>
        <v>1689.399813590775</v>
      </c>
      <c r="O4576" s="48">
        <f>IF(M4576=0,0, M4576/(DC_2016!$G$11))</f>
        <v>0</v>
      </c>
      <c r="P4576" s="48">
        <f>IF(OR(O4576&lt;Summary!$G$3, O4576 = Summary!$G$3), O4576, Summary!$G$3)</f>
        <v>0</v>
      </c>
      <c r="Q4576">
        <f>P4576*DC_2016!$G$11</f>
        <v>0</v>
      </c>
      <c r="R4576">
        <f t="shared" si="572"/>
        <v>3.026840570175525</v>
      </c>
      <c r="S4576">
        <f t="shared" si="573"/>
        <v>0</v>
      </c>
      <c r="T4576">
        <f t="shared" si="574"/>
        <v>0</v>
      </c>
      <c r="U4576">
        <f t="shared" si="575"/>
        <v>1689.399813590775</v>
      </c>
    </row>
    <row r="4577" spans="1:21">
      <c r="A4577">
        <v>7</v>
      </c>
      <c r="B4577">
        <v>10</v>
      </c>
      <c r="C4577">
        <v>15</v>
      </c>
      <c r="D4577">
        <f>'[1]2016'!P4577</f>
        <v>0</v>
      </c>
      <c r="E4577">
        <f>'[1]2016'!Q4577</f>
        <v>0</v>
      </c>
      <c r="F4577">
        <f t="shared" si="568"/>
        <v>0</v>
      </c>
      <c r="G4577">
        <f t="shared" si="569"/>
        <v>0</v>
      </c>
      <c r="H4577" s="3">
        <f>DC_2016!K4577</f>
        <v>10.960109914567127</v>
      </c>
      <c r="I4577" s="48">
        <f>IF(F4577=0,0,IF(H4577&gt;DC_2016!$G$11,0,F4577/((DC_2016!$G$11-H4577)*9.92/20.72)))</f>
        <v>0</v>
      </c>
      <c r="J4577" s="48">
        <f>IF(OR(I4577&lt;Summary!$F$3, I4577=Summary!$F$3), I4577, Summary!$F$3)</f>
        <v>0</v>
      </c>
      <c r="K4577" s="3">
        <f>[2]Intensity!A4580</f>
        <v>569.07380215752198</v>
      </c>
      <c r="L4577">
        <f>J4577*(DC_2016!$G$11-H4577)*9.92/20.72</f>
        <v>0</v>
      </c>
      <c r="M4577">
        <f t="shared" si="570"/>
        <v>0</v>
      </c>
      <c r="N4577">
        <f t="shared" si="571"/>
        <v>0</v>
      </c>
      <c r="O4577" s="48">
        <f>IF(M4577=0,0, M4577/(DC_2016!$G$11))</f>
        <v>0</v>
      </c>
      <c r="P4577" s="48">
        <f>IF(OR(O4577&lt;Summary!$G$3, O4577 = Summary!$G$3), O4577, Summary!$G$3)</f>
        <v>0</v>
      </c>
      <c r="Q4577">
        <f>P4577*DC_2016!$G$11</f>
        <v>0</v>
      </c>
      <c r="R4577">
        <f t="shared" si="572"/>
        <v>0</v>
      </c>
      <c r="S4577">
        <f t="shared" si="573"/>
        <v>0</v>
      </c>
      <c r="T4577">
        <f t="shared" si="574"/>
        <v>0</v>
      </c>
      <c r="U4577">
        <f t="shared" si="575"/>
        <v>0</v>
      </c>
    </row>
    <row r="4578" spans="1:21">
      <c r="A4578">
        <v>7</v>
      </c>
      <c r="B4578">
        <v>10</v>
      </c>
      <c r="C4578">
        <v>16</v>
      </c>
      <c r="D4578">
        <f>'[1]2016'!P4578</f>
        <v>0</v>
      </c>
      <c r="E4578">
        <f>'[1]2016'!Q4578</f>
        <v>0.46049999999999996</v>
      </c>
      <c r="F4578">
        <f t="shared" si="568"/>
        <v>0.46049999999999996</v>
      </c>
      <c r="G4578">
        <f t="shared" si="569"/>
        <v>48</v>
      </c>
      <c r="H4578" s="3">
        <f>DC_2016!K4578</f>
        <v>11.527872927653359</v>
      </c>
      <c r="I4578" s="48">
        <f>IF(F4578=0,0,IF(H4578&gt;DC_2016!$G$11,0,F4578/((DC_2016!$G$11-H4578)*9.92/20.72)))</f>
        <v>0</v>
      </c>
      <c r="J4578" s="48">
        <f>IF(OR(I4578&lt;Summary!$F$3, I4578=Summary!$F$3), I4578, Summary!$F$3)</f>
        <v>0</v>
      </c>
      <c r="K4578" s="3">
        <f>[2]Intensity!A4581</f>
        <v>584.33864591635643</v>
      </c>
      <c r="L4578">
        <f>J4578*(DC_2016!$G$11-H4578)*9.92/20.72</f>
        <v>0</v>
      </c>
      <c r="M4578">
        <f t="shared" si="570"/>
        <v>0.46049999999999996</v>
      </c>
      <c r="N4578">
        <f t="shared" si="571"/>
        <v>0</v>
      </c>
      <c r="O4578" s="48">
        <f>IF(M4578=0,0, M4578/(DC_2016!$G$11))</f>
        <v>4.6027101941615974E-2</v>
      </c>
      <c r="P4578" s="48">
        <f>IF(OR(O4578&lt;Summary!$G$3, O4578 = Summary!$G$3), O4578, Summary!$G$3)</f>
        <v>0</v>
      </c>
      <c r="Q4578">
        <f>P4578*DC_2016!$G$11</f>
        <v>0</v>
      </c>
      <c r="R4578">
        <f t="shared" si="572"/>
        <v>0</v>
      </c>
      <c r="S4578">
        <f t="shared" si="573"/>
        <v>0.46049999999999996</v>
      </c>
      <c r="T4578">
        <f t="shared" si="574"/>
        <v>0</v>
      </c>
      <c r="U4578">
        <f t="shared" si="575"/>
        <v>0</v>
      </c>
    </row>
    <row r="4579" spans="1:21">
      <c r="A4579">
        <v>7</v>
      </c>
      <c r="B4579">
        <v>10</v>
      </c>
      <c r="C4579">
        <v>17</v>
      </c>
      <c r="D4579">
        <f>'[1]2016'!P4579</f>
        <v>8.6318535514134158</v>
      </c>
      <c r="E4579">
        <f>'[1]2016'!Q4579</f>
        <v>0</v>
      </c>
      <c r="F4579">
        <f t="shared" si="568"/>
        <v>8.6318535514134158</v>
      </c>
      <c r="G4579">
        <f t="shared" si="569"/>
        <v>11</v>
      </c>
      <c r="H4579" s="3">
        <f>DC_2016!K4579</f>
        <v>11.545077876813874</v>
      </c>
      <c r="I4579" s="48">
        <f>IF(F4579=0,0,IF(H4579&gt;DC_2016!$G$11,0,F4579/((DC_2016!$G$11-H4579)*9.92/20.72)))</f>
        <v>0</v>
      </c>
      <c r="J4579" s="48">
        <f>IF(OR(I4579&lt;Summary!$F$3, I4579=Summary!$F$3), I4579, Summary!$F$3)</f>
        <v>0</v>
      </c>
      <c r="K4579" s="3">
        <f>[2]Intensity!A4582</f>
        <v>580.00854360848359</v>
      </c>
      <c r="L4579">
        <f>J4579*(DC_2016!$G$11-H4579)*9.92/20.72</f>
        <v>0</v>
      </c>
      <c r="M4579">
        <f t="shared" si="570"/>
        <v>8.6318535514134158</v>
      </c>
      <c r="N4579">
        <f t="shared" si="571"/>
        <v>0</v>
      </c>
      <c r="O4579" s="48">
        <f>IF(M4579=0,0, M4579/(DC_2016!$G$11))</f>
        <v>0.86275614192400685</v>
      </c>
      <c r="P4579" s="48">
        <f>IF(OR(O4579&lt;Summary!$G$3, O4579 = Summary!$G$3), O4579, Summary!$G$3)</f>
        <v>0</v>
      </c>
      <c r="Q4579">
        <f>P4579*DC_2016!$G$11</f>
        <v>0</v>
      </c>
      <c r="R4579">
        <f t="shared" si="572"/>
        <v>0</v>
      </c>
      <c r="S4579">
        <f t="shared" si="573"/>
        <v>8.6318535514134158</v>
      </c>
      <c r="T4579">
        <f t="shared" si="574"/>
        <v>0</v>
      </c>
      <c r="U4579">
        <f t="shared" si="575"/>
        <v>0</v>
      </c>
    </row>
    <row r="4580" spans="1:21">
      <c r="A4580">
        <v>7</v>
      </c>
      <c r="B4580">
        <v>10</v>
      </c>
      <c r="C4580">
        <v>18</v>
      </c>
      <c r="D4580">
        <f>'[1]2016'!P4580</f>
        <v>0</v>
      </c>
      <c r="E4580">
        <f>'[1]2016'!Q4580</f>
        <v>0</v>
      </c>
      <c r="F4580">
        <f t="shared" si="568"/>
        <v>0</v>
      </c>
      <c r="G4580">
        <f t="shared" si="569"/>
        <v>0</v>
      </c>
      <c r="H4580" s="3">
        <f>DC_2016!K4580</f>
        <v>11.923586552198406</v>
      </c>
      <c r="I4580" s="48">
        <f>IF(F4580=0,0,IF(H4580&gt;DC_2016!$G$11,0,F4580/((DC_2016!$G$11-H4580)*9.92/20.72)))</f>
        <v>0</v>
      </c>
      <c r="J4580" s="48">
        <f>IF(OR(I4580&lt;Summary!$F$3, I4580=Summary!$F$3), I4580, Summary!$F$3)</f>
        <v>0</v>
      </c>
      <c r="K4580" s="3">
        <f>[2]Intensity!A4583</f>
        <v>578.58686679349887</v>
      </c>
      <c r="L4580">
        <f>J4580*(DC_2016!$G$11-H4580)*9.92/20.72</f>
        <v>0</v>
      </c>
      <c r="M4580">
        <f t="shared" si="570"/>
        <v>0</v>
      </c>
      <c r="N4580">
        <f t="shared" si="571"/>
        <v>0</v>
      </c>
      <c r="O4580" s="48">
        <f>IF(M4580=0,0, M4580/(DC_2016!$G$11))</f>
        <v>0</v>
      </c>
      <c r="P4580" s="48">
        <f>IF(OR(O4580&lt;Summary!$G$3, O4580 = Summary!$G$3), O4580, Summary!$G$3)</f>
        <v>0</v>
      </c>
      <c r="Q4580">
        <f>P4580*DC_2016!$G$11</f>
        <v>0</v>
      </c>
      <c r="R4580">
        <f t="shared" si="572"/>
        <v>0</v>
      </c>
      <c r="S4580">
        <f t="shared" si="573"/>
        <v>0</v>
      </c>
      <c r="T4580">
        <f t="shared" si="574"/>
        <v>0</v>
      </c>
      <c r="U4580">
        <f t="shared" si="575"/>
        <v>0</v>
      </c>
    </row>
    <row r="4581" spans="1:21">
      <c r="A4581">
        <v>7</v>
      </c>
      <c r="B4581">
        <v>10</v>
      </c>
      <c r="C4581">
        <v>19</v>
      </c>
      <c r="D4581">
        <f>'[1]2016'!P4581</f>
        <v>0</v>
      </c>
      <c r="E4581">
        <f>'[1]2016'!Q4581</f>
        <v>0</v>
      </c>
      <c r="F4581">
        <f t="shared" si="568"/>
        <v>0</v>
      </c>
      <c r="G4581">
        <f t="shared" si="569"/>
        <v>0</v>
      </c>
      <c r="H4581" s="3">
        <f>DC_2016!K4581</f>
        <v>13.110727391511602</v>
      </c>
      <c r="I4581" s="48">
        <f>IF(F4581=0,0,IF(H4581&gt;DC_2016!$G$11,0,F4581/((DC_2016!$G$11-H4581)*9.92/20.72)))</f>
        <v>0</v>
      </c>
      <c r="J4581" s="48">
        <f>IF(OR(I4581&lt;Summary!$F$3, I4581=Summary!$F$3), I4581, Summary!$F$3)</f>
        <v>0</v>
      </c>
      <c r="K4581" s="3">
        <f>[2]Intensity!A4584</f>
        <v>567.1004962354217</v>
      </c>
      <c r="L4581">
        <f>J4581*(DC_2016!$G$11-H4581)*9.92/20.72</f>
        <v>0</v>
      </c>
      <c r="M4581">
        <f t="shared" si="570"/>
        <v>0</v>
      </c>
      <c r="N4581">
        <f t="shared" si="571"/>
        <v>0</v>
      </c>
      <c r="O4581" s="48">
        <f>IF(M4581=0,0, M4581/(DC_2016!$G$11))</f>
        <v>0</v>
      </c>
      <c r="P4581" s="48">
        <f>IF(OR(O4581&lt;Summary!$G$3, O4581 = Summary!$G$3), O4581, Summary!$G$3)</f>
        <v>0</v>
      </c>
      <c r="Q4581">
        <f>P4581*DC_2016!$G$11</f>
        <v>0</v>
      </c>
      <c r="R4581">
        <f t="shared" si="572"/>
        <v>0</v>
      </c>
      <c r="S4581">
        <f t="shared" si="573"/>
        <v>0</v>
      </c>
      <c r="T4581">
        <f t="shared" si="574"/>
        <v>0</v>
      </c>
      <c r="U4581">
        <f t="shared" si="575"/>
        <v>0</v>
      </c>
    </row>
    <row r="4582" spans="1:21">
      <c r="A4582">
        <v>7</v>
      </c>
      <c r="B4582">
        <v>10</v>
      </c>
      <c r="C4582">
        <v>20</v>
      </c>
      <c r="D4582">
        <f>'[1]2016'!P4582</f>
        <v>0</v>
      </c>
      <c r="E4582">
        <f>'[1]2016'!Q4582</f>
        <v>0</v>
      </c>
      <c r="F4582">
        <f t="shared" si="568"/>
        <v>0</v>
      </c>
      <c r="G4582">
        <f t="shared" si="569"/>
        <v>0</v>
      </c>
      <c r="H4582" s="3">
        <f>DC_2016!K4582</f>
        <v>12.697808840696641</v>
      </c>
      <c r="I4582" s="48">
        <f>IF(F4582=0,0,IF(H4582&gt;DC_2016!$G$11,0,F4582/((DC_2016!$G$11-H4582)*9.92/20.72)))</f>
        <v>0</v>
      </c>
      <c r="J4582" s="48">
        <f>IF(OR(I4582&lt;Summary!$F$3, I4582=Summary!$F$3), I4582, Summary!$F$3)</f>
        <v>0</v>
      </c>
      <c r="K4582" s="3">
        <f>[2]Intensity!A4585</f>
        <v>549.78427651187792</v>
      </c>
      <c r="L4582">
        <f>J4582*(DC_2016!$G$11-H4582)*9.92/20.72</f>
        <v>0</v>
      </c>
      <c r="M4582">
        <f t="shared" si="570"/>
        <v>0</v>
      </c>
      <c r="N4582">
        <f t="shared" si="571"/>
        <v>0</v>
      </c>
      <c r="O4582" s="48">
        <f>IF(M4582=0,0, M4582/(DC_2016!$G$11))</f>
        <v>0</v>
      </c>
      <c r="P4582" s="48">
        <f>IF(OR(O4582&lt;Summary!$G$3, O4582 = Summary!$G$3), O4582, Summary!$G$3)</f>
        <v>0</v>
      </c>
      <c r="Q4582">
        <f>P4582*DC_2016!$G$11</f>
        <v>0</v>
      </c>
      <c r="R4582">
        <f t="shared" si="572"/>
        <v>0</v>
      </c>
      <c r="S4582">
        <f t="shared" si="573"/>
        <v>0</v>
      </c>
      <c r="T4582">
        <f t="shared" si="574"/>
        <v>0</v>
      </c>
      <c r="U4582">
        <f t="shared" si="575"/>
        <v>0</v>
      </c>
    </row>
    <row r="4583" spans="1:21">
      <c r="A4583">
        <v>7</v>
      </c>
      <c r="B4583">
        <v>10</v>
      </c>
      <c r="C4583">
        <v>21</v>
      </c>
      <c r="D4583">
        <f>'[1]2016'!P4583</f>
        <v>0</v>
      </c>
      <c r="E4583">
        <f>'[1]2016'!Q4583</f>
        <v>0</v>
      </c>
      <c r="F4583">
        <f t="shared" si="568"/>
        <v>0</v>
      </c>
      <c r="G4583">
        <f t="shared" si="569"/>
        <v>0</v>
      </c>
      <c r="H4583" s="3">
        <f>DC_2016!K4583</f>
        <v>9.8761987129646016</v>
      </c>
      <c r="I4583" s="48">
        <f>IF(F4583=0,0,IF(H4583&gt;DC_2016!$G$11,0,F4583/((DC_2016!$G$11-H4583)*9.92/20.72)))</f>
        <v>0</v>
      </c>
      <c r="J4583" s="48">
        <f>IF(OR(I4583&lt;Summary!$F$3, I4583=Summary!$F$3), I4583, Summary!$F$3)</f>
        <v>0</v>
      </c>
      <c r="K4583" s="3">
        <f>[2]Intensity!A4586</f>
        <v>518.39488750934595</v>
      </c>
      <c r="L4583">
        <f>J4583*(DC_2016!$G$11-H4583)*9.92/20.72</f>
        <v>0</v>
      </c>
      <c r="M4583">
        <f t="shared" si="570"/>
        <v>0</v>
      </c>
      <c r="N4583">
        <f t="shared" si="571"/>
        <v>0</v>
      </c>
      <c r="O4583" s="48">
        <f>IF(M4583=0,0, M4583/(DC_2016!$G$11))</f>
        <v>0</v>
      </c>
      <c r="P4583" s="48">
        <f>IF(OR(O4583&lt;Summary!$G$3, O4583 = Summary!$G$3), O4583, Summary!$G$3)</f>
        <v>0</v>
      </c>
      <c r="Q4583">
        <f>P4583*DC_2016!$G$11</f>
        <v>0</v>
      </c>
      <c r="R4583">
        <f t="shared" si="572"/>
        <v>0</v>
      </c>
      <c r="S4583">
        <f t="shared" si="573"/>
        <v>0</v>
      </c>
      <c r="T4583">
        <f t="shared" si="574"/>
        <v>0</v>
      </c>
      <c r="U4583">
        <f t="shared" si="575"/>
        <v>0</v>
      </c>
    </row>
    <row r="4584" spans="1:21">
      <c r="A4584">
        <v>7</v>
      </c>
      <c r="B4584">
        <v>10</v>
      </c>
      <c r="C4584">
        <v>22</v>
      </c>
      <c r="D4584">
        <f>'[1]2016'!P4584</f>
        <v>0</v>
      </c>
      <c r="E4584">
        <f>'[1]2016'!Q4584</f>
        <v>0</v>
      </c>
      <c r="F4584">
        <f t="shared" si="568"/>
        <v>0</v>
      </c>
      <c r="G4584">
        <f t="shared" si="569"/>
        <v>0</v>
      </c>
      <c r="H4584" s="3">
        <f>DC_2016!K4584</f>
        <v>6.1771366476391698</v>
      </c>
      <c r="I4584" s="48">
        <f>IF(F4584=0,0,IF(H4584&gt;DC_2016!$G$11,0,F4584/((DC_2016!$G$11-H4584)*9.92/20.72)))</f>
        <v>0</v>
      </c>
      <c r="J4584" s="48">
        <f>IF(OR(I4584&lt;Summary!$F$3, I4584=Summary!$F$3), I4584, Summary!$F$3)</f>
        <v>0</v>
      </c>
      <c r="K4584" s="3">
        <f>[2]Intensity!A4587</f>
        <v>510.93516758148201</v>
      </c>
      <c r="L4584">
        <f>J4584*(DC_2016!$G$11-H4584)*9.92/20.72</f>
        <v>0</v>
      </c>
      <c r="M4584">
        <f t="shared" si="570"/>
        <v>0</v>
      </c>
      <c r="N4584">
        <f t="shared" si="571"/>
        <v>0</v>
      </c>
      <c r="O4584" s="48">
        <f>IF(M4584=0,0, M4584/(DC_2016!$G$11))</f>
        <v>0</v>
      </c>
      <c r="P4584" s="48">
        <f>IF(OR(O4584&lt;Summary!$G$3, O4584 = Summary!$G$3), O4584, Summary!$G$3)</f>
        <v>0</v>
      </c>
      <c r="Q4584">
        <f>P4584*DC_2016!$G$11</f>
        <v>0</v>
      </c>
      <c r="R4584">
        <f t="shared" si="572"/>
        <v>0</v>
      </c>
      <c r="S4584">
        <f t="shared" si="573"/>
        <v>0</v>
      </c>
      <c r="T4584">
        <f t="shared" si="574"/>
        <v>0</v>
      </c>
      <c r="U4584">
        <f t="shared" si="575"/>
        <v>0</v>
      </c>
    </row>
    <row r="4585" spans="1:21">
      <c r="A4585">
        <v>7</v>
      </c>
      <c r="B4585">
        <v>10</v>
      </c>
      <c r="C4585">
        <v>23</v>
      </c>
      <c r="D4585">
        <f>'[1]2016'!P4585</f>
        <v>1.3302174088210332</v>
      </c>
      <c r="E4585">
        <f>'[1]2016'!Q4585</f>
        <v>0</v>
      </c>
      <c r="F4585">
        <f t="shared" si="568"/>
        <v>1.3302174088210332</v>
      </c>
      <c r="G4585">
        <f t="shared" si="569"/>
        <v>11</v>
      </c>
      <c r="H4585" s="3">
        <f>DC_2016!K4585</f>
        <v>4.6372945280941469</v>
      </c>
      <c r="I4585" s="48">
        <f>IF(F4585=0,0,IF(H4585&gt;DC_2016!$G$11,0,F4585/((DC_2016!$G$11-H4585)*9.92/20.72)))</f>
        <v>0.51762358754311855</v>
      </c>
      <c r="J4585" s="48">
        <f>IF(OR(I4585&lt;Summary!$F$3, I4585=Summary!$F$3), I4585, Summary!$F$3)</f>
        <v>0.51762358754311855</v>
      </c>
      <c r="K4585" s="3">
        <f>[2]Intensity!A4588</f>
        <v>502.37099890199198</v>
      </c>
      <c r="L4585">
        <f>J4585*(DC_2016!$G$11-H4585)*9.92/20.72</f>
        <v>1.3302174088210332</v>
      </c>
      <c r="M4585">
        <f t="shared" si="570"/>
        <v>0</v>
      </c>
      <c r="N4585">
        <f t="shared" si="571"/>
        <v>653.63025692921053</v>
      </c>
      <c r="O4585" s="48">
        <f>IF(M4585=0,0, M4585/(DC_2016!$G$11))</f>
        <v>0</v>
      </c>
      <c r="P4585" s="48">
        <f>IF(OR(O4585&lt;Summary!$G$3, O4585 = Summary!$G$3), O4585, Summary!$G$3)</f>
        <v>0</v>
      </c>
      <c r="Q4585">
        <f>P4585*DC_2016!$G$11</f>
        <v>0</v>
      </c>
      <c r="R4585">
        <f t="shared" si="572"/>
        <v>1.3302174088210332</v>
      </c>
      <c r="S4585">
        <f t="shared" si="573"/>
        <v>0</v>
      </c>
      <c r="T4585">
        <f t="shared" si="574"/>
        <v>0</v>
      </c>
      <c r="U4585">
        <f t="shared" si="575"/>
        <v>653.63025692921053</v>
      </c>
    </row>
    <row r="4586" spans="1:21">
      <c r="A4586">
        <v>7</v>
      </c>
      <c r="B4586">
        <v>11</v>
      </c>
      <c r="C4586">
        <v>0</v>
      </c>
      <c r="D4586">
        <f>'[1]2016'!P4586</f>
        <v>0.1134440176651252</v>
      </c>
      <c r="E4586">
        <f>'[1]2016'!Q4586</f>
        <v>0</v>
      </c>
      <c r="F4586">
        <f t="shared" si="568"/>
        <v>0.1134440176651252</v>
      </c>
      <c r="G4586">
        <f t="shared" si="569"/>
        <v>11</v>
      </c>
      <c r="H4586" s="3">
        <f>DC_2016!K4586</f>
        <v>3.957699408459606</v>
      </c>
      <c r="I4586" s="48">
        <f>IF(F4586=0,0,IF(H4586&gt;DC_2016!$G$11,0,F4586/((DC_2016!$G$11-H4586)*9.92/20.72)))</f>
        <v>3.918320201754627E-2</v>
      </c>
      <c r="J4586" s="48">
        <f>IF(OR(I4586&lt;Summary!$F$3, I4586=Summary!$F$3), I4586, Summary!$F$3)</f>
        <v>3.918320201754627E-2</v>
      </c>
      <c r="K4586" s="3">
        <f>[2]Intensity!A4589</f>
        <v>493.46830691479931</v>
      </c>
      <c r="L4586">
        <f>J4586*(DC_2016!$G$11-H4586)*9.92/20.72</f>
        <v>0.1134440176651252</v>
      </c>
      <c r="M4586">
        <f t="shared" si="570"/>
        <v>0</v>
      </c>
      <c r="N4586">
        <f t="shared" si="571"/>
        <v>54.733143132505539</v>
      </c>
      <c r="O4586" s="48">
        <f>IF(M4586=0,0, M4586/(DC_2016!$G$11))</f>
        <v>0</v>
      </c>
      <c r="P4586" s="48">
        <f>IF(OR(O4586&lt;Summary!$G$3, O4586 = Summary!$G$3), O4586, Summary!$G$3)</f>
        <v>0</v>
      </c>
      <c r="Q4586">
        <f>P4586*DC_2016!$G$11</f>
        <v>0</v>
      </c>
      <c r="R4586">
        <f t="shared" si="572"/>
        <v>0.1134440176651252</v>
      </c>
      <c r="S4586">
        <f t="shared" si="573"/>
        <v>0</v>
      </c>
      <c r="T4586">
        <f t="shared" si="574"/>
        <v>0</v>
      </c>
      <c r="U4586">
        <f t="shared" si="575"/>
        <v>54.733143132505539</v>
      </c>
    </row>
    <row r="4587" spans="1:21">
      <c r="A4587">
        <v>7</v>
      </c>
      <c r="B4587">
        <v>11</v>
      </c>
      <c r="C4587">
        <v>1</v>
      </c>
      <c r="D4587">
        <f>'[1]2016'!P4587</f>
        <v>0</v>
      </c>
      <c r="E4587">
        <f>'[1]2016'!Q4587</f>
        <v>0</v>
      </c>
      <c r="F4587">
        <f t="shared" si="568"/>
        <v>0</v>
      </c>
      <c r="G4587">
        <f t="shared" si="569"/>
        <v>0</v>
      </c>
      <c r="H4587" s="3">
        <f>DC_2016!K4587</f>
        <v>3.6394080150575681</v>
      </c>
      <c r="I4587" s="48">
        <f>IF(F4587=0,0,IF(H4587&gt;DC_2016!$G$11,0,F4587/((DC_2016!$G$11-H4587)*9.92/20.72)))</f>
        <v>0</v>
      </c>
      <c r="J4587" s="48">
        <f>IF(OR(I4587&lt;Summary!$F$3, I4587=Summary!$F$3), I4587, Summary!$F$3)</f>
        <v>0</v>
      </c>
      <c r="K4587" s="3">
        <f>[2]Intensity!A4590</f>
        <v>493.79689182717414</v>
      </c>
      <c r="L4587">
        <f>J4587*(DC_2016!$G$11-H4587)*9.92/20.72</f>
        <v>0</v>
      </c>
      <c r="M4587">
        <f t="shared" si="570"/>
        <v>0</v>
      </c>
      <c r="N4587">
        <f t="shared" si="571"/>
        <v>0</v>
      </c>
      <c r="O4587" s="48">
        <f>IF(M4587=0,0, M4587/(DC_2016!$G$11))</f>
        <v>0</v>
      </c>
      <c r="P4587" s="48">
        <f>IF(OR(O4587&lt;Summary!$G$3, O4587 = Summary!$G$3), O4587, Summary!$G$3)</f>
        <v>0</v>
      </c>
      <c r="Q4587">
        <f>P4587*DC_2016!$G$11</f>
        <v>0</v>
      </c>
      <c r="R4587">
        <f t="shared" si="572"/>
        <v>0</v>
      </c>
      <c r="S4587">
        <f t="shared" si="573"/>
        <v>0</v>
      </c>
      <c r="T4587">
        <f t="shared" si="574"/>
        <v>0</v>
      </c>
      <c r="U4587">
        <f t="shared" si="575"/>
        <v>0</v>
      </c>
    </row>
    <row r="4588" spans="1:21">
      <c r="A4588">
        <v>7</v>
      </c>
      <c r="B4588">
        <v>11</v>
      </c>
      <c r="C4588">
        <v>2</v>
      </c>
      <c r="D4588">
        <f>'[1]2016'!P4588</f>
        <v>0</v>
      </c>
      <c r="E4588">
        <f>'[1]2016'!Q4588</f>
        <v>0</v>
      </c>
      <c r="F4588">
        <f t="shared" si="568"/>
        <v>0</v>
      </c>
      <c r="G4588">
        <f t="shared" si="569"/>
        <v>0</v>
      </c>
      <c r="H4588" s="3">
        <f>DC_2016!K4588</f>
        <v>3.5275759085003555</v>
      </c>
      <c r="I4588" s="48">
        <f>IF(F4588=0,0,IF(H4588&gt;DC_2016!$G$11,0,F4588/((DC_2016!$G$11-H4588)*9.92/20.72)))</f>
        <v>0</v>
      </c>
      <c r="J4588" s="48">
        <f>IF(OR(I4588&lt;Summary!$F$3, I4588=Summary!$F$3), I4588, Summary!$F$3)</f>
        <v>0</v>
      </c>
      <c r="K4588" s="3">
        <f>[2]Intensity!A4591</f>
        <v>500.89073369478876</v>
      </c>
      <c r="L4588">
        <f>J4588*(DC_2016!$G$11-H4588)*9.92/20.72</f>
        <v>0</v>
      </c>
      <c r="M4588">
        <f t="shared" si="570"/>
        <v>0</v>
      </c>
      <c r="N4588">
        <f t="shared" si="571"/>
        <v>0</v>
      </c>
      <c r="O4588" s="48">
        <f>IF(M4588=0,0, M4588/(DC_2016!$G$11))</f>
        <v>0</v>
      </c>
      <c r="P4588" s="48">
        <f>IF(OR(O4588&lt;Summary!$G$3, O4588 = Summary!$G$3), O4588, Summary!$G$3)</f>
        <v>0</v>
      </c>
      <c r="Q4588">
        <f>P4588*DC_2016!$G$11</f>
        <v>0</v>
      </c>
      <c r="R4588">
        <f t="shared" si="572"/>
        <v>0</v>
      </c>
      <c r="S4588">
        <f t="shared" si="573"/>
        <v>0</v>
      </c>
      <c r="T4588">
        <f t="shared" si="574"/>
        <v>0</v>
      </c>
      <c r="U4588">
        <f t="shared" si="575"/>
        <v>0</v>
      </c>
    </row>
    <row r="4589" spans="1:21">
      <c r="A4589">
        <v>7</v>
      </c>
      <c r="B4589">
        <v>11</v>
      </c>
      <c r="C4589">
        <v>3</v>
      </c>
      <c r="D4589">
        <f>'[1]2016'!P4589</f>
        <v>0</v>
      </c>
      <c r="E4589">
        <f>'[1]2016'!Q4589</f>
        <v>0</v>
      </c>
      <c r="F4589">
        <f t="shared" si="568"/>
        <v>0</v>
      </c>
      <c r="G4589">
        <f t="shared" si="569"/>
        <v>0</v>
      </c>
      <c r="H4589" s="3">
        <f>DC_2016!K4589</f>
        <v>3.5619857953545435</v>
      </c>
      <c r="I4589" s="48">
        <f>IF(F4589=0,0,IF(H4589&gt;DC_2016!$G$11,0,F4589/((DC_2016!$G$11-H4589)*9.92/20.72)))</f>
        <v>0</v>
      </c>
      <c r="J4589" s="48">
        <f>IF(OR(I4589&lt;Summary!$F$3, I4589=Summary!$F$3), I4589, Summary!$F$3)</f>
        <v>0</v>
      </c>
      <c r="K4589" s="3">
        <f>[2]Intensity!A4592</f>
        <v>510.66550829911284</v>
      </c>
      <c r="L4589">
        <f>J4589*(DC_2016!$G$11-H4589)*9.92/20.72</f>
        <v>0</v>
      </c>
      <c r="M4589">
        <f t="shared" si="570"/>
        <v>0</v>
      </c>
      <c r="N4589">
        <f t="shared" si="571"/>
        <v>0</v>
      </c>
      <c r="O4589" s="48">
        <f>IF(M4589=0,0, M4589/(DC_2016!$G$11))</f>
        <v>0</v>
      </c>
      <c r="P4589" s="48">
        <f>IF(OR(O4589&lt;Summary!$G$3, O4589 = Summary!$G$3), O4589, Summary!$G$3)</f>
        <v>0</v>
      </c>
      <c r="Q4589">
        <f>P4589*DC_2016!$G$11</f>
        <v>0</v>
      </c>
      <c r="R4589">
        <f t="shared" si="572"/>
        <v>0</v>
      </c>
      <c r="S4589">
        <f t="shared" si="573"/>
        <v>0</v>
      </c>
      <c r="T4589">
        <f t="shared" si="574"/>
        <v>0</v>
      </c>
      <c r="U4589">
        <f t="shared" si="575"/>
        <v>0</v>
      </c>
    </row>
    <row r="4590" spans="1:21">
      <c r="A4590">
        <v>7</v>
      </c>
      <c r="B4590">
        <v>11</v>
      </c>
      <c r="C4590">
        <v>4</v>
      </c>
      <c r="D4590">
        <f>'[1]2016'!P4590</f>
        <v>0</v>
      </c>
      <c r="E4590">
        <f>'[1]2016'!Q4590</f>
        <v>0</v>
      </c>
      <c r="F4590">
        <f t="shared" si="568"/>
        <v>0</v>
      </c>
      <c r="G4590">
        <f t="shared" si="569"/>
        <v>0</v>
      </c>
      <c r="H4590" s="3">
        <f>DC_2016!K4590</f>
        <v>3.5877932019210328</v>
      </c>
      <c r="I4590" s="48">
        <f>IF(F4590=0,0,IF(H4590&gt;DC_2016!$G$11,0,F4590/((DC_2016!$G$11-H4590)*9.92/20.72)))</f>
        <v>0</v>
      </c>
      <c r="J4590" s="48">
        <f>IF(OR(I4590&lt;Summary!$F$3, I4590=Summary!$F$3), I4590, Summary!$F$3)</f>
        <v>0</v>
      </c>
      <c r="K4590" s="3">
        <f>[2]Intensity!A4593</f>
        <v>517.44493100214731</v>
      </c>
      <c r="L4590">
        <f>J4590*(DC_2016!$G$11-H4590)*9.92/20.72</f>
        <v>0</v>
      </c>
      <c r="M4590">
        <f t="shared" si="570"/>
        <v>0</v>
      </c>
      <c r="N4590">
        <f t="shared" si="571"/>
        <v>0</v>
      </c>
      <c r="O4590" s="48">
        <f>IF(M4590=0,0, M4590/(DC_2016!$G$11))</f>
        <v>0</v>
      </c>
      <c r="P4590" s="48">
        <f>IF(OR(O4590&lt;Summary!$G$3, O4590 = Summary!$G$3), O4590, Summary!$G$3)</f>
        <v>0</v>
      </c>
      <c r="Q4590">
        <f>P4590*DC_2016!$G$11</f>
        <v>0</v>
      </c>
      <c r="R4590">
        <f t="shared" si="572"/>
        <v>0</v>
      </c>
      <c r="S4590">
        <f t="shared" si="573"/>
        <v>0</v>
      </c>
      <c r="T4590">
        <f t="shared" si="574"/>
        <v>0</v>
      </c>
      <c r="U4590">
        <f t="shared" si="575"/>
        <v>0</v>
      </c>
    </row>
    <row r="4591" spans="1:21">
      <c r="A4591">
        <v>7</v>
      </c>
      <c r="B4591">
        <v>11</v>
      </c>
      <c r="C4591">
        <v>5</v>
      </c>
      <c r="D4591">
        <f>'[1]2016'!P4591</f>
        <v>0</v>
      </c>
      <c r="E4591">
        <f>'[1]2016'!Q4591</f>
        <v>0</v>
      </c>
      <c r="F4591">
        <f t="shared" si="568"/>
        <v>0</v>
      </c>
      <c r="G4591">
        <f t="shared" si="569"/>
        <v>0</v>
      </c>
      <c r="H4591" s="3">
        <f>DC_2016!K4591</f>
        <v>4.1813636215723626</v>
      </c>
      <c r="I4591" s="48">
        <f>IF(F4591=0,0,IF(H4591&gt;DC_2016!$G$11,0,F4591/((DC_2016!$G$11-H4591)*9.92/20.72)))</f>
        <v>0</v>
      </c>
      <c r="J4591" s="48">
        <f>IF(OR(I4591&lt;Summary!$F$3, I4591=Summary!$F$3), I4591, Summary!$F$3)</f>
        <v>0</v>
      </c>
      <c r="K4591" s="3">
        <f>[2]Intensity!A4594</f>
        <v>540.19229564802197</v>
      </c>
      <c r="L4591">
        <f>J4591*(DC_2016!$G$11-H4591)*9.92/20.72</f>
        <v>0</v>
      </c>
      <c r="M4591">
        <f t="shared" si="570"/>
        <v>0</v>
      </c>
      <c r="N4591">
        <f t="shared" si="571"/>
        <v>0</v>
      </c>
      <c r="O4591" s="48">
        <f>IF(M4591=0,0, M4591/(DC_2016!$G$11))</f>
        <v>0</v>
      </c>
      <c r="P4591" s="48">
        <f>IF(OR(O4591&lt;Summary!$G$3, O4591 = Summary!$G$3), O4591, Summary!$G$3)</f>
        <v>0</v>
      </c>
      <c r="Q4591">
        <f>P4591*DC_2016!$G$11</f>
        <v>0</v>
      </c>
      <c r="R4591">
        <f t="shared" si="572"/>
        <v>0</v>
      </c>
      <c r="S4591">
        <f t="shared" si="573"/>
        <v>0</v>
      </c>
      <c r="T4591">
        <f t="shared" si="574"/>
        <v>0</v>
      </c>
      <c r="U4591">
        <f t="shared" si="575"/>
        <v>0</v>
      </c>
    </row>
    <row r="4592" spans="1:21">
      <c r="A4592">
        <v>7</v>
      </c>
      <c r="B4592">
        <v>11</v>
      </c>
      <c r="C4592">
        <v>6</v>
      </c>
      <c r="D4592">
        <f>'[1]2016'!P4592</f>
        <v>0</v>
      </c>
      <c r="E4592">
        <f>'[1]2016'!Q4592</f>
        <v>0</v>
      </c>
      <c r="F4592">
        <f t="shared" si="568"/>
        <v>0</v>
      </c>
      <c r="G4592">
        <f t="shared" si="569"/>
        <v>0</v>
      </c>
      <c r="H4592" s="3">
        <f>DC_2016!K4592</f>
        <v>5.3512995345830285</v>
      </c>
      <c r="I4592" s="48">
        <f>IF(F4592=0,0,IF(H4592&gt;DC_2016!$G$11,0,F4592/((DC_2016!$G$11-H4592)*9.92/20.72)))</f>
        <v>0</v>
      </c>
      <c r="J4592" s="48">
        <f>IF(OR(I4592&lt;Summary!$F$3, I4592=Summary!$F$3), I4592, Summary!$F$3)</f>
        <v>0</v>
      </c>
      <c r="K4592" s="3">
        <f>[2]Intensity!A4595</f>
        <v>560.07604306141116</v>
      </c>
      <c r="L4592">
        <f>J4592*(DC_2016!$G$11-H4592)*9.92/20.72</f>
        <v>0</v>
      </c>
      <c r="M4592">
        <f t="shared" si="570"/>
        <v>0</v>
      </c>
      <c r="N4592">
        <f t="shared" si="571"/>
        <v>0</v>
      </c>
      <c r="O4592" s="48">
        <f>IF(M4592=0,0, M4592/(DC_2016!$G$11))</f>
        <v>0</v>
      </c>
      <c r="P4592" s="48">
        <f>IF(OR(O4592&lt;Summary!$G$3, O4592 = Summary!$G$3), O4592, Summary!$G$3)</f>
        <v>0</v>
      </c>
      <c r="Q4592">
        <f>P4592*DC_2016!$G$11</f>
        <v>0</v>
      </c>
      <c r="R4592">
        <f t="shared" si="572"/>
        <v>0</v>
      </c>
      <c r="S4592">
        <f t="shared" si="573"/>
        <v>0</v>
      </c>
      <c r="T4592">
        <f t="shared" si="574"/>
        <v>0</v>
      </c>
      <c r="U4592">
        <f t="shared" si="575"/>
        <v>0</v>
      </c>
    </row>
    <row r="4593" spans="1:21">
      <c r="A4593">
        <v>7</v>
      </c>
      <c r="B4593">
        <v>11</v>
      </c>
      <c r="C4593">
        <v>7</v>
      </c>
      <c r="D4593">
        <f>'[1]2016'!P4593</f>
        <v>0</v>
      </c>
      <c r="E4593">
        <f>'[1]2016'!Q4593</f>
        <v>0</v>
      </c>
      <c r="F4593">
        <f t="shared" si="568"/>
        <v>0</v>
      </c>
      <c r="G4593">
        <f t="shared" si="569"/>
        <v>0</v>
      </c>
      <c r="H4593" s="3">
        <f>DC_2016!K4593</f>
        <v>5.6007711657144341</v>
      </c>
      <c r="I4593" s="48">
        <f>IF(F4593=0,0,IF(H4593&gt;DC_2016!$G$11,0,F4593/((DC_2016!$G$11-H4593)*9.92/20.72)))</f>
        <v>0</v>
      </c>
      <c r="J4593" s="48">
        <f>IF(OR(I4593&lt;Summary!$F$3, I4593=Summary!$F$3), I4593, Summary!$F$3)</f>
        <v>0</v>
      </c>
      <c r="K4593" s="3">
        <f>[2]Intensity!A4596</f>
        <v>577.00832290845756</v>
      </c>
      <c r="L4593">
        <f>J4593*(DC_2016!$G$11-H4593)*9.92/20.72</f>
        <v>0</v>
      </c>
      <c r="M4593">
        <f t="shared" si="570"/>
        <v>0</v>
      </c>
      <c r="N4593">
        <f t="shared" si="571"/>
        <v>0</v>
      </c>
      <c r="O4593" s="48">
        <f>IF(M4593=0,0, M4593/(DC_2016!$G$11))</f>
        <v>0</v>
      </c>
      <c r="P4593" s="48">
        <f>IF(OR(O4593&lt;Summary!$G$3, O4593 = Summary!$G$3), O4593, Summary!$G$3)</f>
        <v>0</v>
      </c>
      <c r="Q4593">
        <f>P4593*DC_2016!$G$11</f>
        <v>0</v>
      </c>
      <c r="R4593">
        <f t="shared" si="572"/>
        <v>0</v>
      </c>
      <c r="S4593">
        <f t="shared" si="573"/>
        <v>0</v>
      </c>
      <c r="T4593">
        <f t="shared" si="574"/>
        <v>0</v>
      </c>
      <c r="U4593">
        <f t="shared" si="575"/>
        <v>0</v>
      </c>
    </row>
    <row r="4594" spans="1:21">
      <c r="A4594">
        <v>7</v>
      </c>
      <c r="B4594">
        <v>11</v>
      </c>
      <c r="C4594">
        <v>8</v>
      </c>
      <c r="D4594">
        <f>'[1]2016'!P4594</f>
        <v>22.251629758680142</v>
      </c>
      <c r="E4594">
        <f>'[1]2016'!Q4594</f>
        <v>144.25537190350386</v>
      </c>
      <c r="F4594">
        <f t="shared" si="568"/>
        <v>166.507001662184</v>
      </c>
      <c r="G4594">
        <f t="shared" si="569"/>
        <v>43.055401317348029</v>
      </c>
      <c r="H4594" s="3">
        <f>DC_2016!K4594</f>
        <v>6.5728502607437749</v>
      </c>
      <c r="I4594" s="48">
        <f>IF(F4594=0,0,IF(H4594&gt;DC_2016!$G$11,0,F4594/((DC_2016!$G$11-H4594)*9.92/20.72)))</f>
        <v>101.33221298892971</v>
      </c>
      <c r="J4594" s="48">
        <f>IF(OR(I4594&lt;Summary!$F$3, I4594=Summary!$F$3), I4594, Summary!$F$3)</f>
        <v>101.33221298892971</v>
      </c>
      <c r="K4594" s="3">
        <f>[2]Intensity!A4597</f>
        <v>581.81008031021224</v>
      </c>
      <c r="L4594">
        <f>J4594*(DC_2016!$G$11-H4594)*9.92/20.72</f>
        <v>166.507001662184</v>
      </c>
      <c r="M4594">
        <f t="shared" si="570"/>
        <v>0</v>
      </c>
      <c r="N4594">
        <f t="shared" si="571"/>
        <v>89706.426230574245</v>
      </c>
      <c r="O4594" s="48">
        <f>IF(M4594=0,0, M4594/(DC_2016!$G$11))</f>
        <v>0</v>
      </c>
      <c r="P4594" s="48">
        <f>IF(OR(O4594&lt;Summary!$G$3, O4594 = Summary!$G$3), O4594, Summary!$G$3)</f>
        <v>0</v>
      </c>
      <c r="Q4594">
        <f>P4594*DC_2016!$G$11</f>
        <v>0</v>
      </c>
      <c r="R4594">
        <f t="shared" si="572"/>
        <v>166.507001662184</v>
      </c>
      <c r="S4594">
        <f t="shared" si="573"/>
        <v>0</v>
      </c>
      <c r="T4594">
        <f t="shared" si="574"/>
        <v>0</v>
      </c>
      <c r="U4594">
        <f t="shared" si="575"/>
        <v>89706.426230574245</v>
      </c>
    </row>
    <row r="4595" spans="1:21">
      <c r="A4595">
        <v>7</v>
      </c>
      <c r="B4595">
        <v>11</v>
      </c>
      <c r="C4595">
        <v>9</v>
      </c>
      <c r="D4595">
        <f>'[1]2016'!P4595</f>
        <v>24.013496842498004</v>
      </c>
      <c r="E4595">
        <f>'[1]2016'!Q4595</f>
        <v>289.74505452465058</v>
      </c>
      <c r="F4595">
        <f t="shared" si="568"/>
        <v>313.75855136714858</v>
      </c>
      <c r="G4595">
        <f t="shared" si="569"/>
        <v>45.168206637553162</v>
      </c>
      <c r="H4595" s="3">
        <f>DC_2016!K4595</f>
        <v>7.7083762869343211</v>
      </c>
      <c r="I4595" s="48">
        <f>IF(F4595=0,0,IF(H4595&gt;DC_2016!$G$11,0,F4595/((DC_2016!$G$11-H4595)*9.92/20.72)))</f>
        <v>285.35701305753605</v>
      </c>
      <c r="J4595" s="48">
        <f>IF(OR(I4595&lt;Summary!$F$3, I4595=Summary!$F$3), I4595, Summary!$F$3)</f>
        <v>285.35701305753605</v>
      </c>
      <c r="K4595" s="3">
        <f>[2]Intensity!A4598</f>
        <v>586.14735033776878</v>
      </c>
      <c r="L4595">
        <f>J4595*(DC_2016!$G$11-H4595)*9.92/20.72</f>
        <v>313.75855136714858</v>
      </c>
      <c r="M4595">
        <f t="shared" si="570"/>
        <v>0</v>
      </c>
      <c r="N4595">
        <f t="shared" si="571"/>
        <v>169736.83244722016</v>
      </c>
      <c r="O4595" s="48">
        <f>IF(M4595=0,0, M4595/(DC_2016!$G$11))</f>
        <v>0</v>
      </c>
      <c r="P4595" s="48">
        <f>IF(OR(O4595&lt;Summary!$G$3, O4595 = Summary!$G$3), O4595, Summary!$G$3)</f>
        <v>0</v>
      </c>
      <c r="Q4595">
        <f>P4595*DC_2016!$G$11</f>
        <v>0</v>
      </c>
      <c r="R4595">
        <f t="shared" si="572"/>
        <v>313.75855136714858</v>
      </c>
      <c r="S4595">
        <f t="shared" si="573"/>
        <v>0</v>
      </c>
      <c r="T4595">
        <f t="shared" si="574"/>
        <v>0</v>
      </c>
      <c r="U4595">
        <f t="shared" si="575"/>
        <v>169736.83244722016</v>
      </c>
    </row>
    <row r="4596" spans="1:21">
      <c r="A4596">
        <v>7</v>
      </c>
      <c r="B4596">
        <v>11</v>
      </c>
      <c r="C4596">
        <v>10</v>
      </c>
      <c r="D4596">
        <f>'[1]2016'!P4596</f>
        <v>54.990793900074088</v>
      </c>
      <c r="E4596">
        <f>'[1]2016'!Q4596</f>
        <v>48.357470488793808</v>
      </c>
      <c r="F4596">
        <f t="shared" si="568"/>
        <v>103.3482643888679</v>
      </c>
      <c r="G4596">
        <f t="shared" si="569"/>
        <v>28.312592704537924</v>
      </c>
      <c r="H4596" s="3">
        <f>DC_2016!K4596</f>
        <v>8.9471319622084984</v>
      </c>
      <c r="I4596" s="48">
        <f>IF(F4596=0,0,IF(H4596&gt;DC_2016!$G$11,0,F4596/((DC_2016!$G$11-H4596)*9.92/20.72)))</f>
        <v>204.06102899642153</v>
      </c>
      <c r="J4596" s="48">
        <f>IF(OR(I4596&lt;Summary!$F$3, I4596=Summary!$F$3), I4596, Summary!$F$3)</f>
        <v>204.06102899642153</v>
      </c>
      <c r="K4596" s="3">
        <f>[2]Intensity!A4599</f>
        <v>581.76270457751241</v>
      </c>
      <c r="L4596">
        <f>J4596*(DC_2016!$G$11-H4596)*9.92/20.72</f>
        <v>103.34826438886792</v>
      </c>
      <c r="M4596">
        <f t="shared" si="570"/>
        <v>0</v>
      </c>
      <c r="N4596">
        <f t="shared" si="571"/>
        <v>57198.108487896694</v>
      </c>
      <c r="O4596" s="48">
        <f>IF(M4596=0,0, M4596/(DC_2016!$G$11))</f>
        <v>0</v>
      </c>
      <c r="P4596" s="48">
        <f>IF(OR(O4596&lt;Summary!$G$3, O4596 = Summary!$G$3), O4596, Summary!$G$3)</f>
        <v>0</v>
      </c>
      <c r="Q4596">
        <f>P4596*DC_2016!$G$11</f>
        <v>0</v>
      </c>
      <c r="R4596">
        <f t="shared" si="572"/>
        <v>103.34826438886792</v>
      </c>
      <c r="S4596">
        <f t="shared" si="573"/>
        <v>0</v>
      </c>
      <c r="T4596">
        <f t="shared" si="574"/>
        <v>0</v>
      </c>
      <c r="U4596">
        <f t="shared" si="575"/>
        <v>57198.108487896694</v>
      </c>
    </row>
    <row r="4597" spans="1:21">
      <c r="A4597">
        <v>7</v>
      </c>
      <c r="B4597">
        <v>11</v>
      </c>
      <c r="C4597">
        <v>11</v>
      </c>
      <c r="D4597">
        <f>'[1]2016'!P4597</f>
        <v>0</v>
      </c>
      <c r="E4597">
        <f>'[1]2016'!Q4597</f>
        <v>0</v>
      </c>
      <c r="F4597">
        <f t="shared" si="568"/>
        <v>0</v>
      </c>
      <c r="G4597">
        <f t="shared" si="569"/>
        <v>0</v>
      </c>
      <c r="H4597" s="3">
        <f>DC_2016!K4597</f>
        <v>9.5923172064448163</v>
      </c>
      <c r="I4597" s="48">
        <f>IF(F4597=0,0,IF(H4597&gt;DC_2016!$G$11,0,F4597/((DC_2016!$G$11-H4597)*9.92/20.72)))</f>
        <v>0</v>
      </c>
      <c r="J4597" s="48">
        <f>IF(OR(I4597&lt;Summary!$F$3, I4597=Summary!$F$3), I4597, Summary!$F$3)</f>
        <v>0</v>
      </c>
      <c r="K4597" s="3">
        <f>[2]Intensity!A4600</f>
        <v>577.52189518434216</v>
      </c>
      <c r="L4597">
        <f>J4597*(DC_2016!$G$11-H4597)*9.92/20.72</f>
        <v>0</v>
      </c>
      <c r="M4597">
        <f t="shared" si="570"/>
        <v>0</v>
      </c>
      <c r="N4597">
        <f t="shared" si="571"/>
        <v>0</v>
      </c>
      <c r="O4597" s="48">
        <f>IF(M4597=0,0, M4597/(DC_2016!$G$11))</f>
        <v>0</v>
      </c>
      <c r="P4597" s="48">
        <f>IF(OR(O4597&lt;Summary!$G$3, O4597 = Summary!$G$3), O4597, Summary!$G$3)</f>
        <v>0</v>
      </c>
      <c r="Q4597">
        <f>P4597*DC_2016!$G$11</f>
        <v>0</v>
      </c>
      <c r="R4597">
        <f t="shared" si="572"/>
        <v>0</v>
      </c>
      <c r="S4597">
        <f t="shared" si="573"/>
        <v>0</v>
      </c>
      <c r="T4597">
        <f t="shared" si="574"/>
        <v>0</v>
      </c>
      <c r="U4597">
        <f t="shared" si="575"/>
        <v>0</v>
      </c>
    </row>
    <row r="4598" spans="1:21">
      <c r="A4598">
        <v>7</v>
      </c>
      <c r="B4598">
        <v>11</v>
      </c>
      <c r="C4598">
        <v>12</v>
      </c>
      <c r="D4598">
        <f>'[1]2016'!P4598</f>
        <v>0</v>
      </c>
      <c r="E4598">
        <f>'[1]2016'!Q4598</f>
        <v>0</v>
      </c>
      <c r="F4598">
        <f t="shared" si="568"/>
        <v>0</v>
      </c>
      <c r="G4598">
        <f t="shared" si="569"/>
        <v>0</v>
      </c>
      <c r="H4598" s="3">
        <f>DC_2016!K4598</f>
        <v>10.289117263779689</v>
      </c>
      <c r="I4598" s="48">
        <f>IF(F4598=0,0,IF(H4598&gt;DC_2016!$G$11,0,F4598/((DC_2016!$G$11-H4598)*9.92/20.72)))</f>
        <v>0</v>
      </c>
      <c r="J4598" s="48">
        <f>IF(OR(I4598&lt;Summary!$F$3, I4598=Summary!$F$3), I4598, Summary!$F$3)</f>
        <v>0</v>
      </c>
      <c r="K4598" s="3">
        <f>[2]Intensity!A4601</f>
        <v>575.10429018574416</v>
      </c>
      <c r="L4598">
        <f>J4598*(DC_2016!$G$11-H4598)*9.92/20.72</f>
        <v>0</v>
      </c>
      <c r="M4598">
        <f t="shared" si="570"/>
        <v>0</v>
      </c>
      <c r="N4598">
        <f t="shared" si="571"/>
        <v>0</v>
      </c>
      <c r="O4598" s="48">
        <f>IF(M4598=0,0, M4598/(DC_2016!$G$11))</f>
        <v>0</v>
      </c>
      <c r="P4598" s="48">
        <f>IF(OR(O4598&lt;Summary!$G$3, O4598 = Summary!$G$3), O4598, Summary!$G$3)</f>
        <v>0</v>
      </c>
      <c r="Q4598">
        <f>P4598*DC_2016!$G$11</f>
        <v>0</v>
      </c>
      <c r="R4598">
        <f t="shared" si="572"/>
        <v>0</v>
      </c>
      <c r="S4598">
        <f t="shared" si="573"/>
        <v>0</v>
      </c>
      <c r="T4598">
        <f t="shared" si="574"/>
        <v>0</v>
      </c>
      <c r="U4598">
        <f t="shared" si="575"/>
        <v>0</v>
      </c>
    </row>
    <row r="4599" spans="1:21">
      <c r="A4599">
        <v>7</v>
      </c>
      <c r="B4599">
        <v>11</v>
      </c>
      <c r="C4599">
        <v>13</v>
      </c>
      <c r="D4599">
        <f>'[1]2016'!P4599</f>
        <v>0</v>
      </c>
      <c r="E4599">
        <f>'[1]2016'!Q4599</f>
        <v>0</v>
      </c>
      <c r="F4599">
        <f t="shared" si="568"/>
        <v>0</v>
      </c>
      <c r="G4599">
        <f t="shared" si="569"/>
        <v>0</v>
      </c>
      <c r="H4599" s="3">
        <f>DC_2016!K4599</f>
        <v>10.082657988377044</v>
      </c>
      <c r="I4599" s="48">
        <f>IF(F4599=0,0,IF(H4599&gt;DC_2016!$G$11,0,F4599/((DC_2016!$G$11-H4599)*9.92/20.72)))</f>
        <v>0</v>
      </c>
      <c r="J4599" s="48">
        <f>IF(OR(I4599&lt;Summary!$F$3, I4599=Summary!$F$3), I4599, Summary!$F$3)</f>
        <v>0</v>
      </c>
      <c r="K4599" s="3">
        <f>[2]Intensity!A4602</f>
        <v>572.28093727199848</v>
      </c>
      <c r="L4599">
        <f>J4599*(DC_2016!$G$11-H4599)*9.92/20.72</f>
        <v>0</v>
      </c>
      <c r="M4599">
        <f t="shared" si="570"/>
        <v>0</v>
      </c>
      <c r="N4599">
        <f t="shared" si="571"/>
        <v>0</v>
      </c>
      <c r="O4599" s="48">
        <f>IF(M4599=0,0, M4599/(DC_2016!$G$11))</f>
        <v>0</v>
      </c>
      <c r="P4599" s="48">
        <f>IF(OR(O4599&lt;Summary!$G$3, O4599 = Summary!$G$3), O4599, Summary!$G$3)</f>
        <v>0</v>
      </c>
      <c r="Q4599">
        <f>P4599*DC_2016!$G$11</f>
        <v>0</v>
      </c>
      <c r="R4599">
        <f t="shared" si="572"/>
        <v>0</v>
      </c>
      <c r="S4599">
        <f t="shared" si="573"/>
        <v>0</v>
      </c>
      <c r="T4599">
        <f t="shared" si="574"/>
        <v>0</v>
      </c>
      <c r="U4599">
        <f t="shared" si="575"/>
        <v>0</v>
      </c>
    </row>
    <row r="4600" spans="1:21">
      <c r="A4600">
        <v>7</v>
      </c>
      <c r="B4600">
        <v>11</v>
      </c>
      <c r="C4600">
        <v>14</v>
      </c>
      <c r="D4600">
        <f>'[1]2016'!P4600</f>
        <v>0</v>
      </c>
      <c r="E4600">
        <f>'[1]2016'!Q4600</f>
        <v>0</v>
      </c>
      <c r="F4600">
        <f t="shared" si="568"/>
        <v>0</v>
      </c>
      <c r="G4600">
        <f t="shared" si="569"/>
        <v>0</v>
      </c>
      <c r="H4600" s="3">
        <f>DC_2016!K4600</f>
        <v>10.693433345762497</v>
      </c>
      <c r="I4600" s="48">
        <f>IF(F4600=0,0,IF(H4600&gt;DC_2016!$G$11,0,F4600/((DC_2016!$G$11-H4600)*9.92/20.72)))</f>
        <v>0</v>
      </c>
      <c r="J4600" s="48">
        <f>IF(OR(I4600&lt;Summary!$F$3, I4600=Summary!$F$3), I4600, Summary!$F$3)</f>
        <v>0</v>
      </c>
      <c r="K4600" s="3">
        <f>[2]Intensity!A4603</f>
        <v>571.39968542245094</v>
      </c>
      <c r="L4600">
        <f>J4600*(DC_2016!$G$11-H4600)*9.92/20.72</f>
        <v>0</v>
      </c>
      <c r="M4600">
        <f t="shared" si="570"/>
        <v>0</v>
      </c>
      <c r="N4600">
        <f t="shared" si="571"/>
        <v>0</v>
      </c>
      <c r="O4600" s="48">
        <f>IF(M4600=0,0, M4600/(DC_2016!$G$11))</f>
        <v>0</v>
      </c>
      <c r="P4600" s="48">
        <f>IF(OR(O4600&lt;Summary!$G$3, O4600 = Summary!$G$3), O4600, Summary!$G$3)</f>
        <v>0</v>
      </c>
      <c r="Q4600">
        <f>P4600*DC_2016!$G$11</f>
        <v>0</v>
      </c>
      <c r="R4600">
        <f t="shared" si="572"/>
        <v>0</v>
      </c>
      <c r="S4600">
        <f t="shared" si="573"/>
        <v>0</v>
      </c>
      <c r="T4600">
        <f t="shared" si="574"/>
        <v>0</v>
      </c>
      <c r="U4600">
        <f t="shared" si="575"/>
        <v>0</v>
      </c>
    </row>
    <row r="4601" spans="1:21">
      <c r="A4601">
        <v>7</v>
      </c>
      <c r="B4601">
        <v>11</v>
      </c>
      <c r="C4601">
        <v>15</v>
      </c>
      <c r="D4601">
        <f>'[1]2016'!P4601</f>
        <v>0</v>
      </c>
      <c r="E4601">
        <f>'[1]2016'!Q4601</f>
        <v>0</v>
      </c>
      <c r="F4601">
        <f t="shared" si="568"/>
        <v>0</v>
      </c>
      <c r="G4601">
        <f t="shared" si="569"/>
        <v>0</v>
      </c>
      <c r="H4601" s="3">
        <f>DC_2016!K4601</f>
        <v>11.665512452227857</v>
      </c>
      <c r="I4601" s="48">
        <f>IF(F4601=0,0,IF(H4601&gt;DC_2016!$G$11,0,F4601/((DC_2016!$G$11-H4601)*9.92/20.72)))</f>
        <v>0</v>
      </c>
      <c r="J4601" s="48">
        <f>IF(OR(I4601&lt;Summary!$F$3, I4601=Summary!$F$3), I4601, Summary!$F$3)</f>
        <v>0</v>
      </c>
      <c r="K4601" s="3">
        <f>[2]Intensity!A4604</f>
        <v>572.03790539261649</v>
      </c>
      <c r="L4601">
        <f>J4601*(DC_2016!$G$11-H4601)*9.92/20.72</f>
        <v>0</v>
      </c>
      <c r="M4601">
        <f t="shared" si="570"/>
        <v>0</v>
      </c>
      <c r="N4601">
        <f t="shared" si="571"/>
        <v>0</v>
      </c>
      <c r="O4601" s="48">
        <f>IF(M4601=0,0, M4601/(DC_2016!$G$11))</f>
        <v>0</v>
      </c>
      <c r="P4601" s="48">
        <f>IF(OR(O4601&lt;Summary!$G$3, O4601 = Summary!$G$3), O4601, Summary!$G$3)</f>
        <v>0</v>
      </c>
      <c r="Q4601">
        <f>P4601*DC_2016!$G$11</f>
        <v>0</v>
      </c>
      <c r="R4601">
        <f t="shared" si="572"/>
        <v>0</v>
      </c>
      <c r="S4601">
        <f t="shared" si="573"/>
        <v>0</v>
      </c>
      <c r="T4601">
        <f t="shared" si="574"/>
        <v>0</v>
      </c>
      <c r="U4601">
        <f t="shared" si="575"/>
        <v>0</v>
      </c>
    </row>
    <row r="4602" spans="1:21">
      <c r="A4602">
        <v>7</v>
      </c>
      <c r="B4602">
        <v>11</v>
      </c>
      <c r="C4602">
        <v>16</v>
      </c>
      <c r="D4602">
        <f>'[1]2016'!P4602</f>
        <v>0</v>
      </c>
      <c r="E4602">
        <f>'[1]2016'!Q4602</f>
        <v>0</v>
      </c>
      <c r="F4602">
        <f t="shared" si="568"/>
        <v>0</v>
      </c>
      <c r="G4602">
        <f t="shared" si="569"/>
        <v>0</v>
      </c>
      <c r="H4602" s="3">
        <f>DC_2016!K4602</f>
        <v>12.302095227583447</v>
      </c>
      <c r="I4602" s="48">
        <f>IF(F4602=0,0,IF(H4602&gt;DC_2016!$G$11,0,F4602/((DC_2016!$G$11-H4602)*9.92/20.72)))</f>
        <v>0</v>
      </c>
      <c r="J4602" s="48">
        <f>IF(OR(I4602&lt;Summary!$F$3, I4602=Summary!$F$3), I4602, Summary!$F$3)</f>
        <v>0</v>
      </c>
      <c r="K4602" s="3">
        <f>[2]Intensity!A4605</f>
        <v>582.00023288182319</v>
      </c>
      <c r="L4602">
        <f>J4602*(DC_2016!$G$11-H4602)*9.92/20.72</f>
        <v>0</v>
      </c>
      <c r="M4602">
        <f t="shared" si="570"/>
        <v>0</v>
      </c>
      <c r="N4602">
        <f t="shared" si="571"/>
        <v>0</v>
      </c>
      <c r="O4602" s="48">
        <f>IF(M4602=0,0, M4602/(DC_2016!$G$11))</f>
        <v>0</v>
      </c>
      <c r="P4602" s="48">
        <f>IF(OR(O4602&lt;Summary!$G$3, O4602 = Summary!$G$3), O4602, Summary!$G$3)</f>
        <v>0</v>
      </c>
      <c r="Q4602">
        <f>P4602*DC_2016!$G$11</f>
        <v>0</v>
      </c>
      <c r="R4602">
        <f t="shared" si="572"/>
        <v>0</v>
      </c>
      <c r="S4602">
        <f t="shared" si="573"/>
        <v>0</v>
      </c>
      <c r="T4602">
        <f t="shared" si="574"/>
        <v>0</v>
      </c>
      <c r="U4602">
        <f t="shared" si="575"/>
        <v>0</v>
      </c>
    </row>
    <row r="4603" spans="1:21">
      <c r="A4603">
        <v>7</v>
      </c>
      <c r="B4603">
        <v>11</v>
      </c>
      <c r="C4603">
        <v>17</v>
      </c>
      <c r="D4603">
        <f>'[1]2016'!P4603</f>
        <v>0</v>
      </c>
      <c r="E4603">
        <f>'[1]2016'!Q4603</f>
        <v>0</v>
      </c>
      <c r="F4603">
        <f t="shared" si="568"/>
        <v>0</v>
      </c>
      <c r="G4603">
        <f t="shared" si="569"/>
        <v>0</v>
      </c>
      <c r="H4603" s="3">
        <f>DC_2016!K4603</f>
        <v>12.19886558988428</v>
      </c>
      <c r="I4603" s="48">
        <f>IF(F4603=0,0,IF(H4603&gt;DC_2016!$G$11,0,F4603/((DC_2016!$G$11-H4603)*9.92/20.72)))</f>
        <v>0</v>
      </c>
      <c r="J4603" s="48">
        <f>IF(OR(I4603&lt;Summary!$F$3, I4603=Summary!$F$3), I4603, Summary!$F$3)</f>
        <v>0</v>
      </c>
      <c r="K4603" s="3">
        <f>[2]Intensity!A4606</f>
        <v>587.88928564186813</v>
      </c>
      <c r="L4603">
        <f>J4603*(DC_2016!$G$11-H4603)*9.92/20.72</f>
        <v>0</v>
      </c>
      <c r="M4603">
        <f t="shared" si="570"/>
        <v>0</v>
      </c>
      <c r="N4603">
        <f t="shared" si="571"/>
        <v>0</v>
      </c>
      <c r="O4603" s="48">
        <f>IF(M4603=0,0, M4603/(DC_2016!$G$11))</f>
        <v>0</v>
      </c>
      <c r="P4603" s="48">
        <f>IF(OR(O4603&lt;Summary!$G$3, O4603 = Summary!$G$3), O4603, Summary!$G$3)</f>
        <v>0</v>
      </c>
      <c r="Q4603">
        <f>P4603*DC_2016!$G$11</f>
        <v>0</v>
      </c>
      <c r="R4603">
        <f t="shared" si="572"/>
        <v>0</v>
      </c>
      <c r="S4603">
        <f t="shared" si="573"/>
        <v>0</v>
      </c>
      <c r="T4603">
        <f t="shared" si="574"/>
        <v>0</v>
      </c>
      <c r="U4603">
        <f t="shared" si="575"/>
        <v>0</v>
      </c>
    </row>
    <row r="4604" spans="1:21">
      <c r="A4604">
        <v>7</v>
      </c>
      <c r="B4604">
        <v>11</v>
      </c>
      <c r="C4604">
        <v>18</v>
      </c>
      <c r="D4604">
        <f>'[1]2016'!P4604</f>
        <v>0</v>
      </c>
      <c r="E4604">
        <f>'[1]2016'!Q4604</f>
        <v>0</v>
      </c>
      <c r="F4604">
        <f t="shared" si="568"/>
        <v>0</v>
      </c>
      <c r="G4604">
        <f t="shared" si="569"/>
        <v>0</v>
      </c>
      <c r="H4604" s="3">
        <f>DC_2016!K4604</f>
        <v>12.955882940658928</v>
      </c>
      <c r="I4604" s="48">
        <f>IF(F4604=0,0,IF(H4604&gt;DC_2016!$G$11,0,F4604/((DC_2016!$G$11-H4604)*9.92/20.72)))</f>
        <v>0</v>
      </c>
      <c r="J4604" s="48">
        <f>IF(OR(I4604&lt;Summary!$F$3, I4604=Summary!$F$3), I4604, Summary!$F$3)</f>
        <v>0</v>
      </c>
      <c r="K4604" s="3">
        <f>[2]Intensity!A4607</f>
        <v>589.93742890491319</v>
      </c>
      <c r="L4604">
        <f>J4604*(DC_2016!$G$11-H4604)*9.92/20.72</f>
        <v>0</v>
      </c>
      <c r="M4604">
        <f t="shared" si="570"/>
        <v>0</v>
      </c>
      <c r="N4604">
        <f t="shared" si="571"/>
        <v>0</v>
      </c>
      <c r="O4604" s="48">
        <f>IF(M4604=0,0, M4604/(DC_2016!$G$11))</f>
        <v>0</v>
      </c>
      <c r="P4604" s="48">
        <f>IF(OR(O4604&lt;Summary!$G$3, O4604 = Summary!$G$3), O4604, Summary!$G$3)</f>
        <v>0</v>
      </c>
      <c r="Q4604">
        <f>P4604*DC_2016!$G$11</f>
        <v>0</v>
      </c>
      <c r="R4604">
        <f t="shared" si="572"/>
        <v>0</v>
      </c>
      <c r="S4604">
        <f t="shared" si="573"/>
        <v>0</v>
      </c>
      <c r="T4604">
        <f t="shared" si="574"/>
        <v>0</v>
      </c>
      <c r="U4604">
        <f t="shared" si="575"/>
        <v>0</v>
      </c>
    </row>
    <row r="4605" spans="1:21">
      <c r="A4605">
        <v>7</v>
      </c>
      <c r="B4605">
        <v>11</v>
      </c>
      <c r="C4605">
        <v>19</v>
      </c>
      <c r="D4605">
        <f>'[1]2016'!P4605</f>
        <v>0</v>
      </c>
      <c r="E4605">
        <f>'[1]2016'!Q4605</f>
        <v>0</v>
      </c>
      <c r="F4605">
        <f t="shared" si="568"/>
        <v>0</v>
      </c>
      <c r="G4605">
        <f t="shared" si="569"/>
        <v>0</v>
      </c>
      <c r="H4605" s="3">
        <f>DC_2016!K4605</f>
        <v>13.205354560335138</v>
      </c>
      <c r="I4605" s="48">
        <f>IF(F4605=0,0,IF(H4605&gt;DC_2016!$G$11,0,F4605/((DC_2016!$G$11-H4605)*9.92/20.72)))</f>
        <v>0</v>
      </c>
      <c r="J4605" s="48">
        <f>IF(OR(I4605&lt;Summary!$F$3, I4605=Summary!$F$3), I4605, Summary!$F$3)</f>
        <v>0</v>
      </c>
      <c r="K4605" s="3">
        <f>[2]Intensity!A4608</f>
        <v>588.05949070111751</v>
      </c>
      <c r="L4605">
        <f>J4605*(DC_2016!$G$11-H4605)*9.92/20.72</f>
        <v>0</v>
      </c>
      <c r="M4605">
        <f t="shared" si="570"/>
        <v>0</v>
      </c>
      <c r="N4605">
        <f t="shared" si="571"/>
        <v>0</v>
      </c>
      <c r="O4605" s="48">
        <f>IF(M4605=0,0, M4605/(DC_2016!$G$11))</f>
        <v>0</v>
      </c>
      <c r="P4605" s="48">
        <f>IF(OR(O4605&lt;Summary!$G$3, O4605 = Summary!$G$3), O4605, Summary!$G$3)</f>
        <v>0</v>
      </c>
      <c r="Q4605">
        <f>P4605*DC_2016!$G$11</f>
        <v>0</v>
      </c>
      <c r="R4605">
        <f t="shared" si="572"/>
        <v>0</v>
      </c>
      <c r="S4605">
        <f t="shared" si="573"/>
        <v>0</v>
      </c>
      <c r="T4605">
        <f t="shared" si="574"/>
        <v>0</v>
      </c>
      <c r="U4605">
        <f t="shared" si="575"/>
        <v>0</v>
      </c>
    </row>
    <row r="4606" spans="1:21">
      <c r="A4606">
        <v>7</v>
      </c>
      <c r="B4606">
        <v>11</v>
      </c>
      <c r="C4606">
        <v>20</v>
      </c>
      <c r="D4606">
        <f>'[1]2016'!P4606</f>
        <v>0</v>
      </c>
      <c r="E4606">
        <f>'[1]2016'!Q4606</f>
        <v>0</v>
      </c>
      <c r="F4606">
        <f t="shared" si="568"/>
        <v>0</v>
      </c>
      <c r="G4606">
        <f t="shared" si="569"/>
        <v>0</v>
      </c>
      <c r="H4606" s="3">
        <f>DC_2016!K4606</f>
        <v>12.680603902968109</v>
      </c>
      <c r="I4606" s="48">
        <f>IF(F4606=0,0,IF(H4606&gt;DC_2016!$G$11,0,F4606/((DC_2016!$G$11-H4606)*9.92/20.72)))</f>
        <v>0</v>
      </c>
      <c r="J4606" s="48">
        <f>IF(OR(I4606&lt;Summary!$F$3, I4606=Summary!$F$3), I4606, Summary!$F$3)</f>
        <v>0</v>
      </c>
      <c r="K4606" s="3">
        <f>[2]Intensity!A4609</f>
        <v>565.96006227603004</v>
      </c>
      <c r="L4606">
        <f>J4606*(DC_2016!$G$11-H4606)*9.92/20.72</f>
        <v>0</v>
      </c>
      <c r="M4606">
        <f t="shared" si="570"/>
        <v>0</v>
      </c>
      <c r="N4606">
        <f t="shared" si="571"/>
        <v>0</v>
      </c>
      <c r="O4606" s="48">
        <f>IF(M4606=0,0, M4606/(DC_2016!$G$11))</f>
        <v>0</v>
      </c>
      <c r="P4606" s="48">
        <f>IF(OR(O4606&lt;Summary!$G$3, O4606 = Summary!$G$3), O4606, Summary!$G$3)</f>
        <v>0</v>
      </c>
      <c r="Q4606">
        <f>P4606*DC_2016!$G$11</f>
        <v>0</v>
      </c>
      <c r="R4606">
        <f t="shared" si="572"/>
        <v>0</v>
      </c>
      <c r="S4606">
        <f t="shared" si="573"/>
        <v>0</v>
      </c>
      <c r="T4606">
        <f t="shared" si="574"/>
        <v>0</v>
      </c>
      <c r="U4606">
        <f t="shared" si="575"/>
        <v>0</v>
      </c>
    </row>
    <row r="4607" spans="1:21">
      <c r="A4607">
        <v>7</v>
      </c>
      <c r="B4607">
        <v>11</v>
      </c>
      <c r="C4607">
        <v>21</v>
      </c>
      <c r="D4607">
        <f>'[1]2016'!P4607</f>
        <v>0</v>
      </c>
      <c r="E4607">
        <f>'[1]2016'!Q4607</f>
        <v>0</v>
      </c>
      <c r="F4607">
        <f t="shared" si="568"/>
        <v>0</v>
      </c>
      <c r="G4607">
        <f t="shared" si="569"/>
        <v>0</v>
      </c>
      <c r="H4607" s="3">
        <f>DC_2016!K4607</f>
        <v>10.32352713921653</v>
      </c>
      <c r="I4607" s="48">
        <f>IF(F4607=0,0,IF(H4607&gt;DC_2016!$G$11,0,F4607/((DC_2016!$G$11-H4607)*9.92/20.72)))</f>
        <v>0</v>
      </c>
      <c r="J4607" s="48">
        <f>IF(OR(I4607&lt;Summary!$F$3, I4607=Summary!$F$3), I4607, Summary!$F$3)</f>
        <v>0</v>
      </c>
      <c r="K4607" s="3">
        <f>[2]Intensity!A4610</f>
        <v>538.21428241943772</v>
      </c>
      <c r="L4607">
        <f>J4607*(DC_2016!$G$11-H4607)*9.92/20.72</f>
        <v>0</v>
      </c>
      <c r="M4607">
        <f t="shared" si="570"/>
        <v>0</v>
      </c>
      <c r="N4607">
        <f t="shared" si="571"/>
        <v>0</v>
      </c>
      <c r="O4607" s="48">
        <f>IF(M4607=0,0, M4607/(DC_2016!$G$11))</f>
        <v>0</v>
      </c>
      <c r="P4607" s="48">
        <f>IF(OR(O4607&lt;Summary!$G$3, O4607 = Summary!$G$3), O4607, Summary!$G$3)</f>
        <v>0</v>
      </c>
      <c r="Q4607">
        <f>P4607*DC_2016!$G$11</f>
        <v>0</v>
      </c>
      <c r="R4607">
        <f t="shared" si="572"/>
        <v>0</v>
      </c>
      <c r="S4607">
        <f t="shared" si="573"/>
        <v>0</v>
      </c>
      <c r="T4607">
        <f t="shared" si="574"/>
        <v>0</v>
      </c>
      <c r="U4607">
        <f t="shared" si="575"/>
        <v>0</v>
      </c>
    </row>
    <row r="4608" spans="1:21">
      <c r="A4608">
        <v>7</v>
      </c>
      <c r="B4608">
        <v>11</v>
      </c>
      <c r="C4608">
        <v>22</v>
      </c>
      <c r="D4608">
        <f>'[1]2016'!P4608</f>
        <v>0.38742265095305917</v>
      </c>
      <c r="E4608">
        <f>'[1]2016'!Q4608</f>
        <v>0</v>
      </c>
      <c r="F4608">
        <f t="shared" si="568"/>
        <v>0.38742265095305917</v>
      </c>
      <c r="G4608">
        <f t="shared" si="569"/>
        <v>11</v>
      </c>
      <c r="H4608" s="3">
        <f>DC_2016!K4608</f>
        <v>5.686795854263508</v>
      </c>
      <c r="I4608" s="48">
        <f>IF(F4608=0,0,IF(H4608&gt;DC_2016!$G$11,0,F4608/((DC_2016!$G$11-H4608)*9.92/20.72)))</f>
        <v>0.1873969166825539</v>
      </c>
      <c r="J4608" s="48">
        <f>IF(OR(I4608&lt;Summary!$F$3, I4608=Summary!$F$3), I4608, Summary!$F$3)</f>
        <v>0.1873969166825539</v>
      </c>
      <c r="K4608" s="3">
        <f>[2]Intensity!A4611</f>
        <v>519.74061710846661</v>
      </c>
      <c r="L4608">
        <f>J4608*(DC_2016!$G$11-H4608)*9.92/20.72</f>
        <v>0.38742265095305917</v>
      </c>
      <c r="M4608">
        <f t="shared" si="570"/>
        <v>0</v>
      </c>
      <c r="N4608">
        <f t="shared" si="571"/>
        <v>197.09763852765738</v>
      </c>
      <c r="O4608" s="48">
        <f>IF(M4608=0,0, M4608/(DC_2016!$G$11))</f>
        <v>0</v>
      </c>
      <c r="P4608" s="48">
        <f>IF(OR(O4608&lt;Summary!$G$3, O4608 = Summary!$G$3), O4608, Summary!$G$3)</f>
        <v>0</v>
      </c>
      <c r="Q4608">
        <f>P4608*DC_2016!$G$11</f>
        <v>0</v>
      </c>
      <c r="R4608">
        <f t="shared" si="572"/>
        <v>0.38742265095305917</v>
      </c>
      <c r="S4608">
        <f t="shared" si="573"/>
        <v>0</v>
      </c>
      <c r="T4608">
        <f t="shared" si="574"/>
        <v>0</v>
      </c>
      <c r="U4608">
        <f t="shared" si="575"/>
        <v>197.09763852765738</v>
      </c>
    </row>
    <row r="4609" spans="1:21">
      <c r="A4609">
        <v>7</v>
      </c>
      <c r="B4609">
        <v>11</v>
      </c>
      <c r="C4609">
        <v>23</v>
      </c>
      <c r="D4609">
        <f>'[1]2016'!P4609</f>
        <v>0</v>
      </c>
      <c r="E4609">
        <f>'[1]2016'!Q4609</f>
        <v>0</v>
      </c>
      <c r="F4609">
        <f t="shared" si="568"/>
        <v>0</v>
      </c>
      <c r="G4609">
        <f t="shared" si="569"/>
        <v>0</v>
      </c>
      <c r="H4609" s="3">
        <f>DC_2016!K4609</f>
        <v>4.5734086992681142</v>
      </c>
      <c r="I4609" s="48">
        <f>IF(F4609=0,0,IF(H4609&gt;DC_2016!$G$11,0,F4609/((DC_2016!$G$11-H4609)*9.92/20.72)))</f>
        <v>0</v>
      </c>
      <c r="J4609" s="48">
        <f>IF(OR(I4609&lt;Summary!$F$3, I4609=Summary!$F$3), I4609, Summary!$F$3)</f>
        <v>0</v>
      </c>
      <c r="K4609" s="3">
        <f>[2]Intensity!A4612</f>
        <v>508.96903717732596</v>
      </c>
      <c r="L4609">
        <f>J4609*(DC_2016!$G$11-H4609)*9.92/20.72</f>
        <v>0</v>
      </c>
      <c r="M4609">
        <f t="shared" si="570"/>
        <v>0</v>
      </c>
      <c r="N4609">
        <f t="shared" si="571"/>
        <v>0</v>
      </c>
      <c r="O4609" s="48">
        <f>IF(M4609=0,0, M4609/(DC_2016!$G$11))</f>
        <v>0</v>
      </c>
      <c r="P4609" s="48">
        <f>IF(OR(O4609&lt;Summary!$G$3, O4609 = Summary!$G$3), O4609, Summary!$G$3)</f>
        <v>0</v>
      </c>
      <c r="Q4609">
        <f>P4609*DC_2016!$G$11</f>
        <v>0</v>
      </c>
      <c r="R4609">
        <f t="shared" si="572"/>
        <v>0</v>
      </c>
      <c r="S4609">
        <f t="shared" si="573"/>
        <v>0</v>
      </c>
      <c r="T4609">
        <f t="shared" si="574"/>
        <v>0</v>
      </c>
      <c r="U4609">
        <f t="shared" si="575"/>
        <v>0</v>
      </c>
    </row>
    <row r="4610" spans="1:21">
      <c r="A4610">
        <v>7</v>
      </c>
      <c r="B4610">
        <v>12</v>
      </c>
      <c r="C4610">
        <v>0</v>
      </c>
      <c r="D4610">
        <f>'[1]2016'!P4610</f>
        <v>0</v>
      </c>
      <c r="E4610">
        <f>'[1]2016'!Q4610</f>
        <v>0</v>
      </c>
      <c r="F4610">
        <f t="shared" ref="F4610:F4673" si="576">D4610+E4610</f>
        <v>0</v>
      </c>
      <c r="G4610">
        <f t="shared" ref="G4610:G4673" si="577">IF(F4610=0, 0, 11*D4610/F4610+48*E4610/F4610)</f>
        <v>0</v>
      </c>
      <c r="H4610" s="3">
        <f>DC_2016!K4610</f>
        <v>3.8372648330349848</v>
      </c>
      <c r="I4610" s="48">
        <f>IF(F4610=0,0,IF(H4610&gt;DC_2016!$G$11,0,F4610/((DC_2016!$G$11-H4610)*9.92/20.72)))</f>
        <v>0</v>
      </c>
      <c r="J4610" s="48">
        <f>IF(OR(I4610&lt;Summary!$F$3, I4610=Summary!$F$3), I4610, Summary!$F$3)</f>
        <v>0</v>
      </c>
      <c r="K4610" s="3">
        <f>[2]Intensity!A4613</f>
        <v>498.49710543212757</v>
      </c>
      <c r="L4610">
        <f>J4610*(DC_2016!$G$11-H4610)*9.92/20.72</f>
        <v>0</v>
      </c>
      <c r="M4610">
        <f t="shared" ref="M4610:M4673" si="578">F4610-L4610</f>
        <v>0</v>
      </c>
      <c r="N4610">
        <f t="shared" ref="N4610:N4673" si="579">(K4610-G4610)*L4610</f>
        <v>0</v>
      </c>
      <c r="O4610" s="48">
        <f>IF(M4610=0,0, M4610/(DC_2016!$G$11))</f>
        <v>0</v>
      </c>
      <c r="P4610" s="48">
        <f>IF(OR(O4610&lt;Summary!$G$3, O4610 = Summary!$G$3), O4610, Summary!$G$3)</f>
        <v>0</v>
      </c>
      <c r="Q4610">
        <f>P4610*DC_2016!$G$11</f>
        <v>0</v>
      </c>
      <c r="R4610">
        <f t="shared" ref="R4610:R4673" si="580">L4610+Q4610</f>
        <v>0</v>
      </c>
      <c r="S4610">
        <f t="shared" ref="S4610:S4673" si="581">F4610-R4610</f>
        <v>0</v>
      </c>
      <c r="T4610">
        <f t="shared" ref="T4610:T4673" si="582">(K4610-G4610)*Q4610</f>
        <v>0</v>
      </c>
      <c r="U4610">
        <f t="shared" ref="U4610:U4673" si="583">N4610+T4610</f>
        <v>0</v>
      </c>
    </row>
    <row r="4611" spans="1:21">
      <c r="A4611">
        <v>7</v>
      </c>
      <c r="B4611">
        <v>12</v>
      </c>
      <c r="C4611">
        <v>1</v>
      </c>
      <c r="D4611">
        <f>'[1]2016'!P4611</f>
        <v>0</v>
      </c>
      <c r="E4611">
        <f>'[1]2016'!Q4611</f>
        <v>0</v>
      </c>
      <c r="F4611">
        <f t="shared" si="576"/>
        <v>0</v>
      </c>
      <c r="G4611">
        <f t="shared" si="577"/>
        <v>0</v>
      </c>
      <c r="H4611" s="3">
        <f>DC_2016!K4611</f>
        <v>3.6049981396238691</v>
      </c>
      <c r="I4611" s="48">
        <f>IF(F4611=0,0,IF(H4611&gt;DC_2016!$G$11,0,F4611/((DC_2016!$G$11-H4611)*9.92/20.72)))</f>
        <v>0</v>
      </c>
      <c r="J4611" s="48">
        <f>IF(OR(I4611&lt;Summary!$F$3, I4611=Summary!$F$3), I4611, Summary!$F$3)</f>
        <v>0</v>
      </c>
      <c r="K4611" s="3">
        <f>[2]Intensity!A4614</f>
        <v>492.87773559690186</v>
      </c>
      <c r="L4611">
        <f>J4611*(DC_2016!$G$11-H4611)*9.92/20.72</f>
        <v>0</v>
      </c>
      <c r="M4611">
        <f t="shared" si="578"/>
        <v>0</v>
      </c>
      <c r="N4611">
        <f t="shared" si="579"/>
        <v>0</v>
      </c>
      <c r="O4611" s="48">
        <f>IF(M4611=0,0, M4611/(DC_2016!$G$11))</f>
        <v>0</v>
      </c>
      <c r="P4611" s="48">
        <f>IF(OR(O4611&lt;Summary!$G$3, O4611 = Summary!$G$3), O4611, Summary!$G$3)</f>
        <v>0</v>
      </c>
      <c r="Q4611">
        <f>P4611*DC_2016!$G$11</f>
        <v>0</v>
      </c>
      <c r="R4611">
        <f t="shared" si="580"/>
        <v>0</v>
      </c>
      <c r="S4611">
        <f t="shared" si="581"/>
        <v>0</v>
      </c>
      <c r="T4611">
        <f t="shared" si="582"/>
        <v>0</v>
      </c>
      <c r="U4611">
        <f t="shared" si="583"/>
        <v>0</v>
      </c>
    </row>
    <row r="4612" spans="1:21">
      <c r="A4612">
        <v>7</v>
      </c>
      <c r="B4612">
        <v>12</v>
      </c>
      <c r="C4612">
        <v>2</v>
      </c>
      <c r="D4612">
        <f>'[1]2016'!P4612</f>
        <v>0</v>
      </c>
      <c r="E4612">
        <f>'[1]2016'!Q4612</f>
        <v>0</v>
      </c>
      <c r="F4612">
        <f t="shared" si="576"/>
        <v>0</v>
      </c>
      <c r="G4612">
        <f t="shared" si="577"/>
        <v>0</v>
      </c>
      <c r="H4612" s="3">
        <f>DC_2016!K4612</f>
        <v>3.5017685019336913</v>
      </c>
      <c r="I4612" s="48">
        <f>IF(F4612=0,0,IF(H4612&gt;DC_2016!$G$11,0,F4612/((DC_2016!$G$11-H4612)*9.92/20.72)))</f>
        <v>0</v>
      </c>
      <c r="J4612" s="48">
        <f>IF(OR(I4612&lt;Summary!$F$3, I4612=Summary!$F$3), I4612, Summary!$F$3)</f>
        <v>0</v>
      </c>
      <c r="K4612" s="3">
        <f>[2]Intensity!A4615</f>
        <v>505.45950354512104</v>
      </c>
      <c r="L4612">
        <f>J4612*(DC_2016!$G$11-H4612)*9.92/20.72</f>
        <v>0</v>
      </c>
      <c r="M4612">
        <f t="shared" si="578"/>
        <v>0</v>
      </c>
      <c r="N4612">
        <f t="shared" si="579"/>
        <v>0</v>
      </c>
      <c r="O4612" s="48">
        <f>IF(M4612=0,0, M4612/(DC_2016!$G$11))</f>
        <v>0</v>
      </c>
      <c r="P4612" s="48">
        <f>IF(OR(O4612&lt;Summary!$G$3, O4612 = Summary!$G$3), O4612, Summary!$G$3)</f>
        <v>0</v>
      </c>
      <c r="Q4612">
        <f>P4612*DC_2016!$G$11</f>
        <v>0</v>
      </c>
      <c r="R4612">
        <f t="shared" si="580"/>
        <v>0</v>
      </c>
      <c r="S4612">
        <f t="shared" si="581"/>
        <v>0</v>
      </c>
      <c r="T4612">
        <f t="shared" si="582"/>
        <v>0</v>
      </c>
      <c r="U4612">
        <f t="shared" si="583"/>
        <v>0</v>
      </c>
    </row>
    <row r="4613" spans="1:21">
      <c r="A4613">
        <v>7</v>
      </c>
      <c r="B4613">
        <v>12</v>
      </c>
      <c r="C4613">
        <v>3</v>
      </c>
      <c r="D4613">
        <f>'[1]2016'!P4613</f>
        <v>0</v>
      </c>
      <c r="E4613">
        <f>'[1]2016'!Q4613</f>
        <v>0</v>
      </c>
      <c r="F4613">
        <f t="shared" si="576"/>
        <v>0</v>
      </c>
      <c r="G4613">
        <f t="shared" si="577"/>
        <v>0</v>
      </c>
      <c r="H4613" s="3">
        <f>DC_2016!K4613</f>
        <v>3.4415512085125766</v>
      </c>
      <c r="I4613" s="48">
        <f>IF(F4613=0,0,IF(H4613&gt;DC_2016!$G$11,0,F4613/((DC_2016!$G$11-H4613)*9.92/20.72)))</f>
        <v>0</v>
      </c>
      <c r="J4613" s="48">
        <f>IF(OR(I4613&lt;Summary!$F$3, I4613=Summary!$F$3), I4613, Summary!$F$3)</f>
        <v>0</v>
      </c>
      <c r="K4613" s="3">
        <f>[2]Intensity!A4616</f>
        <v>524.4477080782375</v>
      </c>
      <c r="L4613">
        <f>J4613*(DC_2016!$G$11-H4613)*9.92/20.72</f>
        <v>0</v>
      </c>
      <c r="M4613">
        <f t="shared" si="578"/>
        <v>0</v>
      </c>
      <c r="N4613">
        <f t="shared" si="579"/>
        <v>0</v>
      </c>
      <c r="O4613" s="48">
        <f>IF(M4613=0,0, M4613/(DC_2016!$G$11))</f>
        <v>0</v>
      </c>
      <c r="P4613" s="48">
        <f>IF(OR(O4613&lt;Summary!$G$3, O4613 = Summary!$G$3), O4613, Summary!$G$3)</f>
        <v>0</v>
      </c>
      <c r="Q4613">
        <f>P4613*DC_2016!$G$11</f>
        <v>0</v>
      </c>
      <c r="R4613">
        <f t="shared" si="580"/>
        <v>0</v>
      </c>
      <c r="S4613">
        <f t="shared" si="581"/>
        <v>0</v>
      </c>
      <c r="T4613">
        <f t="shared" si="582"/>
        <v>0</v>
      </c>
      <c r="U4613">
        <f t="shared" si="583"/>
        <v>0</v>
      </c>
    </row>
    <row r="4614" spans="1:21">
      <c r="A4614">
        <v>7</v>
      </c>
      <c r="B4614">
        <v>12</v>
      </c>
      <c r="C4614">
        <v>4</v>
      </c>
      <c r="D4614">
        <f>'[1]2016'!P4614</f>
        <v>0</v>
      </c>
      <c r="E4614">
        <f>'[1]2016'!Q4614</f>
        <v>0</v>
      </c>
      <c r="F4614">
        <f t="shared" si="576"/>
        <v>0</v>
      </c>
      <c r="G4614">
        <f t="shared" si="577"/>
        <v>0</v>
      </c>
      <c r="H4614" s="3">
        <f>DC_2016!K4614</f>
        <v>3.6222030773387068</v>
      </c>
      <c r="I4614" s="48">
        <f>IF(F4614=0,0,IF(H4614&gt;DC_2016!$G$11,0,F4614/((DC_2016!$G$11-H4614)*9.92/20.72)))</f>
        <v>0</v>
      </c>
      <c r="J4614" s="48">
        <f>IF(OR(I4614&lt;Summary!$F$3, I4614=Summary!$F$3), I4614, Summary!$F$3)</f>
        <v>0</v>
      </c>
      <c r="K4614" s="3">
        <f>[2]Intensity!A4617</f>
        <v>542.573075771189</v>
      </c>
      <c r="L4614">
        <f>J4614*(DC_2016!$G$11-H4614)*9.92/20.72</f>
        <v>0</v>
      </c>
      <c r="M4614">
        <f t="shared" si="578"/>
        <v>0</v>
      </c>
      <c r="N4614">
        <f t="shared" si="579"/>
        <v>0</v>
      </c>
      <c r="O4614" s="48">
        <f>IF(M4614=0,0, M4614/(DC_2016!$G$11))</f>
        <v>0</v>
      </c>
      <c r="P4614" s="48">
        <f>IF(OR(O4614&lt;Summary!$G$3, O4614 = Summary!$G$3), O4614, Summary!$G$3)</f>
        <v>0</v>
      </c>
      <c r="Q4614">
        <f>P4614*DC_2016!$G$11</f>
        <v>0</v>
      </c>
      <c r="R4614">
        <f t="shared" si="580"/>
        <v>0</v>
      </c>
      <c r="S4614">
        <f t="shared" si="581"/>
        <v>0</v>
      </c>
      <c r="T4614">
        <f t="shared" si="582"/>
        <v>0</v>
      </c>
      <c r="U4614">
        <f t="shared" si="583"/>
        <v>0</v>
      </c>
    </row>
    <row r="4615" spans="1:21">
      <c r="A4615">
        <v>7</v>
      </c>
      <c r="B4615">
        <v>12</v>
      </c>
      <c r="C4615">
        <v>5</v>
      </c>
      <c r="D4615">
        <f>'[1]2016'!P4615</f>
        <v>0</v>
      </c>
      <c r="E4615">
        <f>'[1]2016'!Q4615</f>
        <v>0</v>
      </c>
      <c r="F4615">
        <f t="shared" si="576"/>
        <v>0</v>
      </c>
      <c r="G4615">
        <f t="shared" si="577"/>
        <v>0</v>
      </c>
      <c r="H4615" s="3">
        <f>DC_2016!K4615</f>
        <v>4.0351216395963982</v>
      </c>
      <c r="I4615" s="48">
        <f>IF(F4615=0,0,IF(H4615&gt;DC_2016!$G$11,0,F4615/((DC_2016!$G$11-H4615)*9.92/20.72)))</f>
        <v>0</v>
      </c>
      <c r="J4615" s="48">
        <f>IF(OR(I4615&lt;Summary!$F$3, I4615=Summary!$F$3), I4615, Summary!$F$3)</f>
        <v>0</v>
      </c>
      <c r="K4615" s="3">
        <f>[2]Intensity!A4618</f>
        <v>566.36096593666639</v>
      </c>
      <c r="L4615">
        <f>J4615*(DC_2016!$G$11-H4615)*9.92/20.72</f>
        <v>0</v>
      </c>
      <c r="M4615">
        <f t="shared" si="578"/>
        <v>0</v>
      </c>
      <c r="N4615">
        <f t="shared" si="579"/>
        <v>0</v>
      </c>
      <c r="O4615" s="48">
        <f>IF(M4615=0,0, M4615/(DC_2016!$G$11))</f>
        <v>0</v>
      </c>
      <c r="P4615" s="48">
        <f>IF(OR(O4615&lt;Summary!$G$3, O4615 = Summary!$G$3), O4615, Summary!$G$3)</f>
        <v>0</v>
      </c>
      <c r="Q4615">
        <f>P4615*DC_2016!$G$11</f>
        <v>0</v>
      </c>
      <c r="R4615">
        <f t="shared" si="580"/>
        <v>0</v>
      </c>
      <c r="S4615">
        <f t="shared" si="581"/>
        <v>0</v>
      </c>
      <c r="T4615">
        <f t="shared" si="582"/>
        <v>0</v>
      </c>
      <c r="U4615">
        <f t="shared" si="583"/>
        <v>0</v>
      </c>
    </row>
    <row r="4616" spans="1:21">
      <c r="A4616">
        <v>7</v>
      </c>
      <c r="B4616">
        <v>12</v>
      </c>
      <c r="C4616">
        <v>6</v>
      </c>
      <c r="D4616">
        <f>'[1]2016'!P4616</f>
        <v>2.339873953925975</v>
      </c>
      <c r="E4616">
        <f>'[1]2016'!Q4616</f>
        <v>0</v>
      </c>
      <c r="F4616">
        <f t="shared" si="576"/>
        <v>2.339873953925975</v>
      </c>
      <c r="G4616">
        <f t="shared" si="577"/>
        <v>11</v>
      </c>
      <c r="H4616" s="3">
        <f>DC_2016!K4616</f>
        <v>5.1792501346057565</v>
      </c>
      <c r="I4616" s="48">
        <f>IF(F4616=0,0,IF(H4616&gt;DC_2016!$G$11,0,F4616/((DC_2016!$G$11-H4616)*9.92/20.72)))</f>
        <v>1.0127633881559572</v>
      </c>
      <c r="J4616" s="48">
        <f>IF(OR(I4616&lt;Summary!$F$3, I4616=Summary!$F$3), I4616, Summary!$F$3)</f>
        <v>1.0127633881559572</v>
      </c>
      <c r="K4616" s="3">
        <f>[2]Intensity!A4619</f>
        <v>581.61281433667659</v>
      </c>
      <c r="L4616">
        <f>J4616*(DC_2016!$G$11-H4616)*9.92/20.72</f>
        <v>2.3398739539259745</v>
      </c>
      <c r="M4616">
        <f t="shared" si="578"/>
        <v>0</v>
      </c>
      <c r="N4616">
        <f t="shared" si="579"/>
        <v>1335.1620620427875</v>
      </c>
      <c r="O4616" s="48">
        <f>IF(M4616=0,0, M4616/(DC_2016!$G$11))</f>
        <v>0</v>
      </c>
      <c r="P4616" s="48">
        <f>IF(OR(O4616&lt;Summary!$G$3, O4616 = Summary!$G$3), O4616, Summary!$G$3)</f>
        <v>0</v>
      </c>
      <c r="Q4616">
        <f>P4616*DC_2016!$G$11</f>
        <v>0</v>
      </c>
      <c r="R4616">
        <f t="shared" si="580"/>
        <v>2.3398739539259745</v>
      </c>
      <c r="S4616">
        <f t="shared" si="581"/>
        <v>0</v>
      </c>
      <c r="T4616">
        <f t="shared" si="582"/>
        <v>0</v>
      </c>
      <c r="U4616">
        <f t="shared" si="583"/>
        <v>1335.1620620427875</v>
      </c>
    </row>
    <row r="4617" spans="1:21">
      <c r="A4617">
        <v>7</v>
      </c>
      <c r="B4617">
        <v>12</v>
      </c>
      <c r="C4617">
        <v>7</v>
      </c>
      <c r="D4617">
        <f>'[1]2016'!P4617</f>
        <v>1.2434479433704417</v>
      </c>
      <c r="E4617">
        <f>'[1]2016'!Q4617</f>
        <v>23.688908086508821</v>
      </c>
      <c r="F4617">
        <f t="shared" si="576"/>
        <v>24.932356029879262</v>
      </c>
      <c r="G4617">
        <f t="shared" si="577"/>
        <v>46.154704118232139</v>
      </c>
      <c r="H4617" s="3">
        <f>DC_2016!K4617</f>
        <v>5.3599020034549909</v>
      </c>
      <c r="I4617" s="48">
        <f>IF(F4617=0,0,IF(H4617&gt;DC_2016!$G$11,0,F4617/((DC_2016!$G$11-H4617)*9.92/20.72)))</f>
        <v>11.211116465553568</v>
      </c>
      <c r="J4617" s="48">
        <f>IF(OR(I4617&lt;Summary!$F$3, I4617=Summary!$F$3), I4617, Summary!$F$3)</f>
        <v>11.211116465553568</v>
      </c>
      <c r="K4617" s="3">
        <f>[2]Intensity!A4620</f>
        <v>593.72258418435638</v>
      </c>
      <c r="L4617">
        <f>J4617*(DC_2016!$G$11-H4617)*9.92/20.72</f>
        <v>24.932356029879266</v>
      </c>
      <c r="M4617">
        <f t="shared" si="578"/>
        <v>0</v>
      </c>
      <c r="N4617">
        <f t="shared" si="579"/>
        <v>13652.157336334838</v>
      </c>
      <c r="O4617" s="48">
        <f>IF(M4617=0,0, M4617/(DC_2016!$G$11))</f>
        <v>0</v>
      </c>
      <c r="P4617" s="48">
        <f>IF(OR(O4617&lt;Summary!$G$3, O4617 = Summary!$G$3), O4617, Summary!$G$3)</f>
        <v>0</v>
      </c>
      <c r="Q4617">
        <f>P4617*DC_2016!$G$11</f>
        <v>0</v>
      </c>
      <c r="R4617">
        <f t="shared" si="580"/>
        <v>24.932356029879266</v>
      </c>
      <c r="S4617">
        <f t="shared" si="581"/>
        <v>0</v>
      </c>
      <c r="T4617">
        <f t="shared" si="582"/>
        <v>0</v>
      </c>
      <c r="U4617">
        <f t="shared" si="583"/>
        <v>13652.157336334838</v>
      </c>
    </row>
    <row r="4618" spans="1:21">
      <c r="A4618">
        <v>7</v>
      </c>
      <c r="B4618">
        <v>12</v>
      </c>
      <c r="C4618">
        <v>8</v>
      </c>
      <c r="D4618">
        <f>'[1]2016'!P4618</f>
        <v>0</v>
      </c>
      <c r="E4618">
        <f>'[1]2016'!Q4618</f>
        <v>135.94556559845768</v>
      </c>
      <c r="F4618">
        <f t="shared" si="576"/>
        <v>135.94556559845768</v>
      </c>
      <c r="G4618">
        <f t="shared" si="577"/>
        <v>48</v>
      </c>
      <c r="H4618" s="3">
        <f>DC_2016!K4618</f>
        <v>6.5728502607437749</v>
      </c>
      <c r="I4618" s="48">
        <f>IF(F4618=0,0,IF(H4618&gt;DC_2016!$G$11,0,F4618/((DC_2016!$G$11-H4618)*9.92/20.72)))</f>
        <v>82.733247674905854</v>
      </c>
      <c r="J4618" s="48">
        <f>IF(OR(I4618&lt;Summary!$F$3, I4618=Summary!$F$3), I4618, Summary!$F$3)</f>
        <v>82.733247674905854</v>
      </c>
      <c r="K4618" s="3">
        <f>[2]Intensity!A4621</f>
        <v>596.51923512455403</v>
      </c>
      <c r="L4618">
        <f>J4618*(DC_2016!$G$11-H4618)*9.92/20.72</f>
        <v>135.94556559845768</v>
      </c>
      <c r="M4618">
        <f t="shared" si="578"/>
        <v>0</v>
      </c>
      <c r="N4618">
        <f t="shared" si="579"/>
        <v>74568.757660640884</v>
      </c>
      <c r="O4618" s="48">
        <f>IF(M4618=0,0, M4618/(DC_2016!$G$11))</f>
        <v>0</v>
      </c>
      <c r="P4618" s="48">
        <f>IF(OR(O4618&lt;Summary!$G$3, O4618 = Summary!$G$3), O4618, Summary!$G$3)</f>
        <v>0</v>
      </c>
      <c r="Q4618">
        <f>P4618*DC_2016!$G$11</f>
        <v>0</v>
      </c>
      <c r="R4618">
        <f t="shared" si="580"/>
        <v>135.94556559845768</v>
      </c>
      <c r="S4618">
        <f t="shared" si="581"/>
        <v>0</v>
      </c>
      <c r="T4618">
        <f t="shared" si="582"/>
        <v>0</v>
      </c>
      <c r="U4618">
        <f t="shared" si="583"/>
        <v>74568.757660640884</v>
      </c>
    </row>
    <row r="4619" spans="1:21">
      <c r="A4619">
        <v>7</v>
      </c>
      <c r="B4619">
        <v>12</v>
      </c>
      <c r="C4619">
        <v>9</v>
      </c>
      <c r="D4619">
        <f>'[1]2016'!P4619</f>
        <v>0</v>
      </c>
      <c r="E4619">
        <f>'[1]2016'!Q4619</f>
        <v>0</v>
      </c>
      <c r="F4619">
        <f t="shared" si="576"/>
        <v>0</v>
      </c>
      <c r="G4619">
        <f t="shared" si="577"/>
        <v>0</v>
      </c>
      <c r="H4619" s="3">
        <f>DC_2016!K4619</f>
        <v>7.6911713492149101</v>
      </c>
      <c r="I4619" s="48">
        <f>IF(F4619=0,0,IF(H4619&gt;DC_2016!$G$11,0,F4619/((DC_2016!$G$11-H4619)*9.92/20.72)))</f>
        <v>0</v>
      </c>
      <c r="J4619" s="48">
        <f>IF(OR(I4619&lt;Summary!$F$3, I4619=Summary!$F$3), I4619, Summary!$F$3)</f>
        <v>0</v>
      </c>
      <c r="K4619" s="3">
        <f>[2]Intensity!A4622</f>
        <v>590.6247300060362</v>
      </c>
      <c r="L4619">
        <f>J4619*(DC_2016!$G$11-H4619)*9.92/20.72</f>
        <v>0</v>
      </c>
      <c r="M4619">
        <f t="shared" si="578"/>
        <v>0</v>
      </c>
      <c r="N4619">
        <f t="shared" si="579"/>
        <v>0</v>
      </c>
      <c r="O4619" s="48">
        <f>IF(M4619=0,0, M4619/(DC_2016!$G$11))</f>
        <v>0</v>
      </c>
      <c r="P4619" s="48">
        <f>IF(OR(O4619&lt;Summary!$G$3, O4619 = Summary!$G$3), O4619, Summary!$G$3)</f>
        <v>0</v>
      </c>
      <c r="Q4619">
        <f>P4619*DC_2016!$G$11</f>
        <v>0</v>
      </c>
      <c r="R4619">
        <f t="shared" si="580"/>
        <v>0</v>
      </c>
      <c r="S4619">
        <f t="shared" si="581"/>
        <v>0</v>
      </c>
      <c r="T4619">
        <f t="shared" si="582"/>
        <v>0</v>
      </c>
      <c r="U4619">
        <f t="shared" si="583"/>
        <v>0</v>
      </c>
    </row>
    <row r="4620" spans="1:21">
      <c r="A4620">
        <v>7</v>
      </c>
      <c r="B4620">
        <v>12</v>
      </c>
      <c r="C4620">
        <v>10</v>
      </c>
      <c r="D4620">
        <f>'[1]2016'!P4620</f>
        <v>0</v>
      </c>
      <c r="E4620">
        <f>'[1]2016'!Q4620</f>
        <v>0</v>
      </c>
      <c r="F4620">
        <f t="shared" si="576"/>
        <v>0</v>
      </c>
      <c r="G4620">
        <f t="shared" si="577"/>
        <v>0</v>
      </c>
      <c r="H4620" s="3">
        <f>DC_2016!K4620</f>
        <v>8.44818869999132</v>
      </c>
      <c r="I4620" s="48">
        <f>IF(F4620=0,0,IF(H4620&gt;DC_2016!$G$11,0,F4620/((DC_2016!$G$11-H4620)*9.92/20.72)))</f>
        <v>0</v>
      </c>
      <c r="J4620" s="48">
        <f>IF(OR(I4620&lt;Summary!$F$3, I4620=Summary!$F$3), I4620, Summary!$F$3)</f>
        <v>0</v>
      </c>
      <c r="K4620" s="3">
        <f>[2]Intensity!A4623</f>
        <v>580.57575814763186</v>
      </c>
      <c r="L4620">
        <f>J4620*(DC_2016!$G$11-H4620)*9.92/20.72</f>
        <v>0</v>
      </c>
      <c r="M4620">
        <f t="shared" si="578"/>
        <v>0</v>
      </c>
      <c r="N4620">
        <f t="shared" si="579"/>
        <v>0</v>
      </c>
      <c r="O4620" s="48">
        <f>IF(M4620=0,0, M4620/(DC_2016!$G$11))</f>
        <v>0</v>
      </c>
      <c r="P4620" s="48">
        <f>IF(OR(O4620&lt;Summary!$G$3, O4620 = Summary!$G$3), O4620, Summary!$G$3)</f>
        <v>0</v>
      </c>
      <c r="Q4620">
        <f>P4620*DC_2016!$G$11</f>
        <v>0</v>
      </c>
      <c r="R4620">
        <f t="shared" si="580"/>
        <v>0</v>
      </c>
      <c r="S4620">
        <f t="shared" si="581"/>
        <v>0</v>
      </c>
      <c r="T4620">
        <f t="shared" si="582"/>
        <v>0</v>
      </c>
      <c r="U4620">
        <f t="shared" si="583"/>
        <v>0</v>
      </c>
    </row>
    <row r="4621" spans="1:21">
      <c r="A4621">
        <v>7</v>
      </c>
      <c r="B4621">
        <v>12</v>
      </c>
      <c r="C4621">
        <v>11</v>
      </c>
      <c r="D4621">
        <f>'[1]2016'!P4621</f>
        <v>0</v>
      </c>
      <c r="E4621">
        <f>'[1]2016'!Q4621</f>
        <v>0</v>
      </c>
      <c r="F4621">
        <f t="shared" si="576"/>
        <v>0</v>
      </c>
      <c r="G4621">
        <f t="shared" si="577"/>
        <v>0</v>
      </c>
      <c r="H4621" s="3">
        <f>DC_2016!K4621</f>
        <v>9.7213542507003172</v>
      </c>
      <c r="I4621" s="48">
        <f>IF(F4621=0,0,IF(H4621&gt;DC_2016!$G$11,0,F4621/((DC_2016!$G$11-H4621)*9.92/20.72)))</f>
        <v>0</v>
      </c>
      <c r="J4621" s="48">
        <f>IF(OR(I4621&lt;Summary!$F$3, I4621=Summary!$F$3), I4621, Summary!$F$3)</f>
        <v>0</v>
      </c>
      <c r="K4621" s="3">
        <f>[2]Intensity!A4624</f>
        <v>569.72074529102076</v>
      </c>
      <c r="L4621">
        <f>J4621*(DC_2016!$G$11-H4621)*9.92/20.72</f>
        <v>0</v>
      </c>
      <c r="M4621">
        <f t="shared" si="578"/>
        <v>0</v>
      </c>
      <c r="N4621">
        <f t="shared" si="579"/>
        <v>0</v>
      </c>
      <c r="O4621" s="48">
        <f>IF(M4621=0,0, M4621/(DC_2016!$G$11))</f>
        <v>0</v>
      </c>
      <c r="P4621" s="48">
        <f>IF(OR(O4621&lt;Summary!$G$3, O4621 = Summary!$G$3), O4621, Summary!$G$3)</f>
        <v>0</v>
      </c>
      <c r="Q4621">
        <f>P4621*DC_2016!$G$11</f>
        <v>0</v>
      </c>
      <c r="R4621">
        <f t="shared" si="580"/>
        <v>0</v>
      </c>
      <c r="S4621">
        <f t="shared" si="581"/>
        <v>0</v>
      </c>
      <c r="T4621">
        <f t="shared" si="582"/>
        <v>0</v>
      </c>
      <c r="U4621">
        <f t="shared" si="583"/>
        <v>0</v>
      </c>
    </row>
    <row r="4622" spans="1:21">
      <c r="A4622">
        <v>7</v>
      </c>
      <c r="B4622">
        <v>12</v>
      </c>
      <c r="C4622">
        <v>12</v>
      </c>
      <c r="D4622">
        <f>'[1]2016'!P4622</f>
        <v>0</v>
      </c>
      <c r="E4622">
        <f>'[1]2016'!Q4622</f>
        <v>0</v>
      </c>
      <c r="F4622">
        <f t="shared" si="576"/>
        <v>0</v>
      </c>
      <c r="G4622">
        <f t="shared" si="577"/>
        <v>0</v>
      </c>
      <c r="H4622" s="3">
        <f>DC_2016!K4622</f>
        <v>9.4116653375920656</v>
      </c>
      <c r="I4622" s="48">
        <f>IF(F4622=0,0,IF(H4622&gt;DC_2016!$G$11,0,F4622/((DC_2016!$G$11-H4622)*9.92/20.72)))</f>
        <v>0</v>
      </c>
      <c r="J4622" s="48">
        <f>IF(OR(I4622&lt;Summary!$F$3, I4622=Summary!$F$3), I4622, Summary!$F$3)</f>
        <v>0</v>
      </c>
      <c r="K4622" s="3">
        <f>[2]Intensity!A4625</f>
        <v>568.42767155607976</v>
      </c>
      <c r="L4622">
        <f>J4622*(DC_2016!$G$11-H4622)*9.92/20.72</f>
        <v>0</v>
      </c>
      <c r="M4622">
        <f t="shared" si="578"/>
        <v>0</v>
      </c>
      <c r="N4622">
        <f t="shared" si="579"/>
        <v>0</v>
      </c>
      <c r="O4622" s="48">
        <f>IF(M4622=0,0, M4622/(DC_2016!$G$11))</f>
        <v>0</v>
      </c>
      <c r="P4622" s="48">
        <f>IF(OR(O4622&lt;Summary!$G$3, O4622 = Summary!$G$3), O4622, Summary!$G$3)</f>
        <v>0</v>
      </c>
      <c r="Q4622">
        <f>P4622*DC_2016!$G$11</f>
        <v>0</v>
      </c>
      <c r="R4622">
        <f t="shared" si="580"/>
        <v>0</v>
      </c>
      <c r="S4622">
        <f t="shared" si="581"/>
        <v>0</v>
      </c>
      <c r="T4622">
        <f t="shared" si="582"/>
        <v>0</v>
      </c>
      <c r="U4622">
        <f t="shared" si="583"/>
        <v>0</v>
      </c>
    </row>
    <row r="4623" spans="1:21">
      <c r="A4623">
        <v>7</v>
      </c>
      <c r="B4623">
        <v>12</v>
      </c>
      <c r="C4623">
        <v>13</v>
      </c>
      <c r="D4623">
        <f>'[1]2016'!P4623</f>
        <v>0</v>
      </c>
      <c r="E4623">
        <f>'[1]2016'!Q4623</f>
        <v>0</v>
      </c>
      <c r="F4623">
        <f t="shared" si="576"/>
        <v>0</v>
      </c>
      <c r="G4623">
        <f t="shared" si="577"/>
        <v>0</v>
      </c>
      <c r="H4623" s="3">
        <f>DC_2016!K4623</f>
        <v>8.8869146687804381</v>
      </c>
      <c r="I4623" s="48">
        <f>IF(F4623=0,0,IF(H4623&gt;DC_2016!$G$11,0,F4623/((DC_2016!$G$11-H4623)*9.92/20.72)))</f>
        <v>0</v>
      </c>
      <c r="J4623" s="48">
        <f>IF(OR(I4623&lt;Summary!$F$3, I4623=Summary!$F$3), I4623, Summary!$F$3)</f>
        <v>0</v>
      </c>
      <c r="K4623" s="3">
        <f>[2]Intensity!A4626</f>
        <v>570.06662081047853</v>
      </c>
      <c r="L4623">
        <f>J4623*(DC_2016!$G$11-H4623)*9.92/20.72</f>
        <v>0</v>
      </c>
      <c r="M4623">
        <f t="shared" si="578"/>
        <v>0</v>
      </c>
      <c r="N4623">
        <f t="shared" si="579"/>
        <v>0</v>
      </c>
      <c r="O4623" s="48">
        <f>IF(M4623=0,0, M4623/(DC_2016!$G$11))</f>
        <v>0</v>
      </c>
      <c r="P4623" s="48">
        <f>IF(OR(O4623&lt;Summary!$G$3, O4623 = Summary!$G$3), O4623, Summary!$G$3)</f>
        <v>0</v>
      </c>
      <c r="Q4623">
        <f>P4623*DC_2016!$G$11</f>
        <v>0</v>
      </c>
      <c r="R4623">
        <f t="shared" si="580"/>
        <v>0</v>
      </c>
      <c r="S4623">
        <f t="shared" si="581"/>
        <v>0</v>
      </c>
      <c r="T4623">
        <f t="shared" si="582"/>
        <v>0</v>
      </c>
      <c r="U4623">
        <f t="shared" si="583"/>
        <v>0</v>
      </c>
    </row>
    <row r="4624" spans="1:21">
      <c r="A4624">
        <v>7</v>
      </c>
      <c r="B4624">
        <v>12</v>
      </c>
      <c r="C4624">
        <v>14</v>
      </c>
      <c r="D4624">
        <f>'[1]2016'!P4624</f>
        <v>0</v>
      </c>
      <c r="E4624">
        <f>'[1]2016'!Q4624</f>
        <v>0</v>
      </c>
      <c r="F4624">
        <f t="shared" si="576"/>
        <v>0</v>
      </c>
      <c r="G4624">
        <f t="shared" si="577"/>
        <v>0</v>
      </c>
      <c r="H4624" s="3">
        <f>DC_2016!K4624</f>
        <v>9.3428455753118698</v>
      </c>
      <c r="I4624" s="48">
        <f>IF(F4624=0,0,IF(H4624&gt;DC_2016!$G$11,0,F4624/((DC_2016!$G$11-H4624)*9.92/20.72)))</f>
        <v>0</v>
      </c>
      <c r="J4624" s="48">
        <f>IF(OR(I4624&lt;Summary!$F$3, I4624=Summary!$F$3), I4624, Summary!$F$3)</f>
        <v>0</v>
      </c>
      <c r="K4624" s="3">
        <f>[2]Intensity!A4627</f>
        <v>572.13646702685298</v>
      </c>
      <c r="L4624">
        <f>J4624*(DC_2016!$G$11-H4624)*9.92/20.72</f>
        <v>0</v>
      </c>
      <c r="M4624">
        <f t="shared" si="578"/>
        <v>0</v>
      </c>
      <c r="N4624">
        <f t="shared" si="579"/>
        <v>0</v>
      </c>
      <c r="O4624" s="48">
        <f>IF(M4624=0,0, M4624/(DC_2016!$G$11))</f>
        <v>0</v>
      </c>
      <c r="P4624" s="48">
        <f>IF(OR(O4624&lt;Summary!$G$3, O4624 = Summary!$G$3), O4624, Summary!$G$3)</f>
        <v>0</v>
      </c>
      <c r="Q4624">
        <f>P4624*DC_2016!$G$11</f>
        <v>0</v>
      </c>
      <c r="R4624">
        <f t="shared" si="580"/>
        <v>0</v>
      </c>
      <c r="S4624">
        <f t="shared" si="581"/>
        <v>0</v>
      </c>
      <c r="T4624">
        <f t="shared" si="582"/>
        <v>0</v>
      </c>
      <c r="U4624">
        <f t="shared" si="583"/>
        <v>0</v>
      </c>
    </row>
    <row r="4625" spans="1:21">
      <c r="A4625">
        <v>7</v>
      </c>
      <c r="B4625">
        <v>12</v>
      </c>
      <c r="C4625">
        <v>15</v>
      </c>
      <c r="D4625">
        <f>'[1]2016'!P4625</f>
        <v>0</v>
      </c>
      <c r="E4625">
        <f>'[1]2016'!Q4625</f>
        <v>0</v>
      </c>
      <c r="F4625">
        <f t="shared" si="576"/>
        <v>0</v>
      </c>
      <c r="G4625">
        <f t="shared" si="577"/>
        <v>0</v>
      </c>
      <c r="H4625" s="3">
        <f>DC_2016!K4625</f>
        <v>10.022440694977359</v>
      </c>
      <c r="I4625" s="48">
        <f>IF(F4625=0,0,IF(H4625&gt;DC_2016!$G$11,0,F4625/((DC_2016!$G$11-H4625)*9.92/20.72)))</f>
        <v>0</v>
      </c>
      <c r="J4625" s="48">
        <f>IF(OR(I4625&lt;Summary!$F$3, I4625=Summary!$F$3), I4625, Summary!$F$3)</f>
        <v>0</v>
      </c>
      <c r="K4625" s="3">
        <f>[2]Intensity!A4628</f>
        <v>572.86938528045278</v>
      </c>
      <c r="L4625">
        <f>J4625*(DC_2016!$G$11-H4625)*9.92/20.72</f>
        <v>0</v>
      </c>
      <c r="M4625">
        <f t="shared" si="578"/>
        <v>0</v>
      </c>
      <c r="N4625">
        <f t="shared" si="579"/>
        <v>0</v>
      </c>
      <c r="O4625" s="48">
        <f>IF(M4625=0,0, M4625/(DC_2016!$G$11))</f>
        <v>0</v>
      </c>
      <c r="P4625" s="48">
        <f>IF(OR(O4625&lt;Summary!$G$3, O4625 = Summary!$G$3), O4625, Summary!$G$3)</f>
        <v>0</v>
      </c>
      <c r="Q4625">
        <f>P4625*DC_2016!$G$11</f>
        <v>0</v>
      </c>
      <c r="R4625">
        <f t="shared" si="580"/>
        <v>0</v>
      </c>
      <c r="S4625">
        <f t="shared" si="581"/>
        <v>0</v>
      </c>
      <c r="T4625">
        <f t="shared" si="582"/>
        <v>0</v>
      </c>
      <c r="U4625">
        <f t="shared" si="583"/>
        <v>0</v>
      </c>
    </row>
    <row r="4626" spans="1:21">
      <c r="A4626">
        <v>7</v>
      </c>
      <c r="B4626">
        <v>12</v>
      </c>
      <c r="C4626">
        <v>16</v>
      </c>
      <c r="D4626">
        <f>'[1]2016'!P4626</f>
        <v>0</v>
      </c>
      <c r="E4626">
        <f>'[1]2016'!Q4626</f>
        <v>0</v>
      </c>
      <c r="F4626">
        <f t="shared" si="576"/>
        <v>0</v>
      </c>
      <c r="G4626">
        <f t="shared" si="577"/>
        <v>0</v>
      </c>
      <c r="H4626" s="3">
        <f>DC_2016!K4626</f>
        <v>11.407438352229571</v>
      </c>
      <c r="I4626" s="48">
        <f>IF(F4626=0,0,IF(H4626&gt;DC_2016!$G$11,0,F4626/((DC_2016!$G$11-H4626)*9.92/20.72)))</f>
        <v>0</v>
      </c>
      <c r="J4626" s="48">
        <f>IF(OR(I4626&lt;Summary!$F$3, I4626=Summary!$F$3), I4626, Summary!$F$3)</f>
        <v>0</v>
      </c>
      <c r="K4626" s="3">
        <f>[2]Intensity!A4629</f>
        <v>584.14422727779254</v>
      </c>
      <c r="L4626">
        <f>J4626*(DC_2016!$G$11-H4626)*9.92/20.72</f>
        <v>0</v>
      </c>
      <c r="M4626">
        <f t="shared" si="578"/>
        <v>0</v>
      </c>
      <c r="N4626">
        <f t="shared" si="579"/>
        <v>0</v>
      </c>
      <c r="O4626" s="48">
        <f>IF(M4626=0,0, M4626/(DC_2016!$G$11))</f>
        <v>0</v>
      </c>
      <c r="P4626" s="48">
        <f>IF(OR(O4626&lt;Summary!$G$3, O4626 = Summary!$G$3), O4626, Summary!$G$3)</f>
        <v>0</v>
      </c>
      <c r="Q4626">
        <f>P4626*DC_2016!$G$11</f>
        <v>0</v>
      </c>
      <c r="R4626">
        <f t="shared" si="580"/>
        <v>0</v>
      </c>
      <c r="S4626">
        <f t="shared" si="581"/>
        <v>0</v>
      </c>
      <c r="T4626">
        <f t="shared" si="582"/>
        <v>0</v>
      </c>
      <c r="U4626">
        <f t="shared" si="583"/>
        <v>0</v>
      </c>
    </row>
    <row r="4627" spans="1:21">
      <c r="A4627">
        <v>7</v>
      </c>
      <c r="B4627">
        <v>12</v>
      </c>
      <c r="C4627">
        <v>17</v>
      </c>
      <c r="D4627">
        <f>'[1]2016'!P4627</f>
        <v>0</v>
      </c>
      <c r="E4627">
        <f>'[1]2016'!Q4627</f>
        <v>0</v>
      </c>
      <c r="F4627">
        <f t="shared" si="576"/>
        <v>0</v>
      </c>
      <c r="G4627">
        <f t="shared" si="577"/>
        <v>0</v>
      </c>
      <c r="H4627" s="3">
        <f>DC_2016!K4627</f>
        <v>10.805265463753559</v>
      </c>
      <c r="I4627" s="48">
        <f>IF(F4627=0,0,IF(H4627&gt;DC_2016!$G$11,0,F4627/((DC_2016!$G$11-H4627)*9.92/20.72)))</f>
        <v>0</v>
      </c>
      <c r="J4627" s="48">
        <f>IF(OR(I4627&lt;Summary!$F$3, I4627=Summary!$F$3), I4627, Summary!$F$3)</f>
        <v>0</v>
      </c>
      <c r="K4627" s="3">
        <f>[2]Intensity!A4630</f>
        <v>595.90322079278008</v>
      </c>
      <c r="L4627">
        <f>J4627*(DC_2016!$G$11-H4627)*9.92/20.72</f>
        <v>0</v>
      </c>
      <c r="M4627">
        <f t="shared" si="578"/>
        <v>0</v>
      </c>
      <c r="N4627">
        <f t="shared" si="579"/>
        <v>0</v>
      </c>
      <c r="O4627" s="48">
        <f>IF(M4627=0,0, M4627/(DC_2016!$G$11))</f>
        <v>0</v>
      </c>
      <c r="P4627" s="48">
        <f>IF(OR(O4627&lt;Summary!$G$3, O4627 = Summary!$G$3), O4627, Summary!$G$3)</f>
        <v>0</v>
      </c>
      <c r="Q4627">
        <f>P4627*DC_2016!$G$11</f>
        <v>0</v>
      </c>
      <c r="R4627">
        <f t="shared" si="580"/>
        <v>0</v>
      </c>
      <c r="S4627">
        <f t="shared" si="581"/>
        <v>0</v>
      </c>
      <c r="T4627">
        <f t="shared" si="582"/>
        <v>0</v>
      </c>
      <c r="U4627">
        <f t="shared" si="583"/>
        <v>0</v>
      </c>
    </row>
    <row r="4628" spans="1:21">
      <c r="A4628">
        <v>7</v>
      </c>
      <c r="B4628">
        <v>12</v>
      </c>
      <c r="C4628">
        <v>18</v>
      </c>
      <c r="D4628">
        <f>'[1]2016'!P4628</f>
        <v>0</v>
      </c>
      <c r="E4628">
        <f>'[1]2016'!Q4628</f>
        <v>0</v>
      </c>
      <c r="F4628">
        <f t="shared" si="576"/>
        <v>0</v>
      </c>
      <c r="G4628">
        <f t="shared" si="577"/>
        <v>0</v>
      </c>
      <c r="H4628" s="3">
        <f>DC_2016!K4628</f>
        <v>11.510667989938058</v>
      </c>
      <c r="I4628" s="48">
        <f>IF(F4628=0,0,IF(H4628&gt;DC_2016!$G$11,0,F4628/((DC_2016!$G$11-H4628)*9.92/20.72)))</f>
        <v>0</v>
      </c>
      <c r="J4628" s="48">
        <f>IF(OR(I4628&lt;Summary!$F$3, I4628=Summary!$F$3), I4628, Summary!$F$3)</f>
        <v>0</v>
      </c>
      <c r="K4628" s="3">
        <f>[2]Intensity!A4631</f>
        <v>598.32583362410833</v>
      </c>
      <c r="L4628">
        <f>J4628*(DC_2016!$G$11-H4628)*9.92/20.72</f>
        <v>0</v>
      </c>
      <c r="M4628">
        <f t="shared" si="578"/>
        <v>0</v>
      </c>
      <c r="N4628">
        <f t="shared" si="579"/>
        <v>0</v>
      </c>
      <c r="O4628" s="48">
        <f>IF(M4628=0,0, M4628/(DC_2016!$G$11))</f>
        <v>0</v>
      </c>
      <c r="P4628" s="48">
        <f>IF(OR(O4628&lt;Summary!$G$3, O4628 = Summary!$G$3), O4628, Summary!$G$3)</f>
        <v>0</v>
      </c>
      <c r="Q4628">
        <f>P4628*DC_2016!$G$11</f>
        <v>0</v>
      </c>
      <c r="R4628">
        <f t="shared" si="580"/>
        <v>0</v>
      </c>
      <c r="S4628">
        <f t="shared" si="581"/>
        <v>0</v>
      </c>
      <c r="T4628">
        <f t="shared" si="582"/>
        <v>0</v>
      </c>
      <c r="U4628">
        <f t="shared" si="583"/>
        <v>0</v>
      </c>
    </row>
    <row r="4629" spans="1:21">
      <c r="A4629">
        <v>7</v>
      </c>
      <c r="B4629">
        <v>12</v>
      </c>
      <c r="C4629">
        <v>19</v>
      </c>
      <c r="D4629">
        <f>'[1]2016'!P4629</f>
        <v>0</v>
      </c>
      <c r="E4629">
        <f>'[1]2016'!Q4629</f>
        <v>0</v>
      </c>
      <c r="F4629">
        <f t="shared" si="576"/>
        <v>0</v>
      </c>
      <c r="G4629">
        <f t="shared" si="577"/>
        <v>0</v>
      </c>
      <c r="H4629" s="3">
        <f>DC_2016!K4629</f>
        <v>10.891290152295355</v>
      </c>
      <c r="I4629" s="48">
        <f>IF(F4629=0,0,IF(H4629&gt;DC_2016!$G$11,0,F4629/((DC_2016!$G$11-H4629)*9.92/20.72)))</f>
        <v>0</v>
      </c>
      <c r="J4629" s="48">
        <f>IF(OR(I4629&lt;Summary!$F$3, I4629=Summary!$F$3), I4629, Summary!$F$3)</f>
        <v>0</v>
      </c>
      <c r="K4629" s="3">
        <f>[2]Intensity!A4632</f>
        <v>592.57711468123921</v>
      </c>
      <c r="L4629">
        <f>J4629*(DC_2016!$G$11-H4629)*9.92/20.72</f>
        <v>0</v>
      </c>
      <c r="M4629">
        <f t="shared" si="578"/>
        <v>0</v>
      </c>
      <c r="N4629">
        <f t="shared" si="579"/>
        <v>0</v>
      </c>
      <c r="O4629" s="48">
        <f>IF(M4629=0,0, M4629/(DC_2016!$G$11))</f>
        <v>0</v>
      </c>
      <c r="P4629" s="48">
        <f>IF(OR(O4629&lt;Summary!$G$3, O4629 = Summary!$G$3), O4629, Summary!$G$3)</f>
        <v>0</v>
      </c>
      <c r="Q4629">
        <f>P4629*DC_2016!$G$11</f>
        <v>0</v>
      </c>
      <c r="R4629">
        <f t="shared" si="580"/>
        <v>0</v>
      </c>
      <c r="S4629">
        <f t="shared" si="581"/>
        <v>0</v>
      </c>
      <c r="T4629">
        <f t="shared" si="582"/>
        <v>0</v>
      </c>
      <c r="U4629">
        <f t="shared" si="583"/>
        <v>0</v>
      </c>
    </row>
    <row r="4630" spans="1:21">
      <c r="A4630">
        <v>7</v>
      </c>
      <c r="B4630">
        <v>12</v>
      </c>
      <c r="C4630">
        <v>20</v>
      </c>
      <c r="D4630">
        <f>'[1]2016'!P4630</f>
        <v>0</v>
      </c>
      <c r="E4630">
        <f>'[1]2016'!Q4630</f>
        <v>0</v>
      </c>
      <c r="F4630">
        <f t="shared" si="576"/>
        <v>0</v>
      </c>
      <c r="G4630">
        <f t="shared" si="577"/>
        <v>0</v>
      </c>
      <c r="H4630" s="3">
        <f>DC_2016!K4630</f>
        <v>8.413778824565842</v>
      </c>
      <c r="I4630" s="48">
        <f>IF(F4630=0,0,IF(H4630&gt;DC_2016!$G$11,0,F4630/((DC_2016!$G$11-H4630)*9.92/20.72)))</f>
        <v>0</v>
      </c>
      <c r="J4630" s="48">
        <f>IF(OR(I4630&lt;Summary!$F$3, I4630=Summary!$F$3), I4630, Summary!$F$3)</f>
        <v>0</v>
      </c>
      <c r="K4630" s="3">
        <f>[2]Intensity!A4633</f>
        <v>588.9192802954683</v>
      </c>
      <c r="L4630">
        <f>J4630*(DC_2016!$G$11-H4630)*9.92/20.72</f>
        <v>0</v>
      </c>
      <c r="M4630">
        <f t="shared" si="578"/>
        <v>0</v>
      </c>
      <c r="N4630">
        <f t="shared" si="579"/>
        <v>0</v>
      </c>
      <c r="O4630" s="48">
        <f>IF(M4630=0,0, M4630/(DC_2016!$G$11))</f>
        <v>0</v>
      </c>
      <c r="P4630" s="48">
        <f>IF(OR(O4630&lt;Summary!$G$3, O4630 = Summary!$G$3), O4630, Summary!$G$3)</f>
        <v>0</v>
      </c>
      <c r="Q4630">
        <f>P4630*DC_2016!$G$11</f>
        <v>0</v>
      </c>
      <c r="R4630">
        <f t="shared" si="580"/>
        <v>0</v>
      </c>
      <c r="S4630">
        <f t="shared" si="581"/>
        <v>0</v>
      </c>
      <c r="T4630">
        <f t="shared" si="582"/>
        <v>0</v>
      </c>
      <c r="U4630">
        <f t="shared" si="583"/>
        <v>0</v>
      </c>
    </row>
    <row r="4631" spans="1:21">
      <c r="A4631">
        <v>7</v>
      </c>
      <c r="B4631">
        <v>12</v>
      </c>
      <c r="C4631">
        <v>21</v>
      </c>
      <c r="D4631">
        <f>'[1]2016'!P4631</f>
        <v>0</v>
      </c>
      <c r="E4631">
        <f>'[1]2016'!Q4631</f>
        <v>0</v>
      </c>
      <c r="F4631">
        <f t="shared" si="576"/>
        <v>0</v>
      </c>
      <c r="G4631">
        <f t="shared" si="577"/>
        <v>0</v>
      </c>
      <c r="H4631" s="3">
        <f>DC_2016!K4631</f>
        <v>7.4847120738051238</v>
      </c>
      <c r="I4631" s="48">
        <f>IF(F4631=0,0,IF(H4631&gt;DC_2016!$G$11,0,F4631/((DC_2016!$G$11-H4631)*9.92/20.72)))</f>
        <v>0</v>
      </c>
      <c r="J4631" s="48">
        <f>IF(OR(I4631&lt;Summary!$F$3, I4631=Summary!$F$3), I4631, Summary!$F$3)</f>
        <v>0</v>
      </c>
      <c r="K4631" s="3">
        <f>[2]Intensity!A4634</f>
        <v>568.92100304356677</v>
      </c>
      <c r="L4631">
        <f>J4631*(DC_2016!$G$11-H4631)*9.92/20.72</f>
        <v>0</v>
      </c>
      <c r="M4631">
        <f t="shared" si="578"/>
        <v>0</v>
      </c>
      <c r="N4631">
        <f t="shared" si="579"/>
        <v>0</v>
      </c>
      <c r="O4631" s="48">
        <f>IF(M4631=0,0, M4631/(DC_2016!$G$11))</f>
        <v>0</v>
      </c>
      <c r="P4631" s="48">
        <f>IF(OR(O4631&lt;Summary!$G$3, O4631 = Summary!$G$3), O4631, Summary!$G$3)</f>
        <v>0</v>
      </c>
      <c r="Q4631">
        <f>P4631*DC_2016!$G$11</f>
        <v>0</v>
      </c>
      <c r="R4631">
        <f t="shared" si="580"/>
        <v>0</v>
      </c>
      <c r="S4631">
        <f t="shared" si="581"/>
        <v>0</v>
      </c>
      <c r="T4631">
        <f t="shared" si="582"/>
        <v>0</v>
      </c>
      <c r="U4631">
        <f t="shared" si="583"/>
        <v>0</v>
      </c>
    </row>
    <row r="4632" spans="1:21">
      <c r="A4632">
        <v>7</v>
      </c>
      <c r="B4632">
        <v>12</v>
      </c>
      <c r="C4632">
        <v>22</v>
      </c>
      <c r="D4632">
        <f>'[1]2016'!P4632</f>
        <v>0</v>
      </c>
      <c r="E4632">
        <f>'[1]2016'!Q4632</f>
        <v>0</v>
      </c>
      <c r="F4632">
        <f t="shared" si="576"/>
        <v>0</v>
      </c>
      <c r="G4632">
        <f t="shared" si="577"/>
        <v>0</v>
      </c>
      <c r="H4632" s="3">
        <f>DC_2016!K4632</f>
        <v>5.574963747710953</v>
      </c>
      <c r="I4632" s="48">
        <f>IF(F4632=0,0,IF(H4632&gt;DC_2016!$G$11,0,F4632/((DC_2016!$G$11-H4632)*9.92/20.72)))</f>
        <v>0</v>
      </c>
      <c r="J4632" s="48">
        <f>IF(OR(I4632&lt;Summary!$F$3, I4632=Summary!$F$3), I4632, Summary!$F$3)</f>
        <v>0</v>
      </c>
      <c r="K4632" s="3">
        <f>[2]Intensity!A4635</f>
        <v>542.66879747941107</v>
      </c>
      <c r="L4632">
        <f>J4632*(DC_2016!$G$11-H4632)*9.92/20.72</f>
        <v>0</v>
      </c>
      <c r="M4632">
        <f t="shared" si="578"/>
        <v>0</v>
      </c>
      <c r="N4632">
        <f t="shared" si="579"/>
        <v>0</v>
      </c>
      <c r="O4632" s="48">
        <f>IF(M4632=0,0, M4632/(DC_2016!$G$11))</f>
        <v>0</v>
      </c>
      <c r="P4632" s="48">
        <f>IF(OR(O4632&lt;Summary!$G$3, O4632 = Summary!$G$3), O4632, Summary!$G$3)</f>
        <v>0</v>
      </c>
      <c r="Q4632">
        <f>P4632*DC_2016!$G$11</f>
        <v>0</v>
      </c>
      <c r="R4632">
        <f t="shared" si="580"/>
        <v>0</v>
      </c>
      <c r="S4632">
        <f t="shared" si="581"/>
        <v>0</v>
      </c>
      <c r="T4632">
        <f t="shared" si="582"/>
        <v>0</v>
      </c>
      <c r="U4632">
        <f t="shared" si="583"/>
        <v>0</v>
      </c>
    </row>
    <row r="4633" spans="1:21">
      <c r="A4633">
        <v>7</v>
      </c>
      <c r="B4633">
        <v>12</v>
      </c>
      <c r="C4633">
        <v>23</v>
      </c>
      <c r="D4633">
        <f>'[1]2016'!P4633</f>
        <v>0</v>
      </c>
      <c r="E4633">
        <f>'[1]2016'!Q4633</f>
        <v>0</v>
      </c>
      <c r="F4633">
        <f t="shared" si="576"/>
        <v>0</v>
      </c>
      <c r="G4633">
        <f t="shared" si="577"/>
        <v>0</v>
      </c>
      <c r="H4633" s="3">
        <f>DC_2016!K4633</f>
        <v>4.5598722969739542</v>
      </c>
      <c r="I4633" s="48">
        <f>IF(F4633=0,0,IF(H4633&gt;DC_2016!$G$11,0,F4633/((DC_2016!$G$11-H4633)*9.92/20.72)))</f>
        <v>0</v>
      </c>
      <c r="J4633" s="48">
        <f>IF(OR(I4633&lt;Summary!$F$3, I4633=Summary!$F$3), I4633, Summary!$F$3)</f>
        <v>0</v>
      </c>
      <c r="K4633" s="3">
        <f>[2]Intensity!A4636</f>
        <v>530.58914699619095</v>
      </c>
      <c r="L4633">
        <f>J4633*(DC_2016!$G$11-H4633)*9.92/20.72</f>
        <v>0</v>
      </c>
      <c r="M4633">
        <f t="shared" si="578"/>
        <v>0</v>
      </c>
      <c r="N4633">
        <f t="shared" si="579"/>
        <v>0</v>
      </c>
      <c r="O4633" s="48">
        <f>IF(M4633=0,0, M4633/(DC_2016!$G$11))</f>
        <v>0</v>
      </c>
      <c r="P4633" s="48">
        <f>IF(OR(O4633&lt;Summary!$G$3, O4633 = Summary!$G$3), O4633, Summary!$G$3)</f>
        <v>0</v>
      </c>
      <c r="Q4633">
        <f>P4633*DC_2016!$G$11</f>
        <v>0</v>
      </c>
      <c r="R4633">
        <f t="shared" si="580"/>
        <v>0</v>
      </c>
      <c r="S4633">
        <f t="shared" si="581"/>
        <v>0</v>
      </c>
      <c r="T4633">
        <f t="shared" si="582"/>
        <v>0</v>
      </c>
      <c r="U4633">
        <f t="shared" si="583"/>
        <v>0</v>
      </c>
    </row>
    <row r="4634" spans="1:21">
      <c r="A4634">
        <v>7</v>
      </c>
      <c r="B4634">
        <v>13</v>
      </c>
      <c r="C4634">
        <v>0</v>
      </c>
      <c r="D4634">
        <f>'[1]2016'!P4634</f>
        <v>0</v>
      </c>
      <c r="E4634">
        <f>'[1]2016'!Q4634</f>
        <v>0</v>
      </c>
      <c r="F4634">
        <f t="shared" si="576"/>
        <v>0</v>
      </c>
      <c r="G4634">
        <f t="shared" si="577"/>
        <v>0</v>
      </c>
      <c r="H4634" s="3">
        <f>DC_2016!K4634</f>
        <v>4.508257483820338</v>
      </c>
      <c r="I4634" s="48">
        <f>IF(F4634=0,0,IF(H4634&gt;DC_2016!$G$11,0,F4634/((DC_2016!$G$11-H4634)*9.92/20.72)))</f>
        <v>0</v>
      </c>
      <c r="J4634" s="48">
        <f>IF(OR(I4634&lt;Summary!$F$3, I4634=Summary!$F$3), I4634, Summary!$F$3)</f>
        <v>0</v>
      </c>
      <c r="K4634" s="3">
        <f>[2]Intensity!A4637</f>
        <v>518.49946511174869</v>
      </c>
      <c r="L4634">
        <f>J4634*(DC_2016!$G$11-H4634)*9.92/20.72</f>
        <v>0</v>
      </c>
      <c r="M4634">
        <f t="shared" si="578"/>
        <v>0</v>
      </c>
      <c r="N4634">
        <f t="shared" si="579"/>
        <v>0</v>
      </c>
      <c r="O4634" s="48">
        <f>IF(M4634=0,0, M4634/(DC_2016!$G$11))</f>
        <v>0</v>
      </c>
      <c r="P4634" s="48">
        <f>IF(OR(O4634&lt;Summary!$G$3, O4634 = Summary!$G$3), O4634, Summary!$G$3)</f>
        <v>0</v>
      </c>
      <c r="Q4634">
        <f>P4634*DC_2016!$G$11</f>
        <v>0</v>
      </c>
      <c r="R4634">
        <f t="shared" si="580"/>
        <v>0</v>
      </c>
      <c r="S4634">
        <f t="shared" si="581"/>
        <v>0</v>
      </c>
      <c r="T4634">
        <f t="shared" si="582"/>
        <v>0</v>
      </c>
      <c r="U4634">
        <f t="shared" si="583"/>
        <v>0</v>
      </c>
    </row>
    <row r="4635" spans="1:21">
      <c r="A4635">
        <v>7</v>
      </c>
      <c r="B4635">
        <v>13</v>
      </c>
      <c r="C4635">
        <v>1</v>
      </c>
      <c r="D4635">
        <f>'[1]2016'!P4635</f>
        <v>0</v>
      </c>
      <c r="E4635">
        <f>'[1]2016'!Q4635</f>
        <v>0</v>
      </c>
      <c r="F4635">
        <f t="shared" si="576"/>
        <v>0</v>
      </c>
      <c r="G4635">
        <f t="shared" si="577"/>
        <v>0</v>
      </c>
      <c r="H4635" s="3">
        <f>DC_2016!K4635</f>
        <v>4.2071710395746598</v>
      </c>
      <c r="I4635" s="48">
        <f>IF(F4635=0,0,IF(H4635&gt;DC_2016!$G$11,0,F4635/((DC_2016!$G$11-H4635)*9.92/20.72)))</f>
        <v>0</v>
      </c>
      <c r="J4635" s="48">
        <f>IF(OR(I4635&lt;Summary!$F$3, I4635=Summary!$F$3), I4635, Summary!$F$3)</f>
        <v>0</v>
      </c>
      <c r="K4635" s="3">
        <f>[2]Intensity!A4638</f>
        <v>517.7883345932928</v>
      </c>
      <c r="L4635">
        <f>J4635*(DC_2016!$G$11-H4635)*9.92/20.72</f>
        <v>0</v>
      </c>
      <c r="M4635">
        <f t="shared" si="578"/>
        <v>0</v>
      </c>
      <c r="N4635">
        <f t="shared" si="579"/>
        <v>0</v>
      </c>
      <c r="O4635" s="48">
        <f>IF(M4635=0,0, M4635/(DC_2016!$G$11))</f>
        <v>0</v>
      </c>
      <c r="P4635" s="48">
        <f>IF(OR(O4635&lt;Summary!$G$3, O4635 = Summary!$G$3), O4635, Summary!$G$3)</f>
        <v>0</v>
      </c>
      <c r="Q4635">
        <f>P4635*DC_2016!$G$11</f>
        <v>0</v>
      </c>
      <c r="R4635">
        <f t="shared" si="580"/>
        <v>0</v>
      </c>
      <c r="S4635">
        <f t="shared" si="581"/>
        <v>0</v>
      </c>
      <c r="T4635">
        <f t="shared" si="582"/>
        <v>0</v>
      </c>
      <c r="U4635">
        <f t="shared" si="583"/>
        <v>0</v>
      </c>
    </row>
    <row r="4636" spans="1:21">
      <c r="A4636">
        <v>7</v>
      </c>
      <c r="B4636">
        <v>13</v>
      </c>
      <c r="C4636">
        <v>2</v>
      </c>
      <c r="D4636">
        <f>'[1]2016'!P4636</f>
        <v>0</v>
      </c>
      <c r="E4636">
        <f>'[1]2016'!Q4636</f>
        <v>0</v>
      </c>
      <c r="F4636">
        <f t="shared" si="576"/>
        <v>0</v>
      </c>
      <c r="G4636">
        <f t="shared" si="577"/>
        <v>0</v>
      </c>
      <c r="H4636" s="3">
        <f>DC_2016!K4636</f>
        <v>4.1469537461525778</v>
      </c>
      <c r="I4636" s="48">
        <f>IF(F4636=0,0,IF(H4636&gt;DC_2016!$G$11,0,F4636/((DC_2016!$G$11-H4636)*9.92/20.72)))</f>
        <v>0</v>
      </c>
      <c r="J4636" s="48">
        <f>IF(OR(I4636&lt;Summary!$F$3, I4636=Summary!$F$3), I4636, Summary!$F$3)</f>
        <v>0</v>
      </c>
      <c r="K4636" s="3">
        <f>[2]Intensity!A4639</f>
        <v>530.74940828850026</v>
      </c>
      <c r="L4636">
        <f>J4636*(DC_2016!$G$11-H4636)*9.92/20.72</f>
        <v>0</v>
      </c>
      <c r="M4636">
        <f t="shared" si="578"/>
        <v>0</v>
      </c>
      <c r="N4636">
        <f t="shared" si="579"/>
        <v>0</v>
      </c>
      <c r="O4636" s="48">
        <f>IF(M4636=0,0, M4636/(DC_2016!$G$11))</f>
        <v>0</v>
      </c>
      <c r="P4636" s="48">
        <f>IF(OR(O4636&lt;Summary!$G$3, O4636 = Summary!$G$3), O4636, Summary!$G$3)</f>
        <v>0</v>
      </c>
      <c r="Q4636">
        <f>P4636*DC_2016!$G$11</f>
        <v>0</v>
      </c>
      <c r="R4636">
        <f t="shared" si="580"/>
        <v>0</v>
      </c>
      <c r="S4636">
        <f t="shared" si="581"/>
        <v>0</v>
      </c>
      <c r="T4636">
        <f t="shared" si="582"/>
        <v>0</v>
      </c>
      <c r="U4636">
        <f t="shared" si="583"/>
        <v>0</v>
      </c>
    </row>
    <row r="4637" spans="1:21">
      <c r="A4637">
        <v>7</v>
      </c>
      <c r="B4637">
        <v>13</v>
      </c>
      <c r="C4637">
        <v>3</v>
      </c>
      <c r="D4637">
        <f>'[1]2016'!P4637</f>
        <v>0</v>
      </c>
      <c r="E4637">
        <f>'[1]2016'!Q4637</f>
        <v>0</v>
      </c>
      <c r="F4637">
        <f t="shared" si="576"/>
        <v>0</v>
      </c>
      <c r="G4637">
        <f t="shared" si="577"/>
        <v>0</v>
      </c>
      <c r="H4637" s="3">
        <f>DC_2016!K4637</f>
        <v>3.7856500084815865</v>
      </c>
      <c r="I4637" s="48">
        <f>IF(F4637=0,0,IF(H4637&gt;DC_2016!$G$11,0,F4637/((DC_2016!$G$11-H4637)*9.92/20.72)))</f>
        <v>0</v>
      </c>
      <c r="J4637" s="48">
        <f>IF(OR(I4637&lt;Summary!$F$3, I4637=Summary!$F$3), I4637, Summary!$F$3)</f>
        <v>0</v>
      </c>
      <c r="K4637" s="3">
        <f>[2]Intensity!A4640</f>
        <v>550.23919183411829</v>
      </c>
      <c r="L4637">
        <f>J4637*(DC_2016!$G$11-H4637)*9.92/20.72</f>
        <v>0</v>
      </c>
      <c r="M4637">
        <f t="shared" si="578"/>
        <v>0</v>
      </c>
      <c r="N4637">
        <f t="shared" si="579"/>
        <v>0</v>
      </c>
      <c r="O4637" s="48">
        <f>IF(M4637=0,0, M4637/(DC_2016!$G$11))</f>
        <v>0</v>
      </c>
      <c r="P4637" s="48">
        <f>IF(OR(O4637&lt;Summary!$G$3, O4637 = Summary!$G$3), O4637, Summary!$G$3)</f>
        <v>0</v>
      </c>
      <c r="Q4637">
        <f>P4637*DC_2016!$G$11</f>
        <v>0</v>
      </c>
      <c r="R4637">
        <f t="shared" si="580"/>
        <v>0</v>
      </c>
      <c r="S4637">
        <f t="shared" si="581"/>
        <v>0</v>
      </c>
      <c r="T4637">
        <f t="shared" si="582"/>
        <v>0</v>
      </c>
      <c r="U4637">
        <f t="shared" si="583"/>
        <v>0</v>
      </c>
    </row>
    <row r="4638" spans="1:21">
      <c r="A4638">
        <v>7</v>
      </c>
      <c r="B4638">
        <v>13</v>
      </c>
      <c r="C4638">
        <v>4</v>
      </c>
      <c r="D4638">
        <f>'[1]2016'!P4638</f>
        <v>0</v>
      </c>
      <c r="E4638">
        <f>'[1]2016'!Q4638</f>
        <v>0</v>
      </c>
      <c r="F4638">
        <f t="shared" si="576"/>
        <v>0</v>
      </c>
      <c r="G4638">
        <f t="shared" si="577"/>
        <v>0</v>
      </c>
      <c r="H4638" s="3">
        <f>DC_2016!K4638</f>
        <v>3.7254327150450841</v>
      </c>
      <c r="I4638" s="48">
        <f>IF(F4638=0,0,IF(H4638&gt;DC_2016!$G$11,0,F4638/((DC_2016!$G$11-H4638)*9.92/20.72)))</f>
        <v>0</v>
      </c>
      <c r="J4638" s="48">
        <f>IF(OR(I4638&lt;Summary!$F$3, I4638=Summary!$F$3), I4638, Summary!$F$3)</f>
        <v>0</v>
      </c>
      <c r="K4638" s="3">
        <f>[2]Intensity!A4641</f>
        <v>567.39076825331892</v>
      </c>
      <c r="L4638">
        <f>J4638*(DC_2016!$G$11-H4638)*9.92/20.72</f>
        <v>0</v>
      </c>
      <c r="M4638">
        <f t="shared" si="578"/>
        <v>0</v>
      </c>
      <c r="N4638">
        <f t="shared" si="579"/>
        <v>0</v>
      </c>
      <c r="O4638" s="48">
        <f>IF(M4638=0,0, M4638/(DC_2016!$G$11))</f>
        <v>0</v>
      </c>
      <c r="P4638" s="48">
        <f>IF(OR(O4638&lt;Summary!$G$3, O4638 = Summary!$G$3), O4638, Summary!$G$3)</f>
        <v>0</v>
      </c>
      <c r="Q4638">
        <f>P4638*DC_2016!$G$11</f>
        <v>0</v>
      </c>
      <c r="R4638">
        <f t="shared" si="580"/>
        <v>0</v>
      </c>
      <c r="S4638">
        <f t="shared" si="581"/>
        <v>0</v>
      </c>
      <c r="T4638">
        <f t="shared" si="582"/>
        <v>0</v>
      </c>
      <c r="U4638">
        <f t="shared" si="583"/>
        <v>0</v>
      </c>
    </row>
    <row r="4639" spans="1:21">
      <c r="A4639">
        <v>7</v>
      </c>
      <c r="B4639">
        <v>13</v>
      </c>
      <c r="C4639">
        <v>5</v>
      </c>
      <c r="D4639">
        <f>'[1]2016'!P4639</f>
        <v>0</v>
      </c>
      <c r="E4639">
        <f>'[1]2016'!Q4639</f>
        <v>0</v>
      </c>
      <c r="F4639">
        <f t="shared" si="576"/>
        <v>0</v>
      </c>
      <c r="G4639">
        <f t="shared" si="577"/>
        <v>0</v>
      </c>
      <c r="H4639" s="3">
        <f>DC_2016!K4639</f>
        <v>3.9663018773063348</v>
      </c>
      <c r="I4639" s="48">
        <f>IF(F4639=0,0,IF(H4639&gt;DC_2016!$G$11,0,F4639/((DC_2016!$G$11-H4639)*9.92/20.72)))</f>
        <v>0</v>
      </c>
      <c r="J4639" s="48">
        <f>IF(OR(I4639&lt;Summary!$F$3, I4639=Summary!$F$3), I4639, Summary!$F$3)</f>
        <v>0</v>
      </c>
      <c r="K4639" s="3">
        <f>[2]Intensity!A4642</f>
        <v>584.21615206044521</v>
      </c>
      <c r="L4639">
        <f>J4639*(DC_2016!$G$11-H4639)*9.92/20.72</f>
        <v>0</v>
      </c>
      <c r="M4639">
        <f t="shared" si="578"/>
        <v>0</v>
      </c>
      <c r="N4639">
        <f t="shared" si="579"/>
        <v>0</v>
      </c>
      <c r="O4639" s="48">
        <f>IF(M4639=0,0, M4639/(DC_2016!$G$11))</f>
        <v>0</v>
      </c>
      <c r="P4639" s="48">
        <f>IF(OR(O4639&lt;Summary!$G$3, O4639 = Summary!$G$3), O4639, Summary!$G$3)</f>
        <v>0</v>
      </c>
      <c r="Q4639">
        <f>P4639*DC_2016!$G$11</f>
        <v>0</v>
      </c>
      <c r="R4639">
        <f t="shared" si="580"/>
        <v>0</v>
      </c>
      <c r="S4639">
        <f t="shared" si="581"/>
        <v>0</v>
      </c>
      <c r="T4639">
        <f t="shared" si="582"/>
        <v>0</v>
      </c>
      <c r="U4639">
        <f t="shared" si="583"/>
        <v>0</v>
      </c>
    </row>
    <row r="4640" spans="1:21">
      <c r="A4640">
        <v>7</v>
      </c>
      <c r="B4640">
        <v>13</v>
      </c>
      <c r="C4640">
        <v>6</v>
      </c>
      <c r="D4640">
        <f>'[1]2016'!P4640</f>
        <v>0</v>
      </c>
      <c r="E4640">
        <f>'[1]2016'!Q4640</f>
        <v>0</v>
      </c>
      <c r="F4640">
        <f t="shared" si="576"/>
        <v>0</v>
      </c>
      <c r="G4640">
        <f t="shared" si="577"/>
        <v>0</v>
      </c>
      <c r="H4640" s="3">
        <f>DC_2016!K4640</f>
        <v>4.7319216969516216</v>
      </c>
      <c r="I4640" s="48">
        <f>IF(F4640=0,0,IF(H4640&gt;DC_2016!$G$11,0,F4640/((DC_2016!$G$11-H4640)*9.92/20.72)))</f>
        <v>0</v>
      </c>
      <c r="J4640" s="48">
        <f>IF(OR(I4640&lt;Summary!$F$3, I4640=Summary!$F$3), I4640, Summary!$F$3)</f>
        <v>0</v>
      </c>
      <c r="K4640" s="3">
        <f>[2]Intensity!A4643</f>
        <v>585.61098206425481</v>
      </c>
      <c r="L4640">
        <f>J4640*(DC_2016!$G$11-H4640)*9.92/20.72</f>
        <v>0</v>
      </c>
      <c r="M4640">
        <f t="shared" si="578"/>
        <v>0</v>
      </c>
      <c r="N4640">
        <f t="shared" si="579"/>
        <v>0</v>
      </c>
      <c r="O4640" s="48">
        <f>IF(M4640=0,0, M4640/(DC_2016!$G$11))</f>
        <v>0</v>
      </c>
      <c r="P4640" s="48">
        <f>IF(OR(O4640&lt;Summary!$G$3, O4640 = Summary!$G$3), O4640, Summary!$G$3)</f>
        <v>0</v>
      </c>
      <c r="Q4640">
        <f>P4640*DC_2016!$G$11</f>
        <v>0</v>
      </c>
      <c r="R4640">
        <f t="shared" si="580"/>
        <v>0</v>
      </c>
      <c r="S4640">
        <f t="shared" si="581"/>
        <v>0</v>
      </c>
      <c r="T4640">
        <f t="shared" si="582"/>
        <v>0</v>
      </c>
      <c r="U4640">
        <f t="shared" si="583"/>
        <v>0</v>
      </c>
    </row>
    <row r="4641" spans="1:21">
      <c r="A4641">
        <v>7</v>
      </c>
      <c r="B4641">
        <v>13</v>
      </c>
      <c r="C4641">
        <v>7</v>
      </c>
      <c r="D4641">
        <f>'[1]2016'!P4641</f>
        <v>0</v>
      </c>
      <c r="E4641">
        <f>'[1]2016'!Q4641</f>
        <v>0</v>
      </c>
      <c r="F4641">
        <f t="shared" si="576"/>
        <v>0</v>
      </c>
      <c r="G4641">
        <f t="shared" si="577"/>
        <v>0</v>
      </c>
      <c r="H4641" s="3">
        <f>DC_2016!K4641</f>
        <v>4.9899957969128304</v>
      </c>
      <c r="I4641" s="48">
        <f>IF(F4641=0,0,IF(H4641&gt;DC_2016!$G$11,0,F4641/((DC_2016!$G$11-H4641)*9.92/20.72)))</f>
        <v>0</v>
      </c>
      <c r="J4641" s="48">
        <f>IF(OR(I4641&lt;Summary!$F$3, I4641=Summary!$F$3), I4641, Summary!$F$3)</f>
        <v>0</v>
      </c>
      <c r="K4641" s="3">
        <f>[2]Intensity!A4644</f>
        <v>594.92865534146142</v>
      </c>
      <c r="L4641">
        <f>J4641*(DC_2016!$G$11-H4641)*9.92/20.72</f>
        <v>0</v>
      </c>
      <c r="M4641">
        <f t="shared" si="578"/>
        <v>0</v>
      </c>
      <c r="N4641">
        <f t="shared" si="579"/>
        <v>0</v>
      </c>
      <c r="O4641" s="48">
        <f>IF(M4641=0,0, M4641/(DC_2016!$G$11))</f>
        <v>0</v>
      </c>
      <c r="P4641" s="48">
        <f>IF(OR(O4641&lt;Summary!$G$3, O4641 = Summary!$G$3), O4641, Summary!$G$3)</f>
        <v>0</v>
      </c>
      <c r="Q4641">
        <f>P4641*DC_2016!$G$11</f>
        <v>0</v>
      </c>
      <c r="R4641">
        <f t="shared" si="580"/>
        <v>0</v>
      </c>
      <c r="S4641">
        <f t="shared" si="581"/>
        <v>0</v>
      </c>
      <c r="T4641">
        <f t="shared" si="582"/>
        <v>0</v>
      </c>
      <c r="U4641">
        <f t="shared" si="583"/>
        <v>0</v>
      </c>
    </row>
    <row r="4642" spans="1:21">
      <c r="A4642">
        <v>7</v>
      </c>
      <c r="B4642">
        <v>13</v>
      </c>
      <c r="C4642">
        <v>8</v>
      </c>
      <c r="D4642">
        <f>'[1]2016'!P4642</f>
        <v>0.43115045121267498</v>
      </c>
      <c r="E4642">
        <f>'[1]2016'!Q4642</f>
        <v>100.30885203083777</v>
      </c>
      <c r="F4642">
        <f t="shared" si="576"/>
        <v>100.74000248205044</v>
      </c>
      <c r="G4642">
        <f t="shared" si="577"/>
        <v>47.84164615543154</v>
      </c>
      <c r="H4642" s="3">
        <f>DC_2016!K4642</f>
        <v>5.4889390477245135</v>
      </c>
      <c r="I4642" s="48">
        <f>IF(F4642=0,0,IF(H4642&gt;DC_2016!$G$11,0,F4642/((DC_2016!$G$11-H4642)*9.92/20.72)))</f>
        <v>46.593212412770505</v>
      </c>
      <c r="J4642" s="48">
        <f>IF(OR(I4642&lt;Summary!$F$3, I4642=Summary!$F$3), I4642, Summary!$F$3)</f>
        <v>46.593212412770505</v>
      </c>
      <c r="K4642" s="3">
        <f>[2]Intensity!A4645</f>
        <v>593.36971068734977</v>
      </c>
      <c r="L4642">
        <f>J4642*(DC_2016!$G$11-H4642)*9.92/20.72</f>
        <v>100.74000248205044</v>
      </c>
      <c r="M4642">
        <f t="shared" si="578"/>
        <v>0</v>
      </c>
      <c r="N4642">
        <f t="shared" si="579"/>
        <v>54956.498574973608</v>
      </c>
      <c r="O4642" s="48">
        <f>IF(M4642=0,0, M4642/(DC_2016!$G$11))</f>
        <v>0</v>
      </c>
      <c r="P4642" s="48">
        <f>IF(OR(O4642&lt;Summary!$G$3, O4642 = Summary!$G$3), O4642, Summary!$G$3)</f>
        <v>0</v>
      </c>
      <c r="Q4642">
        <f>P4642*DC_2016!$G$11</f>
        <v>0</v>
      </c>
      <c r="R4642">
        <f t="shared" si="580"/>
        <v>100.74000248205044</v>
      </c>
      <c r="S4642">
        <f t="shared" si="581"/>
        <v>0</v>
      </c>
      <c r="T4642">
        <f t="shared" si="582"/>
        <v>0</v>
      </c>
      <c r="U4642">
        <f t="shared" si="583"/>
        <v>54956.498574973608</v>
      </c>
    </row>
    <row r="4643" spans="1:21">
      <c r="A4643">
        <v>7</v>
      </c>
      <c r="B4643">
        <v>13</v>
      </c>
      <c r="C4643">
        <v>9</v>
      </c>
      <c r="D4643">
        <f>'[1]2016'!P4643</f>
        <v>18.602697640468602</v>
      </c>
      <c r="E4643">
        <f>'[1]2016'!Q4643</f>
        <v>302.2230756165348</v>
      </c>
      <c r="F4643">
        <f t="shared" si="576"/>
        <v>320.82577325700339</v>
      </c>
      <c r="G4643">
        <f t="shared" si="577"/>
        <v>45.854599380499394</v>
      </c>
      <c r="H4643" s="3">
        <f>DC_2016!K4643</f>
        <v>6.9857688115529939</v>
      </c>
      <c r="I4643" s="48">
        <f>IF(F4643=0,0,IF(H4643&gt;DC_2016!$G$11,0,F4643/((DC_2016!$G$11-H4643)*9.92/20.72)))</f>
        <v>221.94970334178481</v>
      </c>
      <c r="J4643" s="48">
        <f>IF(OR(I4643&lt;Summary!$F$3, I4643=Summary!$F$3), I4643, Summary!$F$3)</f>
        <v>221.94970334178481</v>
      </c>
      <c r="K4643" s="3">
        <f>[2]Intensity!A4646</f>
        <v>589.80927092639342</v>
      </c>
      <c r="L4643">
        <f>J4643*(DC_2016!$G$11-H4643)*9.92/20.72</f>
        <v>320.82577325700339</v>
      </c>
      <c r="M4643">
        <f t="shared" si="578"/>
        <v>0</v>
      </c>
      <c r="N4643">
        <f t="shared" si="579"/>
        <v>174514.67811547074</v>
      </c>
      <c r="O4643" s="48">
        <f>IF(M4643=0,0, M4643/(DC_2016!$G$11))</f>
        <v>0</v>
      </c>
      <c r="P4643" s="48">
        <f>IF(OR(O4643&lt;Summary!$G$3, O4643 = Summary!$G$3), O4643, Summary!$G$3)</f>
        <v>0</v>
      </c>
      <c r="Q4643">
        <f>P4643*DC_2016!$G$11</f>
        <v>0</v>
      </c>
      <c r="R4643">
        <f t="shared" si="580"/>
        <v>320.82577325700339</v>
      </c>
      <c r="S4643">
        <f t="shared" si="581"/>
        <v>0</v>
      </c>
      <c r="T4643">
        <f t="shared" si="582"/>
        <v>0</v>
      </c>
      <c r="U4643">
        <f t="shared" si="583"/>
        <v>174514.67811547074</v>
      </c>
    </row>
    <row r="4644" spans="1:21">
      <c r="A4644">
        <v>7</v>
      </c>
      <c r="B4644">
        <v>13</v>
      </c>
      <c r="C4644">
        <v>10</v>
      </c>
      <c r="D4644">
        <f>'[1]2016'!P4644</f>
        <v>0</v>
      </c>
      <c r="E4644">
        <f>'[1]2016'!Q4644</f>
        <v>31.878699511969</v>
      </c>
      <c r="F4644">
        <f t="shared" si="576"/>
        <v>31.878699511969</v>
      </c>
      <c r="G4644">
        <f t="shared" si="577"/>
        <v>48</v>
      </c>
      <c r="H4644" s="3">
        <f>DC_2016!K4644</f>
        <v>7.3470725492316351</v>
      </c>
      <c r="I4644" s="48">
        <f>IF(F4644=0,0,IF(H4644&gt;DC_2016!$G$11,0,F4644/((DC_2016!$G$11-H4644)*9.92/20.72)))</f>
        <v>25.05184133723154</v>
      </c>
      <c r="J4644" s="48">
        <f>IF(OR(I4644&lt;Summary!$F$3, I4644=Summary!$F$3), I4644, Summary!$F$3)</f>
        <v>25.05184133723154</v>
      </c>
      <c r="K4644" s="3">
        <f>[2]Intensity!A4647</f>
        <v>580.52657756994847</v>
      </c>
      <c r="L4644">
        <f>J4644*(DC_2016!$G$11-H4644)*9.92/20.72</f>
        <v>31.878699511969</v>
      </c>
      <c r="M4644">
        <f t="shared" si="578"/>
        <v>0</v>
      </c>
      <c r="N4644">
        <f t="shared" si="579"/>
        <v>16976.254748489639</v>
      </c>
      <c r="O4644" s="48">
        <f>IF(M4644=0,0, M4644/(DC_2016!$G$11))</f>
        <v>0</v>
      </c>
      <c r="P4644" s="48">
        <f>IF(OR(O4644&lt;Summary!$G$3, O4644 = Summary!$G$3), O4644, Summary!$G$3)</f>
        <v>0</v>
      </c>
      <c r="Q4644">
        <f>P4644*DC_2016!$G$11</f>
        <v>0</v>
      </c>
      <c r="R4644">
        <f t="shared" si="580"/>
        <v>31.878699511969</v>
      </c>
      <c r="S4644">
        <f t="shared" si="581"/>
        <v>0</v>
      </c>
      <c r="T4644">
        <f t="shared" si="582"/>
        <v>0</v>
      </c>
      <c r="U4644">
        <f t="shared" si="583"/>
        <v>16976.254748489639</v>
      </c>
    </row>
    <row r="4645" spans="1:21">
      <c r="A4645">
        <v>7</v>
      </c>
      <c r="B4645">
        <v>13</v>
      </c>
      <c r="C4645">
        <v>11</v>
      </c>
      <c r="D4645">
        <f>'[1]2016'!P4645</f>
        <v>0.7416666666666667</v>
      </c>
      <c r="E4645">
        <f>'[1]2016'!Q4645</f>
        <v>134.99587236560242</v>
      </c>
      <c r="F4645">
        <f t="shared" si="576"/>
        <v>135.7375390322691</v>
      </c>
      <c r="G4645">
        <f t="shared" si="577"/>
        <v>47.797832884975598</v>
      </c>
      <c r="H4645" s="3">
        <f>DC_2016!K4645</f>
        <v>8.9643368999252289</v>
      </c>
      <c r="I4645" s="48">
        <f>IF(F4645=0,0,IF(H4645&gt;DC_2016!$G$11,0,F4645/((DC_2016!$G$11-H4645)*9.92/20.72)))</f>
        <v>272.444701469385</v>
      </c>
      <c r="J4645" s="48">
        <f>IF(OR(I4645&lt;Summary!$F$3, I4645=Summary!$F$3), I4645, Summary!$F$3)</f>
        <v>272.444701469385</v>
      </c>
      <c r="K4645" s="3">
        <f>[2]Intensity!A4648</f>
        <v>573.61874993168124</v>
      </c>
      <c r="L4645">
        <f>J4645*(DC_2016!$G$11-H4645)*9.92/20.72</f>
        <v>135.73753903226913</v>
      </c>
      <c r="M4645">
        <f t="shared" si="578"/>
        <v>0</v>
      </c>
      <c r="N4645">
        <f t="shared" si="579"/>
        <v>71373.637251610751</v>
      </c>
      <c r="O4645" s="48">
        <f>IF(M4645=0,0, M4645/(DC_2016!$G$11))</f>
        <v>0</v>
      </c>
      <c r="P4645" s="48">
        <f>IF(OR(O4645&lt;Summary!$G$3, O4645 = Summary!$G$3), O4645, Summary!$G$3)</f>
        <v>0</v>
      </c>
      <c r="Q4645">
        <f>P4645*DC_2016!$G$11</f>
        <v>0</v>
      </c>
      <c r="R4645">
        <f t="shared" si="580"/>
        <v>135.73753903226913</v>
      </c>
      <c r="S4645">
        <f t="shared" si="581"/>
        <v>0</v>
      </c>
      <c r="T4645">
        <f t="shared" si="582"/>
        <v>0</v>
      </c>
      <c r="U4645">
        <f t="shared" si="583"/>
        <v>71373.637251610751</v>
      </c>
    </row>
    <row r="4646" spans="1:21">
      <c r="A4646">
        <v>7</v>
      </c>
      <c r="B4646">
        <v>13</v>
      </c>
      <c r="C4646">
        <v>12</v>
      </c>
      <c r="D4646">
        <f>'[1]2016'!P4646</f>
        <v>0</v>
      </c>
      <c r="E4646">
        <f>'[1]2016'!Q4646</f>
        <v>35.155440884640917</v>
      </c>
      <c r="F4646">
        <f t="shared" si="576"/>
        <v>35.155440884640917</v>
      </c>
      <c r="G4646">
        <f t="shared" si="577"/>
        <v>48</v>
      </c>
      <c r="H4646" s="3">
        <f>DC_2016!K4646</f>
        <v>8.2847417688564207</v>
      </c>
      <c r="I4646" s="48">
        <f>IF(F4646=0,0,IF(H4646&gt;DC_2016!$G$11,0,F4646/((DC_2016!$G$11-H4646)*9.92/20.72)))</f>
        <v>42.685789461696295</v>
      </c>
      <c r="J4646" s="48">
        <f>IF(OR(I4646&lt;Summary!$F$3, I4646=Summary!$F$3), I4646, Summary!$F$3)</f>
        <v>42.685789461696295</v>
      </c>
      <c r="K4646" s="3">
        <f>[2]Intensity!A4649</f>
        <v>575.89226838394961</v>
      </c>
      <c r="L4646">
        <f>J4646*(DC_2016!$G$11-H4646)*9.92/20.72</f>
        <v>35.155440884640917</v>
      </c>
      <c r="M4646">
        <f t="shared" si="578"/>
        <v>0</v>
      </c>
      <c r="N4646">
        <f t="shared" si="579"/>
        <v>18558.28543463094</v>
      </c>
      <c r="O4646" s="48">
        <f>IF(M4646=0,0, M4646/(DC_2016!$G$11))</f>
        <v>0</v>
      </c>
      <c r="P4646" s="48">
        <f>IF(OR(O4646&lt;Summary!$G$3, O4646 = Summary!$G$3), O4646, Summary!$G$3)</f>
        <v>0</v>
      </c>
      <c r="Q4646">
        <f>P4646*DC_2016!$G$11</f>
        <v>0</v>
      </c>
      <c r="R4646">
        <f t="shared" si="580"/>
        <v>35.155440884640917</v>
      </c>
      <c r="S4646">
        <f t="shared" si="581"/>
        <v>0</v>
      </c>
      <c r="T4646">
        <f t="shared" si="582"/>
        <v>0</v>
      </c>
      <c r="U4646">
        <f t="shared" si="583"/>
        <v>18558.28543463094</v>
      </c>
    </row>
    <row r="4647" spans="1:21">
      <c r="A4647">
        <v>7</v>
      </c>
      <c r="B4647">
        <v>13</v>
      </c>
      <c r="C4647">
        <v>13</v>
      </c>
      <c r="D4647">
        <f>'[1]2016'!P4647</f>
        <v>0</v>
      </c>
      <c r="E4647">
        <f>'[1]2016'!Q4647</f>
        <v>0</v>
      </c>
      <c r="F4647">
        <f t="shared" si="576"/>
        <v>0</v>
      </c>
      <c r="G4647">
        <f t="shared" si="577"/>
        <v>0</v>
      </c>
      <c r="H4647" s="3">
        <f>DC_2016!K4647</f>
        <v>7.8202083934834921</v>
      </c>
      <c r="I4647" s="48">
        <f>IF(F4647=0,0,IF(H4647&gt;DC_2016!$G$11,0,F4647/((DC_2016!$G$11-H4647)*9.92/20.72)))</f>
        <v>0</v>
      </c>
      <c r="J4647" s="48">
        <f>IF(OR(I4647&lt;Summary!$F$3, I4647=Summary!$F$3), I4647, Summary!$F$3)</f>
        <v>0</v>
      </c>
      <c r="K4647" s="3">
        <f>[2]Intensity!A4650</f>
        <v>573.77990883189216</v>
      </c>
      <c r="L4647">
        <f>J4647*(DC_2016!$G$11-H4647)*9.92/20.72</f>
        <v>0</v>
      </c>
      <c r="M4647">
        <f t="shared" si="578"/>
        <v>0</v>
      </c>
      <c r="N4647">
        <f t="shared" si="579"/>
        <v>0</v>
      </c>
      <c r="O4647" s="48">
        <f>IF(M4647=0,0, M4647/(DC_2016!$G$11))</f>
        <v>0</v>
      </c>
      <c r="P4647" s="48">
        <f>IF(OR(O4647&lt;Summary!$G$3, O4647 = Summary!$G$3), O4647, Summary!$G$3)</f>
        <v>0</v>
      </c>
      <c r="Q4647">
        <f>P4647*DC_2016!$G$11</f>
        <v>0</v>
      </c>
      <c r="R4647">
        <f t="shared" si="580"/>
        <v>0</v>
      </c>
      <c r="S4647">
        <f t="shared" si="581"/>
        <v>0</v>
      </c>
      <c r="T4647">
        <f t="shared" si="582"/>
        <v>0</v>
      </c>
      <c r="U4647">
        <f t="shared" si="583"/>
        <v>0</v>
      </c>
    </row>
    <row r="4648" spans="1:21">
      <c r="A4648">
        <v>7</v>
      </c>
      <c r="B4648">
        <v>13</v>
      </c>
      <c r="C4648">
        <v>14</v>
      </c>
      <c r="D4648">
        <f>'[1]2016'!P4648</f>
        <v>0</v>
      </c>
      <c r="E4648">
        <f>'[1]2016'!Q4648</f>
        <v>0</v>
      </c>
      <c r="F4648">
        <f t="shared" si="576"/>
        <v>0</v>
      </c>
      <c r="G4648">
        <f t="shared" si="577"/>
        <v>0</v>
      </c>
      <c r="H4648" s="3">
        <f>DC_2016!K4648</f>
        <v>7.6567614737909047</v>
      </c>
      <c r="I4648" s="48">
        <f>IF(F4648=0,0,IF(H4648&gt;DC_2016!$G$11,0,F4648/((DC_2016!$G$11-H4648)*9.92/20.72)))</f>
        <v>0</v>
      </c>
      <c r="J4648" s="48">
        <f>IF(OR(I4648&lt;Summary!$F$3, I4648=Summary!$F$3), I4648, Summary!$F$3)</f>
        <v>0</v>
      </c>
      <c r="K4648" s="3">
        <f>[2]Intensity!A4651</f>
        <v>574.03360736254149</v>
      </c>
      <c r="L4648">
        <f>J4648*(DC_2016!$G$11-H4648)*9.92/20.72</f>
        <v>0</v>
      </c>
      <c r="M4648">
        <f t="shared" si="578"/>
        <v>0</v>
      </c>
      <c r="N4648">
        <f t="shared" si="579"/>
        <v>0</v>
      </c>
      <c r="O4648" s="48">
        <f>IF(M4648=0,0, M4648/(DC_2016!$G$11))</f>
        <v>0</v>
      </c>
      <c r="P4648" s="48">
        <f>IF(OR(O4648&lt;Summary!$G$3, O4648 = Summary!$G$3), O4648, Summary!$G$3)</f>
        <v>0</v>
      </c>
      <c r="Q4648">
        <f>P4648*DC_2016!$G$11</f>
        <v>0</v>
      </c>
      <c r="R4648">
        <f t="shared" si="580"/>
        <v>0</v>
      </c>
      <c r="S4648">
        <f t="shared" si="581"/>
        <v>0</v>
      </c>
      <c r="T4648">
        <f t="shared" si="582"/>
        <v>0</v>
      </c>
      <c r="U4648">
        <f t="shared" si="583"/>
        <v>0</v>
      </c>
    </row>
    <row r="4649" spans="1:21">
      <c r="A4649">
        <v>7</v>
      </c>
      <c r="B4649">
        <v>13</v>
      </c>
      <c r="C4649">
        <v>15</v>
      </c>
      <c r="D4649">
        <f>'[1]2016'!P4649</f>
        <v>0</v>
      </c>
      <c r="E4649">
        <f>'[1]2016'!Q4649</f>
        <v>0</v>
      </c>
      <c r="F4649">
        <f t="shared" si="576"/>
        <v>0</v>
      </c>
      <c r="G4649">
        <f t="shared" si="577"/>
        <v>0</v>
      </c>
      <c r="H4649" s="3">
        <f>DC_2016!K4649</f>
        <v>7.7255812246199724</v>
      </c>
      <c r="I4649" s="48">
        <f>IF(F4649=0,0,IF(H4649&gt;DC_2016!$G$11,0,F4649/((DC_2016!$G$11-H4649)*9.92/20.72)))</f>
        <v>0</v>
      </c>
      <c r="J4649" s="48">
        <f>IF(OR(I4649&lt;Summary!$F$3, I4649=Summary!$F$3), I4649, Summary!$F$3)</f>
        <v>0</v>
      </c>
      <c r="K4649" s="3">
        <f>[2]Intensity!A4652</f>
        <v>576.14847530145346</v>
      </c>
      <c r="L4649">
        <f>J4649*(DC_2016!$G$11-H4649)*9.92/20.72</f>
        <v>0</v>
      </c>
      <c r="M4649">
        <f t="shared" si="578"/>
        <v>0</v>
      </c>
      <c r="N4649">
        <f t="shared" si="579"/>
        <v>0</v>
      </c>
      <c r="O4649" s="48">
        <f>IF(M4649=0,0, M4649/(DC_2016!$G$11))</f>
        <v>0</v>
      </c>
      <c r="P4649" s="48">
        <f>IF(OR(O4649&lt;Summary!$G$3, O4649 = Summary!$G$3), O4649, Summary!$G$3)</f>
        <v>0</v>
      </c>
      <c r="Q4649">
        <f>P4649*DC_2016!$G$11</f>
        <v>0</v>
      </c>
      <c r="R4649">
        <f t="shared" si="580"/>
        <v>0</v>
      </c>
      <c r="S4649">
        <f t="shared" si="581"/>
        <v>0</v>
      </c>
      <c r="T4649">
        <f t="shared" si="582"/>
        <v>0</v>
      </c>
      <c r="U4649">
        <f t="shared" si="583"/>
        <v>0</v>
      </c>
    </row>
    <row r="4650" spans="1:21">
      <c r="A4650">
        <v>7</v>
      </c>
      <c r="B4650">
        <v>13</v>
      </c>
      <c r="C4650">
        <v>16</v>
      </c>
      <c r="D4650">
        <f>'[1]2016'!P4650</f>
        <v>0</v>
      </c>
      <c r="E4650">
        <f>'[1]2016'!Q4650</f>
        <v>0</v>
      </c>
      <c r="F4650">
        <f t="shared" si="576"/>
        <v>0</v>
      </c>
      <c r="G4650">
        <f t="shared" si="577"/>
        <v>0</v>
      </c>
      <c r="H4650" s="3">
        <f>DC_2016!K4650</f>
        <v>7.3728799672343257</v>
      </c>
      <c r="I4650" s="48">
        <f>IF(F4650=0,0,IF(H4650&gt;DC_2016!$G$11,0,F4650/((DC_2016!$G$11-H4650)*9.92/20.72)))</f>
        <v>0</v>
      </c>
      <c r="J4650" s="48">
        <f>IF(OR(I4650&lt;Summary!$F$3, I4650=Summary!$F$3), I4650, Summary!$F$3)</f>
        <v>0</v>
      </c>
      <c r="K4650" s="3">
        <f>[2]Intensity!A4653</f>
        <v>578.84335398918483</v>
      </c>
      <c r="L4650">
        <f>J4650*(DC_2016!$G$11-H4650)*9.92/20.72</f>
        <v>0</v>
      </c>
      <c r="M4650">
        <f t="shared" si="578"/>
        <v>0</v>
      </c>
      <c r="N4650">
        <f t="shared" si="579"/>
        <v>0</v>
      </c>
      <c r="O4650" s="48">
        <f>IF(M4650=0,0, M4650/(DC_2016!$G$11))</f>
        <v>0</v>
      </c>
      <c r="P4650" s="48">
        <f>IF(OR(O4650&lt;Summary!$G$3, O4650 = Summary!$G$3), O4650, Summary!$G$3)</f>
        <v>0</v>
      </c>
      <c r="Q4650">
        <f>P4650*DC_2016!$G$11</f>
        <v>0</v>
      </c>
      <c r="R4650">
        <f t="shared" si="580"/>
        <v>0</v>
      </c>
      <c r="S4650">
        <f t="shared" si="581"/>
        <v>0</v>
      </c>
      <c r="T4650">
        <f t="shared" si="582"/>
        <v>0</v>
      </c>
      <c r="U4650">
        <f t="shared" si="583"/>
        <v>0</v>
      </c>
    </row>
    <row r="4651" spans="1:21">
      <c r="A4651">
        <v>7</v>
      </c>
      <c r="B4651">
        <v>13</v>
      </c>
      <c r="C4651">
        <v>17</v>
      </c>
      <c r="D4651">
        <f>'[1]2016'!P4651</f>
        <v>0</v>
      </c>
      <c r="E4651">
        <f>'[1]2016'!Q4651</f>
        <v>0</v>
      </c>
      <c r="F4651">
        <f t="shared" si="576"/>
        <v>0</v>
      </c>
      <c r="G4651">
        <f t="shared" si="577"/>
        <v>0</v>
      </c>
      <c r="H4651" s="3">
        <f>DC_2016!K4651</f>
        <v>7.5449293558009831</v>
      </c>
      <c r="I4651" s="48">
        <f>IF(F4651=0,0,IF(H4651&gt;DC_2016!$G$11,0,F4651/((DC_2016!$G$11-H4651)*9.92/20.72)))</f>
        <v>0</v>
      </c>
      <c r="J4651" s="48">
        <f>IF(OR(I4651&lt;Summary!$F$3, I4651=Summary!$F$3), I4651, Summary!$F$3)</f>
        <v>0</v>
      </c>
      <c r="K4651" s="3">
        <f>[2]Intensity!A4654</f>
        <v>592.29373575395437</v>
      </c>
      <c r="L4651">
        <f>J4651*(DC_2016!$G$11-H4651)*9.92/20.72</f>
        <v>0</v>
      </c>
      <c r="M4651">
        <f t="shared" si="578"/>
        <v>0</v>
      </c>
      <c r="N4651">
        <f t="shared" si="579"/>
        <v>0</v>
      </c>
      <c r="O4651" s="48">
        <f>IF(M4651=0,0, M4651/(DC_2016!$G$11))</f>
        <v>0</v>
      </c>
      <c r="P4651" s="48">
        <f>IF(OR(O4651&lt;Summary!$G$3, O4651 = Summary!$G$3), O4651, Summary!$G$3)</f>
        <v>0</v>
      </c>
      <c r="Q4651">
        <f>P4651*DC_2016!$G$11</f>
        <v>0</v>
      </c>
      <c r="R4651">
        <f t="shared" si="580"/>
        <v>0</v>
      </c>
      <c r="S4651">
        <f t="shared" si="581"/>
        <v>0</v>
      </c>
      <c r="T4651">
        <f t="shared" si="582"/>
        <v>0</v>
      </c>
      <c r="U4651">
        <f t="shared" si="583"/>
        <v>0</v>
      </c>
    </row>
    <row r="4652" spans="1:21">
      <c r="A4652">
        <v>7</v>
      </c>
      <c r="B4652">
        <v>13</v>
      </c>
      <c r="C4652">
        <v>18</v>
      </c>
      <c r="D4652">
        <f>'[1]2016'!P4652</f>
        <v>0</v>
      </c>
      <c r="E4652">
        <f>'[1]2016'!Q4652</f>
        <v>0</v>
      </c>
      <c r="F4652">
        <f t="shared" si="576"/>
        <v>0</v>
      </c>
      <c r="G4652">
        <f t="shared" si="577"/>
        <v>0</v>
      </c>
      <c r="H4652" s="3">
        <f>DC_2016!K4652</f>
        <v>7.0803959804152843</v>
      </c>
      <c r="I4652" s="48">
        <f>IF(F4652=0,0,IF(H4652&gt;DC_2016!$G$11,0,F4652/((DC_2016!$G$11-H4652)*9.92/20.72)))</f>
        <v>0</v>
      </c>
      <c r="J4652" s="48">
        <f>IF(OR(I4652&lt;Summary!$F$3, I4652=Summary!$F$3), I4652, Summary!$F$3)</f>
        <v>0</v>
      </c>
      <c r="K4652" s="3">
        <f>[2]Intensity!A4655</f>
        <v>594.16579499325019</v>
      </c>
      <c r="L4652">
        <f>J4652*(DC_2016!$G$11-H4652)*9.92/20.72</f>
        <v>0</v>
      </c>
      <c r="M4652">
        <f t="shared" si="578"/>
        <v>0</v>
      </c>
      <c r="N4652">
        <f t="shared" si="579"/>
        <v>0</v>
      </c>
      <c r="O4652" s="48">
        <f>IF(M4652=0,0, M4652/(DC_2016!$G$11))</f>
        <v>0</v>
      </c>
      <c r="P4652" s="48">
        <f>IF(OR(O4652&lt;Summary!$G$3, O4652 = Summary!$G$3), O4652, Summary!$G$3)</f>
        <v>0</v>
      </c>
      <c r="Q4652">
        <f>P4652*DC_2016!$G$11</f>
        <v>0</v>
      </c>
      <c r="R4652">
        <f t="shared" si="580"/>
        <v>0</v>
      </c>
      <c r="S4652">
        <f t="shared" si="581"/>
        <v>0</v>
      </c>
      <c r="T4652">
        <f t="shared" si="582"/>
        <v>0</v>
      </c>
      <c r="U4652">
        <f t="shared" si="583"/>
        <v>0</v>
      </c>
    </row>
    <row r="4653" spans="1:21">
      <c r="A4653">
        <v>7</v>
      </c>
      <c r="B4653">
        <v>13</v>
      </c>
      <c r="C4653">
        <v>19</v>
      </c>
      <c r="D4653">
        <f>'[1]2016'!P4653</f>
        <v>0</v>
      </c>
      <c r="E4653">
        <f>'[1]2016'!Q4653</f>
        <v>0</v>
      </c>
      <c r="F4653">
        <f t="shared" si="576"/>
        <v>0</v>
      </c>
      <c r="G4653">
        <f t="shared" si="577"/>
        <v>0</v>
      </c>
      <c r="H4653" s="3">
        <f>DC_2016!K4653</f>
        <v>7.7771960492043837</v>
      </c>
      <c r="I4653" s="48">
        <f>IF(F4653=0,0,IF(H4653&gt;DC_2016!$G$11,0,F4653/((DC_2016!$G$11-H4653)*9.92/20.72)))</f>
        <v>0</v>
      </c>
      <c r="J4653" s="48">
        <f>IF(OR(I4653&lt;Summary!$F$3, I4653=Summary!$F$3), I4653, Summary!$F$3)</f>
        <v>0</v>
      </c>
      <c r="K4653" s="3">
        <f>[2]Intensity!A4656</f>
        <v>587.74681459865235</v>
      </c>
      <c r="L4653">
        <f>J4653*(DC_2016!$G$11-H4653)*9.92/20.72</f>
        <v>0</v>
      </c>
      <c r="M4653">
        <f t="shared" si="578"/>
        <v>0</v>
      </c>
      <c r="N4653">
        <f t="shared" si="579"/>
        <v>0</v>
      </c>
      <c r="O4653" s="48">
        <f>IF(M4653=0,0, M4653/(DC_2016!$G$11))</f>
        <v>0</v>
      </c>
      <c r="P4653" s="48">
        <f>IF(OR(O4653&lt;Summary!$G$3, O4653 = Summary!$G$3), O4653, Summary!$G$3)</f>
        <v>0</v>
      </c>
      <c r="Q4653">
        <f>P4653*DC_2016!$G$11</f>
        <v>0</v>
      </c>
      <c r="R4653">
        <f t="shared" si="580"/>
        <v>0</v>
      </c>
      <c r="S4653">
        <f t="shared" si="581"/>
        <v>0</v>
      </c>
      <c r="T4653">
        <f t="shared" si="582"/>
        <v>0</v>
      </c>
      <c r="U4653">
        <f t="shared" si="583"/>
        <v>0</v>
      </c>
    </row>
    <row r="4654" spans="1:21">
      <c r="A4654">
        <v>7</v>
      </c>
      <c r="B4654">
        <v>13</v>
      </c>
      <c r="C4654">
        <v>20</v>
      </c>
      <c r="D4654">
        <f>'[1]2016'!P4654</f>
        <v>0</v>
      </c>
      <c r="E4654">
        <f>'[1]2016'!Q4654</f>
        <v>0</v>
      </c>
      <c r="F4654">
        <f t="shared" si="576"/>
        <v>0</v>
      </c>
      <c r="G4654">
        <f t="shared" si="577"/>
        <v>0</v>
      </c>
      <c r="H4654" s="3">
        <f>DC_2016!K4654</f>
        <v>7.3470725492316351</v>
      </c>
      <c r="I4654" s="48">
        <f>IF(F4654=0,0,IF(H4654&gt;DC_2016!$G$11,0,F4654/((DC_2016!$G$11-H4654)*9.92/20.72)))</f>
        <v>0</v>
      </c>
      <c r="J4654" s="48">
        <f>IF(OR(I4654&lt;Summary!$F$3, I4654=Summary!$F$3), I4654, Summary!$F$3)</f>
        <v>0</v>
      </c>
      <c r="K4654" s="3">
        <f>[2]Intensity!A4657</f>
        <v>581.60250714894778</v>
      </c>
      <c r="L4654">
        <f>J4654*(DC_2016!$G$11-H4654)*9.92/20.72</f>
        <v>0</v>
      </c>
      <c r="M4654">
        <f t="shared" si="578"/>
        <v>0</v>
      </c>
      <c r="N4654">
        <f t="shared" si="579"/>
        <v>0</v>
      </c>
      <c r="O4654" s="48">
        <f>IF(M4654=0,0, M4654/(DC_2016!$G$11))</f>
        <v>0</v>
      </c>
      <c r="P4654" s="48">
        <f>IF(OR(O4654&lt;Summary!$G$3, O4654 = Summary!$G$3), O4654, Summary!$G$3)</f>
        <v>0</v>
      </c>
      <c r="Q4654">
        <f>P4654*DC_2016!$G$11</f>
        <v>0</v>
      </c>
      <c r="R4654">
        <f t="shared" si="580"/>
        <v>0</v>
      </c>
      <c r="S4654">
        <f t="shared" si="581"/>
        <v>0</v>
      </c>
      <c r="T4654">
        <f t="shared" si="582"/>
        <v>0</v>
      </c>
      <c r="U4654">
        <f t="shared" si="583"/>
        <v>0</v>
      </c>
    </row>
    <row r="4655" spans="1:21">
      <c r="A4655">
        <v>7</v>
      </c>
      <c r="B4655">
        <v>13</v>
      </c>
      <c r="C4655">
        <v>21</v>
      </c>
      <c r="D4655">
        <f>'[1]2016'!P4655</f>
        <v>0</v>
      </c>
      <c r="E4655">
        <f>'[1]2016'!Q4655</f>
        <v>0</v>
      </c>
      <c r="F4655">
        <f t="shared" si="576"/>
        <v>0</v>
      </c>
      <c r="G4655">
        <f t="shared" si="577"/>
        <v>0</v>
      </c>
      <c r="H4655" s="3">
        <f>DC_2016!K4655</f>
        <v>6.5556453230244944</v>
      </c>
      <c r="I4655" s="48">
        <f>IF(F4655=0,0,IF(H4655&gt;DC_2016!$G$11,0,F4655/((DC_2016!$G$11-H4655)*9.92/20.72)))</f>
        <v>0</v>
      </c>
      <c r="J4655" s="48">
        <f>IF(OR(I4655&lt;Summary!$F$3, I4655=Summary!$F$3), I4655, Summary!$F$3)</f>
        <v>0</v>
      </c>
      <c r="K4655" s="3">
        <f>[2]Intensity!A4658</f>
        <v>558.11330477651052</v>
      </c>
      <c r="L4655">
        <f>J4655*(DC_2016!$G$11-H4655)*9.92/20.72</f>
        <v>0</v>
      </c>
      <c r="M4655">
        <f t="shared" si="578"/>
        <v>0</v>
      </c>
      <c r="N4655">
        <f t="shared" si="579"/>
        <v>0</v>
      </c>
      <c r="O4655" s="48">
        <f>IF(M4655=0,0, M4655/(DC_2016!$G$11))</f>
        <v>0</v>
      </c>
      <c r="P4655" s="48">
        <f>IF(OR(O4655&lt;Summary!$G$3, O4655 = Summary!$G$3), O4655, Summary!$G$3)</f>
        <v>0</v>
      </c>
      <c r="Q4655">
        <f>P4655*DC_2016!$G$11</f>
        <v>0</v>
      </c>
      <c r="R4655">
        <f t="shared" si="580"/>
        <v>0</v>
      </c>
      <c r="S4655">
        <f t="shared" si="581"/>
        <v>0</v>
      </c>
      <c r="T4655">
        <f t="shared" si="582"/>
        <v>0</v>
      </c>
      <c r="U4655">
        <f t="shared" si="583"/>
        <v>0</v>
      </c>
    </row>
    <row r="4656" spans="1:21">
      <c r="A4656">
        <v>7</v>
      </c>
      <c r="B4656">
        <v>13</v>
      </c>
      <c r="C4656">
        <v>22</v>
      </c>
      <c r="D4656">
        <f>'[1]2016'!P4656</f>
        <v>0</v>
      </c>
      <c r="E4656">
        <f>'[1]2016'!Q4656</f>
        <v>0</v>
      </c>
      <c r="F4656">
        <f t="shared" si="576"/>
        <v>0</v>
      </c>
      <c r="G4656">
        <f t="shared" si="577"/>
        <v>0</v>
      </c>
      <c r="H4656" s="3">
        <f>DC_2016!K4656</f>
        <v>4.9211760346445939</v>
      </c>
      <c r="I4656" s="48">
        <f>IF(F4656=0,0,IF(H4656&gt;DC_2016!$G$11,0,F4656/((DC_2016!$G$11-H4656)*9.92/20.72)))</f>
        <v>0</v>
      </c>
      <c r="J4656" s="48">
        <f>IF(OR(I4656&lt;Summary!$F$3, I4656=Summary!$F$3), I4656, Summary!$F$3)</f>
        <v>0</v>
      </c>
      <c r="K4656" s="3">
        <f>[2]Intensity!A4659</f>
        <v>530.87168274001078</v>
      </c>
      <c r="L4656">
        <f>J4656*(DC_2016!$G$11-H4656)*9.92/20.72</f>
        <v>0</v>
      </c>
      <c r="M4656">
        <f t="shared" si="578"/>
        <v>0</v>
      </c>
      <c r="N4656">
        <f t="shared" si="579"/>
        <v>0</v>
      </c>
      <c r="O4656" s="48">
        <f>IF(M4656=0,0, M4656/(DC_2016!$G$11))</f>
        <v>0</v>
      </c>
      <c r="P4656" s="48">
        <f>IF(OR(O4656&lt;Summary!$G$3, O4656 = Summary!$G$3), O4656, Summary!$G$3)</f>
        <v>0</v>
      </c>
      <c r="Q4656">
        <f>P4656*DC_2016!$G$11</f>
        <v>0</v>
      </c>
      <c r="R4656">
        <f t="shared" si="580"/>
        <v>0</v>
      </c>
      <c r="S4656">
        <f t="shared" si="581"/>
        <v>0</v>
      </c>
      <c r="T4656">
        <f t="shared" si="582"/>
        <v>0</v>
      </c>
      <c r="U4656">
        <f t="shared" si="583"/>
        <v>0</v>
      </c>
    </row>
    <row r="4657" spans="1:21">
      <c r="A4657">
        <v>7</v>
      </c>
      <c r="B4657">
        <v>13</v>
      </c>
      <c r="C4657">
        <v>23</v>
      </c>
      <c r="D4657">
        <f>'[1]2016'!P4657</f>
        <v>0</v>
      </c>
      <c r="E4657">
        <f>'[1]2016'!Q4657</f>
        <v>0</v>
      </c>
      <c r="F4657">
        <f t="shared" si="576"/>
        <v>0</v>
      </c>
      <c r="G4657">
        <f t="shared" si="577"/>
        <v>0</v>
      </c>
      <c r="H4657" s="3">
        <f>DC_2016!K4657</f>
        <v>4.5954365762316387</v>
      </c>
      <c r="I4657" s="48">
        <f>IF(F4657=0,0,IF(H4657&gt;DC_2016!$G$11,0,F4657/((DC_2016!$G$11-H4657)*9.92/20.72)))</f>
        <v>0</v>
      </c>
      <c r="J4657" s="48">
        <f>IF(OR(I4657&lt;Summary!$F$3, I4657=Summary!$F$3), I4657, Summary!$F$3)</f>
        <v>0</v>
      </c>
      <c r="K4657" s="3">
        <f>[2]Intensity!A4660</f>
        <v>509.70909438705809</v>
      </c>
      <c r="L4657">
        <f>J4657*(DC_2016!$G$11-H4657)*9.92/20.72</f>
        <v>0</v>
      </c>
      <c r="M4657">
        <f t="shared" si="578"/>
        <v>0</v>
      </c>
      <c r="N4657">
        <f t="shared" si="579"/>
        <v>0</v>
      </c>
      <c r="O4657" s="48">
        <f>IF(M4657=0,0, M4657/(DC_2016!$G$11))</f>
        <v>0</v>
      </c>
      <c r="P4657" s="48">
        <f>IF(OR(O4657&lt;Summary!$G$3, O4657 = Summary!$G$3), O4657, Summary!$G$3)</f>
        <v>0</v>
      </c>
      <c r="Q4657">
        <f>P4657*DC_2016!$G$11</f>
        <v>0</v>
      </c>
      <c r="R4657">
        <f t="shared" si="580"/>
        <v>0</v>
      </c>
      <c r="S4657">
        <f t="shared" si="581"/>
        <v>0</v>
      </c>
      <c r="T4657">
        <f t="shared" si="582"/>
        <v>0</v>
      </c>
      <c r="U4657">
        <f t="shared" si="583"/>
        <v>0</v>
      </c>
    </row>
    <row r="4658" spans="1:21">
      <c r="A4658">
        <v>7</v>
      </c>
      <c r="B4658">
        <v>14</v>
      </c>
      <c r="C4658">
        <v>0</v>
      </c>
      <c r="D4658">
        <f>'[1]2016'!P4658</f>
        <v>6.7491746033610172</v>
      </c>
      <c r="E4658">
        <f>'[1]2016'!Q4658</f>
        <v>0</v>
      </c>
      <c r="F4658">
        <f t="shared" si="576"/>
        <v>6.7491746033610172</v>
      </c>
      <c r="G4658">
        <f t="shared" si="577"/>
        <v>10.999999999999998</v>
      </c>
      <c r="H4658" s="3">
        <f>DC_2016!K4658</f>
        <v>3.8458673019029437</v>
      </c>
      <c r="I4658" s="48">
        <f>IF(F4658=0,0,IF(H4658&gt;DC_2016!$G$11,0,F4658/((DC_2016!$G$11-H4658)*9.92/20.72)))</f>
        <v>2.2888163693333716</v>
      </c>
      <c r="J4658" s="48">
        <f>IF(OR(I4658&lt;Summary!$F$3, I4658=Summary!$F$3), I4658, Summary!$F$3)</f>
        <v>2.2888163693333716</v>
      </c>
      <c r="K4658" s="3">
        <f>[2]Intensity!A4661</f>
        <v>501.11717566659183</v>
      </c>
      <c r="L4658">
        <f>J4658*(DC_2016!$G$11-H4658)*9.92/20.72</f>
        <v>6.7491746033610172</v>
      </c>
      <c r="M4658">
        <f t="shared" si="578"/>
        <v>0</v>
      </c>
      <c r="N4658">
        <f t="shared" si="579"/>
        <v>3307.886394679992</v>
      </c>
      <c r="O4658" s="48">
        <f>IF(M4658=0,0, M4658/(DC_2016!$G$11))</f>
        <v>0</v>
      </c>
      <c r="P4658" s="48">
        <f>IF(OR(O4658&lt;Summary!$G$3, O4658 = Summary!$G$3), O4658, Summary!$G$3)</f>
        <v>0</v>
      </c>
      <c r="Q4658">
        <f>P4658*DC_2016!$G$11</f>
        <v>0</v>
      </c>
      <c r="R4658">
        <f t="shared" si="580"/>
        <v>6.7491746033610172</v>
      </c>
      <c r="S4658">
        <f t="shared" si="581"/>
        <v>0</v>
      </c>
      <c r="T4658">
        <f t="shared" si="582"/>
        <v>0</v>
      </c>
      <c r="U4658">
        <f t="shared" si="583"/>
        <v>3307.886394679992</v>
      </c>
    </row>
    <row r="4659" spans="1:21">
      <c r="A4659">
        <v>7</v>
      </c>
      <c r="B4659">
        <v>14</v>
      </c>
      <c r="C4659">
        <v>1</v>
      </c>
      <c r="D4659">
        <f>'[1]2016'!P4659</f>
        <v>0</v>
      </c>
      <c r="E4659">
        <f>'[1]2016'!Q4659</f>
        <v>0</v>
      </c>
      <c r="F4659">
        <f t="shared" si="576"/>
        <v>0</v>
      </c>
      <c r="G4659">
        <f t="shared" si="577"/>
        <v>0</v>
      </c>
      <c r="H4659" s="3">
        <f>DC_2016!K4659</f>
        <v>3.4243462707975612</v>
      </c>
      <c r="I4659" s="48">
        <f>IF(F4659=0,0,IF(H4659&gt;DC_2016!$G$11,0,F4659/((DC_2016!$G$11-H4659)*9.92/20.72)))</f>
        <v>0</v>
      </c>
      <c r="J4659" s="48">
        <f>IF(OR(I4659&lt;Summary!$F$3, I4659=Summary!$F$3), I4659, Summary!$F$3)</f>
        <v>0</v>
      </c>
      <c r="K4659" s="3">
        <f>[2]Intensity!A4662</f>
        <v>503.45513060458723</v>
      </c>
      <c r="L4659">
        <f>J4659*(DC_2016!$G$11-H4659)*9.92/20.72</f>
        <v>0</v>
      </c>
      <c r="M4659">
        <f t="shared" si="578"/>
        <v>0</v>
      </c>
      <c r="N4659">
        <f t="shared" si="579"/>
        <v>0</v>
      </c>
      <c r="O4659" s="48">
        <f>IF(M4659=0,0, M4659/(DC_2016!$G$11))</f>
        <v>0</v>
      </c>
      <c r="P4659" s="48">
        <f>IF(OR(O4659&lt;Summary!$G$3, O4659 = Summary!$G$3), O4659, Summary!$G$3)</f>
        <v>0</v>
      </c>
      <c r="Q4659">
        <f>P4659*DC_2016!$G$11</f>
        <v>0</v>
      </c>
      <c r="R4659">
        <f t="shared" si="580"/>
        <v>0</v>
      </c>
      <c r="S4659">
        <f t="shared" si="581"/>
        <v>0</v>
      </c>
      <c r="T4659">
        <f t="shared" si="582"/>
        <v>0</v>
      </c>
      <c r="U4659">
        <f t="shared" si="583"/>
        <v>0</v>
      </c>
    </row>
    <row r="4660" spans="1:21">
      <c r="A4660">
        <v>7</v>
      </c>
      <c r="B4660">
        <v>14</v>
      </c>
      <c r="C4660">
        <v>2</v>
      </c>
      <c r="D4660">
        <f>'[1]2016'!P4660</f>
        <v>0</v>
      </c>
      <c r="E4660">
        <f>'[1]2016'!Q4660</f>
        <v>0</v>
      </c>
      <c r="F4660">
        <f t="shared" si="576"/>
        <v>0</v>
      </c>
      <c r="G4660">
        <f t="shared" si="577"/>
        <v>0</v>
      </c>
      <c r="H4660" s="3">
        <f>DC_2016!K4660</f>
        <v>3.3383215708066611</v>
      </c>
      <c r="I4660" s="48">
        <f>IF(F4660=0,0,IF(H4660&gt;DC_2016!$G$11,0,F4660/((DC_2016!$G$11-H4660)*9.92/20.72)))</f>
        <v>0</v>
      </c>
      <c r="J4660" s="48">
        <f>IF(OR(I4660&lt;Summary!$F$3, I4660=Summary!$F$3), I4660, Summary!$F$3)</f>
        <v>0</v>
      </c>
      <c r="K4660" s="3">
        <f>[2]Intensity!A4663</f>
        <v>496.04854002661665</v>
      </c>
      <c r="L4660">
        <f>J4660*(DC_2016!$G$11-H4660)*9.92/20.72</f>
        <v>0</v>
      </c>
      <c r="M4660">
        <f t="shared" si="578"/>
        <v>0</v>
      </c>
      <c r="N4660">
        <f t="shared" si="579"/>
        <v>0</v>
      </c>
      <c r="O4660" s="48">
        <f>IF(M4660=0,0, M4660/(DC_2016!$G$11))</f>
        <v>0</v>
      </c>
      <c r="P4660" s="48">
        <f>IF(OR(O4660&lt;Summary!$G$3, O4660 = Summary!$G$3), O4660, Summary!$G$3)</f>
        <v>0</v>
      </c>
      <c r="Q4660">
        <f>P4660*DC_2016!$G$11</f>
        <v>0</v>
      </c>
      <c r="R4660">
        <f t="shared" si="580"/>
        <v>0</v>
      </c>
      <c r="S4660">
        <f t="shared" si="581"/>
        <v>0</v>
      </c>
      <c r="T4660">
        <f t="shared" si="582"/>
        <v>0</v>
      </c>
      <c r="U4660">
        <f t="shared" si="583"/>
        <v>0</v>
      </c>
    </row>
    <row r="4661" spans="1:21">
      <c r="A4661">
        <v>7</v>
      </c>
      <c r="B4661">
        <v>14</v>
      </c>
      <c r="C4661">
        <v>3</v>
      </c>
      <c r="D4661">
        <f>'[1]2016'!P4661</f>
        <v>0</v>
      </c>
      <c r="E4661">
        <f>'[1]2016'!Q4661</f>
        <v>0</v>
      </c>
      <c r="F4661">
        <f t="shared" si="576"/>
        <v>0</v>
      </c>
      <c r="G4661">
        <f t="shared" si="577"/>
        <v>0</v>
      </c>
      <c r="H4661" s="3">
        <f>DC_2016!K4661</f>
        <v>3.3039116953887202</v>
      </c>
      <c r="I4661" s="48">
        <f>IF(F4661=0,0,IF(H4661&gt;DC_2016!$G$11,0,F4661/((DC_2016!$G$11-H4661)*9.92/20.72)))</f>
        <v>0</v>
      </c>
      <c r="J4661" s="48">
        <f>IF(OR(I4661&lt;Summary!$F$3, I4661=Summary!$F$3), I4661, Summary!$F$3)</f>
        <v>0</v>
      </c>
      <c r="K4661" s="3">
        <f>[2]Intensity!A4664</f>
        <v>515.77605559360813</v>
      </c>
      <c r="L4661">
        <f>J4661*(DC_2016!$G$11-H4661)*9.92/20.72</f>
        <v>0</v>
      </c>
      <c r="M4661">
        <f t="shared" si="578"/>
        <v>0</v>
      </c>
      <c r="N4661">
        <f t="shared" si="579"/>
        <v>0</v>
      </c>
      <c r="O4661" s="48">
        <f>IF(M4661=0,0, M4661/(DC_2016!$G$11))</f>
        <v>0</v>
      </c>
      <c r="P4661" s="48">
        <f>IF(OR(O4661&lt;Summary!$G$3, O4661 = Summary!$G$3), O4661, Summary!$G$3)</f>
        <v>0</v>
      </c>
      <c r="Q4661">
        <f>P4661*DC_2016!$G$11</f>
        <v>0</v>
      </c>
      <c r="R4661">
        <f t="shared" si="580"/>
        <v>0</v>
      </c>
      <c r="S4661">
        <f t="shared" si="581"/>
        <v>0</v>
      </c>
      <c r="T4661">
        <f t="shared" si="582"/>
        <v>0</v>
      </c>
      <c r="U4661">
        <f t="shared" si="583"/>
        <v>0</v>
      </c>
    </row>
    <row r="4662" spans="1:21">
      <c r="A4662">
        <v>7</v>
      </c>
      <c r="B4662">
        <v>14</v>
      </c>
      <c r="C4662">
        <v>4</v>
      </c>
      <c r="D4662">
        <f>'[1]2016'!P4662</f>
        <v>0</v>
      </c>
      <c r="E4662">
        <f>'[1]2016'!Q4662</f>
        <v>0</v>
      </c>
      <c r="F4662">
        <f t="shared" si="576"/>
        <v>0</v>
      </c>
      <c r="G4662">
        <f t="shared" si="577"/>
        <v>0</v>
      </c>
      <c r="H4662" s="3">
        <f>DC_2016!K4662</f>
        <v>3.2608993396717185</v>
      </c>
      <c r="I4662" s="48">
        <f>IF(F4662=0,0,IF(H4662&gt;DC_2016!$G$11,0,F4662/((DC_2016!$G$11-H4662)*9.92/20.72)))</f>
        <v>0</v>
      </c>
      <c r="J4662" s="48">
        <f>IF(OR(I4662&lt;Summary!$F$3, I4662=Summary!$F$3), I4662, Summary!$F$3)</f>
        <v>0</v>
      </c>
      <c r="K4662" s="3">
        <f>[2]Intensity!A4665</f>
        <v>528.66157667117454</v>
      </c>
      <c r="L4662">
        <f>J4662*(DC_2016!$G$11-H4662)*9.92/20.72</f>
        <v>0</v>
      </c>
      <c r="M4662">
        <f t="shared" si="578"/>
        <v>0</v>
      </c>
      <c r="N4662">
        <f t="shared" si="579"/>
        <v>0</v>
      </c>
      <c r="O4662" s="48">
        <f>IF(M4662=0,0, M4662/(DC_2016!$G$11))</f>
        <v>0</v>
      </c>
      <c r="P4662" s="48">
        <f>IF(OR(O4662&lt;Summary!$G$3, O4662 = Summary!$G$3), O4662, Summary!$G$3)</f>
        <v>0</v>
      </c>
      <c r="Q4662">
        <f>P4662*DC_2016!$G$11</f>
        <v>0</v>
      </c>
      <c r="R4662">
        <f t="shared" si="580"/>
        <v>0</v>
      </c>
      <c r="S4662">
        <f t="shared" si="581"/>
        <v>0</v>
      </c>
      <c r="T4662">
        <f t="shared" si="582"/>
        <v>0</v>
      </c>
      <c r="U4662">
        <f t="shared" si="583"/>
        <v>0</v>
      </c>
    </row>
    <row r="4663" spans="1:21">
      <c r="A4663">
        <v>7</v>
      </c>
      <c r="B4663">
        <v>14</v>
      </c>
      <c r="C4663">
        <v>5</v>
      </c>
      <c r="D4663">
        <f>'[1]2016'!P4663</f>
        <v>0</v>
      </c>
      <c r="E4663">
        <f>'[1]2016'!Q4663</f>
        <v>0</v>
      </c>
      <c r="F4663">
        <f t="shared" si="576"/>
        <v>0</v>
      </c>
      <c r="G4663">
        <f t="shared" si="577"/>
        <v>0</v>
      </c>
      <c r="H4663" s="3">
        <f>DC_2016!K4663</f>
        <v>3.4071413330952076</v>
      </c>
      <c r="I4663" s="48">
        <f>IF(F4663=0,0,IF(H4663&gt;DC_2016!$G$11,0,F4663/((DC_2016!$G$11-H4663)*9.92/20.72)))</f>
        <v>0</v>
      </c>
      <c r="J4663" s="48">
        <f>IF(OR(I4663&lt;Summary!$F$3, I4663=Summary!$F$3), I4663, Summary!$F$3)</f>
        <v>0</v>
      </c>
      <c r="K4663" s="3">
        <f>[2]Intensity!A4666</f>
        <v>536.05024989358924</v>
      </c>
      <c r="L4663">
        <f>J4663*(DC_2016!$G$11-H4663)*9.92/20.72</f>
        <v>0</v>
      </c>
      <c r="M4663">
        <f t="shared" si="578"/>
        <v>0</v>
      </c>
      <c r="N4663">
        <f t="shared" si="579"/>
        <v>0</v>
      </c>
      <c r="O4663" s="48">
        <f>IF(M4663=0,0, M4663/(DC_2016!$G$11))</f>
        <v>0</v>
      </c>
      <c r="P4663" s="48">
        <f>IF(OR(O4663&lt;Summary!$G$3, O4663 = Summary!$G$3), O4663, Summary!$G$3)</f>
        <v>0</v>
      </c>
      <c r="Q4663">
        <f>P4663*DC_2016!$G$11</f>
        <v>0</v>
      </c>
      <c r="R4663">
        <f t="shared" si="580"/>
        <v>0</v>
      </c>
      <c r="S4663">
        <f t="shared" si="581"/>
        <v>0</v>
      </c>
      <c r="T4663">
        <f t="shared" si="582"/>
        <v>0</v>
      </c>
      <c r="U4663">
        <f t="shared" si="583"/>
        <v>0</v>
      </c>
    </row>
    <row r="4664" spans="1:21">
      <c r="A4664">
        <v>7</v>
      </c>
      <c r="B4664">
        <v>14</v>
      </c>
      <c r="C4664">
        <v>6</v>
      </c>
      <c r="D4664">
        <f>'[1]2016'!P4664</f>
        <v>0</v>
      </c>
      <c r="E4664">
        <f>'[1]2016'!Q4664</f>
        <v>0</v>
      </c>
      <c r="F4664">
        <f t="shared" si="576"/>
        <v>0</v>
      </c>
      <c r="G4664">
        <f t="shared" si="577"/>
        <v>0</v>
      </c>
      <c r="H4664" s="3">
        <f>DC_2016!K4664</f>
        <v>4.9555859214919664</v>
      </c>
      <c r="I4664" s="48">
        <f>IF(F4664=0,0,IF(H4664&gt;DC_2016!$G$11,0,F4664/((DC_2016!$G$11-H4664)*9.92/20.72)))</f>
        <v>0</v>
      </c>
      <c r="J4664" s="48">
        <f>IF(OR(I4664&lt;Summary!$F$3, I4664=Summary!$F$3), I4664, Summary!$F$3)</f>
        <v>0</v>
      </c>
      <c r="K4664" s="3">
        <f>[2]Intensity!A4667</f>
        <v>544.61372948112592</v>
      </c>
      <c r="L4664">
        <f>J4664*(DC_2016!$G$11-H4664)*9.92/20.72</f>
        <v>0</v>
      </c>
      <c r="M4664">
        <f t="shared" si="578"/>
        <v>0</v>
      </c>
      <c r="N4664">
        <f t="shared" si="579"/>
        <v>0</v>
      </c>
      <c r="O4664" s="48">
        <f>IF(M4664=0,0, M4664/(DC_2016!$G$11))</f>
        <v>0</v>
      </c>
      <c r="P4664" s="48">
        <f>IF(OR(O4664&lt;Summary!$G$3, O4664 = Summary!$G$3), O4664, Summary!$G$3)</f>
        <v>0</v>
      </c>
      <c r="Q4664">
        <f>P4664*DC_2016!$G$11</f>
        <v>0</v>
      </c>
      <c r="R4664">
        <f t="shared" si="580"/>
        <v>0</v>
      </c>
      <c r="S4664">
        <f t="shared" si="581"/>
        <v>0</v>
      </c>
      <c r="T4664">
        <f t="shared" si="582"/>
        <v>0</v>
      </c>
      <c r="U4664">
        <f t="shared" si="583"/>
        <v>0</v>
      </c>
    </row>
    <row r="4665" spans="1:21">
      <c r="A4665">
        <v>7</v>
      </c>
      <c r="B4665">
        <v>14</v>
      </c>
      <c r="C4665">
        <v>7</v>
      </c>
      <c r="D4665">
        <f>'[1]2016'!P4665</f>
        <v>0</v>
      </c>
      <c r="E4665">
        <f>'[1]2016'!Q4665</f>
        <v>0</v>
      </c>
      <c r="F4665">
        <f t="shared" si="576"/>
        <v>0</v>
      </c>
      <c r="G4665">
        <f t="shared" si="577"/>
        <v>0</v>
      </c>
      <c r="H4665" s="3">
        <f>DC_2016!K4665</f>
        <v>6.5556453230244944</v>
      </c>
      <c r="I4665" s="48">
        <f>IF(F4665=0,0,IF(H4665&gt;DC_2016!$G$11,0,F4665/((DC_2016!$G$11-H4665)*9.92/20.72)))</f>
        <v>0</v>
      </c>
      <c r="J4665" s="48">
        <f>IF(OR(I4665&lt;Summary!$F$3, I4665=Summary!$F$3), I4665, Summary!$F$3)</f>
        <v>0</v>
      </c>
      <c r="K4665" s="3">
        <f>[2]Intensity!A4668</f>
        <v>553.9818920953079</v>
      </c>
      <c r="L4665">
        <f>J4665*(DC_2016!$G$11-H4665)*9.92/20.72</f>
        <v>0</v>
      </c>
      <c r="M4665">
        <f t="shared" si="578"/>
        <v>0</v>
      </c>
      <c r="N4665">
        <f t="shared" si="579"/>
        <v>0</v>
      </c>
      <c r="O4665" s="48">
        <f>IF(M4665=0,0, M4665/(DC_2016!$G$11))</f>
        <v>0</v>
      </c>
      <c r="P4665" s="48">
        <f>IF(OR(O4665&lt;Summary!$G$3, O4665 = Summary!$G$3), O4665, Summary!$G$3)</f>
        <v>0</v>
      </c>
      <c r="Q4665">
        <f>P4665*DC_2016!$G$11</f>
        <v>0</v>
      </c>
      <c r="R4665">
        <f t="shared" si="580"/>
        <v>0</v>
      </c>
      <c r="S4665">
        <f t="shared" si="581"/>
        <v>0</v>
      </c>
      <c r="T4665">
        <f t="shared" si="582"/>
        <v>0</v>
      </c>
      <c r="U4665">
        <f t="shared" si="583"/>
        <v>0</v>
      </c>
    </row>
    <row r="4666" spans="1:21">
      <c r="A4666">
        <v>7</v>
      </c>
      <c r="B4666">
        <v>14</v>
      </c>
      <c r="C4666">
        <v>8</v>
      </c>
      <c r="D4666">
        <f>'[1]2016'!P4666</f>
        <v>0</v>
      </c>
      <c r="E4666">
        <f>'[1]2016'!Q4666</f>
        <v>0</v>
      </c>
      <c r="F4666">
        <f t="shared" si="576"/>
        <v>0</v>
      </c>
      <c r="G4666">
        <f t="shared" si="577"/>
        <v>0</v>
      </c>
      <c r="H4666" s="3">
        <f>DC_2016!K4666</f>
        <v>7.2524453804014364</v>
      </c>
      <c r="I4666" s="48">
        <f>IF(F4666=0,0,IF(H4666&gt;DC_2016!$G$11,0,F4666/((DC_2016!$G$11-H4666)*9.92/20.72)))</f>
        <v>0</v>
      </c>
      <c r="J4666" s="48">
        <f>IF(OR(I4666&lt;Summary!$F$3, I4666=Summary!$F$3), I4666, Summary!$F$3)</f>
        <v>0</v>
      </c>
      <c r="K4666" s="3">
        <f>[2]Intensity!A4669</f>
        <v>560.71395175230145</v>
      </c>
      <c r="L4666">
        <f>J4666*(DC_2016!$G$11-H4666)*9.92/20.72</f>
        <v>0</v>
      </c>
      <c r="M4666">
        <f t="shared" si="578"/>
        <v>0</v>
      </c>
      <c r="N4666">
        <f t="shared" si="579"/>
        <v>0</v>
      </c>
      <c r="O4666" s="48">
        <f>IF(M4666=0,0, M4666/(DC_2016!$G$11))</f>
        <v>0</v>
      </c>
      <c r="P4666" s="48">
        <f>IF(OR(O4666&lt;Summary!$G$3, O4666 = Summary!$G$3), O4666, Summary!$G$3)</f>
        <v>0</v>
      </c>
      <c r="Q4666">
        <f>P4666*DC_2016!$G$11</f>
        <v>0</v>
      </c>
      <c r="R4666">
        <f t="shared" si="580"/>
        <v>0</v>
      </c>
      <c r="S4666">
        <f t="shared" si="581"/>
        <v>0</v>
      </c>
      <c r="T4666">
        <f t="shared" si="582"/>
        <v>0</v>
      </c>
      <c r="U4666">
        <f t="shared" si="583"/>
        <v>0</v>
      </c>
    </row>
    <row r="4667" spans="1:21">
      <c r="A4667">
        <v>7</v>
      </c>
      <c r="B4667">
        <v>14</v>
      </c>
      <c r="C4667">
        <v>9</v>
      </c>
      <c r="D4667">
        <f>'[1]2016'!P4667</f>
        <v>0</v>
      </c>
      <c r="E4667">
        <f>'[1]2016'!Q4667</f>
        <v>0</v>
      </c>
      <c r="F4667">
        <f t="shared" si="576"/>
        <v>0</v>
      </c>
      <c r="G4667">
        <f t="shared" si="577"/>
        <v>0</v>
      </c>
      <c r="H4667" s="3">
        <f>DC_2016!K4667</f>
        <v>7.6997738180573734</v>
      </c>
      <c r="I4667" s="48">
        <f>IF(F4667=0,0,IF(H4667&gt;DC_2016!$G$11,0,F4667/((DC_2016!$G$11-H4667)*9.92/20.72)))</f>
        <v>0</v>
      </c>
      <c r="J4667" s="48">
        <f>IF(OR(I4667&lt;Summary!$F$3, I4667=Summary!$F$3), I4667, Summary!$F$3)</f>
        <v>0</v>
      </c>
      <c r="K4667" s="3">
        <f>[2]Intensity!A4670</f>
        <v>561.16052492724236</v>
      </c>
      <c r="L4667">
        <f>J4667*(DC_2016!$G$11-H4667)*9.92/20.72</f>
        <v>0</v>
      </c>
      <c r="M4667">
        <f t="shared" si="578"/>
        <v>0</v>
      </c>
      <c r="N4667">
        <f t="shared" si="579"/>
        <v>0</v>
      </c>
      <c r="O4667" s="48">
        <f>IF(M4667=0,0, M4667/(DC_2016!$G$11))</f>
        <v>0</v>
      </c>
      <c r="P4667" s="48">
        <f>IF(OR(O4667&lt;Summary!$G$3, O4667 = Summary!$G$3), O4667, Summary!$G$3)</f>
        <v>0</v>
      </c>
      <c r="Q4667">
        <f>P4667*DC_2016!$G$11</f>
        <v>0</v>
      </c>
      <c r="R4667">
        <f t="shared" si="580"/>
        <v>0</v>
      </c>
      <c r="S4667">
        <f t="shared" si="581"/>
        <v>0</v>
      </c>
      <c r="T4667">
        <f t="shared" si="582"/>
        <v>0</v>
      </c>
      <c r="U4667">
        <f t="shared" si="583"/>
        <v>0</v>
      </c>
    </row>
    <row r="4668" spans="1:21">
      <c r="A4668">
        <v>7</v>
      </c>
      <c r="B4668">
        <v>14</v>
      </c>
      <c r="C4668">
        <v>10</v>
      </c>
      <c r="D4668">
        <f>'[1]2016'!P4668</f>
        <v>0</v>
      </c>
      <c r="E4668">
        <f>'[1]2016'!Q4668</f>
        <v>0</v>
      </c>
      <c r="F4668">
        <f t="shared" si="576"/>
        <v>0</v>
      </c>
      <c r="G4668">
        <f t="shared" si="577"/>
        <v>0</v>
      </c>
      <c r="H4668" s="3">
        <f>DC_2016!K4668</f>
        <v>7.8632207491916137</v>
      </c>
      <c r="I4668" s="48">
        <f>IF(F4668=0,0,IF(H4668&gt;DC_2016!$G$11,0,F4668/((DC_2016!$G$11-H4668)*9.92/20.72)))</f>
        <v>0</v>
      </c>
      <c r="J4668" s="48">
        <f>IF(OR(I4668&lt;Summary!$F$3, I4668=Summary!$F$3), I4668, Summary!$F$3)</f>
        <v>0</v>
      </c>
      <c r="K4668" s="3">
        <f>[2]Intensity!A4671</f>
        <v>559.39725118244166</v>
      </c>
      <c r="L4668">
        <f>J4668*(DC_2016!$G$11-H4668)*9.92/20.72</f>
        <v>0</v>
      </c>
      <c r="M4668">
        <f t="shared" si="578"/>
        <v>0</v>
      </c>
      <c r="N4668">
        <f t="shared" si="579"/>
        <v>0</v>
      </c>
      <c r="O4668" s="48">
        <f>IF(M4668=0,0, M4668/(DC_2016!$G$11))</f>
        <v>0</v>
      </c>
      <c r="P4668" s="48">
        <f>IF(OR(O4668&lt;Summary!$G$3, O4668 = Summary!$G$3), O4668, Summary!$G$3)</f>
        <v>0</v>
      </c>
      <c r="Q4668">
        <f>P4668*DC_2016!$G$11</f>
        <v>0</v>
      </c>
      <c r="R4668">
        <f t="shared" si="580"/>
        <v>0</v>
      </c>
      <c r="S4668">
        <f t="shared" si="581"/>
        <v>0</v>
      </c>
      <c r="T4668">
        <f t="shared" si="582"/>
        <v>0</v>
      </c>
      <c r="U4668">
        <f t="shared" si="583"/>
        <v>0</v>
      </c>
    </row>
    <row r="4669" spans="1:21">
      <c r="A4669">
        <v>7</v>
      </c>
      <c r="B4669">
        <v>14</v>
      </c>
      <c r="C4669">
        <v>11</v>
      </c>
      <c r="D4669">
        <f>'[1]2016'!P4669</f>
        <v>0</v>
      </c>
      <c r="E4669">
        <f>'[1]2016'!Q4669</f>
        <v>0</v>
      </c>
      <c r="F4669">
        <f t="shared" si="576"/>
        <v>0</v>
      </c>
      <c r="G4669">
        <f t="shared" si="577"/>
        <v>0</v>
      </c>
      <c r="H4669" s="3">
        <f>DC_2016!K4669</f>
        <v>7.6051466492276365</v>
      </c>
      <c r="I4669" s="48">
        <f>IF(F4669=0,0,IF(H4669&gt;DC_2016!$G$11,0,F4669/((DC_2016!$G$11-H4669)*9.92/20.72)))</f>
        <v>0</v>
      </c>
      <c r="J4669" s="48">
        <f>IF(OR(I4669&lt;Summary!$F$3, I4669=Summary!$F$3), I4669, Summary!$F$3)</f>
        <v>0</v>
      </c>
      <c r="K4669" s="3">
        <f>[2]Intensity!A4672</f>
        <v>544.927229184162</v>
      </c>
      <c r="L4669">
        <f>J4669*(DC_2016!$G$11-H4669)*9.92/20.72</f>
        <v>0</v>
      </c>
      <c r="M4669">
        <f t="shared" si="578"/>
        <v>0</v>
      </c>
      <c r="N4669">
        <f t="shared" si="579"/>
        <v>0</v>
      </c>
      <c r="O4669" s="48">
        <f>IF(M4669=0,0, M4669/(DC_2016!$G$11))</f>
        <v>0</v>
      </c>
      <c r="P4669" s="48">
        <f>IF(OR(O4669&lt;Summary!$G$3, O4669 = Summary!$G$3), O4669, Summary!$G$3)</f>
        <v>0</v>
      </c>
      <c r="Q4669">
        <f>P4669*DC_2016!$G$11</f>
        <v>0</v>
      </c>
      <c r="R4669">
        <f t="shared" si="580"/>
        <v>0</v>
      </c>
      <c r="S4669">
        <f t="shared" si="581"/>
        <v>0</v>
      </c>
      <c r="T4669">
        <f t="shared" si="582"/>
        <v>0</v>
      </c>
      <c r="U4669">
        <f t="shared" si="583"/>
        <v>0</v>
      </c>
    </row>
    <row r="4670" spans="1:21">
      <c r="A4670">
        <v>7</v>
      </c>
      <c r="B4670">
        <v>14</v>
      </c>
      <c r="C4670">
        <v>12</v>
      </c>
      <c r="D4670">
        <f>'[1]2016'!P4670</f>
        <v>0</v>
      </c>
      <c r="E4670">
        <f>'[1]2016'!Q4670</f>
        <v>0</v>
      </c>
      <c r="F4670">
        <f t="shared" si="576"/>
        <v>0</v>
      </c>
      <c r="G4670">
        <f t="shared" si="577"/>
        <v>0</v>
      </c>
      <c r="H4670" s="3">
        <f>DC_2016!K4670</f>
        <v>8.2589343622974702</v>
      </c>
      <c r="I4670" s="48">
        <f>IF(F4670=0,0,IF(H4670&gt;DC_2016!$G$11,0,F4670/((DC_2016!$G$11-H4670)*9.92/20.72)))</f>
        <v>0</v>
      </c>
      <c r="J4670" s="48">
        <f>IF(OR(I4670&lt;Summary!$F$3, I4670=Summary!$F$3), I4670, Summary!$F$3)</f>
        <v>0</v>
      </c>
      <c r="K4670" s="3">
        <f>[2]Intensity!A4673</f>
        <v>546.2218285196642</v>
      </c>
      <c r="L4670">
        <f>J4670*(DC_2016!$G$11-H4670)*9.92/20.72</f>
        <v>0</v>
      </c>
      <c r="M4670">
        <f t="shared" si="578"/>
        <v>0</v>
      </c>
      <c r="N4670">
        <f t="shared" si="579"/>
        <v>0</v>
      </c>
      <c r="O4670" s="48">
        <f>IF(M4670=0,0, M4670/(DC_2016!$G$11))</f>
        <v>0</v>
      </c>
      <c r="P4670" s="48">
        <f>IF(OR(O4670&lt;Summary!$G$3, O4670 = Summary!$G$3), O4670, Summary!$G$3)</f>
        <v>0</v>
      </c>
      <c r="Q4670">
        <f>P4670*DC_2016!$G$11</f>
        <v>0</v>
      </c>
      <c r="R4670">
        <f t="shared" si="580"/>
        <v>0</v>
      </c>
      <c r="S4670">
        <f t="shared" si="581"/>
        <v>0</v>
      </c>
      <c r="T4670">
        <f t="shared" si="582"/>
        <v>0</v>
      </c>
      <c r="U4670">
        <f t="shared" si="583"/>
        <v>0</v>
      </c>
    </row>
    <row r="4671" spans="1:21">
      <c r="A4671">
        <v>7</v>
      </c>
      <c r="B4671">
        <v>14</v>
      </c>
      <c r="C4671">
        <v>13</v>
      </c>
      <c r="D4671">
        <f>'[1]2016'!P4671</f>
        <v>0</v>
      </c>
      <c r="E4671">
        <f>'[1]2016'!Q4671</f>
        <v>0</v>
      </c>
      <c r="F4671">
        <f t="shared" si="576"/>
        <v>0</v>
      </c>
      <c r="G4671">
        <f t="shared" si="577"/>
        <v>0</v>
      </c>
      <c r="H4671" s="3">
        <f>DC_2016!K4671</f>
        <v>8.5686232868226249</v>
      </c>
      <c r="I4671" s="48">
        <f>IF(F4671=0,0,IF(H4671&gt;DC_2016!$G$11,0,F4671/((DC_2016!$G$11-H4671)*9.92/20.72)))</f>
        <v>0</v>
      </c>
      <c r="J4671" s="48">
        <f>IF(OR(I4671&lt;Summary!$F$3, I4671=Summary!$F$3), I4671, Summary!$F$3)</f>
        <v>0</v>
      </c>
      <c r="K4671" s="3">
        <f>[2]Intensity!A4674</f>
        <v>545.53516810818269</v>
      </c>
      <c r="L4671">
        <f>J4671*(DC_2016!$G$11-H4671)*9.92/20.72</f>
        <v>0</v>
      </c>
      <c r="M4671">
        <f t="shared" si="578"/>
        <v>0</v>
      </c>
      <c r="N4671">
        <f t="shared" si="579"/>
        <v>0</v>
      </c>
      <c r="O4671" s="48">
        <f>IF(M4671=0,0, M4671/(DC_2016!$G$11))</f>
        <v>0</v>
      </c>
      <c r="P4671" s="48">
        <f>IF(OR(O4671&lt;Summary!$G$3, O4671 = Summary!$G$3), O4671, Summary!$G$3)</f>
        <v>0</v>
      </c>
      <c r="Q4671">
        <f>P4671*DC_2016!$G$11</f>
        <v>0</v>
      </c>
      <c r="R4671">
        <f t="shared" si="580"/>
        <v>0</v>
      </c>
      <c r="S4671">
        <f t="shared" si="581"/>
        <v>0</v>
      </c>
      <c r="T4671">
        <f t="shared" si="582"/>
        <v>0</v>
      </c>
      <c r="U4671">
        <f t="shared" si="583"/>
        <v>0</v>
      </c>
    </row>
    <row r="4672" spans="1:21">
      <c r="A4672">
        <v>7</v>
      </c>
      <c r="B4672">
        <v>14</v>
      </c>
      <c r="C4672">
        <v>14</v>
      </c>
      <c r="D4672">
        <f>'[1]2016'!P4672</f>
        <v>0</v>
      </c>
      <c r="E4672">
        <f>'[1]2016'!Q4672</f>
        <v>0</v>
      </c>
      <c r="F4672">
        <f t="shared" si="576"/>
        <v>0</v>
      </c>
      <c r="G4672">
        <f t="shared" si="577"/>
        <v>0</v>
      </c>
      <c r="H4672" s="3">
        <f>DC_2016!K4672</f>
        <v>8.6374430376844202</v>
      </c>
      <c r="I4672" s="48">
        <f>IF(F4672=0,0,IF(H4672&gt;DC_2016!$G$11,0,F4672/((DC_2016!$G$11-H4672)*9.92/20.72)))</f>
        <v>0</v>
      </c>
      <c r="J4672" s="48">
        <f>IF(OR(I4672&lt;Summary!$F$3, I4672=Summary!$F$3), I4672, Summary!$F$3)</f>
        <v>0</v>
      </c>
      <c r="K4672" s="3">
        <f>[2]Intensity!A4675</f>
        <v>547.26393163552461</v>
      </c>
      <c r="L4672">
        <f>J4672*(DC_2016!$G$11-H4672)*9.92/20.72</f>
        <v>0</v>
      </c>
      <c r="M4672">
        <f t="shared" si="578"/>
        <v>0</v>
      </c>
      <c r="N4672">
        <f t="shared" si="579"/>
        <v>0</v>
      </c>
      <c r="O4672" s="48">
        <f>IF(M4672=0,0, M4672/(DC_2016!$G$11))</f>
        <v>0</v>
      </c>
      <c r="P4672" s="48">
        <f>IF(OR(O4672&lt;Summary!$G$3, O4672 = Summary!$G$3), O4672, Summary!$G$3)</f>
        <v>0</v>
      </c>
      <c r="Q4672">
        <f>P4672*DC_2016!$G$11</f>
        <v>0</v>
      </c>
      <c r="R4672">
        <f t="shared" si="580"/>
        <v>0</v>
      </c>
      <c r="S4672">
        <f t="shared" si="581"/>
        <v>0</v>
      </c>
      <c r="T4672">
        <f t="shared" si="582"/>
        <v>0</v>
      </c>
      <c r="U4672">
        <f t="shared" si="583"/>
        <v>0</v>
      </c>
    </row>
    <row r="4673" spans="1:21">
      <c r="A4673">
        <v>7</v>
      </c>
      <c r="B4673">
        <v>14</v>
      </c>
      <c r="C4673">
        <v>15</v>
      </c>
      <c r="D4673">
        <f>'[1]2016'!P4673</f>
        <v>0</v>
      </c>
      <c r="E4673">
        <f>'[1]2016'!Q4673</f>
        <v>0</v>
      </c>
      <c r="F4673">
        <f t="shared" si="576"/>
        <v>0</v>
      </c>
      <c r="G4673">
        <f t="shared" si="577"/>
        <v>0</v>
      </c>
      <c r="H4673" s="3">
        <f>DC_2016!K4673</f>
        <v>7.8030034557639265</v>
      </c>
      <c r="I4673" s="48">
        <f>IF(F4673=0,0,IF(H4673&gt;DC_2016!$G$11,0,F4673/((DC_2016!$G$11-H4673)*9.92/20.72)))</f>
        <v>0</v>
      </c>
      <c r="J4673" s="48">
        <f>IF(OR(I4673&lt;Summary!$F$3, I4673=Summary!$F$3), I4673, Summary!$F$3)</f>
        <v>0</v>
      </c>
      <c r="K4673" s="3">
        <f>[2]Intensity!A4676</f>
        <v>554.57562204376768</v>
      </c>
      <c r="L4673">
        <f>J4673*(DC_2016!$G$11-H4673)*9.92/20.72</f>
        <v>0</v>
      </c>
      <c r="M4673">
        <f t="shared" si="578"/>
        <v>0</v>
      </c>
      <c r="N4673">
        <f t="shared" si="579"/>
        <v>0</v>
      </c>
      <c r="O4673" s="48">
        <f>IF(M4673=0,0, M4673/(DC_2016!$G$11))</f>
        <v>0</v>
      </c>
      <c r="P4673" s="48">
        <f>IF(OR(O4673&lt;Summary!$G$3, O4673 = Summary!$G$3), O4673, Summary!$G$3)</f>
        <v>0</v>
      </c>
      <c r="Q4673">
        <f>P4673*DC_2016!$G$11</f>
        <v>0</v>
      </c>
      <c r="R4673">
        <f t="shared" si="580"/>
        <v>0</v>
      </c>
      <c r="S4673">
        <f t="shared" si="581"/>
        <v>0</v>
      </c>
      <c r="T4673">
        <f t="shared" si="582"/>
        <v>0</v>
      </c>
      <c r="U4673">
        <f t="shared" si="583"/>
        <v>0</v>
      </c>
    </row>
    <row r="4674" spans="1:21">
      <c r="A4674">
        <v>7</v>
      </c>
      <c r="B4674">
        <v>14</v>
      </c>
      <c r="C4674">
        <v>16</v>
      </c>
      <c r="D4674">
        <f>'[1]2016'!P4674</f>
        <v>0</v>
      </c>
      <c r="E4674">
        <f>'[1]2016'!Q4674</f>
        <v>0</v>
      </c>
      <c r="F4674">
        <f t="shared" ref="F4674:F4737" si="584">D4674+E4674</f>
        <v>0</v>
      </c>
      <c r="G4674">
        <f t="shared" ref="G4674:G4737" si="585">IF(F4674=0, 0, 11*D4674/F4674+48*E4674/F4674)</f>
        <v>0</v>
      </c>
      <c r="H4674" s="3">
        <f>DC_2016!K4674</f>
        <v>7.6997738180573734</v>
      </c>
      <c r="I4674" s="48">
        <f>IF(F4674=0,0,IF(H4674&gt;DC_2016!$G$11,0,F4674/((DC_2016!$G$11-H4674)*9.92/20.72)))</f>
        <v>0</v>
      </c>
      <c r="J4674" s="48">
        <f>IF(OR(I4674&lt;Summary!$F$3, I4674=Summary!$F$3), I4674, Summary!$F$3)</f>
        <v>0</v>
      </c>
      <c r="K4674" s="3">
        <f>[2]Intensity!A4677</f>
        <v>562.30839088936636</v>
      </c>
      <c r="L4674">
        <f>J4674*(DC_2016!$G$11-H4674)*9.92/20.72</f>
        <v>0</v>
      </c>
      <c r="M4674">
        <f t="shared" ref="M4674:M4737" si="586">F4674-L4674</f>
        <v>0</v>
      </c>
      <c r="N4674">
        <f t="shared" ref="N4674:N4737" si="587">(K4674-G4674)*L4674</f>
        <v>0</v>
      </c>
      <c r="O4674" s="48">
        <f>IF(M4674=0,0, M4674/(DC_2016!$G$11))</f>
        <v>0</v>
      </c>
      <c r="P4674" s="48">
        <f>IF(OR(O4674&lt;Summary!$G$3, O4674 = Summary!$G$3), O4674, Summary!$G$3)</f>
        <v>0</v>
      </c>
      <c r="Q4674">
        <f>P4674*DC_2016!$G$11</f>
        <v>0</v>
      </c>
      <c r="R4674">
        <f t="shared" ref="R4674:R4737" si="588">L4674+Q4674</f>
        <v>0</v>
      </c>
      <c r="S4674">
        <f t="shared" ref="S4674:S4737" si="589">F4674-R4674</f>
        <v>0</v>
      </c>
      <c r="T4674">
        <f t="shared" ref="T4674:T4737" si="590">(K4674-G4674)*Q4674</f>
        <v>0</v>
      </c>
      <c r="U4674">
        <f t="shared" ref="U4674:U4737" si="591">N4674+T4674</f>
        <v>0</v>
      </c>
    </row>
    <row r="4675" spans="1:21">
      <c r="A4675">
        <v>7</v>
      </c>
      <c r="B4675">
        <v>14</v>
      </c>
      <c r="C4675">
        <v>17</v>
      </c>
      <c r="D4675">
        <f>'[1]2016'!P4675</f>
        <v>0</v>
      </c>
      <c r="E4675">
        <f>'[1]2016'!Q4675</f>
        <v>0</v>
      </c>
      <c r="F4675">
        <f t="shared" si="584"/>
        <v>0</v>
      </c>
      <c r="G4675">
        <f t="shared" si="585"/>
        <v>0</v>
      </c>
      <c r="H4675" s="3">
        <f>DC_2016!K4675</f>
        <v>7.6481590049170771</v>
      </c>
      <c r="I4675" s="48">
        <f>IF(F4675=0,0,IF(H4675&gt;DC_2016!$G$11,0,F4675/((DC_2016!$G$11-H4675)*9.92/20.72)))</f>
        <v>0</v>
      </c>
      <c r="J4675" s="48">
        <f>IF(OR(I4675&lt;Summary!$F$3, I4675=Summary!$F$3), I4675, Summary!$F$3)</f>
        <v>0</v>
      </c>
      <c r="K4675" s="3">
        <f>[2]Intensity!A4678</f>
        <v>565.2206058717976</v>
      </c>
      <c r="L4675">
        <f>J4675*(DC_2016!$G$11-H4675)*9.92/20.72</f>
        <v>0</v>
      </c>
      <c r="M4675">
        <f t="shared" si="586"/>
        <v>0</v>
      </c>
      <c r="N4675">
        <f t="shared" si="587"/>
        <v>0</v>
      </c>
      <c r="O4675" s="48">
        <f>IF(M4675=0,0, M4675/(DC_2016!$G$11))</f>
        <v>0</v>
      </c>
      <c r="P4675" s="48">
        <f>IF(OR(O4675&lt;Summary!$G$3, O4675 = Summary!$G$3), O4675, Summary!$G$3)</f>
        <v>0</v>
      </c>
      <c r="Q4675">
        <f>P4675*DC_2016!$G$11</f>
        <v>0</v>
      </c>
      <c r="R4675">
        <f t="shared" si="588"/>
        <v>0</v>
      </c>
      <c r="S4675">
        <f t="shared" si="589"/>
        <v>0</v>
      </c>
      <c r="T4675">
        <f t="shared" si="590"/>
        <v>0</v>
      </c>
      <c r="U4675">
        <f t="shared" si="591"/>
        <v>0</v>
      </c>
    </row>
    <row r="4676" spans="1:21">
      <c r="A4676">
        <v>7</v>
      </c>
      <c r="B4676">
        <v>14</v>
      </c>
      <c r="C4676">
        <v>18</v>
      </c>
      <c r="D4676">
        <f>'[1]2016'!P4676</f>
        <v>0</v>
      </c>
      <c r="E4676">
        <f>'[1]2016'!Q4676</f>
        <v>0</v>
      </c>
      <c r="F4676">
        <f t="shared" si="584"/>
        <v>0</v>
      </c>
      <c r="G4676">
        <f t="shared" si="585"/>
        <v>0</v>
      </c>
      <c r="H4676" s="3">
        <f>DC_2016!K4676</f>
        <v>7.3040602049550785</v>
      </c>
      <c r="I4676" s="48">
        <f>IF(F4676=0,0,IF(H4676&gt;DC_2016!$G$11,0,F4676/((DC_2016!$G$11-H4676)*9.92/20.72)))</f>
        <v>0</v>
      </c>
      <c r="J4676" s="48">
        <f>IF(OR(I4676&lt;Summary!$F$3, I4676=Summary!$F$3), I4676, Summary!$F$3)</f>
        <v>0</v>
      </c>
      <c r="K4676" s="3">
        <f>[2]Intensity!A4679</f>
        <v>569.77016694701138</v>
      </c>
      <c r="L4676">
        <f>J4676*(DC_2016!$G$11-H4676)*9.92/20.72</f>
        <v>0</v>
      </c>
      <c r="M4676">
        <f t="shared" si="586"/>
        <v>0</v>
      </c>
      <c r="N4676">
        <f t="shared" si="587"/>
        <v>0</v>
      </c>
      <c r="O4676" s="48">
        <f>IF(M4676=0,0, M4676/(DC_2016!$G$11))</f>
        <v>0</v>
      </c>
      <c r="P4676" s="48">
        <f>IF(OR(O4676&lt;Summary!$G$3, O4676 = Summary!$G$3), O4676, Summary!$G$3)</f>
        <v>0</v>
      </c>
      <c r="Q4676">
        <f>P4676*DC_2016!$G$11</f>
        <v>0</v>
      </c>
      <c r="R4676">
        <f t="shared" si="588"/>
        <v>0</v>
      </c>
      <c r="S4676">
        <f t="shared" si="589"/>
        <v>0</v>
      </c>
      <c r="T4676">
        <f t="shared" si="590"/>
        <v>0</v>
      </c>
      <c r="U4676">
        <f t="shared" si="591"/>
        <v>0</v>
      </c>
    </row>
    <row r="4677" spans="1:21">
      <c r="A4677">
        <v>7</v>
      </c>
      <c r="B4677">
        <v>14</v>
      </c>
      <c r="C4677">
        <v>19</v>
      </c>
      <c r="D4677">
        <f>'[1]2016'!P4677</f>
        <v>0</v>
      </c>
      <c r="E4677">
        <f>'[1]2016'!Q4677</f>
        <v>0</v>
      </c>
      <c r="F4677">
        <f t="shared" si="584"/>
        <v>0</v>
      </c>
      <c r="G4677">
        <f t="shared" si="585"/>
        <v>0</v>
      </c>
      <c r="H4677" s="3">
        <f>DC_2016!K4677</f>
        <v>7.3126626738282887</v>
      </c>
      <c r="I4677" s="48">
        <f>IF(F4677=0,0,IF(H4677&gt;DC_2016!$G$11,0,F4677/((DC_2016!$G$11-H4677)*9.92/20.72)))</f>
        <v>0</v>
      </c>
      <c r="J4677" s="48">
        <f>IF(OR(I4677&lt;Summary!$F$3, I4677=Summary!$F$3), I4677, Summary!$F$3)</f>
        <v>0</v>
      </c>
      <c r="K4677" s="3">
        <f>[2]Intensity!A4680</f>
        <v>569.16585866252603</v>
      </c>
      <c r="L4677">
        <f>J4677*(DC_2016!$G$11-H4677)*9.92/20.72</f>
        <v>0</v>
      </c>
      <c r="M4677">
        <f t="shared" si="586"/>
        <v>0</v>
      </c>
      <c r="N4677">
        <f t="shared" si="587"/>
        <v>0</v>
      </c>
      <c r="O4677" s="48">
        <f>IF(M4677=0,0, M4677/(DC_2016!$G$11))</f>
        <v>0</v>
      </c>
      <c r="P4677" s="48">
        <f>IF(OR(O4677&lt;Summary!$G$3, O4677 = Summary!$G$3), O4677, Summary!$G$3)</f>
        <v>0</v>
      </c>
      <c r="Q4677">
        <f>P4677*DC_2016!$G$11</f>
        <v>0</v>
      </c>
      <c r="R4677">
        <f t="shared" si="588"/>
        <v>0</v>
      </c>
      <c r="S4677">
        <f t="shared" si="589"/>
        <v>0</v>
      </c>
      <c r="T4677">
        <f t="shared" si="590"/>
        <v>0</v>
      </c>
      <c r="U4677">
        <f t="shared" si="591"/>
        <v>0</v>
      </c>
    </row>
    <row r="4678" spans="1:21">
      <c r="A4678">
        <v>7</v>
      </c>
      <c r="B4678">
        <v>14</v>
      </c>
      <c r="C4678">
        <v>20</v>
      </c>
      <c r="D4678">
        <f>'[1]2016'!P4678</f>
        <v>0.23329166666666667</v>
      </c>
      <c r="E4678">
        <f>'[1]2016'!Q4678</f>
        <v>0</v>
      </c>
      <c r="F4678">
        <f t="shared" si="584"/>
        <v>0.23329166666666667</v>
      </c>
      <c r="G4678">
        <f t="shared" si="585"/>
        <v>11</v>
      </c>
      <c r="H4678" s="3">
        <f>DC_2016!K4678</f>
        <v>6.641670023040982</v>
      </c>
      <c r="I4678" s="48">
        <f>IF(F4678=0,0,IF(H4678&gt;DC_2016!$G$11,0,F4678/((DC_2016!$G$11-H4678)*9.92/20.72)))</f>
        <v>0.14488087715467837</v>
      </c>
      <c r="J4678" s="48">
        <f>IF(OR(I4678&lt;Summary!$F$3, I4678=Summary!$F$3), I4678, Summary!$F$3)</f>
        <v>0.14488087715467837</v>
      </c>
      <c r="K4678" s="3">
        <f>[2]Intensity!A4681</f>
        <v>554.73182951831518</v>
      </c>
      <c r="L4678">
        <f>J4678*(DC_2016!$G$11-H4678)*9.92/20.72</f>
        <v>0.23329166666666667</v>
      </c>
      <c r="M4678">
        <f t="shared" si="586"/>
        <v>0</v>
      </c>
      <c r="N4678">
        <f t="shared" si="587"/>
        <v>126.84810472804362</v>
      </c>
      <c r="O4678" s="48">
        <f>IF(M4678=0,0, M4678/(DC_2016!$G$11))</f>
        <v>0</v>
      </c>
      <c r="P4678" s="48">
        <f>IF(OR(O4678&lt;Summary!$G$3, O4678 = Summary!$G$3), O4678, Summary!$G$3)</f>
        <v>0</v>
      </c>
      <c r="Q4678">
        <f>P4678*DC_2016!$G$11</f>
        <v>0</v>
      </c>
      <c r="R4678">
        <f t="shared" si="588"/>
        <v>0.23329166666666667</v>
      </c>
      <c r="S4678">
        <f t="shared" si="589"/>
        <v>0</v>
      </c>
      <c r="T4678">
        <f t="shared" si="590"/>
        <v>0</v>
      </c>
      <c r="U4678">
        <f t="shared" si="591"/>
        <v>126.84810472804362</v>
      </c>
    </row>
    <row r="4679" spans="1:21">
      <c r="A4679">
        <v>7</v>
      </c>
      <c r="B4679">
        <v>14</v>
      </c>
      <c r="C4679">
        <v>21</v>
      </c>
      <c r="D4679">
        <f>'[1]2016'!P4679</f>
        <v>0</v>
      </c>
      <c r="E4679">
        <f>'[1]2016'!Q4679</f>
        <v>0</v>
      </c>
      <c r="F4679">
        <f t="shared" si="584"/>
        <v>0</v>
      </c>
      <c r="G4679">
        <f t="shared" si="585"/>
        <v>0</v>
      </c>
      <c r="H4679" s="3">
        <f>DC_2016!K4679</f>
        <v>5.9878823099465972</v>
      </c>
      <c r="I4679" s="48">
        <f>IF(F4679=0,0,IF(H4679&gt;DC_2016!$G$11,0,F4679/((DC_2016!$G$11-H4679)*9.92/20.72)))</f>
        <v>0</v>
      </c>
      <c r="J4679" s="48">
        <f>IF(OR(I4679&lt;Summary!$F$3, I4679=Summary!$F$3), I4679, Summary!$F$3)</f>
        <v>0</v>
      </c>
      <c r="K4679" s="3">
        <f>[2]Intensity!A4682</f>
        <v>561.11575117243854</v>
      </c>
      <c r="L4679">
        <f>J4679*(DC_2016!$G$11-H4679)*9.92/20.72</f>
        <v>0</v>
      </c>
      <c r="M4679">
        <f t="shared" si="586"/>
        <v>0</v>
      </c>
      <c r="N4679">
        <f t="shared" si="587"/>
        <v>0</v>
      </c>
      <c r="O4679" s="48">
        <f>IF(M4679=0,0, M4679/(DC_2016!$G$11))</f>
        <v>0</v>
      </c>
      <c r="P4679" s="48">
        <f>IF(OR(O4679&lt;Summary!$G$3, O4679 = Summary!$G$3), O4679, Summary!$G$3)</f>
        <v>0</v>
      </c>
      <c r="Q4679">
        <f>P4679*DC_2016!$G$11</f>
        <v>0</v>
      </c>
      <c r="R4679">
        <f t="shared" si="588"/>
        <v>0</v>
      </c>
      <c r="S4679">
        <f t="shared" si="589"/>
        <v>0</v>
      </c>
      <c r="T4679">
        <f t="shared" si="590"/>
        <v>0</v>
      </c>
      <c r="U4679">
        <f t="shared" si="591"/>
        <v>0</v>
      </c>
    </row>
    <row r="4680" spans="1:21">
      <c r="A4680">
        <v>7</v>
      </c>
      <c r="B4680">
        <v>14</v>
      </c>
      <c r="C4680">
        <v>22</v>
      </c>
      <c r="D4680">
        <f>'[1]2016'!P4680</f>
        <v>0</v>
      </c>
      <c r="E4680">
        <f>'[1]2016'!Q4680</f>
        <v>0</v>
      </c>
      <c r="F4680">
        <f t="shared" si="584"/>
        <v>0</v>
      </c>
      <c r="G4680">
        <f t="shared" si="585"/>
        <v>0</v>
      </c>
      <c r="H4680" s="3">
        <f>DC_2016!K4680</f>
        <v>5.0846229657713602</v>
      </c>
      <c r="I4680" s="48">
        <f>IF(F4680=0,0,IF(H4680&gt;DC_2016!$G$11,0,F4680/((DC_2016!$G$11-H4680)*9.92/20.72)))</f>
        <v>0</v>
      </c>
      <c r="J4680" s="48">
        <f>IF(OR(I4680&lt;Summary!$F$3, I4680=Summary!$F$3), I4680, Summary!$F$3)</f>
        <v>0</v>
      </c>
      <c r="K4680" s="3">
        <f>[2]Intensity!A4683</f>
        <v>538.43550675833285</v>
      </c>
      <c r="L4680">
        <f>J4680*(DC_2016!$G$11-H4680)*9.92/20.72</f>
        <v>0</v>
      </c>
      <c r="M4680">
        <f t="shared" si="586"/>
        <v>0</v>
      </c>
      <c r="N4680">
        <f t="shared" si="587"/>
        <v>0</v>
      </c>
      <c r="O4680" s="48">
        <f>IF(M4680=0,0, M4680/(DC_2016!$G$11))</f>
        <v>0</v>
      </c>
      <c r="P4680" s="48">
        <f>IF(OR(O4680&lt;Summary!$G$3, O4680 = Summary!$G$3), O4680, Summary!$G$3)</f>
        <v>0</v>
      </c>
      <c r="Q4680">
        <f>P4680*DC_2016!$G$11</f>
        <v>0</v>
      </c>
      <c r="R4680">
        <f t="shared" si="588"/>
        <v>0</v>
      </c>
      <c r="S4680">
        <f t="shared" si="589"/>
        <v>0</v>
      </c>
      <c r="T4680">
        <f t="shared" si="590"/>
        <v>0</v>
      </c>
      <c r="U4680">
        <f t="shared" si="591"/>
        <v>0</v>
      </c>
    </row>
    <row r="4681" spans="1:21">
      <c r="A4681">
        <v>7</v>
      </c>
      <c r="B4681">
        <v>14</v>
      </c>
      <c r="C4681">
        <v>23</v>
      </c>
      <c r="D4681">
        <f>'[1]2016'!P4681</f>
        <v>0</v>
      </c>
      <c r="E4681">
        <f>'[1]2016'!Q4681</f>
        <v>0</v>
      </c>
      <c r="F4681">
        <f t="shared" si="584"/>
        <v>0</v>
      </c>
      <c r="G4681">
        <f t="shared" si="585"/>
        <v>0</v>
      </c>
      <c r="H4681" s="3">
        <f>DC_2016!K4681</f>
        <v>4.4566426592674873</v>
      </c>
      <c r="I4681" s="48">
        <f>IF(F4681=0,0,IF(H4681&gt;DC_2016!$G$11,0,F4681/((DC_2016!$G$11-H4681)*9.92/20.72)))</f>
        <v>0</v>
      </c>
      <c r="J4681" s="48">
        <f>IF(OR(I4681&lt;Summary!$F$3, I4681=Summary!$F$3), I4681, Summary!$F$3)</f>
        <v>0</v>
      </c>
      <c r="K4681" s="3">
        <f>[2]Intensity!A4684</f>
        <v>523.37497216809004</v>
      </c>
      <c r="L4681">
        <f>J4681*(DC_2016!$G$11-H4681)*9.92/20.72</f>
        <v>0</v>
      </c>
      <c r="M4681">
        <f t="shared" si="586"/>
        <v>0</v>
      </c>
      <c r="N4681">
        <f t="shared" si="587"/>
        <v>0</v>
      </c>
      <c r="O4681" s="48">
        <f>IF(M4681=0,0, M4681/(DC_2016!$G$11))</f>
        <v>0</v>
      </c>
      <c r="P4681" s="48">
        <f>IF(OR(O4681&lt;Summary!$G$3, O4681 = Summary!$G$3), O4681, Summary!$G$3)</f>
        <v>0</v>
      </c>
      <c r="Q4681">
        <f>P4681*DC_2016!$G$11</f>
        <v>0</v>
      </c>
      <c r="R4681">
        <f t="shared" si="588"/>
        <v>0</v>
      </c>
      <c r="S4681">
        <f t="shared" si="589"/>
        <v>0</v>
      </c>
      <c r="T4681">
        <f t="shared" si="590"/>
        <v>0</v>
      </c>
      <c r="U4681">
        <f t="shared" si="591"/>
        <v>0</v>
      </c>
    </row>
    <row r="4682" spans="1:21">
      <c r="A4682">
        <v>7</v>
      </c>
      <c r="B4682">
        <v>15</v>
      </c>
      <c r="C4682">
        <v>0</v>
      </c>
      <c r="D4682">
        <f>'[1]2016'!P4682</f>
        <v>0</v>
      </c>
      <c r="E4682">
        <f>'[1]2016'!Q4682</f>
        <v>0</v>
      </c>
      <c r="F4682">
        <f t="shared" si="584"/>
        <v>0</v>
      </c>
      <c r="G4682">
        <f t="shared" si="585"/>
        <v>0</v>
      </c>
      <c r="H4682" s="3">
        <f>DC_2016!K4682</f>
        <v>3.9749043461746432</v>
      </c>
      <c r="I4682" s="48">
        <f>IF(F4682=0,0,IF(H4682&gt;DC_2016!$G$11,0,F4682/((DC_2016!$G$11-H4682)*9.92/20.72)))</f>
        <v>0</v>
      </c>
      <c r="J4682" s="48">
        <f>IF(OR(I4682&lt;Summary!$F$3, I4682=Summary!$F$3), I4682, Summary!$F$3)</f>
        <v>0</v>
      </c>
      <c r="K4682" s="3">
        <f>[2]Intensity!A4685</f>
        <v>509.57693520467978</v>
      </c>
      <c r="L4682">
        <f>J4682*(DC_2016!$G$11-H4682)*9.92/20.72</f>
        <v>0</v>
      </c>
      <c r="M4682">
        <f t="shared" si="586"/>
        <v>0</v>
      </c>
      <c r="N4682">
        <f t="shared" si="587"/>
        <v>0</v>
      </c>
      <c r="O4682" s="48">
        <f>IF(M4682=0,0, M4682/(DC_2016!$G$11))</f>
        <v>0</v>
      </c>
      <c r="P4682" s="48">
        <f>IF(OR(O4682&lt;Summary!$G$3, O4682 = Summary!$G$3), O4682, Summary!$G$3)</f>
        <v>0</v>
      </c>
      <c r="Q4682">
        <f>P4682*DC_2016!$G$11</f>
        <v>0</v>
      </c>
      <c r="R4682">
        <f t="shared" si="588"/>
        <v>0</v>
      </c>
      <c r="S4682">
        <f t="shared" si="589"/>
        <v>0</v>
      </c>
      <c r="T4682">
        <f t="shared" si="590"/>
        <v>0</v>
      </c>
      <c r="U4682">
        <f t="shared" si="591"/>
        <v>0</v>
      </c>
    </row>
    <row r="4683" spans="1:21">
      <c r="A4683">
        <v>7</v>
      </c>
      <c r="B4683">
        <v>15</v>
      </c>
      <c r="C4683">
        <v>1</v>
      </c>
      <c r="D4683">
        <f>'[1]2016'!P4683</f>
        <v>0</v>
      </c>
      <c r="E4683">
        <f>'[1]2016'!Q4683</f>
        <v>0</v>
      </c>
      <c r="F4683">
        <f t="shared" si="584"/>
        <v>0</v>
      </c>
      <c r="G4683">
        <f t="shared" si="585"/>
        <v>0</v>
      </c>
      <c r="H4683" s="3">
        <f>DC_2016!K4683</f>
        <v>3.759842601898657</v>
      </c>
      <c r="I4683" s="48">
        <f>IF(F4683=0,0,IF(H4683&gt;DC_2016!$G$11,0,F4683/((DC_2016!$G$11-H4683)*9.92/20.72)))</f>
        <v>0</v>
      </c>
      <c r="J4683" s="48">
        <f>IF(OR(I4683&lt;Summary!$F$3, I4683=Summary!$F$3), I4683, Summary!$F$3)</f>
        <v>0</v>
      </c>
      <c r="K4683" s="3">
        <f>[2]Intensity!A4686</f>
        <v>500.83814634826581</v>
      </c>
      <c r="L4683">
        <f>J4683*(DC_2016!$G$11-H4683)*9.92/20.72</f>
        <v>0</v>
      </c>
      <c r="M4683">
        <f t="shared" si="586"/>
        <v>0</v>
      </c>
      <c r="N4683">
        <f t="shared" si="587"/>
        <v>0</v>
      </c>
      <c r="O4683" s="48">
        <f>IF(M4683=0,0, M4683/(DC_2016!$G$11))</f>
        <v>0</v>
      </c>
      <c r="P4683" s="48">
        <f>IF(OR(O4683&lt;Summary!$G$3, O4683 = Summary!$G$3), O4683, Summary!$G$3)</f>
        <v>0</v>
      </c>
      <c r="Q4683">
        <f>P4683*DC_2016!$G$11</f>
        <v>0</v>
      </c>
      <c r="R4683">
        <f t="shared" si="588"/>
        <v>0</v>
      </c>
      <c r="S4683">
        <f t="shared" si="589"/>
        <v>0</v>
      </c>
      <c r="T4683">
        <f t="shared" si="590"/>
        <v>0</v>
      </c>
      <c r="U4683">
        <f t="shared" si="591"/>
        <v>0</v>
      </c>
    </row>
    <row r="4684" spans="1:21">
      <c r="A4684">
        <v>7</v>
      </c>
      <c r="B4684">
        <v>15</v>
      </c>
      <c r="C4684">
        <v>2</v>
      </c>
      <c r="D4684">
        <f>'[1]2016'!P4684</f>
        <v>0</v>
      </c>
      <c r="E4684">
        <f>'[1]2016'!Q4684</f>
        <v>0</v>
      </c>
      <c r="F4684">
        <f t="shared" si="584"/>
        <v>0</v>
      </c>
      <c r="G4684">
        <f t="shared" si="585"/>
        <v>0</v>
      </c>
      <c r="H4684" s="3">
        <f>DC_2016!K4684</f>
        <v>3.6910228396264859</v>
      </c>
      <c r="I4684" s="48">
        <f>IF(F4684=0,0,IF(H4684&gt;DC_2016!$G$11,0,F4684/((DC_2016!$G$11-H4684)*9.92/20.72)))</f>
        <v>0</v>
      </c>
      <c r="J4684" s="48">
        <f>IF(OR(I4684&lt;Summary!$F$3, I4684=Summary!$F$3), I4684, Summary!$F$3)</f>
        <v>0</v>
      </c>
      <c r="K4684" s="3">
        <f>[2]Intensity!A4687</f>
        <v>510.65308522653214</v>
      </c>
      <c r="L4684">
        <f>J4684*(DC_2016!$G$11-H4684)*9.92/20.72</f>
        <v>0</v>
      </c>
      <c r="M4684">
        <f t="shared" si="586"/>
        <v>0</v>
      </c>
      <c r="N4684">
        <f t="shared" si="587"/>
        <v>0</v>
      </c>
      <c r="O4684" s="48">
        <f>IF(M4684=0,0, M4684/(DC_2016!$G$11))</f>
        <v>0</v>
      </c>
      <c r="P4684" s="48">
        <f>IF(OR(O4684&lt;Summary!$G$3, O4684 = Summary!$G$3), O4684, Summary!$G$3)</f>
        <v>0</v>
      </c>
      <c r="Q4684">
        <f>P4684*DC_2016!$G$11</f>
        <v>0</v>
      </c>
      <c r="R4684">
        <f t="shared" si="588"/>
        <v>0</v>
      </c>
      <c r="S4684">
        <f t="shared" si="589"/>
        <v>0</v>
      </c>
      <c r="T4684">
        <f t="shared" si="590"/>
        <v>0</v>
      </c>
      <c r="U4684">
        <f t="shared" si="591"/>
        <v>0</v>
      </c>
    </row>
    <row r="4685" spans="1:21">
      <c r="A4685">
        <v>7</v>
      </c>
      <c r="B4685">
        <v>15</v>
      </c>
      <c r="C4685">
        <v>3</v>
      </c>
      <c r="D4685">
        <f>'[1]2016'!P4685</f>
        <v>0</v>
      </c>
      <c r="E4685">
        <f>'[1]2016'!Q4685</f>
        <v>0</v>
      </c>
      <c r="F4685">
        <f t="shared" si="584"/>
        <v>0</v>
      </c>
      <c r="G4685">
        <f t="shared" si="585"/>
        <v>0</v>
      </c>
      <c r="H4685" s="3">
        <f>DC_2016!K4685</f>
        <v>3.6824203707758691</v>
      </c>
      <c r="I4685" s="48">
        <f>IF(F4685=0,0,IF(H4685&gt;DC_2016!$G$11,0,F4685/((DC_2016!$G$11-H4685)*9.92/20.72)))</f>
        <v>0</v>
      </c>
      <c r="J4685" s="48">
        <f>IF(OR(I4685&lt;Summary!$F$3, I4685=Summary!$F$3), I4685, Summary!$F$3)</f>
        <v>0</v>
      </c>
      <c r="K4685" s="3">
        <f>[2]Intensity!A4688</f>
        <v>528.88062959115939</v>
      </c>
      <c r="L4685">
        <f>J4685*(DC_2016!$G$11-H4685)*9.92/20.72</f>
        <v>0</v>
      </c>
      <c r="M4685">
        <f t="shared" si="586"/>
        <v>0</v>
      </c>
      <c r="N4685">
        <f t="shared" si="587"/>
        <v>0</v>
      </c>
      <c r="O4685" s="48">
        <f>IF(M4685=0,0, M4685/(DC_2016!$G$11))</f>
        <v>0</v>
      </c>
      <c r="P4685" s="48">
        <f>IF(OR(O4685&lt;Summary!$G$3, O4685 = Summary!$G$3), O4685, Summary!$G$3)</f>
        <v>0</v>
      </c>
      <c r="Q4685">
        <f>P4685*DC_2016!$G$11</f>
        <v>0</v>
      </c>
      <c r="R4685">
        <f t="shared" si="588"/>
        <v>0</v>
      </c>
      <c r="S4685">
        <f t="shared" si="589"/>
        <v>0</v>
      </c>
      <c r="T4685">
        <f t="shared" si="590"/>
        <v>0</v>
      </c>
      <c r="U4685">
        <f t="shared" si="591"/>
        <v>0</v>
      </c>
    </row>
    <row r="4686" spans="1:21">
      <c r="A4686">
        <v>7</v>
      </c>
      <c r="B4686">
        <v>15</v>
      </c>
      <c r="C4686">
        <v>4</v>
      </c>
      <c r="D4686">
        <f>'[1]2016'!P4686</f>
        <v>0</v>
      </c>
      <c r="E4686">
        <f>'[1]2016'!Q4686</f>
        <v>0</v>
      </c>
      <c r="F4686">
        <f t="shared" si="584"/>
        <v>0</v>
      </c>
      <c r="G4686">
        <f t="shared" si="585"/>
        <v>0</v>
      </c>
      <c r="H4686" s="3">
        <f>DC_2016!K4686</f>
        <v>3.6824203707758691</v>
      </c>
      <c r="I4686" s="48">
        <f>IF(F4686=0,0,IF(H4686&gt;DC_2016!$G$11,0,F4686/((DC_2016!$G$11-H4686)*9.92/20.72)))</f>
        <v>0</v>
      </c>
      <c r="J4686" s="48">
        <f>IF(OR(I4686&lt;Summary!$F$3, I4686=Summary!$F$3), I4686, Summary!$F$3)</f>
        <v>0</v>
      </c>
      <c r="K4686" s="3">
        <f>[2]Intensity!A4689</f>
        <v>546.31959072071027</v>
      </c>
      <c r="L4686">
        <f>J4686*(DC_2016!$G$11-H4686)*9.92/20.72</f>
        <v>0</v>
      </c>
      <c r="M4686">
        <f t="shared" si="586"/>
        <v>0</v>
      </c>
      <c r="N4686">
        <f t="shared" si="587"/>
        <v>0</v>
      </c>
      <c r="O4686" s="48">
        <f>IF(M4686=0,0, M4686/(DC_2016!$G$11))</f>
        <v>0</v>
      </c>
      <c r="P4686" s="48">
        <f>IF(OR(O4686&lt;Summary!$G$3, O4686 = Summary!$G$3), O4686, Summary!$G$3)</f>
        <v>0</v>
      </c>
      <c r="Q4686">
        <f>P4686*DC_2016!$G$11</f>
        <v>0</v>
      </c>
      <c r="R4686">
        <f t="shared" si="588"/>
        <v>0</v>
      </c>
      <c r="S4686">
        <f t="shared" si="589"/>
        <v>0</v>
      </c>
      <c r="T4686">
        <f t="shared" si="590"/>
        <v>0</v>
      </c>
      <c r="U4686">
        <f t="shared" si="591"/>
        <v>0</v>
      </c>
    </row>
    <row r="4687" spans="1:21">
      <c r="A4687">
        <v>7</v>
      </c>
      <c r="B4687">
        <v>15</v>
      </c>
      <c r="C4687">
        <v>5</v>
      </c>
      <c r="D4687">
        <f>'[1]2016'!P4687</f>
        <v>0</v>
      </c>
      <c r="E4687">
        <f>'[1]2016'!Q4687</f>
        <v>0</v>
      </c>
      <c r="F4687">
        <f t="shared" si="584"/>
        <v>0</v>
      </c>
      <c r="G4687">
        <f t="shared" si="585"/>
        <v>0</v>
      </c>
      <c r="H4687" s="3">
        <f>DC_2016!K4687</f>
        <v>3.6910228396264859</v>
      </c>
      <c r="I4687" s="48">
        <f>IF(F4687=0,0,IF(H4687&gt;DC_2016!$G$11,0,F4687/((DC_2016!$G$11-H4687)*9.92/20.72)))</f>
        <v>0</v>
      </c>
      <c r="J4687" s="48">
        <f>IF(OR(I4687&lt;Summary!$F$3, I4687=Summary!$F$3), I4687, Summary!$F$3)</f>
        <v>0</v>
      </c>
      <c r="K4687" s="3">
        <f>[2]Intensity!A4690</f>
        <v>561.90610012624904</v>
      </c>
      <c r="L4687">
        <f>J4687*(DC_2016!$G$11-H4687)*9.92/20.72</f>
        <v>0</v>
      </c>
      <c r="M4687">
        <f t="shared" si="586"/>
        <v>0</v>
      </c>
      <c r="N4687">
        <f t="shared" si="587"/>
        <v>0</v>
      </c>
      <c r="O4687" s="48">
        <f>IF(M4687=0,0, M4687/(DC_2016!$G$11))</f>
        <v>0</v>
      </c>
      <c r="P4687" s="48">
        <f>IF(OR(O4687&lt;Summary!$G$3, O4687 = Summary!$G$3), O4687, Summary!$G$3)</f>
        <v>0</v>
      </c>
      <c r="Q4687">
        <f>P4687*DC_2016!$G$11</f>
        <v>0</v>
      </c>
      <c r="R4687">
        <f t="shared" si="588"/>
        <v>0</v>
      </c>
      <c r="S4687">
        <f t="shared" si="589"/>
        <v>0</v>
      </c>
      <c r="T4687">
        <f t="shared" si="590"/>
        <v>0</v>
      </c>
      <c r="U4687">
        <f t="shared" si="591"/>
        <v>0</v>
      </c>
    </row>
    <row r="4688" spans="1:21">
      <c r="A4688">
        <v>7</v>
      </c>
      <c r="B4688">
        <v>15</v>
      </c>
      <c r="C4688">
        <v>6</v>
      </c>
      <c r="D4688">
        <f>'[1]2016'!P4688</f>
        <v>0</v>
      </c>
      <c r="E4688">
        <f>'[1]2016'!Q4688</f>
        <v>0</v>
      </c>
      <c r="F4688">
        <f t="shared" si="584"/>
        <v>0</v>
      </c>
      <c r="G4688">
        <f t="shared" si="585"/>
        <v>0</v>
      </c>
      <c r="H4688" s="3">
        <f>DC_2016!K4688</f>
        <v>4.800741459219025</v>
      </c>
      <c r="I4688" s="48">
        <f>IF(F4688=0,0,IF(H4688&gt;DC_2016!$G$11,0,F4688/((DC_2016!$G$11-H4688)*9.92/20.72)))</f>
        <v>0</v>
      </c>
      <c r="J4688" s="48">
        <f>IF(OR(I4688&lt;Summary!$F$3, I4688=Summary!$F$3), I4688, Summary!$F$3)</f>
        <v>0</v>
      </c>
      <c r="K4688" s="3">
        <f>[2]Intensity!A4691</f>
        <v>573.98933465743357</v>
      </c>
      <c r="L4688">
        <f>J4688*(DC_2016!$G$11-H4688)*9.92/20.72</f>
        <v>0</v>
      </c>
      <c r="M4688">
        <f t="shared" si="586"/>
        <v>0</v>
      </c>
      <c r="N4688">
        <f t="shared" si="587"/>
        <v>0</v>
      </c>
      <c r="O4688" s="48">
        <f>IF(M4688=0,0, M4688/(DC_2016!$G$11))</f>
        <v>0</v>
      </c>
      <c r="P4688" s="48">
        <f>IF(OR(O4688&lt;Summary!$G$3, O4688 = Summary!$G$3), O4688, Summary!$G$3)</f>
        <v>0</v>
      </c>
      <c r="Q4688">
        <f>P4688*DC_2016!$G$11</f>
        <v>0</v>
      </c>
      <c r="R4688">
        <f t="shared" si="588"/>
        <v>0</v>
      </c>
      <c r="S4688">
        <f t="shared" si="589"/>
        <v>0</v>
      </c>
      <c r="T4688">
        <f t="shared" si="590"/>
        <v>0</v>
      </c>
      <c r="U4688">
        <f t="shared" si="591"/>
        <v>0</v>
      </c>
    </row>
    <row r="4689" spans="1:21">
      <c r="A4689">
        <v>7</v>
      </c>
      <c r="B4689">
        <v>15</v>
      </c>
      <c r="C4689">
        <v>7</v>
      </c>
      <c r="D4689">
        <f>'[1]2016'!P4689</f>
        <v>0</v>
      </c>
      <c r="E4689">
        <f>'[1]2016'!Q4689</f>
        <v>0</v>
      </c>
      <c r="F4689">
        <f t="shared" si="584"/>
        <v>0</v>
      </c>
      <c r="G4689">
        <f t="shared" si="585"/>
        <v>0</v>
      </c>
      <c r="H4689" s="3">
        <f>DC_2016!K4689</f>
        <v>6.3663909853319218</v>
      </c>
      <c r="I4689" s="48">
        <f>IF(F4689=0,0,IF(H4689&gt;DC_2016!$G$11,0,F4689/((DC_2016!$G$11-H4689)*9.92/20.72)))</f>
        <v>0</v>
      </c>
      <c r="J4689" s="48">
        <f>IF(OR(I4689&lt;Summary!$F$3, I4689=Summary!$F$3), I4689, Summary!$F$3)</f>
        <v>0</v>
      </c>
      <c r="K4689" s="3">
        <f>[2]Intensity!A4692</f>
        <v>582.227467025225</v>
      </c>
      <c r="L4689">
        <f>J4689*(DC_2016!$G$11-H4689)*9.92/20.72</f>
        <v>0</v>
      </c>
      <c r="M4689">
        <f t="shared" si="586"/>
        <v>0</v>
      </c>
      <c r="N4689">
        <f t="shared" si="587"/>
        <v>0</v>
      </c>
      <c r="O4689" s="48">
        <f>IF(M4689=0,0, M4689/(DC_2016!$G$11))</f>
        <v>0</v>
      </c>
      <c r="P4689" s="48">
        <f>IF(OR(O4689&lt;Summary!$G$3, O4689 = Summary!$G$3), O4689, Summary!$G$3)</f>
        <v>0</v>
      </c>
      <c r="Q4689">
        <f>P4689*DC_2016!$G$11</f>
        <v>0</v>
      </c>
      <c r="R4689">
        <f t="shared" si="588"/>
        <v>0</v>
      </c>
      <c r="S4689">
        <f t="shared" si="589"/>
        <v>0</v>
      </c>
      <c r="T4689">
        <f t="shared" si="590"/>
        <v>0</v>
      </c>
      <c r="U4689">
        <f t="shared" si="591"/>
        <v>0</v>
      </c>
    </row>
    <row r="4690" spans="1:21">
      <c r="A4690">
        <v>7</v>
      </c>
      <c r="B4690">
        <v>15</v>
      </c>
      <c r="C4690">
        <v>8</v>
      </c>
      <c r="D4690">
        <f>'[1]2016'!P4690</f>
        <v>0</v>
      </c>
      <c r="E4690">
        <f>'[1]2016'!Q4690</f>
        <v>0</v>
      </c>
      <c r="F4690">
        <f t="shared" si="584"/>
        <v>0</v>
      </c>
      <c r="G4690">
        <f t="shared" si="585"/>
        <v>0</v>
      </c>
      <c r="H4690" s="3">
        <f>DC_2016!K4690</f>
        <v>6.9943712918488057</v>
      </c>
      <c r="I4690" s="48">
        <f>IF(F4690=0,0,IF(H4690&gt;DC_2016!$G$11,0,F4690/((DC_2016!$G$11-H4690)*9.92/20.72)))</f>
        <v>0</v>
      </c>
      <c r="J4690" s="48">
        <f>IF(OR(I4690&lt;Summary!$F$3, I4690=Summary!$F$3), I4690, Summary!$F$3)</f>
        <v>0</v>
      </c>
      <c r="K4690" s="3">
        <f>[2]Intensity!A4693</f>
        <v>581.06572900664844</v>
      </c>
      <c r="L4690">
        <f>J4690*(DC_2016!$G$11-H4690)*9.92/20.72</f>
        <v>0</v>
      </c>
      <c r="M4690">
        <f t="shared" si="586"/>
        <v>0</v>
      </c>
      <c r="N4690">
        <f t="shared" si="587"/>
        <v>0</v>
      </c>
      <c r="O4690" s="48">
        <f>IF(M4690=0,0, M4690/(DC_2016!$G$11))</f>
        <v>0</v>
      </c>
      <c r="P4690" s="48">
        <f>IF(OR(O4690&lt;Summary!$G$3, O4690 = Summary!$G$3), O4690, Summary!$G$3)</f>
        <v>0</v>
      </c>
      <c r="Q4690">
        <f>P4690*DC_2016!$G$11</f>
        <v>0</v>
      </c>
      <c r="R4690">
        <f t="shared" si="588"/>
        <v>0</v>
      </c>
      <c r="S4690">
        <f t="shared" si="589"/>
        <v>0</v>
      </c>
      <c r="T4690">
        <f t="shared" si="590"/>
        <v>0</v>
      </c>
      <c r="U4690">
        <f t="shared" si="591"/>
        <v>0</v>
      </c>
    </row>
    <row r="4691" spans="1:21">
      <c r="A4691">
        <v>7</v>
      </c>
      <c r="B4691">
        <v>15</v>
      </c>
      <c r="C4691">
        <v>9</v>
      </c>
      <c r="D4691">
        <f>'[1]2016'!P4691</f>
        <v>0</v>
      </c>
      <c r="E4691">
        <f>'[1]2016'!Q4691</f>
        <v>0</v>
      </c>
      <c r="F4691">
        <f t="shared" si="584"/>
        <v>0</v>
      </c>
      <c r="G4691">
        <f t="shared" si="585"/>
        <v>0</v>
      </c>
      <c r="H4691" s="3">
        <f>DC_2016!K4691</f>
        <v>7.5707367738037412</v>
      </c>
      <c r="I4691" s="48">
        <f>IF(F4691=0,0,IF(H4691&gt;DC_2016!$G$11,0,F4691/((DC_2016!$G$11-H4691)*9.92/20.72)))</f>
        <v>0</v>
      </c>
      <c r="J4691" s="48">
        <f>IF(OR(I4691&lt;Summary!$F$3, I4691=Summary!$F$3), I4691, Summary!$F$3)</f>
        <v>0</v>
      </c>
      <c r="K4691" s="3">
        <f>[2]Intensity!A4694</f>
        <v>572.19320720402516</v>
      </c>
      <c r="L4691">
        <f>J4691*(DC_2016!$G$11-H4691)*9.92/20.72</f>
        <v>0</v>
      </c>
      <c r="M4691">
        <f t="shared" si="586"/>
        <v>0</v>
      </c>
      <c r="N4691">
        <f t="shared" si="587"/>
        <v>0</v>
      </c>
      <c r="O4691" s="48">
        <f>IF(M4691=0,0, M4691/(DC_2016!$G$11))</f>
        <v>0</v>
      </c>
      <c r="P4691" s="48">
        <f>IF(OR(O4691&lt;Summary!$G$3, O4691 = Summary!$G$3), O4691, Summary!$G$3)</f>
        <v>0</v>
      </c>
      <c r="Q4691">
        <f>P4691*DC_2016!$G$11</f>
        <v>0</v>
      </c>
      <c r="R4691">
        <f t="shared" si="588"/>
        <v>0</v>
      </c>
      <c r="S4691">
        <f t="shared" si="589"/>
        <v>0</v>
      </c>
      <c r="T4691">
        <f t="shared" si="590"/>
        <v>0</v>
      </c>
      <c r="U4691">
        <f t="shared" si="591"/>
        <v>0</v>
      </c>
    </row>
    <row r="4692" spans="1:21">
      <c r="A4692">
        <v>7</v>
      </c>
      <c r="B4692">
        <v>15</v>
      </c>
      <c r="C4692">
        <v>10</v>
      </c>
      <c r="D4692">
        <f>'[1]2016'!P4692</f>
        <v>0</v>
      </c>
      <c r="E4692">
        <f>'[1]2016'!Q4692</f>
        <v>0</v>
      </c>
      <c r="F4692">
        <f t="shared" si="584"/>
        <v>0</v>
      </c>
      <c r="G4692">
        <f t="shared" si="585"/>
        <v>0</v>
      </c>
      <c r="H4692" s="3">
        <f>DC_2016!K4692</f>
        <v>7.4158923115344244</v>
      </c>
      <c r="I4692" s="48">
        <f>IF(F4692=0,0,IF(H4692&gt;DC_2016!$G$11,0,F4692/((DC_2016!$G$11-H4692)*9.92/20.72)))</f>
        <v>0</v>
      </c>
      <c r="J4692" s="48">
        <f>IF(OR(I4692&lt;Summary!$F$3, I4692=Summary!$F$3), I4692, Summary!$F$3)</f>
        <v>0</v>
      </c>
      <c r="K4692" s="3">
        <f>[2]Intensity!A4695</f>
        <v>568.20226400929778</v>
      </c>
      <c r="L4692">
        <f>J4692*(DC_2016!$G$11-H4692)*9.92/20.72</f>
        <v>0</v>
      </c>
      <c r="M4692">
        <f t="shared" si="586"/>
        <v>0</v>
      </c>
      <c r="N4692">
        <f t="shared" si="587"/>
        <v>0</v>
      </c>
      <c r="O4692" s="48">
        <f>IF(M4692=0,0, M4692/(DC_2016!$G$11))</f>
        <v>0</v>
      </c>
      <c r="P4692" s="48">
        <f>IF(OR(O4692&lt;Summary!$G$3, O4692 = Summary!$G$3), O4692, Summary!$G$3)</f>
        <v>0</v>
      </c>
      <c r="Q4692">
        <f>P4692*DC_2016!$G$11</f>
        <v>0</v>
      </c>
      <c r="R4692">
        <f t="shared" si="588"/>
        <v>0</v>
      </c>
      <c r="S4692">
        <f t="shared" si="589"/>
        <v>0</v>
      </c>
      <c r="T4692">
        <f t="shared" si="590"/>
        <v>0</v>
      </c>
      <c r="U4692">
        <f t="shared" si="591"/>
        <v>0</v>
      </c>
    </row>
    <row r="4693" spans="1:21">
      <c r="A4693">
        <v>7</v>
      </c>
      <c r="B4693">
        <v>15</v>
      </c>
      <c r="C4693">
        <v>11</v>
      </c>
      <c r="D4693">
        <f>'[1]2016'!P4693</f>
        <v>0</v>
      </c>
      <c r="E4693">
        <f>'[1]2016'!Q4693</f>
        <v>0</v>
      </c>
      <c r="F4693">
        <f t="shared" si="584"/>
        <v>0</v>
      </c>
      <c r="G4693">
        <f t="shared" si="585"/>
        <v>0</v>
      </c>
      <c r="H4693" s="3">
        <f>DC_2016!K4693</f>
        <v>7.5879417115112373</v>
      </c>
      <c r="I4693" s="48">
        <f>IF(F4693=0,0,IF(H4693&gt;DC_2016!$G$11,0,F4693/((DC_2016!$G$11-H4693)*9.92/20.72)))</f>
        <v>0</v>
      </c>
      <c r="J4693" s="48">
        <f>IF(OR(I4693&lt;Summary!$F$3, I4693=Summary!$F$3), I4693, Summary!$F$3)</f>
        <v>0</v>
      </c>
      <c r="K4693" s="3">
        <f>[2]Intensity!A4696</f>
        <v>567.77630105929506</v>
      </c>
      <c r="L4693">
        <f>J4693*(DC_2016!$G$11-H4693)*9.92/20.72</f>
        <v>0</v>
      </c>
      <c r="M4693">
        <f t="shared" si="586"/>
        <v>0</v>
      </c>
      <c r="N4693">
        <f t="shared" si="587"/>
        <v>0</v>
      </c>
      <c r="O4693" s="48">
        <f>IF(M4693=0,0, M4693/(DC_2016!$G$11))</f>
        <v>0</v>
      </c>
      <c r="P4693" s="48">
        <f>IF(OR(O4693&lt;Summary!$G$3, O4693 = Summary!$G$3), O4693, Summary!$G$3)</f>
        <v>0</v>
      </c>
      <c r="Q4693">
        <f>P4693*DC_2016!$G$11</f>
        <v>0</v>
      </c>
      <c r="R4693">
        <f t="shared" si="588"/>
        <v>0</v>
      </c>
      <c r="S4693">
        <f t="shared" si="589"/>
        <v>0</v>
      </c>
      <c r="T4693">
        <f t="shared" si="590"/>
        <v>0</v>
      </c>
      <c r="U4693">
        <f t="shared" si="591"/>
        <v>0</v>
      </c>
    </row>
    <row r="4694" spans="1:21">
      <c r="A4694">
        <v>7</v>
      </c>
      <c r="B4694">
        <v>15</v>
      </c>
      <c r="C4694">
        <v>12</v>
      </c>
      <c r="D4694">
        <f>'[1]2016'!P4694</f>
        <v>0</v>
      </c>
      <c r="E4694">
        <f>'[1]2016'!Q4694</f>
        <v>0</v>
      </c>
      <c r="F4694">
        <f t="shared" si="584"/>
        <v>0</v>
      </c>
      <c r="G4694">
        <f t="shared" si="585"/>
        <v>0</v>
      </c>
      <c r="H4694" s="3">
        <f>DC_2016!K4694</f>
        <v>8.3191516557015728</v>
      </c>
      <c r="I4694" s="48">
        <f>IF(F4694=0,0,IF(H4694&gt;DC_2016!$G$11,0,F4694/((DC_2016!$G$11-H4694)*9.92/20.72)))</f>
        <v>0</v>
      </c>
      <c r="J4694" s="48">
        <f>IF(OR(I4694&lt;Summary!$F$3, I4694=Summary!$F$3), I4694, Summary!$F$3)</f>
        <v>0</v>
      </c>
      <c r="K4694" s="3">
        <f>[2]Intensity!A4697</f>
        <v>568.2582529658888</v>
      </c>
      <c r="L4694">
        <f>J4694*(DC_2016!$G$11-H4694)*9.92/20.72</f>
        <v>0</v>
      </c>
      <c r="M4694">
        <f t="shared" si="586"/>
        <v>0</v>
      </c>
      <c r="N4694">
        <f t="shared" si="587"/>
        <v>0</v>
      </c>
      <c r="O4694" s="48">
        <f>IF(M4694=0,0, M4694/(DC_2016!$G$11))</f>
        <v>0</v>
      </c>
      <c r="P4694" s="48">
        <f>IF(OR(O4694&lt;Summary!$G$3, O4694 = Summary!$G$3), O4694, Summary!$G$3)</f>
        <v>0</v>
      </c>
      <c r="Q4694">
        <f>P4694*DC_2016!$G$11</f>
        <v>0</v>
      </c>
      <c r="R4694">
        <f t="shared" si="588"/>
        <v>0</v>
      </c>
      <c r="S4694">
        <f t="shared" si="589"/>
        <v>0</v>
      </c>
      <c r="T4694">
        <f t="shared" si="590"/>
        <v>0</v>
      </c>
      <c r="U4694">
        <f t="shared" si="591"/>
        <v>0</v>
      </c>
    </row>
    <row r="4695" spans="1:21">
      <c r="A4695">
        <v>7</v>
      </c>
      <c r="B4695">
        <v>15</v>
      </c>
      <c r="C4695">
        <v>13</v>
      </c>
      <c r="D4695">
        <f>'[1]2016'!P4695</f>
        <v>0</v>
      </c>
      <c r="E4695">
        <f>'[1]2016'!Q4695</f>
        <v>0</v>
      </c>
      <c r="F4695">
        <f t="shared" si="584"/>
        <v>0</v>
      </c>
      <c r="G4695">
        <f t="shared" si="585"/>
        <v>0</v>
      </c>
      <c r="H4695" s="3">
        <f>DC_2016!K4695</f>
        <v>8.6546479754012609</v>
      </c>
      <c r="I4695" s="48">
        <f>IF(F4695=0,0,IF(H4695&gt;DC_2016!$G$11,0,F4695/((DC_2016!$G$11-H4695)*9.92/20.72)))</f>
        <v>0</v>
      </c>
      <c r="J4695" s="48">
        <f>IF(OR(I4695&lt;Summary!$F$3, I4695=Summary!$F$3), I4695, Summary!$F$3)</f>
        <v>0</v>
      </c>
      <c r="K4695" s="3">
        <f>[2]Intensity!A4698</f>
        <v>567.58392815122761</v>
      </c>
      <c r="L4695">
        <f>J4695*(DC_2016!$G$11-H4695)*9.92/20.72</f>
        <v>0</v>
      </c>
      <c r="M4695">
        <f t="shared" si="586"/>
        <v>0</v>
      </c>
      <c r="N4695">
        <f t="shared" si="587"/>
        <v>0</v>
      </c>
      <c r="O4695" s="48">
        <f>IF(M4695=0,0, M4695/(DC_2016!$G$11))</f>
        <v>0</v>
      </c>
      <c r="P4695" s="48">
        <f>IF(OR(O4695&lt;Summary!$G$3, O4695 = Summary!$G$3), O4695, Summary!$G$3)</f>
        <v>0</v>
      </c>
      <c r="Q4695">
        <f>P4695*DC_2016!$G$11</f>
        <v>0</v>
      </c>
      <c r="R4695">
        <f t="shared" si="588"/>
        <v>0</v>
      </c>
      <c r="S4695">
        <f t="shared" si="589"/>
        <v>0</v>
      </c>
      <c r="T4695">
        <f t="shared" si="590"/>
        <v>0</v>
      </c>
      <c r="U4695">
        <f t="shared" si="591"/>
        <v>0</v>
      </c>
    </row>
    <row r="4696" spans="1:21">
      <c r="A4696">
        <v>7</v>
      </c>
      <c r="B4696">
        <v>15</v>
      </c>
      <c r="C4696">
        <v>14</v>
      </c>
      <c r="D4696">
        <f>'[1]2016'!P4696</f>
        <v>0</v>
      </c>
      <c r="E4696">
        <f>'[1]2016'!Q4696</f>
        <v>0</v>
      </c>
      <c r="F4696">
        <f t="shared" si="584"/>
        <v>0</v>
      </c>
      <c r="G4696">
        <f t="shared" si="585"/>
        <v>0</v>
      </c>
      <c r="H4696" s="3">
        <f>DC_2016!K4696</f>
        <v>8.9299270130836579</v>
      </c>
      <c r="I4696" s="48">
        <f>IF(F4696=0,0,IF(H4696&gt;DC_2016!$G$11,0,F4696/((DC_2016!$G$11-H4696)*9.92/20.72)))</f>
        <v>0</v>
      </c>
      <c r="J4696" s="48">
        <f>IF(OR(I4696&lt;Summary!$F$3, I4696=Summary!$F$3), I4696, Summary!$F$3)</f>
        <v>0</v>
      </c>
      <c r="K4696" s="3">
        <f>[2]Intensity!A4699</f>
        <v>570.25344426694869</v>
      </c>
      <c r="L4696">
        <f>J4696*(DC_2016!$G$11-H4696)*9.92/20.72</f>
        <v>0</v>
      </c>
      <c r="M4696">
        <f t="shared" si="586"/>
        <v>0</v>
      </c>
      <c r="N4696">
        <f t="shared" si="587"/>
        <v>0</v>
      </c>
      <c r="O4696" s="48">
        <f>IF(M4696=0,0, M4696/(DC_2016!$G$11))</f>
        <v>0</v>
      </c>
      <c r="P4696" s="48">
        <f>IF(OR(O4696&lt;Summary!$G$3, O4696 = Summary!$G$3), O4696, Summary!$G$3)</f>
        <v>0</v>
      </c>
      <c r="Q4696">
        <f>P4696*DC_2016!$G$11</f>
        <v>0</v>
      </c>
      <c r="R4696">
        <f t="shared" si="588"/>
        <v>0</v>
      </c>
      <c r="S4696">
        <f t="shared" si="589"/>
        <v>0</v>
      </c>
      <c r="T4696">
        <f t="shared" si="590"/>
        <v>0</v>
      </c>
      <c r="U4696">
        <f t="shared" si="591"/>
        <v>0</v>
      </c>
    </row>
    <row r="4697" spans="1:21">
      <c r="A4697">
        <v>7</v>
      </c>
      <c r="B4697">
        <v>15</v>
      </c>
      <c r="C4697">
        <v>15</v>
      </c>
      <c r="D4697">
        <f>'[1]2016'!P4697</f>
        <v>0</v>
      </c>
      <c r="E4697">
        <f>'[1]2016'!Q4697</f>
        <v>0</v>
      </c>
      <c r="F4697">
        <f t="shared" si="584"/>
        <v>0</v>
      </c>
      <c r="G4697">
        <f t="shared" si="585"/>
        <v>0</v>
      </c>
      <c r="H4697" s="3">
        <f>DC_2016!K4697</f>
        <v>8.8008899687934949</v>
      </c>
      <c r="I4697" s="48">
        <f>IF(F4697=0,0,IF(H4697&gt;DC_2016!$G$11,0,F4697/((DC_2016!$G$11-H4697)*9.92/20.72)))</f>
        <v>0</v>
      </c>
      <c r="J4697" s="48">
        <f>IF(OR(I4697&lt;Summary!$F$3, I4697=Summary!$F$3), I4697, Summary!$F$3)</f>
        <v>0</v>
      </c>
      <c r="K4697" s="3">
        <f>[2]Intensity!A4700</f>
        <v>573.15833354207257</v>
      </c>
      <c r="L4697">
        <f>J4697*(DC_2016!$G$11-H4697)*9.92/20.72</f>
        <v>0</v>
      </c>
      <c r="M4697">
        <f t="shared" si="586"/>
        <v>0</v>
      </c>
      <c r="N4697">
        <f t="shared" si="587"/>
        <v>0</v>
      </c>
      <c r="O4697" s="48">
        <f>IF(M4697=0,0, M4697/(DC_2016!$G$11))</f>
        <v>0</v>
      </c>
      <c r="P4697" s="48">
        <f>IF(OR(O4697&lt;Summary!$G$3, O4697 = Summary!$G$3), O4697, Summary!$G$3)</f>
        <v>0</v>
      </c>
      <c r="Q4697">
        <f>P4697*DC_2016!$G$11</f>
        <v>0</v>
      </c>
      <c r="R4697">
        <f t="shared" si="588"/>
        <v>0</v>
      </c>
      <c r="S4697">
        <f t="shared" si="589"/>
        <v>0</v>
      </c>
      <c r="T4697">
        <f t="shared" si="590"/>
        <v>0</v>
      </c>
      <c r="U4697">
        <f t="shared" si="591"/>
        <v>0</v>
      </c>
    </row>
    <row r="4698" spans="1:21">
      <c r="A4698">
        <v>7</v>
      </c>
      <c r="B4698">
        <v>15</v>
      </c>
      <c r="C4698">
        <v>16</v>
      </c>
      <c r="D4698">
        <f>'[1]2016'!P4698</f>
        <v>0</v>
      </c>
      <c r="E4698">
        <f>'[1]2016'!Q4698</f>
        <v>0</v>
      </c>
      <c r="F4698">
        <f t="shared" si="584"/>
        <v>0</v>
      </c>
      <c r="G4698">
        <f t="shared" si="585"/>
        <v>0</v>
      </c>
      <c r="H4698" s="3">
        <f>DC_2016!K4698</f>
        <v>9.583714726160963</v>
      </c>
      <c r="I4698" s="48">
        <f>IF(F4698=0,0,IF(H4698&gt;DC_2016!$G$11,0,F4698/((DC_2016!$G$11-H4698)*9.92/20.72)))</f>
        <v>0</v>
      </c>
      <c r="J4698" s="48">
        <f>IF(OR(I4698&lt;Summary!$F$3, I4698=Summary!$F$3), I4698, Summary!$F$3)</f>
        <v>0</v>
      </c>
      <c r="K4698" s="3">
        <f>[2]Intensity!A4701</f>
        <v>580.58400515949529</v>
      </c>
      <c r="L4698">
        <f>J4698*(DC_2016!$G$11-H4698)*9.92/20.72</f>
        <v>0</v>
      </c>
      <c r="M4698">
        <f t="shared" si="586"/>
        <v>0</v>
      </c>
      <c r="N4698">
        <f t="shared" si="587"/>
        <v>0</v>
      </c>
      <c r="O4698" s="48">
        <f>IF(M4698=0,0, M4698/(DC_2016!$G$11))</f>
        <v>0</v>
      </c>
      <c r="P4698" s="48">
        <f>IF(OR(O4698&lt;Summary!$G$3, O4698 = Summary!$G$3), O4698, Summary!$G$3)</f>
        <v>0</v>
      </c>
      <c r="Q4698">
        <f>P4698*DC_2016!$G$11</f>
        <v>0</v>
      </c>
      <c r="R4698">
        <f t="shared" si="588"/>
        <v>0</v>
      </c>
      <c r="S4698">
        <f t="shared" si="589"/>
        <v>0</v>
      </c>
      <c r="T4698">
        <f t="shared" si="590"/>
        <v>0</v>
      </c>
      <c r="U4698">
        <f t="shared" si="591"/>
        <v>0</v>
      </c>
    </row>
    <row r="4699" spans="1:21">
      <c r="A4699">
        <v>7</v>
      </c>
      <c r="B4699">
        <v>15</v>
      </c>
      <c r="C4699">
        <v>17</v>
      </c>
      <c r="D4699">
        <f>'[1]2016'!P4699</f>
        <v>0</v>
      </c>
      <c r="E4699">
        <f>'[1]2016'!Q4699</f>
        <v>0</v>
      </c>
      <c r="F4699">
        <f t="shared" si="584"/>
        <v>0</v>
      </c>
      <c r="G4699">
        <f t="shared" si="585"/>
        <v>0</v>
      </c>
      <c r="H4699" s="3">
        <f>DC_2016!K4699</f>
        <v>9.0761690064731013</v>
      </c>
      <c r="I4699" s="48">
        <f>IF(F4699=0,0,IF(H4699&gt;DC_2016!$G$11,0,F4699/((DC_2016!$G$11-H4699)*9.92/20.72)))</f>
        <v>0</v>
      </c>
      <c r="J4699" s="48">
        <f>IF(OR(I4699&lt;Summary!$F$3, I4699=Summary!$F$3), I4699, Summary!$F$3)</f>
        <v>0</v>
      </c>
      <c r="K4699" s="3">
        <f>[2]Intensity!A4702</f>
        <v>580.43251936841693</v>
      </c>
      <c r="L4699">
        <f>J4699*(DC_2016!$G$11-H4699)*9.92/20.72</f>
        <v>0</v>
      </c>
      <c r="M4699">
        <f t="shared" si="586"/>
        <v>0</v>
      </c>
      <c r="N4699">
        <f t="shared" si="587"/>
        <v>0</v>
      </c>
      <c r="O4699" s="48">
        <f>IF(M4699=0,0, M4699/(DC_2016!$G$11))</f>
        <v>0</v>
      </c>
      <c r="P4699" s="48">
        <f>IF(OR(O4699&lt;Summary!$G$3, O4699 = Summary!$G$3), O4699, Summary!$G$3)</f>
        <v>0</v>
      </c>
      <c r="Q4699">
        <f>P4699*DC_2016!$G$11</f>
        <v>0</v>
      </c>
      <c r="R4699">
        <f t="shared" si="588"/>
        <v>0</v>
      </c>
      <c r="S4699">
        <f t="shared" si="589"/>
        <v>0</v>
      </c>
      <c r="T4699">
        <f t="shared" si="590"/>
        <v>0</v>
      </c>
      <c r="U4699">
        <f t="shared" si="591"/>
        <v>0</v>
      </c>
    </row>
    <row r="4700" spans="1:21">
      <c r="A4700">
        <v>7</v>
      </c>
      <c r="B4700">
        <v>15</v>
      </c>
      <c r="C4700">
        <v>18</v>
      </c>
      <c r="D4700">
        <f>'[1]2016'!P4700</f>
        <v>0</v>
      </c>
      <c r="E4700">
        <f>'[1]2016'!Q4700</f>
        <v>0</v>
      </c>
      <c r="F4700">
        <f t="shared" si="584"/>
        <v>0</v>
      </c>
      <c r="G4700">
        <f t="shared" si="585"/>
        <v>0</v>
      </c>
      <c r="H4700" s="3">
        <f>DC_2016!K4700</f>
        <v>9.4460752130177656</v>
      </c>
      <c r="I4700" s="48">
        <f>IF(F4700=0,0,IF(H4700&gt;DC_2016!$G$11,0,F4700/((DC_2016!$G$11-H4700)*9.92/20.72)))</f>
        <v>0</v>
      </c>
      <c r="J4700" s="48">
        <f>IF(OR(I4700&lt;Summary!$F$3, I4700=Summary!$F$3), I4700, Summary!$F$3)</f>
        <v>0</v>
      </c>
      <c r="K4700" s="3">
        <f>[2]Intensity!A4703</f>
        <v>583.89816988035909</v>
      </c>
      <c r="L4700">
        <f>J4700*(DC_2016!$G$11-H4700)*9.92/20.72</f>
        <v>0</v>
      </c>
      <c r="M4700">
        <f t="shared" si="586"/>
        <v>0</v>
      </c>
      <c r="N4700">
        <f t="shared" si="587"/>
        <v>0</v>
      </c>
      <c r="O4700" s="48">
        <f>IF(M4700=0,0, M4700/(DC_2016!$G$11))</f>
        <v>0</v>
      </c>
      <c r="P4700" s="48">
        <f>IF(OR(O4700&lt;Summary!$G$3, O4700 = Summary!$G$3), O4700, Summary!$G$3)</f>
        <v>0</v>
      </c>
      <c r="Q4700">
        <f>P4700*DC_2016!$G$11</f>
        <v>0</v>
      </c>
      <c r="R4700">
        <f t="shared" si="588"/>
        <v>0</v>
      </c>
      <c r="S4700">
        <f t="shared" si="589"/>
        <v>0</v>
      </c>
      <c r="T4700">
        <f t="shared" si="590"/>
        <v>0</v>
      </c>
      <c r="U4700">
        <f t="shared" si="591"/>
        <v>0</v>
      </c>
    </row>
    <row r="4701" spans="1:21">
      <c r="A4701">
        <v>7</v>
      </c>
      <c r="B4701">
        <v>15</v>
      </c>
      <c r="C4701">
        <v>19</v>
      </c>
      <c r="D4701">
        <f>'[1]2016'!P4701</f>
        <v>0</v>
      </c>
      <c r="E4701">
        <f>'[1]2016'!Q4701</f>
        <v>0</v>
      </c>
      <c r="F4701">
        <f t="shared" si="584"/>
        <v>0</v>
      </c>
      <c r="G4701">
        <f t="shared" si="585"/>
        <v>0</v>
      </c>
      <c r="H4701" s="3">
        <f>DC_2016!K4701</f>
        <v>8.0610775557274206</v>
      </c>
      <c r="I4701" s="48">
        <f>IF(F4701=0,0,IF(H4701&gt;DC_2016!$G$11,0,F4701/((DC_2016!$G$11-H4701)*9.92/20.72)))</f>
        <v>0</v>
      </c>
      <c r="J4701" s="48">
        <f>IF(OR(I4701&lt;Summary!$F$3, I4701=Summary!$F$3), I4701, Summary!$F$3)</f>
        <v>0</v>
      </c>
      <c r="K4701" s="3">
        <f>[2]Intensity!A4704</f>
        <v>574.3696324573848</v>
      </c>
      <c r="L4701">
        <f>J4701*(DC_2016!$G$11-H4701)*9.92/20.72</f>
        <v>0</v>
      </c>
      <c r="M4701">
        <f t="shared" si="586"/>
        <v>0</v>
      </c>
      <c r="N4701">
        <f t="shared" si="587"/>
        <v>0</v>
      </c>
      <c r="O4701" s="48">
        <f>IF(M4701=0,0, M4701/(DC_2016!$G$11))</f>
        <v>0</v>
      </c>
      <c r="P4701" s="48">
        <f>IF(OR(O4701&lt;Summary!$G$3, O4701 = Summary!$G$3), O4701, Summary!$G$3)</f>
        <v>0</v>
      </c>
      <c r="Q4701">
        <f>P4701*DC_2016!$G$11</f>
        <v>0</v>
      </c>
      <c r="R4701">
        <f t="shared" si="588"/>
        <v>0</v>
      </c>
      <c r="S4701">
        <f t="shared" si="589"/>
        <v>0</v>
      </c>
      <c r="T4701">
        <f t="shared" si="590"/>
        <v>0</v>
      </c>
      <c r="U4701">
        <f t="shared" si="591"/>
        <v>0</v>
      </c>
    </row>
    <row r="4702" spans="1:21">
      <c r="A4702">
        <v>7</v>
      </c>
      <c r="B4702">
        <v>15</v>
      </c>
      <c r="C4702">
        <v>20</v>
      </c>
      <c r="D4702">
        <f>'[1]2016'!P4702</f>
        <v>0</v>
      </c>
      <c r="E4702">
        <f>'[1]2016'!Q4702</f>
        <v>0</v>
      </c>
      <c r="F4702">
        <f t="shared" si="584"/>
        <v>0</v>
      </c>
      <c r="G4702">
        <f t="shared" si="585"/>
        <v>0</v>
      </c>
      <c r="H4702" s="3">
        <f>DC_2016!K4702</f>
        <v>11.269798839128708</v>
      </c>
      <c r="I4702" s="48">
        <f>IF(F4702=0,0,IF(H4702&gt;DC_2016!$G$11,0,F4702/((DC_2016!$G$11-H4702)*9.92/20.72)))</f>
        <v>0</v>
      </c>
      <c r="J4702" s="48">
        <f>IF(OR(I4702&lt;Summary!$F$3, I4702=Summary!$F$3), I4702, Summary!$F$3)</f>
        <v>0</v>
      </c>
      <c r="K4702" s="3">
        <f>[2]Intensity!A4705</f>
        <v>566.82081153624415</v>
      </c>
      <c r="L4702">
        <f>J4702*(DC_2016!$G$11-H4702)*9.92/20.72</f>
        <v>0</v>
      </c>
      <c r="M4702">
        <f t="shared" si="586"/>
        <v>0</v>
      </c>
      <c r="N4702">
        <f t="shared" si="587"/>
        <v>0</v>
      </c>
      <c r="O4702" s="48">
        <f>IF(M4702=0,0, M4702/(DC_2016!$G$11))</f>
        <v>0</v>
      </c>
      <c r="P4702" s="48">
        <f>IF(OR(O4702&lt;Summary!$G$3, O4702 = Summary!$G$3), O4702, Summary!$G$3)</f>
        <v>0</v>
      </c>
      <c r="Q4702">
        <f>P4702*DC_2016!$G$11</f>
        <v>0</v>
      </c>
      <c r="R4702">
        <f t="shared" si="588"/>
        <v>0</v>
      </c>
      <c r="S4702">
        <f t="shared" si="589"/>
        <v>0</v>
      </c>
      <c r="T4702">
        <f t="shared" si="590"/>
        <v>0</v>
      </c>
      <c r="U4702">
        <f t="shared" si="591"/>
        <v>0</v>
      </c>
    </row>
    <row r="4703" spans="1:21">
      <c r="A4703">
        <v>7</v>
      </c>
      <c r="B4703">
        <v>15</v>
      </c>
      <c r="C4703">
        <v>21</v>
      </c>
      <c r="D4703">
        <f>'[1]2016'!P4703</f>
        <v>0</v>
      </c>
      <c r="E4703">
        <f>'[1]2016'!Q4703</f>
        <v>0</v>
      </c>
      <c r="F4703">
        <f t="shared" si="584"/>
        <v>0</v>
      </c>
      <c r="G4703">
        <f t="shared" si="585"/>
        <v>0</v>
      </c>
      <c r="H4703" s="3">
        <f>DC_2016!K4703</f>
        <v>9.1707961753385092</v>
      </c>
      <c r="I4703" s="48">
        <f>IF(F4703=0,0,IF(H4703&gt;DC_2016!$G$11,0,F4703/((DC_2016!$G$11-H4703)*9.92/20.72)))</f>
        <v>0</v>
      </c>
      <c r="J4703" s="48">
        <f>IF(OR(I4703&lt;Summary!$F$3, I4703=Summary!$F$3), I4703, Summary!$F$3)</f>
        <v>0</v>
      </c>
      <c r="K4703" s="3">
        <f>[2]Intensity!A4706</f>
        <v>540.69401283456659</v>
      </c>
      <c r="L4703">
        <f>J4703*(DC_2016!$G$11-H4703)*9.92/20.72</f>
        <v>0</v>
      </c>
      <c r="M4703">
        <f t="shared" si="586"/>
        <v>0</v>
      </c>
      <c r="N4703">
        <f t="shared" si="587"/>
        <v>0</v>
      </c>
      <c r="O4703" s="48">
        <f>IF(M4703=0,0, M4703/(DC_2016!$G$11))</f>
        <v>0</v>
      </c>
      <c r="P4703" s="48">
        <f>IF(OR(O4703&lt;Summary!$G$3, O4703 = Summary!$G$3), O4703, Summary!$G$3)</f>
        <v>0</v>
      </c>
      <c r="Q4703">
        <f>P4703*DC_2016!$G$11</f>
        <v>0</v>
      </c>
      <c r="R4703">
        <f t="shared" si="588"/>
        <v>0</v>
      </c>
      <c r="S4703">
        <f t="shared" si="589"/>
        <v>0</v>
      </c>
      <c r="T4703">
        <f t="shared" si="590"/>
        <v>0</v>
      </c>
      <c r="U4703">
        <f t="shared" si="591"/>
        <v>0</v>
      </c>
    </row>
    <row r="4704" spans="1:21">
      <c r="A4704">
        <v>7</v>
      </c>
      <c r="B4704">
        <v>15</v>
      </c>
      <c r="C4704">
        <v>22</v>
      </c>
      <c r="D4704">
        <f>'[1]2016'!P4704</f>
        <v>0</v>
      </c>
      <c r="E4704">
        <f>'[1]2016'!Q4704</f>
        <v>0</v>
      </c>
      <c r="F4704">
        <f t="shared" si="584"/>
        <v>0</v>
      </c>
      <c r="G4704">
        <f t="shared" si="585"/>
        <v>0</v>
      </c>
      <c r="H4704" s="3">
        <f>DC_2016!K4704</f>
        <v>5.4717341100053236</v>
      </c>
      <c r="I4704" s="48">
        <f>IF(F4704=0,0,IF(H4704&gt;DC_2016!$G$11,0,F4704/((DC_2016!$G$11-H4704)*9.92/20.72)))</f>
        <v>0</v>
      </c>
      <c r="J4704" s="48">
        <f>IF(OR(I4704&lt;Summary!$F$3, I4704=Summary!$F$3), I4704, Summary!$F$3)</f>
        <v>0</v>
      </c>
      <c r="K4704" s="3">
        <f>[2]Intensity!A4707</f>
        <v>519.77562462829599</v>
      </c>
      <c r="L4704">
        <f>J4704*(DC_2016!$G$11-H4704)*9.92/20.72</f>
        <v>0</v>
      </c>
      <c r="M4704">
        <f t="shared" si="586"/>
        <v>0</v>
      </c>
      <c r="N4704">
        <f t="shared" si="587"/>
        <v>0</v>
      </c>
      <c r="O4704" s="48">
        <f>IF(M4704=0,0, M4704/(DC_2016!$G$11))</f>
        <v>0</v>
      </c>
      <c r="P4704" s="48">
        <f>IF(OR(O4704&lt;Summary!$G$3, O4704 = Summary!$G$3), O4704, Summary!$G$3)</f>
        <v>0</v>
      </c>
      <c r="Q4704">
        <f>P4704*DC_2016!$G$11</f>
        <v>0</v>
      </c>
      <c r="R4704">
        <f t="shared" si="588"/>
        <v>0</v>
      </c>
      <c r="S4704">
        <f t="shared" si="589"/>
        <v>0</v>
      </c>
      <c r="T4704">
        <f t="shared" si="590"/>
        <v>0</v>
      </c>
      <c r="U4704">
        <f t="shared" si="591"/>
        <v>0</v>
      </c>
    </row>
    <row r="4705" spans="1:21">
      <c r="A4705">
        <v>7</v>
      </c>
      <c r="B4705">
        <v>15</v>
      </c>
      <c r="C4705">
        <v>23</v>
      </c>
      <c r="D4705">
        <f>'[1]2016'!P4705</f>
        <v>0.92950662305710818</v>
      </c>
      <c r="E4705">
        <f>'[1]2016'!Q4705</f>
        <v>0</v>
      </c>
      <c r="F4705">
        <f t="shared" si="584"/>
        <v>0.92950662305710818</v>
      </c>
      <c r="G4705">
        <f t="shared" si="585"/>
        <v>11</v>
      </c>
      <c r="H4705" s="3">
        <f>DC_2016!K4705</f>
        <v>4.8093439280904358</v>
      </c>
      <c r="I4705" s="48">
        <f>IF(F4705=0,0,IF(H4705&gt;DC_2016!$G$11,0,F4705/((DC_2016!$G$11-H4705)*9.92/20.72)))</f>
        <v>0.37367347419866331</v>
      </c>
      <c r="J4705" s="48">
        <f>IF(OR(I4705&lt;Summary!$F$3, I4705=Summary!$F$3), I4705, Summary!$F$3)</f>
        <v>0.37367347419866331</v>
      </c>
      <c r="K4705" s="3">
        <f>[2]Intensity!A4708</f>
        <v>513.14809149143173</v>
      </c>
      <c r="L4705">
        <f>J4705*(DC_2016!$G$11-H4705)*9.92/20.72</f>
        <v>0.92950662305710807</v>
      </c>
      <c r="M4705">
        <f t="shared" si="586"/>
        <v>0</v>
      </c>
      <c r="N4705">
        <f t="shared" si="587"/>
        <v>466.74997679677244</v>
      </c>
      <c r="O4705" s="48">
        <f>IF(M4705=0,0, M4705/(DC_2016!$G$11))</f>
        <v>0</v>
      </c>
      <c r="P4705" s="48">
        <f>IF(OR(O4705&lt;Summary!$G$3, O4705 = Summary!$G$3), O4705, Summary!$G$3)</f>
        <v>0</v>
      </c>
      <c r="Q4705">
        <f>P4705*DC_2016!$G$11</f>
        <v>0</v>
      </c>
      <c r="R4705">
        <f t="shared" si="588"/>
        <v>0.92950662305710807</v>
      </c>
      <c r="S4705">
        <f t="shared" si="589"/>
        <v>0</v>
      </c>
      <c r="T4705">
        <f t="shared" si="590"/>
        <v>0</v>
      </c>
      <c r="U4705">
        <f t="shared" si="591"/>
        <v>466.74997679677244</v>
      </c>
    </row>
    <row r="4706" spans="1:21">
      <c r="A4706">
        <v>7</v>
      </c>
      <c r="B4706">
        <v>16</v>
      </c>
      <c r="C4706">
        <v>0</v>
      </c>
      <c r="D4706">
        <f>'[1]2016'!P4706</f>
        <v>0.93788373364984157</v>
      </c>
      <c r="E4706">
        <f>'[1]2016'!Q4706</f>
        <v>0</v>
      </c>
      <c r="F4706">
        <f t="shared" si="584"/>
        <v>0.93788373364984157</v>
      </c>
      <c r="G4706">
        <f t="shared" si="585"/>
        <v>11.000000000000002</v>
      </c>
      <c r="H4706" s="3">
        <f>DC_2016!K4706</f>
        <v>3.3125141642244995</v>
      </c>
      <c r="I4706" s="48">
        <f>IF(F4706=0,0,IF(H4706&gt;DC_2016!$G$11,0,F4706/((DC_2016!$G$11-H4706)*9.92/20.72)))</f>
        <v>0.29271248735803729</v>
      </c>
      <c r="J4706" s="48">
        <f>IF(OR(I4706&lt;Summary!$F$3, I4706=Summary!$F$3), I4706, Summary!$F$3)</f>
        <v>0.29271248735803729</v>
      </c>
      <c r="K4706" s="3">
        <f>[2]Intensity!A4709</f>
        <v>497.53150063781408</v>
      </c>
      <c r="L4706">
        <f>J4706*(DC_2016!$G$11-H4706)*9.92/20.72</f>
        <v>0.93788373364984134</v>
      </c>
      <c r="M4706">
        <f t="shared" si="586"/>
        <v>0</v>
      </c>
      <c r="N4706">
        <f t="shared" si="587"/>
        <v>456.30998035645325</v>
      </c>
      <c r="O4706" s="48">
        <f>IF(M4706=0,0, M4706/(DC_2016!$G$11))</f>
        <v>0</v>
      </c>
      <c r="P4706" s="48">
        <f>IF(OR(O4706&lt;Summary!$G$3, O4706 = Summary!$G$3), O4706, Summary!$G$3)</f>
        <v>0</v>
      </c>
      <c r="Q4706">
        <f>P4706*DC_2016!$G$11</f>
        <v>0</v>
      </c>
      <c r="R4706">
        <f t="shared" si="588"/>
        <v>0.93788373364984134</v>
      </c>
      <c r="S4706">
        <f t="shared" si="589"/>
        <v>0</v>
      </c>
      <c r="T4706">
        <f t="shared" si="590"/>
        <v>0</v>
      </c>
      <c r="U4706">
        <f t="shared" si="591"/>
        <v>456.30998035645325</v>
      </c>
    </row>
    <row r="4707" spans="1:21">
      <c r="A4707">
        <v>7</v>
      </c>
      <c r="B4707">
        <v>16</v>
      </c>
      <c r="C4707">
        <v>1</v>
      </c>
      <c r="D4707">
        <f>'[1]2016'!P4707</f>
        <v>0</v>
      </c>
      <c r="E4707">
        <f>'[1]2016'!Q4707</f>
        <v>0</v>
      </c>
      <c r="F4707">
        <f t="shared" si="584"/>
        <v>0</v>
      </c>
      <c r="G4707">
        <f t="shared" si="585"/>
        <v>0</v>
      </c>
      <c r="H4707" s="3">
        <f>DC_2016!K4707</f>
        <v>3.2006820576830686</v>
      </c>
      <c r="I4707" s="48">
        <f>IF(F4707=0,0,IF(H4707&gt;DC_2016!$G$11,0,F4707/((DC_2016!$G$11-H4707)*9.92/20.72)))</f>
        <v>0</v>
      </c>
      <c r="J4707" s="48">
        <f>IF(OR(I4707&lt;Summary!$F$3, I4707=Summary!$F$3), I4707, Summary!$F$3)</f>
        <v>0</v>
      </c>
      <c r="K4707" s="3">
        <f>[2]Intensity!A4710</f>
        <v>491.27539377395522</v>
      </c>
      <c r="L4707">
        <f>J4707*(DC_2016!$G$11-H4707)*9.92/20.72</f>
        <v>0</v>
      </c>
      <c r="M4707">
        <f t="shared" si="586"/>
        <v>0</v>
      </c>
      <c r="N4707">
        <f t="shared" si="587"/>
        <v>0</v>
      </c>
      <c r="O4707" s="48">
        <f>IF(M4707=0,0, M4707/(DC_2016!$G$11))</f>
        <v>0</v>
      </c>
      <c r="P4707" s="48">
        <f>IF(OR(O4707&lt;Summary!$G$3, O4707 = Summary!$G$3), O4707, Summary!$G$3)</f>
        <v>0</v>
      </c>
      <c r="Q4707">
        <f>P4707*DC_2016!$G$11</f>
        <v>0</v>
      </c>
      <c r="R4707">
        <f t="shared" si="588"/>
        <v>0</v>
      </c>
      <c r="S4707">
        <f t="shared" si="589"/>
        <v>0</v>
      </c>
      <c r="T4707">
        <f t="shared" si="590"/>
        <v>0</v>
      </c>
      <c r="U4707">
        <f t="shared" si="591"/>
        <v>0</v>
      </c>
    </row>
    <row r="4708" spans="1:21">
      <c r="A4708">
        <v>7</v>
      </c>
      <c r="B4708">
        <v>16</v>
      </c>
      <c r="C4708">
        <v>2</v>
      </c>
      <c r="D4708">
        <f>'[1]2016'!P4708</f>
        <v>0</v>
      </c>
      <c r="E4708">
        <f>'[1]2016'!Q4708</f>
        <v>0</v>
      </c>
      <c r="F4708">
        <f t="shared" si="584"/>
        <v>0</v>
      </c>
      <c r="G4708">
        <f t="shared" si="585"/>
        <v>0</v>
      </c>
      <c r="H4708" s="3">
        <f>DC_2016!K4708</f>
        <v>3.1920795888202096</v>
      </c>
      <c r="I4708" s="48">
        <f>IF(F4708=0,0,IF(H4708&gt;DC_2016!$G$11,0,F4708/((DC_2016!$G$11-H4708)*9.92/20.72)))</f>
        <v>0</v>
      </c>
      <c r="J4708" s="48">
        <f>IF(OR(I4708&lt;Summary!$F$3, I4708=Summary!$F$3), I4708, Summary!$F$3)</f>
        <v>0</v>
      </c>
      <c r="K4708" s="3">
        <f>[2]Intensity!A4711</f>
        <v>491.41329447751912</v>
      </c>
      <c r="L4708">
        <f>J4708*(DC_2016!$G$11-H4708)*9.92/20.72</f>
        <v>0</v>
      </c>
      <c r="M4708">
        <f t="shared" si="586"/>
        <v>0</v>
      </c>
      <c r="N4708">
        <f t="shared" si="587"/>
        <v>0</v>
      </c>
      <c r="O4708" s="48">
        <f>IF(M4708=0,0, M4708/(DC_2016!$G$11))</f>
        <v>0</v>
      </c>
      <c r="P4708" s="48">
        <f>IF(OR(O4708&lt;Summary!$G$3, O4708 = Summary!$G$3), O4708, Summary!$G$3)</f>
        <v>0</v>
      </c>
      <c r="Q4708">
        <f>P4708*DC_2016!$G$11</f>
        <v>0</v>
      </c>
      <c r="R4708">
        <f t="shared" si="588"/>
        <v>0</v>
      </c>
      <c r="S4708">
        <f t="shared" si="589"/>
        <v>0</v>
      </c>
      <c r="T4708">
        <f t="shared" si="590"/>
        <v>0</v>
      </c>
      <c r="U4708">
        <f t="shared" si="591"/>
        <v>0</v>
      </c>
    </row>
    <row r="4709" spans="1:21">
      <c r="A4709">
        <v>7</v>
      </c>
      <c r="B4709">
        <v>16</v>
      </c>
      <c r="C4709">
        <v>3</v>
      </c>
      <c r="D4709">
        <f>'[1]2016'!P4709</f>
        <v>0</v>
      </c>
      <c r="E4709">
        <f>'[1]2016'!Q4709</f>
        <v>0</v>
      </c>
      <c r="F4709">
        <f t="shared" si="584"/>
        <v>0</v>
      </c>
      <c r="G4709">
        <f t="shared" si="585"/>
        <v>0</v>
      </c>
      <c r="H4709" s="3">
        <f>DC_2016!K4709</f>
        <v>3.3297191019432955</v>
      </c>
      <c r="I4709" s="48">
        <f>IF(F4709=0,0,IF(H4709&gt;DC_2016!$G$11,0,F4709/((DC_2016!$G$11-H4709)*9.92/20.72)))</f>
        <v>0</v>
      </c>
      <c r="J4709" s="48">
        <f>IF(OR(I4709&lt;Summary!$F$3, I4709=Summary!$F$3), I4709, Summary!$F$3)</f>
        <v>0</v>
      </c>
      <c r="K4709" s="3">
        <f>[2]Intensity!A4712</f>
        <v>492.0321051233077</v>
      </c>
      <c r="L4709">
        <f>J4709*(DC_2016!$G$11-H4709)*9.92/20.72</f>
        <v>0</v>
      </c>
      <c r="M4709">
        <f t="shared" si="586"/>
        <v>0</v>
      </c>
      <c r="N4709">
        <f t="shared" si="587"/>
        <v>0</v>
      </c>
      <c r="O4709" s="48">
        <f>IF(M4709=0,0, M4709/(DC_2016!$G$11))</f>
        <v>0</v>
      </c>
      <c r="P4709" s="48">
        <f>IF(OR(O4709&lt;Summary!$G$3, O4709 = Summary!$G$3), O4709, Summary!$G$3)</f>
        <v>0</v>
      </c>
      <c r="Q4709">
        <f>P4709*DC_2016!$G$11</f>
        <v>0</v>
      </c>
      <c r="R4709">
        <f t="shared" si="588"/>
        <v>0</v>
      </c>
      <c r="S4709">
        <f t="shared" si="589"/>
        <v>0</v>
      </c>
      <c r="T4709">
        <f t="shared" si="590"/>
        <v>0</v>
      </c>
      <c r="U4709">
        <f t="shared" si="591"/>
        <v>0</v>
      </c>
    </row>
    <row r="4710" spans="1:21">
      <c r="A4710">
        <v>7</v>
      </c>
      <c r="B4710">
        <v>16</v>
      </c>
      <c r="C4710">
        <v>4</v>
      </c>
      <c r="D4710">
        <f>'[1]2016'!P4710</f>
        <v>0</v>
      </c>
      <c r="E4710">
        <f>'[1]2016'!Q4710</f>
        <v>0</v>
      </c>
      <c r="F4710">
        <f t="shared" si="584"/>
        <v>0</v>
      </c>
      <c r="G4710">
        <f t="shared" si="585"/>
        <v>0</v>
      </c>
      <c r="H4710" s="3">
        <f>DC_2016!K4710</f>
        <v>3.3469240396582434</v>
      </c>
      <c r="I4710" s="48">
        <f>IF(F4710=0,0,IF(H4710&gt;DC_2016!$G$11,0,F4710/((DC_2016!$G$11-H4710)*9.92/20.72)))</f>
        <v>0</v>
      </c>
      <c r="J4710" s="48">
        <f>IF(OR(I4710&lt;Summary!$F$3, I4710=Summary!$F$3), I4710, Summary!$F$3)</f>
        <v>0</v>
      </c>
      <c r="K4710" s="3">
        <f>[2]Intensity!A4713</f>
        <v>503.68612034070992</v>
      </c>
      <c r="L4710">
        <f>J4710*(DC_2016!$G$11-H4710)*9.92/20.72</f>
        <v>0</v>
      </c>
      <c r="M4710">
        <f t="shared" si="586"/>
        <v>0</v>
      </c>
      <c r="N4710">
        <f t="shared" si="587"/>
        <v>0</v>
      </c>
      <c r="O4710" s="48">
        <f>IF(M4710=0,0, M4710/(DC_2016!$G$11))</f>
        <v>0</v>
      </c>
      <c r="P4710" s="48">
        <f>IF(OR(O4710&lt;Summary!$G$3, O4710 = Summary!$G$3), O4710, Summary!$G$3)</f>
        <v>0</v>
      </c>
      <c r="Q4710">
        <f>P4710*DC_2016!$G$11</f>
        <v>0</v>
      </c>
      <c r="R4710">
        <f t="shared" si="588"/>
        <v>0</v>
      </c>
      <c r="S4710">
        <f t="shared" si="589"/>
        <v>0</v>
      </c>
      <c r="T4710">
        <f t="shared" si="590"/>
        <v>0</v>
      </c>
      <c r="U4710">
        <f t="shared" si="591"/>
        <v>0</v>
      </c>
    </row>
    <row r="4711" spans="1:21">
      <c r="A4711">
        <v>7</v>
      </c>
      <c r="B4711">
        <v>16</v>
      </c>
      <c r="C4711">
        <v>5</v>
      </c>
      <c r="D4711">
        <f>'[1]2016'!P4711</f>
        <v>0</v>
      </c>
      <c r="E4711">
        <f>'[1]2016'!Q4711</f>
        <v>0</v>
      </c>
      <c r="F4711">
        <f t="shared" si="584"/>
        <v>0</v>
      </c>
      <c r="G4711">
        <f t="shared" si="585"/>
        <v>0</v>
      </c>
      <c r="H4711" s="3">
        <f>DC_2016!K4711</f>
        <v>3.7856500084815865</v>
      </c>
      <c r="I4711" s="48">
        <f>IF(F4711=0,0,IF(H4711&gt;DC_2016!$G$11,0,F4711/((DC_2016!$G$11-H4711)*9.92/20.72)))</f>
        <v>0</v>
      </c>
      <c r="J4711" s="48">
        <f>IF(OR(I4711&lt;Summary!$F$3, I4711=Summary!$F$3), I4711, Summary!$F$3)</f>
        <v>0</v>
      </c>
      <c r="K4711" s="3">
        <f>[2]Intensity!A4714</f>
        <v>525.26547850416569</v>
      </c>
      <c r="L4711">
        <f>J4711*(DC_2016!$G$11-H4711)*9.92/20.72</f>
        <v>0</v>
      </c>
      <c r="M4711">
        <f t="shared" si="586"/>
        <v>0</v>
      </c>
      <c r="N4711">
        <f t="shared" si="587"/>
        <v>0</v>
      </c>
      <c r="O4711" s="48">
        <f>IF(M4711=0,0, M4711/(DC_2016!$G$11))</f>
        <v>0</v>
      </c>
      <c r="P4711" s="48">
        <f>IF(OR(O4711&lt;Summary!$G$3, O4711 = Summary!$G$3), O4711, Summary!$G$3)</f>
        <v>0</v>
      </c>
      <c r="Q4711">
        <f>P4711*DC_2016!$G$11</f>
        <v>0</v>
      </c>
      <c r="R4711">
        <f t="shared" si="588"/>
        <v>0</v>
      </c>
      <c r="S4711">
        <f t="shared" si="589"/>
        <v>0</v>
      </c>
      <c r="T4711">
        <f t="shared" si="590"/>
        <v>0</v>
      </c>
      <c r="U4711">
        <f t="shared" si="591"/>
        <v>0</v>
      </c>
    </row>
    <row r="4712" spans="1:21">
      <c r="A4712">
        <v>7</v>
      </c>
      <c r="B4712">
        <v>16</v>
      </c>
      <c r="C4712">
        <v>6</v>
      </c>
      <c r="D4712">
        <f>'[1]2016'!P4712</f>
        <v>1.5842487373737748</v>
      </c>
      <c r="E4712">
        <f>'[1]2016'!Q4712</f>
        <v>0</v>
      </c>
      <c r="F4712">
        <f t="shared" si="584"/>
        <v>1.5842487373737748</v>
      </c>
      <c r="G4712">
        <f t="shared" si="585"/>
        <v>11</v>
      </c>
      <c r="H4712" s="3">
        <f>DC_2016!K4712</f>
        <v>4.5254624215396388</v>
      </c>
      <c r="I4712" s="48">
        <f>IF(F4712=0,0,IF(H4712&gt;DC_2016!$G$11,0,F4712/((DC_2016!$G$11-H4712)*9.92/20.72)))</f>
        <v>0.60389234946537351</v>
      </c>
      <c r="J4712" s="48">
        <f>IF(OR(I4712&lt;Summary!$F$3, I4712=Summary!$F$3), I4712, Summary!$F$3)</f>
        <v>0.60389234946537351</v>
      </c>
      <c r="K4712" s="3">
        <f>[2]Intensity!A4715</f>
        <v>545.69958573731253</v>
      </c>
      <c r="L4712">
        <f>J4712*(DC_2016!$G$11-H4712)*9.92/20.72</f>
        <v>1.584248737373775</v>
      </c>
      <c r="M4712">
        <f t="shared" si="586"/>
        <v>0</v>
      </c>
      <c r="N4712">
        <f t="shared" si="587"/>
        <v>847.09714357861799</v>
      </c>
      <c r="O4712" s="48">
        <f>IF(M4712=0,0, M4712/(DC_2016!$G$11))</f>
        <v>0</v>
      </c>
      <c r="P4712" s="48">
        <f>IF(OR(O4712&lt;Summary!$G$3, O4712 = Summary!$G$3), O4712, Summary!$G$3)</f>
        <v>0</v>
      </c>
      <c r="Q4712">
        <f>P4712*DC_2016!$G$11</f>
        <v>0</v>
      </c>
      <c r="R4712">
        <f t="shared" si="588"/>
        <v>1.584248737373775</v>
      </c>
      <c r="S4712">
        <f t="shared" si="589"/>
        <v>0</v>
      </c>
      <c r="T4712">
        <f t="shared" si="590"/>
        <v>0</v>
      </c>
      <c r="U4712">
        <f t="shared" si="591"/>
        <v>847.09714357861799</v>
      </c>
    </row>
    <row r="4713" spans="1:21">
      <c r="A4713">
        <v>7</v>
      </c>
      <c r="B4713">
        <v>16</v>
      </c>
      <c r="C4713">
        <v>7</v>
      </c>
      <c r="D4713">
        <f>'[1]2016'!P4713</f>
        <v>0</v>
      </c>
      <c r="E4713">
        <f>'[1]2016'!Q4713</f>
        <v>0</v>
      </c>
      <c r="F4713">
        <f t="shared" si="584"/>
        <v>0</v>
      </c>
      <c r="G4713">
        <f t="shared" si="585"/>
        <v>0</v>
      </c>
      <c r="H4713" s="3">
        <f>DC_2016!K4713</f>
        <v>5.213660010044225</v>
      </c>
      <c r="I4713" s="48">
        <f>IF(F4713=0,0,IF(H4713&gt;DC_2016!$G$11,0,F4713/((DC_2016!$G$11-H4713)*9.92/20.72)))</f>
        <v>0</v>
      </c>
      <c r="J4713" s="48">
        <f>IF(OR(I4713&lt;Summary!$F$3, I4713=Summary!$F$3), I4713, Summary!$F$3)</f>
        <v>0</v>
      </c>
      <c r="K4713" s="3">
        <f>[2]Intensity!A4716</f>
        <v>557.89874202370106</v>
      </c>
      <c r="L4713">
        <f>J4713*(DC_2016!$G$11-H4713)*9.92/20.72</f>
        <v>0</v>
      </c>
      <c r="M4713">
        <f t="shared" si="586"/>
        <v>0</v>
      </c>
      <c r="N4713">
        <f t="shared" si="587"/>
        <v>0</v>
      </c>
      <c r="O4713" s="48">
        <f>IF(M4713=0,0, M4713/(DC_2016!$G$11))</f>
        <v>0</v>
      </c>
      <c r="P4713" s="48">
        <f>IF(OR(O4713&lt;Summary!$G$3, O4713 = Summary!$G$3), O4713, Summary!$G$3)</f>
        <v>0</v>
      </c>
      <c r="Q4713">
        <f>P4713*DC_2016!$G$11</f>
        <v>0</v>
      </c>
      <c r="R4713">
        <f t="shared" si="588"/>
        <v>0</v>
      </c>
      <c r="S4713">
        <f t="shared" si="589"/>
        <v>0</v>
      </c>
      <c r="T4713">
        <f t="shared" si="590"/>
        <v>0</v>
      </c>
      <c r="U4713">
        <f t="shared" si="591"/>
        <v>0</v>
      </c>
    </row>
    <row r="4714" spans="1:21">
      <c r="A4714">
        <v>7</v>
      </c>
      <c r="B4714">
        <v>16</v>
      </c>
      <c r="C4714">
        <v>8</v>
      </c>
      <c r="D4714">
        <f>'[1]2016'!P4714</f>
        <v>0</v>
      </c>
      <c r="E4714">
        <f>'[1]2016'!Q4714</f>
        <v>0</v>
      </c>
      <c r="F4714">
        <f t="shared" si="584"/>
        <v>0</v>
      </c>
      <c r="G4714">
        <f t="shared" si="585"/>
        <v>0</v>
      </c>
      <c r="H4714" s="3">
        <f>DC_2016!K4714</f>
        <v>5.1878526034773413</v>
      </c>
      <c r="I4714" s="48">
        <f>IF(F4714=0,0,IF(H4714&gt;DC_2016!$G$11,0,F4714/((DC_2016!$G$11-H4714)*9.92/20.72)))</f>
        <v>0</v>
      </c>
      <c r="J4714" s="48">
        <f>IF(OR(I4714&lt;Summary!$F$3, I4714=Summary!$F$3), I4714, Summary!$F$3)</f>
        <v>0</v>
      </c>
      <c r="K4714" s="3">
        <f>[2]Intensity!A4717</f>
        <v>571.99739912469477</v>
      </c>
      <c r="L4714">
        <f>J4714*(DC_2016!$G$11-H4714)*9.92/20.72</f>
        <v>0</v>
      </c>
      <c r="M4714">
        <f t="shared" si="586"/>
        <v>0</v>
      </c>
      <c r="N4714">
        <f t="shared" si="587"/>
        <v>0</v>
      </c>
      <c r="O4714" s="48">
        <f>IF(M4714=0,0, M4714/(DC_2016!$G$11))</f>
        <v>0</v>
      </c>
      <c r="P4714" s="48">
        <f>IF(OR(O4714&lt;Summary!$G$3, O4714 = Summary!$G$3), O4714, Summary!$G$3)</f>
        <v>0</v>
      </c>
      <c r="Q4714">
        <f>P4714*DC_2016!$G$11</f>
        <v>0</v>
      </c>
      <c r="R4714">
        <f t="shared" si="588"/>
        <v>0</v>
      </c>
      <c r="S4714">
        <f t="shared" si="589"/>
        <v>0</v>
      </c>
      <c r="T4714">
        <f t="shared" si="590"/>
        <v>0</v>
      </c>
      <c r="U4714">
        <f t="shared" si="591"/>
        <v>0</v>
      </c>
    </row>
    <row r="4715" spans="1:21">
      <c r="A4715">
        <v>7</v>
      </c>
      <c r="B4715">
        <v>16</v>
      </c>
      <c r="C4715">
        <v>9</v>
      </c>
      <c r="D4715">
        <f>'[1]2016'!P4715</f>
        <v>0</v>
      </c>
      <c r="E4715">
        <f>'[1]2016'!Q4715</f>
        <v>0</v>
      </c>
      <c r="F4715">
        <f t="shared" si="584"/>
        <v>0</v>
      </c>
      <c r="G4715">
        <f t="shared" si="585"/>
        <v>0</v>
      </c>
      <c r="H4715" s="3">
        <f>DC_2016!K4715</f>
        <v>6.7448996607476879</v>
      </c>
      <c r="I4715" s="48">
        <f>IF(F4715=0,0,IF(H4715&gt;DC_2016!$G$11,0,F4715/((DC_2016!$G$11-H4715)*9.92/20.72)))</f>
        <v>0</v>
      </c>
      <c r="J4715" s="48">
        <f>IF(OR(I4715&lt;Summary!$F$3, I4715=Summary!$F$3), I4715, Summary!$F$3)</f>
        <v>0</v>
      </c>
      <c r="K4715" s="3">
        <f>[2]Intensity!A4718</f>
        <v>574.74012119877966</v>
      </c>
      <c r="L4715">
        <f>J4715*(DC_2016!$G$11-H4715)*9.92/20.72</f>
        <v>0</v>
      </c>
      <c r="M4715">
        <f t="shared" si="586"/>
        <v>0</v>
      </c>
      <c r="N4715">
        <f t="shared" si="587"/>
        <v>0</v>
      </c>
      <c r="O4715" s="48">
        <f>IF(M4715=0,0, M4715/(DC_2016!$G$11))</f>
        <v>0</v>
      </c>
      <c r="P4715" s="48">
        <f>IF(OR(O4715&lt;Summary!$G$3, O4715 = Summary!$G$3), O4715, Summary!$G$3)</f>
        <v>0</v>
      </c>
      <c r="Q4715">
        <f>P4715*DC_2016!$G$11</f>
        <v>0</v>
      </c>
      <c r="R4715">
        <f t="shared" si="588"/>
        <v>0</v>
      </c>
      <c r="S4715">
        <f t="shared" si="589"/>
        <v>0</v>
      </c>
      <c r="T4715">
        <f t="shared" si="590"/>
        <v>0</v>
      </c>
      <c r="U4715">
        <f t="shared" si="591"/>
        <v>0</v>
      </c>
    </row>
    <row r="4716" spans="1:21">
      <c r="A4716">
        <v>7</v>
      </c>
      <c r="B4716">
        <v>16</v>
      </c>
      <c r="C4716">
        <v>10</v>
      </c>
      <c r="D4716">
        <f>'[1]2016'!P4716</f>
        <v>0</v>
      </c>
      <c r="E4716">
        <f>'[1]2016'!Q4716</f>
        <v>0</v>
      </c>
      <c r="F4716">
        <f t="shared" si="584"/>
        <v>0</v>
      </c>
      <c r="G4716">
        <f t="shared" si="585"/>
        <v>0</v>
      </c>
      <c r="H4716" s="3">
        <f>DC_2016!K4716</f>
        <v>8.8783121999388985</v>
      </c>
      <c r="I4716" s="48">
        <f>IF(F4716=0,0,IF(H4716&gt;DC_2016!$G$11,0,F4716/((DC_2016!$G$11-H4716)*9.92/20.72)))</f>
        <v>0</v>
      </c>
      <c r="J4716" s="48">
        <f>IF(OR(I4716&lt;Summary!$F$3, I4716=Summary!$F$3), I4716, Summary!$F$3)</f>
        <v>0</v>
      </c>
      <c r="K4716" s="3">
        <f>[2]Intensity!A4719</f>
        <v>580.39829212370603</v>
      </c>
      <c r="L4716">
        <f>J4716*(DC_2016!$G$11-H4716)*9.92/20.72</f>
        <v>0</v>
      </c>
      <c r="M4716">
        <f t="shared" si="586"/>
        <v>0</v>
      </c>
      <c r="N4716">
        <f t="shared" si="587"/>
        <v>0</v>
      </c>
      <c r="O4716" s="48">
        <f>IF(M4716=0,0, M4716/(DC_2016!$G$11))</f>
        <v>0</v>
      </c>
      <c r="P4716" s="48">
        <f>IF(OR(O4716&lt;Summary!$G$3, O4716 = Summary!$G$3), O4716, Summary!$G$3)</f>
        <v>0</v>
      </c>
      <c r="Q4716">
        <f>P4716*DC_2016!$G$11</f>
        <v>0</v>
      </c>
      <c r="R4716">
        <f t="shared" si="588"/>
        <v>0</v>
      </c>
      <c r="S4716">
        <f t="shared" si="589"/>
        <v>0</v>
      </c>
      <c r="T4716">
        <f t="shared" si="590"/>
        <v>0</v>
      </c>
      <c r="U4716">
        <f t="shared" si="591"/>
        <v>0</v>
      </c>
    </row>
    <row r="4717" spans="1:21">
      <c r="A4717">
        <v>7</v>
      </c>
      <c r="B4717">
        <v>16</v>
      </c>
      <c r="C4717">
        <v>11</v>
      </c>
      <c r="D4717">
        <f>'[1]2016'!P4717</f>
        <v>0</v>
      </c>
      <c r="E4717">
        <f>'[1]2016'!Q4717</f>
        <v>0</v>
      </c>
      <c r="F4717">
        <f t="shared" si="584"/>
        <v>0</v>
      </c>
      <c r="G4717">
        <f t="shared" si="585"/>
        <v>0</v>
      </c>
      <c r="H4717" s="3">
        <f>DC_2016!K4717</f>
        <v>9.867596232681251</v>
      </c>
      <c r="I4717" s="48">
        <f>IF(F4717=0,0,IF(H4717&gt;DC_2016!$G$11,0,F4717/((DC_2016!$G$11-H4717)*9.92/20.72)))</f>
        <v>0</v>
      </c>
      <c r="J4717" s="48">
        <f>IF(OR(I4717&lt;Summary!$F$3, I4717=Summary!$F$3), I4717, Summary!$F$3)</f>
        <v>0</v>
      </c>
      <c r="K4717" s="3">
        <f>[2]Intensity!A4720</f>
        <v>573.51286276190831</v>
      </c>
      <c r="L4717">
        <f>J4717*(DC_2016!$G$11-H4717)*9.92/20.72</f>
        <v>0</v>
      </c>
      <c r="M4717">
        <f t="shared" si="586"/>
        <v>0</v>
      </c>
      <c r="N4717">
        <f t="shared" si="587"/>
        <v>0</v>
      </c>
      <c r="O4717" s="48">
        <f>IF(M4717=0,0, M4717/(DC_2016!$G$11))</f>
        <v>0</v>
      </c>
      <c r="P4717" s="48">
        <f>IF(OR(O4717&lt;Summary!$G$3, O4717 = Summary!$G$3), O4717, Summary!$G$3)</f>
        <v>0</v>
      </c>
      <c r="Q4717">
        <f>P4717*DC_2016!$G$11</f>
        <v>0</v>
      </c>
      <c r="R4717">
        <f t="shared" si="588"/>
        <v>0</v>
      </c>
      <c r="S4717">
        <f t="shared" si="589"/>
        <v>0</v>
      </c>
      <c r="T4717">
        <f t="shared" si="590"/>
        <v>0</v>
      </c>
      <c r="U4717">
        <f t="shared" si="591"/>
        <v>0</v>
      </c>
    </row>
    <row r="4718" spans="1:21">
      <c r="A4718">
        <v>7</v>
      </c>
      <c r="B4718">
        <v>16</v>
      </c>
      <c r="C4718">
        <v>12</v>
      </c>
      <c r="D4718">
        <f>'[1]2016'!P4718</f>
        <v>0.22735791150597498</v>
      </c>
      <c r="E4718">
        <f>'[1]2016'!Q4718</f>
        <v>0</v>
      </c>
      <c r="F4718">
        <f t="shared" si="584"/>
        <v>0.22735791150597498</v>
      </c>
      <c r="G4718">
        <f t="shared" si="585"/>
        <v>11</v>
      </c>
      <c r="H4718" s="3">
        <f>DC_2016!K4718</f>
        <v>10.254707388352784</v>
      </c>
      <c r="I4718" s="48">
        <f>IF(F4718=0,0,IF(H4718&gt;DC_2016!$G$11,0,F4718/((DC_2016!$G$11-H4718)*9.92/20.72)))</f>
        <v>0</v>
      </c>
      <c r="J4718" s="48">
        <f>IF(OR(I4718&lt;Summary!$F$3, I4718=Summary!$F$3), I4718, Summary!$F$3)</f>
        <v>0</v>
      </c>
      <c r="K4718" s="3">
        <f>[2]Intensity!A4721</f>
        <v>575.03454005904973</v>
      </c>
      <c r="L4718">
        <f>J4718*(DC_2016!$G$11-H4718)*9.92/20.72</f>
        <v>0</v>
      </c>
      <c r="M4718">
        <f t="shared" si="586"/>
        <v>0.22735791150597498</v>
      </c>
      <c r="N4718">
        <f t="shared" si="587"/>
        <v>0</v>
      </c>
      <c r="O4718" s="48">
        <f>IF(M4718=0,0, M4718/(DC_2016!$G$11))</f>
        <v>2.2724485928595904E-2</v>
      </c>
      <c r="P4718" s="48">
        <f>IF(OR(O4718&lt;Summary!$G$3, O4718 = Summary!$G$3), O4718, Summary!$G$3)</f>
        <v>0</v>
      </c>
      <c r="Q4718">
        <f>P4718*DC_2016!$G$11</f>
        <v>0</v>
      </c>
      <c r="R4718">
        <f t="shared" si="588"/>
        <v>0</v>
      </c>
      <c r="S4718">
        <f t="shared" si="589"/>
        <v>0.22735791150597498</v>
      </c>
      <c r="T4718">
        <f t="shared" si="590"/>
        <v>0</v>
      </c>
      <c r="U4718">
        <f t="shared" si="591"/>
        <v>0</v>
      </c>
    </row>
    <row r="4719" spans="1:21">
      <c r="A4719">
        <v>7</v>
      </c>
      <c r="B4719">
        <v>16</v>
      </c>
      <c r="C4719">
        <v>13</v>
      </c>
      <c r="D4719">
        <f>'[1]2016'!P4719</f>
        <v>0</v>
      </c>
      <c r="E4719">
        <f>'[1]2016'!Q4719</f>
        <v>0</v>
      </c>
      <c r="F4719">
        <f t="shared" si="584"/>
        <v>0</v>
      </c>
      <c r="G4719">
        <f t="shared" si="585"/>
        <v>0</v>
      </c>
      <c r="H4719" s="3">
        <f>DC_2016!K4719</f>
        <v>10.031043163816857</v>
      </c>
      <c r="I4719" s="48">
        <f>IF(F4719=0,0,IF(H4719&gt;DC_2016!$G$11,0,F4719/((DC_2016!$G$11-H4719)*9.92/20.72)))</f>
        <v>0</v>
      </c>
      <c r="J4719" s="48">
        <f>IF(OR(I4719&lt;Summary!$F$3, I4719=Summary!$F$3), I4719, Summary!$F$3)</f>
        <v>0</v>
      </c>
      <c r="K4719" s="3">
        <f>[2]Intensity!A4722</f>
        <v>569.95941875353344</v>
      </c>
      <c r="L4719">
        <f>J4719*(DC_2016!$G$11-H4719)*9.92/20.72</f>
        <v>0</v>
      </c>
      <c r="M4719">
        <f t="shared" si="586"/>
        <v>0</v>
      </c>
      <c r="N4719">
        <f t="shared" si="587"/>
        <v>0</v>
      </c>
      <c r="O4719" s="48">
        <f>IF(M4719=0,0, M4719/(DC_2016!$G$11))</f>
        <v>0</v>
      </c>
      <c r="P4719" s="48">
        <f>IF(OR(O4719&lt;Summary!$G$3, O4719 = Summary!$G$3), O4719, Summary!$G$3)</f>
        <v>0</v>
      </c>
      <c r="Q4719">
        <f>P4719*DC_2016!$G$11</f>
        <v>0</v>
      </c>
      <c r="R4719">
        <f t="shared" si="588"/>
        <v>0</v>
      </c>
      <c r="S4719">
        <f t="shared" si="589"/>
        <v>0</v>
      </c>
      <c r="T4719">
        <f t="shared" si="590"/>
        <v>0</v>
      </c>
      <c r="U4719">
        <f t="shared" si="591"/>
        <v>0</v>
      </c>
    </row>
    <row r="4720" spans="1:21">
      <c r="A4720">
        <v>7</v>
      </c>
      <c r="B4720">
        <v>16</v>
      </c>
      <c r="C4720">
        <v>14</v>
      </c>
      <c r="D4720">
        <f>'[1]2016'!P4720</f>
        <v>0</v>
      </c>
      <c r="E4720">
        <f>'[1]2016'!Q4720</f>
        <v>0</v>
      </c>
      <c r="F4720">
        <f t="shared" si="584"/>
        <v>0</v>
      </c>
      <c r="G4720">
        <f t="shared" si="585"/>
        <v>0</v>
      </c>
      <c r="H4720" s="3">
        <f>DC_2016!K4720</f>
        <v>9.9364159949902842</v>
      </c>
      <c r="I4720" s="48">
        <f>IF(F4720=0,0,IF(H4720&gt;DC_2016!$G$11,0,F4720/((DC_2016!$G$11-H4720)*9.92/20.72)))</f>
        <v>0</v>
      </c>
      <c r="J4720" s="48">
        <f>IF(OR(I4720&lt;Summary!$F$3, I4720=Summary!$F$3), I4720, Summary!$F$3)</f>
        <v>0</v>
      </c>
      <c r="K4720" s="3">
        <f>[2]Intensity!A4723</f>
        <v>564.90806643790938</v>
      </c>
      <c r="L4720">
        <f>J4720*(DC_2016!$G$11-H4720)*9.92/20.72</f>
        <v>0</v>
      </c>
      <c r="M4720">
        <f t="shared" si="586"/>
        <v>0</v>
      </c>
      <c r="N4720">
        <f t="shared" si="587"/>
        <v>0</v>
      </c>
      <c r="O4720" s="48">
        <f>IF(M4720=0,0, M4720/(DC_2016!$G$11))</f>
        <v>0</v>
      </c>
      <c r="P4720" s="48">
        <f>IF(OR(O4720&lt;Summary!$G$3, O4720 = Summary!$G$3), O4720, Summary!$G$3)</f>
        <v>0</v>
      </c>
      <c r="Q4720">
        <f>P4720*DC_2016!$G$11</f>
        <v>0</v>
      </c>
      <c r="R4720">
        <f t="shared" si="588"/>
        <v>0</v>
      </c>
      <c r="S4720">
        <f t="shared" si="589"/>
        <v>0</v>
      </c>
      <c r="T4720">
        <f t="shared" si="590"/>
        <v>0</v>
      </c>
      <c r="U4720">
        <f t="shared" si="591"/>
        <v>0</v>
      </c>
    </row>
    <row r="4721" spans="1:21">
      <c r="A4721">
        <v>7</v>
      </c>
      <c r="B4721">
        <v>16</v>
      </c>
      <c r="C4721">
        <v>15</v>
      </c>
      <c r="D4721">
        <f>'[1]2016'!P4721</f>
        <v>0</v>
      </c>
      <c r="E4721">
        <f>'[1]2016'!Q4721</f>
        <v>0</v>
      </c>
      <c r="F4721">
        <f t="shared" si="584"/>
        <v>0</v>
      </c>
      <c r="G4721">
        <f t="shared" si="585"/>
        <v>0</v>
      </c>
      <c r="H4721" s="3">
        <f>DC_2016!K4721</f>
        <v>11.149364252257968</v>
      </c>
      <c r="I4721" s="48">
        <f>IF(F4721=0,0,IF(H4721&gt;DC_2016!$G$11,0,F4721/((DC_2016!$G$11-H4721)*9.92/20.72)))</f>
        <v>0</v>
      </c>
      <c r="J4721" s="48">
        <f>IF(OR(I4721&lt;Summary!$F$3, I4721=Summary!$F$3), I4721, Summary!$F$3)</f>
        <v>0</v>
      </c>
      <c r="K4721" s="3">
        <f>[2]Intensity!A4724</f>
        <v>568.0953185249366</v>
      </c>
      <c r="L4721">
        <f>J4721*(DC_2016!$G$11-H4721)*9.92/20.72</f>
        <v>0</v>
      </c>
      <c r="M4721">
        <f t="shared" si="586"/>
        <v>0</v>
      </c>
      <c r="N4721">
        <f t="shared" si="587"/>
        <v>0</v>
      </c>
      <c r="O4721" s="48">
        <f>IF(M4721=0,0, M4721/(DC_2016!$G$11))</f>
        <v>0</v>
      </c>
      <c r="P4721" s="48">
        <f>IF(OR(O4721&lt;Summary!$G$3, O4721 = Summary!$G$3), O4721, Summary!$G$3)</f>
        <v>0</v>
      </c>
      <c r="Q4721">
        <f>P4721*DC_2016!$G$11</f>
        <v>0</v>
      </c>
      <c r="R4721">
        <f t="shared" si="588"/>
        <v>0</v>
      </c>
      <c r="S4721">
        <f t="shared" si="589"/>
        <v>0</v>
      </c>
      <c r="T4721">
        <f t="shared" si="590"/>
        <v>0</v>
      </c>
      <c r="U4721">
        <f t="shared" si="591"/>
        <v>0</v>
      </c>
    </row>
    <row r="4722" spans="1:21">
      <c r="A4722">
        <v>7</v>
      </c>
      <c r="B4722">
        <v>16</v>
      </c>
      <c r="C4722">
        <v>16</v>
      </c>
      <c r="D4722">
        <f>'[1]2016'!P4722</f>
        <v>1.2124077856449249</v>
      </c>
      <c r="E4722">
        <f>'[1]2016'!Q4722</f>
        <v>0</v>
      </c>
      <c r="F4722">
        <f t="shared" si="584"/>
        <v>1.2124077856449249</v>
      </c>
      <c r="G4722">
        <f t="shared" si="585"/>
        <v>11</v>
      </c>
      <c r="H4722" s="3">
        <f>DC_2016!K4722</f>
        <v>12.50855450298633</v>
      </c>
      <c r="I4722" s="48">
        <f>IF(F4722=0,0,IF(H4722&gt;DC_2016!$G$11,0,F4722/((DC_2016!$G$11-H4722)*9.92/20.72)))</f>
        <v>0</v>
      </c>
      <c r="J4722" s="48">
        <f>IF(OR(I4722&lt;Summary!$F$3, I4722=Summary!$F$3), I4722, Summary!$F$3)</f>
        <v>0</v>
      </c>
      <c r="K4722" s="3">
        <f>[2]Intensity!A4725</f>
        <v>574.28431967884819</v>
      </c>
      <c r="L4722">
        <f>J4722*(DC_2016!$G$11-H4722)*9.92/20.72</f>
        <v>0</v>
      </c>
      <c r="M4722">
        <f t="shared" si="586"/>
        <v>1.2124077856449249</v>
      </c>
      <c r="N4722">
        <f t="shared" si="587"/>
        <v>0</v>
      </c>
      <c r="O4722" s="48">
        <f>IF(M4722=0,0, M4722/(DC_2016!$G$11))</f>
        <v>0.12118049238803007</v>
      </c>
      <c r="P4722" s="48">
        <f>IF(OR(O4722&lt;Summary!$G$3, O4722 = Summary!$G$3), O4722, Summary!$G$3)</f>
        <v>0</v>
      </c>
      <c r="Q4722">
        <f>P4722*DC_2016!$G$11</f>
        <v>0</v>
      </c>
      <c r="R4722">
        <f t="shared" si="588"/>
        <v>0</v>
      </c>
      <c r="S4722">
        <f t="shared" si="589"/>
        <v>1.2124077856449249</v>
      </c>
      <c r="T4722">
        <f t="shared" si="590"/>
        <v>0</v>
      </c>
      <c r="U4722">
        <f t="shared" si="591"/>
        <v>0</v>
      </c>
    </row>
    <row r="4723" spans="1:21">
      <c r="A4723">
        <v>7</v>
      </c>
      <c r="B4723">
        <v>16</v>
      </c>
      <c r="C4723">
        <v>17</v>
      </c>
      <c r="D4723">
        <f>'[1]2016'!P4723</f>
        <v>0.95780838195974161</v>
      </c>
      <c r="E4723">
        <f>'[1]2016'!Q4723</f>
        <v>0</v>
      </c>
      <c r="F4723">
        <f t="shared" si="584"/>
        <v>0.95780838195974161</v>
      </c>
      <c r="G4723">
        <f t="shared" si="585"/>
        <v>11</v>
      </c>
      <c r="H4723" s="3">
        <f>DC_2016!K4723</f>
        <v>12.259082871877105</v>
      </c>
      <c r="I4723" s="48">
        <f>IF(F4723=0,0,IF(H4723&gt;DC_2016!$G$11,0,F4723/((DC_2016!$G$11-H4723)*9.92/20.72)))</f>
        <v>0</v>
      </c>
      <c r="J4723" s="48">
        <f>IF(OR(I4723&lt;Summary!$F$3, I4723=Summary!$F$3), I4723, Summary!$F$3)</f>
        <v>0</v>
      </c>
      <c r="K4723" s="3">
        <f>[2]Intensity!A4726</f>
        <v>567.80679642940402</v>
      </c>
      <c r="L4723">
        <f>J4723*(DC_2016!$G$11-H4723)*9.92/20.72</f>
        <v>0</v>
      </c>
      <c r="M4723">
        <f t="shared" si="586"/>
        <v>0.95780838195974161</v>
      </c>
      <c r="N4723">
        <f t="shared" si="587"/>
        <v>0</v>
      </c>
      <c r="O4723" s="48">
        <f>IF(M4723=0,0, M4723/(DC_2016!$G$11))</f>
        <v>9.5733211806721563E-2</v>
      </c>
      <c r="P4723" s="48">
        <f>IF(OR(O4723&lt;Summary!$G$3, O4723 = Summary!$G$3), O4723, Summary!$G$3)</f>
        <v>0</v>
      </c>
      <c r="Q4723">
        <f>P4723*DC_2016!$G$11</f>
        <v>0</v>
      </c>
      <c r="R4723">
        <f t="shared" si="588"/>
        <v>0</v>
      </c>
      <c r="S4723">
        <f t="shared" si="589"/>
        <v>0.95780838195974161</v>
      </c>
      <c r="T4723">
        <f t="shared" si="590"/>
        <v>0</v>
      </c>
      <c r="U4723">
        <f t="shared" si="591"/>
        <v>0</v>
      </c>
    </row>
    <row r="4724" spans="1:21">
      <c r="A4724">
        <v>7</v>
      </c>
      <c r="B4724">
        <v>16</v>
      </c>
      <c r="C4724">
        <v>18</v>
      </c>
      <c r="D4724">
        <f>'[1]2016'!P4724</f>
        <v>0</v>
      </c>
      <c r="E4724">
        <f>'[1]2016'!Q4724</f>
        <v>0</v>
      </c>
      <c r="F4724">
        <f t="shared" si="584"/>
        <v>0</v>
      </c>
      <c r="G4724">
        <f t="shared" si="585"/>
        <v>0</v>
      </c>
      <c r="H4724" s="3">
        <f>DC_2016!K4724</f>
        <v>12.801038478384998</v>
      </c>
      <c r="I4724" s="48">
        <f>IF(F4724=0,0,IF(H4724&gt;DC_2016!$G$11,0,F4724/((DC_2016!$G$11-H4724)*9.92/20.72)))</f>
        <v>0</v>
      </c>
      <c r="J4724" s="48">
        <f>IF(OR(I4724&lt;Summary!$F$3, I4724=Summary!$F$3), I4724, Summary!$F$3)</f>
        <v>0</v>
      </c>
      <c r="K4724" s="3">
        <f>[2]Intensity!A4727</f>
        <v>564.84818947069937</v>
      </c>
      <c r="L4724">
        <f>J4724*(DC_2016!$G$11-H4724)*9.92/20.72</f>
        <v>0</v>
      </c>
      <c r="M4724">
        <f t="shared" si="586"/>
        <v>0</v>
      </c>
      <c r="N4724">
        <f t="shared" si="587"/>
        <v>0</v>
      </c>
      <c r="O4724" s="48">
        <f>IF(M4724=0,0, M4724/(DC_2016!$G$11))</f>
        <v>0</v>
      </c>
      <c r="P4724" s="48">
        <f>IF(OR(O4724&lt;Summary!$G$3, O4724 = Summary!$G$3), O4724, Summary!$G$3)</f>
        <v>0</v>
      </c>
      <c r="Q4724">
        <f>P4724*DC_2016!$G$11</f>
        <v>0</v>
      </c>
      <c r="R4724">
        <f t="shared" si="588"/>
        <v>0</v>
      </c>
      <c r="S4724">
        <f t="shared" si="589"/>
        <v>0</v>
      </c>
      <c r="T4724">
        <f t="shared" si="590"/>
        <v>0</v>
      </c>
      <c r="U4724">
        <f t="shared" si="591"/>
        <v>0</v>
      </c>
    </row>
    <row r="4725" spans="1:21">
      <c r="A4725">
        <v>7</v>
      </c>
      <c r="B4725">
        <v>16</v>
      </c>
      <c r="C4725">
        <v>19</v>
      </c>
      <c r="D4725">
        <f>'[1]2016'!P4725</f>
        <v>0</v>
      </c>
      <c r="E4725">
        <f>'[1]2016'!Q4725</f>
        <v>0</v>
      </c>
      <c r="F4725">
        <f t="shared" si="584"/>
        <v>0</v>
      </c>
      <c r="G4725">
        <f t="shared" si="585"/>
        <v>0</v>
      </c>
      <c r="H4725" s="3">
        <f>DC_2016!K4725</f>
        <v>12.732218716124958</v>
      </c>
      <c r="I4725" s="48">
        <f>IF(F4725=0,0,IF(H4725&gt;DC_2016!$G$11,0,F4725/((DC_2016!$G$11-H4725)*9.92/20.72)))</f>
        <v>0</v>
      </c>
      <c r="J4725" s="48">
        <f>IF(OR(I4725&lt;Summary!$F$3, I4725=Summary!$F$3), I4725, Summary!$F$3)</f>
        <v>0</v>
      </c>
      <c r="K4725" s="3">
        <f>[2]Intensity!A4728</f>
        <v>552.28591668504828</v>
      </c>
      <c r="L4725">
        <f>J4725*(DC_2016!$G$11-H4725)*9.92/20.72</f>
        <v>0</v>
      </c>
      <c r="M4725">
        <f t="shared" si="586"/>
        <v>0</v>
      </c>
      <c r="N4725">
        <f t="shared" si="587"/>
        <v>0</v>
      </c>
      <c r="O4725" s="48">
        <f>IF(M4725=0,0, M4725/(DC_2016!$G$11))</f>
        <v>0</v>
      </c>
      <c r="P4725" s="48">
        <f>IF(OR(O4725&lt;Summary!$G$3, O4725 = Summary!$G$3), O4725, Summary!$G$3)</f>
        <v>0</v>
      </c>
      <c r="Q4725">
        <f>P4725*DC_2016!$G$11</f>
        <v>0</v>
      </c>
      <c r="R4725">
        <f t="shared" si="588"/>
        <v>0</v>
      </c>
      <c r="S4725">
        <f t="shared" si="589"/>
        <v>0</v>
      </c>
      <c r="T4725">
        <f t="shared" si="590"/>
        <v>0</v>
      </c>
      <c r="U4725">
        <f t="shared" si="591"/>
        <v>0</v>
      </c>
    </row>
    <row r="4726" spans="1:21">
      <c r="A4726">
        <v>7</v>
      </c>
      <c r="B4726">
        <v>16</v>
      </c>
      <c r="C4726">
        <v>20</v>
      </c>
      <c r="D4726">
        <f>'[1]2016'!P4726</f>
        <v>0</v>
      </c>
      <c r="E4726">
        <f>'[1]2016'!Q4726</f>
        <v>0</v>
      </c>
      <c r="F4726">
        <f t="shared" si="584"/>
        <v>0</v>
      </c>
      <c r="G4726">
        <f t="shared" si="585"/>
        <v>0</v>
      </c>
      <c r="H4726" s="3">
        <f>DC_2016!K4726</f>
        <v>13.317186678335919</v>
      </c>
      <c r="I4726" s="48">
        <f>IF(F4726=0,0,IF(H4726&gt;DC_2016!$G$11,0,F4726/((DC_2016!$G$11-H4726)*9.92/20.72)))</f>
        <v>0</v>
      </c>
      <c r="J4726" s="48">
        <f>IF(OR(I4726&lt;Summary!$F$3, I4726=Summary!$F$3), I4726, Summary!$F$3)</f>
        <v>0</v>
      </c>
      <c r="K4726" s="3">
        <f>[2]Intensity!A4729</f>
        <v>533.09882684710419</v>
      </c>
      <c r="L4726">
        <f>J4726*(DC_2016!$G$11-H4726)*9.92/20.72</f>
        <v>0</v>
      </c>
      <c r="M4726">
        <f t="shared" si="586"/>
        <v>0</v>
      </c>
      <c r="N4726">
        <f t="shared" si="587"/>
        <v>0</v>
      </c>
      <c r="O4726" s="48">
        <f>IF(M4726=0,0, M4726/(DC_2016!$G$11))</f>
        <v>0</v>
      </c>
      <c r="P4726" s="48">
        <f>IF(OR(O4726&lt;Summary!$G$3, O4726 = Summary!$G$3), O4726, Summary!$G$3)</f>
        <v>0</v>
      </c>
      <c r="Q4726">
        <f>P4726*DC_2016!$G$11</f>
        <v>0</v>
      </c>
      <c r="R4726">
        <f t="shared" si="588"/>
        <v>0</v>
      </c>
      <c r="S4726">
        <f t="shared" si="589"/>
        <v>0</v>
      </c>
      <c r="T4726">
        <f t="shared" si="590"/>
        <v>0</v>
      </c>
      <c r="U4726">
        <f t="shared" si="591"/>
        <v>0</v>
      </c>
    </row>
    <row r="4727" spans="1:21">
      <c r="A4727">
        <v>7</v>
      </c>
      <c r="B4727">
        <v>16</v>
      </c>
      <c r="C4727">
        <v>21</v>
      </c>
      <c r="D4727">
        <f>'[1]2016'!P4727</f>
        <v>0</v>
      </c>
      <c r="E4727">
        <f>'[1]2016'!Q4727</f>
        <v>0</v>
      </c>
      <c r="F4727">
        <f t="shared" si="584"/>
        <v>0</v>
      </c>
      <c r="G4727">
        <f t="shared" si="585"/>
        <v>0</v>
      </c>
      <c r="H4727" s="3">
        <f>DC_2016!K4727</f>
        <v>9.2568208753248591</v>
      </c>
      <c r="I4727" s="48">
        <f>IF(F4727=0,0,IF(H4727&gt;DC_2016!$G$11,0,F4727/((DC_2016!$G$11-H4727)*9.92/20.72)))</f>
        <v>0</v>
      </c>
      <c r="J4727" s="48">
        <f>IF(OR(I4727&lt;Summary!$F$3, I4727=Summary!$F$3), I4727, Summary!$F$3)</f>
        <v>0</v>
      </c>
      <c r="K4727" s="3">
        <f>[2]Intensity!A4730</f>
        <v>506.81955208099839</v>
      </c>
      <c r="L4727">
        <f>J4727*(DC_2016!$G$11-H4727)*9.92/20.72</f>
        <v>0</v>
      </c>
      <c r="M4727">
        <f t="shared" si="586"/>
        <v>0</v>
      </c>
      <c r="N4727">
        <f t="shared" si="587"/>
        <v>0</v>
      </c>
      <c r="O4727" s="48">
        <f>IF(M4727=0,0, M4727/(DC_2016!$G$11))</f>
        <v>0</v>
      </c>
      <c r="P4727" s="48">
        <f>IF(OR(O4727&lt;Summary!$G$3, O4727 = Summary!$G$3), O4727, Summary!$G$3)</f>
        <v>0</v>
      </c>
      <c r="Q4727">
        <f>P4727*DC_2016!$G$11</f>
        <v>0</v>
      </c>
      <c r="R4727">
        <f t="shared" si="588"/>
        <v>0</v>
      </c>
      <c r="S4727">
        <f t="shared" si="589"/>
        <v>0</v>
      </c>
      <c r="T4727">
        <f t="shared" si="590"/>
        <v>0</v>
      </c>
      <c r="U4727">
        <f t="shared" si="591"/>
        <v>0</v>
      </c>
    </row>
    <row r="4728" spans="1:21">
      <c r="A4728">
        <v>7</v>
      </c>
      <c r="B4728">
        <v>16</v>
      </c>
      <c r="C4728">
        <v>22</v>
      </c>
      <c r="D4728">
        <f>'[1]2016'!P4728</f>
        <v>0.68712471294822486</v>
      </c>
      <c r="E4728">
        <f>'[1]2016'!Q4728</f>
        <v>0</v>
      </c>
      <c r="F4728">
        <f t="shared" si="584"/>
        <v>0.68712471294822486</v>
      </c>
      <c r="G4728">
        <f t="shared" si="585"/>
        <v>11</v>
      </c>
      <c r="H4728" s="3">
        <f>DC_2016!K4728</f>
        <v>5.3857094100180039</v>
      </c>
      <c r="I4728" s="48">
        <f>IF(F4728=0,0,IF(H4728&gt;DC_2016!$G$11,0,F4728/((DC_2016!$G$11-H4728)*9.92/20.72)))</f>
        <v>0.31069962058887418</v>
      </c>
      <c r="J4728" s="48">
        <f>IF(OR(I4728&lt;Summary!$F$3, I4728=Summary!$F$3), I4728, Summary!$F$3)</f>
        <v>0.31069962058887418</v>
      </c>
      <c r="K4728" s="3">
        <f>[2]Intensity!A4731</f>
        <v>491.76440348239424</v>
      </c>
      <c r="L4728">
        <f>J4728*(DC_2016!$G$11-H4728)*9.92/20.72</f>
        <v>0.68712471294822486</v>
      </c>
      <c r="M4728">
        <f t="shared" si="586"/>
        <v>0</v>
      </c>
      <c r="N4728">
        <f t="shared" si="587"/>
        <v>330.34510273856472</v>
      </c>
      <c r="O4728" s="48">
        <f>IF(M4728=0,0, M4728/(DC_2016!$G$11))</f>
        <v>0</v>
      </c>
      <c r="P4728" s="48">
        <f>IF(OR(O4728&lt;Summary!$G$3, O4728 = Summary!$G$3), O4728, Summary!$G$3)</f>
        <v>0</v>
      </c>
      <c r="Q4728">
        <f>P4728*DC_2016!$G$11</f>
        <v>0</v>
      </c>
      <c r="R4728">
        <f t="shared" si="588"/>
        <v>0.68712471294822486</v>
      </c>
      <c r="S4728">
        <f t="shared" si="589"/>
        <v>0</v>
      </c>
      <c r="T4728">
        <f t="shared" si="590"/>
        <v>0</v>
      </c>
      <c r="U4728">
        <f t="shared" si="591"/>
        <v>330.34510273856472</v>
      </c>
    </row>
    <row r="4729" spans="1:21">
      <c r="A4729">
        <v>7</v>
      </c>
      <c r="B4729">
        <v>16</v>
      </c>
      <c r="C4729">
        <v>23</v>
      </c>
      <c r="D4729">
        <f>'[1]2016'!P4729</f>
        <v>21.270992828320047</v>
      </c>
      <c r="E4729">
        <f>'[1]2016'!Q4729</f>
        <v>0</v>
      </c>
      <c r="F4729">
        <f t="shared" si="584"/>
        <v>21.270992828320047</v>
      </c>
      <c r="G4729">
        <f t="shared" si="585"/>
        <v>11</v>
      </c>
      <c r="H4729" s="3">
        <f>DC_2016!K4729</f>
        <v>3.6704435108937936</v>
      </c>
      <c r="I4729" s="48">
        <f>IF(F4729=0,0,IF(H4729&gt;DC_2016!$G$11,0,F4729/((DC_2016!$G$11-H4729)*9.92/20.72)))</f>
        <v>7.0137672048216553</v>
      </c>
      <c r="J4729" s="48">
        <f>IF(OR(I4729&lt;Summary!$F$3, I4729=Summary!$F$3), I4729, Summary!$F$3)</f>
        <v>7.0137672048216553</v>
      </c>
      <c r="K4729" s="3">
        <f>[2]Intensity!A4732</f>
        <v>483.72735147978045</v>
      </c>
      <c r="L4729">
        <f>J4729*(DC_2016!$G$11-H4729)*9.92/20.72</f>
        <v>21.270992828320047</v>
      </c>
      <c r="M4729">
        <f t="shared" si="586"/>
        <v>0</v>
      </c>
      <c r="N4729">
        <f t="shared" si="587"/>
        <v>10055.380103077139</v>
      </c>
      <c r="O4729" s="48">
        <f>IF(M4729=0,0, M4729/(DC_2016!$G$11))</f>
        <v>0</v>
      </c>
      <c r="P4729" s="48">
        <f>IF(OR(O4729&lt;Summary!$G$3, O4729 = Summary!$G$3), O4729, Summary!$G$3)</f>
        <v>0</v>
      </c>
      <c r="Q4729">
        <f>P4729*DC_2016!$G$11</f>
        <v>0</v>
      </c>
      <c r="R4729">
        <f t="shared" si="588"/>
        <v>21.270992828320047</v>
      </c>
      <c r="S4729">
        <f t="shared" si="589"/>
        <v>0</v>
      </c>
      <c r="T4729">
        <f t="shared" si="590"/>
        <v>0</v>
      </c>
      <c r="U4729">
        <f t="shared" si="591"/>
        <v>10055.380103077139</v>
      </c>
    </row>
    <row r="4730" spans="1:21">
      <c r="A4730">
        <v>7</v>
      </c>
      <c r="B4730">
        <v>17</v>
      </c>
      <c r="C4730">
        <v>0</v>
      </c>
      <c r="D4730">
        <f>'[1]2016'!P4730</f>
        <v>3.9714958149778838</v>
      </c>
      <c r="E4730">
        <f>'[1]2016'!Q4730</f>
        <v>0</v>
      </c>
      <c r="F4730">
        <f t="shared" si="584"/>
        <v>3.9714958149778838</v>
      </c>
      <c r="G4730">
        <f t="shared" si="585"/>
        <v>11</v>
      </c>
      <c r="H4730" s="3">
        <f>DC_2016!K4730</f>
        <v>3.5705882642052709</v>
      </c>
      <c r="I4730" s="48">
        <f>IF(F4730=0,0,IF(H4730&gt;DC_2016!$G$11,0,F4730/((DC_2016!$G$11-H4730)*9.92/20.72)))</f>
        <v>1.2892140622233135</v>
      </c>
      <c r="J4730" s="48">
        <f>IF(OR(I4730&lt;Summary!$F$3, I4730=Summary!$F$3), I4730, Summary!$F$3)</f>
        <v>1.2892140622233135</v>
      </c>
      <c r="K4730" s="3">
        <f>[2]Intensity!A4733</f>
        <v>478.24128089865457</v>
      </c>
      <c r="L4730">
        <f>J4730*(DC_2016!$G$11-H4730)*9.92/20.72</f>
        <v>3.9714958149778838</v>
      </c>
      <c r="M4730">
        <f t="shared" si="586"/>
        <v>0</v>
      </c>
      <c r="N4730">
        <f t="shared" si="587"/>
        <v>1855.6467916739125</v>
      </c>
      <c r="O4730" s="48">
        <f>IF(M4730=0,0, M4730/(DC_2016!$G$11))</f>
        <v>0</v>
      </c>
      <c r="P4730" s="48">
        <f>IF(OR(O4730&lt;Summary!$G$3, O4730 = Summary!$G$3), O4730, Summary!$G$3)</f>
        <v>0</v>
      </c>
      <c r="Q4730">
        <f>P4730*DC_2016!$G$11</f>
        <v>0</v>
      </c>
      <c r="R4730">
        <f t="shared" si="588"/>
        <v>3.9714958149778838</v>
      </c>
      <c r="S4730">
        <f t="shared" si="589"/>
        <v>0</v>
      </c>
      <c r="T4730">
        <f t="shared" si="590"/>
        <v>0</v>
      </c>
      <c r="U4730">
        <f t="shared" si="591"/>
        <v>1855.6467916739125</v>
      </c>
    </row>
    <row r="4731" spans="1:21">
      <c r="A4731">
        <v>7</v>
      </c>
      <c r="B4731">
        <v>17</v>
      </c>
      <c r="C4731">
        <v>1</v>
      </c>
      <c r="D4731">
        <f>'[1]2016'!P4731</f>
        <v>16.547147944199818</v>
      </c>
      <c r="E4731">
        <f>'[1]2016'!Q4731</f>
        <v>0</v>
      </c>
      <c r="F4731">
        <f t="shared" si="584"/>
        <v>16.547147944199818</v>
      </c>
      <c r="G4731">
        <f t="shared" si="585"/>
        <v>11</v>
      </c>
      <c r="H4731" s="3">
        <f>DC_2016!K4731</f>
        <v>3.4587561576479233</v>
      </c>
      <c r="I4731" s="48">
        <f>IF(F4731=0,0,IF(H4731&gt;DC_2016!$G$11,0,F4731/((DC_2016!$G$11-H4731)*9.92/20.72)))</f>
        <v>5.2797178591789393</v>
      </c>
      <c r="J4731" s="48">
        <f>IF(OR(I4731&lt;Summary!$F$3, I4731=Summary!$F$3), I4731, Summary!$F$3)</f>
        <v>5.2797178591789393</v>
      </c>
      <c r="K4731" s="3">
        <f>[2]Intensity!A4734</f>
        <v>472.06572944210183</v>
      </c>
      <c r="L4731">
        <f>J4731*(DC_2016!$G$11-H4731)*9.92/20.72</f>
        <v>16.547147944199821</v>
      </c>
      <c r="M4731">
        <f t="shared" si="586"/>
        <v>0</v>
      </c>
      <c r="N4731">
        <f t="shared" si="587"/>
        <v>7629.3228370788665</v>
      </c>
      <c r="O4731" s="48">
        <f>IF(M4731=0,0, M4731/(DC_2016!$G$11))</f>
        <v>0</v>
      </c>
      <c r="P4731" s="48">
        <f>IF(OR(O4731&lt;Summary!$G$3, O4731 = Summary!$G$3), O4731, Summary!$G$3)</f>
        <v>0</v>
      </c>
      <c r="Q4731">
        <f>P4731*DC_2016!$G$11</f>
        <v>0</v>
      </c>
      <c r="R4731">
        <f t="shared" si="588"/>
        <v>16.547147944199821</v>
      </c>
      <c r="S4731">
        <f t="shared" si="589"/>
        <v>0</v>
      </c>
      <c r="T4731">
        <f t="shared" si="590"/>
        <v>0</v>
      </c>
      <c r="U4731">
        <f t="shared" si="591"/>
        <v>7629.3228370788665</v>
      </c>
    </row>
    <row r="4732" spans="1:21">
      <c r="A4732">
        <v>7</v>
      </c>
      <c r="B4732">
        <v>17</v>
      </c>
      <c r="C4732">
        <v>2</v>
      </c>
      <c r="D4732">
        <f>'[1]2016'!P4732</f>
        <v>0</v>
      </c>
      <c r="E4732">
        <f>'[1]2016'!Q4732</f>
        <v>0</v>
      </c>
      <c r="F4732">
        <f t="shared" si="584"/>
        <v>0</v>
      </c>
      <c r="G4732">
        <f t="shared" si="585"/>
        <v>0</v>
      </c>
      <c r="H4732" s="3">
        <f>DC_2016!K4732</f>
        <v>3.3555265085105512</v>
      </c>
      <c r="I4732" s="48">
        <f>IF(F4732=0,0,IF(H4732&gt;DC_2016!$G$11,0,F4732/((DC_2016!$G$11-H4732)*9.92/20.72)))</f>
        <v>0</v>
      </c>
      <c r="J4732" s="48">
        <f>IF(OR(I4732&lt;Summary!$F$3, I4732=Summary!$F$3), I4732, Summary!$F$3)</f>
        <v>0</v>
      </c>
      <c r="K4732" s="3">
        <f>[2]Intensity!A4735</f>
        <v>469.67047743961058</v>
      </c>
      <c r="L4732">
        <f>J4732*(DC_2016!$G$11-H4732)*9.92/20.72</f>
        <v>0</v>
      </c>
      <c r="M4732">
        <f t="shared" si="586"/>
        <v>0</v>
      </c>
      <c r="N4732">
        <f t="shared" si="587"/>
        <v>0</v>
      </c>
      <c r="O4732" s="48">
        <f>IF(M4732=0,0, M4732/(DC_2016!$G$11))</f>
        <v>0</v>
      </c>
      <c r="P4732" s="48">
        <f>IF(OR(O4732&lt;Summary!$G$3, O4732 = Summary!$G$3), O4732, Summary!$G$3)</f>
        <v>0</v>
      </c>
      <c r="Q4732">
        <f>P4732*DC_2016!$G$11</f>
        <v>0</v>
      </c>
      <c r="R4732">
        <f t="shared" si="588"/>
        <v>0</v>
      </c>
      <c r="S4732">
        <f t="shared" si="589"/>
        <v>0</v>
      </c>
      <c r="T4732">
        <f t="shared" si="590"/>
        <v>0</v>
      </c>
      <c r="U4732">
        <f t="shared" si="591"/>
        <v>0</v>
      </c>
    </row>
    <row r="4733" spans="1:21">
      <c r="A4733">
        <v>7</v>
      </c>
      <c r="B4733">
        <v>17</v>
      </c>
      <c r="C4733">
        <v>3</v>
      </c>
      <c r="D4733">
        <f>'[1]2016'!P4733</f>
        <v>4.0169187761774992E-2</v>
      </c>
      <c r="E4733">
        <f>'[1]2016'!Q4733</f>
        <v>0</v>
      </c>
      <c r="F4733">
        <f t="shared" si="584"/>
        <v>4.0169187761774992E-2</v>
      </c>
      <c r="G4733">
        <f t="shared" si="585"/>
        <v>11</v>
      </c>
      <c r="H4733" s="3">
        <f>DC_2016!K4733</f>
        <v>3.4415512085125766</v>
      </c>
      <c r="I4733" s="48">
        <f>IF(F4733=0,0,IF(H4733&gt;DC_2016!$G$11,0,F4733/((DC_2016!$G$11-H4733)*9.92/20.72)))</f>
        <v>1.278323251057018E-2</v>
      </c>
      <c r="J4733" s="48">
        <f>IF(OR(I4733&lt;Summary!$F$3, I4733=Summary!$F$3), I4733, Summary!$F$3)</f>
        <v>1.278323251057018E-2</v>
      </c>
      <c r="K4733" s="3">
        <f>[2]Intensity!A4736</f>
        <v>465.70448387378718</v>
      </c>
      <c r="L4733">
        <f>J4733*(DC_2016!$G$11-H4733)*9.92/20.72</f>
        <v>4.0169187761774992E-2</v>
      </c>
      <c r="M4733">
        <f t="shared" si="586"/>
        <v>0</v>
      </c>
      <c r="N4733">
        <f t="shared" si="587"/>
        <v>18.265109788847145</v>
      </c>
      <c r="O4733" s="48">
        <f>IF(M4733=0,0, M4733/(DC_2016!$G$11))</f>
        <v>0</v>
      </c>
      <c r="P4733" s="48">
        <f>IF(OR(O4733&lt;Summary!$G$3, O4733 = Summary!$G$3), O4733, Summary!$G$3)</f>
        <v>0</v>
      </c>
      <c r="Q4733">
        <f>P4733*DC_2016!$G$11</f>
        <v>0</v>
      </c>
      <c r="R4733">
        <f t="shared" si="588"/>
        <v>4.0169187761774992E-2</v>
      </c>
      <c r="S4733">
        <f t="shared" si="589"/>
        <v>0</v>
      </c>
      <c r="T4733">
        <f t="shared" si="590"/>
        <v>0</v>
      </c>
      <c r="U4733">
        <f t="shared" si="591"/>
        <v>18.265109788847145</v>
      </c>
    </row>
    <row r="4734" spans="1:21">
      <c r="A4734">
        <v>7</v>
      </c>
      <c r="B4734">
        <v>17</v>
      </c>
      <c r="C4734">
        <v>4</v>
      </c>
      <c r="D4734">
        <f>'[1]2016'!P4734</f>
        <v>0</v>
      </c>
      <c r="E4734">
        <f>'[1]2016'!Q4734</f>
        <v>0</v>
      </c>
      <c r="F4734">
        <f t="shared" si="584"/>
        <v>0</v>
      </c>
      <c r="G4734">
        <f t="shared" si="585"/>
        <v>0</v>
      </c>
      <c r="H4734" s="3">
        <f>DC_2016!K4734</f>
        <v>3.6910228396264859</v>
      </c>
      <c r="I4734" s="48">
        <f>IF(F4734=0,0,IF(H4734&gt;DC_2016!$G$11,0,F4734/((DC_2016!$G$11-H4734)*9.92/20.72)))</f>
        <v>0</v>
      </c>
      <c r="J4734" s="48">
        <f>IF(OR(I4734&lt;Summary!$F$3, I4734=Summary!$F$3), I4734, Summary!$F$3)</f>
        <v>0</v>
      </c>
      <c r="K4734" s="3">
        <f>[2]Intensity!A4737</f>
        <v>465.35598752257033</v>
      </c>
      <c r="L4734">
        <f>J4734*(DC_2016!$G$11-H4734)*9.92/20.72</f>
        <v>0</v>
      </c>
      <c r="M4734">
        <f t="shared" si="586"/>
        <v>0</v>
      </c>
      <c r="N4734">
        <f t="shared" si="587"/>
        <v>0</v>
      </c>
      <c r="O4734" s="48">
        <f>IF(M4734=0,0, M4734/(DC_2016!$G$11))</f>
        <v>0</v>
      </c>
      <c r="P4734" s="48">
        <f>IF(OR(O4734&lt;Summary!$G$3, O4734 = Summary!$G$3), O4734, Summary!$G$3)</f>
        <v>0</v>
      </c>
      <c r="Q4734">
        <f>P4734*DC_2016!$G$11</f>
        <v>0</v>
      </c>
      <c r="R4734">
        <f t="shared" si="588"/>
        <v>0</v>
      </c>
      <c r="S4734">
        <f t="shared" si="589"/>
        <v>0</v>
      </c>
      <c r="T4734">
        <f t="shared" si="590"/>
        <v>0</v>
      </c>
      <c r="U4734">
        <f t="shared" si="591"/>
        <v>0</v>
      </c>
    </row>
    <row r="4735" spans="1:21">
      <c r="A4735">
        <v>7</v>
      </c>
      <c r="B4735">
        <v>17</v>
      </c>
      <c r="C4735">
        <v>5</v>
      </c>
      <c r="D4735">
        <f>'[1]2016'!P4735</f>
        <v>0</v>
      </c>
      <c r="E4735">
        <f>'[1]2016'!Q4735</f>
        <v>0</v>
      </c>
      <c r="F4735">
        <f t="shared" si="584"/>
        <v>0</v>
      </c>
      <c r="G4735">
        <f t="shared" si="585"/>
        <v>0</v>
      </c>
      <c r="H4735" s="3">
        <f>DC_2016!K4735</f>
        <v>3.9404944707404397</v>
      </c>
      <c r="I4735" s="48">
        <f>IF(F4735=0,0,IF(H4735&gt;DC_2016!$G$11,0,F4735/((DC_2016!$G$11-H4735)*9.92/20.72)))</f>
        <v>0</v>
      </c>
      <c r="J4735" s="48">
        <f>IF(OR(I4735&lt;Summary!$F$3, I4735=Summary!$F$3), I4735, Summary!$F$3)</f>
        <v>0</v>
      </c>
      <c r="K4735" s="3">
        <f>[2]Intensity!A4738</f>
        <v>470.2326883410862</v>
      </c>
      <c r="L4735">
        <f>J4735*(DC_2016!$G$11-H4735)*9.92/20.72</f>
        <v>0</v>
      </c>
      <c r="M4735">
        <f t="shared" si="586"/>
        <v>0</v>
      </c>
      <c r="N4735">
        <f t="shared" si="587"/>
        <v>0</v>
      </c>
      <c r="O4735" s="48">
        <f>IF(M4735=0,0, M4735/(DC_2016!$G$11))</f>
        <v>0</v>
      </c>
      <c r="P4735" s="48">
        <f>IF(OR(O4735&lt;Summary!$G$3, O4735 = Summary!$G$3), O4735, Summary!$G$3)</f>
        <v>0</v>
      </c>
      <c r="Q4735">
        <f>P4735*DC_2016!$G$11</f>
        <v>0</v>
      </c>
      <c r="R4735">
        <f t="shared" si="588"/>
        <v>0</v>
      </c>
      <c r="S4735">
        <f t="shared" si="589"/>
        <v>0</v>
      </c>
      <c r="T4735">
        <f t="shared" si="590"/>
        <v>0</v>
      </c>
      <c r="U4735">
        <f t="shared" si="591"/>
        <v>0</v>
      </c>
    </row>
    <row r="4736" spans="1:21">
      <c r="A4736">
        <v>7</v>
      </c>
      <c r="B4736">
        <v>17</v>
      </c>
      <c r="C4736">
        <v>6</v>
      </c>
      <c r="D4736">
        <f>'[1]2016'!P4736</f>
        <v>0.10115776690441748</v>
      </c>
      <c r="E4736">
        <f>'[1]2016'!Q4736</f>
        <v>0</v>
      </c>
      <c r="F4736">
        <f t="shared" si="584"/>
        <v>0.10115776690441748</v>
      </c>
      <c r="G4736">
        <f t="shared" si="585"/>
        <v>11</v>
      </c>
      <c r="H4736" s="3">
        <f>DC_2016!K4736</f>
        <v>4.8093439280904358</v>
      </c>
      <c r="I4736" s="48">
        <f>IF(F4736=0,0,IF(H4736&gt;DC_2016!$G$11,0,F4736/((DC_2016!$G$11-H4736)*9.92/20.72)))</f>
        <v>4.0666707760542598E-2</v>
      </c>
      <c r="J4736" s="48">
        <f>IF(OR(I4736&lt;Summary!$F$3, I4736=Summary!$F$3), I4736, Summary!$F$3)</f>
        <v>4.0666707760542598E-2</v>
      </c>
      <c r="K4736" s="3">
        <f>[2]Intensity!A4739</f>
        <v>489.59723831638235</v>
      </c>
      <c r="L4736">
        <f>J4736*(DC_2016!$G$11-H4736)*9.92/20.72</f>
        <v>0.10115776690441748</v>
      </c>
      <c r="M4736">
        <f t="shared" si="586"/>
        <v>0</v>
      </c>
      <c r="N4736">
        <f t="shared" si="587"/>
        <v>48.413827874706548</v>
      </c>
      <c r="O4736" s="48">
        <f>IF(M4736=0,0, M4736/(DC_2016!$G$11))</f>
        <v>0</v>
      </c>
      <c r="P4736" s="48">
        <f>IF(OR(O4736&lt;Summary!$G$3, O4736 = Summary!$G$3), O4736, Summary!$G$3)</f>
        <v>0</v>
      </c>
      <c r="Q4736">
        <f>P4736*DC_2016!$G$11</f>
        <v>0</v>
      </c>
      <c r="R4736">
        <f t="shared" si="588"/>
        <v>0.10115776690441748</v>
      </c>
      <c r="S4736">
        <f t="shared" si="589"/>
        <v>0</v>
      </c>
      <c r="T4736">
        <f t="shared" si="590"/>
        <v>0</v>
      </c>
      <c r="U4736">
        <f t="shared" si="591"/>
        <v>48.413827874706548</v>
      </c>
    </row>
    <row r="4737" spans="1:21">
      <c r="A4737">
        <v>7</v>
      </c>
      <c r="B4737">
        <v>17</v>
      </c>
      <c r="C4737">
        <v>7</v>
      </c>
      <c r="D4737">
        <f>'[1]2016'!P4737</f>
        <v>0</v>
      </c>
      <c r="E4737">
        <f>'[1]2016'!Q4737</f>
        <v>0</v>
      </c>
      <c r="F4737">
        <f t="shared" si="584"/>
        <v>0</v>
      </c>
      <c r="G4737">
        <f t="shared" si="585"/>
        <v>0</v>
      </c>
      <c r="H4737" s="3">
        <f>DC_2016!K4737</f>
        <v>5.1706476657615568</v>
      </c>
      <c r="I4737" s="48">
        <f>IF(F4737=0,0,IF(H4737&gt;DC_2016!$G$11,0,F4737/((DC_2016!$G$11-H4737)*9.92/20.72)))</f>
        <v>0</v>
      </c>
      <c r="J4737" s="48">
        <f>IF(OR(I4737&lt;Summary!$F$3, I4737=Summary!$F$3), I4737, Summary!$F$3)</f>
        <v>0</v>
      </c>
      <c r="K4737" s="3">
        <f>[2]Intensity!A4740</f>
        <v>518.98023232359799</v>
      </c>
      <c r="L4737">
        <f>J4737*(DC_2016!$G$11-H4737)*9.92/20.72</f>
        <v>0</v>
      </c>
      <c r="M4737">
        <f t="shared" si="586"/>
        <v>0</v>
      </c>
      <c r="N4737">
        <f t="shared" si="587"/>
        <v>0</v>
      </c>
      <c r="O4737" s="48">
        <f>IF(M4737=0,0, M4737/(DC_2016!$G$11))</f>
        <v>0</v>
      </c>
      <c r="P4737" s="48">
        <f>IF(OR(O4737&lt;Summary!$G$3, O4737 = Summary!$G$3), O4737, Summary!$G$3)</f>
        <v>0</v>
      </c>
      <c r="Q4737">
        <f>P4737*DC_2016!$G$11</f>
        <v>0</v>
      </c>
      <c r="R4737">
        <f t="shared" si="588"/>
        <v>0</v>
      </c>
      <c r="S4737">
        <f t="shared" si="589"/>
        <v>0</v>
      </c>
      <c r="T4737">
        <f t="shared" si="590"/>
        <v>0</v>
      </c>
      <c r="U4737">
        <f t="shared" si="591"/>
        <v>0</v>
      </c>
    </row>
    <row r="4738" spans="1:21">
      <c r="A4738">
        <v>7</v>
      </c>
      <c r="B4738">
        <v>17</v>
      </c>
      <c r="C4738">
        <v>8</v>
      </c>
      <c r="D4738">
        <f>'[1]2016'!P4738</f>
        <v>0</v>
      </c>
      <c r="E4738">
        <f>'[1]2016'!Q4738</f>
        <v>0</v>
      </c>
      <c r="F4738">
        <f t="shared" ref="F4738:F4801" si="592">D4738+E4738</f>
        <v>0</v>
      </c>
      <c r="G4738">
        <f t="shared" ref="G4738:G4801" si="593">IF(F4738=0, 0, 11*D4738/F4738+48*E4738/F4738)</f>
        <v>0</v>
      </c>
      <c r="H4738" s="3">
        <f>DC_2016!K4738</f>
        <v>5.8502427853913286</v>
      </c>
      <c r="I4738" s="48">
        <f>IF(F4738=0,0,IF(H4738&gt;DC_2016!$G$11,0,F4738/((DC_2016!$G$11-H4738)*9.92/20.72)))</f>
        <v>0</v>
      </c>
      <c r="J4738" s="48">
        <f>IF(OR(I4738&lt;Summary!$F$3, I4738=Summary!$F$3), I4738, Summary!$F$3)</f>
        <v>0</v>
      </c>
      <c r="K4738" s="3">
        <f>[2]Intensity!A4741</f>
        <v>538.64021742631178</v>
      </c>
      <c r="L4738">
        <f>J4738*(DC_2016!$G$11-H4738)*9.92/20.72</f>
        <v>0</v>
      </c>
      <c r="M4738">
        <f t="shared" ref="M4738:M4801" si="594">F4738-L4738</f>
        <v>0</v>
      </c>
      <c r="N4738">
        <f t="shared" ref="N4738:N4801" si="595">(K4738-G4738)*L4738</f>
        <v>0</v>
      </c>
      <c r="O4738" s="48">
        <f>IF(M4738=0,0, M4738/(DC_2016!$G$11))</f>
        <v>0</v>
      </c>
      <c r="P4738" s="48">
        <f>IF(OR(O4738&lt;Summary!$G$3, O4738 = Summary!$G$3), O4738, Summary!$G$3)</f>
        <v>0</v>
      </c>
      <c r="Q4738">
        <f>P4738*DC_2016!$G$11</f>
        <v>0</v>
      </c>
      <c r="R4738">
        <f t="shared" ref="R4738:R4801" si="596">L4738+Q4738</f>
        <v>0</v>
      </c>
      <c r="S4738">
        <f t="shared" ref="S4738:S4801" si="597">F4738-R4738</f>
        <v>0</v>
      </c>
      <c r="T4738">
        <f t="shared" ref="T4738:T4801" si="598">(K4738-G4738)*Q4738</f>
        <v>0</v>
      </c>
      <c r="U4738">
        <f t="shared" ref="U4738:U4801" si="599">N4738+T4738</f>
        <v>0</v>
      </c>
    </row>
    <row r="4739" spans="1:21">
      <c r="A4739">
        <v>7</v>
      </c>
      <c r="B4739">
        <v>17</v>
      </c>
      <c r="C4739">
        <v>9</v>
      </c>
      <c r="D4739">
        <f>'[1]2016'!P4739</f>
        <v>0</v>
      </c>
      <c r="E4739">
        <f>'[1]2016'!Q4739</f>
        <v>0</v>
      </c>
      <c r="F4739">
        <f t="shared" si="592"/>
        <v>0</v>
      </c>
      <c r="G4739">
        <f t="shared" si="593"/>
        <v>0</v>
      </c>
      <c r="H4739" s="3">
        <f>DC_2016!K4739</f>
        <v>6.7707070673087717</v>
      </c>
      <c r="I4739" s="48">
        <f>IF(F4739=0,0,IF(H4739&gt;DC_2016!$G$11,0,F4739/((DC_2016!$G$11-H4739)*9.92/20.72)))</f>
        <v>0</v>
      </c>
      <c r="J4739" s="48">
        <f>IF(OR(I4739&lt;Summary!$F$3, I4739=Summary!$F$3), I4739, Summary!$F$3)</f>
        <v>0</v>
      </c>
      <c r="K4739" s="3">
        <f>[2]Intensity!A4742</f>
        <v>557.68022992313433</v>
      </c>
      <c r="L4739">
        <f>J4739*(DC_2016!$G$11-H4739)*9.92/20.72</f>
        <v>0</v>
      </c>
      <c r="M4739">
        <f t="shared" si="594"/>
        <v>0</v>
      </c>
      <c r="N4739">
        <f t="shared" si="595"/>
        <v>0</v>
      </c>
      <c r="O4739" s="48">
        <f>IF(M4739=0,0, M4739/(DC_2016!$G$11))</f>
        <v>0</v>
      </c>
      <c r="P4739" s="48">
        <f>IF(OR(O4739&lt;Summary!$G$3, O4739 = Summary!$G$3), O4739, Summary!$G$3)</f>
        <v>0</v>
      </c>
      <c r="Q4739">
        <f>P4739*DC_2016!$G$11</f>
        <v>0</v>
      </c>
      <c r="R4739">
        <f t="shared" si="596"/>
        <v>0</v>
      </c>
      <c r="S4739">
        <f t="shared" si="597"/>
        <v>0</v>
      </c>
      <c r="T4739">
        <f t="shared" si="598"/>
        <v>0</v>
      </c>
      <c r="U4739">
        <f t="shared" si="599"/>
        <v>0</v>
      </c>
    </row>
    <row r="4740" spans="1:21">
      <c r="A4740">
        <v>7</v>
      </c>
      <c r="B4740">
        <v>17</v>
      </c>
      <c r="C4740">
        <v>10</v>
      </c>
      <c r="D4740">
        <f>'[1]2016'!P4740</f>
        <v>0</v>
      </c>
      <c r="E4740">
        <f>'[1]2016'!Q4740</f>
        <v>107.90675999570567</v>
      </c>
      <c r="F4740">
        <f t="shared" si="592"/>
        <v>107.90675999570567</v>
      </c>
      <c r="G4740">
        <f t="shared" si="593"/>
        <v>48</v>
      </c>
      <c r="H4740" s="3">
        <f>DC_2016!K4740</f>
        <v>8.9987467753623562</v>
      </c>
      <c r="I4740" s="48">
        <f>IF(F4740=0,0,IF(H4740&gt;DC_2016!$G$11,0,F4740/((DC_2016!$G$11-H4740)*9.92/20.72)))</f>
        <v>223.99084921077866</v>
      </c>
      <c r="J4740" s="48">
        <f>IF(OR(I4740&lt;Summary!$F$3, I4740=Summary!$F$3), I4740, Summary!$F$3)</f>
        <v>223.99084921077866</v>
      </c>
      <c r="K4740" s="3">
        <f>[2]Intensity!A4743</f>
        <v>563.8274376427114</v>
      </c>
      <c r="L4740">
        <f>J4740*(DC_2016!$G$11-H4740)*9.92/20.72</f>
        <v>107.90675999570567</v>
      </c>
      <c r="M4740">
        <f t="shared" si="594"/>
        <v>0</v>
      </c>
      <c r="N4740">
        <f t="shared" si="595"/>
        <v>55661.267512911894</v>
      </c>
      <c r="O4740" s="48">
        <f>IF(M4740=0,0, M4740/(DC_2016!$G$11))</f>
        <v>0</v>
      </c>
      <c r="P4740" s="48">
        <f>IF(OR(O4740&lt;Summary!$G$3, O4740 = Summary!$G$3), O4740, Summary!$G$3)</f>
        <v>0</v>
      </c>
      <c r="Q4740">
        <f>P4740*DC_2016!$G$11</f>
        <v>0</v>
      </c>
      <c r="R4740">
        <f t="shared" si="596"/>
        <v>107.90675999570567</v>
      </c>
      <c r="S4740">
        <f t="shared" si="597"/>
        <v>0</v>
      </c>
      <c r="T4740">
        <f t="shared" si="598"/>
        <v>0</v>
      </c>
      <c r="U4740">
        <f t="shared" si="599"/>
        <v>55661.267512911894</v>
      </c>
    </row>
    <row r="4741" spans="1:21">
      <c r="A4741">
        <v>7</v>
      </c>
      <c r="B4741">
        <v>17</v>
      </c>
      <c r="C4741">
        <v>11</v>
      </c>
      <c r="D4741">
        <f>'[1]2016'!P4741</f>
        <v>0</v>
      </c>
      <c r="E4741">
        <f>'[1]2016'!Q4741</f>
        <v>53.351420349482972</v>
      </c>
      <c r="F4741">
        <f t="shared" si="592"/>
        <v>53.351420349482972</v>
      </c>
      <c r="G4741">
        <f t="shared" si="593"/>
        <v>48</v>
      </c>
      <c r="H4741" s="3">
        <f>DC_2016!K4741</f>
        <v>10.05685058182047</v>
      </c>
      <c r="I4741" s="48">
        <f>IF(F4741=0,0,IF(H4741&gt;DC_2016!$G$11,0,F4741/((DC_2016!$G$11-H4741)*9.92/20.72)))</f>
        <v>0</v>
      </c>
      <c r="J4741" s="48">
        <f>IF(OR(I4741&lt;Summary!$F$3, I4741=Summary!$F$3), I4741, Summary!$F$3)</f>
        <v>0</v>
      </c>
      <c r="K4741" s="3">
        <f>[2]Intensity!A4744</f>
        <v>572.16634493610979</v>
      </c>
      <c r="L4741">
        <f>J4741*(DC_2016!$G$11-H4741)*9.92/20.72</f>
        <v>0</v>
      </c>
      <c r="M4741">
        <f t="shared" si="594"/>
        <v>53.351420349482972</v>
      </c>
      <c r="N4741">
        <f t="shared" si="595"/>
        <v>0</v>
      </c>
      <c r="O4741" s="48">
        <f>IF(M4741=0,0, M4741/(DC_2016!$G$11))</f>
        <v>5.3324891708049025</v>
      </c>
      <c r="P4741" s="48">
        <f>IF(OR(O4741&lt;Summary!$G$3, O4741 = Summary!$G$3), O4741, Summary!$G$3)</f>
        <v>0</v>
      </c>
      <c r="Q4741">
        <f>P4741*DC_2016!$G$11</f>
        <v>0</v>
      </c>
      <c r="R4741">
        <f t="shared" si="596"/>
        <v>0</v>
      </c>
      <c r="S4741">
        <f t="shared" si="597"/>
        <v>53.351420349482972</v>
      </c>
      <c r="T4741">
        <f t="shared" si="598"/>
        <v>0</v>
      </c>
      <c r="U4741">
        <f t="shared" si="599"/>
        <v>0</v>
      </c>
    </row>
    <row r="4742" spans="1:21">
      <c r="A4742">
        <v>7</v>
      </c>
      <c r="B4742">
        <v>17</v>
      </c>
      <c r="C4742">
        <v>12</v>
      </c>
      <c r="D4742">
        <f>'[1]2016'!P4742</f>
        <v>0</v>
      </c>
      <c r="E4742">
        <f>'[1]2016'!Q4742</f>
        <v>0</v>
      </c>
      <c r="F4742">
        <f t="shared" si="592"/>
        <v>0</v>
      </c>
      <c r="G4742">
        <f t="shared" si="593"/>
        <v>0</v>
      </c>
      <c r="H4742" s="3">
        <f>DC_2016!K4742</f>
        <v>10.134272801523451</v>
      </c>
      <c r="I4742" s="48">
        <f>IF(F4742=0,0,IF(H4742&gt;DC_2016!$G$11,0,F4742/((DC_2016!$G$11-H4742)*9.92/20.72)))</f>
        <v>0</v>
      </c>
      <c r="J4742" s="48">
        <f>IF(OR(I4742&lt;Summary!$F$3, I4742=Summary!$F$3), I4742, Summary!$F$3)</f>
        <v>0</v>
      </c>
      <c r="K4742" s="3">
        <f>[2]Intensity!A4745</f>
        <v>569.34229375503116</v>
      </c>
      <c r="L4742">
        <f>J4742*(DC_2016!$G$11-H4742)*9.92/20.72</f>
        <v>0</v>
      </c>
      <c r="M4742">
        <f t="shared" si="594"/>
        <v>0</v>
      </c>
      <c r="N4742">
        <f t="shared" si="595"/>
        <v>0</v>
      </c>
      <c r="O4742" s="48">
        <f>IF(M4742=0,0, M4742/(DC_2016!$G$11))</f>
        <v>0</v>
      </c>
      <c r="P4742" s="48">
        <f>IF(OR(O4742&lt;Summary!$G$3, O4742 = Summary!$G$3), O4742, Summary!$G$3)</f>
        <v>0</v>
      </c>
      <c r="Q4742">
        <f>P4742*DC_2016!$G$11</f>
        <v>0</v>
      </c>
      <c r="R4742">
        <f t="shared" si="596"/>
        <v>0</v>
      </c>
      <c r="S4742">
        <f t="shared" si="597"/>
        <v>0</v>
      </c>
      <c r="T4742">
        <f t="shared" si="598"/>
        <v>0</v>
      </c>
      <c r="U4742">
        <f t="shared" si="599"/>
        <v>0</v>
      </c>
    </row>
    <row r="4743" spans="1:21">
      <c r="A4743">
        <v>7</v>
      </c>
      <c r="B4743">
        <v>17</v>
      </c>
      <c r="C4743">
        <v>13</v>
      </c>
      <c r="D4743">
        <f>'[1]2016'!P4743</f>
        <v>0</v>
      </c>
      <c r="E4743">
        <f>'[1]2016'!Q4743</f>
        <v>0</v>
      </c>
      <c r="F4743">
        <f t="shared" si="592"/>
        <v>0</v>
      </c>
      <c r="G4743">
        <f t="shared" si="593"/>
        <v>0</v>
      </c>
      <c r="H4743" s="3">
        <f>DC_2016!K4743</f>
        <v>10.211695032670484</v>
      </c>
      <c r="I4743" s="48">
        <f>IF(F4743=0,0,IF(H4743&gt;DC_2016!$G$11,0,F4743/((DC_2016!$G$11-H4743)*9.92/20.72)))</f>
        <v>0</v>
      </c>
      <c r="J4743" s="48">
        <f>IF(OR(I4743&lt;Summary!$F$3, I4743=Summary!$F$3), I4743, Summary!$F$3)</f>
        <v>0</v>
      </c>
      <c r="K4743" s="3">
        <f>[2]Intensity!A4746</f>
        <v>562.98614083415907</v>
      </c>
      <c r="L4743">
        <f>J4743*(DC_2016!$G$11-H4743)*9.92/20.72</f>
        <v>0</v>
      </c>
      <c r="M4743">
        <f t="shared" si="594"/>
        <v>0</v>
      </c>
      <c r="N4743">
        <f t="shared" si="595"/>
        <v>0</v>
      </c>
      <c r="O4743" s="48">
        <f>IF(M4743=0,0, M4743/(DC_2016!$G$11))</f>
        <v>0</v>
      </c>
      <c r="P4743" s="48">
        <f>IF(OR(O4743&lt;Summary!$G$3, O4743 = Summary!$G$3), O4743, Summary!$G$3)</f>
        <v>0</v>
      </c>
      <c r="Q4743">
        <f>P4743*DC_2016!$G$11</f>
        <v>0</v>
      </c>
      <c r="R4743">
        <f t="shared" si="596"/>
        <v>0</v>
      </c>
      <c r="S4743">
        <f t="shared" si="597"/>
        <v>0</v>
      </c>
      <c r="T4743">
        <f t="shared" si="598"/>
        <v>0</v>
      </c>
      <c r="U4743">
        <f t="shared" si="599"/>
        <v>0</v>
      </c>
    </row>
    <row r="4744" spans="1:21">
      <c r="A4744">
        <v>7</v>
      </c>
      <c r="B4744">
        <v>17</v>
      </c>
      <c r="C4744">
        <v>14</v>
      </c>
      <c r="D4744">
        <f>'[1]2016'!P4744</f>
        <v>0</v>
      </c>
      <c r="E4744">
        <f>'[1]2016'!Q4744</f>
        <v>0</v>
      </c>
      <c r="F4744">
        <f t="shared" si="592"/>
        <v>0</v>
      </c>
      <c r="G4744">
        <f t="shared" si="593"/>
        <v>0</v>
      </c>
      <c r="H4744" s="3">
        <f>DC_2016!K4744</f>
        <v>9.8761987129646016</v>
      </c>
      <c r="I4744" s="48">
        <f>IF(F4744=0,0,IF(H4744&gt;DC_2016!$G$11,0,F4744/((DC_2016!$G$11-H4744)*9.92/20.72)))</f>
        <v>0</v>
      </c>
      <c r="J4744" s="48">
        <f>IF(OR(I4744&lt;Summary!$F$3, I4744=Summary!$F$3), I4744, Summary!$F$3)</f>
        <v>0</v>
      </c>
      <c r="K4744" s="3">
        <f>[2]Intensity!A4747</f>
        <v>562.27700847046845</v>
      </c>
      <c r="L4744">
        <f>J4744*(DC_2016!$G$11-H4744)*9.92/20.72</f>
        <v>0</v>
      </c>
      <c r="M4744">
        <f t="shared" si="594"/>
        <v>0</v>
      </c>
      <c r="N4744">
        <f t="shared" si="595"/>
        <v>0</v>
      </c>
      <c r="O4744" s="48">
        <f>IF(M4744=0,0, M4744/(DC_2016!$G$11))</f>
        <v>0</v>
      </c>
      <c r="P4744" s="48">
        <f>IF(OR(O4744&lt;Summary!$G$3, O4744 = Summary!$G$3), O4744, Summary!$G$3)</f>
        <v>0</v>
      </c>
      <c r="Q4744">
        <f>P4744*DC_2016!$G$11</f>
        <v>0</v>
      </c>
      <c r="R4744">
        <f t="shared" si="596"/>
        <v>0</v>
      </c>
      <c r="S4744">
        <f t="shared" si="597"/>
        <v>0</v>
      </c>
      <c r="T4744">
        <f t="shared" si="598"/>
        <v>0</v>
      </c>
      <c r="U4744">
        <f t="shared" si="599"/>
        <v>0</v>
      </c>
    </row>
    <row r="4745" spans="1:21">
      <c r="A4745">
        <v>7</v>
      </c>
      <c r="B4745">
        <v>17</v>
      </c>
      <c r="C4745">
        <v>15</v>
      </c>
      <c r="D4745">
        <f>'[1]2016'!P4745</f>
        <v>0</v>
      </c>
      <c r="E4745">
        <f>'[1]2016'!Q4745</f>
        <v>0</v>
      </c>
      <c r="F4745">
        <f t="shared" si="592"/>
        <v>0</v>
      </c>
      <c r="G4745">
        <f t="shared" si="593"/>
        <v>0</v>
      </c>
      <c r="H4745" s="3">
        <f>DC_2016!K4745</f>
        <v>10.960109914567127</v>
      </c>
      <c r="I4745" s="48">
        <f>IF(F4745=0,0,IF(H4745&gt;DC_2016!$G$11,0,F4745/((DC_2016!$G$11-H4745)*9.92/20.72)))</f>
        <v>0</v>
      </c>
      <c r="J4745" s="48">
        <f>IF(OR(I4745&lt;Summary!$F$3, I4745=Summary!$F$3), I4745, Summary!$F$3)</f>
        <v>0</v>
      </c>
      <c r="K4745" s="3">
        <f>[2]Intensity!A4748</f>
        <v>564.48835214768133</v>
      </c>
      <c r="L4745">
        <f>J4745*(DC_2016!$G$11-H4745)*9.92/20.72</f>
        <v>0</v>
      </c>
      <c r="M4745">
        <f t="shared" si="594"/>
        <v>0</v>
      </c>
      <c r="N4745">
        <f t="shared" si="595"/>
        <v>0</v>
      </c>
      <c r="O4745" s="48">
        <f>IF(M4745=0,0, M4745/(DC_2016!$G$11))</f>
        <v>0</v>
      </c>
      <c r="P4745" s="48">
        <f>IF(OR(O4745&lt;Summary!$G$3, O4745 = Summary!$G$3), O4745, Summary!$G$3)</f>
        <v>0</v>
      </c>
      <c r="Q4745">
        <f>P4745*DC_2016!$G$11</f>
        <v>0</v>
      </c>
      <c r="R4745">
        <f t="shared" si="596"/>
        <v>0</v>
      </c>
      <c r="S4745">
        <f t="shared" si="597"/>
        <v>0</v>
      </c>
      <c r="T4745">
        <f t="shared" si="598"/>
        <v>0</v>
      </c>
      <c r="U4745">
        <f t="shared" si="599"/>
        <v>0</v>
      </c>
    </row>
    <row r="4746" spans="1:21">
      <c r="A4746">
        <v>7</v>
      </c>
      <c r="B4746">
        <v>17</v>
      </c>
      <c r="C4746">
        <v>16</v>
      </c>
      <c r="D4746">
        <f>'[1]2016'!P4746</f>
        <v>0</v>
      </c>
      <c r="E4746">
        <f>'[1]2016'!Q4746</f>
        <v>0</v>
      </c>
      <c r="F4746">
        <f t="shared" si="592"/>
        <v>0</v>
      </c>
      <c r="G4746">
        <f t="shared" si="593"/>
        <v>0</v>
      </c>
      <c r="H4746" s="3">
        <f>DC_2016!K4746</f>
        <v>11.527872927653359</v>
      </c>
      <c r="I4746" s="48">
        <f>IF(F4746=0,0,IF(H4746&gt;DC_2016!$G$11,0,F4746/((DC_2016!$G$11-H4746)*9.92/20.72)))</f>
        <v>0</v>
      </c>
      <c r="J4746" s="48">
        <f>IF(OR(I4746&lt;Summary!$F$3, I4746=Summary!$F$3), I4746, Summary!$F$3)</f>
        <v>0</v>
      </c>
      <c r="K4746" s="3">
        <f>[2]Intensity!A4749</f>
        <v>575.19603463793919</v>
      </c>
      <c r="L4746">
        <f>J4746*(DC_2016!$G$11-H4746)*9.92/20.72</f>
        <v>0</v>
      </c>
      <c r="M4746">
        <f t="shared" si="594"/>
        <v>0</v>
      </c>
      <c r="N4746">
        <f t="shared" si="595"/>
        <v>0</v>
      </c>
      <c r="O4746" s="48">
        <f>IF(M4746=0,0, M4746/(DC_2016!$G$11))</f>
        <v>0</v>
      </c>
      <c r="P4746" s="48">
        <f>IF(OR(O4746&lt;Summary!$G$3, O4746 = Summary!$G$3), O4746, Summary!$G$3)</f>
        <v>0</v>
      </c>
      <c r="Q4746">
        <f>P4746*DC_2016!$G$11</f>
        <v>0</v>
      </c>
      <c r="R4746">
        <f t="shared" si="596"/>
        <v>0</v>
      </c>
      <c r="S4746">
        <f t="shared" si="597"/>
        <v>0</v>
      </c>
      <c r="T4746">
        <f t="shared" si="598"/>
        <v>0</v>
      </c>
      <c r="U4746">
        <f t="shared" si="599"/>
        <v>0</v>
      </c>
    </row>
    <row r="4747" spans="1:21">
      <c r="A4747">
        <v>7</v>
      </c>
      <c r="B4747">
        <v>17</v>
      </c>
      <c r="C4747">
        <v>17</v>
      </c>
      <c r="D4747">
        <f>'[1]2016'!P4747</f>
        <v>0</v>
      </c>
      <c r="E4747">
        <f>'[1]2016'!Q4747</f>
        <v>0</v>
      </c>
      <c r="F4747">
        <f t="shared" si="592"/>
        <v>0</v>
      </c>
      <c r="G4747">
        <f t="shared" si="593"/>
        <v>0</v>
      </c>
      <c r="H4747" s="3">
        <f>DC_2016!K4747</f>
        <v>11.545077876813874</v>
      </c>
      <c r="I4747" s="48">
        <f>IF(F4747=0,0,IF(H4747&gt;DC_2016!$G$11,0,F4747/((DC_2016!$G$11-H4747)*9.92/20.72)))</f>
        <v>0</v>
      </c>
      <c r="J4747" s="48">
        <f>IF(OR(I4747&lt;Summary!$F$3, I4747=Summary!$F$3), I4747, Summary!$F$3)</f>
        <v>0</v>
      </c>
      <c r="K4747" s="3">
        <f>[2]Intensity!A4750</f>
        <v>590.18805441272877</v>
      </c>
      <c r="L4747">
        <f>J4747*(DC_2016!$G$11-H4747)*9.92/20.72</f>
        <v>0</v>
      </c>
      <c r="M4747">
        <f t="shared" si="594"/>
        <v>0</v>
      </c>
      <c r="N4747">
        <f t="shared" si="595"/>
        <v>0</v>
      </c>
      <c r="O4747" s="48">
        <f>IF(M4747=0,0, M4747/(DC_2016!$G$11))</f>
        <v>0</v>
      </c>
      <c r="P4747" s="48">
        <f>IF(OR(O4747&lt;Summary!$G$3, O4747 = Summary!$G$3), O4747, Summary!$G$3)</f>
        <v>0</v>
      </c>
      <c r="Q4747">
        <f>P4747*DC_2016!$G$11</f>
        <v>0</v>
      </c>
      <c r="R4747">
        <f t="shared" si="596"/>
        <v>0</v>
      </c>
      <c r="S4747">
        <f t="shared" si="597"/>
        <v>0</v>
      </c>
      <c r="T4747">
        <f t="shared" si="598"/>
        <v>0</v>
      </c>
      <c r="U4747">
        <f t="shared" si="599"/>
        <v>0</v>
      </c>
    </row>
    <row r="4748" spans="1:21">
      <c r="A4748">
        <v>7</v>
      </c>
      <c r="B4748">
        <v>17</v>
      </c>
      <c r="C4748">
        <v>18</v>
      </c>
      <c r="D4748">
        <f>'[1]2016'!P4748</f>
        <v>0</v>
      </c>
      <c r="E4748">
        <f>'[1]2016'!Q4748</f>
        <v>0</v>
      </c>
      <c r="F4748">
        <f t="shared" si="592"/>
        <v>0</v>
      </c>
      <c r="G4748">
        <f t="shared" si="593"/>
        <v>0</v>
      </c>
      <c r="H4748" s="3">
        <f>DC_2016!K4748</f>
        <v>11.923586552198406</v>
      </c>
      <c r="I4748" s="48">
        <f>IF(F4748=0,0,IF(H4748&gt;DC_2016!$G$11,0,F4748/((DC_2016!$G$11-H4748)*9.92/20.72)))</f>
        <v>0</v>
      </c>
      <c r="J4748" s="48">
        <f>IF(OR(I4748&lt;Summary!$F$3, I4748=Summary!$F$3), I4748, Summary!$F$3)</f>
        <v>0</v>
      </c>
      <c r="K4748" s="3">
        <f>[2]Intensity!A4751</f>
        <v>588.60181200066006</v>
      </c>
      <c r="L4748">
        <f>J4748*(DC_2016!$G$11-H4748)*9.92/20.72</f>
        <v>0</v>
      </c>
      <c r="M4748">
        <f t="shared" si="594"/>
        <v>0</v>
      </c>
      <c r="N4748">
        <f t="shared" si="595"/>
        <v>0</v>
      </c>
      <c r="O4748" s="48">
        <f>IF(M4748=0,0, M4748/(DC_2016!$G$11))</f>
        <v>0</v>
      </c>
      <c r="P4748" s="48">
        <f>IF(OR(O4748&lt;Summary!$G$3, O4748 = Summary!$G$3), O4748, Summary!$G$3)</f>
        <v>0</v>
      </c>
      <c r="Q4748">
        <f>P4748*DC_2016!$G$11</f>
        <v>0</v>
      </c>
      <c r="R4748">
        <f t="shared" si="596"/>
        <v>0</v>
      </c>
      <c r="S4748">
        <f t="shared" si="597"/>
        <v>0</v>
      </c>
      <c r="T4748">
        <f t="shared" si="598"/>
        <v>0</v>
      </c>
      <c r="U4748">
        <f t="shared" si="599"/>
        <v>0</v>
      </c>
    </row>
    <row r="4749" spans="1:21">
      <c r="A4749">
        <v>7</v>
      </c>
      <c r="B4749">
        <v>17</v>
      </c>
      <c r="C4749">
        <v>19</v>
      </c>
      <c r="D4749">
        <f>'[1]2016'!P4749</f>
        <v>0</v>
      </c>
      <c r="E4749">
        <f>'[1]2016'!Q4749</f>
        <v>0</v>
      </c>
      <c r="F4749">
        <f t="shared" si="592"/>
        <v>0</v>
      </c>
      <c r="G4749">
        <f t="shared" si="593"/>
        <v>0</v>
      </c>
      <c r="H4749" s="3">
        <f>DC_2016!K4749</f>
        <v>13.110727391511602</v>
      </c>
      <c r="I4749" s="48">
        <f>IF(F4749=0,0,IF(H4749&gt;DC_2016!$G$11,0,F4749/((DC_2016!$G$11-H4749)*9.92/20.72)))</f>
        <v>0</v>
      </c>
      <c r="J4749" s="48">
        <f>IF(OR(I4749&lt;Summary!$F$3, I4749=Summary!$F$3), I4749, Summary!$F$3)</f>
        <v>0</v>
      </c>
      <c r="K4749" s="3">
        <f>[2]Intensity!A4752</f>
        <v>579.78597999176895</v>
      </c>
      <c r="L4749">
        <f>J4749*(DC_2016!$G$11-H4749)*9.92/20.72</f>
        <v>0</v>
      </c>
      <c r="M4749">
        <f t="shared" si="594"/>
        <v>0</v>
      </c>
      <c r="N4749">
        <f t="shared" si="595"/>
        <v>0</v>
      </c>
      <c r="O4749" s="48">
        <f>IF(M4749=0,0, M4749/(DC_2016!$G$11))</f>
        <v>0</v>
      </c>
      <c r="P4749" s="48">
        <f>IF(OR(O4749&lt;Summary!$G$3, O4749 = Summary!$G$3), O4749, Summary!$G$3)</f>
        <v>0</v>
      </c>
      <c r="Q4749">
        <f>P4749*DC_2016!$G$11</f>
        <v>0</v>
      </c>
      <c r="R4749">
        <f t="shared" si="596"/>
        <v>0</v>
      </c>
      <c r="S4749">
        <f t="shared" si="597"/>
        <v>0</v>
      </c>
      <c r="T4749">
        <f t="shared" si="598"/>
        <v>0</v>
      </c>
      <c r="U4749">
        <f t="shared" si="599"/>
        <v>0</v>
      </c>
    </row>
    <row r="4750" spans="1:21">
      <c r="A4750">
        <v>7</v>
      </c>
      <c r="B4750">
        <v>17</v>
      </c>
      <c r="C4750">
        <v>20</v>
      </c>
      <c r="D4750">
        <f>'[1]2016'!P4750</f>
        <v>12.669136083459584</v>
      </c>
      <c r="E4750">
        <f>'[1]2016'!Q4750</f>
        <v>0</v>
      </c>
      <c r="F4750">
        <f t="shared" si="592"/>
        <v>12.669136083459584</v>
      </c>
      <c r="G4750">
        <f t="shared" si="593"/>
        <v>11</v>
      </c>
      <c r="H4750" s="3">
        <f>DC_2016!K4750</f>
        <v>12.697808840696641</v>
      </c>
      <c r="I4750" s="48">
        <f>IF(F4750=0,0,IF(H4750&gt;DC_2016!$G$11,0,F4750/((DC_2016!$G$11-H4750)*9.92/20.72)))</f>
        <v>0</v>
      </c>
      <c r="J4750" s="48">
        <f>IF(OR(I4750&lt;Summary!$F$3, I4750=Summary!$F$3), I4750, Summary!$F$3)</f>
        <v>0</v>
      </c>
      <c r="K4750" s="3">
        <f>[2]Intensity!A4753</f>
        <v>563.64324017829335</v>
      </c>
      <c r="L4750">
        <f>J4750*(DC_2016!$G$11-H4750)*9.92/20.72</f>
        <v>0</v>
      </c>
      <c r="M4750">
        <f t="shared" si="594"/>
        <v>12.669136083459584</v>
      </c>
      <c r="N4750">
        <f t="shared" si="595"/>
        <v>0</v>
      </c>
      <c r="O4750" s="48">
        <f>IF(M4750=0,0, M4750/(DC_2016!$G$11))</f>
        <v>1.2662836439209546</v>
      </c>
      <c r="P4750" s="48">
        <f>IF(OR(O4750&lt;Summary!$G$3, O4750 = Summary!$G$3), O4750, Summary!$G$3)</f>
        <v>0</v>
      </c>
      <c r="Q4750">
        <f>P4750*DC_2016!$G$11</f>
        <v>0</v>
      </c>
      <c r="R4750">
        <f t="shared" si="596"/>
        <v>0</v>
      </c>
      <c r="S4750">
        <f t="shared" si="597"/>
        <v>12.669136083459584</v>
      </c>
      <c r="T4750">
        <f t="shared" si="598"/>
        <v>0</v>
      </c>
      <c r="U4750">
        <f t="shared" si="599"/>
        <v>0</v>
      </c>
    </row>
    <row r="4751" spans="1:21">
      <c r="A4751">
        <v>7</v>
      </c>
      <c r="B4751">
        <v>17</v>
      </c>
      <c r="C4751">
        <v>21</v>
      </c>
      <c r="D4751">
        <f>'[1]2016'!P4751</f>
        <v>0</v>
      </c>
      <c r="E4751">
        <f>'[1]2016'!Q4751</f>
        <v>0</v>
      </c>
      <c r="F4751">
        <f t="shared" si="592"/>
        <v>0</v>
      </c>
      <c r="G4751">
        <f t="shared" si="593"/>
        <v>0</v>
      </c>
      <c r="H4751" s="3">
        <f>DC_2016!K4751</f>
        <v>9.8761987129646016</v>
      </c>
      <c r="I4751" s="48">
        <f>IF(F4751=0,0,IF(H4751&gt;DC_2016!$G$11,0,F4751/((DC_2016!$G$11-H4751)*9.92/20.72)))</f>
        <v>0</v>
      </c>
      <c r="J4751" s="48">
        <f>IF(OR(I4751&lt;Summary!$F$3, I4751=Summary!$F$3), I4751, Summary!$F$3)</f>
        <v>0</v>
      </c>
      <c r="K4751" s="3">
        <f>[2]Intensity!A4754</f>
        <v>534.83997620908895</v>
      </c>
      <c r="L4751">
        <f>J4751*(DC_2016!$G$11-H4751)*9.92/20.72</f>
        <v>0</v>
      </c>
      <c r="M4751">
        <f t="shared" si="594"/>
        <v>0</v>
      </c>
      <c r="N4751">
        <f t="shared" si="595"/>
        <v>0</v>
      </c>
      <c r="O4751" s="48">
        <f>IF(M4751=0,0, M4751/(DC_2016!$G$11))</f>
        <v>0</v>
      </c>
      <c r="P4751" s="48">
        <f>IF(OR(O4751&lt;Summary!$G$3, O4751 = Summary!$G$3), O4751, Summary!$G$3)</f>
        <v>0</v>
      </c>
      <c r="Q4751">
        <f>P4751*DC_2016!$G$11</f>
        <v>0</v>
      </c>
      <c r="R4751">
        <f t="shared" si="596"/>
        <v>0</v>
      </c>
      <c r="S4751">
        <f t="shared" si="597"/>
        <v>0</v>
      </c>
      <c r="T4751">
        <f t="shared" si="598"/>
        <v>0</v>
      </c>
      <c r="U4751">
        <f t="shared" si="599"/>
        <v>0</v>
      </c>
    </row>
    <row r="4752" spans="1:21">
      <c r="A4752">
        <v>7</v>
      </c>
      <c r="B4752">
        <v>17</v>
      </c>
      <c r="C4752">
        <v>22</v>
      </c>
      <c r="D4752">
        <f>'[1]2016'!P4752</f>
        <v>0</v>
      </c>
      <c r="E4752">
        <f>'[1]2016'!Q4752</f>
        <v>0</v>
      </c>
      <c r="F4752">
        <f t="shared" si="592"/>
        <v>0</v>
      </c>
      <c r="G4752">
        <f t="shared" si="593"/>
        <v>0</v>
      </c>
      <c r="H4752" s="3">
        <f>DC_2016!K4752</f>
        <v>6.1771366476391698</v>
      </c>
      <c r="I4752" s="48">
        <f>IF(F4752=0,0,IF(H4752&gt;DC_2016!$G$11,0,F4752/((DC_2016!$G$11-H4752)*9.92/20.72)))</f>
        <v>0</v>
      </c>
      <c r="J4752" s="48">
        <f>IF(OR(I4752&lt;Summary!$F$3, I4752=Summary!$F$3), I4752, Summary!$F$3)</f>
        <v>0</v>
      </c>
      <c r="K4752" s="3">
        <f>[2]Intensity!A4755</f>
        <v>518.25628310511752</v>
      </c>
      <c r="L4752">
        <f>J4752*(DC_2016!$G$11-H4752)*9.92/20.72</f>
        <v>0</v>
      </c>
      <c r="M4752">
        <f t="shared" si="594"/>
        <v>0</v>
      </c>
      <c r="N4752">
        <f t="shared" si="595"/>
        <v>0</v>
      </c>
      <c r="O4752" s="48">
        <f>IF(M4752=0,0, M4752/(DC_2016!$G$11))</f>
        <v>0</v>
      </c>
      <c r="P4752" s="48">
        <f>IF(OR(O4752&lt;Summary!$G$3, O4752 = Summary!$G$3), O4752, Summary!$G$3)</f>
        <v>0</v>
      </c>
      <c r="Q4752">
        <f>P4752*DC_2016!$G$11</f>
        <v>0</v>
      </c>
      <c r="R4752">
        <f t="shared" si="596"/>
        <v>0</v>
      </c>
      <c r="S4752">
        <f t="shared" si="597"/>
        <v>0</v>
      </c>
      <c r="T4752">
        <f t="shared" si="598"/>
        <v>0</v>
      </c>
      <c r="U4752">
        <f t="shared" si="599"/>
        <v>0</v>
      </c>
    </row>
    <row r="4753" spans="1:21">
      <c r="A4753">
        <v>7</v>
      </c>
      <c r="B4753">
        <v>17</v>
      </c>
      <c r="C4753">
        <v>23</v>
      </c>
      <c r="D4753">
        <f>'[1]2016'!P4753</f>
        <v>0</v>
      </c>
      <c r="E4753">
        <f>'[1]2016'!Q4753</f>
        <v>0</v>
      </c>
      <c r="F4753">
        <f t="shared" si="592"/>
        <v>0</v>
      </c>
      <c r="G4753">
        <f t="shared" si="593"/>
        <v>0</v>
      </c>
      <c r="H4753" s="3">
        <f>DC_2016!K4753</f>
        <v>4.6372945280941469</v>
      </c>
      <c r="I4753" s="48">
        <f>IF(F4753=0,0,IF(H4753&gt;DC_2016!$G$11,0,F4753/((DC_2016!$G$11-H4753)*9.92/20.72)))</f>
        <v>0</v>
      </c>
      <c r="J4753" s="48">
        <f>IF(OR(I4753&lt;Summary!$F$3, I4753=Summary!$F$3), I4753, Summary!$F$3)</f>
        <v>0</v>
      </c>
      <c r="K4753" s="3">
        <f>[2]Intensity!A4756</f>
        <v>505.63191013335876</v>
      </c>
      <c r="L4753">
        <f>J4753*(DC_2016!$G$11-H4753)*9.92/20.72</f>
        <v>0</v>
      </c>
      <c r="M4753">
        <f t="shared" si="594"/>
        <v>0</v>
      </c>
      <c r="N4753">
        <f t="shared" si="595"/>
        <v>0</v>
      </c>
      <c r="O4753" s="48">
        <f>IF(M4753=0,0, M4753/(DC_2016!$G$11))</f>
        <v>0</v>
      </c>
      <c r="P4753" s="48">
        <f>IF(OR(O4753&lt;Summary!$G$3, O4753 = Summary!$G$3), O4753, Summary!$G$3)</f>
        <v>0</v>
      </c>
      <c r="Q4753">
        <f>P4753*DC_2016!$G$11</f>
        <v>0</v>
      </c>
      <c r="R4753">
        <f t="shared" si="596"/>
        <v>0</v>
      </c>
      <c r="S4753">
        <f t="shared" si="597"/>
        <v>0</v>
      </c>
      <c r="T4753">
        <f t="shared" si="598"/>
        <v>0</v>
      </c>
      <c r="U4753">
        <f t="shared" si="599"/>
        <v>0</v>
      </c>
    </row>
    <row r="4754" spans="1:21">
      <c r="A4754">
        <v>7</v>
      </c>
      <c r="B4754">
        <v>18</v>
      </c>
      <c r="C4754">
        <v>0</v>
      </c>
      <c r="D4754">
        <f>'[1]2016'!P4754</f>
        <v>8.3333333333333332E-3</v>
      </c>
      <c r="E4754">
        <f>'[1]2016'!Q4754</f>
        <v>0</v>
      </c>
      <c r="F4754">
        <f t="shared" si="592"/>
        <v>8.3333333333333332E-3</v>
      </c>
      <c r="G4754">
        <f t="shared" si="593"/>
        <v>11</v>
      </c>
      <c r="H4754" s="3">
        <f>DC_2016!K4754</f>
        <v>3.957699408459606</v>
      </c>
      <c r="I4754" s="48">
        <f>IF(F4754=0,0,IF(H4754&gt;DC_2016!$G$11,0,F4754/((DC_2016!$G$11-H4754)*9.92/20.72)))</f>
        <v>2.8783067648699171E-3</v>
      </c>
      <c r="J4754" s="48">
        <f>IF(OR(I4754&lt;Summary!$F$3, I4754=Summary!$F$3), I4754, Summary!$F$3)</f>
        <v>2.8783067648699171E-3</v>
      </c>
      <c r="K4754" s="3">
        <f>[2]Intensity!A4757</f>
        <v>493.42646689411191</v>
      </c>
      <c r="L4754">
        <f>J4754*(DC_2016!$G$11-H4754)*9.92/20.72</f>
        <v>8.3333333333333315E-3</v>
      </c>
      <c r="M4754">
        <f t="shared" si="594"/>
        <v>0</v>
      </c>
      <c r="N4754">
        <f t="shared" si="595"/>
        <v>4.0202205574509318</v>
      </c>
      <c r="O4754" s="48">
        <f>IF(M4754=0,0, M4754/(DC_2016!$G$11))</f>
        <v>0</v>
      </c>
      <c r="P4754" s="48">
        <f>IF(OR(O4754&lt;Summary!$G$3, O4754 = Summary!$G$3), O4754, Summary!$G$3)</f>
        <v>0</v>
      </c>
      <c r="Q4754">
        <f>P4754*DC_2016!$G$11</f>
        <v>0</v>
      </c>
      <c r="R4754">
        <f t="shared" si="596"/>
        <v>8.3333333333333315E-3</v>
      </c>
      <c r="S4754">
        <f t="shared" si="597"/>
        <v>0</v>
      </c>
      <c r="T4754">
        <f t="shared" si="598"/>
        <v>0</v>
      </c>
      <c r="U4754">
        <f t="shared" si="599"/>
        <v>4.0202205574509318</v>
      </c>
    </row>
    <row r="4755" spans="1:21">
      <c r="A4755">
        <v>7</v>
      </c>
      <c r="B4755">
        <v>18</v>
      </c>
      <c r="C4755">
        <v>1</v>
      </c>
      <c r="D4755">
        <f>'[1]2016'!P4755</f>
        <v>0</v>
      </c>
      <c r="E4755">
        <f>'[1]2016'!Q4755</f>
        <v>0</v>
      </c>
      <c r="F4755">
        <f t="shared" si="592"/>
        <v>0</v>
      </c>
      <c r="G4755">
        <f t="shared" si="593"/>
        <v>0</v>
      </c>
      <c r="H4755" s="3">
        <f>DC_2016!K4755</f>
        <v>3.6394080150575681</v>
      </c>
      <c r="I4755" s="48">
        <f>IF(F4755=0,0,IF(H4755&gt;DC_2016!$G$11,0,F4755/((DC_2016!$G$11-H4755)*9.92/20.72)))</f>
        <v>0</v>
      </c>
      <c r="J4755" s="48">
        <f>IF(OR(I4755&lt;Summary!$F$3, I4755=Summary!$F$3), I4755, Summary!$F$3)</f>
        <v>0</v>
      </c>
      <c r="K4755" s="3">
        <f>[2]Intensity!A4758</f>
        <v>500.28118459444113</v>
      </c>
      <c r="L4755">
        <f>J4755*(DC_2016!$G$11-H4755)*9.92/20.72</f>
        <v>0</v>
      </c>
      <c r="M4755">
        <f t="shared" si="594"/>
        <v>0</v>
      </c>
      <c r="N4755">
        <f t="shared" si="595"/>
        <v>0</v>
      </c>
      <c r="O4755" s="48">
        <f>IF(M4755=0,0, M4755/(DC_2016!$G$11))</f>
        <v>0</v>
      </c>
      <c r="P4755" s="48">
        <f>IF(OR(O4755&lt;Summary!$G$3, O4755 = Summary!$G$3), O4755, Summary!$G$3)</f>
        <v>0</v>
      </c>
      <c r="Q4755">
        <f>P4755*DC_2016!$G$11</f>
        <v>0</v>
      </c>
      <c r="R4755">
        <f t="shared" si="596"/>
        <v>0</v>
      </c>
      <c r="S4755">
        <f t="shared" si="597"/>
        <v>0</v>
      </c>
      <c r="T4755">
        <f t="shared" si="598"/>
        <v>0</v>
      </c>
      <c r="U4755">
        <f t="shared" si="599"/>
        <v>0</v>
      </c>
    </row>
    <row r="4756" spans="1:21">
      <c r="A4756">
        <v>7</v>
      </c>
      <c r="B4756">
        <v>18</v>
      </c>
      <c r="C4756">
        <v>2</v>
      </c>
      <c r="D4756">
        <f>'[1]2016'!P4756</f>
        <v>0</v>
      </c>
      <c r="E4756">
        <f>'[1]2016'!Q4756</f>
        <v>0</v>
      </c>
      <c r="F4756">
        <f t="shared" si="592"/>
        <v>0</v>
      </c>
      <c r="G4756">
        <f t="shared" si="593"/>
        <v>0</v>
      </c>
      <c r="H4756" s="3">
        <f>DC_2016!K4756</f>
        <v>3.5275759085003555</v>
      </c>
      <c r="I4756" s="48">
        <f>IF(F4756=0,0,IF(H4756&gt;DC_2016!$G$11,0,F4756/((DC_2016!$G$11-H4756)*9.92/20.72)))</f>
        <v>0</v>
      </c>
      <c r="J4756" s="48">
        <f>IF(OR(I4756&lt;Summary!$F$3, I4756=Summary!$F$3), I4756, Summary!$F$3)</f>
        <v>0</v>
      </c>
      <c r="K4756" s="3">
        <f>[2]Intensity!A4759</f>
        <v>507.40596121618393</v>
      </c>
      <c r="L4756">
        <f>J4756*(DC_2016!$G$11-H4756)*9.92/20.72</f>
        <v>0</v>
      </c>
      <c r="M4756">
        <f t="shared" si="594"/>
        <v>0</v>
      </c>
      <c r="N4756">
        <f t="shared" si="595"/>
        <v>0</v>
      </c>
      <c r="O4756" s="48">
        <f>IF(M4756=0,0, M4756/(DC_2016!$G$11))</f>
        <v>0</v>
      </c>
      <c r="P4756" s="48">
        <f>IF(OR(O4756&lt;Summary!$G$3, O4756 = Summary!$G$3), O4756, Summary!$G$3)</f>
        <v>0</v>
      </c>
      <c r="Q4756">
        <f>P4756*DC_2016!$G$11</f>
        <v>0</v>
      </c>
      <c r="R4756">
        <f t="shared" si="596"/>
        <v>0</v>
      </c>
      <c r="S4756">
        <f t="shared" si="597"/>
        <v>0</v>
      </c>
      <c r="T4756">
        <f t="shared" si="598"/>
        <v>0</v>
      </c>
      <c r="U4756">
        <f t="shared" si="599"/>
        <v>0</v>
      </c>
    </row>
    <row r="4757" spans="1:21">
      <c r="A4757">
        <v>7</v>
      </c>
      <c r="B4757">
        <v>18</v>
      </c>
      <c r="C4757">
        <v>3</v>
      </c>
      <c r="D4757">
        <f>'[1]2016'!P4757</f>
        <v>0</v>
      </c>
      <c r="E4757">
        <f>'[1]2016'!Q4757</f>
        <v>0</v>
      </c>
      <c r="F4757">
        <f t="shared" si="592"/>
        <v>0</v>
      </c>
      <c r="G4757">
        <f t="shared" si="593"/>
        <v>0</v>
      </c>
      <c r="H4757" s="3">
        <f>DC_2016!K4757</f>
        <v>3.5619857953545435</v>
      </c>
      <c r="I4757" s="48">
        <f>IF(F4757=0,0,IF(H4757&gt;DC_2016!$G$11,0,F4757/((DC_2016!$G$11-H4757)*9.92/20.72)))</f>
        <v>0</v>
      </c>
      <c r="J4757" s="48">
        <f>IF(OR(I4757&lt;Summary!$F$3, I4757=Summary!$F$3), I4757, Summary!$F$3)</f>
        <v>0</v>
      </c>
      <c r="K4757" s="3">
        <f>[2]Intensity!A4760</f>
        <v>527.59438905336117</v>
      </c>
      <c r="L4757">
        <f>J4757*(DC_2016!$G$11-H4757)*9.92/20.72</f>
        <v>0</v>
      </c>
      <c r="M4757">
        <f t="shared" si="594"/>
        <v>0</v>
      </c>
      <c r="N4757">
        <f t="shared" si="595"/>
        <v>0</v>
      </c>
      <c r="O4757" s="48">
        <f>IF(M4757=0,0, M4757/(DC_2016!$G$11))</f>
        <v>0</v>
      </c>
      <c r="P4757" s="48">
        <f>IF(OR(O4757&lt;Summary!$G$3, O4757 = Summary!$G$3), O4757, Summary!$G$3)</f>
        <v>0</v>
      </c>
      <c r="Q4757">
        <f>P4757*DC_2016!$G$11</f>
        <v>0</v>
      </c>
      <c r="R4757">
        <f t="shared" si="596"/>
        <v>0</v>
      </c>
      <c r="S4757">
        <f t="shared" si="597"/>
        <v>0</v>
      </c>
      <c r="T4757">
        <f t="shared" si="598"/>
        <v>0</v>
      </c>
      <c r="U4757">
        <f t="shared" si="599"/>
        <v>0</v>
      </c>
    </row>
    <row r="4758" spans="1:21">
      <c r="A4758">
        <v>7</v>
      </c>
      <c r="B4758">
        <v>18</v>
      </c>
      <c r="C4758">
        <v>4</v>
      </c>
      <c r="D4758">
        <f>'[1]2016'!P4758</f>
        <v>0</v>
      </c>
      <c r="E4758">
        <f>'[1]2016'!Q4758</f>
        <v>0</v>
      </c>
      <c r="F4758">
        <f t="shared" si="592"/>
        <v>0</v>
      </c>
      <c r="G4758">
        <f t="shared" si="593"/>
        <v>0</v>
      </c>
      <c r="H4758" s="3">
        <f>DC_2016!K4758</f>
        <v>3.5877932019210328</v>
      </c>
      <c r="I4758" s="48">
        <f>IF(F4758=0,0,IF(H4758&gt;DC_2016!$G$11,0,F4758/((DC_2016!$G$11-H4758)*9.92/20.72)))</f>
        <v>0</v>
      </c>
      <c r="J4758" s="48">
        <f>IF(OR(I4758&lt;Summary!$F$3, I4758=Summary!$F$3), I4758, Summary!$F$3)</f>
        <v>0</v>
      </c>
      <c r="K4758" s="3">
        <f>[2]Intensity!A4761</f>
        <v>543.49886648922757</v>
      </c>
      <c r="L4758">
        <f>J4758*(DC_2016!$G$11-H4758)*9.92/20.72</f>
        <v>0</v>
      </c>
      <c r="M4758">
        <f t="shared" si="594"/>
        <v>0</v>
      </c>
      <c r="N4758">
        <f t="shared" si="595"/>
        <v>0</v>
      </c>
      <c r="O4758" s="48">
        <f>IF(M4758=0,0, M4758/(DC_2016!$G$11))</f>
        <v>0</v>
      </c>
      <c r="P4758" s="48">
        <f>IF(OR(O4758&lt;Summary!$G$3, O4758 = Summary!$G$3), O4758, Summary!$G$3)</f>
        <v>0</v>
      </c>
      <c r="Q4758">
        <f>P4758*DC_2016!$G$11</f>
        <v>0</v>
      </c>
      <c r="R4758">
        <f t="shared" si="596"/>
        <v>0</v>
      </c>
      <c r="S4758">
        <f t="shared" si="597"/>
        <v>0</v>
      </c>
      <c r="T4758">
        <f t="shared" si="598"/>
        <v>0</v>
      </c>
      <c r="U4758">
        <f t="shared" si="599"/>
        <v>0</v>
      </c>
    </row>
    <row r="4759" spans="1:21">
      <c r="A4759">
        <v>7</v>
      </c>
      <c r="B4759">
        <v>18</v>
      </c>
      <c r="C4759">
        <v>5</v>
      </c>
      <c r="D4759">
        <f>'[1]2016'!P4759</f>
        <v>0</v>
      </c>
      <c r="E4759">
        <f>'[1]2016'!Q4759</f>
        <v>0</v>
      </c>
      <c r="F4759">
        <f t="shared" si="592"/>
        <v>0</v>
      </c>
      <c r="G4759">
        <f t="shared" si="593"/>
        <v>0</v>
      </c>
      <c r="H4759" s="3">
        <f>DC_2016!K4759</f>
        <v>4.1813636215723626</v>
      </c>
      <c r="I4759" s="48">
        <f>IF(F4759=0,0,IF(H4759&gt;DC_2016!$G$11,0,F4759/((DC_2016!$G$11-H4759)*9.92/20.72)))</f>
        <v>0</v>
      </c>
      <c r="J4759" s="48">
        <f>IF(OR(I4759&lt;Summary!$F$3, I4759=Summary!$F$3), I4759, Summary!$F$3)</f>
        <v>0</v>
      </c>
      <c r="K4759" s="3">
        <f>[2]Intensity!A4762</f>
        <v>560.86525381003753</v>
      </c>
      <c r="L4759">
        <f>J4759*(DC_2016!$G$11-H4759)*9.92/20.72</f>
        <v>0</v>
      </c>
      <c r="M4759">
        <f t="shared" si="594"/>
        <v>0</v>
      </c>
      <c r="N4759">
        <f t="shared" si="595"/>
        <v>0</v>
      </c>
      <c r="O4759" s="48">
        <f>IF(M4759=0,0, M4759/(DC_2016!$G$11))</f>
        <v>0</v>
      </c>
      <c r="P4759" s="48">
        <f>IF(OR(O4759&lt;Summary!$G$3, O4759 = Summary!$G$3), O4759, Summary!$G$3)</f>
        <v>0</v>
      </c>
      <c r="Q4759">
        <f>P4759*DC_2016!$G$11</f>
        <v>0</v>
      </c>
      <c r="R4759">
        <f t="shared" si="596"/>
        <v>0</v>
      </c>
      <c r="S4759">
        <f t="shared" si="597"/>
        <v>0</v>
      </c>
      <c r="T4759">
        <f t="shared" si="598"/>
        <v>0</v>
      </c>
      <c r="U4759">
        <f t="shared" si="599"/>
        <v>0</v>
      </c>
    </row>
    <row r="4760" spans="1:21">
      <c r="A4760">
        <v>7</v>
      </c>
      <c r="B4760">
        <v>18</v>
      </c>
      <c r="C4760">
        <v>6</v>
      </c>
      <c r="D4760">
        <f>'[1]2016'!P4760</f>
        <v>0</v>
      </c>
      <c r="E4760">
        <f>'[1]2016'!Q4760</f>
        <v>0</v>
      </c>
      <c r="F4760">
        <f t="shared" si="592"/>
        <v>0</v>
      </c>
      <c r="G4760">
        <f t="shared" si="593"/>
        <v>0</v>
      </c>
      <c r="H4760" s="3">
        <f>DC_2016!K4760</f>
        <v>5.3512995345830285</v>
      </c>
      <c r="I4760" s="48">
        <f>IF(F4760=0,0,IF(H4760&gt;DC_2016!$G$11,0,F4760/((DC_2016!$G$11-H4760)*9.92/20.72)))</f>
        <v>0</v>
      </c>
      <c r="J4760" s="48">
        <f>IF(OR(I4760&lt;Summary!$F$3, I4760=Summary!$F$3), I4760, Summary!$F$3)</f>
        <v>0</v>
      </c>
      <c r="K4760" s="3">
        <f>[2]Intensity!A4763</f>
        <v>570.04023541716515</v>
      </c>
      <c r="L4760">
        <f>J4760*(DC_2016!$G$11-H4760)*9.92/20.72</f>
        <v>0</v>
      </c>
      <c r="M4760">
        <f t="shared" si="594"/>
        <v>0</v>
      </c>
      <c r="N4760">
        <f t="shared" si="595"/>
        <v>0</v>
      </c>
      <c r="O4760" s="48">
        <f>IF(M4760=0,0, M4760/(DC_2016!$G$11))</f>
        <v>0</v>
      </c>
      <c r="P4760" s="48">
        <f>IF(OR(O4760&lt;Summary!$G$3, O4760 = Summary!$G$3), O4760, Summary!$G$3)</f>
        <v>0</v>
      </c>
      <c r="Q4760">
        <f>P4760*DC_2016!$G$11</f>
        <v>0</v>
      </c>
      <c r="R4760">
        <f t="shared" si="596"/>
        <v>0</v>
      </c>
      <c r="S4760">
        <f t="shared" si="597"/>
        <v>0</v>
      </c>
      <c r="T4760">
        <f t="shared" si="598"/>
        <v>0</v>
      </c>
      <c r="U4760">
        <f t="shared" si="599"/>
        <v>0</v>
      </c>
    </row>
    <row r="4761" spans="1:21">
      <c r="A4761">
        <v>7</v>
      </c>
      <c r="B4761">
        <v>18</v>
      </c>
      <c r="C4761">
        <v>7</v>
      </c>
      <c r="D4761">
        <f>'[1]2016'!P4761</f>
        <v>0</v>
      </c>
      <c r="E4761">
        <f>'[1]2016'!Q4761</f>
        <v>0</v>
      </c>
      <c r="F4761">
        <f t="shared" si="592"/>
        <v>0</v>
      </c>
      <c r="G4761">
        <f t="shared" si="593"/>
        <v>0</v>
      </c>
      <c r="H4761" s="3">
        <f>DC_2016!K4761</f>
        <v>5.6007711657144341</v>
      </c>
      <c r="I4761" s="48">
        <f>IF(F4761=0,0,IF(H4761&gt;DC_2016!$G$11,0,F4761/((DC_2016!$G$11-H4761)*9.92/20.72)))</f>
        <v>0</v>
      </c>
      <c r="J4761" s="48">
        <f>IF(OR(I4761&lt;Summary!$F$3, I4761=Summary!$F$3), I4761, Summary!$F$3)</f>
        <v>0</v>
      </c>
      <c r="K4761" s="3">
        <f>[2]Intensity!A4764</f>
        <v>577.89901733823194</v>
      </c>
      <c r="L4761">
        <f>J4761*(DC_2016!$G$11-H4761)*9.92/20.72</f>
        <v>0</v>
      </c>
      <c r="M4761">
        <f t="shared" si="594"/>
        <v>0</v>
      </c>
      <c r="N4761">
        <f t="shared" si="595"/>
        <v>0</v>
      </c>
      <c r="O4761" s="48">
        <f>IF(M4761=0,0, M4761/(DC_2016!$G$11))</f>
        <v>0</v>
      </c>
      <c r="P4761" s="48">
        <f>IF(OR(O4761&lt;Summary!$G$3, O4761 = Summary!$G$3), O4761, Summary!$G$3)</f>
        <v>0</v>
      </c>
      <c r="Q4761">
        <f>P4761*DC_2016!$G$11</f>
        <v>0</v>
      </c>
      <c r="R4761">
        <f t="shared" si="596"/>
        <v>0</v>
      </c>
      <c r="S4761">
        <f t="shared" si="597"/>
        <v>0</v>
      </c>
      <c r="T4761">
        <f t="shared" si="598"/>
        <v>0</v>
      </c>
      <c r="U4761">
        <f t="shared" si="599"/>
        <v>0</v>
      </c>
    </row>
    <row r="4762" spans="1:21">
      <c r="A4762">
        <v>7</v>
      </c>
      <c r="B4762">
        <v>18</v>
      </c>
      <c r="C4762">
        <v>8</v>
      </c>
      <c r="D4762">
        <f>'[1]2016'!P4762</f>
        <v>0</v>
      </c>
      <c r="E4762">
        <f>'[1]2016'!Q4762</f>
        <v>0</v>
      </c>
      <c r="F4762">
        <f t="shared" si="592"/>
        <v>0</v>
      </c>
      <c r="G4762">
        <f t="shared" si="593"/>
        <v>0</v>
      </c>
      <c r="H4762" s="3">
        <f>DC_2016!K4762</f>
        <v>6.5728502607437749</v>
      </c>
      <c r="I4762" s="48">
        <f>IF(F4762=0,0,IF(H4762&gt;DC_2016!$G$11,0,F4762/((DC_2016!$G$11-H4762)*9.92/20.72)))</f>
        <v>0</v>
      </c>
      <c r="J4762" s="48">
        <f>IF(OR(I4762&lt;Summary!$F$3, I4762=Summary!$F$3), I4762, Summary!$F$3)</f>
        <v>0</v>
      </c>
      <c r="K4762" s="3">
        <f>[2]Intensity!A4765</f>
        <v>582.71288196359637</v>
      </c>
      <c r="L4762">
        <f>J4762*(DC_2016!$G$11-H4762)*9.92/20.72</f>
        <v>0</v>
      </c>
      <c r="M4762">
        <f t="shared" si="594"/>
        <v>0</v>
      </c>
      <c r="N4762">
        <f t="shared" si="595"/>
        <v>0</v>
      </c>
      <c r="O4762" s="48">
        <f>IF(M4762=0,0, M4762/(DC_2016!$G$11))</f>
        <v>0</v>
      </c>
      <c r="P4762" s="48">
        <f>IF(OR(O4762&lt;Summary!$G$3, O4762 = Summary!$G$3), O4762, Summary!$G$3)</f>
        <v>0</v>
      </c>
      <c r="Q4762">
        <f>P4762*DC_2016!$G$11</f>
        <v>0</v>
      </c>
      <c r="R4762">
        <f t="shared" si="596"/>
        <v>0</v>
      </c>
      <c r="S4762">
        <f t="shared" si="597"/>
        <v>0</v>
      </c>
      <c r="T4762">
        <f t="shared" si="598"/>
        <v>0</v>
      </c>
      <c r="U4762">
        <f t="shared" si="599"/>
        <v>0</v>
      </c>
    </row>
    <row r="4763" spans="1:21">
      <c r="A4763">
        <v>7</v>
      </c>
      <c r="B4763">
        <v>18</v>
      </c>
      <c r="C4763">
        <v>9</v>
      </c>
      <c r="D4763">
        <f>'[1]2016'!P4763</f>
        <v>0</v>
      </c>
      <c r="E4763">
        <f>'[1]2016'!Q4763</f>
        <v>0</v>
      </c>
      <c r="F4763">
        <f t="shared" si="592"/>
        <v>0</v>
      </c>
      <c r="G4763">
        <f t="shared" si="593"/>
        <v>0</v>
      </c>
      <c r="H4763" s="3">
        <f>DC_2016!K4763</f>
        <v>7.7083762869343211</v>
      </c>
      <c r="I4763" s="48">
        <f>IF(F4763=0,0,IF(H4763&gt;DC_2016!$G$11,0,F4763/((DC_2016!$G$11-H4763)*9.92/20.72)))</f>
        <v>0</v>
      </c>
      <c r="J4763" s="48">
        <f>IF(OR(I4763&lt;Summary!$F$3, I4763=Summary!$F$3), I4763, Summary!$F$3)</f>
        <v>0</v>
      </c>
      <c r="K4763" s="3">
        <f>[2]Intensity!A4766</f>
        <v>575.53973506163447</v>
      </c>
      <c r="L4763">
        <f>J4763*(DC_2016!$G$11-H4763)*9.92/20.72</f>
        <v>0</v>
      </c>
      <c r="M4763">
        <f t="shared" si="594"/>
        <v>0</v>
      </c>
      <c r="N4763">
        <f t="shared" si="595"/>
        <v>0</v>
      </c>
      <c r="O4763" s="48">
        <f>IF(M4763=0,0, M4763/(DC_2016!$G$11))</f>
        <v>0</v>
      </c>
      <c r="P4763" s="48">
        <f>IF(OR(O4763&lt;Summary!$G$3, O4763 = Summary!$G$3), O4763, Summary!$G$3)</f>
        <v>0</v>
      </c>
      <c r="Q4763">
        <f>P4763*DC_2016!$G$11</f>
        <v>0</v>
      </c>
      <c r="R4763">
        <f t="shared" si="596"/>
        <v>0</v>
      </c>
      <c r="S4763">
        <f t="shared" si="597"/>
        <v>0</v>
      </c>
      <c r="T4763">
        <f t="shared" si="598"/>
        <v>0</v>
      </c>
      <c r="U4763">
        <f t="shared" si="599"/>
        <v>0</v>
      </c>
    </row>
    <row r="4764" spans="1:21">
      <c r="A4764">
        <v>7</v>
      </c>
      <c r="B4764">
        <v>18</v>
      </c>
      <c r="C4764">
        <v>10</v>
      </c>
      <c r="D4764">
        <f>'[1]2016'!P4764</f>
        <v>0</v>
      </c>
      <c r="E4764">
        <f>'[1]2016'!Q4764</f>
        <v>0</v>
      </c>
      <c r="F4764">
        <f t="shared" si="592"/>
        <v>0</v>
      </c>
      <c r="G4764">
        <f t="shared" si="593"/>
        <v>0</v>
      </c>
      <c r="H4764" s="3">
        <f>DC_2016!K4764</f>
        <v>8.9471319622084984</v>
      </c>
      <c r="I4764" s="48">
        <f>IF(F4764=0,0,IF(H4764&gt;DC_2016!$G$11,0,F4764/((DC_2016!$G$11-H4764)*9.92/20.72)))</f>
        <v>0</v>
      </c>
      <c r="J4764" s="48">
        <f>IF(OR(I4764&lt;Summary!$F$3, I4764=Summary!$F$3), I4764, Summary!$F$3)</f>
        <v>0</v>
      </c>
      <c r="K4764" s="3">
        <f>[2]Intensity!A4767</f>
        <v>572.64741395057433</v>
      </c>
      <c r="L4764">
        <f>J4764*(DC_2016!$G$11-H4764)*9.92/20.72</f>
        <v>0</v>
      </c>
      <c r="M4764">
        <f t="shared" si="594"/>
        <v>0</v>
      </c>
      <c r="N4764">
        <f t="shared" si="595"/>
        <v>0</v>
      </c>
      <c r="O4764" s="48">
        <f>IF(M4764=0,0, M4764/(DC_2016!$G$11))</f>
        <v>0</v>
      </c>
      <c r="P4764" s="48">
        <f>IF(OR(O4764&lt;Summary!$G$3, O4764 = Summary!$G$3), O4764, Summary!$G$3)</f>
        <v>0</v>
      </c>
      <c r="Q4764">
        <f>P4764*DC_2016!$G$11</f>
        <v>0</v>
      </c>
      <c r="R4764">
        <f t="shared" si="596"/>
        <v>0</v>
      </c>
      <c r="S4764">
        <f t="shared" si="597"/>
        <v>0</v>
      </c>
      <c r="T4764">
        <f t="shared" si="598"/>
        <v>0</v>
      </c>
      <c r="U4764">
        <f t="shared" si="599"/>
        <v>0</v>
      </c>
    </row>
    <row r="4765" spans="1:21">
      <c r="A4765">
        <v>7</v>
      </c>
      <c r="B4765">
        <v>18</v>
      </c>
      <c r="C4765">
        <v>11</v>
      </c>
      <c r="D4765">
        <f>'[1]2016'!P4765</f>
        <v>0</v>
      </c>
      <c r="E4765">
        <f>'[1]2016'!Q4765</f>
        <v>0</v>
      </c>
      <c r="F4765">
        <f t="shared" si="592"/>
        <v>0</v>
      </c>
      <c r="G4765">
        <f t="shared" si="593"/>
        <v>0</v>
      </c>
      <c r="H4765" s="3">
        <f>DC_2016!K4765</f>
        <v>9.5923172064448163</v>
      </c>
      <c r="I4765" s="48">
        <f>IF(F4765=0,0,IF(H4765&gt;DC_2016!$G$11,0,F4765/((DC_2016!$G$11-H4765)*9.92/20.72)))</f>
        <v>0</v>
      </c>
      <c r="J4765" s="48">
        <f>IF(OR(I4765&lt;Summary!$F$3, I4765=Summary!$F$3), I4765, Summary!$F$3)</f>
        <v>0</v>
      </c>
      <c r="K4765" s="3">
        <f>[2]Intensity!A4768</f>
        <v>572.03776308970635</v>
      </c>
      <c r="L4765">
        <f>J4765*(DC_2016!$G$11-H4765)*9.92/20.72</f>
        <v>0</v>
      </c>
      <c r="M4765">
        <f t="shared" si="594"/>
        <v>0</v>
      </c>
      <c r="N4765">
        <f t="shared" si="595"/>
        <v>0</v>
      </c>
      <c r="O4765" s="48">
        <f>IF(M4765=0,0, M4765/(DC_2016!$G$11))</f>
        <v>0</v>
      </c>
      <c r="P4765" s="48">
        <f>IF(OR(O4765&lt;Summary!$G$3, O4765 = Summary!$G$3), O4765, Summary!$G$3)</f>
        <v>0</v>
      </c>
      <c r="Q4765">
        <f>P4765*DC_2016!$G$11</f>
        <v>0</v>
      </c>
      <c r="R4765">
        <f t="shared" si="596"/>
        <v>0</v>
      </c>
      <c r="S4765">
        <f t="shared" si="597"/>
        <v>0</v>
      </c>
      <c r="T4765">
        <f t="shared" si="598"/>
        <v>0</v>
      </c>
      <c r="U4765">
        <f t="shared" si="599"/>
        <v>0</v>
      </c>
    </row>
    <row r="4766" spans="1:21">
      <c r="A4766">
        <v>7</v>
      </c>
      <c r="B4766">
        <v>18</v>
      </c>
      <c r="C4766">
        <v>12</v>
      </c>
      <c r="D4766">
        <f>'[1]2016'!P4766</f>
        <v>0</v>
      </c>
      <c r="E4766">
        <f>'[1]2016'!Q4766</f>
        <v>0</v>
      </c>
      <c r="F4766">
        <f t="shared" si="592"/>
        <v>0</v>
      </c>
      <c r="G4766">
        <f t="shared" si="593"/>
        <v>0</v>
      </c>
      <c r="H4766" s="3">
        <f>DC_2016!K4766</f>
        <v>10.289117263779689</v>
      </c>
      <c r="I4766" s="48">
        <f>IF(F4766=0,0,IF(H4766&gt;DC_2016!$G$11,0,F4766/((DC_2016!$G$11-H4766)*9.92/20.72)))</f>
        <v>0</v>
      </c>
      <c r="J4766" s="48">
        <f>IF(OR(I4766&lt;Summary!$F$3, I4766=Summary!$F$3), I4766, Summary!$F$3)</f>
        <v>0</v>
      </c>
      <c r="K4766" s="3">
        <f>[2]Intensity!A4769</f>
        <v>573.89038485038839</v>
      </c>
      <c r="L4766">
        <f>J4766*(DC_2016!$G$11-H4766)*9.92/20.72</f>
        <v>0</v>
      </c>
      <c r="M4766">
        <f t="shared" si="594"/>
        <v>0</v>
      </c>
      <c r="N4766">
        <f t="shared" si="595"/>
        <v>0</v>
      </c>
      <c r="O4766" s="48">
        <f>IF(M4766=0,0, M4766/(DC_2016!$G$11))</f>
        <v>0</v>
      </c>
      <c r="P4766" s="48">
        <f>IF(OR(O4766&lt;Summary!$G$3, O4766 = Summary!$G$3), O4766, Summary!$G$3)</f>
        <v>0</v>
      </c>
      <c r="Q4766">
        <f>P4766*DC_2016!$G$11</f>
        <v>0</v>
      </c>
      <c r="R4766">
        <f t="shared" si="596"/>
        <v>0</v>
      </c>
      <c r="S4766">
        <f t="shared" si="597"/>
        <v>0</v>
      </c>
      <c r="T4766">
        <f t="shared" si="598"/>
        <v>0</v>
      </c>
      <c r="U4766">
        <f t="shared" si="599"/>
        <v>0</v>
      </c>
    </row>
    <row r="4767" spans="1:21">
      <c r="A4767">
        <v>7</v>
      </c>
      <c r="B4767">
        <v>18</v>
      </c>
      <c r="C4767">
        <v>13</v>
      </c>
      <c r="D4767">
        <f>'[1]2016'!P4767</f>
        <v>0</v>
      </c>
      <c r="E4767">
        <f>'[1]2016'!Q4767</f>
        <v>0</v>
      </c>
      <c r="F4767">
        <f t="shared" si="592"/>
        <v>0</v>
      </c>
      <c r="G4767">
        <f t="shared" si="593"/>
        <v>0</v>
      </c>
      <c r="H4767" s="3">
        <f>DC_2016!K4767</f>
        <v>10.082657988377044</v>
      </c>
      <c r="I4767" s="48">
        <f>IF(F4767=0,0,IF(H4767&gt;DC_2016!$G$11,0,F4767/((DC_2016!$G$11-H4767)*9.92/20.72)))</f>
        <v>0</v>
      </c>
      <c r="J4767" s="48">
        <f>IF(OR(I4767&lt;Summary!$F$3, I4767=Summary!$F$3), I4767, Summary!$F$3)</f>
        <v>0</v>
      </c>
      <c r="K4767" s="3">
        <f>[2]Intensity!A4770</f>
        <v>572.39453982280338</v>
      </c>
      <c r="L4767">
        <f>J4767*(DC_2016!$G$11-H4767)*9.92/20.72</f>
        <v>0</v>
      </c>
      <c r="M4767">
        <f t="shared" si="594"/>
        <v>0</v>
      </c>
      <c r="N4767">
        <f t="shared" si="595"/>
        <v>0</v>
      </c>
      <c r="O4767" s="48">
        <f>IF(M4767=0,0, M4767/(DC_2016!$G$11))</f>
        <v>0</v>
      </c>
      <c r="P4767" s="48">
        <f>IF(OR(O4767&lt;Summary!$G$3, O4767 = Summary!$G$3), O4767, Summary!$G$3)</f>
        <v>0</v>
      </c>
      <c r="Q4767">
        <f>P4767*DC_2016!$G$11</f>
        <v>0</v>
      </c>
      <c r="R4767">
        <f t="shared" si="596"/>
        <v>0</v>
      </c>
      <c r="S4767">
        <f t="shared" si="597"/>
        <v>0</v>
      </c>
      <c r="T4767">
        <f t="shared" si="598"/>
        <v>0</v>
      </c>
      <c r="U4767">
        <f t="shared" si="599"/>
        <v>0</v>
      </c>
    </row>
    <row r="4768" spans="1:21">
      <c r="A4768">
        <v>7</v>
      </c>
      <c r="B4768">
        <v>18</v>
      </c>
      <c r="C4768">
        <v>14</v>
      </c>
      <c r="D4768">
        <f>'[1]2016'!P4768</f>
        <v>0</v>
      </c>
      <c r="E4768">
        <f>'[1]2016'!Q4768</f>
        <v>0</v>
      </c>
      <c r="F4768">
        <f t="shared" si="592"/>
        <v>0</v>
      </c>
      <c r="G4768">
        <f t="shared" si="593"/>
        <v>0</v>
      </c>
      <c r="H4768" s="3">
        <f>DC_2016!K4768</f>
        <v>10.693433345762497</v>
      </c>
      <c r="I4768" s="48">
        <f>IF(F4768=0,0,IF(H4768&gt;DC_2016!$G$11,0,F4768/((DC_2016!$G$11-H4768)*9.92/20.72)))</f>
        <v>0</v>
      </c>
      <c r="J4768" s="48">
        <f>IF(OR(I4768&lt;Summary!$F$3, I4768=Summary!$F$3), I4768, Summary!$F$3)</f>
        <v>0</v>
      </c>
      <c r="K4768" s="3">
        <f>[2]Intensity!A4771</f>
        <v>566.54713395762144</v>
      </c>
      <c r="L4768">
        <f>J4768*(DC_2016!$G$11-H4768)*9.92/20.72</f>
        <v>0</v>
      </c>
      <c r="M4768">
        <f t="shared" si="594"/>
        <v>0</v>
      </c>
      <c r="N4768">
        <f t="shared" si="595"/>
        <v>0</v>
      </c>
      <c r="O4768" s="48">
        <f>IF(M4768=0,0, M4768/(DC_2016!$G$11))</f>
        <v>0</v>
      </c>
      <c r="P4768" s="48">
        <f>IF(OR(O4768&lt;Summary!$G$3, O4768 = Summary!$G$3), O4768, Summary!$G$3)</f>
        <v>0</v>
      </c>
      <c r="Q4768">
        <f>P4768*DC_2016!$G$11</f>
        <v>0</v>
      </c>
      <c r="R4768">
        <f t="shared" si="596"/>
        <v>0</v>
      </c>
      <c r="S4768">
        <f t="shared" si="597"/>
        <v>0</v>
      </c>
      <c r="T4768">
        <f t="shared" si="598"/>
        <v>0</v>
      </c>
      <c r="U4768">
        <f t="shared" si="599"/>
        <v>0</v>
      </c>
    </row>
    <row r="4769" spans="1:21">
      <c r="A4769">
        <v>7</v>
      </c>
      <c r="B4769">
        <v>18</v>
      </c>
      <c r="C4769">
        <v>15</v>
      </c>
      <c r="D4769">
        <f>'[1]2016'!P4769</f>
        <v>0</v>
      </c>
      <c r="E4769">
        <f>'[1]2016'!Q4769</f>
        <v>0</v>
      </c>
      <c r="F4769">
        <f t="shared" si="592"/>
        <v>0</v>
      </c>
      <c r="G4769">
        <f t="shared" si="593"/>
        <v>0</v>
      </c>
      <c r="H4769" s="3">
        <f>DC_2016!K4769</f>
        <v>11.665512452227857</v>
      </c>
      <c r="I4769" s="48">
        <f>IF(F4769=0,0,IF(H4769&gt;DC_2016!$G$11,0,F4769/((DC_2016!$G$11-H4769)*9.92/20.72)))</f>
        <v>0</v>
      </c>
      <c r="J4769" s="48">
        <f>IF(OR(I4769&lt;Summary!$F$3, I4769=Summary!$F$3), I4769, Summary!$F$3)</f>
        <v>0</v>
      </c>
      <c r="K4769" s="3">
        <f>[2]Intensity!A4772</f>
        <v>575.38543728846957</v>
      </c>
      <c r="L4769">
        <f>J4769*(DC_2016!$G$11-H4769)*9.92/20.72</f>
        <v>0</v>
      </c>
      <c r="M4769">
        <f t="shared" si="594"/>
        <v>0</v>
      </c>
      <c r="N4769">
        <f t="shared" si="595"/>
        <v>0</v>
      </c>
      <c r="O4769" s="48">
        <f>IF(M4769=0,0, M4769/(DC_2016!$G$11))</f>
        <v>0</v>
      </c>
      <c r="P4769" s="48">
        <f>IF(OR(O4769&lt;Summary!$G$3, O4769 = Summary!$G$3), O4769, Summary!$G$3)</f>
        <v>0</v>
      </c>
      <c r="Q4769">
        <f>P4769*DC_2016!$G$11</f>
        <v>0</v>
      </c>
      <c r="R4769">
        <f t="shared" si="596"/>
        <v>0</v>
      </c>
      <c r="S4769">
        <f t="shared" si="597"/>
        <v>0</v>
      </c>
      <c r="T4769">
        <f t="shared" si="598"/>
        <v>0</v>
      </c>
      <c r="U4769">
        <f t="shared" si="599"/>
        <v>0</v>
      </c>
    </row>
    <row r="4770" spans="1:21">
      <c r="A4770">
        <v>7</v>
      </c>
      <c r="B4770">
        <v>18</v>
      </c>
      <c r="C4770">
        <v>16</v>
      </c>
      <c r="D4770">
        <f>'[1]2016'!P4770</f>
        <v>0</v>
      </c>
      <c r="E4770">
        <f>'[1]2016'!Q4770</f>
        <v>0</v>
      </c>
      <c r="F4770">
        <f t="shared" si="592"/>
        <v>0</v>
      </c>
      <c r="G4770">
        <f t="shared" si="593"/>
        <v>0</v>
      </c>
      <c r="H4770" s="3">
        <f>DC_2016!K4770</f>
        <v>12.302095227583447</v>
      </c>
      <c r="I4770" s="48">
        <f>IF(F4770=0,0,IF(H4770&gt;DC_2016!$G$11,0,F4770/((DC_2016!$G$11-H4770)*9.92/20.72)))</f>
        <v>0</v>
      </c>
      <c r="J4770" s="48">
        <f>IF(OR(I4770&lt;Summary!$F$3, I4770=Summary!$F$3), I4770, Summary!$F$3)</f>
        <v>0</v>
      </c>
      <c r="K4770" s="3">
        <f>[2]Intensity!A4773</f>
        <v>585.11373973094783</v>
      </c>
      <c r="L4770">
        <f>J4770*(DC_2016!$G$11-H4770)*9.92/20.72</f>
        <v>0</v>
      </c>
      <c r="M4770">
        <f t="shared" si="594"/>
        <v>0</v>
      </c>
      <c r="N4770">
        <f t="shared" si="595"/>
        <v>0</v>
      </c>
      <c r="O4770" s="48">
        <f>IF(M4770=0,0, M4770/(DC_2016!$G$11))</f>
        <v>0</v>
      </c>
      <c r="P4770" s="48">
        <f>IF(OR(O4770&lt;Summary!$G$3, O4770 = Summary!$G$3), O4770, Summary!$G$3)</f>
        <v>0</v>
      </c>
      <c r="Q4770">
        <f>P4770*DC_2016!$G$11</f>
        <v>0</v>
      </c>
      <c r="R4770">
        <f t="shared" si="596"/>
        <v>0</v>
      </c>
      <c r="S4770">
        <f t="shared" si="597"/>
        <v>0</v>
      </c>
      <c r="T4770">
        <f t="shared" si="598"/>
        <v>0</v>
      </c>
      <c r="U4770">
        <f t="shared" si="599"/>
        <v>0</v>
      </c>
    </row>
    <row r="4771" spans="1:21">
      <c r="A4771">
        <v>7</v>
      </c>
      <c r="B4771">
        <v>18</v>
      </c>
      <c r="C4771">
        <v>17</v>
      </c>
      <c r="D4771">
        <f>'[1]2016'!P4771</f>
        <v>0</v>
      </c>
      <c r="E4771">
        <f>'[1]2016'!Q4771</f>
        <v>0</v>
      </c>
      <c r="F4771">
        <f t="shared" si="592"/>
        <v>0</v>
      </c>
      <c r="G4771">
        <f t="shared" si="593"/>
        <v>0</v>
      </c>
      <c r="H4771" s="3">
        <f>DC_2016!K4771</f>
        <v>12.19886558988428</v>
      </c>
      <c r="I4771" s="48">
        <f>IF(F4771=0,0,IF(H4771&gt;DC_2016!$G$11,0,F4771/((DC_2016!$G$11-H4771)*9.92/20.72)))</f>
        <v>0</v>
      </c>
      <c r="J4771" s="48">
        <f>IF(OR(I4771&lt;Summary!$F$3, I4771=Summary!$F$3), I4771, Summary!$F$3)</f>
        <v>0</v>
      </c>
      <c r="K4771" s="3">
        <f>[2]Intensity!A4774</f>
        <v>593.50116643999183</v>
      </c>
      <c r="L4771">
        <f>J4771*(DC_2016!$G$11-H4771)*9.92/20.72</f>
        <v>0</v>
      </c>
      <c r="M4771">
        <f t="shared" si="594"/>
        <v>0</v>
      </c>
      <c r="N4771">
        <f t="shared" si="595"/>
        <v>0</v>
      </c>
      <c r="O4771" s="48">
        <f>IF(M4771=0,0, M4771/(DC_2016!$G$11))</f>
        <v>0</v>
      </c>
      <c r="P4771" s="48">
        <f>IF(OR(O4771&lt;Summary!$G$3, O4771 = Summary!$G$3), O4771, Summary!$G$3)</f>
        <v>0</v>
      </c>
      <c r="Q4771">
        <f>P4771*DC_2016!$G$11</f>
        <v>0</v>
      </c>
      <c r="R4771">
        <f t="shared" si="596"/>
        <v>0</v>
      </c>
      <c r="S4771">
        <f t="shared" si="597"/>
        <v>0</v>
      </c>
      <c r="T4771">
        <f t="shared" si="598"/>
        <v>0</v>
      </c>
      <c r="U4771">
        <f t="shared" si="599"/>
        <v>0</v>
      </c>
    </row>
    <row r="4772" spans="1:21">
      <c r="A4772">
        <v>7</v>
      </c>
      <c r="B4772">
        <v>18</v>
      </c>
      <c r="C4772">
        <v>18</v>
      </c>
      <c r="D4772">
        <f>'[1]2016'!P4772</f>
        <v>0</v>
      </c>
      <c r="E4772">
        <f>'[1]2016'!Q4772</f>
        <v>0</v>
      </c>
      <c r="F4772">
        <f t="shared" si="592"/>
        <v>0</v>
      </c>
      <c r="G4772">
        <f t="shared" si="593"/>
        <v>0</v>
      </c>
      <c r="H4772" s="3">
        <f>DC_2016!K4772</f>
        <v>12.955882940658928</v>
      </c>
      <c r="I4772" s="48">
        <f>IF(F4772=0,0,IF(H4772&gt;DC_2016!$G$11,0,F4772/((DC_2016!$G$11-H4772)*9.92/20.72)))</f>
        <v>0</v>
      </c>
      <c r="J4772" s="48">
        <f>IF(OR(I4772&lt;Summary!$F$3, I4772=Summary!$F$3), I4772, Summary!$F$3)</f>
        <v>0</v>
      </c>
      <c r="K4772" s="3">
        <f>[2]Intensity!A4775</f>
        <v>595.80163084864409</v>
      </c>
      <c r="L4772">
        <f>J4772*(DC_2016!$G$11-H4772)*9.92/20.72</f>
        <v>0</v>
      </c>
      <c r="M4772">
        <f t="shared" si="594"/>
        <v>0</v>
      </c>
      <c r="N4772">
        <f t="shared" si="595"/>
        <v>0</v>
      </c>
      <c r="O4772" s="48">
        <f>IF(M4772=0,0, M4772/(DC_2016!$G$11))</f>
        <v>0</v>
      </c>
      <c r="P4772" s="48">
        <f>IF(OR(O4772&lt;Summary!$G$3, O4772 = Summary!$G$3), O4772, Summary!$G$3)</f>
        <v>0</v>
      </c>
      <c r="Q4772">
        <f>P4772*DC_2016!$G$11</f>
        <v>0</v>
      </c>
      <c r="R4772">
        <f t="shared" si="596"/>
        <v>0</v>
      </c>
      <c r="S4772">
        <f t="shared" si="597"/>
        <v>0</v>
      </c>
      <c r="T4772">
        <f t="shared" si="598"/>
        <v>0</v>
      </c>
      <c r="U4772">
        <f t="shared" si="599"/>
        <v>0</v>
      </c>
    </row>
    <row r="4773" spans="1:21">
      <c r="A4773">
        <v>7</v>
      </c>
      <c r="B4773">
        <v>18</v>
      </c>
      <c r="C4773">
        <v>19</v>
      </c>
      <c r="D4773">
        <f>'[1]2016'!P4773</f>
        <v>0</v>
      </c>
      <c r="E4773">
        <f>'[1]2016'!Q4773</f>
        <v>0</v>
      </c>
      <c r="F4773">
        <f t="shared" si="592"/>
        <v>0</v>
      </c>
      <c r="G4773">
        <f t="shared" si="593"/>
        <v>0</v>
      </c>
      <c r="H4773" s="3">
        <f>DC_2016!K4773</f>
        <v>13.205354560335138</v>
      </c>
      <c r="I4773" s="48">
        <f>IF(F4773=0,0,IF(H4773&gt;DC_2016!$G$11,0,F4773/((DC_2016!$G$11-H4773)*9.92/20.72)))</f>
        <v>0</v>
      </c>
      <c r="J4773" s="48">
        <f>IF(OR(I4773&lt;Summary!$F$3, I4773=Summary!$F$3), I4773, Summary!$F$3)</f>
        <v>0</v>
      </c>
      <c r="K4773" s="3">
        <f>[2]Intensity!A4776</f>
        <v>593.16397671298091</v>
      </c>
      <c r="L4773">
        <f>J4773*(DC_2016!$G$11-H4773)*9.92/20.72</f>
        <v>0</v>
      </c>
      <c r="M4773">
        <f t="shared" si="594"/>
        <v>0</v>
      </c>
      <c r="N4773">
        <f t="shared" si="595"/>
        <v>0</v>
      </c>
      <c r="O4773" s="48">
        <f>IF(M4773=0,0, M4773/(DC_2016!$G$11))</f>
        <v>0</v>
      </c>
      <c r="P4773" s="48">
        <f>IF(OR(O4773&lt;Summary!$G$3, O4773 = Summary!$G$3), O4773, Summary!$G$3)</f>
        <v>0</v>
      </c>
      <c r="Q4773">
        <f>P4773*DC_2016!$G$11</f>
        <v>0</v>
      </c>
      <c r="R4773">
        <f t="shared" si="596"/>
        <v>0</v>
      </c>
      <c r="S4773">
        <f t="shared" si="597"/>
        <v>0</v>
      </c>
      <c r="T4773">
        <f t="shared" si="598"/>
        <v>0</v>
      </c>
      <c r="U4773">
        <f t="shared" si="599"/>
        <v>0</v>
      </c>
    </row>
    <row r="4774" spans="1:21">
      <c r="A4774">
        <v>7</v>
      </c>
      <c r="B4774">
        <v>18</v>
      </c>
      <c r="C4774">
        <v>20</v>
      </c>
      <c r="D4774">
        <f>'[1]2016'!P4774</f>
        <v>0</v>
      </c>
      <c r="E4774">
        <f>'[1]2016'!Q4774</f>
        <v>0</v>
      </c>
      <c r="F4774">
        <f t="shared" si="592"/>
        <v>0</v>
      </c>
      <c r="G4774">
        <f t="shared" si="593"/>
        <v>0</v>
      </c>
      <c r="H4774" s="3">
        <f>DC_2016!K4774</f>
        <v>12.680603902968109</v>
      </c>
      <c r="I4774" s="48">
        <f>IF(F4774=0,0,IF(H4774&gt;DC_2016!$G$11,0,F4774/((DC_2016!$G$11-H4774)*9.92/20.72)))</f>
        <v>0</v>
      </c>
      <c r="J4774" s="48">
        <f>IF(OR(I4774&lt;Summary!$F$3, I4774=Summary!$F$3), I4774, Summary!$F$3)</f>
        <v>0</v>
      </c>
      <c r="K4774" s="3">
        <f>[2]Intensity!A4777</f>
        <v>575.52219022914926</v>
      </c>
      <c r="L4774">
        <f>J4774*(DC_2016!$G$11-H4774)*9.92/20.72</f>
        <v>0</v>
      </c>
      <c r="M4774">
        <f t="shared" si="594"/>
        <v>0</v>
      </c>
      <c r="N4774">
        <f t="shared" si="595"/>
        <v>0</v>
      </c>
      <c r="O4774" s="48">
        <f>IF(M4774=0,0, M4774/(DC_2016!$G$11))</f>
        <v>0</v>
      </c>
      <c r="P4774" s="48">
        <f>IF(OR(O4774&lt;Summary!$G$3, O4774 = Summary!$G$3), O4774, Summary!$G$3)</f>
        <v>0</v>
      </c>
      <c r="Q4774">
        <f>P4774*DC_2016!$G$11</f>
        <v>0</v>
      </c>
      <c r="R4774">
        <f t="shared" si="596"/>
        <v>0</v>
      </c>
      <c r="S4774">
        <f t="shared" si="597"/>
        <v>0</v>
      </c>
      <c r="T4774">
        <f t="shared" si="598"/>
        <v>0</v>
      </c>
      <c r="U4774">
        <f t="shared" si="599"/>
        <v>0</v>
      </c>
    </row>
    <row r="4775" spans="1:21">
      <c r="A4775">
        <v>7</v>
      </c>
      <c r="B4775">
        <v>18</v>
      </c>
      <c r="C4775">
        <v>21</v>
      </c>
      <c r="D4775">
        <f>'[1]2016'!P4775</f>
        <v>0</v>
      </c>
      <c r="E4775">
        <f>'[1]2016'!Q4775</f>
        <v>0</v>
      </c>
      <c r="F4775">
        <f t="shared" si="592"/>
        <v>0</v>
      </c>
      <c r="G4775">
        <f t="shared" si="593"/>
        <v>0</v>
      </c>
      <c r="H4775" s="3">
        <f>DC_2016!K4775</f>
        <v>10.32352713921653</v>
      </c>
      <c r="I4775" s="48">
        <f>IF(F4775=0,0,IF(H4775&gt;DC_2016!$G$11,0,F4775/((DC_2016!$G$11-H4775)*9.92/20.72)))</f>
        <v>0</v>
      </c>
      <c r="J4775" s="48">
        <f>IF(OR(I4775&lt;Summary!$F$3, I4775=Summary!$F$3), I4775, Summary!$F$3)</f>
        <v>0</v>
      </c>
      <c r="K4775" s="3">
        <f>[2]Intensity!A4778</f>
        <v>550.36144798683074</v>
      </c>
      <c r="L4775">
        <f>J4775*(DC_2016!$G$11-H4775)*9.92/20.72</f>
        <v>0</v>
      </c>
      <c r="M4775">
        <f t="shared" si="594"/>
        <v>0</v>
      </c>
      <c r="N4775">
        <f t="shared" si="595"/>
        <v>0</v>
      </c>
      <c r="O4775" s="48">
        <f>IF(M4775=0,0, M4775/(DC_2016!$G$11))</f>
        <v>0</v>
      </c>
      <c r="P4775" s="48">
        <f>IF(OR(O4775&lt;Summary!$G$3, O4775 = Summary!$G$3), O4775, Summary!$G$3)</f>
        <v>0</v>
      </c>
      <c r="Q4775">
        <f>P4775*DC_2016!$G$11</f>
        <v>0</v>
      </c>
      <c r="R4775">
        <f t="shared" si="596"/>
        <v>0</v>
      </c>
      <c r="S4775">
        <f t="shared" si="597"/>
        <v>0</v>
      </c>
      <c r="T4775">
        <f t="shared" si="598"/>
        <v>0</v>
      </c>
      <c r="U4775">
        <f t="shared" si="599"/>
        <v>0</v>
      </c>
    </row>
    <row r="4776" spans="1:21">
      <c r="A4776">
        <v>7</v>
      </c>
      <c r="B4776">
        <v>18</v>
      </c>
      <c r="C4776">
        <v>22</v>
      </c>
      <c r="D4776">
        <f>'[1]2016'!P4776</f>
        <v>0</v>
      </c>
      <c r="E4776">
        <f>'[1]2016'!Q4776</f>
        <v>0</v>
      </c>
      <c r="F4776">
        <f t="shared" si="592"/>
        <v>0</v>
      </c>
      <c r="G4776">
        <f t="shared" si="593"/>
        <v>0</v>
      </c>
      <c r="H4776" s="3">
        <f>DC_2016!K4776</f>
        <v>5.686795854263508</v>
      </c>
      <c r="I4776" s="48">
        <f>IF(F4776=0,0,IF(H4776&gt;DC_2016!$G$11,0,F4776/((DC_2016!$G$11-H4776)*9.92/20.72)))</f>
        <v>0</v>
      </c>
      <c r="J4776" s="48">
        <f>IF(OR(I4776&lt;Summary!$F$3, I4776=Summary!$F$3), I4776, Summary!$F$3)</f>
        <v>0</v>
      </c>
      <c r="K4776" s="3">
        <f>[2]Intensity!A4779</f>
        <v>536.46138535858267</v>
      </c>
      <c r="L4776">
        <f>J4776*(DC_2016!$G$11-H4776)*9.92/20.72</f>
        <v>0</v>
      </c>
      <c r="M4776">
        <f t="shared" si="594"/>
        <v>0</v>
      </c>
      <c r="N4776">
        <f t="shared" si="595"/>
        <v>0</v>
      </c>
      <c r="O4776" s="48">
        <f>IF(M4776=0,0, M4776/(DC_2016!$G$11))</f>
        <v>0</v>
      </c>
      <c r="P4776" s="48">
        <f>IF(OR(O4776&lt;Summary!$G$3, O4776 = Summary!$G$3), O4776, Summary!$G$3)</f>
        <v>0</v>
      </c>
      <c r="Q4776">
        <f>P4776*DC_2016!$G$11</f>
        <v>0</v>
      </c>
      <c r="R4776">
        <f t="shared" si="596"/>
        <v>0</v>
      </c>
      <c r="S4776">
        <f t="shared" si="597"/>
        <v>0</v>
      </c>
      <c r="T4776">
        <f t="shared" si="598"/>
        <v>0</v>
      </c>
      <c r="U4776">
        <f t="shared" si="599"/>
        <v>0</v>
      </c>
    </row>
    <row r="4777" spans="1:21">
      <c r="A4777">
        <v>7</v>
      </c>
      <c r="B4777">
        <v>18</v>
      </c>
      <c r="C4777">
        <v>23</v>
      </c>
      <c r="D4777">
        <f>'[1]2016'!P4777</f>
        <v>0</v>
      </c>
      <c r="E4777">
        <f>'[1]2016'!Q4777</f>
        <v>0</v>
      </c>
      <c r="F4777">
        <f t="shared" si="592"/>
        <v>0</v>
      </c>
      <c r="G4777">
        <f t="shared" si="593"/>
        <v>0</v>
      </c>
      <c r="H4777" s="3">
        <f>DC_2016!K4777</f>
        <v>4.5734086992681142</v>
      </c>
      <c r="I4777" s="48">
        <f>IF(F4777=0,0,IF(H4777&gt;DC_2016!$G$11,0,F4777/((DC_2016!$G$11-H4777)*9.92/20.72)))</f>
        <v>0</v>
      </c>
      <c r="J4777" s="48">
        <f>IF(OR(I4777&lt;Summary!$F$3, I4777=Summary!$F$3), I4777, Summary!$F$3)</f>
        <v>0</v>
      </c>
      <c r="K4777" s="3">
        <f>[2]Intensity!A4780</f>
        <v>522.90670379296364</v>
      </c>
      <c r="L4777">
        <f>J4777*(DC_2016!$G$11-H4777)*9.92/20.72</f>
        <v>0</v>
      </c>
      <c r="M4777">
        <f t="shared" si="594"/>
        <v>0</v>
      </c>
      <c r="N4777">
        <f t="shared" si="595"/>
        <v>0</v>
      </c>
      <c r="O4777" s="48">
        <f>IF(M4777=0,0, M4777/(DC_2016!$G$11))</f>
        <v>0</v>
      </c>
      <c r="P4777" s="48">
        <f>IF(OR(O4777&lt;Summary!$G$3, O4777 = Summary!$G$3), O4777, Summary!$G$3)</f>
        <v>0</v>
      </c>
      <c r="Q4777">
        <f>P4777*DC_2016!$G$11</f>
        <v>0</v>
      </c>
      <c r="R4777">
        <f t="shared" si="596"/>
        <v>0</v>
      </c>
      <c r="S4777">
        <f t="shared" si="597"/>
        <v>0</v>
      </c>
      <c r="T4777">
        <f t="shared" si="598"/>
        <v>0</v>
      </c>
      <c r="U4777">
        <f t="shared" si="599"/>
        <v>0</v>
      </c>
    </row>
    <row r="4778" spans="1:21">
      <c r="A4778">
        <v>7</v>
      </c>
      <c r="B4778">
        <v>19</v>
      </c>
      <c r="C4778">
        <v>0</v>
      </c>
      <c r="D4778">
        <f>'[1]2016'!P4778</f>
        <v>0</v>
      </c>
      <c r="E4778">
        <f>'[1]2016'!Q4778</f>
        <v>0</v>
      </c>
      <c r="F4778">
        <f t="shared" si="592"/>
        <v>0</v>
      </c>
      <c r="G4778">
        <f t="shared" si="593"/>
        <v>0</v>
      </c>
      <c r="H4778" s="3">
        <f>DC_2016!K4778</f>
        <v>3.8372648330349848</v>
      </c>
      <c r="I4778" s="48">
        <f>IF(F4778=0,0,IF(H4778&gt;DC_2016!$G$11,0,F4778/((DC_2016!$G$11-H4778)*9.92/20.72)))</f>
        <v>0</v>
      </c>
      <c r="J4778" s="48">
        <f>IF(OR(I4778&lt;Summary!$F$3, I4778=Summary!$F$3), I4778, Summary!$F$3)</f>
        <v>0</v>
      </c>
      <c r="K4778" s="3">
        <f>[2]Intensity!A4781</f>
        <v>509.79318414899734</v>
      </c>
      <c r="L4778">
        <f>J4778*(DC_2016!$G$11-H4778)*9.92/20.72</f>
        <v>0</v>
      </c>
      <c r="M4778">
        <f t="shared" si="594"/>
        <v>0</v>
      </c>
      <c r="N4778">
        <f t="shared" si="595"/>
        <v>0</v>
      </c>
      <c r="O4778" s="48">
        <f>IF(M4778=0,0, M4778/(DC_2016!$G$11))</f>
        <v>0</v>
      </c>
      <c r="P4778" s="48">
        <f>IF(OR(O4778&lt;Summary!$G$3, O4778 = Summary!$G$3), O4778, Summary!$G$3)</f>
        <v>0</v>
      </c>
      <c r="Q4778">
        <f>P4778*DC_2016!$G$11</f>
        <v>0</v>
      </c>
      <c r="R4778">
        <f t="shared" si="596"/>
        <v>0</v>
      </c>
      <c r="S4778">
        <f t="shared" si="597"/>
        <v>0</v>
      </c>
      <c r="T4778">
        <f t="shared" si="598"/>
        <v>0</v>
      </c>
      <c r="U4778">
        <f t="shared" si="599"/>
        <v>0</v>
      </c>
    </row>
    <row r="4779" spans="1:21">
      <c r="A4779">
        <v>7</v>
      </c>
      <c r="B4779">
        <v>19</v>
      </c>
      <c r="C4779">
        <v>1</v>
      </c>
      <c r="D4779">
        <f>'[1]2016'!P4779</f>
        <v>0</v>
      </c>
      <c r="E4779">
        <f>'[1]2016'!Q4779</f>
        <v>0</v>
      </c>
      <c r="F4779">
        <f t="shared" si="592"/>
        <v>0</v>
      </c>
      <c r="G4779">
        <f t="shared" si="593"/>
        <v>0</v>
      </c>
      <c r="H4779" s="3">
        <f>DC_2016!K4779</f>
        <v>3.6049981396238691</v>
      </c>
      <c r="I4779" s="48">
        <f>IF(F4779=0,0,IF(H4779&gt;DC_2016!$G$11,0,F4779/((DC_2016!$G$11-H4779)*9.92/20.72)))</f>
        <v>0</v>
      </c>
      <c r="J4779" s="48">
        <f>IF(OR(I4779&lt;Summary!$F$3, I4779=Summary!$F$3), I4779, Summary!$F$3)</f>
        <v>0</v>
      </c>
      <c r="K4779" s="3">
        <f>[2]Intensity!A4782</f>
        <v>508.67322797731407</v>
      </c>
      <c r="L4779">
        <f>J4779*(DC_2016!$G$11-H4779)*9.92/20.72</f>
        <v>0</v>
      </c>
      <c r="M4779">
        <f t="shared" si="594"/>
        <v>0</v>
      </c>
      <c r="N4779">
        <f t="shared" si="595"/>
        <v>0</v>
      </c>
      <c r="O4779" s="48">
        <f>IF(M4779=0,0, M4779/(DC_2016!$G$11))</f>
        <v>0</v>
      </c>
      <c r="P4779" s="48">
        <f>IF(OR(O4779&lt;Summary!$G$3, O4779 = Summary!$G$3), O4779, Summary!$G$3)</f>
        <v>0</v>
      </c>
      <c r="Q4779">
        <f>P4779*DC_2016!$G$11</f>
        <v>0</v>
      </c>
      <c r="R4779">
        <f t="shared" si="596"/>
        <v>0</v>
      </c>
      <c r="S4779">
        <f t="shared" si="597"/>
        <v>0</v>
      </c>
      <c r="T4779">
        <f t="shared" si="598"/>
        <v>0</v>
      </c>
      <c r="U4779">
        <f t="shared" si="599"/>
        <v>0</v>
      </c>
    </row>
    <row r="4780" spans="1:21">
      <c r="A4780">
        <v>7</v>
      </c>
      <c r="B4780">
        <v>19</v>
      </c>
      <c r="C4780">
        <v>2</v>
      </c>
      <c r="D4780">
        <f>'[1]2016'!P4780</f>
        <v>0</v>
      </c>
      <c r="E4780">
        <f>'[1]2016'!Q4780</f>
        <v>0</v>
      </c>
      <c r="F4780">
        <f t="shared" si="592"/>
        <v>0</v>
      </c>
      <c r="G4780">
        <f t="shared" si="593"/>
        <v>0</v>
      </c>
      <c r="H4780" s="3">
        <f>DC_2016!K4780</f>
        <v>3.5017685019336913</v>
      </c>
      <c r="I4780" s="48">
        <f>IF(F4780=0,0,IF(H4780&gt;DC_2016!$G$11,0,F4780/((DC_2016!$G$11-H4780)*9.92/20.72)))</f>
        <v>0</v>
      </c>
      <c r="J4780" s="48">
        <f>IF(OR(I4780&lt;Summary!$F$3, I4780=Summary!$F$3), I4780, Summary!$F$3)</f>
        <v>0</v>
      </c>
      <c r="K4780" s="3">
        <f>[2]Intensity!A4783</f>
        <v>520.13735001734597</v>
      </c>
      <c r="L4780">
        <f>J4780*(DC_2016!$G$11-H4780)*9.92/20.72</f>
        <v>0</v>
      </c>
      <c r="M4780">
        <f t="shared" si="594"/>
        <v>0</v>
      </c>
      <c r="N4780">
        <f t="shared" si="595"/>
        <v>0</v>
      </c>
      <c r="O4780" s="48">
        <f>IF(M4780=0,0, M4780/(DC_2016!$G$11))</f>
        <v>0</v>
      </c>
      <c r="P4780" s="48">
        <f>IF(OR(O4780&lt;Summary!$G$3, O4780 = Summary!$G$3), O4780, Summary!$G$3)</f>
        <v>0</v>
      </c>
      <c r="Q4780">
        <f>P4780*DC_2016!$G$11</f>
        <v>0</v>
      </c>
      <c r="R4780">
        <f t="shared" si="596"/>
        <v>0</v>
      </c>
      <c r="S4780">
        <f t="shared" si="597"/>
        <v>0</v>
      </c>
      <c r="T4780">
        <f t="shared" si="598"/>
        <v>0</v>
      </c>
      <c r="U4780">
        <f t="shared" si="599"/>
        <v>0</v>
      </c>
    </row>
    <row r="4781" spans="1:21">
      <c r="A4781">
        <v>7</v>
      </c>
      <c r="B4781">
        <v>19</v>
      </c>
      <c r="C4781">
        <v>3</v>
      </c>
      <c r="D4781">
        <f>'[1]2016'!P4781</f>
        <v>0</v>
      </c>
      <c r="E4781">
        <f>'[1]2016'!Q4781</f>
        <v>0</v>
      </c>
      <c r="F4781">
        <f t="shared" si="592"/>
        <v>0</v>
      </c>
      <c r="G4781">
        <f t="shared" si="593"/>
        <v>0</v>
      </c>
      <c r="H4781" s="3">
        <f>DC_2016!K4781</f>
        <v>3.4415512085125766</v>
      </c>
      <c r="I4781" s="48">
        <f>IF(F4781=0,0,IF(H4781&gt;DC_2016!$G$11,0,F4781/((DC_2016!$G$11-H4781)*9.92/20.72)))</f>
        <v>0</v>
      </c>
      <c r="J4781" s="48">
        <f>IF(OR(I4781&lt;Summary!$F$3, I4781=Summary!$F$3), I4781, Summary!$F$3)</f>
        <v>0</v>
      </c>
      <c r="K4781" s="3">
        <f>[2]Intensity!A4784</f>
        <v>534.38116413768205</v>
      </c>
      <c r="L4781">
        <f>J4781*(DC_2016!$G$11-H4781)*9.92/20.72</f>
        <v>0</v>
      </c>
      <c r="M4781">
        <f t="shared" si="594"/>
        <v>0</v>
      </c>
      <c r="N4781">
        <f t="shared" si="595"/>
        <v>0</v>
      </c>
      <c r="O4781" s="48">
        <f>IF(M4781=0,0, M4781/(DC_2016!$G$11))</f>
        <v>0</v>
      </c>
      <c r="P4781" s="48">
        <f>IF(OR(O4781&lt;Summary!$G$3, O4781 = Summary!$G$3), O4781, Summary!$G$3)</f>
        <v>0</v>
      </c>
      <c r="Q4781">
        <f>P4781*DC_2016!$G$11</f>
        <v>0</v>
      </c>
      <c r="R4781">
        <f t="shared" si="596"/>
        <v>0</v>
      </c>
      <c r="S4781">
        <f t="shared" si="597"/>
        <v>0</v>
      </c>
      <c r="T4781">
        <f t="shared" si="598"/>
        <v>0</v>
      </c>
      <c r="U4781">
        <f t="shared" si="599"/>
        <v>0</v>
      </c>
    </row>
    <row r="4782" spans="1:21">
      <c r="A4782">
        <v>7</v>
      </c>
      <c r="B4782">
        <v>19</v>
      </c>
      <c r="C4782">
        <v>4</v>
      </c>
      <c r="D4782">
        <f>'[1]2016'!P4782</f>
        <v>0</v>
      </c>
      <c r="E4782">
        <f>'[1]2016'!Q4782</f>
        <v>0</v>
      </c>
      <c r="F4782">
        <f t="shared" si="592"/>
        <v>0</v>
      </c>
      <c r="G4782">
        <f t="shared" si="593"/>
        <v>0</v>
      </c>
      <c r="H4782" s="3">
        <f>DC_2016!K4782</f>
        <v>3.6222030773387068</v>
      </c>
      <c r="I4782" s="48">
        <f>IF(F4782=0,0,IF(H4782&gt;DC_2016!$G$11,0,F4782/((DC_2016!$G$11-H4782)*9.92/20.72)))</f>
        <v>0</v>
      </c>
      <c r="J4782" s="48">
        <f>IF(OR(I4782&lt;Summary!$F$3, I4782=Summary!$F$3), I4782, Summary!$F$3)</f>
        <v>0</v>
      </c>
      <c r="K4782" s="3">
        <f>[2]Intensity!A4785</f>
        <v>557.45110030811747</v>
      </c>
      <c r="L4782">
        <f>J4782*(DC_2016!$G$11-H4782)*9.92/20.72</f>
        <v>0</v>
      </c>
      <c r="M4782">
        <f t="shared" si="594"/>
        <v>0</v>
      </c>
      <c r="N4782">
        <f t="shared" si="595"/>
        <v>0</v>
      </c>
      <c r="O4782" s="48">
        <f>IF(M4782=0,0, M4782/(DC_2016!$G$11))</f>
        <v>0</v>
      </c>
      <c r="P4782" s="48">
        <f>IF(OR(O4782&lt;Summary!$G$3, O4782 = Summary!$G$3), O4782, Summary!$G$3)</f>
        <v>0</v>
      </c>
      <c r="Q4782">
        <f>P4782*DC_2016!$G$11</f>
        <v>0</v>
      </c>
      <c r="R4782">
        <f t="shared" si="596"/>
        <v>0</v>
      </c>
      <c r="S4782">
        <f t="shared" si="597"/>
        <v>0</v>
      </c>
      <c r="T4782">
        <f t="shared" si="598"/>
        <v>0</v>
      </c>
      <c r="U4782">
        <f t="shared" si="599"/>
        <v>0</v>
      </c>
    </row>
    <row r="4783" spans="1:21">
      <c r="A4783">
        <v>7</v>
      </c>
      <c r="B4783">
        <v>19</v>
      </c>
      <c r="C4783">
        <v>5</v>
      </c>
      <c r="D4783">
        <f>'[1]2016'!P4783</f>
        <v>0</v>
      </c>
      <c r="E4783">
        <f>'[1]2016'!Q4783</f>
        <v>0</v>
      </c>
      <c r="F4783">
        <f t="shared" si="592"/>
        <v>0</v>
      </c>
      <c r="G4783">
        <f t="shared" si="593"/>
        <v>0</v>
      </c>
      <c r="H4783" s="3">
        <f>DC_2016!K4783</f>
        <v>4.0351216395963982</v>
      </c>
      <c r="I4783" s="48">
        <f>IF(F4783=0,0,IF(H4783&gt;DC_2016!$G$11,0,F4783/((DC_2016!$G$11-H4783)*9.92/20.72)))</f>
        <v>0</v>
      </c>
      <c r="J4783" s="48">
        <f>IF(OR(I4783&lt;Summary!$F$3, I4783=Summary!$F$3), I4783, Summary!$F$3)</f>
        <v>0</v>
      </c>
      <c r="K4783" s="3">
        <f>[2]Intensity!A4786</f>
        <v>572.95090491951532</v>
      </c>
      <c r="L4783">
        <f>J4783*(DC_2016!$G$11-H4783)*9.92/20.72</f>
        <v>0</v>
      </c>
      <c r="M4783">
        <f t="shared" si="594"/>
        <v>0</v>
      </c>
      <c r="N4783">
        <f t="shared" si="595"/>
        <v>0</v>
      </c>
      <c r="O4783" s="48">
        <f>IF(M4783=0,0, M4783/(DC_2016!$G$11))</f>
        <v>0</v>
      </c>
      <c r="P4783" s="48">
        <f>IF(OR(O4783&lt;Summary!$G$3, O4783 = Summary!$G$3), O4783, Summary!$G$3)</f>
        <v>0</v>
      </c>
      <c r="Q4783">
        <f>P4783*DC_2016!$G$11</f>
        <v>0</v>
      </c>
      <c r="R4783">
        <f t="shared" si="596"/>
        <v>0</v>
      </c>
      <c r="S4783">
        <f t="shared" si="597"/>
        <v>0</v>
      </c>
      <c r="T4783">
        <f t="shared" si="598"/>
        <v>0</v>
      </c>
      <c r="U4783">
        <f t="shared" si="599"/>
        <v>0</v>
      </c>
    </row>
    <row r="4784" spans="1:21">
      <c r="A4784">
        <v>7</v>
      </c>
      <c r="B4784">
        <v>19</v>
      </c>
      <c r="C4784">
        <v>6</v>
      </c>
      <c r="D4784">
        <f>'[1]2016'!P4784</f>
        <v>0</v>
      </c>
      <c r="E4784">
        <f>'[1]2016'!Q4784</f>
        <v>0</v>
      </c>
      <c r="F4784">
        <f t="shared" si="592"/>
        <v>0</v>
      </c>
      <c r="G4784">
        <f t="shared" si="593"/>
        <v>0</v>
      </c>
      <c r="H4784" s="3">
        <f>DC_2016!K4784</f>
        <v>5.1792501346057565</v>
      </c>
      <c r="I4784" s="48">
        <f>IF(F4784=0,0,IF(H4784&gt;DC_2016!$G$11,0,F4784/((DC_2016!$G$11-H4784)*9.92/20.72)))</f>
        <v>0</v>
      </c>
      <c r="J4784" s="48">
        <f>IF(OR(I4784&lt;Summary!$F$3, I4784=Summary!$F$3), I4784, Summary!$F$3)</f>
        <v>0</v>
      </c>
      <c r="K4784" s="3">
        <f>[2]Intensity!A4787</f>
        <v>579.41220336928097</v>
      </c>
      <c r="L4784">
        <f>J4784*(DC_2016!$G$11-H4784)*9.92/20.72</f>
        <v>0</v>
      </c>
      <c r="M4784">
        <f t="shared" si="594"/>
        <v>0</v>
      </c>
      <c r="N4784">
        <f t="shared" si="595"/>
        <v>0</v>
      </c>
      <c r="O4784" s="48">
        <f>IF(M4784=0,0, M4784/(DC_2016!$G$11))</f>
        <v>0</v>
      </c>
      <c r="P4784" s="48">
        <f>IF(OR(O4784&lt;Summary!$G$3, O4784 = Summary!$G$3), O4784, Summary!$G$3)</f>
        <v>0</v>
      </c>
      <c r="Q4784">
        <f>P4784*DC_2016!$G$11</f>
        <v>0</v>
      </c>
      <c r="R4784">
        <f t="shared" si="596"/>
        <v>0</v>
      </c>
      <c r="S4784">
        <f t="shared" si="597"/>
        <v>0</v>
      </c>
      <c r="T4784">
        <f t="shared" si="598"/>
        <v>0</v>
      </c>
      <c r="U4784">
        <f t="shared" si="599"/>
        <v>0</v>
      </c>
    </row>
    <row r="4785" spans="1:21">
      <c r="A4785">
        <v>7</v>
      </c>
      <c r="B4785">
        <v>19</v>
      </c>
      <c r="C4785">
        <v>7</v>
      </c>
      <c r="D4785">
        <f>'[1]2016'!P4785</f>
        <v>0.5033303636647658</v>
      </c>
      <c r="E4785">
        <f>'[1]2016'!Q4785</f>
        <v>0</v>
      </c>
      <c r="F4785">
        <f t="shared" si="592"/>
        <v>0.5033303636647658</v>
      </c>
      <c r="G4785">
        <f t="shared" si="593"/>
        <v>11</v>
      </c>
      <c r="H4785" s="3">
        <f>DC_2016!K4785</f>
        <v>5.3599020034549909</v>
      </c>
      <c r="I4785" s="48">
        <f>IF(F4785=0,0,IF(H4785&gt;DC_2016!$G$11,0,F4785/((DC_2016!$G$11-H4785)*9.92/20.72)))</f>
        <v>0.22632820263486536</v>
      </c>
      <c r="J4785" s="48">
        <f>IF(OR(I4785&lt;Summary!$F$3, I4785=Summary!$F$3), I4785, Summary!$F$3)</f>
        <v>0.22632820263486536</v>
      </c>
      <c r="K4785" s="3">
        <f>[2]Intensity!A4788</f>
        <v>581.71097355542452</v>
      </c>
      <c r="L4785">
        <f>J4785*(DC_2016!$G$11-H4785)*9.92/20.72</f>
        <v>0.5033303636647658</v>
      </c>
      <c r="M4785">
        <f t="shared" si="594"/>
        <v>0</v>
      </c>
      <c r="N4785">
        <f t="shared" si="595"/>
        <v>287.25616186712438</v>
      </c>
      <c r="O4785" s="48">
        <f>IF(M4785=0,0, M4785/(DC_2016!$G$11))</f>
        <v>0</v>
      </c>
      <c r="P4785" s="48">
        <f>IF(OR(O4785&lt;Summary!$G$3, O4785 = Summary!$G$3), O4785, Summary!$G$3)</f>
        <v>0</v>
      </c>
      <c r="Q4785">
        <f>P4785*DC_2016!$G$11</f>
        <v>0</v>
      </c>
      <c r="R4785">
        <f t="shared" si="596"/>
        <v>0.5033303636647658</v>
      </c>
      <c r="S4785">
        <f t="shared" si="597"/>
        <v>0</v>
      </c>
      <c r="T4785">
        <f t="shared" si="598"/>
        <v>0</v>
      </c>
      <c r="U4785">
        <f t="shared" si="599"/>
        <v>287.25616186712438</v>
      </c>
    </row>
    <row r="4786" spans="1:21">
      <c r="A4786">
        <v>7</v>
      </c>
      <c r="B4786">
        <v>19</v>
      </c>
      <c r="C4786">
        <v>8</v>
      </c>
      <c r="D4786">
        <f>'[1]2016'!P4786</f>
        <v>0</v>
      </c>
      <c r="E4786">
        <f>'[1]2016'!Q4786</f>
        <v>0</v>
      </c>
      <c r="F4786">
        <f t="shared" si="592"/>
        <v>0</v>
      </c>
      <c r="G4786">
        <f t="shared" si="593"/>
        <v>0</v>
      </c>
      <c r="H4786" s="3">
        <f>DC_2016!K4786</f>
        <v>6.5728502607437749</v>
      </c>
      <c r="I4786" s="48">
        <f>IF(F4786=0,0,IF(H4786&gt;DC_2016!$G$11,0,F4786/((DC_2016!$G$11-H4786)*9.92/20.72)))</f>
        <v>0</v>
      </c>
      <c r="J4786" s="48">
        <f>IF(OR(I4786&lt;Summary!$F$3, I4786=Summary!$F$3), I4786, Summary!$F$3)</f>
        <v>0</v>
      </c>
      <c r="K4786" s="3">
        <f>[2]Intensity!A4789</f>
        <v>581.69355112534947</v>
      </c>
      <c r="L4786">
        <f>J4786*(DC_2016!$G$11-H4786)*9.92/20.72</f>
        <v>0</v>
      </c>
      <c r="M4786">
        <f t="shared" si="594"/>
        <v>0</v>
      </c>
      <c r="N4786">
        <f t="shared" si="595"/>
        <v>0</v>
      </c>
      <c r="O4786" s="48">
        <f>IF(M4786=0,0, M4786/(DC_2016!$G$11))</f>
        <v>0</v>
      </c>
      <c r="P4786" s="48">
        <f>IF(OR(O4786&lt;Summary!$G$3, O4786 = Summary!$G$3), O4786, Summary!$G$3)</f>
        <v>0</v>
      </c>
      <c r="Q4786">
        <f>P4786*DC_2016!$G$11</f>
        <v>0</v>
      </c>
      <c r="R4786">
        <f t="shared" si="596"/>
        <v>0</v>
      </c>
      <c r="S4786">
        <f t="shared" si="597"/>
        <v>0</v>
      </c>
      <c r="T4786">
        <f t="shared" si="598"/>
        <v>0</v>
      </c>
      <c r="U4786">
        <f t="shared" si="599"/>
        <v>0</v>
      </c>
    </row>
    <row r="4787" spans="1:21">
      <c r="A4787">
        <v>7</v>
      </c>
      <c r="B4787">
        <v>19</v>
      </c>
      <c r="C4787">
        <v>9</v>
      </c>
      <c r="D4787">
        <f>'[1]2016'!P4787</f>
        <v>0</v>
      </c>
      <c r="E4787">
        <f>'[1]2016'!Q4787</f>
        <v>0</v>
      </c>
      <c r="F4787">
        <f t="shared" si="592"/>
        <v>0</v>
      </c>
      <c r="G4787">
        <f t="shared" si="593"/>
        <v>0</v>
      </c>
      <c r="H4787" s="3">
        <f>DC_2016!K4787</f>
        <v>7.6911713492149101</v>
      </c>
      <c r="I4787" s="48">
        <f>IF(F4787=0,0,IF(H4787&gt;DC_2016!$G$11,0,F4787/((DC_2016!$G$11-H4787)*9.92/20.72)))</f>
        <v>0</v>
      </c>
      <c r="J4787" s="48">
        <f>IF(OR(I4787&lt;Summary!$F$3, I4787=Summary!$F$3), I4787, Summary!$F$3)</f>
        <v>0</v>
      </c>
      <c r="K4787" s="3">
        <f>[2]Intensity!A4790</f>
        <v>573.2074348829542</v>
      </c>
      <c r="L4787">
        <f>J4787*(DC_2016!$G$11-H4787)*9.92/20.72</f>
        <v>0</v>
      </c>
      <c r="M4787">
        <f t="shared" si="594"/>
        <v>0</v>
      </c>
      <c r="N4787">
        <f t="shared" si="595"/>
        <v>0</v>
      </c>
      <c r="O4787" s="48">
        <f>IF(M4787=0,0, M4787/(DC_2016!$G$11))</f>
        <v>0</v>
      </c>
      <c r="P4787" s="48">
        <f>IF(OR(O4787&lt;Summary!$G$3, O4787 = Summary!$G$3), O4787, Summary!$G$3)</f>
        <v>0</v>
      </c>
      <c r="Q4787">
        <f>P4787*DC_2016!$G$11</f>
        <v>0</v>
      </c>
      <c r="R4787">
        <f t="shared" si="596"/>
        <v>0</v>
      </c>
      <c r="S4787">
        <f t="shared" si="597"/>
        <v>0</v>
      </c>
      <c r="T4787">
        <f t="shared" si="598"/>
        <v>0</v>
      </c>
      <c r="U4787">
        <f t="shared" si="599"/>
        <v>0</v>
      </c>
    </row>
    <row r="4788" spans="1:21">
      <c r="A4788">
        <v>7</v>
      </c>
      <c r="B4788">
        <v>19</v>
      </c>
      <c r="C4788">
        <v>10</v>
      </c>
      <c r="D4788">
        <f>'[1]2016'!P4788</f>
        <v>0</v>
      </c>
      <c r="E4788">
        <f>'[1]2016'!Q4788</f>
        <v>0</v>
      </c>
      <c r="F4788">
        <f t="shared" si="592"/>
        <v>0</v>
      </c>
      <c r="G4788">
        <f t="shared" si="593"/>
        <v>0</v>
      </c>
      <c r="H4788" s="3">
        <f>DC_2016!K4788</f>
        <v>8.44818869999132</v>
      </c>
      <c r="I4788" s="48">
        <f>IF(F4788=0,0,IF(H4788&gt;DC_2016!$G$11,0,F4788/((DC_2016!$G$11-H4788)*9.92/20.72)))</f>
        <v>0</v>
      </c>
      <c r="J4788" s="48">
        <f>IF(OR(I4788&lt;Summary!$F$3, I4788=Summary!$F$3), I4788, Summary!$F$3)</f>
        <v>0</v>
      </c>
      <c r="K4788" s="3">
        <f>[2]Intensity!A4791</f>
        <v>566.99713244429097</v>
      </c>
      <c r="L4788">
        <f>J4788*(DC_2016!$G$11-H4788)*9.92/20.72</f>
        <v>0</v>
      </c>
      <c r="M4788">
        <f t="shared" si="594"/>
        <v>0</v>
      </c>
      <c r="N4788">
        <f t="shared" si="595"/>
        <v>0</v>
      </c>
      <c r="O4788" s="48">
        <f>IF(M4788=0,0, M4788/(DC_2016!$G$11))</f>
        <v>0</v>
      </c>
      <c r="P4788" s="48">
        <f>IF(OR(O4788&lt;Summary!$G$3, O4788 = Summary!$G$3), O4788, Summary!$G$3)</f>
        <v>0</v>
      </c>
      <c r="Q4788">
        <f>P4788*DC_2016!$G$11</f>
        <v>0</v>
      </c>
      <c r="R4788">
        <f t="shared" si="596"/>
        <v>0</v>
      </c>
      <c r="S4788">
        <f t="shared" si="597"/>
        <v>0</v>
      </c>
      <c r="T4788">
        <f t="shared" si="598"/>
        <v>0</v>
      </c>
      <c r="U4788">
        <f t="shared" si="599"/>
        <v>0</v>
      </c>
    </row>
    <row r="4789" spans="1:21">
      <c r="A4789">
        <v>7</v>
      </c>
      <c r="B4789">
        <v>19</v>
      </c>
      <c r="C4789">
        <v>11</v>
      </c>
      <c r="D4789">
        <f>'[1]2016'!P4789</f>
        <v>0</v>
      </c>
      <c r="E4789">
        <f>'[1]2016'!Q4789</f>
        <v>0</v>
      </c>
      <c r="F4789">
        <f t="shared" si="592"/>
        <v>0</v>
      </c>
      <c r="G4789">
        <f t="shared" si="593"/>
        <v>0</v>
      </c>
      <c r="H4789" s="3">
        <f>DC_2016!K4789</f>
        <v>9.7213542507003172</v>
      </c>
      <c r="I4789" s="48">
        <f>IF(F4789=0,0,IF(H4789&gt;DC_2016!$G$11,0,F4789/((DC_2016!$G$11-H4789)*9.92/20.72)))</f>
        <v>0</v>
      </c>
      <c r="J4789" s="48">
        <f>IF(OR(I4789&lt;Summary!$F$3, I4789=Summary!$F$3), I4789, Summary!$F$3)</f>
        <v>0</v>
      </c>
      <c r="K4789" s="3">
        <f>[2]Intensity!A4792</f>
        <v>562.43751092644618</v>
      </c>
      <c r="L4789">
        <f>J4789*(DC_2016!$G$11-H4789)*9.92/20.72</f>
        <v>0</v>
      </c>
      <c r="M4789">
        <f t="shared" si="594"/>
        <v>0</v>
      </c>
      <c r="N4789">
        <f t="shared" si="595"/>
        <v>0</v>
      </c>
      <c r="O4789" s="48">
        <f>IF(M4789=0,0, M4789/(DC_2016!$G$11))</f>
        <v>0</v>
      </c>
      <c r="P4789" s="48">
        <f>IF(OR(O4789&lt;Summary!$G$3, O4789 = Summary!$G$3), O4789, Summary!$G$3)</f>
        <v>0</v>
      </c>
      <c r="Q4789">
        <f>P4789*DC_2016!$G$11</f>
        <v>0</v>
      </c>
      <c r="R4789">
        <f t="shared" si="596"/>
        <v>0</v>
      </c>
      <c r="S4789">
        <f t="shared" si="597"/>
        <v>0</v>
      </c>
      <c r="T4789">
        <f t="shared" si="598"/>
        <v>0</v>
      </c>
      <c r="U4789">
        <f t="shared" si="599"/>
        <v>0</v>
      </c>
    </row>
    <row r="4790" spans="1:21">
      <c r="A4790">
        <v>7</v>
      </c>
      <c r="B4790">
        <v>19</v>
      </c>
      <c r="C4790">
        <v>12</v>
      </c>
      <c r="D4790">
        <f>'[1]2016'!P4790</f>
        <v>0</v>
      </c>
      <c r="E4790">
        <f>'[1]2016'!Q4790</f>
        <v>0</v>
      </c>
      <c r="F4790">
        <f t="shared" si="592"/>
        <v>0</v>
      </c>
      <c r="G4790">
        <f t="shared" si="593"/>
        <v>0</v>
      </c>
      <c r="H4790" s="3">
        <f>DC_2016!K4790</f>
        <v>9.4116653375920656</v>
      </c>
      <c r="I4790" s="48">
        <f>IF(F4790=0,0,IF(H4790&gt;DC_2016!$G$11,0,F4790/((DC_2016!$G$11-H4790)*9.92/20.72)))</f>
        <v>0</v>
      </c>
      <c r="J4790" s="48">
        <f>IF(OR(I4790&lt;Summary!$F$3, I4790=Summary!$F$3), I4790, Summary!$F$3)</f>
        <v>0</v>
      </c>
      <c r="K4790" s="3">
        <f>[2]Intensity!A4793</f>
        <v>565.12588488810468</v>
      </c>
      <c r="L4790">
        <f>J4790*(DC_2016!$G$11-H4790)*9.92/20.72</f>
        <v>0</v>
      </c>
      <c r="M4790">
        <f t="shared" si="594"/>
        <v>0</v>
      </c>
      <c r="N4790">
        <f t="shared" si="595"/>
        <v>0</v>
      </c>
      <c r="O4790" s="48">
        <f>IF(M4790=0,0, M4790/(DC_2016!$G$11))</f>
        <v>0</v>
      </c>
      <c r="P4790" s="48">
        <f>IF(OR(O4790&lt;Summary!$G$3, O4790 = Summary!$G$3), O4790, Summary!$G$3)</f>
        <v>0</v>
      </c>
      <c r="Q4790">
        <f>P4790*DC_2016!$G$11</f>
        <v>0</v>
      </c>
      <c r="R4790">
        <f t="shared" si="596"/>
        <v>0</v>
      </c>
      <c r="S4790">
        <f t="shared" si="597"/>
        <v>0</v>
      </c>
      <c r="T4790">
        <f t="shared" si="598"/>
        <v>0</v>
      </c>
      <c r="U4790">
        <f t="shared" si="599"/>
        <v>0</v>
      </c>
    </row>
    <row r="4791" spans="1:21">
      <c r="A4791">
        <v>7</v>
      </c>
      <c r="B4791">
        <v>19</v>
      </c>
      <c r="C4791">
        <v>13</v>
      </c>
      <c r="D4791">
        <f>'[1]2016'!P4791</f>
        <v>0</v>
      </c>
      <c r="E4791">
        <f>'[1]2016'!Q4791</f>
        <v>0</v>
      </c>
      <c r="F4791">
        <f t="shared" si="592"/>
        <v>0</v>
      </c>
      <c r="G4791">
        <f t="shared" si="593"/>
        <v>0</v>
      </c>
      <c r="H4791" s="3">
        <f>DC_2016!K4791</f>
        <v>8.8869146687804381</v>
      </c>
      <c r="I4791" s="48">
        <f>IF(F4791=0,0,IF(H4791&gt;DC_2016!$G$11,0,F4791/((DC_2016!$G$11-H4791)*9.92/20.72)))</f>
        <v>0</v>
      </c>
      <c r="J4791" s="48">
        <f>IF(OR(I4791&lt;Summary!$F$3, I4791=Summary!$F$3), I4791, Summary!$F$3)</f>
        <v>0</v>
      </c>
      <c r="K4791" s="3">
        <f>[2]Intensity!A4794</f>
        <v>562.00680558971146</v>
      </c>
      <c r="L4791">
        <f>J4791*(DC_2016!$G$11-H4791)*9.92/20.72</f>
        <v>0</v>
      </c>
      <c r="M4791">
        <f t="shared" si="594"/>
        <v>0</v>
      </c>
      <c r="N4791">
        <f t="shared" si="595"/>
        <v>0</v>
      </c>
      <c r="O4791" s="48">
        <f>IF(M4791=0,0, M4791/(DC_2016!$G$11))</f>
        <v>0</v>
      </c>
      <c r="P4791" s="48">
        <f>IF(OR(O4791&lt;Summary!$G$3, O4791 = Summary!$G$3), O4791, Summary!$G$3)</f>
        <v>0</v>
      </c>
      <c r="Q4791">
        <f>P4791*DC_2016!$G$11</f>
        <v>0</v>
      </c>
      <c r="R4791">
        <f t="shared" si="596"/>
        <v>0</v>
      </c>
      <c r="S4791">
        <f t="shared" si="597"/>
        <v>0</v>
      </c>
      <c r="T4791">
        <f t="shared" si="598"/>
        <v>0</v>
      </c>
      <c r="U4791">
        <f t="shared" si="599"/>
        <v>0</v>
      </c>
    </row>
    <row r="4792" spans="1:21">
      <c r="A4792">
        <v>7</v>
      </c>
      <c r="B4792">
        <v>19</v>
      </c>
      <c r="C4792">
        <v>14</v>
      </c>
      <c r="D4792">
        <f>'[1]2016'!P4792</f>
        <v>0</v>
      </c>
      <c r="E4792">
        <f>'[1]2016'!Q4792</f>
        <v>0</v>
      </c>
      <c r="F4792">
        <f t="shared" si="592"/>
        <v>0</v>
      </c>
      <c r="G4792">
        <f t="shared" si="593"/>
        <v>0</v>
      </c>
      <c r="H4792" s="3">
        <f>DC_2016!K4792</f>
        <v>9.3428455753118698</v>
      </c>
      <c r="I4792" s="48">
        <f>IF(F4792=0,0,IF(H4792&gt;DC_2016!$G$11,0,F4792/((DC_2016!$G$11-H4792)*9.92/20.72)))</f>
        <v>0</v>
      </c>
      <c r="J4792" s="48">
        <f>IF(OR(I4792&lt;Summary!$F$3, I4792=Summary!$F$3), I4792, Summary!$F$3)</f>
        <v>0</v>
      </c>
      <c r="K4792" s="3">
        <f>[2]Intensity!A4795</f>
        <v>565.29760156366547</v>
      </c>
      <c r="L4792">
        <f>J4792*(DC_2016!$G$11-H4792)*9.92/20.72</f>
        <v>0</v>
      </c>
      <c r="M4792">
        <f t="shared" si="594"/>
        <v>0</v>
      </c>
      <c r="N4792">
        <f t="shared" si="595"/>
        <v>0</v>
      </c>
      <c r="O4792" s="48">
        <f>IF(M4792=0,0, M4792/(DC_2016!$G$11))</f>
        <v>0</v>
      </c>
      <c r="P4792" s="48">
        <f>IF(OR(O4792&lt;Summary!$G$3, O4792 = Summary!$G$3), O4792, Summary!$G$3)</f>
        <v>0</v>
      </c>
      <c r="Q4792">
        <f>P4792*DC_2016!$G$11</f>
        <v>0</v>
      </c>
      <c r="R4792">
        <f t="shared" si="596"/>
        <v>0</v>
      </c>
      <c r="S4792">
        <f t="shared" si="597"/>
        <v>0</v>
      </c>
      <c r="T4792">
        <f t="shared" si="598"/>
        <v>0</v>
      </c>
      <c r="U4792">
        <f t="shared" si="599"/>
        <v>0</v>
      </c>
    </row>
    <row r="4793" spans="1:21">
      <c r="A4793">
        <v>7</v>
      </c>
      <c r="B4793">
        <v>19</v>
      </c>
      <c r="C4793">
        <v>15</v>
      </c>
      <c r="D4793">
        <f>'[1]2016'!P4793</f>
        <v>0</v>
      </c>
      <c r="E4793">
        <f>'[1]2016'!Q4793</f>
        <v>0</v>
      </c>
      <c r="F4793">
        <f t="shared" si="592"/>
        <v>0</v>
      </c>
      <c r="G4793">
        <f t="shared" si="593"/>
        <v>0</v>
      </c>
      <c r="H4793" s="3">
        <f>DC_2016!K4793</f>
        <v>10.022440694977359</v>
      </c>
      <c r="I4793" s="48">
        <f>IF(F4793=0,0,IF(H4793&gt;DC_2016!$G$11,0,F4793/((DC_2016!$G$11-H4793)*9.92/20.72)))</f>
        <v>0</v>
      </c>
      <c r="J4793" s="48">
        <f>IF(OR(I4793&lt;Summary!$F$3, I4793=Summary!$F$3), I4793, Summary!$F$3)</f>
        <v>0</v>
      </c>
      <c r="K4793" s="3">
        <f>[2]Intensity!A4796</f>
        <v>568.35051930589975</v>
      </c>
      <c r="L4793">
        <f>J4793*(DC_2016!$G$11-H4793)*9.92/20.72</f>
        <v>0</v>
      </c>
      <c r="M4793">
        <f t="shared" si="594"/>
        <v>0</v>
      </c>
      <c r="N4793">
        <f t="shared" si="595"/>
        <v>0</v>
      </c>
      <c r="O4793" s="48">
        <f>IF(M4793=0,0, M4793/(DC_2016!$G$11))</f>
        <v>0</v>
      </c>
      <c r="P4793" s="48">
        <f>IF(OR(O4793&lt;Summary!$G$3, O4793 = Summary!$G$3), O4793, Summary!$G$3)</f>
        <v>0</v>
      </c>
      <c r="Q4793">
        <f>P4793*DC_2016!$G$11</f>
        <v>0</v>
      </c>
      <c r="R4793">
        <f t="shared" si="596"/>
        <v>0</v>
      </c>
      <c r="S4793">
        <f t="shared" si="597"/>
        <v>0</v>
      </c>
      <c r="T4793">
        <f t="shared" si="598"/>
        <v>0</v>
      </c>
      <c r="U4793">
        <f t="shared" si="599"/>
        <v>0</v>
      </c>
    </row>
    <row r="4794" spans="1:21">
      <c r="A4794">
        <v>7</v>
      </c>
      <c r="B4794">
        <v>19</v>
      </c>
      <c r="C4794">
        <v>16</v>
      </c>
      <c r="D4794">
        <f>'[1]2016'!P4794</f>
        <v>0</v>
      </c>
      <c r="E4794">
        <f>'[1]2016'!Q4794</f>
        <v>0</v>
      </c>
      <c r="F4794">
        <f t="shared" si="592"/>
        <v>0</v>
      </c>
      <c r="G4794">
        <f t="shared" si="593"/>
        <v>0</v>
      </c>
      <c r="H4794" s="3">
        <f>DC_2016!K4794</f>
        <v>11.407438352229571</v>
      </c>
      <c r="I4794" s="48">
        <f>IF(F4794=0,0,IF(H4794&gt;DC_2016!$G$11,0,F4794/((DC_2016!$G$11-H4794)*9.92/20.72)))</f>
        <v>0</v>
      </c>
      <c r="J4794" s="48">
        <f>IF(OR(I4794&lt;Summary!$F$3, I4794=Summary!$F$3), I4794, Summary!$F$3)</f>
        <v>0</v>
      </c>
      <c r="K4794" s="3">
        <f>[2]Intensity!A4797</f>
        <v>575.09294199145245</v>
      </c>
      <c r="L4794">
        <f>J4794*(DC_2016!$G$11-H4794)*9.92/20.72</f>
        <v>0</v>
      </c>
      <c r="M4794">
        <f t="shared" si="594"/>
        <v>0</v>
      </c>
      <c r="N4794">
        <f t="shared" si="595"/>
        <v>0</v>
      </c>
      <c r="O4794" s="48">
        <f>IF(M4794=0,0, M4794/(DC_2016!$G$11))</f>
        <v>0</v>
      </c>
      <c r="P4794" s="48">
        <f>IF(OR(O4794&lt;Summary!$G$3, O4794 = Summary!$G$3), O4794, Summary!$G$3)</f>
        <v>0</v>
      </c>
      <c r="Q4794">
        <f>P4794*DC_2016!$G$11</f>
        <v>0</v>
      </c>
      <c r="R4794">
        <f t="shared" si="596"/>
        <v>0</v>
      </c>
      <c r="S4794">
        <f t="shared" si="597"/>
        <v>0</v>
      </c>
      <c r="T4794">
        <f t="shared" si="598"/>
        <v>0</v>
      </c>
      <c r="U4794">
        <f t="shared" si="599"/>
        <v>0</v>
      </c>
    </row>
    <row r="4795" spans="1:21">
      <c r="A4795">
        <v>7</v>
      </c>
      <c r="B4795">
        <v>19</v>
      </c>
      <c r="C4795">
        <v>17</v>
      </c>
      <c r="D4795">
        <f>'[1]2016'!P4795</f>
        <v>0</v>
      </c>
      <c r="E4795">
        <f>'[1]2016'!Q4795</f>
        <v>0</v>
      </c>
      <c r="F4795">
        <f t="shared" si="592"/>
        <v>0</v>
      </c>
      <c r="G4795">
        <f t="shared" si="593"/>
        <v>0</v>
      </c>
      <c r="H4795" s="3">
        <f>DC_2016!K4795</f>
        <v>10.805265463753559</v>
      </c>
      <c r="I4795" s="48">
        <f>IF(F4795=0,0,IF(H4795&gt;DC_2016!$G$11,0,F4795/((DC_2016!$G$11-H4795)*9.92/20.72)))</f>
        <v>0</v>
      </c>
      <c r="J4795" s="48">
        <f>IF(OR(I4795&lt;Summary!$F$3, I4795=Summary!$F$3), I4795, Summary!$F$3)</f>
        <v>0</v>
      </c>
      <c r="K4795" s="3">
        <f>[2]Intensity!A4798</f>
        <v>580.46758117122386</v>
      </c>
      <c r="L4795">
        <f>J4795*(DC_2016!$G$11-H4795)*9.92/20.72</f>
        <v>0</v>
      </c>
      <c r="M4795">
        <f t="shared" si="594"/>
        <v>0</v>
      </c>
      <c r="N4795">
        <f t="shared" si="595"/>
        <v>0</v>
      </c>
      <c r="O4795" s="48">
        <f>IF(M4795=0,0, M4795/(DC_2016!$G$11))</f>
        <v>0</v>
      </c>
      <c r="P4795" s="48">
        <f>IF(OR(O4795&lt;Summary!$G$3, O4795 = Summary!$G$3), O4795, Summary!$G$3)</f>
        <v>0</v>
      </c>
      <c r="Q4795">
        <f>P4795*DC_2016!$G$11</f>
        <v>0</v>
      </c>
      <c r="R4795">
        <f t="shared" si="596"/>
        <v>0</v>
      </c>
      <c r="S4795">
        <f t="shared" si="597"/>
        <v>0</v>
      </c>
      <c r="T4795">
        <f t="shared" si="598"/>
        <v>0</v>
      </c>
      <c r="U4795">
        <f t="shared" si="599"/>
        <v>0</v>
      </c>
    </row>
    <row r="4796" spans="1:21">
      <c r="A4796">
        <v>7</v>
      </c>
      <c r="B4796">
        <v>19</v>
      </c>
      <c r="C4796">
        <v>18</v>
      </c>
      <c r="D4796">
        <f>'[1]2016'!P4796</f>
        <v>0</v>
      </c>
      <c r="E4796">
        <f>'[1]2016'!Q4796</f>
        <v>0</v>
      </c>
      <c r="F4796">
        <f t="shared" si="592"/>
        <v>0</v>
      </c>
      <c r="G4796">
        <f t="shared" si="593"/>
        <v>0</v>
      </c>
      <c r="H4796" s="3">
        <f>DC_2016!K4796</f>
        <v>11.510667989938058</v>
      </c>
      <c r="I4796" s="48">
        <f>IF(F4796=0,0,IF(H4796&gt;DC_2016!$G$11,0,F4796/((DC_2016!$G$11-H4796)*9.92/20.72)))</f>
        <v>0</v>
      </c>
      <c r="J4796" s="48">
        <f>IF(OR(I4796&lt;Summary!$F$3, I4796=Summary!$F$3), I4796, Summary!$F$3)</f>
        <v>0</v>
      </c>
      <c r="K4796" s="3">
        <f>[2]Intensity!A4799</f>
        <v>586.88848604621546</v>
      </c>
      <c r="L4796">
        <f>J4796*(DC_2016!$G$11-H4796)*9.92/20.72</f>
        <v>0</v>
      </c>
      <c r="M4796">
        <f t="shared" si="594"/>
        <v>0</v>
      </c>
      <c r="N4796">
        <f t="shared" si="595"/>
        <v>0</v>
      </c>
      <c r="O4796" s="48">
        <f>IF(M4796=0,0, M4796/(DC_2016!$G$11))</f>
        <v>0</v>
      </c>
      <c r="P4796" s="48">
        <f>IF(OR(O4796&lt;Summary!$G$3, O4796 = Summary!$G$3), O4796, Summary!$G$3)</f>
        <v>0</v>
      </c>
      <c r="Q4796">
        <f>P4796*DC_2016!$G$11</f>
        <v>0</v>
      </c>
      <c r="R4796">
        <f t="shared" si="596"/>
        <v>0</v>
      </c>
      <c r="S4796">
        <f t="shared" si="597"/>
        <v>0</v>
      </c>
      <c r="T4796">
        <f t="shared" si="598"/>
        <v>0</v>
      </c>
      <c r="U4796">
        <f t="shared" si="599"/>
        <v>0</v>
      </c>
    </row>
    <row r="4797" spans="1:21">
      <c r="A4797">
        <v>7</v>
      </c>
      <c r="B4797">
        <v>19</v>
      </c>
      <c r="C4797">
        <v>19</v>
      </c>
      <c r="D4797">
        <f>'[1]2016'!P4797</f>
        <v>0</v>
      </c>
      <c r="E4797">
        <f>'[1]2016'!Q4797</f>
        <v>0</v>
      </c>
      <c r="F4797">
        <f t="shared" si="592"/>
        <v>0</v>
      </c>
      <c r="G4797">
        <f t="shared" si="593"/>
        <v>0</v>
      </c>
      <c r="H4797" s="3">
        <f>DC_2016!K4797</f>
        <v>10.891290152295355</v>
      </c>
      <c r="I4797" s="48">
        <f>IF(F4797=0,0,IF(H4797&gt;DC_2016!$G$11,0,F4797/((DC_2016!$G$11-H4797)*9.92/20.72)))</f>
        <v>0</v>
      </c>
      <c r="J4797" s="48">
        <f>IF(OR(I4797&lt;Summary!$F$3, I4797=Summary!$F$3), I4797, Summary!$F$3)</f>
        <v>0</v>
      </c>
      <c r="K4797" s="3">
        <f>[2]Intensity!A4800</f>
        <v>590.49683427505556</v>
      </c>
      <c r="L4797">
        <f>J4797*(DC_2016!$G$11-H4797)*9.92/20.72</f>
        <v>0</v>
      </c>
      <c r="M4797">
        <f t="shared" si="594"/>
        <v>0</v>
      </c>
      <c r="N4797">
        <f t="shared" si="595"/>
        <v>0</v>
      </c>
      <c r="O4797" s="48">
        <f>IF(M4797=0,0, M4797/(DC_2016!$G$11))</f>
        <v>0</v>
      </c>
      <c r="P4797" s="48">
        <f>IF(OR(O4797&lt;Summary!$G$3, O4797 = Summary!$G$3), O4797, Summary!$G$3)</f>
        <v>0</v>
      </c>
      <c r="Q4797">
        <f>P4797*DC_2016!$G$11</f>
        <v>0</v>
      </c>
      <c r="R4797">
        <f t="shared" si="596"/>
        <v>0</v>
      </c>
      <c r="S4797">
        <f t="shared" si="597"/>
        <v>0</v>
      </c>
      <c r="T4797">
        <f t="shared" si="598"/>
        <v>0</v>
      </c>
      <c r="U4797">
        <f t="shared" si="599"/>
        <v>0</v>
      </c>
    </row>
    <row r="4798" spans="1:21">
      <c r="A4798">
        <v>7</v>
      </c>
      <c r="B4798">
        <v>19</v>
      </c>
      <c r="C4798">
        <v>20</v>
      </c>
      <c r="D4798">
        <f>'[1]2016'!P4798</f>
        <v>0</v>
      </c>
      <c r="E4798">
        <f>'[1]2016'!Q4798</f>
        <v>0.20166666666666666</v>
      </c>
      <c r="F4798">
        <f t="shared" si="592"/>
        <v>0.20166666666666666</v>
      </c>
      <c r="G4798">
        <f t="shared" si="593"/>
        <v>48</v>
      </c>
      <c r="H4798" s="3">
        <f>DC_2016!K4798</f>
        <v>8.413778824565842</v>
      </c>
      <c r="I4798" s="48">
        <f>IF(F4798=0,0,IF(H4798&gt;DC_2016!$G$11,0,F4798/((DC_2016!$G$11-H4798)*9.92/20.72)))</f>
        <v>0.26472106281835134</v>
      </c>
      <c r="J4798" s="48">
        <f>IF(OR(I4798&lt;Summary!$F$3, I4798=Summary!$F$3), I4798, Summary!$F$3)</f>
        <v>0.26472106281835134</v>
      </c>
      <c r="K4798" s="3">
        <f>[2]Intensity!A4801</f>
        <v>578.26660575059066</v>
      </c>
      <c r="L4798">
        <f>J4798*(DC_2016!$G$11-H4798)*9.92/20.72</f>
        <v>0.20166666666666663</v>
      </c>
      <c r="M4798">
        <f t="shared" si="594"/>
        <v>0</v>
      </c>
      <c r="N4798">
        <f t="shared" si="595"/>
        <v>106.93709882636909</v>
      </c>
      <c r="O4798" s="48">
        <f>IF(M4798=0,0, M4798/(DC_2016!$G$11))</f>
        <v>0</v>
      </c>
      <c r="P4798" s="48">
        <f>IF(OR(O4798&lt;Summary!$G$3, O4798 = Summary!$G$3), O4798, Summary!$G$3)</f>
        <v>0</v>
      </c>
      <c r="Q4798">
        <f>P4798*DC_2016!$G$11</f>
        <v>0</v>
      </c>
      <c r="R4798">
        <f t="shared" si="596"/>
        <v>0.20166666666666663</v>
      </c>
      <c r="S4798">
        <f t="shared" si="597"/>
        <v>0</v>
      </c>
      <c r="T4798">
        <f t="shared" si="598"/>
        <v>0</v>
      </c>
      <c r="U4798">
        <f t="shared" si="599"/>
        <v>106.93709882636909</v>
      </c>
    </row>
    <row r="4799" spans="1:21">
      <c r="A4799">
        <v>7</v>
      </c>
      <c r="B4799">
        <v>19</v>
      </c>
      <c r="C4799">
        <v>21</v>
      </c>
      <c r="D4799">
        <f>'[1]2016'!P4799</f>
        <v>0</v>
      </c>
      <c r="E4799">
        <f>'[1]2016'!Q4799</f>
        <v>0</v>
      </c>
      <c r="F4799">
        <f t="shared" si="592"/>
        <v>0</v>
      </c>
      <c r="G4799">
        <f t="shared" si="593"/>
        <v>0</v>
      </c>
      <c r="H4799" s="3">
        <f>DC_2016!K4799</f>
        <v>7.4847120738051238</v>
      </c>
      <c r="I4799" s="48">
        <f>IF(F4799=0,0,IF(H4799&gt;DC_2016!$G$11,0,F4799/((DC_2016!$G$11-H4799)*9.92/20.72)))</f>
        <v>0</v>
      </c>
      <c r="J4799" s="48">
        <f>IF(OR(I4799&lt;Summary!$F$3, I4799=Summary!$F$3), I4799, Summary!$F$3)</f>
        <v>0</v>
      </c>
      <c r="K4799" s="3">
        <f>[2]Intensity!A4802</f>
        <v>554.19502864194453</v>
      </c>
      <c r="L4799">
        <f>J4799*(DC_2016!$G$11-H4799)*9.92/20.72</f>
        <v>0</v>
      </c>
      <c r="M4799">
        <f t="shared" si="594"/>
        <v>0</v>
      </c>
      <c r="N4799">
        <f t="shared" si="595"/>
        <v>0</v>
      </c>
      <c r="O4799" s="48">
        <f>IF(M4799=0,0, M4799/(DC_2016!$G$11))</f>
        <v>0</v>
      </c>
      <c r="P4799" s="48">
        <f>IF(OR(O4799&lt;Summary!$G$3, O4799 = Summary!$G$3), O4799, Summary!$G$3)</f>
        <v>0</v>
      </c>
      <c r="Q4799">
        <f>P4799*DC_2016!$G$11</f>
        <v>0</v>
      </c>
      <c r="R4799">
        <f t="shared" si="596"/>
        <v>0</v>
      </c>
      <c r="S4799">
        <f t="shared" si="597"/>
        <v>0</v>
      </c>
      <c r="T4799">
        <f t="shared" si="598"/>
        <v>0</v>
      </c>
      <c r="U4799">
        <f t="shared" si="599"/>
        <v>0</v>
      </c>
    </row>
    <row r="4800" spans="1:21">
      <c r="A4800">
        <v>7</v>
      </c>
      <c r="B4800">
        <v>19</v>
      </c>
      <c r="C4800">
        <v>22</v>
      </c>
      <c r="D4800">
        <f>'[1]2016'!P4800</f>
        <v>0</v>
      </c>
      <c r="E4800">
        <f>'[1]2016'!Q4800</f>
        <v>0</v>
      </c>
      <c r="F4800">
        <f t="shared" si="592"/>
        <v>0</v>
      </c>
      <c r="G4800">
        <f t="shared" si="593"/>
        <v>0</v>
      </c>
      <c r="H4800" s="3">
        <f>DC_2016!K4800</f>
        <v>5.574963747710953</v>
      </c>
      <c r="I4800" s="48">
        <f>IF(F4800=0,0,IF(H4800&gt;DC_2016!$G$11,0,F4800/((DC_2016!$G$11-H4800)*9.92/20.72)))</f>
        <v>0</v>
      </c>
      <c r="J4800" s="48">
        <f>IF(OR(I4800&lt;Summary!$F$3, I4800=Summary!$F$3), I4800, Summary!$F$3)</f>
        <v>0</v>
      </c>
      <c r="K4800" s="3">
        <f>[2]Intensity!A4803</f>
        <v>532.18242293316871</v>
      </c>
      <c r="L4800">
        <f>J4800*(DC_2016!$G$11-H4800)*9.92/20.72</f>
        <v>0</v>
      </c>
      <c r="M4800">
        <f t="shared" si="594"/>
        <v>0</v>
      </c>
      <c r="N4800">
        <f t="shared" si="595"/>
        <v>0</v>
      </c>
      <c r="O4800" s="48">
        <f>IF(M4800=0,0, M4800/(DC_2016!$G$11))</f>
        <v>0</v>
      </c>
      <c r="P4800" s="48">
        <f>IF(OR(O4800&lt;Summary!$G$3, O4800 = Summary!$G$3), O4800, Summary!$G$3)</f>
        <v>0</v>
      </c>
      <c r="Q4800">
        <f>P4800*DC_2016!$G$11</f>
        <v>0</v>
      </c>
      <c r="R4800">
        <f t="shared" si="596"/>
        <v>0</v>
      </c>
      <c r="S4800">
        <f t="shared" si="597"/>
        <v>0</v>
      </c>
      <c r="T4800">
        <f t="shared" si="598"/>
        <v>0</v>
      </c>
      <c r="U4800">
        <f t="shared" si="599"/>
        <v>0</v>
      </c>
    </row>
    <row r="4801" spans="1:21">
      <c r="A4801">
        <v>7</v>
      </c>
      <c r="B4801">
        <v>19</v>
      </c>
      <c r="C4801">
        <v>23</v>
      </c>
      <c r="D4801">
        <f>'[1]2016'!P4801</f>
        <v>4.2480890473501187</v>
      </c>
      <c r="E4801">
        <f>'[1]2016'!Q4801</f>
        <v>0</v>
      </c>
      <c r="F4801">
        <f t="shared" si="592"/>
        <v>4.2480890473501187</v>
      </c>
      <c r="G4801">
        <f t="shared" si="593"/>
        <v>11</v>
      </c>
      <c r="H4801" s="3">
        <f>DC_2016!K4801</f>
        <v>4.5598722969739542</v>
      </c>
      <c r="I4801" s="48">
        <f>IF(F4801=0,0,IF(H4801&gt;DC_2016!$G$11,0,F4801/((DC_2016!$G$11-H4801)*9.92/20.72)))</f>
        <v>1.6295422397112305</v>
      </c>
      <c r="J4801" s="48">
        <f>IF(OR(I4801&lt;Summary!$F$3, I4801=Summary!$F$3), I4801, Summary!$F$3)</f>
        <v>1.6295422397112305</v>
      </c>
      <c r="K4801" s="3">
        <f>[2]Intensity!A4804</f>
        <v>516.63405648540947</v>
      </c>
      <c r="L4801">
        <f>J4801*(DC_2016!$G$11-H4801)*9.92/20.72</f>
        <v>4.2480890473501178</v>
      </c>
      <c r="M4801">
        <f t="shared" si="594"/>
        <v>0</v>
      </c>
      <c r="N4801">
        <f t="shared" si="595"/>
        <v>2147.9784973228789</v>
      </c>
      <c r="O4801" s="48">
        <f>IF(M4801=0,0, M4801/(DC_2016!$G$11))</f>
        <v>0</v>
      </c>
      <c r="P4801" s="48">
        <f>IF(OR(O4801&lt;Summary!$G$3, O4801 = Summary!$G$3), O4801, Summary!$G$3)</f>
        <v>0</v>
      </c>
      <c r="Q4801">
        <f>P4801*DC_2016!$G$11</f>
        <v>0</v>
      </c>
      <c r="R4801">
        <f t="shared" si="596"/>
        <v>4.2480890473501178</v>
      </c>
      <c r="S4801">
        <f t="shared" si="597"/>
        <v>0</v>
      </c>
      <c r="T4801">
        <f t="shared" si="598"/>
        <v>0</v>
      </c>
      <c r="U4801">
        <f t="shared" si="599"/>
        <v>2147.9784973228789</v>
      </c>
    </row>
    <row r="4802" spans="1:21">
      <c r="A4802">
        <v>7</v>
      </c>
      <c r="B4802">
        <v>20</v>
      </c>
      <c r="C4802">
        <v>0</v>
      </c>
      <c r="D4802">
        <f>'[1]2016'!P4802</f>
        <v>0</v>
      </c>
      <c r="E4802">
        <f>'[1]2016'!Q4802</f>
        <v>0</v>
      </c>
      <c r="F4802">
        <f t="shared" ref="F4802:F4865" si="600">D4802+E4802</f>
        <v>0</v>
      </c>
      <c r="G4802">
        <f t="shared" ref="G4802:G4865" si="601">IF(F4802=0, 0, 11*D4802/F4802+48*E4802/F4802)</f>
        <v>0</v>
      </c>
      <c r="H4802" s="3">
        <f>DC_2016!K4802</f>
        <v>4.508257483820338</v>
      </c>
      <c r="I4802" s="48">
        <f>IF(F4802=0,0,IF(H4802&gt;DC_2016!$G$11,0,F4802/((DC_2016!$G$11-H4802)*9.92/20.72)))</f>
        <v>0</v>
      </c>
      <c r="J4802" s="48">
        <f>IF(OR(I4802&lt;Summary!$F$3, I4802=Summary!$F$3), I4802, Summary!$F$3)</f>
        <v>0</v>
      </c>
      <c r="K4802" s="3">
        <f>[2]Intensity!A4805</f>
        <v>499.8914820146876</v>
      </c>
      <c r="L4802">
        <f>J4802*(DC_2016!$G$11-H4802)*9.92/20.72</f>
        <v>0</v>
      </c>
      <c r="M4802">
        <f t="shared" ref="M4802:M4865" si="602">F4802-L4802</f>
        <v>0</v>
      </c>
      <c r="N4802">
        <f t="shared" ref="N4802:N4865" si="603">(K4802-G4802)*L4802</f>
        <v>0</v>
      </c>
      <c r="O4802" s="48">
        <f>IF(M4802=0,0, M4802/(DC_2016!$G$11))</f>
        <v>0</v>
      </c>
      <c r="P4802" s="48">
        <f>IF(OR(O4802&lt;Summary!$G$3, O4802 = Summary!$G$3), O4802, Summary!$G$3)</f>
        <v>0</v>
      </c>
      <c r="Q4802">
        <f>P4802*DC_2016!$G$11</f>
        <v>0</v>
      </c>
      <c r="R4802">
        <f t="shared" ref="R4802:R4865" si="604">L4802+Q4802</f>
        <v>0</v>
      </c>
      <c r="S4802">
        <f t="shared" ref="S4802:S4865" si="605">F4802-R4802</f>
        <v>0</v>
      </c>
      <c r="T4802">
        <f t="shared" ref="T4802:T4865" si="606">(K4802-G4802)*Q4802</f>
        <v>0</v>
      </c>
      <c r="U4802">
        <f t="shared" ref="U4802:U4865" si="607">N4802+T4802</f>
        <v>0</v>
      </c>
    </row>
    <row r="4803" spans="1:21">
      <c r="A4803">
        <v>7</v>
      </c>
      <c r="B4803">
        <v>20</v>
      </c>
      <c r="C4803">
        <v>1</v>
      </c>
      <c r="D4803">
        <f>'[1]2016'!P4803</f>
        <v>0</v>
      </c>
      <c r="E4803">
        <f>'[1]2016'!Q4803</f>
        <v>0</v>
      </c>
      <c r="F4803">
        <f t="shared" si="600"/>
        <v>0</v>
      </c>
      <c r="G4803">
        <f t="shared" si="601"/>
        <v>0</v>
      </c>
      <c r="H4803" s="3">
        <f>DC_2016!K4803</f>
        <v>4.2071710395746598</v>
      </c>
      <c r="I4803" s="48">
        <f>IF(F4803=0,0,IF(H4803&gt;DC_2016!$G$11,0,F4803/((DC_2016!$G$11-H4803)*9.92/20.72)))</f>
        <v>0</v>
      </c>
      <c r="J4803" s="48">
        <f>IF(OR(I4803&lt;Summary!$F$3, I4803=Summary!$F$3), I4803, Summary!$F$3)</f>
        <v>0</v>
      </c>
      <c r="K4803" s="3">
        <f>[2]Intensity!A4806</f>
        <v>495.02450350634587</v>
      </c>
      <c r="L4803">
        <f>J4803*(DC_2016!$G$11-H4803)*9.92/20.72</f>
        <v>0</v>
      </c>
      <c r="M4803">
        <f t="shared" si="602"/>
        <v>0</v>
      </c>
      <c r="N4803">
        <f t="shared" si="603"/>
        <v>0</v>
      </c>
      <c r="O4803" s="48">
        <f>IF(M4803=0,0, M4803/(DC_2016!$G$11))</f>
        <v>0</v>
      </c>
      <c r="P4803" s="48">
        <f>IF(OR(O4803&lt;Summary!$G$3, O4803 = Summary!$G$3), O4803, Summary!$G$3)</f>
        <v>0</v>
      </c>
      <c r="Q4803">
        <f>P4803*DC_2016!$G$11</f>
        <v>0</v>
      </c>
      <c r="R4803">
        <f t="shared" si="604"/>
        <v>0</v>
      </c>
      <c r="S4803">
        <f t="shared" si="605"/>
        <v>0</v>
      </c>
      <c r="T4803">
        <f t="shared" si="606"/>
        <v>0</v>
      </c>
      <c r="U4803">
        <f t="shared" si="607"/>
        <v>0</v>
      </c>
    </row>
    <row r="4804" spans="1:21">
      <c r="A4804">
        <v>7</v>
      </c>
      <c r="B4804">
        <v>20</v>
      </c>
      <c r="C4804">
        <v>2</v>
      </c>
      <c r="D4804">
        <f>'[1]2016'!P4804</f>
        <v>0</v>
      </c>
      <c r="E4804">
        <f>'[1]2016'!Q4804</f>
        <v>0</v>
      </c>
      <c r="F4804">
        <f t="shared" si="600"/>
        <v>0</v>
      </c>
      <c r="G4804">
        <f t="shared" si="601"/>
        <v>0</v>
      </c>
      <c r="H4804" s="3">
        <f>DC_2016!K4804</f>
        <v>4.1469537461525778</v>
      </c>
      <c r="I4804" s="48">
        <f>IF(F4804=0,0,IF(H4804&gt;DC_2016!$G$11,0,F4804/((DC_2016!$G$11-H4804)*9.92/20.72)))</f>
        <v>0</v>
      </c>
      <c r="J4804" s="48">
        <f>IF(OR(I4804&lt;Summary!$F$3, I4804=Summary!$F$3), I4804, Summary!$F$3)</f>
        <v>0</v>
      </c>
      <c r="K4804" s="3">
        <f>[2]Intensity!A4807</f>
        <v>504.77393491364569</v>
      </c>
      <c r="L4804">
        <f>J4804*(DC_2016!$G$11-H4804)*9.92/20.72</f>
        <v>0</v>
      </c>
      <c r="M4804">
        <f t="shared" si="602"/>
        <v>0</v>
      </c>
      <c r="N4804">
        <f t="shared" si="603"/>
        <v>0</v>
      </c>
      <c r="O4804" s="48">
        <f>IF(M4804=0,0, M4804/(DC_2016!$G$11))</f>
        <v>0</v>
      </c>
      <c r="P4804" s="48">
        <f>IF(OR(O4804&lt;Summary!$G$3, O4804 = Summary!$G$3), O4804, Summary!$G$3)</f>
        <v>0</v>
      </c>
      <c r="Q4804">
        <f>P4804*DC_2016!$G$11</f>
        <v>0</v>
      </c>
      <c r="R4804">
        <f t="shared" si="604"/>
        <v>0</v>
      </c>
      <c r="S4804">
        <f t="shared" si="605"/>
        <v>0</v>
      </c>
      <c r="T4804">
        <f t="shared" si="606"/>
        <v>0</v>
      </c>
      <c r="U4804">
        <f t="shared" si="607"/>
        <v>0</v>
      </c>
    </row>
    <row r="4805" spans="1:21">
      <c r="A4805">
        <v>7</v>
      </c>
      <c r="B4805">
        <v>20</v>
      </c>
      <c r="C4805">
        <v>3</v>
      </c>
      <c r="D4805">
        <f>'[1]2016'!P4805</f>
        <v>0.62863754788287496</v>
      </c>
      <c r="E4805">
        <f>'[1]2016'!Q4805</f>
        <v>0</v>
      </c>
      <c r="F4805">
        <f t="shared" si="600"/>
        <v>0.62863754788287496</v>
      </c>
      <c r="G4805">
        <f t="shared" si="601"/>
        <v>11</v>
      </c>
      <c r="H4805" s="3">
        <f>DC_2016!K4805</f>
        <v>3.7856500084815865</v>
      </c>
      <c r="I4805" s="48">
        <f>IF(F4805=0,0,IF(H4805&gt;DC_2016!$G$11,0,F4805/((DC_2016!$G$11-H4805)*9.92/20.72)))</f>
        <v>0.21112280691707008</v>
      </c>
      <c r="J4805" s="48">
        <f>IF(OR(I4805&lt;Summary!$F$3, I4805=Summary!$F$3), I4805, Summary!$F$3)</f>
        <v>0.21112280691707008</v>
      </c>
      <c r="K4805" s="3">
        <f>[2]Intensity!A4808</f>
        <v>522.5749427034408</v>
      </c>
      <c r="L4805">
        <f>J4805*(DC_2016!$G$11-H4805)*9.92/20.72</f>
        <v>0.62863754788287496</v>
      </c>
      <c r="M4805">
        <f t="shared" si="602"/>
        <v>0</v>
      </c>
      <c r="N4805">
        <f t="shared" si="603"/>
        <v>321.59521753941328</v>
      </c>
      <c r="O4805" s="48">
        <f>IF(M4805=0,0, M4805/(DC_2016!$G$11))</f>
        <v>0</v>
      </c>
      <c r="P4805" s="48">
        <f>IF(OR(O4805&lt;Summary!$G$3, O4805 = Summary!$G$3), O4805, Summary!$G$3)</f>
        <v>0</v>
      </c>
      <c r="Q4805">
        <f>P4805*DC_2016!$G$11</f>
        <v>0</v>
      </c>
      <c r="R4805">
        <f t="shared" si="604"/>
        <v>0.62863754788287496</v>
      </c>
      <c r="S4805">
        <f t="shared" si="605"/>
        <v>0</v>
      </c>
      <c r="T4805">
        <f t="shared" si="606"/>
        <v>0</v>
      </c>
      <c r="U4805">
        <f t="shared" si="607"/>
        <v>321.59521753941328</v>
      </c>
    </row>
    <row r="4806" spans="1:21">
      <c r="A4806">
        <v>7</v>
      </c>
      <c r="B4806">
        <v>20</v>
      </c>
      <c r="C4806">
        <v>4</v>
      </c>
      <c r="D4806">
        <f>'[1]2016'!P4806</f>
        <v>0</v>
      </c>
      <c r="E4806">
        <f>'[1]2016'!Q4806</f>
        <v>0</v>
      </c>
      <c r="F4806">
        <f t="shared" si="600"/>
        <v>0</v>
      </c>
      <c r="G4806">
        <f t="shared" si="601"/>
        <v>0</v>
      </c>
      <c r="H4806" s="3">
        <f>DC_2016!K4806</f>
        <v>3.7254327150450841</v>
      </c>
      <c r="I4806" s="48">
        <f>IF(F4806=0,0,IF(H4806&gt;DC_2016!$G$11,0,F4806/((DC_2016!$G$11-H4806)*9.92/20.72)))</f>
        <v>0</v>
      </c>
      <c r="J4806" s="48">
        <f>IF(OR(I4806&lt;Summary!$F$3, I4806=Summary!$F$3), I4806, Summary!$F$3)</f>
        <v>0</v>
      </c>
      <c r="K4806" s="3">
        <f>[2]Intensity!A4809</f>
        <v>543.20904693450734</v>
      </c>
      <c r="L4806">
        <f>J4806*(DC_2016!$G$11-H4806)*9.92/20.72</f>
        <v>0</v>
      </c>
      <c r="M4806">
        <f t="shared" si="602"/>
        <v>0</v>
      </c>
      <c r="N4806">
        <f t="shared" si="603"/>
        <v>0</v>
      </c>
      <c r="O4806" s="48">
        <f>IF(M4806=0,0, M4806/(DC_2016!$G$11))</f>
        <v>0</v>
      </c>
      <c r="P4806" s="48">
        <f>IF(OR(O4806&lt;Summary!$G$3, O4806 = Summary!$G$3), O4806, Summary!$G$3)</f>
        <v>0</v>
      </c>
      <c r="Q4806">
        <f>P4806*DC_2016!$G$11</f>
        <v>0</v>
      </c>
      <c r="R4806">
        <f t="shared" si="604"/>
        <v>0</v>
      </c>
      <c r="S4806">
        <f t="shared" si="605"/>
        <v>0</v>
      </c>
      <c r="T4806">
        <f t="shared" si="606"/>
        <v>0</v>
      </c>
      <c r="U4806">
        <f t="shared" si="607"/>
        <v>0</v>
      </c>
    </row>
    <row r="4807" spans="1:21">
      <c r="A4807">
        <v>7</v>
      </c>
      <c r="B4807">
        <v>20</v>
      </c>
      <c r="C4807">
        <v>5</v>
      </c>
      <c r="D4807">
        <f>'[1]2016'!P4807</f>
        <v>0</v>
      </c>
      <c r="E4807">
        <f>'[1]2016'!Q4807</f>
        <v>0</v>
      </c>
      <c r="F4807">
        <f t="shared" si="600"/>
        <v>0</v>
      </c>
      <c r="G4807">
        <f t="shared" si="601"/>
        <v>0</v>
      </c>
      <c r="H4807" s="3">
        <f>DC_2016!K4807</f>
        <v>3.9663018773063348</v>
      </c>
      <c r="I4807" s="48">
        <f>IF(F4807=0,0,IF(H4807&gt;DC_2016!$G$11,0,F4807/((DC_2016!$G$11-H4807)*9.92/20.72)))</f>
        <v>0</v>
      </c>
      <c r="J4807" s="48">
        <f>IF(OR(I4807&lt;Summary!$F$3, I4807=Summary!$F$3), I4807, Summary!$F$3)</f>
        <v>0</v>
      </c>
      <c r="K4807" s="3">
        <f>[2]Intensity!A4810</f>
        <v>563.14299456414847</v>
      </c>
      <c r="L4807">
        <f>J4807*(DC_2016!$G$11-H4807)*9.92/20.72</f>
        <v>0</v>
      </c>
      <c r="M4807">
        <f t="shared" si="602"/>
        <v>0</v>
      </c>
      <c r="N4807">
        <f t="shared" si="603"/>
        <v>0</v>
      </c>
      <c r="O4807" s="48">
        <f>IF(M4807=0,0, M4807/(DC_2016!$G$11))</f>
        <v>0</v>
      </c>
      <c r="P4807" s="48">
        <f>IF(OR(O4807&lt;Summary!$G$3, O4807 = Summary!$G$3), O4807, Summary!$G$3)</f>
        <v>0</v>
      </c>
      <c r="Q4807">
        <f>P4807*DC_2016!$G$11</f>
        <v>0</v>
      </c>
      <c r="R4807">
        <f t="shared" si="604"/>
        <v>0</v>
      </c>
      <c r="S4807">
        <f t="shared" si="605"/>
        <v>0</v>
      </c>
      <c r="T4807">
        <f t="shared" si="606"/>
        <v>0</v>
      </c>
      <c r="U4807">
        <f t="shared" si="607"/>
        <v>0</v>
      </c>
    </row>
    <row r="4808" spans="1:21">
      <c r="A4808">
        <v>7</v>
      </c>
      <c r="B4808">
        <v>20</v>
      </c>
      <c r="C4808">
        <v>6</v>
      </c>
      <c r="D4808">
        <f>'[1]2016'!P4808</f>
        <v>25.296886907736518</v>
      </c>
      <c r="E4808">
        <f>'[1]2016'!Q4808</f>
        <v>0</v>
      </c>
      <c r="F4808">
        <f t="shared" si="600"/>
        <v>25.296886907736518</v>
      </c>
      <c r="G4808">
        <f t="shared" si="601"/>
        <v>11</v>
      </c>
      <c r="H4808" s="3">
        <f>DC_2016!K4808</f>
        <v>4.7319216969516216</v>
      </c>
      <c r="I4808" s="48">
        <f>IF(F4808=0,0,IF(H4808&gt;DC_2016!$G$11,0,F4808/((DC_2016!$G$11-H4808)*9.92/20.72)))</f>
        <v>10.020352608062739</v>
      </c>
      <c r="J4808" s="48">
        <f>IF(OR(I4808&lt;Summary!$F$3, I4808=Summary!$F$3), I4808, Summary!$F$3)</f>
        <v>10.020352608062739</v>
      </c>
      <c r="K4808" s="3">
        <f>[2]Intensity!A4811</f>
        <v>577.20185269585363</v>
      </c>
      <c r="L4808">
        <f>J4808*(DC_2016!$G$11-H4808)*9.92/20.72</f>
        <v>25.296886907736521</v>
      </c>
      <c r="M4808">
        <f t="shared" si="602"/>
        <v>0</v>
      </c>
      <c r="N4808">
        <f t="shared" si="603"/>
        <v>14323.144234597901</v>
      </c>
      <c r="O4808" s="48">
        <f>IF(M4808=0,0, M4808/(DC_2016!$G$11))</f>
        <v>0</v>
      </c>
      <c r="P4808" s="48">
        <f>IF(OR(O4808&lt;Summary!$G$3, O4808 = Summary!$G$3), O4808, Summary!$G$3)</f>
        <v>0</v>
      </c>
      <c r="Q4808">
        <f>P4808*DC_2016!$G$11</f>
        <v>0</v>
      </c>
      <c r="R4808">
        <f t="shared" si="604"/>
        <v>25.296886907736521</v>
      </c>
      <c r="S4808">
        <f t="shared" si="605"/>
        <v>0</v>
      </c>
      <c r="T4808">
        <f t="shared" si="606"/>
        <v>0</v>
      </c>
      <c r="U4808">
        <f t="shared" si="607"/>
        <v>14323.144234597901</v>
      </c>
    </row>
    <row r="4809" spans="1:21">
      <c r="A4809">
        <v>7</v>
      </c>
      <c r="B4809">
        <v>20</v>
      </c>
      <c r="C4809">
        <v>7</v>
      </c>
      <c r="D4809">
        <f>'[1]2016'!P4809</f>
        <v>0</v>
      </c>
      <c r="E4809">
        <f>'[1]2016'!Q4809</f>
        <v>0</v>
      </c>
      <c r="F4809">
        <f t="shared" si="600"/>
        <v>0</v>
      </c>
      <c r="G4809">
        <f t="shared" si="601"/>
        <v>0</v>
      </c>
      <c r="H4809" s="3">
        <f>DC_2016!K4809</f>
        <v>4.9899957969128304</v>
      </c>
      <c r="I4809" s="48">
        <f>IF(F4809=0,0,IF(H4809&gt;DC_2016!$G$11,0,F4809/((DC_2016!$G$11-H4809)*9.92/20.72)))</f>
        <v>0</v>
      </c>
      <c r="J4809" s="48">
        <f>IF(OR(I4809&lt;Summary!$F$3, I4809=Summary!$F$3), I4809, Summary!$F$3)</f>
        <v>0</v>
      </c>
      <c r="K4809" s="3">
        <f>[2]Intensity!A4812</f>
        <v>578.15738568344204</v>
      </c>
      <c r="L4809">
        <f>J4809*(DC_2016!$G$11-H4809)*9.92/20.72</f>
        <v>0</v>
      </c>
      <c r="M4809">
        <f t="shared" si="602"/>
        <v>0</v>
      </c>
      <c r="N4809">
        <f t="shared" si="603"/>
        <v>0</v>
      </c>
      <c r="O4809" s="48">
        <f>IF(M4809=0,0, M4809/(DC_2016!$G$11))</f>
        <v>0</v>
      </c>
      <c r="P4809" s="48">
        <f>IF(OR(O4809&lt;Summary!$G$3, O4809 = Summary!$G$3), O4809, Summary!$G$3)</f>
        <v>0</v>
      </c>
      <c r="Q4809">
        <f>P4809*DC_2016!$G$11</f>
        <v>0</v>
      </c>
      <c r="R4809">
        <f t="shared" si="604"/>
        <v>0</v>
      </c>
      <c r="S4809">
        <f t="shared" si="605"/>
        <v>0</v>
      </c>
      <c r="T4809">
        <f t="shared" si="606"/>
        <v>0</v>
      </c>
      <c r="U4809">
        <f t="shared" si="607"/>
        <v>0</v>
      </c>
    </row>
    <row r="4810" spans="1:21">
      <c r="A4810">
        <v>7</v>
      </c>
      <c r="B4810">
        <v>20</v>
      </c>
      <c r="C4810">
        <v>8</v>
      </c>
      <c r="D4810">
        <f>'[1]2016'!P4810</f>
        <v>0</v>
      </c>
      <c r="E4810">
        <f>'[1]2016'!Q4810</f>
        <v>0</v>
      </c>
      <c r="F4810">
        <f t="shared" si="600"/>
        <v>0</v>
      </c>
      <c r="G4810">
        <f t="shared" si="601"/>
        <v>0</v>
      </c>
      <c r="H4810" s="3">
        <f>DC_2016!K4810</f>
        <v>5.4889390477245135</v>
      </c>
      <c r="I4810" s="48">
        <f>IF(F4810=0,0,IF(H4810&gt;DC_2016!$G$11,0,F4810/((DC_2016!$G$11-H4810)*9.92/20.72)))</f>
        <v>0</v>
      </c>
      <c r="J4810" s="48">
        <f>IF(OR(I4810&lt;Summary!$F$3, I4810=Summary!$F$3), I4810, Summary!$F$3)</f>
        <v>0</v>
      </c>
      <c r="K4810" s="3">
        <f>[2]Intensity!A4813</f>
        <v>577.58771781913879</v>
      </c>
      <c r="L4810">
        <f>J4810*(DC_2016!$G$11-H4810)*9.92/20.72</f>
        <v>0</v>
      </c>
      <c r="M4810">
        <f t="shared" si="602"/>
        <v>0</v>
      </c>
      <c r="N4810">
        <f t="shared" si="603"/>
        <v>0</v>
      </c>
      <c r="O4810" s="48">
        <f>IF(M4810=0,0, M4810/(DC_2016!$G$11))</f>
        <v>0</v>
      </c>
      <c r="P4810" s="48">
        <f>IF(OR(O4810&lt;Summary!$G$3, O4810 = Summary!$G$3), O4810, Summary!$G$3)</f>
        <v>0</v>
      </c>
      <c r="Q4810">
        <f>P4810*DC_2016!$G$11</f>
        <v>0</v>
      </c>
      <c r="R4810">
        <f t="shared" si="604"/>
        <v>0</v>
      </c>
      <c r="S4810">
        <f t="shared" si="605"/>
        <v>0</v>
      </c>
      <c r="T4810">
        <f t="shared" si="606"/>
        <v>0</v>
      </c>
      <c r="U4810">
        <f t="shared" si="607"/>
        <v>0</v>
      </c>
    </row>
    <row r="4811" spans="1:21">
      <c r="A4811">
        <v>7</v>
      </c>
      <c r="B4811">
        <v>20</v>
      </c>
      <c r="C4811">
        <v>9</v>
      </c>
      <c r="D4811">
        <f>'[1]2016'!P4811</f>
        <v>0</v>
      </c>
      <c r="E4811">
        <f>'[1]2016'!Q4811</f>
        <v>0</v>
      </c>
      <c r="F4811">
        <f t="shared" si="600"/>
        <v>0</v>
      </c>
      <c r="G4811">
        <f t="shared" si="601"/>
        <v>0</v>
      </c>
      <c r="H4811" s="3">
        <f>DC_2016!K4811</f>
        <v>6.9857688115529939</v>
      </c>
      <c r="I4811" s="48">
        <f>IF(F4811=0,0,IF(H4811&gt;DC_2016!$G$11,0,F4811/((DC_2016!$G$11-H4811)*9.92/20.72)))</f>
        <v>0</v>
      </c>
      <c r="J4811" s="48">
        <f>IF(OR(I4811&lt;Summary!$F$3, I4811=Summary!$F$3), I4811, Summary!$F$3)</f>
        <v>0</v>
      </c>
      <c r="K4811" s="3">
        <f>[2]Intensity!A4814</f>
        <v>574.44091428571414</v>
      </c>
      <c r="L4811">
        <f>J4811*(DC_2016!$G$11-H4811)*9.92/20.72</f>
        <v>0</v>
      </c>
      <c r="M4811">
        <f t="shared" si="602"/>
        <v>0</v>
      </c>
      <c r="N4811">
        <f t="shared" si="603"/>
        <v>0</v>
      </c>
      <c r="O4811" s="48">
        <f>IF(M4811=0,0, M4811/(DC_2016!$G$11))</f>
        <v>0</v>
      </c>
      <c r="P4811" s="48">
        <f>IF(OR(O4811&lt;Summary!$G$3, O4811 = Summary!$G$3), O4811, Summary!$G$3)</f>
        <v>0</v>
      </c>
      <c r="Q4811">
        <f>P4811*DC_2016!$G$11</f>
        <v>0</v>
      </c>
      <c r="R4811">
        <f t="shared" si="604"/>
        <v>0</v>
      </c>
      <c r="S4811">
        <f t="shared" si="605"/>
        <v>0</v>
      </c>
      <c r="T4811">
        <f t="shared" si="606"/>
        <v>0</v>
      </c>
      <c r="U4811">
        <f t="shared" si="607"/>
        <v>0</v>
      </c>
    </row>
    <row r="4812" spans="1:21">
      <c r="A4812">
        <v>7</v>
      </c>
      <c r="B4812">
        <v>20</v>
      </c>
      <c r="C4812">
        <v>10</v>
      </c>
      <c r="D4812">
        <f>'[1]2016'!P4812</f>
        <v>0</v>
      </c>
      <c r="E4812">
        <f>'[1]2016'!Q4812</f>
        <v>0</v>
      </c>
      <c r="F4812">
        <f t="shared" si="600"/>
        <v>0</v>
      </c>
      <c r="G4812">
        <f t="shared" si="601"/>
        <v>0</v>
      </c>
      <c r="H4812" s="3">
        <f>DC_2016!K4812</f>
        <v>7.3470725492316351</v>
      </c>
      <c r="I4812" s="48">
        <f>IF(F4812=0,0,IF(H4812&gt;DC_2016!$G$11,0,F4812/((DC_2016!$G$11-H4812)*9.92/20.72)))</f>
        <v>0</v>
      </c>
      <c r="J4812" s="48">
        <f>IF(OR(I4812&lt;Summary!$F$3, I4812=Summary!$F$3), I4812, Summary!$F$3)</f>
        <v>0</v>
      </c>
      <c r="K4812" s="3">
        <f>[2]Intensity!A4815</f>
        <v>568.49744888997498</v>
      </c>
      <c r="L4812">
        <f>J4812*(DC_2016!$G$11-H4812)*9.92/20.72</f>
        <v>0</v>
      </c>
      <c r="M4812">
        <f t="shared" si="602"/>
        <v>0</v>
      </c>
      <c r="N4812">
        <f t="shared" si="603"/>
        <v>0</v>
      </c>
      <c r="O4812" s="48">
        <f>IF(M4812=0,0, M4812/(DC_2016!$G$11))</f>
        <v>0</v>
      </c>
      <c r="P4812" s="48">
        <f>IF(OR(O4812&lt;Summary!$G$3, O4812 = Summary!$G$3), O4812, Summary!$G$3)</f>
        <v>0</v>
      </c>
      <c r="Q4812">
        <f>P4812*DC_2016!$G$11</f>
        <v>0</v>
      </c>
      <c r="R4812">
        <f t="shared" si="604"/>
        <v>0</v>
      </c>
      <c r="S4812">
        <f t="shared" si="605"/>
        <v>0</v>
      </c>
      <c r="T4812">
        <f t="shared" si="606"/>
        <v>0</v>
      </c>
      <c r="U4812">
        <f t="shared" si="607"/>
        <v>0</v>
      </c>
    </row>
    <row r="4813" spans="1:21">
      <c r="A4813">
        <v>7</v>
      </c>
      <c r="B4813">
        <v>20</v>
      </c>
      <c r="C4813">
        <v>11</v>
      </c>
      <c r="D4813">
        <f>'[1]2016'!P4813</f>
        <v>0</v>
      </c>
      <c r="E4813">
        <f>'[1]2016'!Q4813</f>
        <v>0</v>
      </c>
      <c r="F4813">
        <f t="shared" si="600"/>
        <v>0</v>
      </c>
      <c r="G4813">
        <f t="shared" si="601"/>
        <v>0</v>
      </c>
      <c r="H4813" s="3">
        <f>DC_2016!K4813</f>
        <v>8.9643368999252289</v>
      </c>
      <c r="I4813" s="48">
        <f>IF(F4813=0,0,IF(H4813&gt;DC_2016!$G$11,0,F4813/((DC_2016!$G$11-H4813)*9.92/20.72)))</f>
        <v>0</v>
      </c>
      <c r="J4813" s="48">
        <f>IF(OR(I4813&lt;Summary!$F$3, I4813=Summary!$F$3), I4813, Summary!$F$3)</f>
        <v>0</v>
      </c>
      <c r="K4813" s="3">
        <f>[2]Intensity!A4816</f>
        <v>561.91441728253835</v>
      </c>
      <c r="L4813">
        <f>J4813*(DC_2016!$G$11-H4813)*9.92/20.72</f>
        <v>0</v>
      </c>
      <c r="M4813">
        <f t="shared" si="602"/>
        <v>0</v>
      </c>
      <c r="N4813">
        <f t="shared" si="603"/>
        <v>0</v>
      </c>
      <c r="O4813" s="48">
        <f>IF(M4813=0,0, M4813/(DC_2016!$G$11))</f>
        <v>0</v>
      </c>
      <c r="P4813" s="48">
        <f>IF(OR(O4813&lt;Summary!$G$3, O4813 = Summary!$G$3), O4813, Summary!$G$3)</f>
        <v>0</v>
      </c>
      <c r="Q4813">
        <f>P4813*DC_2016!$G$11</f>
        <v>0</v>
      </c>
      <c r="R4813">
        <f t="shared" si="604"/>
        <v>0</v>
      </c>
      <c r="S4813">
        <f t="shared" si="605"/>
        <v>0</v>
      </c>
      <c r="T4813">
        <f t="shared" si="606"/>
        <v>0</v>
      </c>
      <c r="U4813">
        <f t="shared" si="607"/>
        <v>0</v>
      </c>
    </row>
    <row r="4814" spans="1:21">
      <c r="A4814">
        <v>7</v>
      </c>
      <c r="B4814">
        <v>20</v>
      </c>
      <c r="C4814">
        <v>12</v>
      </c>
      <c r="D4814">
        <f>'[1]2016'!P4814</f>
        <v>0.12103977809668333</v>
      </c>
      <c r="E4814">
        <f>'[1]2016'!Q4814</f>
        <v>0</v>
      </c>
      <c r="F4814">
        <f t="shared" si="600"/>
        <v>0.12103977809668333</v>
      </c>
      <c r="G4814">
        <f t="shared" si="601"/>
        <v>11</v>
      </c>
      <c r="H4814" s="3">
        <f>DC_2016!K4814</f>
        <v>8.2847417688564207</v>
      </c>
      <c r="I4814" s="48">
        <f>IF(F4814=0,0,IF(H4814&gt;DC_2016!$G$11,0,F4814/((DC_2016!$G$11-H4814)*9.92/20.72)))</f>
        <v>0.14696668152390421</v>
      </c>
      <c r="J4814" s="48">
        <f>IF(OR(I4814&lt;Summary!$F$3, I4814=Summary!$F$3), I4814, Summary!$F$3)</f>
        <v>0.14696668152390421</v>
      </c>
      <c r="K4814" s="3">
        <f>[2]Intensity!A4817</f>
        <v>563.02825068375637</v>
      </c>
      <c r="L4814">
        <f>J4814*(DC_2016!$G$11-H4814)*9.92/20.72</f>
        <v>0.1210397780966833</v>
      </c>
      <c r="M4814">
        <f t="shared" si="602"/>
        <v>0</v>
      </c>
      <c r="N4814">
        <f t="shared" si="603"/>
        <v>66.817376965862138</v>
      </c>
      <c r="O4814" s="48">
        <f>IF(M4814=0,0, M4814/(DC_2016!$G$11))</f>
        <v>0</v>
      </c>
      <c r="P4814" s="48">
        <f>IF(OR(O4814&lt;Summary!$G$3, O4814 = Summary!$G$3), O4814, Summary!$G$3)</f>
        <v>0</v>
      </c>
      <c r="Q4814">
        <f>P4814*DC_2016!$G$11</f>
        <v>0</v>
      </c>
      <c r="R4814">
        <f t="shared" si="604"/>
        <v>0.1210397780966833</v>
      </c>
      <c r="S4814">
        <f t="shared" si="605"/>
        <v>0</v>
      </c>
      <c r="T4814">
        <f t="shared" si="606"/>
        <v>0</v>
      </c>
      <c r="U4814">
        <f t="shared" si="607"/>
        <v>66.817376965862138</v>
      </c>
    </row>
    <row r="4815" spans="1:21">
      <c r="A4815">
        <v>7</v>
      </c>
      <c r="B4815">
        <v>20</v>
      </c>
      <c r="C4815">
        <v>13</v>
      </c>
      <c r="D4815">
        <f>'[1]2016'!P4815</f>
        <v>0</v>
      </c>
      <c r="E4815">
        <f>'[1]2016'!Q4815</f>
        <v>4.996666666666667</v>
      </c>
      <c r="F4815">
        <f t="shared" si="600"/>
        <v>4.996666666666667</v>
      </c>
      <c r="G4815">
        <f t="shared" si="601"/>
        <v>48</v>
      </c>
      <c r="H4815" s="3">
        <f>DC_2016!K4815</f>
        <v>7.8202083934834921</v>
      </c>
      <c r="I4815" s="48">
        <f>IF(F4815=0,0,IF(H4815&gt;DC_2016!$G$11,0,F4815/((DC_2016!$G$11-H4815)*9.92/20.72)))</f>
        <v>4.776980035896397</v>
      </c>
      <c r="J4815" s="48">
        <f>IF(OR(I4815&lt;Summary!$F$3, I4815=Summary!$F$3), I4815, Summary!$F$3)</f>
        <v>4.776980035896397</v>
      </c>
      <c r="K4815" s="3">
        <f>[2]Intensity!A4818</f>
        <v>565.89422028866022</v>
      </c>
      <c r="L4815">
        <f>J4815*(DC_2016!$G$11-H4815)*9.92/20.72</f>
        <v>4.9966666666666661</v>
      </c>
      <c r="M4815">
        <f t="shared" si="602"/>
        <v>0</v>
      </c>
      <c r="N4815">
        <f t="shared" si="603"/>
        <v>2587.7447873756719</v>
      </c>
      <c r="O4815" s="48">
        <f>IF(M4815=0,0, M4815/(DC_2016!$G$11))</f>
        <v>0</v>
      </c>
      <c r="P4815" s="48">
        <f>IF(OR(O4815&lt;Summary!$G$3, O4815 = Summary!$G$3), O4815, Summary!$G$3)</f>
        <v>0</v>
      </c>
      <c r="Q4815">
        <f>P4815*DC_2016!$G$11</f>
        <v>0</v>
      </c>
      <c r="R4815">
        <f t="shared" si="604"/>
        <v>4.9966666666666661</v>
      </c>
      <c r="S4815">
        <f t="shared" si="605"/>
        <v>0</v>
      </c>
      <c r="T4815">
        <f t="shared" si="606"/>
        <v>0</v>
      </c>
      <c r="U4815">
        <f t="shared" si="607"/>
        <v>2587.7447873756719</v>
      </c>
    </row>
    <row r="4816" spans="1:21">
      <c r="A4816">
        <v>7</v>
      </c>
      <c r="B4816">
        <v>20</v>
      </c>
      <c r="C4816">
        <v>14</v>
      </c>
      <c r="D4816">
        <f>'[1]2016'!P4816</f>
        <v>0</v>
      </c>
      <c r="E4816">
        <f>'[1]2016'!Q4816</f>
        <v>0</v>
      </c>
      <c r="F4816">
        <f t="shared" si="600"/>
        <v>0</v>
      </c>
      <c r="G4816">
        <f t="shared" si="601"/>
        <v>0</v>
      </c>
      <c r="H4816" s="3">
        <f>DC_2016!K4816</f>
        <v>7.6567614737909047</v>
      </c>
      <c r="I4816" s="48">
        <f>IF(F4816=0,0,IF(H4816&gt;DC_2016!$G$11,0,F4816/((DC_2016!$G$11-H4816)*9.92/20.72)))</f>
        <v>0</v>
      </c>
      <c r="J4816" s="48">
        <f>IF(OR(I4816&lt;Summary!$F$3, I4816=Summary!$F$3), I4816, Summary!$F$3)</f>
        <v>0</v>
      </c>
      <c r="K4816" s="3">
        <f>[2]Intensity!A4819</f>
        <v>566.03076829625093</v>
      </c>
      <c r="L4816">
        <f>J4816*(DC_2016!$G$11-H4816)*9.92/20.72</f>
        <v>0</v>
      </c>
      <c r="M4816">
        <f t="shared" si="602"/>
        <v>0</v>
      </c>
      <c r="N4816">
        <f t="shared" si="603"/>
        <v>0</v>
      </c>
      <c r="O4816" s="48">
        <f>IF(M4816=0,0, M4816/(DC_2016!$G$11))</f>
        <v>0</v>
      </c>
      <c r="P4816" s="48">
        <f>IF(OR(O4816&lt;Summary!$G$3, O4816 = Summary!$G$3), O4816, Summary!$G$3)</f>
        <v>0</v>
      </c>
      <c r="Q4816">
        <f>P4816*DC_2016!$G$11</f>
        <v>0</v>
      </c>
      <c r="R4816">
        <f t="shared" si="604"/>
        <v>0</v>
      </c>
      <c r="S4816">
        <f t="shared" si="605"/>
        <v>0</v>
      </c>
      <c r="T4816">
        <f t="shared" si="606"/>
        <v>0</v>
      </c>
      <c r="U4816">
        <f t="shared" si="607"/>
        <v>0</v>
      </c>
    </row>
    <row r="4817" spans="1:21">
      <c r="A4817">
        <v>7</v>
      </c>
      <c r="B4817">
        <v>20</v>
      </c>
      <c r="C4817">
        <v>15</v>
      </c>
      <c r="D4817">
        <f>'[1]2016'!P4817</f>
        <v>0</v>
      </c>
      <c r="E4817">
        <f>'[1]2016'!Q4817</f>
        <v>0</v>
      </c>
      <c r="F4817">
        <f t="shared" si="600"/>
        <v>0</v>
      </c>
      <c r="G4817">
        <f t="shared" si="601"/>
        <v>0</v>
      </c>
      <c r="H4817" s="3">
        <f>DC_2016!K4817</f>
        <v>7.7255812246199724</v>
      </c>
      <c r="I4817" s="48">
        <f>IF(F4817=0,0,IF(H4817&gt;DC_2016!$G$11,0,F4817/((DC_2016!$G$11-H4817)*9.92/20.72)))</f>
        <v>0</v>
      </c>
      <c r="J4817" s="48">
        <f>IF(OR(I4817&lt;Summary!$F$3, I4817=Summary!$F$3), I4817, Summary!$F$3)</f>
        <v>0</v>
      </c>
      <c r="K4817" s="3">
        <f>[2]Intensity!A4820</f>
        <v>568.48149389643686</v>
      </c>
      <c r="L4817">
        <f>J4817*(DC_2016!$G$11-H4817)*9.92/20.72</f>
        <v>0</v>
      </c>
      <c r="M4817">
        <f t="shared" si="602"/>
        <v>0</v>
      </c>
      <c r="N4817">
        <f t="shared" si="603"/>
        <v>0</v>
      </c>
      <c r="O4817" s="48">
        <f>IF(M4817=0,0, M4817/(DC_2016!$G$11))</f>
        <v>0</v>
      </c>
      <c r="P4817" s="48">
        <f>IF(OR(O4817&lt;Summary!$G$3, O4817 = Summary!$G$3), O4817, Summary!$G$3)</f>
        <v>0</v>
      </c>
      <c r="Q4817">
        <f>P4817*DC_2016!$G$11</f>
        <v>0</v>
      </c>
      <c r="R4817">
        <f t="shared" si="604"/>
        <v>0</v>
      </c>
      <c r="S4817">
        <f t="shared" si="605"/>
        <v>0</v>
      </c>
      <c r="T4817">
        <f t="shared" si="606"/>
        <v>0</v>
      </c>
      <c r="U4817">
        <f t="shared" si="607"/>
        <v>0</v>
      </c>
    </row>
    <row r="4818" spans="1:21">
      <c r="A4818">
        <v>7</v>
      </c>
      <c r="B4818">
        <v>20</v>
      </c>
      <c r="C4818">
        <v>16</v>
      </c>
      <c r="D4818">
        <f>'[1]2016'!P4818</f>
        <v>0</v>
      </c>
      <c r="E4818">
        <f>'[1]2016'!Q4818</f>
        <v>66.430000000000007</v>
      </c>
      <c r="F4818">
        <f t="shared" si="600"/>
        <v>66.430000000000007</v>
      </c>
      <c r="G4818">
        <f t="shared" si="601"/>
        <v>48</v>
      </c>
      <c r="H4818" s="3">
        <f>DC_2016!K4818</f>
        <v>7.3728799672343257</v>
      </c>
      <c r="I4818" s="48">
        <f>IF(F4818=0,0,IF(H4818&gt;DC_2016!$G$11,0,F4818/((DC_2016!$G$11-H4818)*9.92/20.72)))</f>
        <v>52.715797495678366</v>
      </c>
      <c r="J4818" s="48">
        <f>IF(OR(I4818&lt;Summary!$F$3, I4818=Summary!$F$3), I4818, Summary!$F$3)</f>
        <v>52.715797495678366</v>
      </c>
      <c r="K4818" s="3">
        <f>[2]Intensity!A4821</f>
        <v>575.10104001540299</v>
      </c>
      <c r="L4818">
        <f>J4818*(DC_2016!$G$11-H4818)*9.92/20.72</f>
        <v>66.430000000000007</v>
      </c>
      <c r="M4818">
        <f t="shared" si="602"/>
        <v>0</v>
      </c>
      <c r="N4818">
        <f t="shared" si="603"/>
        <v>35015.322088223227</v>
      </c>
      <c r="O4818" s="48">
        <f>IF(M4818=0,0, M4818/(DC_2016!$G$11))</f>
        <v>0</v>
      </c>
      <c r="P4818" s="48">
        <f>IF(OR(O4818&lt;Summary!$G$3, O4818 = Summary!$G$3), O4818, Summary!$G$3)</f>
        <v>0</v>
      </c>
      <c r="Q4818">
        <f>P4818*DC_2016!$G$11</f>
        <v>0</v>
      </c>
      <c r="R4818">
        <f t="shared" si="604"/>
        <v>66.430000000000007</v>
      </c>
      <c r="S4818">
        <f t="shared" si="605"/>
        <v>0</v>
      </c>
      <c r="T4818">
        <f t="shared" si="606"/>
        <v>0</v>
      </c>
      <c r="U4818">
        <f t="shared" si="607"/>
        <v>35015.322088223227</v>
      </c>
    </row>
    <row r="4819" spans="1:21">
      <c r="A4819">
        <v>7</v>
      </c>
      <c r="B4819">
        <v>20</v>
      </c>
      <c r="C4819">
        <v>17</v>
      </c>
      <c r="D4819">
        <f>'[1]2016'!P4819</f>
        <v>0</v>
      </c>
      <c r="E4819">
        <f>'[1]2016'!Q4819</f>
        <v>0</v>
      </c>
      <c r="F4819">
        <f t="shared" si="600"/>
        <v>0</v>
      </c>
      <c r="G4819">
        <f t="shared" si="601"/>
        <v>0</v>
      </c>
      <c r="H4819" s="3">
        <f>DC_2016!K4819</f>
        <v>7.5449293558009831</v>
      </c>
      <c r="I4819" s="48">
        <f>IF(F4819=0,0,IF(H4819&gt;DC_2016!$G$11,0,F4819/((DC_2016!$G$11-H4819)*9.92/20.72)))</f>
        <v>0</v>
      </c>
      <c r="J4819" s="48">
        <f>IF(OR(I4819&lt;Summary!$F$3, I4819=Summary!$F$3), I4819, Summary!$F$3)</f>
        <v>0</v>
      </c>
      <c r="K4819" s="3">
        <f>[2]Intensity!A4822</f>
        <v>587.01298547664226</v>
      </c>
      <c r="L4819">
        <f>J4819*(DC_2016!$G$11-H4819)*9.92/20.72</f>
        <v>0</v>
      </c>
      <c r="M4819">
        <f t="shared" si="602"/>
        <v>0</v>
      </c>
      <c r="N4819">
        <f t="shared" si="603"/>
        <v>0</v>
      </c>
      <c r="O4819" s="48">
        <f>IF(M4819=0,0, M4819/(DC_2016!$G$11))</f>
        <v>0</v>
      </c>
      <c r="P4819" s="48">
        <f>IF(OR(O4819&lt;Summary!$G$3, O4819 = Summary!$G$3), O4819, Summary!$G$3)</f>
        <v>0</v>
      </c>
      <c r="Q4819">
        <f>P4819*DC_2016!$G$11</f>
        <v>0</v>
      </c>
      <c r="R4819">
        <f t="shared" si="604"/>
        <v>0</v>
      </c>
      <c r="S4819">
        <f t="shared" si="605"/>
        <v>0</v>
      </c>
      <c r="T4819">
        <f t="shared" si="606"/>
        <v>0</v>
      </c>
      <c r="U4819">
        <f t="shared" si="607"/>
        <v>0</v>
      </c>
    </row>
    <row r="4820" spans="1:21">
      <c r="A4820">
        <v>7</v>
      </c>
      <c r="B4820">
        <v>20</v>
      </c>
      <c r="C4820">
        <v>18</v>
      </c>
      <c r="D4820">
        <f>'[1]2016'!P4820</f>
        <v>0</v>
      </c>
      <c r="E4820">
        <f>'[1]2016'!Q4820</f>
        <v>0</v>
      </c>
      <c r="F4820">
        <f t="shared" si="600"/>
        <v>0</v>
      </c>
      <c r="G4820">
        <f t="shared" si="601"/>
        <v>0</v>
      </c>
      <c r="H4820" s="3">
        <f>DC_2016!K4820</f>
        <v>7.0803959804152843</v>
      </c>
      <c r="I4820" s="48">
        <f>IF(F4820=0,0,IF(H4820&gt;DC_2016!$G$11,0,F4820/((DC_2016!$G$11-H4820)*9.92/20.72)))</f>
        <v>0</v>
      </c>
      <c r="J4820" s="48">
        <f>IF(OR(I4820&lt;Summary!$F$3, I4820=Summary!$F$3), I4820, Summary!$F$3)</f>
        <v>0</v>
      </c>
      <c r="K4820" s="3">
        <f>[2]Intensity!A4823</f>
        <v>588.21977998849411</v>
      </c>
      <c r="L4820">
        <f>J4820*(DC_2016!$G$11-H4820)*9.92/20.72</f>
        <v>0</v>
      </c>
      <c r="M4820">
        <f t="shared" si="602"/>
        <v>0</v>
      </c>
      <c r="N4820">
        <f t="shared" si="603"/>
        <v>0</v>
      </c>
      <c r="O4820" s="48">
        <f>IF(M4820=0,0, M4820/(DC_2016!$G$11))</f>
        <v>0</v>
      </c>
      <c r="P4820" s="48">
        <f>IF(OR(O4820&lt;Summary!$G$3, O4820 = Summary!$G$3), O4820, Summary!$G$3)</f>
        <v>0</v>
      </c>
      <c r="Q4820">
        <f>P4820*DC_2016!$G$11</f>
        <v>0</v>
      </c>
      <c r="R4820">
        <f t="shared" si="604"/>
        <v>0</v>
      </c>
      <c r="S4820">
        <f t="shared" si="605"/>
        <v>0</v>
      </c>
      <c r="T4820">
        <f t="shared" si="606"/>
        <v>0</v>
      </c>
      <c r="U4820">
        <f t="shared" si="607"/>
        <v>0</v>
      </c>
    </row>
    <row r="4821" spans="1:21">
      <c r="A4821">
        <v>7</v>
      </c>
      <c r="B4821">
        <v>20</v>
      </c>
      <c r="C4821">
        <v>19</v>
      </c>
      <c r="D4821">
        <f>'[1]2016'!P4821</f>
        <v>0</v>
      </c>
      <c r="E4821">
        <f>'[1]2016'!Q4821</f>
        <v>0</v>
      </c>
      <c r="F4821">
        <f t="shared" si="600"/>
        <v>0</v>
      </c>
      <c r="G4821">
        <f t="shared" si="601"/>
        <v>0</v>
      </c>
      <c r="H4821" s="3">
        <f>DC_2016!K4821</f>
        <v>7.7771960492043837</v>
      </c>
      <c r="I4821" s="48">
        <f>IF(F4821=0,0,IF(H4821&gt;DC_2016!$G$11,0,F4821/((DC_2016!$G$11-H4821)*9.92/20.72)))</f>
        <v>0</v>
      </c>
      <c r="J4821" s="48">
        <f>IF(OR(I4821&lt;Summary!$F$3, I4821=Summary!$F$3), I4821, Summary!$F$3)</f>
        <v>0</v>
      </c>
      <c r="K4821" s="3">
        <f>[2]Intensity!A4824</f>
        <v>587.89787264961262</v>
      </c>
      <c r="L4821">
        <f>J4821*(DC_2016!$G$11-H4821)*9.92/20.72</f>
        <v>0</v>
      </c>
      <c r="M4821">
        <f t="shared" si="602"/>
        <v>0</v>
      </c>
      <c r="N4821">
        <f t="shared" si="603"/>
        <v>0</v>
      </c>
      <c r="O4821" s="48">
        <f>IF(M4821=0,0, M4821/(DC_2016!$G$11))</f>
        <v>0</v>
      </c>
      <c r="P4821" s="48">
        <f>IF(OR(O4821&lt;Summary!$G$3, O4821 = Summary!$G$3), O4821, Summary!$G$3)</f>
        <v>0</v>
      </c>
      <c r="Q4821">
        <f>P4821*DC_2016!$G$11</f>
        <v>0</v>
      </c>
      <c r="R4821">
        <f t="shared" si="604"/>
        <v>0</v>
      </c>
      <c r="S4821">
        <f t="shared" si="605"/>
        <v>0</v>
      </c>
      <c r="T4821">
        <f t="shared" si="606"/>
        <v>0</v>
      </c>
      <c r="U4821">
        <f t="shared" si="607"/>
        <v>0</v>
      </c>
    </row>
    <row r="4822" spans="1:21">
      <c r="A4822">
        <v>7</v>
      </c>
      <c r="B4822">
        <v>20</v>
      </c>
      <c r="C4822">
        <v>20</v>
      </c>
      <c r="D4822">
        <f>'[1]2016'!P4822</f>
        <v>0</v>
      </c>
      <c r="E4822">
        <f>'[1]2016'!Q4822</f>
        <v>0</v>
      </c>
      <c r="F4822">
        <f t="shared" si="600"/>
        <v>0</v>
      </c>
      <c r="G4822">
        <f t="shared" si="601"/>
        <v>0</v>
      </c>
      <c r="H4822" s="3">
        <f>DC_2016!K4822</f>
        <v>7.3470725492316351</v>
      </c>
      <c r="I4822" s="48">
        <f>IF(F4822=0,0,IF(H4822&gt;DC_2016!$G$11,0,F4822/((DC_2016!$G$11-H4822)*9.92/20.72)))</f>
        <v>0</v>
      </c>
      <c r="J4822" s="48">
        <f>IF(OR(I4822&lt;Summary!$F$3, I4822=Summary!$F$3), I4822, Summary!$F$3)</f>
        <v>0</v>
      </c>
      <c r="K4822" s="3">
        <f>[2]Intensity!A4825</f>
        <v>575.63485861547781</v>
      </c>
      <c r="L4822">
        <f>J4822*(DC_2016!$G$11-H4822)*9.92/20.72</f>
        <v>0</v>
      </c>
      <c r="M4822">
        <f t="shared" si="602"/>
        <v>0</v>
      </c>
      <c r="N4822">
        <f t="shared" si="603"/>
        <v>0</v>
      </c>
      <c r="O4822" s="48">
        <f>IF(M4822=0,0, M4822/(DC_2016!$G$11))</f>
        <v>0</v>
      </c>
      <c r="P4822" s="48">
        <f>IF(OR(O4822&lt;Summary!$G$3, O4822 = Summary!$G$3), O4822, Summary!$G$3)</f>
        <v>0</v>
      </c>
      <c r="Q4822">
        <f>P4822*DC_2016!$G$11</f>
        <v>0</v>
      </c>
      <c r="R4822">
        <f t="shared" si="604"/>
        <v>0</v>
      </c>
      <c r="S4822">
        <f t="shared" si="605"/>
        <v>0</v>
      </c>
      <c r="T4822">
        <f t="shared" si="606"/>
        <v>0</v>
      </c>
      <c r="U4822">
        <f t="shared" si="607"/>
        <v>0</v>
      </c>
    </row>
    <row r="4823" spans="1:21">
      <c r="A4823">
        <v>7</v>
      </c>
      <c r="B4823">
        <v>20</v>
      </c>
      <c r="C4823">
        <v>21</v>
      </c>
      <c r="D4823">
        <f>'[1]2016'!P4823</f>
        <v>0</v>
      </c>
      <c r="E4823">
        <f>'[1]2016'!Q4823</f>
        <v>0</v>
      </c>
      <c r="F4823">
        <f t="shared" si="600"/>
        <v>0</v>
      </c>
      <c r="G4823">
        <f t="shared" si="601"/>
        <v>0</v>
      </c>
      <c r="H4823" s="3">
        <f>DC_2016!K4823</f>
        <v>6.5556453230244944</v>
      </c>
      <c r="I4823" s="48">
        <f>IF(F4823=0,0,IF(H4823&gt;DC_2016!$G$11,0,F4823/((DC_2016!$G$11-H4823)*9.92/20.72)))</f>
        <v>0</v>
      </c>
      <c r="J4823" s="48">
        <f>IF(OR(I4823&lt;Summary!$F$3, I4823=Summary!$F$3), I4823, Summary!$F$3)</f>
        <v>0</v>
      </c>
      <c r="K4823" s="3">
        <f>[2]Intensity!A4826</f>
        <v>549.27832586569173</v>
      </c>
      <c r="L4823">
        <f>J4823*(DC_2016!$G$11-H4823)*9.92/20.72</f>
        <v>0</v>
      </c>
      <c r="M4823">
        <f t="shared" si="602"/>
        <v>0</v>
      </c>
      <c r="N4823">
        <f t="shared" si="603"/>
        <v>0</v>
      </c>
      <c r="O4823" s="48">
        <f>IF(M4823=0,0, M4823/(DC_2016!$G$11))</f>
        <v>0</v>
      </c>
      <c r="P4823" s="48">
        <f>IF(OR(O4823&lt;Summary!$G$3, O4823 = Summary!$G$3), O4823, Summary!$G$3)</f>
        <v>0</v>
      </c>
      <c r="Q4823">
        <f>P4823*DC_2016!$G$11</f>
        <v>0</v>
      </c>
      <c r="R4823">
        <f t="shared" si="604"/>
        <v>0</v>
      </c>
      <c r="S4823">
        <f t="shared" si="605"/>
        <v>0</v>
      </c>
      <c r="T4823">
        <f t="shared" si="606"/>
        <v>0</v>
      </c>
      <c r="U4823">
        <f t="shared" si="607"/>
        <v>0</v>
      </c>
    </row>
    <row r="4824" spans="1:21">
      <c r="A4824">
        <v>7</v>
      </c>
      <c r="B4824">
        <v>20</v>
      </c>
      <c r="C4824">
        <v>22</v>
      </c>
      <c r="D4824">
        <f>'[1]2016'!P4824</f>
        <v>0</v>
      </c>
      <c r="E4824">
        <f>'[1]2016'!Q4824</f>
        <v>0</v>
      </c>
      <c r="F4824">
        <f t="shared" si="600"/>
        <v>0</v>
      </c>
      <c r="G4824">
        <f t="shared" si="601"/>
        <v>0</v>
      </c>
      <c r="H4824" s="3">
        <f>DC_2016!K4824</f>
        <v>4.9211760346445939</v>
      </c>
      <c r="I4824" s="48">
        <f>IF(F4824=0,0,IF(H4824&gt;DC_2016!$G$11,0,F4824/((DC_2016!$G$11-H4824)*9.92/20.72)))</f>
        <v>0</v>
      </c>
      <c r="J4824" s="48">
        <f>IF(OR(I4824&lt;Summary!$F$3, I4824=Summary!$F$3), I4824, Summary!$F$3)</f>
        <v>0</v>
      </c>
      <c r="K4824" s="3">
        <f>[2]Intensity!A4827</f>
        <v>522.70302432055985</v>
      </c>
      <c r="L4824">
        <f>J4824*(DC_2016!$G$11-H4824)*9.92/20.72</f>
        <v>0</v>
      </c>
      <c r="M4824">
        <f t="shared" si="602"/>
        <v>0</v>
      </c>
      <c r="N4824">
        <f t="shared" si="603"/>
        <v>0</v>
      </c>
      <c r="O4824" s="48">
        <f>IF(M4824=0,0, M4824/(DC_2016!$G$11))</f>
        <v>0</v>
      </c>
      <c r="P4824" s="48">
        <f>IF(OR(O4824&lt;Summary!$G$3, O4824 = Summary!$G$3), O4824, Summary!$G$3)</f>
        <v>0</v>
      </c>
      <c r="Q4824">
        <f>P4824*DC_2016!$G$11</f>
        <v>0</v>
      </c>
      <c r="R4824">
        <f t="shared" si="604"/>
        <v>0</v>
      </c>
      <c r="S4824">
        <f t="shared" si="605"/>
        <v>0</v>
      </c>
      <c r="T4824">
        <f t="shared" si="606"/>
        <v>0</v>
      </c>
      <c r="U4824">
        <f t="shared" si="607"/>
        <v>0</v>
      </c>
    </row>
    <row r="4825" spans="1:21">
      <c r="A4825">
        <v>7</v>
      </c>
      <c r="B4825">
        <v>20</v>
      </c>
      <c r="C4825">
        <v>23</v>
      </c>
      <c r="D4825">
        <f>'[1]2016'!P4825</f>
        <v>0</v>
      </c>
      <c r="E4825">
        <f>'[1]2016'!Q4825</f>
        <v>0</v>
      </c>
      <c r="F4825">
        <f t="shared" si="600"/>
        <v>0</v>
      </c>
      <c r="G4825">
        <f t="shared" si="601"/>
        <v>0</v>
      </c>
      <c r="H4825" s="3">
        <f>DC_2016!K4825</f>
        <v>4.5954365762316387</v>
      </c>
      <c r="I4825" s="48">
        <f>IF(F4825=0,0,IF(H4825&gt;DC_2016!$G$11,0,F4825/((DC_2016!$G$11-H4825)*9.92/20.72)))</f>
        <v>0</v>
      </c>
      <c r="J4825" s="48">
        <f>IF(OR(I4825&lt;Summary!$F$3, I4825=Summary!$F$3), I4825, Summary!$F$3)</f>
        <v>0</v>
      </c>
      <c r="K4825" s="3">
        <f>[2]Intensity!A4828</f>
        <v>509.89251561801905</v>
      </c>
      <c r="L4825">
        <f>J4825*(DC_2016!$G$11-H4825)*9.92/20.72</f>
        <v>0</v>
      </c>
      <c r="M4825">
        <f t="shared" si="602"/>
        <v>0</v>
      </c>
      <c r="N4825">
        <f t="shared" si="603"/>
        <v>0</v>
      </c>
      <c r="O4825" s="48">
        <f>IF(M4825=0,0, M4825/(DC_2016!$G$11))</f>
        <v>0</v>
      </c>
      <c r="P4825" s="48">
        <f>IF(OR(O4825&lt;Summary!$G$3, O4825 = Summary!$G$3), O4825, Summary!$G$3)</f>
        <v>0</v>
      </c>
      <c r="Q4825">
        <f>P4825*DC_2016!$G$11</f>
        <v>0</v>
      </c>
      <c r="R4825">
        <f t="shared" si="604"/>
        <v>0</v>
      </c>
      <c r="S4825">
        <f t="shared" si="605"/>
        <v>0</v>
      </c>
      <c r="T4825">
        <f t="shared" si="606"/>
        <v>0</v>
      </c>
      <c r="U4825">
        <f t="shared" si="607"/>
        <v>0</v>
      </c>
    </row>
    <row r="4826" spans="1:21">
      <c r="A4826">
        <v>7</v>
      </c>
      <c r="B4826">
        <v>21</v>
      </c>
      <c r="C4826">
        <v>0</v>
      </c>
      <c r="D4826">
        <f>'[1]2016'!P4826</f>
        <v>1.1406249571330915</v>
      </c>
      <c r="E4826">
        <f>'[1]2016'!Q4826</f>
        <v>0</v>
      </c>
      <c r="F4826">
        <f t="shared" si="600"/>
        <v>1.1406249571330915</v>
      </c>
      <c r="G4826">
        <f t="shared" si="601"/>
        <v>11</v>
      </c>
      <c r="H4826" s="3">
        <f>DC_2016!K4826</f>
        <v>3.8458673019029437</v>
      </c>
      <c r="I4826" s="48">
        <f>IF(F4826=0,0,IF(H4826&gt;DC_2016!$G$11,0,F4826/((DC_2016!$G$11-H4826)*9.92/20.72)))</f>
        <v>0.3868148664958681</v>
      </c>
      <c r="J4826" s="48">
        <f>IF(OR(I4826&lt;Summary!$F$3, I4826=Summary!$F$3), I4826, Summary!$F$3)</f>
        <v>0.3868148664958681</v>
      </c>
      <c r="K4826" s="3">
        <f>[2]Intensity!A4829</f>
        <v>505.85565599432101</v>
      </c>
      <c r="L4826">
        <f>J4826*(DC_2016!$G$11-H4826)*9.92/20.72</f>
        <v>1.1406249571330915</v>
      </c>
      <c r="M4826">
        <f t="shared" si="602"/>
        <v>0</v>
      </c>
      <c r="N4826">
        <f t="shared" si="603"/>
        <v>564.44471140559028</v>
      </c>
      <c r="O4826" s="48">
        <f>IF(M4826=0,0, M4826/(DC_2016!$G$11))</f>
        <v>0</v>
      </c>
      <c r="P4826" s="48">
        <f>IF(OR(O4826&lt;Summary!$G$3, O4826 = Summary!$G$3), O4826, Summary!$G$3)</f>
        <v>0</v>
      </c>
      <c r="Q4826">
        <f>P4826*DC_2016!$G$11</f>
        <v>0</v>
      </c>
      <c r="R4826">
        <f t="shared" si="604"/>
        <v>1.1406249571330915</v>
      </c>
      <c r="S4826">
        <f t="shared" si="605"/>
        <v>0</v>
      </c>
      <c r="T4826">
        <f t="shared" si="606"/>
        <v>0</v>
      </c>
      <c r="U4826">
        <f t="shared" si="607"/>
        <v>564.44471140559028</v>
      </c>
    </row>
    <row r="4827" spans="1:21">
      <c r="A4827">
        <v>7</v>
      </c>
      <c r="B4827">
        <v>21</v>
      </c>
      <c r="C4827">
        <v>1</v>
      </c>
      <c r="D4827">
        <f>'[1]2016'!P4827</f>
        <v>0</v>
      </c>
      <c r="E4827">
        <f>'[1]2016'!Q4827</f>
        <v>0</v>
      </c>
      <c r="F4827">
        <f t="shared" si="600"/>
        <v>0</v>
      </c>
      <c r="G4827">
        <f t="shared" si="601"/>
        <v>0</v>
      </c>
      <c r="H4827" s="3">
        <f>DC_2016!K4827</f>
        <v>3.4243462707975612</v>
      </c>
      <c r="I4827" s="48">
        <f>IF(F4827=0,0,IF(H4827&gt;DC_2016!$G$11,0,F4827/((DC_2016!$G$11-H4827)*9.92/20.72)))</f>
        <v>0</v>
      </c>
      <c r="J4827" s="48">
        <f>IF(OR(I4827&lt;Summary!$F$3, I4827=Summary!$F$3), I4827, Summary!$F$3)</f>
        <v>0</v>
      </c>
      <c r="K4827" s="3">
        <f>[2]Intensity!A4830</f>
        <v>502.5025383093469</v>
      </c>
      <c r="L4827">
        <f>J4827*(DC_2016!$G$11-H4827)*9.92/20.72</f>
        <v>0</v>
      </c>
      <c r="M4827">
        <f t="shared" si="602"/>
        <v>0</v>
      </c>
      <c r="N4827">
        <f t="shared" si="603"/>
        <v>0</v>
      </c>
      <c r="O4827" s="48">
        <f>IF(M4827=0,0, M4827/(DC_2016!$G$11))</f>
        <v>0</v>
      </c>
      <c r="P4827" s="48">
        <f>IF(OR(O4827&lt;Summary!$G$3, O4827 = Summary!$G$3), O4827, Summary!$G$3)</f>
        <v>0</v>
      </c>
      <c r="Q4827">
        <f>P4827*DC_2016!$G$11</f>
        <v>0</v>
      </c>
      <c r="R4827">
        <f t="shared" si="604"/>
        <v>0</v>
      </c>
      <c r="S4827">
        <f t="shared" si="605"/>
        <v>0</v>
      </c>
      <c r="T4827">
        <f t="shared" si="606"/>
        <v>0</v>
      </c>
      <c r="U4827">
        <f t="shared" si="607"/>
        <v>0</v>
      </c>
    </row>
    <row r="4828" spans="1:21">
      <c r="A4828">
        <v>7</v>
      </c>
      <c r="B4828">
        <v>21</v>
      </c>
      <c r="C4828">
        <v>2</v>
      </c>
      <c r="D4828">
        <f>'[1]2016'!P4828</f>
        <v>0</v>
      </c>
      <c r="E4828">
        <f>'[1]2016'!Q4828</f>
        <v>0</v>
      </c>
      <c r="F4828">
        <f t="shared" si="600"/>
        <v>0</v>
      </c>
      <c r="G4828">
        <f t="shared" si="601"/>
        <v>0</v>
      </c>
      <c r="H4828" s="3">
        <f>DC_2016!K4828</f>
        <v>3.3383215708066611</v>
      </c>
      <c r="I4828" s="48">
        <f>IF(F4828=0,0,IF(H4828&gt;DC_2016!$G$11,0,F4828/((DC_2016!$G$11-H4828)*9.92/20.72)))</f>
        <v>0</v>
      </c>
      <c r="J4828" s="48">
        <f>IF(OR(I4828&lt;Summary!$F$3, I4828=Summary!$F$3), I4828, Summary!$F$3)</f>
        <v>0</v>
      </c>
      <c r="K4828" s="3">
        <f>[2]Intensity!A4831</f>
        <v>512.89751917177045</v>
      </c>
      <c r="L4828">
        <f>J4828*(DC_2016!$G$11-H4828)*9.92/20.72</f>
        <v>0</v>
      </c>
      <c r="M4828">
        <f t="shared" si="602"/>
        <v>0</v>
      </c>
      <c r="N4828">
        <f t="shared" si="603"/>
        <v>0</v>
      </c>
      <c r="O4828" s="48">
        <f>IF(M4828=0,0, M4828/(DC_2016!$G$11))</f>
        <v>0</v>
      </c>
      <c r="P4828" s="48">
        <f>IF(OR(O4828&lt;Summary!$G$3, O4828 = Summary!$G$3), O4828, Summary!$G$3)</f>
        <v>0</v>
      </c>
      <c r="Q4828">
        <f>P4828*DC_2016!$G$11</f>
        <v>0</v>
      </c>
      <c r="R4828">
        <f t="shared" si="604"/>
        <v>0</v>
      </c>
      <c r="S4828">
        <f t="shared" si="605"/>
        <v>0</v>
      </c>
      <c r="T4828">
        <f t="shared" si="606"/>
        <v>0</v>
      </c>
      <c r="U4828">
        <f t="shared" si="607"/>
        <v>0</v>
      </c>
    </row>
    <row r="4829" spans="1:21">
      <c r="A4829">
        <v>7</v>
      </c>
      <c r="B4829">
        <v>21</v>
      </c>
      <c r="C4829">
        <v>3</v>
      </c>
      <c r="D4829">
        <f>'[1]2016'!P4829</f>
        <v>0</v>
      </c>
      <c r="E4829">
        <f>'[1]2016'!Q4829</f>
        <v>0</v>
      </c>
      <c r="F4829">
        <f t="shared" si="600"/>
        <v>0</v>
      </c>
      <c r="G4829">
        <f t="shared" si="601"/>
        <v>0</v>
      </c>
      <c r="H4829" s="3">
        <f>DC_2016!K4829</f>
        <v>3.3039116953887202</v>
      </c>
      <c r="I4829" s="48">
        <f>IF(F4829=0,0,IF(H4829&gt;DC_2016!$G$11,0,F4829/((DC_2016!$G$11-H4829)*9.92/20.72)))</f>
        <v>0</v>
      </c>
      <c r="J4829" s="48">
        <f>IF(OR(I4829&lt;Summary!$F$3, I4829=Summary!$F$3), I4829, Summary!$F$3)</f>
        <v>0</v>
      </c>
      <c r="K4829" s="3">
        <f>[2]Intensity!A4832</f>
        <v>526.90262922439376</v>
      </c>
      <c r="L4829">
        <f>J4829*(DC_2016!$G$11-H4829)*9.92/20.72</f>
        <v>0</v>
      </c>
      <c r="M4829">
        <f t="shared" si="602"/>
        <v>0</v>
      </c>
      <c r="N4829">
        <f t="shared" si="603"/>
        <v>0</v>
      </c>
      <c r="O4829" s="48">
        <f>IF(M4829=0,0, M4829/(DC_2016!$G$11))</f>
        <v>0</v>
      </c>
      <c r="P4829" s="48">
        <f>IF(OR(O4829&lt;Summary!$G$3, O4829 = Summary!$G$3), O4829, Summary!$G$3)</f>
        <v>0</v>
      </c>
      <c r="Q4829">
        <f>P4829*DC_2016!$G$11</f>
        <v>0</v>
      </c>
      <c r="R4829">
        <f t="shared" si="604"/>
        <v>0</v>
      </c>
      <c r="S4829">
        <f t="shared" si="605"/>
        <v>0</v>
      </c>
      <c r="T4829">
        <f t="shared" si="606"/>
        <v>0</v>
      </c>
      <c r="U4829">
        <f t="shared" si="607"/>
        <v>0</v>
      </c>
    </row>
    <row r="4830" spans="1:21">
      <c r="A4830">
        <v>7</v>
      </c>
      <c r="B4830">
        <v>21</v>
      </c>
      <c r="C4830">
        <v>4</v>
      </c>
      <c r="D4830">
        <f>'[1]2016'!P4830</f>
        <v>0</v>
      </c>
      <c r="E4830">
        <f>'[1]2016'!Q4830</f>
        <v>0</v>
      </c>
      <c r="F4830">
        <f t="shared" si="600"/>
        <v>0</v>
      </c>
      <c r="G4830">
        <f t="shared" si="601"/>
        <v>0</v>
      </c>
      <c r="H4830" s="3">
        <f>DC_2016!K4830</f>
        <v>3.2608993396717185</v>
      </c>
      <c r="I4830" s="48">
        <f>IF(F4830=0,0,IF(H4830&gt;DC_2016!$G$11,0,F4830/((DC_2016!$G$11-H4830)*9.92/20.72)))</f>
        <v>0</v>
      </c>
      <c r="J4830" s="48">
        <f>IF(OR(I4830&lt;Summary!$F$3, I4830=Summary!$F$3), I4830, Summary!$F$3)</f>
        <v>0</v>
      </c>
      <c r="K4830" s="3">
        <f>[2]Intensity!A4833</f>
        <v>541.20813317018417</v>
      </c>
      <c r="L4830">
        <f>J4830*(DC_2016!$G$11-H4830)*9.92/20.72</f>
        <v>0</v>
      </c>
      <c r="M4830">
        <f t="shared" si="602"/>
        <v>0</v>
      </c>
      <c r="N4830">
        <f t="shared" si="603"/>
        <v>0</v>
      </c>
      <c r="O4830" s="48">
        <f>IF(M4830=0,0, M4830/(DC_2016!$G$11))</f>
        <v>0</v>
      </c>
      <c r="P4830" s="48">
        <f>IF(OR(O4830&lt;Summary!$G$3, O4830 = Summary!$G$3), O4830, Summary!$G$3)</f>
        <v>0</v>
      </c>
      <c r="Q4830">
        <f>P4830*DC_2016!$G$11</f>
        <v>0</v>
      </c>
      <c r="R4830">
        <f t="shared" si="604"/>
        <v>0</v>
      </c>
      <c r="S4830">
        <f t="shared" si="605"/>
        <v>0</v>
      </c>
      <c r="T4830">
        <f t="shared" si="606"/>
        <v>0</v>
      </c>
      <c r="U4830">
        <f t="shared" si="607"/>
        <v>0</v>
      </c>
    </row>
    <row r="4831" spans="1:21">
      <c r="A4831">
        <v>7</v>
      </c>
      <c r="B4831">
        <v>21</v>
      </c>
      <c r="C4831">
        <v>5</v>
      </c>
      <c r="D4831">
        <f>'[1]2016'!P4831</f>
        <v>0</v>
      </c>
      <c r="E4831">
        <f>'[1]2016'!Q4831</f>
        <v>0</v>
      </c>
      <c r="F4831">
        <f t="shared" si="600"/>
        <v>0</v>
      </c>
      <c r="G4831">
        <f t="shared" si="601"/>
        <v>0</v>
      </c>
      <c r="H4831" s="3">
        <f>DC_2016!K4831</f>
        <v>3.4071413330952076</v>
      </c>
      <c r="I4831" s="48">
        <f>IF(F4831=0,0,IF(H4831&gt;DC_2016!$G$11,0,F4831/((DC_2016!$G$11-H4831)*9.92/20.72)))</f>
        <v>0</v>
      </c>
      <c r="J4831" s="48">
        <f>IF(OR(I4831&lt;Summary!$F$3, I4831=Summary!$F$3), I4831, Summary!$F$3)</f>
        <v>0</v>
      </c>
      <c r="K4831" s="3">
        <f>[2]Intensity!A4834</f>
        <v>567.41196168423994</v>
      </c>
      <c r="L4831">
        <f>J4831*(DC_2016!$G$11-H4831)*9.92/20.72</f>
        <v>0</v>
      </c>
      <c r="M4831">
        <f t="shared" si="602"/>
        <v>0</v>
      </c>
      <c r="N4831">
        <f t="shared" si="603"/>
        <v>0</v>
      </c>
      <c r="O4831" s="48">
        <f>IF(M4831=0,0, M4831/(DC_2016!$G$11))</f>
        <v>0</v>
      </c>
      <c r="P4831" s="48">
        <f>IF(OR(O4831&lt;Summary!$G$3, O4831 = Summary!$G$3), O4831, Summary!$G$3)</f>
        <v>0</v>
      </c>
      <c r="Q4831">
        <f>P4831*DC_2016!$G$11</f>
        <v>0</v>
      </c>
      <c r="R4831">
        <f t="shared" si="604"/>
        <v>0</v>
      </c>
      <c r="S4831">
        <f t="shared" si="605"/>
        <v>0</v>
      </c>
      <c r="T4831">
        <f t="shared" si="606"/>
        <v>0</v>
      </c>
      <c r="U4831">
        <f t="shared" si="607"/>
        <v>0</v>
      </c>
    </row>
    <row r="4832" spans="1:21">
      <c r="A4832">
        <v>7</v>
      </c>
      <c r="B4832">
        <v>21</v>
      </c>
      <c r="C4832">
        <v>6</v>
      </c>
      <c r="D4832">
        <f>'[1]2016'!P4832</f>
        <v>0</v>
      </c>
      <c r="E4832">
        <f>'[1]2016'!Q4832</f>
        <v>0</v>
      </c>
      <c r="F4832">
        <f t="shared" si="600"/>
        <v>0</v>
      </c>
      <c r="G4832">
        <f t="shared" si="601"/>
        <v>0</v>
      </c>
      <c r="H4832" s="3">
        <f>DC_2016!K4832</f>
        <v>4.9555859214919664</v>
      </c>
      <c r="I4832" s="48">
        <f>IF(F4832=0,0,IF(H4832&gt;DC_2016!$G$11,0,F4832/((DC_2016!$G$11-H4832)*9.92/20.72)))</f>
        <v>0</v>
      </c>
      <c r="J4832" s="48">
        <f>IF(OR(I4832&lt;Summary!$F$3, I4832=Summary!$F$3), I4832, Summary!$F$3)</f>
        <v>0</v>
      </c>
      <c r="K4832" s="3">
        <f>[2]Intensity!A4835</f>
        <v>586.0548183646863</v>
      </c>
      <c r="L4832">
        <f>J4832*(DC_2016!$G$11-H4832)*9.92/20.72</f>
        <v>0</v>
      </c>
      <c r="M4832">
        <f t="shared" si="602"/>
        <v>0</v>
      </c>
      <c r="N4832">
        <f t="shared" si="603"/>
        <v>0</v>
      </c>
      <c r="O4832" s="48">
        <f>IF(M4832=0,0, M4832/(DC_2016!$G$11))</f>
        <v>0</v>
      </c>
      <c r="P4832" s="48">
        <f>IF(OR(O4832&lt;Summary!$G$3, O4832 = Summary!$G$3), O4832, Summary!$G$3)</f>
        <v>0</v>
      </c>
      <c r="Q4832">
        <f>P4832*DC_2016!$G$11</f>
        <v>0</v>
      </c>
      <c r="R4832">
        <f t="shared" si="604"/>
        <v>0</v>
      </c>
      <c r="S4832">
        <f t="shared" si="605"/>
        <v>0</v>
      </c>
      <c r="T4832">
        <f t="shared" si="606"/>
        <v>0</v>
      </c>
      <c r="U4832">
        <f t="shared" si="607"/>
        <v>0</v>
      </c>
    </row>
    <row r="4833" spans="1:21">
      <c r="A4833">
        <v>7</v>
      </c>
      <c r="B4833">
        <v>21</v>
      </c>
      <c r="C4833">
        <v>7</v>
      </c>
      <c r="D4833">
        <f>'[1]2016'!P4833</f>
        <v>0</v>
      </c>
      <c r="E4833">
        <f>'[1]2016'!Q4833</f>
        <v>72.628633333333326</v>
      </c>
      <c r="F4833">
        <f t="shared" si="600"/>
        <v>72.628633333333326</v>
      </c>
      <c r="G4833">
        <f t="shared" si="601"/>
        <v>48</v>
      </c>
      <c r="H4833" s="3">
        <f>DC_2016!K4833</f>
        <v>6.5556453230244944</v>
      </c>
      <c r="I4833" s="48">
        <f>IF(F4833=0,0,IF(H4833&gt;DC_2016!$G$11,0,F4833/((DC_2016!$G$11-H4833)*9.92/20.72)))</f>
        <v>43.979598231220734</v>
      </c>
      <c r="J4833" s="48">
        <f>IF(OR(I4833&lt;Summary!$F$3, I4833=Summary!$F$3), I4833, Summary!$F$3)</f>
        <v>43.979598231220734</v>
      </c>
      <c r="K4833" s="3">
        <f>[2]Intensity!A4836</f>
        <v>587.3763651203941</v>
      </c>
      <c r="L4833">
        <f>J4833*(DC_2016!$G$11-H4833)*9.92/20.72</f>
        <v>72.628633333333326</v>
      </c>
      <c r="M4833">
        <f t="shared" si="602"/>
        <v>0</v>
      </c>
      <c r="N4833">
        <f t="shared" si="603"/>
        <v>39174.168250995222</v>
      </c>
      <c r="O4833" s="48">
        <f>IF(M4833=0,0, M4833/(DC_2016!$G$11))</f>
        <v>0</v>
      </c>
      <c r="P4833" s="48">
        <f>IF(OR(O4833&lt;Summary!$G$3, O4833 = Summary!$G$3), O4833, Summary!$G$3)</f>
        <v>0</v>
      </c>
      <c r="Q4833">
        <f>P4833*DC_2016!$G$11</f>
        <v>0</v>
      </c>
      <c r="R4833">
        <f t="shared" si="604"/>
        <v>72.628633333333326</v>
      </c>
      <c r="S4833">
        <f t="shared" si="605"/>
        <v>0</v>
      </c>
      <c r="T4833">
        <f t="shared" si="606"/>
        <v>0</v>
      </c>
      <c r="U4833">
        <f t="shared" si="607"/>
        <v>39174.168250995222</v>
      </c>
    </row>
    <row r="4834" spans="1:21">
      <c r="A4834">
        <v>7</v>
      </c>
      <c r="B4834">
        <v>21</v>
      </c>
      <c r="C4834">
        <v>8</v>
      </c>
      <c r="D4834">
        <f>'[1]2016'!P4834</f>
        <v>0</v>
      </c>
      <c r="E4834">
        <f>'[1]2016'!Q4834</f>
        <v>34.15291666666667</v>
      </c>
      <c r="F4834">
        <f t="shared" si="600"/>
        <v>34.15291666666667</v>
      </c>
      <c r="G4834">
        <f t="shared" si="601"/>
        <v>48</v>
      </c>
      <c r="H4834" s="3">
        <f>DC_2016!K4834</f>
        <v>7.2524453804014364</v>
      </c>
      <c r="I4834" s="48">
        <f>IF(F4834=0,0,IF(H4834&gt;DC_2016!$G$11,0,F4834/((DC_2016!$G$11-H4834)*9.92/20.72)))</f>
        <v>25.916353247547114</v>
      </c>
      <c r="J4834" s="48">
        <f>IF(OR(I4834&lt;Summary!$F$3, I4834=Summary!$F$3), I4834, Summary!$F$3)</f>
        <v>25.916353247547114</v>
      </c>
      <c r="K4834" s="3">
        <f>[2]Intensity!A4837</f>
        <v>584.21337867771945</v>
      </c>
      <c r="L4834">
        <f>J4834*(DC_2016!$G$11-H4834)*9.92/20.72</f>
        <v>34.15291666666667</v>
      </c>
      <c r="M4834">
        <f t="shared" si="602"/>
        <v>0</v>
      </c>
      <c r="N4834">
        <f t="shared" si="603"/>
        <v>18313.25083753193</v>
      </c>
      <c r="O4834" s="48">
        <f>IF(M4834=0,0, M4834/(DC_2016!$G$11))</f>
        <v>0</v>
      </c>
      <c r="P4834" s="48">
        <f>IF(OR(O4834&lt;Summary!$G$3, O4834 = Summary!$G$3), O4834, Summary!$G$3)</f>
        <v>0</v>
      </c>
      <c r="Q4834">
        <f>P4834*DC_2016!$G$11</f>
        <v>0</v>
      </c>
      <c r="R4834">
        <f t="shared" si="604"/>
        <v>34.15291666666667</v>
      </c>
      <c r="S4834">
        <f t="shared" si="605"/>
        <v>0</v>
      </c>
      <c r="T4834">
        <f t="shared" si="606"/>
        <v>0</v>
      </c>
      <c r="U4834">
        <f t="shared" si="607"/>
        <v>18313.25083753193</v>
      </c>
    </row>
    <row r="4835" spans="1:21">
      <c r="A4835">
        <v>7</v>
      </c>
      <c r="B4835">
        <v>21</v>
      </c>
      <c r="C4835">
        <v>9</v>
      </c>
      <c r="D4835">
        <f>'[1]2016'!P4835</f>
        <v>0</v>
      </c>
      <c r="E4835">
        <f>'[1]2016'!Q4835</f>
        <v>0</v>
      </c>
      <c r="F4835">
        <f t="shared" si="600"/>
        <v>0</v>
      </c>
      <c r="G4835">
        <f t="shared" si="601"/>
        <v>0</v>
      </c>
      <c r="H4835" s="3">
        <f>DC_2016!K4835</f>
        <v>7.6997738180573734</v>
      </c>
      <c r="I4835" s="48">
        <f>IF(F4835=0,0,IF(H4835&gt;DC_2016!$G$11,0,F4835/((DC_2016!$G$11-H4835)*9.92/20.72)))</f>
        <v>0</v>
      </c>
      <c r="J4835" s="48">
        <f>IF(OR(I4835&lt;Summary!$F$3, I4835=Summary!$F$3), I4835, Summary!$F$3)</f>
        <v>0</v>
      </c>
      <c r="K4835" s="3">
        <f>[2]Intensity!A4838</f>
        <v>585.64108756161397</v>
      </c>
      <c r="L4835">
        <f>J4835*(DC_2016!$G$11-H4835)*9.92/20.72</f>
        <v>0</v>
      </c>
      <c r="M4835">
        <f t="shared" si="602"/>
        <v>0</v>
      </c>
      <c r="N4835">
        <f t="shared" si="603"/>
        <v>0</v>
      </c>
      <c r="O4835" s="48">
        <f>IF(M4835=0,0, M4835/(DC_2016!$G$11))</f>
        <v>0</v>
      </c>
      <c r="P4835" s="48">
        <f>IF(OR(O4835&lt;Summary!$G$3, O4835 = Summary!$G$3), O4835, Summary!$G$3)</f>
        <v>0</v>
      </c>
      <c r="Q4835">
        <f>P4835*DC_2016!$G$11</f>
        <v>0</v>
      </c>
      <c r="R4835">
        <f t="shared" si="604"/>
        <v>0</v>
      </c>
      <c r="S4835">
        <f t="shared" si="605"/>
        <v>0</v>
      </c>
      <c r="T4835">
        <f t="shared" si="606"/>
        <v>0</v>
      </c>
      <c r="U4835">
        <f t="shared" si="607"/>
        <v>0</v>
      </c>
    </row>
    <row r="4836" spans="1:21">
      <c r="A4836">
        <v>7</v>
      </c>
      <c r="B4836">
        <v>21</v>
      </c>
      <c r="C4836">
        <v>10</v>
      </c>
      <c r="D4836">
        <f>'[1]2016'!P4836</f>
        <v>0</v>
      </c>
      <c r="E4836">
        <f>'[1]2016'!Q4836</f>
        <v>0</v>
      </c>
      <c r="F4836">
        <f t="shared" si="600"/>
        <v>0</v>
      </c>
      <c r="G4836">
        <f t="shared" si="601"/>
        <v>0</v>
      </c>
      <c r="H4836" s="3">
        <f>DC_2016!K4836</f>
        <v>7.8632207491916137</v>
      </c>
      <c r="I4836" s="48">
        <f>IF(F4836=0,0,IF(H4836&gt;DC_2016!$G$11,0,F4836/((DC_2016!$G$11-H4836)*9.92/20.72)))</f>
        <v>0</v>
      </c>
      <c r="J4836" s="48">
        <f>IF(OR(I4836&lt;Summary!$F$3, I4836=Summary!$F$3), I4836, Summary!$F$3)</f>
        <v>0</v>
      </c>
      <c r="K4836" s="3">
        <f>[2]Intensity!A4839</f>
        <v>577.77780771446965</v>
      </c>
      <c r="L4836">
        <f>J4836*(DC_2016!$G$11-H4836)*9.92/20.72</f>
        <v>0</v>
      </c>
      <c r="M4836">
        <f t="shared" si="602"/>
        <v>0</v>
      </c>
      <c r="N4836">
        <f t="shared" si="603"/>
        <v>0</v>
      </c>
      <c r="O4836" s="48">
        <f>IF(M4836=0,0, M4836/(DC_2016!$G$11))</f>
        <v>0</v>
      </c>
      <c r="P4836" s="48">
        <f>IF(OR(O4836&lt;Summary!$G$3, O4836 = Summary!$G$3), O4836, Summary!$G$3)</f>
        <v>0</v>
      </c>
      <c r="Q4836">
        <f>P4836*DC_2016!$G$11</f>
        <v>0</v>
      </c>
      <c r="R4836">
        <f t="shared" si="604"/>
        <v>0</v>
      </c>
      <c r="S4836">
        <f t="shared" si="605"/>
        <v>0</v>
      </c>
      <c r="T4836">
        <f t="shared" si="606"/>
        <v>0</v>
      </c>
      <c r="U4836">
        <f t="shared" si="607"/>
        <v>0</v>
      </c>
    </row>
    <row r="4837" spans="1:21">
      <c r="A4837">
        <v>7</v>
      </c>
      <c r="B4837">
        <v>21</v>
      </c>
      <c r="C4837">
        <v>11</v>
      </c>
      <c r="D4837">
        <f>'[1]2016'!P4837</f>
        <v>0</v>
      </c>
      <c r="E4837">
        <f>'[1]2016'!Q4837</f>
        <v>0</v>
      </c>
      <c r="F4837">
        <f t="shared" si="600"/>
        <v>0</v>
      </c>
      <c r="G4837">
        <f t="shared" si="601"/>
        <v>0</v>
      </c>
      <c r="H4837" s="3">
        <f>DC_2016!K4837</f>
        <v>7.6051466492276365</v>
      </c>
      <c r="I4837" s="48">
        <f>IF(F4837=0,0,IF(H4837&gt;DC_2016!$G$11,0,F4837/((DC_2016!$G$11-H4837)*9.92/20.72)))</f>
        <v>0</v>
      </c>
      <c r="J4837" s="48">
        <f>IF(OR(I4837&lt;Summary!$F$3, I4837=Summary!$F$3), I4837, Summary!$F$3)</f>
        <v>0</v>
      </c>
      <c r="K4837" s="3">
        <f>[2]Intensity!A4840</f>
        <v>577.64087489570045</v>
      </c>
      <c r="L4837">
        <f>J4837*(DC_2016!$G$11-H4837)*9.92/20.72</f>
        <v>0</v>
      </c>
      <c r="M4837">
        <f t="shared" si="602"/>
        <v>0</v>
      </c>
      <c r="N4837">
        <f t="shared" si="603"/>
        <v>0</v>
      </c>
      <c r="O4837" s="48">
        <f>IF(M4837=0,0, M4837/(DC_2016!$G$11))</f>
        <v>0</v>
      </c>
      <c r="P4837" s="48">
        <f>IF(OR(O4837&lt;Summary!$G$3, O4837 = Summary!$G$3), O4837, Summary!$G$3)</f>
        <v>0</v>
      </c>
      <c r="Q4837">
        <f>P4837*DC_2016!$G$11</f>
        <v>0</v>
      </c>
      <c r="R4837">
        <f t="shared" si="604"/>
        <v>0</v>
      </c>
      <c r="S4837">
        <f t="shared" si="605"/>
        <v>0</v>
      </c>
      <c r="T4837">
        <f t="shared" si="606"/>
        <v>0</v>
      </c>
      <c r="U4837">
        <f t="shared" si="607"/>
        <v>0</v>
      </c>
    </row>
    <row r="4838" spans="1:21">
      <c r="A4838">
        <v>7</v>
      </c>
      <c r="B4838">
        <v>21</v>
      </c>
      <c r="C4838">
        <v>12</v>
      </c>
      <c r="D4838">
        <f>'[1]2016'!P4838</f>
        <v>1.6666666666666666E-2</v>
      </c>
      <c r="E4838">
        <f>'[1]2016'!Q4838</f>
        <v>13.607608864164417</v>
      </c>
      <c r="F4838">
        <f t="shared" si="600"/>
        <v>13.624275530831085</v>
      </c>
      <c r="G4838">
        <f t="shared" si="601"/>
        <v>47.954737654470414</v>
      </c>
      <c r="H4838" s="3">
        <f>DC_2016!K4838</f>
        <v>8.2589343622974702</v>
      </c>
      <c r="I4838" s="48">
        <f>IF(F4838=0,0,IF(H4838&gt;DC_2016!$G$11,0,F4838/((DC_2016!$G$11-H4838)*9.92/20.72)))</f>
        <v>16.298107294249814</v>
      </c>
      <c r="J4838" s="48">
        <f>IF(OR(I4838&lt;Summary!$F$3, I4838=Summary!$F$3), I4838, Summary!$F$3)</f>
        <v>16.298107294249814</v>
      </c>
      <c r="K4838" s="3">
        <f>[2]Intensity!A4841</f>
        <v>577.19855844191022</v>
      </c>
      <c r="L4838">
        <f>J4838*(DC_2016!$G$11-H4838)*9.92/20.72</f>
        <v>13.624275530831083</v>
      </c>
      <c r="M4838">
        <f t="shared" si="602"/>
        <v>0</v>
      </c>
      <c r="N4838">
        <f t="shared" si="603"/>
        <v>7210.5636373978678</v>
      </c>
      <c r="O4838" s="48">
        <f>IF(M4838=0,0, M4838/(DC_2016!$G$11))</f>
        <v>0</v>
      </c>
      <c r="P4838" s="48">
        <f>IF(OR(O4838&lt;Summary!$G$3, O4838 = Summary!$G$3), O4838, Summary!$G$3)</f>
        <v>0</v>
      </c>
      <c r="Q4838">
        <f>P4838*DC_2016!$G$11</f>
        <v>0</v>
      </c>
      <c r="R4838">
        <f t="shared" si="604"/>
        <v>13.624275530831083</v>
      </c>
      <c r="S4838">
        <f t="shared" si="605"/>
        <v>0</v>
      </c>
      <c r="T4838">
        <f t="shared" si="606"/>
        <v>0</v>
      </c>
      <c r="U4838">
        <f t="shared" si="607"/>
        <v>7210.5636373978678</v>
      </c>
    </row>
    <row r="4839" spans="1:21">
      <c r="A4839">
        <v>7</v>
      </c>
      <c r="B4839">
        <v>21</v>
      </c>
      <c r="C4839">
        <v>13</v>
      </c>
      <c r="D4839">
        <f>'[1]2016'!P4839</f>
        <v>0</v>
      </c>
      <c r="E4839">
        <f>'[1]2016'!Q4839</f>
        <v>48.564600514553923</v>
      </c>
      <c r="F4839">
        <f t="shared" si="600"/>
        <v>48.564600514553923</v>
      </c>
      <c r="G4839">
        <f t="shared" si="601"/>
        <v>48</v>
      </c>
      <c r="H4839" s="3">
        <f>DC_2016!K4839</f>
        <v>8.5686232868226249</v>
      </c>
      <c r="I4839" s="48">
        <f>IF(F4839=0,0,IF(H4839&gt;DC_2016!$G$11,0,F4839/((DC_2016!$G$11-H4839)*9.92/20.72)))</f>
        <v>70.621531385761543</v>
      </c>
      <c r="J4839" s="48">
        <f>IF(OR(I4839&lt;Summary!$F$3, I4839=Summary!$F$3), I4839, Summary!$F$3)</f>
        <v>70.621531385761543</v>
      </c>
      <c r="K4839" s="3">
        <f>[2]Intensity!A4842</f>
        <v>578.80961424482462</v>
      </c>
      <c r="L4839">
        <f>J4839*(DC_2016!$G$11-H4839)*9.92/20.72</f>
        <v>48.564600514553923</v>
      </c>
      <c r="M4839">
        <f t="shared" si="602"/>
        <v>0</v>
      </c>
      <c r="N4839">
        <f t="shared" si="603"/>
        <v>25778.556865084378</v>
      </c>
      <c r="O4839" s="48">
        <f>IF(M4839=0,0, M4839/(DC_2016!$G$11))</f>
        <v>0</v>
      </c>
      <c r="P4839" s="48">
        <f>IF(OR(O4839&lt;Summary!$G$3, O4839 = Summary!$G$3), O4839, Summary!$G$3)</f>
        <v>0</v>
      </c>
      <c r="Q4839">
        <f>P4839*DC_2016!$G$11</f>
        <v>0</v>
      </c>
      <c r="R4839">
        <f t="shared" si="604"/>
        <v>48.564600514553923</v>
      </c>
      <c r="S4839">
        <f t="shared" si="605"/>
        <v>0</v>
      </c>
      <c r="T4839">
        <f t="shared" si="606"/>
        <v>0</v>
      </c>
      <c r="U4839">
        <f t="shared" si="607"/>
        <v>25778.556865084378</v>
      </c>
    </row>
    <row r="4840" spans="1:21">
      <c r="A4840">
        <v>7</v>
      </c>
      <c r="B4840">
        <v>21</v>
      </c>
      <c r="C4840">
        <v>14</v>
      </c>
      <c r="D4840">
        <f>'[1]2016'!P4840</f>
        <v>8.3333333333333332E-3</v>
      </c>
      <c r="E4840">
        <f>'[1]2016'!Q4840</f>
        <v>0</v>
      </c>
      <c r="F4840">
        <f t="shared" si="600"/>
        <v>8.3333333333333332E-3</v>
      </c>
      <c r="G4840">
        <f t="shared" si="601"/>
        <v>11</v>
      </c>
      <c r="H4840" s="3">
        <f>DC_2016!K4840</f>
        <v>8.6374430376844202</v>
      </c>
      <c r="I4840" s="48">
        <f>IF(F4840=0,0,IF(H4840&gt;DC_2016!$G$11,0,F4840/((DC_2016!$G$11-H4840)*9.92/20.72)))</f>
        <v>1.2727976846566097E-2</v>
      </c>
      <c r="J4840" s="48">
        <f>IF(OR(I4840&lt;Summary!$F$3, I4840=Summary!$F$3), I4840, Summary!$F$3)</f>
        <v>1.2727976846566097E-2</v>
      </c>
      <c r="K4840" s="3">
        <f>[2]Intensity!A4843</f>
        <v>578.90736496206125</v>
      </c>
      <c r="L4840">
        <f>J4840*(DC_2016!$G$11-H4840)*9.92/20.72</f>
        <v>8.3333333333333332E-3</v>
      </c>
      <c r="M4840">
        <f t="shared" si="602"/>
        <v>0</v>
      </c>
      <c r="N4840">
        <f t="shared" si="603"/>
        <v>4.7325613746838435</v>
      </c>
      <c r="O4840" s="48">
        <f>IF(M4840=0,0, M4840/(DC_2016!$G$11))</f>
        <v>0</v>
      </c>
      <c r="P4840" s="48">
        <f>IF(OR(O4840&lt;Summary!$G$3, O4840 = Summary!$G$3), O4840, Summary!$G$3)</f>
        <v>0</v>
      </c>
      <c r="Q4840">
        <f>P4840*DC_2016!$G$11</f>
        <v>0</v>
      </c>
      <c r="R4840">
        <f t="shared" si="604"/>
        <v>8.3333333333333332E-3</v>
      </c>
      <c r="S4840">
        <f t="shared" si="605"/>
        <v>0</v>
      </c>
      <c r="T4840">
        <f t="shared" si="606"/>
        <v>0</v>
      </c>
      <c r="U4840">
        <f t="shared" si="607"/>
        <v>4.7325613746838435</v>
      </c>
    </row>
    <row r="4841" spans="1:21">
      <c r="A4841">
        <v>7</v>
      </c>
      <c r="B4841">
        <v>21</v>
      </c>
      <c r="C4841">
        <v>15</v>
      </c>
      <c r="D4841">
        <f>'[1]2016'!P4841</f>
        <v>0</v>
      </c>
      <c r="E4841">
        <f>'[1]2016'!Q4841</f>
        <v>0</v>
      </c>
      <c r="F4841">
        <f t="shared" si="600"/>
        <v>0</v>
      </c>
      <c r="G4841">
        <f t="shared" si="601"/>
        <v>0</v>
      </c>
      <c r="H4841" s="3">
        <f>DC_2016!K4841</f>
        <v>7.8030034557639265</v>
      </c>
      <c r="I4841" s="48">
        <f>IF(F4841=0,0,IF(H4841&gt;DC_2016!$G$11,0,F4841/((DC_2016!$G$11-H4841)*9.92/20.72)))</f>
        <v>0</v>
      </c>
      <c r="J4841" s="48">
        <f>IF(OR(I4841&lt;Summary!$F$3, I4841=Summary!$F$3), I4841, Summary!$F$3)</f>
        <v>0</v>
      </c>
      <c r="K4841" s="3">
        <f>[2]Intensity!A4844</f>
        <v>578.77084722394443</v>
      </c>
      <c r="L4841">
        <f>J4841*(DC_2016!$G$11-H4841)*9.92/20.72</f>
        <v>0</v>
      </c>
      <c r="M4841">
        <f t="shared" si="602"/>
        <v>0</v>
      </c>
      <c r="N4841">
        <f t="shared" si="603"/>
        <v>0</v>
      </c>
      <c r="O4841" s="48">
        <f>IF(M4841=0,0, M4841/(DC_2016!$G$11))</f>
        <v>0</v>
      </c>
      <c r="P4841" s="48">
        <f>IF(OR(O4841&lt;Summary!$G$3, O4841 = Summary!$G$3), O4841, Summary!$G$3)</f>
        <v>0</v>
      </c>
      <c r="Q4841">
        <f>P4841*DC_2016!$G$11</f>
        <v>0</v>
      </c>
      <c r="R4841">
        <f t="shared" si="604"/>
        <v>0</v>
      </c>
      <c r="S4841">
        <f t="shared" si="605"/>
        <v>0</v>
      </c>
      <c r="T4841">
        <f t="shared" si="606"/>
        <v>0</v>
      </c>
      <c r="U4841">
        <f t="shared" si="607"/>
        <v>0</v>
      </c>
    </row>
    <row r="4842" spans="1:21">
      <c r="A4842">
        <v>7</v>
      </c>
      <c r="B4842">
        <v>21</v>
      </c>
      <c r="C4842">
        <v>16</v>
      </c>
      <c r="D4842">
        <f>'[1]2016'!P4842</f>
        <v>0</v>
      </c>
      <c r="E4842">
        <f>'[1]2016'!Q4842</f>
        <v>0</v>
      </c>
      <c r="F4842">
        <f t="shared" si="600"/>
        <v>0</v>
      </c>
      <c r="G4842">
        <f t="shared" si="601"/>
        <v>0</v>
      </c>
      <c r="H4842" s="3">
        <f>DC_2016!K4842</f>
        <v>7.6997738180573734</v>
      </c>
      <c r="I4842" s="48">
        <f>IF(F4842=0,0,IF(H4842&gt;DC_2016!$G$11,0,F4842/((DC_2016!$G$11-H4842)*9.92/20.72)))</f>
        <v>0</v>
      </c>
      <c r="J4842" s="48">
        <f>IF(OR(I4842&lt;Summary!$F$3, I4842=Summary!$F$3), I4842, Summary!$F$3)</f>
        <v>0</v>
      </c>
      <c r="K4842" s="3">
        <f>[2]Intensity!A4845</f>
        <v>585.08553313808511</v>
      </c>
      <c r="L4842">
        <f>J4842*(DC_2016!$G$11-H4842)*9.92/20.72</f>
        <v>0</v>
      </c>
      <c r="M4842">
        <f t="shared" si="602"/>
        <v>0</v>
      </c>
      <c r="N4842">
        <f t="shared" si="603"/>
        <v>0</v>
      </c>
      <c r="O4842" s="48">
        <f>IF(M4842=0,0, M4842/(DC_2016!$G$11))</f>
        <v>0</v>
      </c>
      <c r="P4842" s="48">
        <f>IF(OR(O4842&lt;Summary!$G$3, O4842 = Summary!$G$3), O4842, Summary!$G$3)</f>
        <v>0</v>
      </c>
      <c r="Q4842">
        <f>P4842*DC_2016!$G$11</f>
        <v>0</v>
      </c>
      <c r="R4842">
        <f t="shared" si="604"/>
        <v>0</v>
      </c>
      <c r="S4842">
        <f t="shared" si="605"/>
        <v>0</v>
      </c>
      <c r="T4842">
        <f t="shared" si="606"/>
        <v>0</v>
      </c>
      <c r="U4842">
        <f t="shared" si="607"/>
        <v>0</v>
      </c>
    </row>
    <row r="4843" spans="1:21">
      <c r="A4843">
        <v>7</v>
      </c>
      <c r="B4843">
        <v>21</v>
      </c>
      <c r="C4843">
        <v>17</v>
      </c>
      <c r="D4843">
        <f>'[1]2016'!P4843</f>
        <v>0</v>
      </c>
      <c r="E4843">
        <f>'[1]2016'!Q4843</f>
        <v>0</v>
      </c>
      <c r="F4843">
        <f t="shared" si="600"/>
        <v>0</v>
      </c>
      <c r="G4843">
        <f t="shared" si="601"/>
        <v>0</v>
      </c>
      <c r="H4843" s="3">
        <f>DC_2016!K4843</f>
        <v>7.6481590049170771</v>
      </c>
      <c r="I4843" s="48">
        <f>IF(F4843=0,0,IF(H4843&gt;DC_2016!$G$11,0,F4843/((DC_2016!$G$11-H4843)*9.92/20.72)))</f>
        <v>0</v>
      </c>
      <c r="J4843" s="48">
        <f>IF(OR(I4843&lt;Summary!$F$3, I4843=Summary!$F$3), I4843, Summary!$F$3)</f>
        <v>0</v>
      </c>
      <c r="K4843" s="3">
        <f>[2]Intensity!A4846</f>
        <v>594.06320917220251</v>
      </c>
      <c r="L4843">
        <f>J4843*(DC_2016!$G$11-H4843)*9.92/20.72</f>
        <v>0</v>
      </c>
      <c r="M4843">
        <f t="shared" si="602"/>
        <v>0</v>
      </c>
      <c r="N4843">
        <f t="shared" si="603"/>
        <v>0</v>
      </c>
      <c r="O4843" s="48">
        <f>IF(M4843=0,0, M4843/(DC_2016!$G$11))</f>
        <v>0</v>
      </c>
      <c r="P4843" s="48">
        <f>IF(OR(O4843&lt;Summary!$G$3, O4843 = Summary!$G$3), O4843, Summary!$G$3)</f>
        <v>0</v>
      </c>
      <c r="Q4843">
        <f>P4843*DC_2016!$G$11</f>
        <v>0</v>
      </c>
      <c r="R4843">
        <f t="shared" si="604"/>
        <v>0</v>
      </c>
      <c r="S4843">
        <f t="shared" si="605"/>
        <v>0</v>
      </c>
      <c r="T4843">
        <f t="shared" si="606"/>
        <v>0</v>
      </c>
      <c r="U4843">
        <f t="shared" si="607"/>
        <v>0</v>
      </c>
    </row>
    <row r="4844" spans="1:21">
      <c r="A4844">
        <v>7</v>
      </c>
      <c r="B4844">
        <v>21</v>
      </c>
      <c r="C4844">
        <v>18</v>
      </c>
      <c r="D4844">
        <f>'[1]2016'!P4844</f>
        <v>0</v>
      </c>
      <c r="E4844">
        <f>'[1]2016'!Q4844</f>
        <v>0</v>
      </c>
      <c r="F4844">
        <f t="shared" si="600"/>
        <v>0</v>
      </c>
      <c r="G4844">
        <f t="shared" si="601"/>
        <v>0</v>
      </c>
      <c r="H4844" s="3">
        <f>DC_2016!K4844</f>
        <v>7.3040602049550785</v>
      </c>
      <c r="I4844" s="48">
        <f>IF(F4844=0,0,IF(H4844&gt;DC_2016!$G$11,0,F4844/((DC_2016!$G$11-H4844)*9.92/20.72)))</f>
        <v>0</v>
      </c>
      <c r="J4844" s="48">
        <f>IF(OR(I4844&lt;Summary!$F$3, I4844=Summary!$F$3), I4844, Summary!$F$3)</f>
        <v>0</v>
      </c>
      <c r="K4844" s="3">
        <f>[2]Intensity!A4847</f>
        <v>596.51028811375204</v>
      </c>
      <c r="L4844">
        <f>J4844*(DC_2016!$G$11-H4844)*9.92/20.72</f>
        <v>0</v>
      </c>
      <c r="M4844">
        <f t="shared" si="602"/>
        <v>0</v>
      </c>
      <c r="N4844">
        <f t="shared" si="603"/>
        <v>0</v>
      </c>
      <c r="O4844" s="48">
        <f>IF(M4844=0,0, M4844/(DC_2016!$G$11))</f>
        <v>0</v>
      </c>
      <c r="P4844" s="48">
        <f>IF(OR(O4844&lt;Summary!$G$3, O4844 = Summary!$G$3), O4844, Summary!$G$3)</f>
        <v>0</v>
      </c>
      <c r="Q4844">
        <f>P4844*DC_2016!$G$11</f>
        <v>0</v>
      </c>
      <c r="R4844">
        <f t="shared" si="604"/>
        <v>0</v>
      </c>
      <c r="S4844">
        <f t="shared" si="605"/>
        <v>0</v>
      </c>
      <c r="T4844">
        <f t="shared" si="606"/>
        <v>0</v>
      </c>
      <c r="U4844">
        <f t="shared" si="607"/>
        <v>0</v>
      </c>
    </row>
    <row r="4845" spans="1:21">
      <c r="A4845">
        <v>7</v>
      </c>
      <c r="B4845">
        <v>21</v>
      </c>
      <c r="C4845">
        <v>19</v>
      </c>
      <c r="D4845">
        <f>'[1]2016'!P4845</f>
        <v>0</v>
      </c>
      <c r="E4845">
        <f>'[1]2016'!Q4845</f>
        <v>0</v>
      </c>
      <c r="F4845">
        <f t="shared" si="600"/>
        <v>0</v>
      </c>
      <c r="G4845">
        <f t="shared" si="601"/>
        <v>0</v>
      </c>
      <c r="H4845" s="3">
        <f>DC_2016!K4845</f>
        <v>7.3126626738282887</v>
      </c>
      <c r="I4845" s="48">
        <f>IF(F4845=0,0,IF(H4845&gt;DC_2016!$G$11,0,F4845/((DC_2016!$G$11-H4845)*9.92/20.72)))</f>
        <v>0</v>
      </c>
      <c r="J4845" s="48">
        <f>IF(OR(I4845&lt;Summary!$F$3, I4845=Summary!$F$3), I4845, Summary!$F$3)</f>
        <v>0</v>
      </c>
      <c r="K4845" s="3">
        <f>[2]Intensity!A4848</f>
        <v>592.22483015954697</v>
      </c>
      <c r="L4845">
        <f>J4845*(DC_2016!$G$11-H4845)*9.92/20.72</f>
        <v>0</v>
      </c>
      <c r="M4845">
        <f t="shared" si="602"/>
        <v>0</v>
      </c>
      <c r="N4845">
        <f t="shared" si="603"/>
        <v>0</v>
      </c>
      <c r="O4845" s="48">
        <f>IF(M4845=0,0, M4845/(DC_2016!$G$11))</f>
        <v>0</v>
      </c>
      <c r="P4845" s="48">
        <f>IF(OR(O4845&lt;Summary!$G$3, O4845 = Summary!$G$3), O4845, Summary!$G$3)</f>
        <v>0</v>
      </c>
      <c r="Q4845">
        <f>P4845*DC_2016!$G$11</f>
        <v>0</v>
      </c>
      <c r="R4845">
        <f t="shared" si="604"/>
        <v>0</v>
      </c>
      <c r="S4845">
        <f t="shared" si="605"/>
        <v>0</v>
      </c>
      <c r="T4845">
        <f t="shared" si="606"/>
        <v>0</v>
      </c>
      <c r="U4845">
        <f t="shared" si="607"/>
        <v>0</v>
      </c>
    </row>
    <row r="4846" spans="1:21">
      <c r="A4846">
        <v>7</v>
      </c>
      <c r="B4846">
        <v>21</v>
      </c>
      <c r="C4846">
        <v>20</v>
      </c>
      <c r="D4846">
        <f>'[1]2016'!P4846</f>
        <v>0</v>
      </c>
      <c r="E4846">
        <f>'[1]2016'!Q4846</f>
        <v>0</v>
      </c>
      <c r="F4846">
        <f t="shared" si="600"/>
        <v>0</v>
      </c>
      <c r="G4846">
        <f t="shared" si="601"/>
        <v>0</v>
      </c>
      <c r="H4846" s="3">
        <f>DC_2016!K4846</f>
        <v>6.641670023040982</v>
      </c>
      <c r="I4846" s="48">
        <f>IF(F4846=0,0,IF(H4846&gt;DC_2016!$G$11,0,F4846/((DC_2016!$G$11-H4846)*9.92/20.72)))</f>
        <v>0</v>
      </c>
      <c r="J4846" s="48">
        <f>IF(OR(I4846&lt;Summary!$F$3, I4846=Summary!$F$3), I4846, Summary!$F$3)</f>
        <v>0</v>
      </c>
      <c r="K4846" s="3">
        <f>[2]Intensity!A4849</f>
        <v>588.61253414129885</v>
      </c>
      <c r="L4846">
        <f>J4846*(DC_2016!$G$11-H4846)*9.92/20.72</f>
        <v>0</v>
      </c>
      <c r="M4846">
        <f t="shared" si="602"/>
        <v>0</v>
      </c>
      <c r="N4846">
        <f t="shared" si="603"/>
        <v>0</v>
      </c>
      <c r="O4846" s="48">
        <f>IF(M4846=0,0, M4846/(DC_2016!$G$11))</f>
        <v>0</v>
      </c>
      <c r="P4846" s="48">
        <f>IF(OR(O4846&lt;Summary!$G$3, O4846 = Summary!$G$3), O4846, Summary!$G$3)</f>
        <v>0</v>
      </c>
      <c r="Q4846">
        <f>P4846*DC_2016!$G$11</f>
        <v>0</v>
      </c>
      <c r="R4846">
        <f t="shared" si="604"/>
        <v>0</v>
      </c>
      <c r="S4846">
        <f t="shared" si="605"/>
        <v>0</v>
      </c>
      <c r="T4846">
        <f t="shared" si="606"/>
        <v>0</v>
      </c>
      <c r="U4846">
        <f t="shared" si="607"/>
        <v>0</v>
      </c>
    </row>
    <row r="4847" spans="1:21">
      <c r="A4847">
        <v>7</v>
      </c>
      <c r="B4847">
        <v>21</v>
      </c>
      <c r="C4847">
        <v>21</v>
      </c>
      <c r="D4847">
        <f>'[1]2016'!P4847</f>
        <v>0</v>
      </c>
      <c r="E4847">
        <f>'[1]2016'!Q4847</f>
        <v>0</v>
      </c>
      <c r="F4847">
        <f t="shared" si="600"/>
        <v>0</v>
      </c>
      <c r="G4847">
        <f t="shared" si="601"/>
        <v>0</v>
      </c>
      <c r="H4847" s="3">
        <f>DC_2016!K4847</f>
        <v>5.9878823099465972</v>
      </c>
      <c r="I4847" s="48">
        <f>IF(F4847=0,0,IF(H4847&gt;DC_2016!$G$11,0,F4847/((DC_2016!$G$11-H4847)*9.92/20.72)))</f>
        <v>0</v>
      </c>
      <c r="J4847" s="48">
        <f>IF(OR(I4847&lt;Summary!$F$3, I4847=Summary!$F$3), I4847, Summary!$F$3)</f>
        <v>0</v>
      </c>
      <c r="K4847" s="3">
        <f>[2]Intensity!A4850</f>
        <v>557.8797635275148</v>
      </c>
      <c r="L4847">
        <f>J4847*(DC_2016!$G$11-H4847)*9.92/20.72</f>
        <v>0</v>
      </c>
      <c r="M4847">
        <f t="shared" si="602"/>
        <v>0</v>
      </c>
      <c r="N4847">
        <f t="shared" si="603"/>
        <v>0</v>
      </c>
      <c r="O4847" s="48">
        <f>IF(M4847=0,0, M4847/(DC_2016!$G$11))</f>
        <v>0</v>
      </c>
      <c r="P4847" s="48">
        <f>IF(OR(O4847&lt;Summary!$G$3, O4847 = Summary!$G$3), O4847, Summary!$G$3)</f>
        <v>0</v>
      </c>
      <c r="Q4847">
        <f>P4847*DC_2016!$G$11</f>
        <v>0</v>
      </c>
      <c r="R4847">
        <f t="shared" si="604"/>
        <v>0</v>
      </c>
      <c r="S4847">
        <f t="shared" si="605"/>
        <v>0</v>
      </c>
      <c r="T4847">
        <f t="shared" si="606"/>
        <v>0</v>
      </c>
      <c r="U4847">
        <f t="shared" si="607"/>
        <v>0</v>
      </c>
    </row>
    <row r="4848" spans="1:21">
      <c r="A4848">
        <v>7</v>
      </c>
      <c r="B4848">
        <v>21</v>
      </c>
      <c r="C4848">
        <v>22</v>
      </c>
      <c r="D4848">
        <f>'[1]2016'!P4848</f>
        <v>0</v>
      </c>
      <c r="E4848">
        <f>'[1]2016'!Q4848</f>
        <v>0</v>
      </c>
      <c r="F4848">
        <f t="shared" si="600"/>
        <v>0</v>
      </c>
      <c r="G4848">
        <f t="shared" si="601"/>
        <v>0</v>
      </c>
      <c r="H4848" s="3">
        <f>DC_2016!K4848</f>
        <v>5.0846229657713602</v>
      </c>
      <c r="I4848" s="48">
        <f>IF(F4848=0,0,IF(H4848&gt;DC_2016!$G$11,0,F4848/((DC_2016!$G$11-H4848)*9.92/20.72)))</f>
        <v>0</v>
      </c>
      <c r="J4848" s="48">
        <f>IF(OR(I4848&lt;Summary!$F$3, I4848=Summary!$F$3), I4848, Summary!$F$3)</f>
        <v>0</v>
      </c>
      <c r="K4848" s="3">
        <f>[2]Intensity!A4851</f>
        <v>531.9450036875071</v>
      </c>
      <c r="L4848">
        <f>J4848*(DC_2016!$G$11-H4848)*9.92/20.72</f>
        <v>0</v>
      </c>
      <c r="M4848">
        <f t="shared" si="602"/>
        <v>0</v>
      </c>
      <c r="N4848">
        <f t="shared" si="603"/>
        <v>0</v>
      </c>
      <c r="O4848" s="48">
        <f>IF(M4848=0,0, M4848/(DC_2016!$G$11))</f>
        <v>0</v>
      </c>
      <c r="P4848" s="48">
        <f>IF(OR(O4848&lt;Summary!$G$3, O4848 = Summary!$G$3), O4848, Summary!$G$3)</f>
        <v>0</v>
      </c>
      <c r="Q4848">
        <f>P4848*DC_2016!$G$11</f>
        <v>0</v>
      </c>
      <c r="R4848">
        <f t="shared" si="604"/>
        <v>0</v>
      </c>
      <c r="S4848">
        <f t="shared" si="605"/>
        <v>0</v>
      </c>
      <c r="T4848">
        <f t="shared" si="606"/>
        <v>0</v>
      </c>
      <c r="U4848">
        <f t="shared" si="607"/>
        <v>0</v>
      </c>
    </row>
    <row r="4849" spans="1:21">
      <c r="A4849">
        <v>7</v>
      </c>
      <c r="B4849">
        <v>21</v>
      </c>
      <c r="C4849">
        <v>23</v>
      </c>
      <c r="D4849">
        <f>'[1]2016'!P4849</f>
        <v>0</v>
      </c>
      <c r="E4849">
        <f>'[1]2016'!Q4849</f>
        <v>0</v>
      </c>
      <c r="F4849">
        <f t="shared" si="600"/>
        <v>0</v>
      </c>
      <c r="G4849">
        <f t="shared" si="601"/>
        <v>0</v>
      </c>
      <c r="H4849" s="3">
        <f>DC_2016!K4849</f>
        <v>4.4566426592674873</v>
      </c>
      <c r="I4849" s="48">
        <f>IF(F4849=0,0,IF(H4849&gt;DC_2016!$G$11,0,F4849/((DC_2016!$G$11-H4849)*9.92/20.72)))</f>
        <v>0</v>
      </c>
      <c r="J4849" s="48">
        <f>IF(OR(I4849&lt;Summary!$F$3, I4849=Summary!$F$3), I4849, Summary!$F$3)</f>
        <v>0</v>
      </c>
      <c r="K4849" s="3">
        <f>[2]Intensity!A4852</f>
        <v>512.63229281269889</v>
      </c>
      <c r="L4849">
        <f>J4849*(DC_2016!$G$11-H4849)*9.92/20.72</f>
        <v>0</v>
      </c>
      <c r="M4849">
        <f t="shared" si="602"/>
        <v>0</v>
      </c>
      <c r="N4849">
        <f t="shared" si="603"/>
        <v>0</v>
      </c>
      <c r="O4849" s="48">
        <f>IF(M4849=0,0, M4849/(DC_2016!$G$11))</f>
        <v>0</v>
      </c>
      <c r="P4849" s="48">
        <f>IF(OR(O4849&lt;Summary!$G$3, O4849 = Summary!$G$3), O4849, Summary!$G$3)</f>
        <v>0</v>
      </c>
      <c r="Q4849">
        <f>P4849*DC_2016!$G$11</f>
        <v>0</v>
      </c>
      <c r="R4849">
        <f t="shared" si="604"/>
        <v>0</v>
      </c>
      <c r="S4849">
        <f t="shared" si="605"/>
        <v>0</v>
      </c>
      <c r="T4849">
        <f t="shared" si="606"/>
        <v>0</v>
      </c>
      <c r="U4849">
        <f t="shared" si="607"/>
        <v>0</v>
      </c>
    </row>
    <row r="4850" spans="1:21">
      <c r="A4850">
        <v>7</v>
      </c>
      <c r="B4850">
        <v>22</v>
      </c>
      <c r="C4850">
        <v>0</v>
      </c>
      <c r="D4850">
        <f>'[1]2016'!P4850</f>
        <v>0</v>
      </c>
      <c r="E4850">
        <f>'[1]2016'!Q4850</f>
        <v>0</v>
      </c>
      <c r="F4850">
        <f t="shared" si="600"/>
        <v>0</v>
      </c>
      <c r="G4850">
        <f t="shared" si="601"/>
        <v>0</v>
      </c>
      <c r="H4850" s="3">
        <f>DC_2016!K4850</f>
        <v>3.9749043461746432</v>
      </c>
      <c r="I4850" s="48">
        <f>IF(F4850=0,0,IF(H4850&gt;DC_2016!$G$11,0,F4850/((DC_2016!$G$11-H4850)*9.92/20.72)))</f>
        <v>0</v>
      </c>
      <c r="J4850" s="48">
        <f>IF(OR(I4850&lt;Summary!$F$3, I4850=Summary!$F$3), I4850, Summary!$F$3)</f>
        <v>0</v>
      </c>
      <c r="K4850" s="3">
        <f>[2]Intensity!A4853</f>
        <v>501.43814280249177</v>
      </c>
      <c r="L4850">
        <f>J4850*(DC_2016!$G$11-H4850)*9.92/20.72</f>
        <v>0</v>
      </c>
      <c r="M4850">
        <f t="shared" si="602"/>
        <v>0</v>
      </c>
      <c r="N4850">
        <f t="shared" si="603"/>
        <v>0</v>
      </c>
      <c r="O4850" s="48">
        <f>IF(M4850=0,0, M4850/(DC_2016!$G$11))</f>
        <v>0</v>
      </c>
      <c r="P4850" s="48">
        <f>IF(OR(O4850&lt;Summary!$G$3, O4850 = Summary!$G$3), O4850, Summary!$G$3)</f>
        <v>0</v>
      </c>
      <c r="Q4850">
        <f>P4850*DC_2016!$G$11</f>
        <v>0</v>
      </c>
      <c r="R4850">
        <f t="shared" si="604"/>
        <v>0</v>
      </c>
      <c r="S4850">
        <f t="shared" si="605"/>
        <v>0</v>
      </c>
      <c r="T4850">
        <f t="shared" si="606"/>
        <v>0</v>
      </c>
      <c r="U4850">
        <f t="shared" si="607"/>
        <v>0</v>
      </c>
    </row>
    <row r="4851" spans="1:21">
      <c r="A4851">
        <v>7</v>
      </c>
      <c r="B4851">
        <v>22</v>
      </c>
      <c r="C4851">
        <v>1</v>
      </c>
      <c r="D4851">
        <f>'[1]2016'!P4851</f>
        <v>0</v>
      </c>
      <c r="E4851">
        <f>'[1]2016'!Q4851</f>
        <v>0</v>
      </c>
      <c r="F4851">
        <f t="shared" si="600"/>
        <v>0</v>
      </c>
      <c r="G4851">
        <f t="shared" si="601"/>
        <v>0</v>
      </c>
      <c r="H4851" s="3">
        <f>DC_2016!K4851</f>
        <v>3.759842601898657</v>
      </c>
      <c r="I4851" s="48">
        <f>IF(F4851=0,0,IF(H4851&gt;DC_2016!$G$11,0,F4851/((DC_2016!$G$11-H4851)*9.92/20.72)))</f>
        <v>0</v>
      </c>
      <c r="J4851" s="48">
        <f>IF(OR(I4851&lt;Summary!$F$3, I4851=Summary!$F$3), I4851, Summary!$F$3)</f>
        <v>0</v>
      </c>
      <c r="K4851" s="3">
        <f>[2]Intensity!A4854</f>
        <v>494.42395237063602</v>
      </c>
      <c r="L4851">
        <f>J4851*(DC_2016!$G$11-H4851)*9.92/20.72</f>
        <v>0</v>
      </c>
      <c r="M4851">
        <f t="shared" si="602"/>
        <v>0</v>
      </c>
      <c r="N4851">
        <f t="shared" si="603"/>
        <v>0</v>
      </c>
      <c r="O4851" s="48">
        <f>IF(M4851=0,0, M4851/(DC_2016!$G$11))</f>
        <v>0</v>
      </c>
      <c r="P4851" s="48">
        <f>IF(OR(O4851&lt;Summary!$G$3, O4851 = Summary!$G$3), O4851, Summary!$G$3)</f>
        <v>0</v>
      </c>
      <c r="Q4851">
        <f>P4851*DC_2016!$G$11</f>
        <v>0</v>
      </c>
      <c r="R4851">
        <f t="shared" si="604"/>
        <v>0</v>
      </c>
      <c r="S4851">
        <f t="shared" si="605"/>
        <v>0</v>
      </c>
      <c r="T4851">
        <f t="shared" si="606"/>
        <v>0</v>
      </c>
      <c r="U4851">
        <f t="shared" si="607"/>
        <v>0</v>
      </c>
    </row>
    <row r="4852" spans="1:21">
      <c r="A4852">
        <v>7</v>
      </c>
      <c r="B4852">
        <v>22</v>
      </c>
      <c r="C4852">
        <v>2</v>
      </c>
      <c r="D4852">
        <f>'[1]2016'!P4852</f>
        <v>0</v>
      </c>
      <c r="E4852">
        <f>'[1]2016'!Q4852</f>
        <v>0</v>
      </c>
      <c r="F4852">
        <f t="shared" si="600"/>
        <v>0</v>
      </c>
      <c r="G4852">
        <f t="shared" si="601"/>
        <v>0</v>
      </c>
      <c r="H4852" s="3">
        <f>DC_2016!K4852</f>
        <v>3.6910228396264859</v>
      </c>
      <c r="I4852" s="48">
        <f>IF(F4852=0,0,IF(H4852&gt;DC_2016!$G$11,0,F4852/((DC_2016!$G$11-H4852)*9.92/20.72)))</f>
        <v>0</v>
      </c>
      <c r="J4852" s="48">
        <f>IF(OR(I4852&lt;Summary!$F$3, I4852=Summary!$F$3), I4852, Summary!$F$3)</f>
        <v>0</v>
      </c>
      <c r="K4852" s="3">
        <f>[2]Intensity!A4855</f>
        <v>499.44985050136938</v>
      </c>
      <c r="L4852">
        <f>J4852*(DC_2016!$G$11-H4852)*9.92/20.72</f>
        <v>0</v>
      </c>
      <c r="M4852">
        <f t="shared" si="602"/>
        <v>0</v>
      </c>
      <c r="N4852">
        <f t="shared" si="603"/>
        <v>0</v>
      </c>
      <c r="O4852" s="48">
        <f>IF(M4852=0,0, M4852/(DC_2016!$G$11))</f>
        <v>0</v>
      </c>
      <c r="P4852" s="48">
        <f>IF(OR(O4852&lt;Summary!$G$3, O4852 = Summary!$G$3), O4852, Summary!$G$3)</f>
        <v>0</v>
      </c>
      <c r="Q4852">
        <f>P4852*DC_2016!$G$11</f>
        <v>0</v>
      </c>
      <c r="R4852">
        <f t="shared" si="604"/>
        <v>0</v>
      </c>
      <c r="S4852">
        <f t="shared" si="605"/>
        <v>0</v>
      </c>
      <c r="T4852">
        <f t="shared" si="606"/>
        <v>0</v>
      </c>
      <c r="U4852">
        <f t="shared" si="607"/>
        <v>0</v>
      </c>
    </row>
    <row r="4853" spans="1:21">
      <c r="A4853">
        <v>7</v>
      </c>
      <c r="B4853">
        <v>22</v>
      </c>
      <c r="C4853">
        <v>3</v>
      </c>
      <c r="D4853">
        <f>'[1]2016'!P4853</f>
        <v>0</v>
      </c>
      <c r="E4853">
        <f>'[1]2016'!Q4853</f>
        <v>0</v>
      </c>
      <c r="F4853">
        <f t="shared" si="600"/>
        <v>0</v>
      </c>
      <c r="G4853">
        <f t="shared" si="601"/>
        <v>0</v>
      </c>
      <c r="H4853" s="3">
        <f>DC_2016!K4853</f>
        <v>3.6824203707758691</v>
      </c>
      <c r="I4853" s="48">
        <f>IF(F4853=0,0,IF(H4853&gt;DC_2016!$G$11,0,F4853/((DC_2016!$G$11-H4853)*9.92/20.72)))</f>
        <v>0</v>
      </c>
      <c r="J4853" s="48">
        <f>IF(OR(I4853&lt;Summary!$F$3, I4853=Summary!$F$3), I4853, Summary!$F$3)</f>
        <v>0</v>
      </c>
      <c r="K4853" s="3">
        <f>[2]Intensity!A4856</f>
        <v>523.87189482799329</v>
      </c>
      <c r="L4853">
        <f>J4853*(DC_2016!$G$11-H4853)*9.92/20.72</f>
        <v>0</v>
      </c>
      <c r="M4853">
        <f t="shared" si="602"/>
        <v>0</v>
      </c>
      <c r="N4853">
        <f t="shared" si="603"/>
        <v>0</v>
      </c>
      <c r="O4853" s="48">
        <f>IF(M4853=0,0, M4853/(DC_2016!$G$11))</f>
        <v>0</v>
      </c>
      <c r="P4853" s="48">
        <f>IF(OR(O4853&lt;Summary!$G$3, O4853 = Summary!$G$3), O4853, Summary!$G$3)</f>
        <v>0</v>
      </c>
      <c r="Q4853">
        <f>P4853*DC_2016!$G$11</f>
        <v>0</v>
      </c>
      <c r="R4853">
        <f t="shared" si="604"/>
        <v>0</v>
      </c>
      <c r="S4853">
        <f t="shared" si="605"/>
        <v>0</v>
      </c>
      <c r="T4853">
        <f t="shared" si="606"/>
        <v>0</v>
      </c>
      <c r="U4853">
        <f t="shared" si="607"/>
        <v>0</v>
      </c>
    </row>
    <row r="4854" spans="1:21">
      <c r="A4854">
        <v>7</v>
      </c>
      <c r="B4854">
        <v>22</v>
      </c>
      <c r="C4854">
        <v>4</v>
      </c>
      <c r="D4854">
        <f>'[1]2016'!P4854</f>
        <v>0</v>
      </c>
      <c r="E4854">
        <f>'[1]2016'!Q4854</f>
        <v>0</v>
      </c>
      <c r="F4854">
        <f t="shared" si="600"/>
        <v>0</v>
      </c>
      <c r="G4854">
        <f t="shared" si="601"/>
        <v>0</v>
      </c>
      <c r="H4854" s="3">
        <f>DC_2016!K4854</f>
        <v>3.6824203707758691</v>
      </c>
      <c r="I4854" s="48">
        <f>IF(F4854=0,0,IF(H4854&gt;DC_2016!$G$11,0,F4854/((DC_2016!$G$11-H4854)*9.92/20.72)))</f>
        <v>0</v>
      </c>
      <c r="J4854" s="48">
        <f>IF(OR(I4854&lt;Summary!$F$3, I4854=Summary!$F$3), I4854, Summary!$F$3)</f>
        <v>0</v>
      </c>
      <c r="K4854" s="3">
        <f>[2]Intensity!A4857</f>
        <v>531.60473072663206</v>
      </c>
      <c r="L4854">
        <f>J4854*(DC_2016!$G$11-H4854)*9.92/20.72</f>
        <v>0</v>
      </c>
      <c r="M4854">
        <f t="shared" si="602"/>
        <v>0</v>
      </c>
      <c r="N4854">
        <f t="shared" si="603"/>
        <v>0</v>
      </c>
      <c r="O4854" s="48">
        <f>IF(M4854=0,0, M4854/(DC_2016!$G$11))</f>
        <v>0</v>
      </c>
      <c r="P4854" s="48">
        <f>IF(OR(O4854&lt;Summary!$G$3, O4854 = Summary!$G$3), O4854, Summary!$G$3)</f>
        <v>0</v>
      </c>
      <c r="Q4854">
        <f>P4854*DC_2016!$G$11</f>
        <v>0</v>
      </c>
      <c r="R4854">
        <f t="shared" si="604"/>
        <v>0</v>
      </c>
      <c r="S4854">
        <f t="shared" si="605"/>
        <v>0</v>
      </c>
      <c r="T4854">
        <f t="shared" si="606"/>
        <v>0</v>
      </c>
      <c r="U4854">
        <f t="shared" si="607"/>
        <v>0</v>
      </c>
    </row>
    <row r="4855" spans="1:21">
      <c r="A4855">
        <v>7</v>
      </c>
      <c r="B4855">
        <v>22</v>
      </c>
      <c r="C4855">
        <v>5</v>
      </c>
      <c r="D4855">
        <f>'[1]2016'!P4855</f>
        <v>0</v>
      </c>
      <c r="E4855">
        <f>'[1]2016'!Q4855</f>
        <v>0</v>
      </c>
      <c r="F4855">
        <f t="shared" si="600"/>
        <v>0</v>
      </c>
      <c r="G4855">
        <f t="shared" si="601"/>
        <v>0</v>
      </c>
      <c r="H4855" s="3">
        <f>DC_2016!K4855</f>
        <v>3.6910228396264859</v>
      </c>
      <c r="I4855" s="48">
        <f>IF(F4855=0,0,IF(H4855&gt;DC_2016!$G$11,0,F4855/((DC_2016!$G$11-H4855)*9.92/20.72)))</f>
        <v>0</v>
      </c>
      <c r="J4855" s="48">
        <f>IF(OR(I4855&lt;Summary!$F$3, I4855=Summary!$F$3), I4855, Summary!$F$3)</f>
        <v>0</v>
      </c>
      <c r="K4855" s="3">
        <f>[2]Intensity!A4858</f>
        <v>563.27089890181389</v>
      </c>
      <c r="L4855">
        <f>J4855*(DC_2016!$G$11-H4855)*9.92/20.72</f>
        <v>0</v>
      </c>
      <c r="M4855">
        <f t="shared" si="602"/>
        <v>0</v>
      </c>
      <c r="N4855">
        <f t="shared" si="603"/>
        <v>0</v>
      </c>
      <c r="O4855" s="48">
        <f>IF(M4855=0,0, M4855/(DC_2016!$G$11))</f>
        <v>0</v>
      </c>
      <c r="P4855" s="48">
        <f>IF(OR(O4855&lt;Summary!$G$3, O4855 = Summary!$G$3), O4855, Summary!$G$3)</f>
        <v>0</v>
      </c>
      <c r="Q4855">
        <f>P4855*DC_2016!$G$11</f>
        <v>0</v>
      </c>
      <c r="R4855">
        <f t="shared" si="604"/>
        <v>0</v>
      </c>
      <c r="S4855">
        <f t="shared" si="605"/>
        <v>0</v>
      </c>
      <c r="T4855">
        <f t="shared" si="606"/>
        <v>0</v>
      </c>
      <c r="U4855">
        <f t="shared" si="607"/>
        <v>0</v>
      </c>
    </row>
    <row r="4856" spans="1:21">
      <c r="A4856">
        <v>7</v>
      </c>
      <c r="B4856">
        <v>22</v>
      </c>
      <c r="C4856">
        <v>6</v>
      </c>
      <c r="D4856">
        <f>'[1]2016'!P4856</f>
        <v>0.80643673419084994</v>
      </c>
      <c r="E4856">
        <f>'[1]2016'!Q4856</f>
        <v>0</v>
      </c>
      <c r="F4856">
        <f t="shared" si="600"/>
        <v>0.80643673419084994</v>
      </c>
      <c r="G4856">
        <f t="shared" si="601"/>
        <v>11</v>
      </c>
      <c r="H4856" s="3">
        <f>DC_2016!K4856</f>
        <v>4.800741459219025</v>
      </c>
      <c r="I4856" s="48">
        <f>IF(F4856=0,0,IF(H4856&gt;DC_2016!$G$11,0,F4856/((DC_2016!$G$11-H4856)*9.92/20.72)))</f>
        <v>0.32366192400970473</v>
      </c>
      <c r="J4856" s="48">
        <f>IF(OR(I4856&lt;Summary!$F$3, I4856=Summary!$F$3), I4856, Summary!$F$3)</f>
        <v>0.32366192400970473</v>
      </c>
      <c r="K4856" s="3">
        <f>[2]Intensity!A4859</f>
        <v>575.35067655854016</v>
      </c>
      <c r="L4856">
        <f>J4856*(DC_2016!$G$11-H4856)*9.92/20.72</f>
        <v>0.80643673419084982</v>
      </c>
      <c r="M4856">
        <f t="shared" si="602"/>
        <v>0</v>
      </c>
      <c r="N4856">
        <f t="shared" si="603"/>
        <v>455.11311654226569</v>
      </c>
      <c r="O4856" s="48">
        <f>IF(M4856=0,0, M4856/(DC_2016!$G$11))</f>
        <v>0</v>
      </c>
      <c r="P4856" s="48">
        <f>IF(OR(O4856&lt;Summary!$G$3, O4856 = Summary!$G$3), O4856, Summary!$G$3)</f>
        <v>0</v>
      </c>
      <c r="Q4856">
        <f>P4856*DC_2016!$G$11</f>
        <v>0</v>
      </c>
      <c r="R4856">
        <f t="shared" si="604"/>
        <v>0.80643673419084982</v>
      </c>
      <c r="S4856">
        <f t="shared" si="605"/>
        <v>0</v>
      </c>
      <c r="T4856">
        <f t="shared" si="606"/>
        <v>0</v>
      </c>
      <c r="U4856">
        <f t="shared" si="607"/>
        <v>455.11311654226569</v>
      </c>
    </row>
    <row r="4857" spans="1:21">
      <c r="A4857">
        <v>7</v>
      </c>
      <c r="B4857">
        <v>22</v>
      </c>
      <c r="C4857">
        <v>7</v>
      </c>
      <c r="D4857">
        <f>'[1]2016'!P4857</f>
        <v>0</v>
      </c>
      <c r="E4857">
        <f>'[1]2016'!Q4857</f>
        <v>0</v>
      </c>
      <c r="F4857">
        <f t="shared" si="600"/>
        <v>0</v>
      </c>
      <c r="G4857">
        <f t="shared" si="601"/>
        <v>0</v>
      </c>
      <c r="H4857" s="3">
        <f>DC_2016!K4857</f>
        <v>6.3663909853319218</v>
      </c>
      <c r="I4857" s="48">
        <f>IF(F4857=0,0,IF(H4857&gt;DC_2016!$G$11,0,F4857/((DC_2016!$G$11-H4857)*9.92/20.72)))</f>
        <v>0</v>
      </c>
      <c r="J4857" s="48">
        <f>IF(OR(I4857&lt;Summary!$F$3, I4857=Summary!$F$3), I4857, Summary!$F$3)</f>
        <v>0</v>
      </c>
      <c r="K4857" s="3">
        <f>[2]Intensity!A4860</f>
        <v>575.39037426184552</v>
      </c>
      <c r="L4857">
        <f>J4857*(DC_2016!$G$11-H4857)*9.92/20.72</f>
        <v>0</v>
      </c>
      <c r="M4857">
        <f t="shared" si="602"/>
        <v>0</v>
      </c>
      <c r="N4857">
        <f t="shared" si="603"/>
        <v>0</v>
      </c>
      <c r="O4857" s="48">
        <f>IF(M4857=0,0, M4857/(DC_2016!$G$11))</f>
        <v>0</v>
      </c>
      <c r="P4857" s="48">
        <f>IF(OR(O4857&lt;Summary!$G$3, O4857 = Summary!$G$3), O4857, Summary!$G$3)</f>
        <v>0</v>
      </c>
      <c r="Q4857">
        <f>P4857*DC_2016!$G$11</f>
        <v>0</v>
      </c>
      <c r="R4857">
        <f t="shared" si="604"/>
        <v>0</v>
      </c>
      <c r="S4857">
        <f t="shared" si="605"/>
        <v>0</v>
      </c>
      <c r="T4857">
        <f t="shared" si="606"/>
        <v>0</v>
      </c>
      <c r="U4857">
        <f t="shared" si="607"/>
        <v>0</v>
      </c>
    </row>
    <row r="4858" spans="1:21">
      <c r="A4858">
        <v>7</v>
      </c>
      <c r="B4858">
        <v>22</v>
      </c>
      <c r="C4858">
        <v>8</v>
      </c>
      <c r="D4858">
        <f>'[1]2016'!P4858</f>
        <v>0</v>
      </c>
      <c r="E4858">
        <f>'[1]2016'!Q4858</f>
        <v>0</v>
      </c>
      <c r="F4858">
        <f t="shared" si="600"/>
        <v>0</v>
      </c>
      <c r="G4858">
        <f t="shared" si="601"/>
        <v>0</v>
      </c>
      <c r="H4858" s="3">
        <f>DC_2016!K4858</f>
        <v>6.9943712918488057</v>
      </c>
      <c r="I4858" s="48">
        <f>IF(F4858=0,0,IF(H4858&gt;DC_2016!$G$11,0,F4858/((DC_2016!$G$11-H4858)*9.92/20.72)))</f>
        <v>0</v>
      </c>
      <c r="J4858" s="48">
        <f>IF(OR(I4858&lt;Summary!$F$3, I4858=Summary!$F$3), I4858, Summary!$F$3)</f>
        <v>0</v>
      </c>
      <c r="K4858" s="3">
        <f>[2]Intensity!A4861</f>
        <v>578.32895233666954</v>
      </c>
      <c r="L4858">
        <f>J4858*(DC_2016!$G$11-H4858)*9.92/20.72</f>
        <v>0</v>
      </c>
      <c r="M4858">
        <f t="shared" si="602"/>
        <v>0</v>
      </c>
      <c r="N4858">
        <f t="shared" si="603"/>
        <v>0</v>
      </c>
      <c r="O4858" s="48">
        <f>IF(M4858=0,0, M4858/(DC_2016!$G$11))</f>
        <v>0</v>
      </c>
      <c r="P4858" s="48">
        <f>IF(OR(O4858&lt;Summary!$G$3, O4858 = Summary!$G$3), O4858, Summary!$G$3)</f>
        <v>0</v>
      </c>
      <c r="Q4858">
        <f>P4858*DC_2016!$G$11</f>
        <v>0</v>
      </c>
      <c r="R4858">
        <f t="shared" si="604"/>
        <v>0</v>
      </c>
      <c r="S4858">
        <f t="shared" si="605"/>
        <v>0</v>
      </c>
      <c r="T4858">
        <f t="shared" si="606"/>
        <v>0</v>
      </c>
      <c r="U4858">
        <f t="shared" si="607"/>
        <v>0</v>
      </c>
    </row>
    <row r="4859" spans="1:21">
      <c r="A4859">
        <v>7</v>
      </c>
      <c r="B4859">
        <v>22</v>
      </c>
      <c r="C4859">
        <v>9</v>
      </c>
      <c r="D4859">
        <f>'[1]2016'!P4859</f>
        <v>0.15674337031453081</v>
      </c>
      <c r="E4859">
        <f>'[1]2016'!Q4859</f>
        <v>0</v>
      </c>
      <c r="F4859">
        <f t="shared" si="600"/>
        <v>0.15674337031453081</v>
      </c>
      <c r="G4859">
        <f t="shared" si="601"/>
        <v>11</v>
      </c>
      <c r="H4859" s="3">
        <f>DC_2016!K4859</f>
        <v>7.5707367738037412</v>
      </c>
      <c r="I4859" s="48">
        <f>IF(F4859=0,0,IF(H4859&gt;DC_2016!$G$11,0,F4859/((DC_2016!$G$11-H4859)*9.92/20.72)))</f>
        <v>0.13449439883817491</v>
      </c>
      <c r="J4859" s="48">
        <f>IF(OR(I4859&lt;Summary!$F$3, I4859=Summary!$F$3), I4859, Summary!$F$3)</f>
        <v>0.13449439883817491</v>
      </c>
      <c r="K4859" s="3">
        <f>[2]Intensity!A4862</f>
        <v>573.37486978977051</v>
      </c>
      <c r="L4859">
        <f>J4859*(DC_2016!$G$11-H4859)*9.92/20.72</f>
        <v>0.15674337031453081</v>
      </c>
      <c r="M4859">
        <f t="shared" si="602"/>
        <v>0</v>
      </c>
      <c r="N4859">
        <f t="shared" si="603"/>
        <v>88.148532471044049</v>
      </c>
      <c r="O4859" s="48">
        <f>IF(M4859=0,0, M4859/(DC_2016!$G$11))</f>
        <v>0</v>
      </c>
      <c r="P4859" s="48">
        <f>IF(OR(O4859&lt;Summary!$G$3, O4859 = Summary!$G$3), O4859, Summary!$G$3)</f>
        <v>0</v>
      </c>
      <c r="Q4859">
        <f>P4859*DC_2016!$G$11</f>
        <v>0</v>
      </c>
      <c r="R4859">
        <f t="shared" si="604"/>
        <v>0.15674337031453081</v>
      </c>
      <c r="S4859">
        <f t="shared" si="605"/>
        <v>0</v>
      </c>
      <c r="T4859">
        <f t="shared" si="606"/>
        <v>0</v>
      </c>
      <c r="U4859">
        <f t="shared" si="607"/>
        <v>88.148532471044049</v>
      </c>
    </row>
    <row r="4860" spans="1:21">
      <c r="A4860">
        <v>7</v>
      </c>
      <c r="B4860">
        <v>22</v>
      </c>
      <c r="C4860">
        <v>10</v>
      </c>
      <c r="D4860">
        <f>'[1]2016'!P4860</f>
        <v>0</v>
      </c>
      <c r="E4860">
        <f>'[1]2016'!Q4860</f>
        <v>0</v>
      </c>
      <c r="F4860">
        <f t="shared" si="600"/>
        <v>0</v>
      </c>
      <c r="G4860">
        <f t="shared" si="601"/>
        <v>0</v>
      </c>
      <c r="H4860" s="3">
        <f>DC_2016!K4860</f>
        <v>7.4158923115344244</v>
      </c>
      <c r="I4860" s="48">
        <f>IF(F4860=0,0,IF(H4860&gt;DC_2016!$G$11,0,F4860/((DC_2016!$G$11-H4860)*9.92/20.72)))</f>
        <v>0</v>
      </c>
      <c r="J4860" s="48">
        <f>IF(OR(I4860&lt;Summary!$F$3, I4860=Summary!$F$3), I4860, Summary!$F$3)</f>
        <v>0</v>
      </c>
      <c r="K4860" s="3">
        <f>[2]Intensity!A4863</f>
        <v>573.87879556933365</v>
      </c>
      <c r="L4860">
        <f>J4860*(DC_2016!$G$11-H4860)*9.92/20.72</f>
        <v>0</v>
      </c>
      <c r="M4860">
        <f t="shared" si="602"/>
        <v>0</v>
      </c>
      <c r="N4860">
        <f t="shared" si="603"/>
        <v>0</v>
      </c>
      <c r="O4860" s="48">
        <f>IF(M4860=0,0, M4860/(DC_2016!$G$11))</f>
        <v>0</v>
      </c>
      <c r="P4860" s="48">
        <f>IF(OR(O4860&lt;Summary!$G$3, O4860 = Summary!$G$3), O4860, Summary!$G$3)</f>
        <v>0</v>
      </c>
      <c r="Q4860">
        <f>P4860*DC_2016!$G$11</f>
        <v>0</v>
      </c>
      <c r="R4860">
        <f t="shared" si="604"/>
        <v>0</v>
      </c>
      <c r="S4860">
        <f t="shared" si="605"/>
        <v>0</v>
      </c>
      <c r="T4860">
        <f t="shared" si="606"/>
        <v>0</v>
      </c>
      <c r="U4860">
        <f t="shared" si="607"/>
        <v>0</v>
      </c>
    </row>
    <row r="4861" spans="1:21">
      <c r="A4861">
        <v>7</v>
      </c>
      <c r="B4861">
        <v>22</v>
      </c>
      <c r="C4861">
        <v>11</v>
      </c>
      <c r="D4861">
        <f>'[1]2016'!P4861</f>
        <v>0</v>
      </c>
      <c r="E4861">
        <f>'[1]2016'!Q4861</f>
        <v>0</v>
      </c>
      <c r="F4861">
        <f t="shared" si="600"/>
        <v>0</v>
      </c>
      <c r="G4861">
        <f t="shared" si="601"/>
        <v>0</v>
      </c>
      <c r="H4861" s="3">
        <f>DC_2016!K4861</f>
        <v>7.5879417115112373</v>
      </c>
      <c r="I4861" s="48">
        <f>IF(F4861=0,0,IF(H4861&gt;DC_2016!$G$11,0,F4861/((DC_2016!$G$11-H4861)*9.92/20.72)))</f>
        <v>0</v>
      </c>
      <c r="J4861" s="48">
        <f>IF(OR(I4861&lt;Summary!$F$3, I4861=Summary!$F$3), I4861, Summary!$F$3)</f>
        <v>0</v>
      </c>
      <c r="K4861" s="3">
        <f>[2]Intensity!A4864</f>
        <v>579.08295745291537</v>
      </c>
      <c r="L4861">
        <f>J4861*(DC_2016!$G$11-H4861)*9.92/20.72</f>
        <v>0</v>
      </c>
      <c r="M4861">
        <f t="shared" si="602"/>
        <v>0</v>
      </c>
      <c r="N4861">
        <f t="shared" si="603"/>
        <v>0</v>
      </c>
      <c r="O4861" s="48">
        <f>IF(M4861=0,0, M4861/(DC_2016!$G$11))</f>
        <v>0</v>
      </c>
      <c r="P4861" s="48">
        <f>IF(OR(O4861&lt;Summary!$G$3, O4861 = Summary!$G$3), O4861, Summary!$G$3)</f>
        <v>0</v>
      </c>
      <c r="Q4861">
        <f>P4861*DC_2016!$G$11</f>
        <v>0</v>
      </c>
      <c r="R4861">
        <f t="shared" si="604"/>
        <v>0</v>
      </c>
      <c r="S4861">
        <f t="shared" si="605"/>
        <v>0</v>
      </c>
      <c r="T4861">
        <f t="shared" si="606"/>
        <v>0</v>
      </c>
      <c r="U4861">
        <f t="shared" si="607"/>
        <v>0</v>
      </c>
    </row>
    <row r="4862" spans="1:21">
      <c r="A4862">
        <v>7</v>
      </c>
      <c r="B4862">
        <v>22</v>
      </c>
      <c r="C4862">
        <v>12</v>
      </c>
      <c r="D4862">
        <f>'[1]2016'!P4862</f>
        <v>0</v>
      </c>
      <c r="E4862">
        <f>'[1]2016'!Q4862</f>
        <v>0</v>
      </c>
      <c r="F4862">
        <f t="shared" si="600"/>
        <v>0</v>
      </c>
      <c r="G4862">
        <f t="shared" si="601"/>
        <v>0</v>
      </c>
      <c r="H4862" s="3">
        <f>DC_2016!K4862</f>
        <v>8.3191516557015728</v>
      </c>
      <c r="I4862" s="48">
        <f>IF(F4862=0,0,IF(H4862&gt;DC_2016!$G$11,0,F4862/((DC_2016!$G$11-H4862)*9.92/20.72)))</f>
        <v>0</v>
      </c>
      <c r="J4862" s="48">
        <f>IF(OR(I4862&lt;Summary!$F$3, I4862=Summary!$F$3), I4862, Summary!$F$3)</f>
        <v>0</v>
      </c>
      <c r="K4862" s="3">
        <f>[2]Intensity!A4865</f>
        <v>581.42924702612959</v>
      </c>
      <c r="L4862">
        <f>J4862*(DC_2016!$G$11-H4862)*9.92/20.72</f>
        <v>0</v>
      </c>
      <c r="M4862">
        <f t="shared" si="602"/>
        <v>0</v>
      </c>
      <c r="N4862">
        <f t="shared" si="603"/>
        <v>0</v>
      </c>
      <c r="O4862" s="48">
        <f>IF(M4862=0,0, M4862/(DC_2016!$G$11))</f>
        <v>0</v>
      </c>
      <c r="P4862" s="48">
        <f>IF(OR(O4862&lt;Summary!$G$3, O4862 = Summary!$G$3), O4862, Summary!$G$3)</f>
        <v>0</v>
      </c>
      <c r="Q4862">
        <f>P4862*DC_2016!$G$11</f>
        <v>0</v>
      </c>
      <c r="R4862">
        <f t="shared" si="604"/>
        <v>0</v>
      </c>
      <c r="S4862">
        <f t="shared" si="605"/>
        <v>0</v>
      </c>
      <c r="T4862">
        <f t="shared" si="606"/>
        <v>0</v>
      </c>
      <c r="U4862">
        <f t="shared" si="607"/>
        <v>0</v>
      </c>
    </row>
    <row r="4863" spans="1:21">
      <c r="A4863">
        <v>7</v>
      </c>
      <c r="B4863">
        <v>22</v>
      </c>
      <c r="C4863">
        <v>13</v>
      </c>
      <c r="D4863">
        <f>'[1]2016'!P4863</f>
        <v>0</v>
      </c>
      <c r="E4863">
        <f>'[1]2016'!Q4863</f>
        <v>0</v>
      </c>
      <c r="F4863">
        <f t="shared" si="600"/>
        <v>0</v>
      </c>
      <c r="G4863">
        <f t="shared" si="601"/>
        <v>0</v>
      </c>
      <c r="H4863" s="3">
        <f>DC_2016!K4863</f>
        <v>8.6546479754012609</v>
      </c>
      <c r="I4863" s="48">
        <f>IF(F4863=0,0,IF(H4863&gt;DC_2016!$G$11,0,F4863/((DC_2016!$G$11-H4863)*9.92/20.72)))</f>
        <v>0</v>
      </c>
      <c r="J4863" s="48">
        <f>IF(OR(I4863&lt;Summary!$F$3, I4863=Summary!$F$3), I4863, Summary!$F$3)</f>
        <v>0</v>
      </c>
      <c r="K4863" s="3">
        <f>[2]Intensity!A4866</f>
        <v>582.02457097379863</v>
      </c>
      <c r="L4863">
        <f>J4863*(DC_2016!$G$11-H4863)*9.92/20.72</f>
        <v>0</v>
      </c>
      <c r="M4863">
        <f t="shared" si="602"/>
        <v>0</v>
      </c>
      <c r="N4863">
        <f t="shared" si="603"/>
        <v>0</v>
      </c>
      <c r="O4863" s="48">
        <f>IF(M4863=0,0, M4863/(DC_2016!$G$11))</f>
        <v>0</v>
      </c>
      <c r="P4863" s="48">
        <f>IF(OR(O4863&lt;Summary!$G$3, O4863 = Summary!$G$3), O4863, Summary!$G$3)</f>
        <v>0</v>
      </c>
      <c r="Q4863">
        <f>P4863*DC_2016!$G$11</f>
        <v>0</v>
      </c>
      <c r="R4863">
        <f t="shared" si="604"/>
        <v>0</v>
      </c>
      <c r="S4863">
        <f t="shared" si="605"/>
        <v>0</v>
      </c>
      <c r="T4863">
        <f t="shared" si="606"/>
        <v>0</v>
      </c>
      <c r="U4863">
        <f t="shared" si="607"/>
        <v>0</v>
      </c>
    </row>
    <row r="4864" spans="1:21">
      <c r="A4864">
        <v>7</v>
      </c>
      <c r="B4864">
        <v>22</v>
      </c>
      <c r="C4864">
        <v>14</v>
      </c>
      <c r="D4864">
        <f>'[1]2016'!P4864</f>
        <v>0</v>
      </c>
      <c r="E4864">
        <f>'[1]2016'!Q4864</f>
        <v>0</v>
      </c>
      <c r="F4864">
        <f t="shared" si="600"/>
        <v>0</v>
      </c>
      <c r="G4864">
        <f t="shared" si="601"/>
        <v>0</v>
      </c>
      <c r="H4864" s="3">
        <f>DC_2016!K4864</f>
        <v>8.9299270130836579</v>
      </c>
      <c r="I4864" s="48">
        <f>IF(F4864=0,0,IF(H4864&gt;DC_2016!$G$11,0,F4864/((DC_2016!$G$11-H4864)*9.92/20.72)))</f>
        <v>0</v>
      </c>
      <c r="J4864" s="48">
        <f>IF(OR(I4864&lt;Summary!$F$3, I4864=Summary!$F$3), I4864, Summary!$F$3)</f>
        <v>0</v>
      </c>
      <c r="K4864" s="3">
        <f>[2]Intensity!A4867</f>
        <v>582.67592140038687</v>
      </c>
      <c r="L4864">
        <f>J4864*(DC_2016!$G$11-H4864)*9.92/20.72</f>
        <v>0</v>
      </c>
      <c r="M4864">
        <f t="shared" si="602"/>
        <v>0</v>
      </c>
      <c r="N4864">
        <f t="shared" si="603"/>
        <v>0</v>
      </c>
      <c r="O4864" s="48">
        <f>IF(M4864=0,0, M4864/(DC_2016!$G$11))</f>
        <v>0</v>
      </c>
      <c r="P4864" s="48">
        <f>IF(OR(O4864&lt;Summary!$G$3, O4864 = Summary!$G$3), O4864, Summary!$G$3)</f>
        <v>0</v>
      </c>
      <c r="Q4864">
        <f>P4864*DC_2016!$G$11</f>
        <v>0</v>
      </c>
      <c r="R4864">
        <f t="shared" si="604"/>
        <v>0</v>
      </c>
      <c r="S4864">
        <f t="shared" si="605"/>
        <v>0</v>
      </c>
      <c r="T4864">
        <f t="shared" si="606"/>
        <v>0</v>
      </c>
      <c r="U4864">
        <f t="shared" si="607"/>
        <v>0</v>
      </c>
    </row>
    <row r="4865" spans="1:21">
      <c r="A4865">
        <v>7</v>
      </c>
      <c r="B4865">
        <v>22</v>
      </c>
      <c r="C4865">
        <v>15</v>
      </c>
      <c r="D4865">
        <f>'[1]2016'!P4865</f>
        <v>0</v>
      </c>
      <c r="E4865">
        <f>'[1]2016'!Q4865</f>
        <v>0</v>
      </c>
      <c r="F4865">
        <f t="shared" si="600"/>
        <v>0</v>
      </c>
      <c r="G4865">
        <f t="shared" si="601"/>
        <v>0</v>
      </c>
      <c r="H4865" s="3">
        <f>DC_2016!K4865</f>
        <v>8.8008899687934949</v>
      </c>
      <c r="I4865" s="48">
        <f>IF(F4865=0,0,IF(H4865&gt;DC_2016!$G$11,0,F4865/((DC_2016!$G$11-H4865)*9.92/20.72)))</f>
        <v>0</v>
      </c>
      <c r="J4865" s="48">
        <f>IF(OR(I4865&lt;Summary!$F$3, I4865=Summary!$F$3), I4865, Summary!$F$3)</f>
        <v>0</v>
      </c>
      <c r="K4865" s="3">
        <f>[2]Intensity!A4868</f>
        <v>582.53025218297932</v>
      </c>
      <c r="L4865">
        <f>J4865*(DC_2016!$G$11-H4865)*9.92/20.72</f>
        <v>0</v>
      </c>
      <c r="M4865">
        <f t="shared" si="602"/>
        <v>0</v>
      </c>
      <c r="N4865">
        <f t="shared" si="603"/>
        <v>0</v>
      </c>
      <c r="O4865" s="48">
        <f>IF(M4865=0,0, M4865/(DC_2016!$G$11))</f>
        <v>0</v>
      </c>
      <c r="P4865" s="48">
        <f>IF(OR(O4865&lt;Summary!$G$3, O4865 = Summary!$G$3), O4865, Summary!$G$3)</f>
        <v>0</v>
      </c>
      <c r="Q4865">
        <f>P4865*DC_2016!$G$11</f>
        <v>0</v>
      </c>
      <c r="R4865">
        <f t="shared" si="604"/>
        <v>0</v>
      </c>
      <c r="S4865">
        <f t="shared" si="605"/>
        <v>0</v>
      </c>
      <c r="T4865">
        <f t="shared" si="606"/>
        <v>0</v>
      </c>
      <c r="U4865">
        <f t="shared" si="607"/>
        <v>0</v>
      </c>
    </row>
    <row r="4866" spans="1:21">
      <c r="A4866">
        <v>7</v>
      </c>
      <c r="B4866">
        <v>22</v>
      </c>
      <c r="C4866">
        <v>16</v>
      </c>
      <c r="D4866">
        <f>'[1]2016'!P4866</f>
        <v>0</v>
      </c>
      <c r="E4866">
        <f>'[1]2016'!Q4866</f>
        <v>0</v>
      </c>
      <c r="F4866">
        <f t="shared" ref="F4866:F4929" si="608">D4866+E4866</f>
        <v>0</v>
      </c>
      <c r="G4866">
        <f t="shared" ref="G4866:G4929" si="609">IF(F4866=0, 0, 11*D4866/F4866+48*E4866/F4866)</f>
        <v>0</v>
      </c>
      <c r="H4866" s="3">
        <f>DC_2016!K4866</f>
        <v>9.583714726160963</v>
      </c>
      <c r="I4866" s="48">
        <f>IF(F4866=0,0,IF(H4866&gt;DC_2016!$G$11,0,F4866/((DC_2016!$G$11-H4866)*9.92/20.72)))</f>
        <v>0</v>
      </c>
      <c r="J4866" s="48">
        <f>IF(OR(I4866&lt;Summary!$F$3, I4866=Summary!$F$3), I4866, Summary!$F$3)</f>
        <v>0</v>
      </c>
      <c r="K4866" s="3">
        <f>[2]Intensity!A4869</f>
        <v>588.52190697752224</v>
      </c>
      <c r="L4866">
        <f>J4866*(DC_2016!$G$11-H4866)*9.92/20.72</f>
        <v>0</v>
      </c>
      <c r="M4866">
        <f t="shared" ref="M4866:M4929" si="610">F4866-L4866</f>
        <v>0</v>
      </c>
      <c r="N4866">
        <f t="shared" ref="N4866:N4929" si="611">(K4866-G4866)*L4866</f>
        <v>0</v>
      </c>
      <c r="O4866" s="48">
        <f>IF(M4866=0,0, M4866/(DC_2016!$G$11))</f>
        <v>0</v>
      </c>
      <c r="P4866" s="48">
        <f>IF(OR(O4866&lt;Summary!$G$3, O4866 = Summary!$G$3), O4866, Summary!$G$3)</f>
        <v>0</v>
      </c>
      <c r="Q4866">
        <f>P4866*DC_2016!$G$11</f>
        <v>0</v>
      </c>
      <c r="R4866">
        <f t="shared" ref="R4866:R4929" si="612">L4866+Q4866</f>
        <v>0</v>
      </c>
      <c r="S4866">
        <f t="shared" ref="S4866:S4929" si="613">F4866-R4866</f>
        <v>0</v>
      </c>
      <c r="T4866">
        <f t="shared" ref="T4866:T4929" si="614">(K4866-G4866)*Q4866</f>
        <v>0</v>
      </c>
      <c r="U4866">
        <f t="shared" ref="U4866:U4929" si="615">N4866+T4866</f>
        <v>0</v>
      </c>
    </row>
    <row r="4867" spans="1:21">
      <c r="A4867">
        <v>7</v>
      </c>
      <c r="B4867">
        <v>22</v>
      </c>
      <c r="C4867">
        <v>17</v>
      </c>
      <c r="D4867">
        <f>'[1]2016'!P4867</f>
        <v>0</v>
      </c>
      <c r="E4867">
        <f>'[1]2016'!Q4867</f>
        <v>0</v>
      </c>
      <c r="F4867">
        <f t="shared" si="608"/>
        <v>0</v>
      </c>
      <c r="G4867">
        <f t="shared" si="609"/>
        <v>0</v>
      </c>
      <c r="H4867" s="3">
        <f>DC_2016!K4867</f>
        <v>9.0761690064731013</v>
      </c>
      <c r="I4867" s="48">
        <f>IF(F4867=0,0,IF(H4867&gt;DC_2016!$G$11,0,F4867/((DC_2016!$G$11-H4867)*9.92/20.72)))</f>
        <v>0</v>
      </c>
      <c r="J4867" s="48">
        <f>IF(OR(I4867&lt;Summary!$F$3, I4867=Summary!$F$3), I4867, Summary!$F$3)</f>
        <v>0</v>
      </c>
      <c r="K4867" s="3">
        <f>[2]Intensity!A4870</f>
        <v>594.22133044018972</v>
      </c>
      <c r="L4867">
        <f>J4867*(DC_2016!$G$11-H4867)*9.92/20.72</f>
        <v>0</v>
      </c>
      <c r="M4867">
        <f t="shared" si="610"/>
        <v>0</v>
      </c>
      <c r="N4867">
        <f t="shared" si="611"/>
        <v>0</v>
      </c>
      <c r="O4867" s="48">
        <f>IF(M4867=0,0, M4867/(DC_2016!$G$11))</f>
        <v>0</v>
      </c>
      <c r="P4867" s="48">
        <f>IF(OR(O4867&lt;Summary!$G$3, O4867 = Summary!$G$3), O4867, Summary!$G$3)</f>
        <v>0</v>
      </c>
      <c r="Q4867">
        <f>P4867*DC_2016!$G$11</f>
        <v>0</v>
      </c>
      <c r="R4867">
        <f t="shared" si="612"/>
        <v>0</v>
      </c>
      <c r="S4867">
        <f t="shared" si="613"/>
        <v>0</v>
      </c>
      <c r="T4867">
        <f t="shared" si="614"/>
        <v>0</v>
      </c>
      <c r="U4867">
        <f t="shared" si="615"/>
        <v>0</v>
      </c>
    </row>
    <row r="4868" spans="1:21">
      <c r="A4868">
        <v>7</v>
      </c>
      <c r="B4868">
        <v>22</v>
      </c>
      <c r="C4868">
        <v>18</v>
      </c>
      <c r="D4868">
        <f>'[1]2016'!P4868</f>
        <v>0</v>
      </c>
      <c r="E4868">
        <f>'[1]2016'!Q4868</f>
        <v>0</v>
      </c>
      <c r="F4868">
        <f t="shared" si="608"/>
        <v>0</v>
      </c>
      <c r="G4868">
        <f t="shared" si="609"/>
        <v>0</v>
      </c>
      <c r="H4868" s="3">
        <f>DC_2016!K4868</f>
        <v>9.4460752130177656</v>
      </c>
      <c r="I4868" s="48">
        <f>IF(F4868=0,0,IF(H4868&gt;DC_2016!$G$11,0,F4868/((DC_2016!$G$11-H4868)*9.92/20.72)))</f>
        <v>0</v>
      </c>
      <c r="J4868" s="48">
        <f>IF(OR(I4868&lt;Summary!$F$3, I4868=Summary!$F$3), I4868, Summary!$F$3)</f>
        <v>0</v>
      </c>
      <c r="K4868" s="3">
        <f>[2]Intensity!A4871</f>
        <v>594.41109387783604</v>
      </c>
      <c r="L4868">
        <f>J4868*(DC_2016!$G$11-H4868)*9.92/20.72</f>
        <v>0</v>
      </c>
      <c r="M4868">
        <f t="shared" si="610"/>
        <v>0</v>
      </c>
      <c r="N4868">
        <f t="shared" si="611"/>
        <v>0</v>
      </c>
      <c r="O4868" s="48">
        <f>IF(M4868=0,0, M4868/(DC_2016!$G$11))</f>
        <v>0</v>
      </c>
      <c r="P4868" s="48">
        <f>IF(OR(O4868&lt;Summary!$G$3, O4868 = Summary!$G$3), O4868, Summary!$G$3)</f>
        <v>0</v>
      </c>
      <c r="Q4868">
        <f>P4868*DC_2016!$G$11</f>
        <v>0</v>
      </c>
      <c r="R4868">
        <f t="shared" si="612"/>
        <v>0</v>
      </c>
      <c r="S4868">
        <f t="shared" si="613"/>
        <v>0</v>
      </c>
      <c r="T4868">
        <f t="shared" si="614"/>
        <v>0</v>
      </c>
      <c r="U4868">
        <f t="shared" si="615"/>
        <v>0</v>
      </c>
    </row>
    <row r="4869" spans="1:21">
      <c r="A4869">
        <v>7</v>
      </c>
      <c r="B4869">
        <v>22</v>
      </c>
      <c r="C4869">
        <v>19</v>
      </c>
      <c r="D4869">
        <f>'[1]2016'!P4869</f>
        <v>0</v>
      </c>
      <c r="E4869">
        <f>'[1]2016'!Q4869</f>
        <v>0</v>
      </c>
      <c r="F4869">
        <f t="shared" si="608"/>
        <v>0</v>
      </c>
      <c r="G4869">
        <f t="shared" si="609"/>
        <v>0</v>
      </c>
      <c r="H4869" s="3">
        <f>DC_2016!K4869</f>
        <v>8.0610775557274206</v>
      </c>
      <c r="I4869" s="48">
        <f>IF(F4869=0,0,IF(H4869&gt;DC_2016!$G$11,0,F4869/((DC_2016!$G$11-H4869)*9.92/20.72)))</f>
        <v>0</v>
      </c>
      <c r="J4869" s="48">
        <f>IF(OR(I4869&lt;Summary!$F$3, I4869=Summary!$F$3), I4869, Summary!$F$3)</f>
        <v>0</v>
      </c>
      <c r="K4869" s="3">
        <f>[2]Intensity!A4872</f>
        <v>597.09117291631674</v>
      </c>
      <c r="L4869">
        <f>J4869*(DC_2016!$G$11-H4869)*9.92/20.72</f>
        <v>0</v>
      </c>
      <c r="M4869">
        <f t="shared" si="610"/>
        <v>0</v>
      </c>
      <c r="N4869">
        <f t="shared" si="611"/>
        <v>0</v>
      </c>
      <c r="O4869" s="48">
        <f>IF(M4869=0,0, M4869/(DC_2016!$G$11))</f>
        <v>0</v>
      </c>
      <c r="P4869" s="48">
        <f>IF(OR(O4869&lt;Summary!$G$3, O4869 = Summary!$G$3), O4869, Summary!$G$3)</f>
        <v>0</v>
      </c>
      <c r="Q4869">
        <f>P4869*DC_2016!$G$11</f>
        <v>0</v>
      </c>
      <c r="R4869">
        <f t="shared" si="612"/>
        <v>0</v>
      </c>
      <c r="S4869">
        <f t="shared" si="613"/>
        <v>0</v>
      </c>
      <c r="T4869">
        <f t="shared" si="614"/>
        <v>0</v>
      </c>
      <c r="U4869">
        <f t="shared" si="615"/>
        <v>0</v>
      </c>
    </row>
    <row r="4870" spans="1:21">
      <c r="A4870">
        <v>7</v>
      </c>
      <c r="B4870">
        <v>22</v>
      </c>
      <c r="C4870">
        <v>20</v>
      </c>
      <c r="D4870">
        <f>'[1]2016'!P4870</f>
        <v>0</v>
      </c>
      <c r="E4870">
        <f>'[1]2016'!Q4870</f>
        <v>0</v>
      </c>
      <c r="F4870">
        <f t="shared" si="608"/>
        <v>0</v>
      </c>
      <c r="G4870">
        <f t="shared" si="609"/>
        <v>0</v>
      </c>
      <c r="H4870" s="3">
        <f>DC_2016!K4870</f>
        <v>11.269798839128708</v>
      </c>
      <c r="I4870" s="48">
        <f>IF(F4870=0,0,IF(H4870&gt;DC_2016!$G$11,0,F4870/((DC_2016!$G$11-H4870)*9.92/20.72)))</f>
        <v>0</v>
      </c>
      <c r="J4870" s="48">
        <f>IF(OR(I4870&lt;Summary!$F$3, I4870=Summary!$F$3), I4870, Summary!$F$3)</f>
        <v>0</v>
      </c>
      <c r="K4870" s="3">
        <f>[2]Intensity!A4873</f>
        <v>597.53558950913919</v>
      </c>
      <c r="L4870">
        <f>J4870*(DC_2016!$G$11-H4870)*9.92/20.72</f>
        <v>0</v>
      </c>
      <c r="M4870">
        <f t="shared" si="610"/>
        <v>0</v>
      </c>
      <c r="N4870">
        <f t="shared" si="611"/>
        <v>0</v>
      </c>
      <c r="O4870" s="48">
        <f>IF(M4870=0,0, M4870/(DC_2016!$G$11))</f>
        <v>0</v>
      </c>
      <c r="P4870" s="48">
        <f>IF(OR(O4870&lt;Summary!$G$3, O4870 = Summary!$G$3), O4870, Summary!$G$3)</f>
        <v>0</v>
      </c>
      <c r="Q4870">
        <f>P4870*DC_2016!$G$11</f>
        <v>0</v>
      </c>
      <c r="R4870">
        <f t="shared" si="612"/>
        <v>0</v>
      </c>
      <c r="S4870">
        <f t="shared" si="613"/>
        <v>0</v>
      </c>
      <c r="T4870">
        <f t="shared" si="614"/>
        <v>0</v>
      </c>
      <c r="U4870">
        <f t="shared" si="615"/>
        <v>0</v>
      </c>
    </row>
    <row r="4871" spans="1:21">
      <c r="A4871">
        <v>7</v>
      </c>
      <c r="B4871">
        <v>22</v>
      </c>
      <c r="C4871">
        <v>21</v>
      </c>
      <c r="D4871">
        <f>'[1]2016'!P4871</f>
        <v>0</v>
      </c>
      <c r="E4871">
        <f>'[1]2016'!Q4871</f>
        <v>0</v>
      </c>
      <c r="F4871">
        <f t="shared" si="608"/>
        <v>0</v>
      </c>
      <c r="G4871">
        <f t="shared" si="609"/>
        <v>0</v>
      </c>
      <c r="H4871" s="3">
        <f>DC_2016!K4871</f>
        <v>9.1707961753385092</v>
      </c>
      <c r="I4871" s="48">
        <f>IF(F4871=0,0,IF(H4871&gt;DC_2016!$G$11,0,F4871/((DC_2016!$G$11-H4871)*9.92/20.72)))</f>
        <v>0</v>
      </c>
      <c r="J4871" s="48">
        <f>IF(OR(I4871&lt;Summary!$F$3, I4871=Summary!$F$3), I4871, Summary!$F$3)</f>
        <v>0</v>
      </c>
      <c r="K4871" s="3">
        <f>[2]Intensity!A4874</f>
        <v>580.33226083404111</v>
      </c>
      <c r="L4871">
        <f>J4871*(DC_2016!$G$11-H4871)*9.92/20.72</f>
        <v>0</v>
      </c>
      <c r="M4871">
        <f t="shared" si="610"/>
        <v>0</v>
      </c>
      <c r="N4871">
        <f t="shared" si="611"/>
        <v>0</v>
      </c>
      <c r="O4871" s="48">
        <f>IF(M4871=0,0, M4871/(DC_2016!$G$11))</f>
        <v>0</v>
      </c>
      <c r="P4871" s="48">
        <f>IF(OR(O4871&lt;Summary!$G$3, O4871 = Summary!$G$3), O4871, Summary!$G$3)</f>
        <v>0</v>
      </c>
      <c r="Q4871">
        <f>P4871*DC_2016!$G$11</f>
        <v>0</v>
      </c>
      <c r="R4871">
        <f t="shared" si="612"/>
        <v>0</v>
      </c>
      <c r="S4871">
        <f t="shared" si="613"/>
        <v>0</v>
      </c>
      <c r="T4871">
        <f t="shared" si="614"/>
        <v>0</v>
      </c>
      <c r="U4871">
        <f t="shared" si="615"/>
        <v>0</v>
      </c>
    </row>
    <row r="4872" spans="1:21">
      <c r="A4872">
        <v>7</v>
      </c>
      <c r="B4872">
        <v>22</v>
      </c>
      <c r="C4872">
        <v>22</v>
      </c>
      <c r="D4872">
        <f>'[1]2016'!P4872</f>
        <v>0</v>
      </c>
      <c r="E4872">
        <f>'[1]2016'!Q4872</f>
        <v>0</v>
      </c>
      <c r="F4872">
        <f t="shared" si="608"/>
        <v>0</v>
      </c>
      <c r="G4872">
        <f t="shared" si="609"/>
        <v>0</v>
      </c>
      <c r="H4872" s="3">
        <f>DC_2016!K4872</f>
        <v>5.4717341100053236</v>
      </c>
      <c r="I4872" s="48">
        <f>IF(F4872=0,0,IF(H4872&gt;DC_2016!$G$11,0,F4872/((DC_2016!$G$11-H4872)*9.92/20.72)))</f>
        <v>0</v>
      </c>
      <c r="J4872" s="48">
        <f>IF(OR(I4872&lt;Summary!$F$3, I4872=Summary!$F$3), I4872, Summary!$F$3)</f>
        <v>0</v>
      </c>
      <c r="K4872" s="3">
        <f>[2]Intensity!A4875</f>
        <v>560.78163228507242</v>
      </c>
      <c r="L4872">
        <f>J4872*(DC_2016!$G$11-H4872)*9.92/20.72</f>
        <v>0</v>
      </c>
      <c r="M4872">
        <f t="shared" si="610"/>
        <v>0</v>
      </c>
      <c r="N4872">
        <f t="shared" si="611"/>
        <v>0</v>
      </c>
      <c r="O4872" s="48">
        <f>IF(M4872=0,0, M4872/(DC_2016!$G$11))</f>
        <v>0</v>
      </c>
      <c r="P4872" s="48">
        <f>IF(OR(O4872&lt;Summary!$G$3, O4872 = Summary!$G$3), O4872, Summary!$G$3)</f>
        <v>0</v>
      </c>
      <c r="Q4872">
        <f>P4872*DC_2016!$G$11</f>
        <v>0</v>
      </c>
      <c r="R4872">
        <f t="shared" si="612"/>
        <v>0</v>
      </c>
      <c r="S4872">
        <f t="shared" si="613"/>
        <v>0</v>
      </c>
      <c r="T4872">
        <f t="shared" si="614"/>
        <v>0</v>
      </c>
      <c r="U4872">
        <f t="shared" si="615"/>
        <v>0</v>
      </c>
    </row>
    <row r="4873" spans="1:21">
      <c r="A4873">
        <v>7</v>
      </c>
      <c r="B4873">
        <v>22</v>
      </c>
      <c r="C4873">
        <v>23</v>
      </c>
      <c r="D4873">
        <f>'[1]2016'!P4873</f>
        <v>0</v>
      </c>
      <c r="E4873">
        <f>'[1]2016'!Q4873</f>
        <v>0</v>
      </c>
      <c r="F4873">
        <f t="shared" si="608"/>
        <v>0</v>
      </c>
      <c r="G4873">
        <f t="shared" si="609"/>
        <v>0</v>
      </c>
      <c r="H4873" s="3">
        <f>DC_2016!K4873</f>
        <v>4.8093439280904358</v>
      </c>
      <c r="I4873" s="48">
        <f>IF(F4873=0,0,IF(H4873&gt;DC_2016!$G$11,0,F4873/((DC_2016!$G$11-H4873)*9.92/20.72)))</f>
        <v>0</v>
      </c>
      <c r="J4873" s="48">
        <f>IF(OR(I4873&lt;Summary!$F$3, I4873=Summary!$F$3), I4873, Summary!$F$3)</f>
        <v>0</v>
      </c>
      <c r="K4873" s="3">
        <f>[2]Intensity!A4876</f>
        <v>544.18578099427168</v>
      </c>
      <c r="L4873">
        <f>J4873*(DC_2016!$G$11-H4873)*9.92/20.72</f>
        <v>0</v>
      </c>
      <c r="M4873">
        <f t="shared" si="610"/>
        <v>0</v>
      </c>
      <c r="N4873">
        <f t="shared" si="611"/>
        <v>0</v>
      </c>
      <c r="O4873" s="48">
        <f>IF(M4873=0,0, M4873/(DC_2016!$G$11))</f>
        <v>0</v>
      </c>
      <c r="P4873" s="48">
        <f>IF(OR(O4873&lt;Summary!$G$3, O4873 = Summary!$G$3), O4873, Summary!$G$3)</f>
        <v>0</v>
      </c>
      <c r="Q4873">
        <f>P4873*DC_2016!$G$11</f>
        <v>0</v>
      </c>
      <c r="R4873">
        <f t="shared" si="612"/>
        <v>0</v>
      </c>
      <c r="S4873">
        <f t="shared" si="613"/>
        <v>0</v>
      </c>
      <c r="T4873">
        <f t="shared" si="614"/>
        <v>0</v>
      </c>
      <c r="U4873">
        <f t="shared" si="615"/>
        <v>0</v>
      </c>
    </row>
    <row r="4874" spans="1:21">
      <c r="A4874">
        <v>7</v>
      </c>
      <c r="B4874">
        <v>23</v>
      </c>
      <c r="C4874">
        <v>0</v>
      </c>
      <c r="D4874">
        <f>'[1]2016'!P4874</f>
        <v>0</v>
      </c>
      <c r="E4874">
        <f>'[1]2016'!Q4874</f>
        <v>0</v>
      </c>
      <c r="F4874">
        <f t="shared" si="608"/>
        <v>0</v>
      </c>
      <c r="G4874">
        <f t="shared" si="609"/>
        <v>0</v>
      </c>
      <c r="H4874" s="3">
        <f>DC_2016!K4874</f>
        <v>3.3125141642244995</v>
      </c>
      <c r="I4874" s="48">
        <f>IF(F4874=0,0,IF(H4874&gt;DC_2016!$G$11,0,F4874/((DC_2016!$G$11-H4874)*9.92/20.72)))</f>
        <v>0</v>
      </c>
      <c r="J4874" s="48">
        <f>IF(OR(I4874&lt;Summary!$F$3, I4874=Summary!$F$3), I4874, Summary!$F$3)</f>
        <v>0</v>
      </c>
      <c r="K4874" s="3">
        <f>[2]Intensity!A4877</f>
        <v>528.41506441642036</v>
      </c>
      <c r="L4874">
        <f>J4874*(DC_2016!$G$11-H4874)*9.92/20.72</f>
        <v>0</v>
      </c>
      <c r="M4874">
        <f t="shared" si="610"/>
        <v>0</v>
      </c>
      <c r="N4874">
        <f t="shared" si="611"/>
        <v>0</v>
      </c>
      <c r="O4874" s="48">
        <f>IF(M4874=0,0, M4874/(DC_2016!$G$11))</f>
        <v>0</v>
      </c>
      <c r="P4874" s="48">
        <f>IF(OR(O4874&lt;Summary!$G$3, O4874 = Summary!$G$3), O4874, Summary!$G$3)</f>
        <v>0</v>
      </c>
      <c r="Q4874">
        <f>P4874*DC_2016!$G$11</f>
        <v>0</v>
      </c>
      <c r="R4874">
        <f t="shared" si="612"/>
        <v>0</v>
      </c>
      <c r="S4874">
        <f t="shared" si="613"/>
        <v>0</v>
      </c>
      <c r="T4874">
        <f t="shared" si="614"/>
        <v>0</v>
      </c>
      <c r="U4874">
        <f t="shared" si="615"/>
        <v>0</v>
      </c>
    </row>
    <row r="4875" spans="1:21">
      <c r="A4875">
        <v>7</v>
      </c>
      <c r="B4875">
        <v>23</v>
      </c>
      <c r="C4875">
        <v>1</v>
      </c>
      <c r="D4875">
        <f>'[1]2016'!P4875</f>
        <v>0</v>
      </c>
      <c r="E4875">
        <f>'[1]2016'!Q4875</f>
        <v>0</v>
      </c>
      <c r="F4875">
        <f t="shared" si="608"/>
        <v>0</v>
      </c>
      <c r="G4875">
        <f t="shared" si="609"/>
        <v>0</v>
      </c>
      <c r="H4875" s="3">
        <f>DC_2016!K4875</f>
        <v>3.2006820576830686</v>
      </c>
      <c r="I4875" s="48">
        <f>IF(F4875=0,0,IF(H4875&gt;DC_2016!$G$11,0,F4875/((DC_2016!$G$11-H4875)*9.92/20.72)))</f>
        <v>0</v>
      </c>
      <c r="J4875" s="48">
        <f>IF(OR(I4875&lt;Summary!$F$3, I4875=Summary!$F$3), I4875, Summary!$F$3)</f>
        <v>0</v>
      </c>
      <c r="K4875" s="3">
        <f>[2]Intensity!A4878</f>
        <v>520.86010553308574</v>
      </c>
      <c r="L4875">
        <f>J4875*(DC_2016!$G$11-H4875)*9.92/20.72</f>
        <v>0</v>
      </c>
      <c r="M4875">
        <f t="shared" si="610"/>
        <v>0</v>
      </c>
      <c r="N4875">
        <f t="shared" si="611"/>
        <v>0</v>
      </c>
      <c r="O4875" s="48">
        <f>IF(M4875=0,0, M4875/(DC_2016!$G$11))</f>
        <v>0</v>
      </c>
      <c r="P4875" s="48">
        <f>IF(OR(O4875&lt;Summary!$G$3, O4875 = Summary!$G$3), O4875, Summary!$G$3)</f>
        <v>0</v>
      </c>
      <c r="Q4875">
        <f>P4875*DC_2016!$G$11</f>
        <v>0</v>
      </c>
      <c r="R4875">
        <f t="shared" si="612"/>
        <v>0</v>
      </c>
      <c r="S4875">
        <f t="shared" si="613"/>
        <v>0</v>
      </c>
      <c r="T4875">
        <f t="shared" si="614"/>
        <v>0</v>
      </c>
      <c r="U4875">
        <f t="shared" si="615"/>
        <v>0</v>
      </c>
    </row>
    <row r="4876" spans="1:21">
      <c r="A4876">
        <v>7</v>
      </c>
      <c r="B4876">
        <v>23</v>
      </c>
      <c r="C4876">
        <v>2</v>
      </c>
      <c r="D4876">
        <f>'[1]2016'!P4876</f>
        <v>0</v>
      </c>
      <c r="E4876">
        <f>'[1]2016'!Q4876</f>
        <v>0</v>
      </c>
      <c r="F4876">
        <f t="shared" si="608"/>
        <v>0</v>
      </c>
      <c r="G4876">
        <f t="shared" si="609"/>
        <v>0</v>
      </c>
      <c r="H4876" s="3">
        <f>DC_2016!K4876</f>
        <v>3.1920795888202096</v>
      </c>
      <c r="I4876" s="48">
        <f>IF(F4876=0,0,IF(H4876&gt;DC_2016!$G$11,0,F4876/((DC_2016!$G$11-H4876)*9.92/20.72)))</f>
        <v>0</v>
      </c>
      <c r="J4876" s="48">
        <f>IF(OR(I4876&lt;Summary!$F$3, I4876=Summary!$F$3), I4876, Summary!$F$3)</f>
        <v>0</v>
      </c>
      <c r="K4876" s="3">
        <f>[2]Intensity!A4879</f>
        <v>519.32686255554279</v>
      </c>
      <c r="L4876">
        <f>J4876*(DC_2016!$G$11-H4876)*9.92/20.72</f>
        <v>0</v>
      </c>
      <c r="M4876">
        <f t="shared" si="610"/>
        <v>0</v>
      </c>
      <c r="N4876">
        <f t="shared" si="611"/>
        <v>0</v>
      </c>
      <c r="O4876" s="48">
        <f>IF(M4876=0,0, M4876/(DC_2016!$G$11))</f>
        <v>0</v>
      </c>
      <c r="P4876" s="48">
        <f>IF(OR(O4876&lt;Summary!$G$3, O4876 = Summary!$G$3), O4876, Summary!$G$3)</f>
        <v>0</v>
      </c>
      <c r="Q4876">
        <f>P4876*DC_2016!$G$11</f>
        <v>0</v>
      </c>
      <c r="R4876">
        <f t="shared" si="612"/>
        <v>0</v>
      </c>
      <c r="S4876">
        <f t="shared" si="613"/>
        <v>0</v>
      </c>
      <c r="T4876">
        <f t="shared" si="614"/>
        <v>0</v>
      </c>
      <c r="U4876">
        <f t="shared" si="615"/>
        <v>0</v>
      </c>
    </row>
    <row r="4877" spans="1:21">
      <c r="A4877">
        <v>7</v>
      </c>
      <c r="B4877">
        <v>23</v>
      </c>
      <c r="C4877">
        <v>3</v>
      </c>
      <c r="D4877">
        <f>'[1]2016'!P4877</f>
        <v>2.8422276315789414</v>
      </c>
      <c r="E4877">
        <f>'[1]2016'!Q4877</f>
        <v>0</v>
      </c>
      <c r="F4877">
        <f t="shared" si="608"/>
        <v>2.8422276315789414</v>
      </c>
      <c r="G4877">
        <f t="shared" si="609"/>
        <v>11</v>
      </c>
      <c r="H4877" s="3">
        <f>DC_2016!K4877</f>
        <v>3.3297191019432955</v>
      </c>
      <c r="I4877" s="48">
        <f>IF(F4877=0,0,IF(H4877&gt;DC_2016!$G$11,0,F4877/((DC_2016!$G$11-H4877)*9.92/20.72)))</f>
        <v>0.88934245102461673</v>
      </c>
      <c r="J4877" s="48">
        <f>IF(OR(I4877&lt;Summary!$F$3, I4877=Summary!$F$3), I4877, Summary!$F$3)</f>
        <v>0.88934245102461673</v>
      </c>
      <c r="K4877" s="3">
        <f>[2]Intensity!A4880</f>
        <v>517.81658016453059</v>
      </c>
      <c r="L4877">
        <f>J4877*(DC_2016!$G$11-H4877)*9.92/20.72</f>
        <v>2.842227631578941</v>
      </c>
      <c r="M4877">
        <f t="shared" si="610"/>
        <v>0</v>
      </c>
      <c r="N4877">
        <f t="shared" si="611"/>
        <v>1440.4880882859723</v>
      </c>
      <c r="O4877" s="48">
        <f>IF(M4877=0,0, M4877/(DC_2016!$G$11))</f>
        <v>0</v>
      </c>
      <c r="P4877" s="48">
        <f>IF(OR(O4877&lt;Summary!$G$3, O4877 = Summary!$G$3), O4877, Summary!$G$3)</f>
        <v>0</v>
      </c>
      <c r="Q4877">
        <f>P4877*DC_2016!$G$11</f>
        <v>0</v>
      </c>
      <c r="R4877">
        <f t="shared" si="612"/>
        <v>2.842227631578941</v>
      </c>
      <c r="S4877">
        <f t="shared" si="613"/>
        <v>0</v>
      </c>
      <c r="T4877">
        <f t="shared" si="614"/>
        <v>0</v>
      </c>
      <c r="U4877">
        <f t="shared" si="615"/>
        <v>1440.4880882859723</v>
      </c>
    </row>
    <row r="4878" spans="1:21">
      <c r="A4878">
        <v>7</v>
      </c>
      <c r="B4878">
        <v>23</v>
      </c>
      <c r="C4878">
        <v>4</v>
      </c>
      <c r="D4878">
        <f>'[1]2016'!P4878</f>
        <v>0</v>
      </c>
      <c r="E4878">
        <f>'[1]2016'!Q4878</f>
        <v>0</v>
      </c>
      <c r="F4878">
        <f t="shared" si="608"/>
        <v>0</v>
      </c>
      <c r="G4878">
        <f t="shared" si="609"/>
        <v>0</v>
      </c>
      <c r="H4878" s="3">
        <f>DC_2016!K4878</f>
        <v>3.3469240396582434</v>
      </c>
      <c r="I4878" s="48">
        <f>IF(F4878=0,0,IF(H4878&gt;DC_2016!$G$11,0,F4878/((DC_2016!$G$11-H4878)*9.92/20.72)))</f>
        <v>0</v>
      </c>
      <c r="J4878" s="48">
        <f>IF(OR(I4878&lt;Summary!$F$3, I4878=Summary!$F$3), I4878, Summary!$F$3)</f>
        <v>0</v>
      </c>
      <c r="K4878" s="3">
        <f>[2]Intensity!A4881</f>
        <v>525.5836244987762</v>
      </c>
      <c r="L4878">
        <f>J4878*(DC_2016!$G$11-H4878)*9.92/20.72</f>
        <v>0</v>
      </c>
      <c r="M4878">
        <f t="shared" si="610"/>
        <v>0</v>
      </c>
      <c r="N4878">
        <f t="shared" si="611"/>
        <v>0</v>
      </c>
      <c r="O4878" s="48">
        <f>IF(M4878=0,0, M4878/(DC_2016!$G$11))</f>
        <v>0</v>
      </c>
      <c r="P4878" s="48">
        <f>IF(OR(O4878&lt;Summary!$G$3, O4878 = Summary!$G$3), O4878, Summary!$G$3)</f>
        <v>0</v>
      </c>
      <c r="Q4878">
        <f>P4878*DC_2016!$G$11</f>
        <v>0</v>
      </c>
      <c r="R4878">
        <f t="shared" si="612"/>
        <v>0</v>
      </c>
      <c r="S4878">
        <f t="shared" si="613"/>
        <v>0</v>
      </c>
      <c r="T4878">
        <f t="shared" si="614"/>
        <v>0</v>
      </c>
      <c r="U4878">
        <f t="shared" si="615"/>
        <v>0</v>
      </c>
    </row>
    <row r="4879" spans="1:21">
      <c r="A4879">
        <v>7</v>
      </c>
      <c r="B4879">
        <v>23</v>
      </c>
      <c r="C4879">
        <v>5</v>
      </c>
      <c r="D4879">
        <f>'[1]2016'!P4879</f>
        <v>0</v>
      </c>
      <c r="E4879">
        <f>'[1]2016'!Q4879</f>
        <v>0</v>
      </c>
      <c r="F4879">
        <f t="shared" si="608"/>
        <v>0</v>
      </c>
      <c r="G4879">
        <f t="shared" si="609"/>
        <v>0</v>
      </c>
      <c r="H4879" s="3">
        <f>DC_2016!K4879</f>
        <v>3.7856500084815865</v>
      </c>
      <c r="I4879" s="48">
        <f>IF(F4879=0,0,IF(H4879&gt;DC_2016!$G$11,0,F4879/((DC_2016!$G$11-H4879)*9.92/20.72)))</f>
        <v>0</v>
      </c>
      <c r="J4879" s="48">
        <f>IF(OR(I4879&lt;Summary!$F$3, I4879=Summary!$F$3), I4879, Summary!$F$3)</f>
        <v>0</v>
      </c>
      <c r="K4879" s="3">
        <f>[2]Intensity!A4882</f>
        <v>558.91569109838861</v>
      </c>
      <c r="L4879">
        <f>J4879*(DC_2016!$G$11-H4879)*9.92/20.72</f>
        <v>0</v>
      </c>
      <c r="M4879">
        <f t="shared" si="610"/>
        <v>0</v>
      </c>
      <c r="N4879">
        <f t="shared" si="611"/>
        <v>0</v>
      </c>
      <c r="O4879" s="48">
        <f>IF(M4879=0,0, M4879/(DC_2016!$G$11))</f>
        <v>0</v>
      </c>
      <c r="P4879" s="48">
        <f>IF(OR(O4879&lt;Summary!$G$3, O4879 = Summary!$G$3), O4879, Summary!$G$3)</f>
        <v>0</v>
      </c>
      <c r="Q4879">
        <f>P4879*DC_2016!$G$11</f>
        <v>0</v>
      </c>
      <c r="R4879">
        <f t="shared" si="612"/>
        <v>0</v>
      </c>
      <c r="S4879">
        <f t="shared" si="613"/>
        <v>0</v>
      </c>
      <c r="T4879">
        <f t="shared" si="614"/>
        <v>0</v>
      </c>
      <c r="U4879">
        <f t="shared" si="615"/>
        <v>0</v>
      </c>
    </row>
    <row r="4880" spans="1:21">
      <c r="A4880">
        <v>7</v>
      </c>
      <c r="B4880">
        <v>23</v>
      </c>
      <c r="C4880">
        <v>6</v>
      </c>
      <c r="D4880">
        <f>'[1]2016'!P4880</f>
        <v>0</v>
      </c>
      <c r="E4880">
        <f>'[1]2016'!Q4880</f>
        <v>0</v>
      </c>
      <c r="F4880">
        <f t="shared" si="608"/>
        <v>0</v>
      </c>
      <c r="G4880">
        <f t="shared" si="609"/>
        <v>0</v>
      </c>
      <c r="H4880" s="3">
        <f>DC_2016!K4880</f>
        <v>4.5254624215396388</v>
      </c>
      <c r="I4880" s="48">
        <f>IF(F4880=0,0,IF(H4880&gt;DC_2016!$G$11,0,F4880/((DC_2016!$G$11-H4880)*9.92/20.72)))</f>
        <v>0</v>
      </c>
      <c r="J4880" s="48">
        <f>IF(OR(I4880&lt;Summary!$F$3, I4880=Summary!$F$3), I4880, Summary!$F$3)</f>
        <v>0</v>
      </c>
      <c r="K4880" s="3">
        <f>[2]Intensity!A4883</f>
        <v>583.57333567201988</v>
      </c>
      <c r="L4880">
        <f>J4880*(DC_2016!$G$11-H4880)*9.92/20.72</f>
        <v>0</v>
      </c>
      <c r="M4880">
        <f t="shared" si="610"/>
        <v>0</v>
      </c>
      <c r="N4880">
        <f t="shared" si="611"/>
        <v>0</v>
      </c>
      <c r="O4880" s="48">
        <f>IF(M4880=0,0, M4880/(DC_2016!$G$11))</f>
        <v>0</v>
      </c>
      <c r="P4880" s="48">
        <f>IF(OR(O4880&lt;Summary!$G$3, O4880 = Summary!$G$3), O4880, Summary!$G$3)</f>
        <v>0</v>
      </c>
      <c r="Q4880">
        <f>P4880*DC_2016!$G$11</f>
        <v>0</v>
      </c>
      <c r="R4880">
        <f t="shared" si="612"/>
        <v>0</v>
      </c>
      <c r="S4880">
        <f t="shared" si="613"/>
        <v>0</v>
      </c>
      <c r="T4880">
        <f t="shared" si="614"/>
        <v>0</v>
      </c>
      <c r="U4880">
        <f t="shared" si="615"/>
        <v>0</v>
      </c>
    </row>
    <row r="4881" spans="1:21">
      <c r="A4881">
        <v>7</v>
      </c>
      <c r="B4881">
        <v>23</v>
      </c>
      <c r="C4881">
        <v>7</v>
      </c>
      <c r="D4881">
        <f>'[1]2016'!P4881</f>
        <v>0</v>
      </c>
      <c r="E4881">
        <f>'[1]2016'!Q4881</f>
        <v>0</v>
      </c>
      <c r="F4881">
        <f t="shared" si="608"/>
        <v>0</v>
      </c>
      <c r="G4881">
        <f t="shared" si="609"/>
        <v>0</v>
      </c>
      <c r="H4881" s="3">
        <f>DC_2016!K4881</f>
        <v>5.213660010044225</v>
      </c>
      <c r="I4881" s="48">
        <f>IF(F4881=0,0,IF(H4881&gt;DC_2016!$G$11,0,F4881/((DC_2016!$G$11-H4881)*9.92/20.72)))</f>
        <v>0</v>
      </c>
      <c r="J4881" s="48">
        <f>IF(OR(I4881&lt;Summary!$F$3, I4881=Summary!$F$3), I4881, Summary!$F$3)</f>
        <v>0</v>
      </c>
      <c r="K4881" s="3">
        <f>[2]Intensity!A4884</f>
        <v>588.38942164135301</v>
      </c>
      <c r="L4881">
        <f>J4881*(DC_2016!$G$11-H4881)*9.92/20.72</f>
        <v>0</v>
      </c>
      <c r="M4881">
        <f t="shared" si="610"/>
        <v>0</v>
      </c>
      <c r="N4881">
        <f t="shared" si="611"/>
        <v>0</v>
      </c>
      <c r="O4881" s="48">
        <f>IF(M4881=0,0, M4881/(DC_2016!$G$11))</f>
        <v>0</v>
      </c>
      <c r="P4881" s="48">
        <f>IF(OR(O4881&lt;Summary!$G$3, O4881 = Summary!$G$3), O4881, Summary!$G$3)</f>
        <v>0</v>
      </c>
      <c r="Q4881">
        <f>P4881*DC_2016!$G$11</f>
        <v>0</v>
      </c>
      <c r="R4881">
        <f t="shared" si="612"/>
        <v>0</v>
      </c>
      <c r="S4881">
        <f t="shared" si="613"/>
        <v>0</v>
      </c>
      <c r="T4881">
        <f t="shared" si="614"/>
        <v>0</v>
      </c>
      <c r="U4881">
        <f t="shared" si="615"/>
        <v>0</v>
      </c>
    </row>
    <row r="4882" spans="1:21">
      <c r="A4882">
        <v>7</v>
      </c>
      <c r="B4882">
        <v>23</v>
      </c>
      <c r="C4882">
        <v>8</v>
      </c>
      <c r="D4882">
        <f>'[1]2016'!P4882</f>
        <v>0</v>
      </c>
      <c r="E4882">
        <f>'[1]2016'!Q4882</f>
        <v>0</v>
      </c>
      <c r="F4882">
        <f t="shared" si="608"/>
        <v>0</v>
      </c>
      <c r="G4882">
        <f t="shared" si="609"/>
        <v>0</v>
      </c>
      <c r="H4882" s="3">
        <f>DC_2016!K4882</f>
        <v>5.1878526034773413</v>
      </c>
      <c r="I4882" s="48">
        <f>IF(F4882=0,0,IF(H4882&gt;DC_2016!$G$11,0,F4882/((DC_2016!$G$11-H4882)*9.92/20.72)))</f>
        <v>0</v>
      </c>
      <c r="J4882" s="48">
        <f>IF(OR(I4882&lt;Summary!$F$3, I4882=Summary!$F$3), I4882, Summary!$F$3)</f>
        <v>0</v>
      </c>
      <c r="K4882" s="3">
        <f>[2]Intensity!A4885</f>
        <v>596.61179023639556</v>
      </c>
      <c r="L4882">
        <f>J4882*(DC_2016!$G$11-H4882)*9.92/20.72</f>
        <v>0</v>
      </c>
      <c r="M4882">
        <f t="shared" si="610"/>
        <v>0</v>
      </c>
      <c r="N4882">
        <f t="shared" si="611"/>
        <v>0</v>
      </c>
      <c r="O4882" s="48">
        <f>IF(M4882=0,0, M4882/(DC_2016!$G$11))</f>
        <v>0</v>
      </c>
      <c r="P4882" s="48">
        <f>IF(OR(O4882&lt;Summary!$G$3, O4882 = Summary!$G$3), O4882, Summary!$G$3)</f>
        <v>0</v>
      </c>
      <c r="Q4882">
        <f>P4882*DC_2016!$G$11</f>
        <v>0</v>
      </c>
      <c r="R4882">
        <f t="shared" si="612"/>
        <v>0</v>
      </c>
      <c r="S4882">
        <f t="shared" si="613"/>
        <v>0</v>
      </c>
      <c r="T4882">
        <f t="shared" si="614"/>
        <v>0</v>
      </c>
      <c r="U4882">
        <f t="shared" si="615"/>
        <v>0</v>
      </c>
    </row>
    <row r="4883" spans="1:21">
      <c r="A4883">
        <v>7</v>
      </c>
      <c r="B4883">
        <v>23</v>
      </c>
      <c r="C4883">
        <v>9</v>
      </c>
      <c r="D4883">
        <f>'[1]2016'!P4883</f>
        <v>1.1917994773683258</v>
      </c>
      <c r="E4883">
        <f>'[1]2016'!Q4883</f>
        <v>0</v>
      </c>
      <c r="F4883">
        <f t="shared" si="608"/>
        <v>1.1917994773683258</v>
      </c>
      <c r="G4883">
        <f t="shared" si="609"/>
        <v>11</v>
      </c>
      <c r="H4883" s="3">
        <f>DC_2016!K4883</f>
        <v>6.7448996607476879</v>
      </c>
      <c r="I4883" s="48">
        <f>IF(F4883=0,0,IF(H4883&gt;DC_2016!$G$11,0,F4883/((DC_2016!$G$11-H4883)*9.92/20.72)))</f>
        <v>0.76357841870367715</v>
      </c>
      <c r="J4883" s="48">
        <f>IF(OR(I4883&lt;Summary!$F$3, I4883=Summary!$F$3), I4883, Summary!$F$3)</f>
        <v>0.76357841870367715</v>
      </c>
      <c r="K4883" s="3">
        <f>[2]Intensity!A4886</f>
        <v>595.41675385279666</v>
      </c>
      <c r="L4883">
        <f>J4883*(DC_2016!$G$11-H4883)*9.92/20.72</f>
        <v>1.1917994773683258</v>
      </c>
      <c r="M4883">
        <f t="shared" si="610"/>
        <v>0</v>
      </c>
      <c r="N4883">
        <f t="shared" si="611"/>
        <v>696.50758180705657</v>
      </c>
      <c r="O4883" s="48">
        <f>IF(M4883=0,0, M4883/(DC_2016!$G$11))</f>
        <v>0</v>
      </c>
      <c r="P4883" s="48">
        <f>IF(OR(O4883&lt;Summary!$G$3, O4883 = Summary!$G$3), O4883, Summary!$G$3)</f>
        <v>0</v>
      </c>
      <c r="Q4883">
        <f>P4883*DC_2016!$G$11</f>
        <v>0</v>
      </c>
      <c r="R4883">
        <f t="shared" si="612"/>
        <v>1.1917994773683258</v>
      </c>
      <c r="S4883">
        <f t="shared" si="613"/>
        <v>0</v>
      </c>
      <c r="T4883">
        <f t="shared" si="614"/>
        <v>0</v>
      </c>
      <c r="U4883">
        <f t="shared" si="615"/>
        <v>696.50758180705657</v>
      </c>
    </row>
    <row r="4884" spans="1:21">
      <c r="A4884">
        <v>7</v>
      </c>
      <c r="B4884">
        <v>23</v>
      </c>
      <c r="C4884">
        <v>10</v>
      </c>
      <c r="D4884">
        <f>'[1]2016'!P4884</f>
        <v>0</v>
      </c>
      <c r="E4884">
        <f>'[1]2016'!Q4884</f>
        <v>0</v>
      </c>
      <c r="F4884">
        <f t="shared" si="608"/>
        <v>0</v>
      </c>
      <c r="G4884">
        <f t="shared" si="609"/>
        <v>0</v>
      </c>
      <c r="H4884" s="3">
        <f>DC_2016!K4884</f>
        <v>8.8783121999388985</v>
      </c>
      <c r="I4884" s="48">
        <f>IF(F4884=0,0,IF(H4884&gt;DC_2016!$G$11,0,F4884/((DC_2016!$G$11-H4884)*9.92/20.72)))</f>
        <v>0</v>
      </c>
      <c r="J4884" s="48">
        <f>IF(OR(I4884&lt;Summary!$F$3, I4884=Summary!$F$3), I4884, Summary!$F$3)</f>
        <v>0</v>
      </c>
      <c r="K4884" s="3">
        <f>[2]Intensity!A4887</f>
        <v>588.38830464423165</v>
      </c>
      <c r="L4884">
        <f>J4884*(DC_2016!$G$11-H4884)*9.92/20.72</f>
        <v>0</v>
      </c>
      <c r="M4884">
        <f t="shared" si="610"/>
        <v>0</v>
      </c>
      <c r="N4884">
        <f t="shared" si="611"/>
        <v>0</v>
      </c>
      <c r="O4884" s="48">
        <f>IF(M4884=0,0, M4884/(DC_2016!$G$11))</f>
        <v>0</v>
      </c>
      <c r="P4884" s="48">
        <f>IF(OR(O4884&lt;Summary!$G$3, O4884 = Summary!$G$3), O4884, Summary!$G$3)</f>
        <v>0</v>
      </c>
      <c r="Q4884">
        <f>P4884*DC_2016!$G$11</f>
        <v>0</v>
      </c>
      <c r="R4884">
        <f t="shared" si="612"/>
        <v>0</v>
      </c>
      <c r="S4884">
        <f t="shared" si="613"/>
        <v>0</v>
      </c>
      <c r="T4884">
        <f t="shared" si="614"/>
        <v>0</v>
      </c>
      <c r="U4884">
        <f t="shared" si="615"/>
        <v>0</v>
      </c>
    </row>
    <row r="4885" spans="1:21">
      <c r="A4885">
        <v>7</v>
      </c>
      <c r="B4885">
        <v>23</v>
      </c>
      <c r="C4885">
        <v>11</v>
      </c>
      <c r="D4885">
        <f>'[1]2016'!P4885</f>
        <v>0</v>
      </c>
      <c r="E4885">
        <f>'[1]2016'!Q4885</f>
        <v>0</v>
      </c>
      <c r="F4885">
        <f t="shared" si="608"/>
        <v>0</v>
      </c>
      <c r="G4885">
        <f t="shared" si="609"/>
        <v>0</v>
      </c>
      <c r="H4885" s="3">
        <f>DC_2016!K4885</f>
        <v>9.867596232681251</v>
      </c>
      <c r="I4885" s="48">
        <f>IF(F4885=0,0,IF(H4885&gt;DC_2016!$G$11,0,F4885/((DC_2016!$G$11-H4885)*9.92/20.72)))</f>
        <v>0</v>
      </c>
      <c r="J4885" s="48">
        <f>IF(OR(I4885&lt;Summary!$F$3, I4885=Summary!$F$3), I4885, Summary!$F$3)</f>
        <v>0</v>
      </c>
      <c r="K4885" s="3">
        <f>[2]Intensity!A4888</f>
        <v>587.41537216863287</v>
      </c>
      <c r="L4885">
        <f>J4885*(DC_2016!$G$11-H4885)*9.92/20.72</f>
        <v>0</v>
      </c>
      <c r="M4885">
        <f t="shared" si="610"/>
        <v>0</v>
      </c>
      <c r="N4885">
        <f t="shared" si="611"/>
        <v>0</v>
      </c>
      <c r="O4885" s="48">
        <f>IF(M4885=0,0, M4885/(DC_2016!$G$11))</f>
        <v>0</v>
      </c>
      <c r="P4885" s="48">
        <f>IF(OR(O4885&lt;Summary!$G$3, O4885 = Summary!$G$3), O4885, Summary!$G$3)</f>
        <v>0</v>
      </c>
      <c r="Q4885">
        <f>P4885*DC_2016!$G$11</f>
        <v>0</v>
      </c>
      <c r="R4885">
        <f t="shared" si="612"/>
        <v>0</v>
      </c>
      <c r="S4885">
        <f t="shared" si="613"/>
        <v>0</v>
      </c>
      <c r="T4885">
        <f t="shared" si="614"/>
        <v>0</v>
      </c>
      <c r="U4885">
        <f t="shared" si="615"/>
        <v>0</v>
      </c>
    </row>
    <row r="4886" spans="1:21">
      <c r="A4886">
        <v>7</v>
      </c>
      <c r="B4886">
        <v>23</v>
      </c>
      <c r="C4886">
        <v>12</v>
      </c>
      <c r="D4886">
        <f>'[1]2016'!P4886</f>
        <v>0</v>
      </c>
      <c r="E4886">
        <f>'[1]2016'!Q4886</f>
        <v>0</v>
      </c>
      <c r="F4886">
        <f t="shared" si="608"/>
        <v>0</v>
      </c>
      <c r="G4886">
        <f t="shared" si="609"/>
        <v>0</v>
      </c>
      <c r="H4886" s="3">
        <f>DC_2016!K4886</f>
        <v>10.254707388352784</v>
      </c>
      <c r="I4886" s="48">
        <f>IF(F4886=0,0,IF(H4886&gt;DC_2016!$G$11,0,F4886/((DC_2016!$G$11-H4886)*9.92/20.72)))</f>
        <v>0</v>
      </c>
      <c r="J4886" s="48">
        <f>IF(OR(I4886&lt;Summary!$F$3, I4886=Summary!$F$3), I4886, Summary!$F$3)</f>
        <v>0</v>
      </c>
      <c r="K4886" s="3">
        <f>[2]Intensity!A4889</f>
        <v>583.62880775202098</v>
      </c>
      <c r="L4886">
        <f>J4886*(DC_2016!$G$11-H4886)*9.92/20.72</f>
        <v>0</v>
      </c>
      <c r="M4886">
        <f t="shared" si="610"/>
        <v>0</v>
      </c>
      <c r="N4886">
        <f t="shared" si="611"/>
        <v>0</v>
      </c>
      <c r="O4886" s="48">
        <f>IF(M4886=0,0, M4886/(DC_2016!$G$11))</f>
        <v>0</v>
      </c>
      <c r="P4886" s="48">
        <f>IF(OR(O4886&lt;Summary!$G$3, O4886 = Summary!$G$3), O4886, Summary!$G$3)</f>
        <v>0</v>
      </c>
      <c r="Q4886">
        <f>P4886*DC_2016!$G$11</f>
        <v>0</v>
      </c>
      <c r="R4886">
        <f t="shared" si="612"/>
        <v>0</v>
      </c>
      <c r="S4886">
        <f t="shared" si="613"/>
        <v>0</v>
      </c>
      <c r="T4886">
        <f t="shared" si="614"/>
        <v>0</v>
      </c>
      <c r="U4886">
        <f t="shared" si="615"/>
        <v>0</v>
      </c>
    </row>
    <row r="4887" spans="1:21">
      <c r="A4887">
        <v>7</v>
      </c>
      <c r="B4887">
        <v>23</v>
      </c>
      <c r="C4887">
        <v>13</v>
      </c>
      <c r="D4887">
        <f>'[1]2016'!P4887</f>
        <v>0</v>
      </c>
      <c r="E4887">
        <f>'[1]2016'!Q4887</f>
        <v>0</v>
      </c>
      <c r="F4887">
        <f t="shared" si="608"/>
        <v>0</v>
      </c>
      <c r="G4887">
        <f t="shared" si="609"/>
        <v>0</v>
      </c>
      <c r="H4887" s="3">
        <f>DC_2016!K4887</f>
        <v>10.031043163816857</v>
      </c>
      <c r="I4887" s="48">
        <f>IF(F4887=0,0,IF(H4887&gt;DC_2016!$G$11,0,F4887/((DC_2016!$G$11-H4887)*9.92/20.72)))</f>
        <v>0</v>
      </c>
      <c r="J4887" s="48">
        <f>IF(OR(I4887&lt;Summary!$F$3, I4887=Summary!$F$3), I4887, Summary!$F$3)</f>
        <v>0</v>
      </c>
      <c r="K4887" s="3">
        <f>[2]Intensity!A4890</f>
        <v>585.07965909397285</v>
      </c>
      <c r="L4887">
        <f>J4887*(DC_2016!$G$11-H4887)*9.92/20.72</f>
        <v>0</v>
      </c>
      <c r="M4887">
        <f t="shared" si="610"/>
        <v>0</v>
      </c>
      <c r="N4887">
        <f t="shared" si="611"/>
        <v>0</v>
      </c>
      <c r="O4887" s="48">
        <f>IF(M4887=0,0, M4887/(DC_2016!$G$11))</f>
        <v>0</v>
      </c>
      <c r="P4887" s="48">
        <f>IF(OR(O4887&lt;Summary!$G$3, O4887 = Summary!$G$3), O4887, Summary!$G$3)</f>
        <v>0</v>
      </c>
      <c r="Q4887">
        <f>P4887*DC_2016!$G$11</f>
        <v>0</v>
      </c>
      <c r="R4887">
        <f t="shared" si="612"/>
        <v>0</v>
      </c>
      <c r="S4887">
        <f t="shared" si="613"/>
        <v>0</v>
      </c>
      <c r="T4887">
        <f t="shared" si="614"/>
        <v>0</v>
      </c>
      <c r="U4887">
        <f t="shared" si="615"/>
        <v>0</v>
      </c>
    </row>
    <row r="4888" spans="1:21">
      <c r="A4888">
        <v>7</v>
      </c>
      <c r="B4888">
        <v>23</v>
      </c>
      <c r="C4888">
        <v>14</v>
      </c>
      <c r="D4888">
        <f>'[1]2016'!P4888</f>
        <v>0</v>
      </c>
      <c r="E4888">
        <f>'[1]2016'!Q4888</f>
        <v>0</v>
      </c>
      <c r="F4888">
        <f t="shared" si="608"/>
        <v>0</v>
      </c>
      <c r="G4888">
        <f t="shared" si="609"/>
        <v>0</v>
      </c>
      <c r="H4888" s="3">
        <f>DC_2016!K4888</f>
        <v>9.9364159949902842</v>
      </c>
      <c r="I4888" s="48">
        <f>IF(F4888=0,0,IF(H4888&gt;DC_2016!$G$11,0,F4888/((DC_2016!$G$11-H4888)*9.92/20.72)))</f>
        <v>0</v>
      </c>
      <c r="J4888" s="48">
        <f>IF(OR(I4888&lt;Summary!$F$3, I4888=Summary!$F$3), I4888, Summary!$F$3)</f>
        <v>0</v>
      </c>
      <c r="K4888" s="3">
        <f>[2]Intensity!A4891</f>
        <v>581.83410620404061</v>
      </c>
      <c r="L4888">
        <f>J4888*(DC_2016!$G$11-H4888)*9.92/20.72</f>
        <v>0</v>
      </c>
      <c r="M4888">
        <f t="shared" si="610"/>
        <v>0</v>
      </c>
      <c r="N4888">
        <f t="shared" si="611"/>
        <v>0</v>
      </c>
      <c r="O4888" s="48">
        <f>IF(M4888=0,0, M4888/(DC_2016!$G$11))</f>
        <v>0</v>
      </c>
      <c r="P4888" s="48">
        <f>IF(OR(O4888&lt;Summary!$G$3, O4888 = Summary!$G$3), O4888, Summary!$G$3)</f>
        <v>0</v>
      </c>
      <c r="Q4888">
        <f>P4888*DC_2016!$G$11</f>
        <v>0</v>
      </c>
      <c r="R4888">
        <f t="shared" si="612"/>
        <v>0</v>
      </c>
      <c r="S4888">
        <f t="shared" si="613"/>
        <v>0</v>
      </c>
      <c r="T4888">
        <f t="shared" si="614"/>
        <v>0</v>
      </c>
      <c r="U4888">
        <f t="shared" si="615"/>
        <v>0</v>
      </c>
    </row>
    <row r="4889" spans="1:21">
      <c r="A4889">
        <v>7</v>
      </c>
      <c r="B4889">
        <v>23</v>
      </c>
      <c r="C4889">
        <v>15</v>
      </c>
      <c r="D4889">
        <f>'[1]2016'!P4889</f>
        <v>0</v>
      </c>
      <c r="E4889">
        <f>'[1]2016'!Q4889</f>
        <v>73.112499999999997</v>
      </c>
      <c r="F4889">
        <f t="shared" si="608"/>
        <v>73.112499999999997</v>
      </c>
      <c r="G4889">
        <f t="shared" si="609"/>
        <v>48</v>
      </c>
      <c r="H4889" s="3">
        <f>DC_2016!K4889</f>
        <v>11.149364252257968</v>
      </c>
      <c r="I4889" s="48">
        <f>IF(F4889=0,0,IF(H4889&gt;DC_2016!$G$11,0,F4889/((DC_2016!$G$11-H4889)*9.92/20.72)))</f>
        <v>0</v>
      </c>
      <c r="J4889" s="48">
        <f>IF(OR(I4889&lt;Summary!$F$3, I4889=Summary!$F$3), I4889, Summary!$F$3)</f>
        <v>0</v>
      </c>
      <c r="K4889" s="3">
        <f>[2]Intensity!A4892</f>
        <v>586.08209287783029</v>
      </c>
      <c r="L4889">
        <f>J4889*(DC_2016!$G$11-H4889)*9.92/20.72</f>
        <v>0</v>
      </c>
      <c r="M4889">
        <f t="shared" si="610"/>
        <v>73.112499999999997</v>
      </c>
      <c r="N4889">
        <f t="shared" si="611"/>
        <v>0</v>
      </c>
      <c r="O4889" s="48">
        <f>IF(M4889=0,0, M4889/(DC_2016!$G$11))</f>
        <v>7.3076145292212766</v>
      </c>
      <c r="P4889" s="48">
        <f>IF(OR(O4889&lt;Summary!$G$3, O4889 = Summary!$G$3), O4889, Summary!$G$3)</f>
        <v>0</v>
      </c>
      <c r="Q4889">
        <f>P4889*DC_2016!$G$11</f>
        <v>0</v>
      </c>
      <c r="R4889">
        <f t="shared" si="612"/>
        <v>0</v>
      </c>
      <c r="S4889">
        <f t="shared" si="613"/>
        <v>73.112499999999997</v>
      </c>
      <c r="T4889">
        <f t="shared" si="614"/>
        <v>0</v>
      </c>
      <c r="U4889">
        <f t="shared" si="615"/>
        <v>0</v>
      </c>
    </row>
    <row r="4890" spans="1:21">
      <c r="A4890">
        <v>7</v>
      </c>
      <c r="B4890">
        <v>23</v>
      </c>
      <c r="C4890">
        <v>16</v>
      </c>
      <c r="D4890">
        <f>'[1]2016'!P4890</f>
        <v>0</v>
      </c>
      <c r="E4890">
        <f>'[1]2016'!Q4890</f>
        <v>0</v>
      </c>
      <c r="F4890">
        <f t="shared" si="608"/>
        <v>0</v>
      </c>
      <c r="G4890">
        <f t="shared" si="609"/>
        <v>0</v>
      </c>
      <c r="H4890" s="3">
        <f>DC_2016!K4890</f>
        <v>12.50855450298633</v>
      </c>
      <c r="I4890" s="48">
        <f>IF(F4890=0,0,IF(H4890&gt;DC_2016!$G$11,0,F4890/((DC_2016!$G$11-H4890)*9.92/20.72)))</f>
        <v>0</v>
      </c>
      <c r="J4890" s="48">
        <f>IF(OR(I4890&lt;Summary!$F$3, I4890=Summary!$F$3), I4890, Summary!$F$3)</f>
        <v>0</v>
      </c>
      <c r="K4890" s="3">
        <f>[2]Intensity!A4893</f>
        <v>593.57000152394835</v>
      </c>
      <c r="L4890">
        <f>J4890*(DC_2016!$G$11-H4890)*9.92/20.72</f>
        <v>0</v>
      </c>
      <c r="M4890">
        <f t="shared" si="610"/>
        <v>0</v>
      </c>
      <c r="N4890">
        <f t="shared" si="611"/>
        <v>0</v>
      </c>
      <c r="O4890" s="48">
        <f>IF(M4890=0,0, M4890/(DC_2016!$G$11))</f>
        <v>0</v>
      </c>
      <c r="P4890" s="48">
        <f>IF(OR(O4890&lt;Summary!$G$3, O4890 = Summary!$G$3), O4890, Summary!$G$3)</f>
        <v>0</v>
      </c>
      <c r="Q4890">
        <f>P4890*DC_2016!$G$11</f>
        <v>0</v>
      </c>
      <c r="R4890">
        <f t="shared" si="612"/>
        <v>0</v>
      </c>
      <c r="S4890">
        <f t="shared" si="613"/>
        <v>0</v>
      </c>
      <c r="T4890">
        <f t="shared" si="614"/>
        <v>0</v>
      </c>
      <c r="U4890">
        <f t="shared" si="615"/>
        <v>0</v>
      </c>
    </row>
    <row r="4891" spans="1:21">
      <c r="A4891">
        <v>7</v>
      </c>
      <c r="B4891">
        <v>23</v>
      </c>
      <c r="C4891">
        <v>17</v>
      </c>
      <c r="D4891">
        <f>'[1]2016'!P4891</f>
        <v>0</v>
      </c>
      <c r="E4891">
        <f>'[1]2016'!Q4891</f>
        <v>0</v>
      </c>
      <c r="F4891">
        <f t="shared" si="608"/>
        <v>0</v>
      </c>
      <c r="G4891">
        <f t="shared" si="609"/>
        <v>0</v>
      </c>
      <c r="H4891" s="3">
        <f>DC_2016!K4891</f>
        <v>12.259082871877105</v>
      </c>
      <c r="I4891" s="48">
        <f>IF(F4891=0,0,IF(H4891&gt;DC_2016!$G$11,0,F4891/((DC_2016!$G$11-H4891)*9.92/20.72)))</f>
        <v>0</v>
      </c>
      <c r="J4891" s="48">
        <f>IF(OR(I4891&lt;Summary!$F$3, I4891=Summary!$F$3), I4891, Summary!$F$3)</f>
        <v>0</v>
      </c>
      <c r="K4891" s="3">
        <f>[2]Intensity!A4894</f>
        <v>600.35836217083056</v>
      </c>
      <c r="L4891">
        <f>J4891*(DC_2016!$G$11-H4891)*9.92/20.72</f>
        <v>0</v>
      </c>
      <c r="M4891">
        <f t="shared" si="610"/>
        <v>0</v>
      </c>
      <c r="N4891">
        <f t="shared" si="611"/>
        <v>0</v>
      </c>
      <c r="O4891" s="48">
        <f>IF(M4891=0,0, M4891/(DC_2016!$G$11))</f>
        <v>0</v>
      </c>
      <c r="P4891" s="48">
        <f>IF(OR(O4891&lt;Summary!$G$3, O4891 = Summary!$G$3), O4891, Summary!$G$3)</f>
        <v>0</v>
      </c>
      <c r="Q4891">
        <f>P4891*DC_2016!$G$11</f>
        <v>0</v>
      </c>
      <c r="R4891">
        <f t="shared" si="612"/>
        <v>0</v>
      </c>
      <c r="S4891">
        <f t="shared" si="613"/>
        <v>0</v>
      </c>
      <c r="T4891">
        <f t="shared" si="614"/>
        <v>0</v>
      </c>
      <c r="U4891">
        <f t="shared" si="615"/>
        <v>0</v>
      </c>
    </row>
    <row r="4892" spans="1:21">
      <c r="A4892">
        <v>7</v>
      </c>
      <c r="B4892">
        <v>23</v>
      </c>
      <c r="C4892">
        <v>18</v>
      </c>
      <c r="D4892">
        <f>'[1]2016'!P4892</f>
        <v>0</v>
      </c>
      <c r="E4892">
        <f>'[1]2016'!Q4892</f>
        <v>0</v>
      </c>
      <c r="F4892">
        <f t="shared" si="608"/>
        <v>0</v>
      </c>
      <c r="G4892">
        <f t="shared" si="609"/>
        <v>0</v>
      </c>
      <c r="H4892" s="3">
        <f>DC_2016!K4892</f>
        <v>12.801038478384998</v>
      </c>
      <c r="I4892" s="48">
        <f>IF(F4892=0,0,IF(H4892&gt;DC_2016!$G$11,0,F4892/((DC_2016!$G$11-H4892)*9.92/20.72)))</f>
        <v>0</v>
      </c>
      <c r="J4892" s="48">
        <f>IF(OR(I4892&lt;Summary!$F$3, I4892=Summary!$F$3), I4892, Summary!$F$3)</f>
        <v>0</v>
      </c>
      <c r="K4892" s="3">
        <f>[2]Intensity!A4895</f>
        <v>601.87371065908383</v>
      </c>
      <c r="L4892">
        <f>J4892*(DC_2016!$G$11-H4892)*9.92/20.72</f>
        <v>0</v>
      </c>
      <c r="M4892">
        <f t="shared" si="610"/>
        <v>0</v>
      </c>
      <c r="N4892">
        <f t="shared" si="611"/>
        <v>0</v>
      </c>
      <c r="O4892" s="48">
        <f>IF(M4892=0,0, M4892/(DC_2016!$G$11))</f>
        <v>0</v>
      </c>
      <c r="P4892" s="48">
        <f>IF(OR(O4892&lt;Summary!$G$3, O4892 = Summary!$G$3), O4892, Summary!$G$3)</f>
        <v>0</v>
      </c>
      <c r="Q4892">
        <f>P4892*DC_2016!$G$11</f>
        <v>0</v>
      </c>
      <c r="R4892">
        <f t="shared" si="612"/>
        <v>0</v>
      </c>
      <c r="S4892">
        <f t="shared" si="613"/>
        <v>0</v>
      </c>
      <c r="T4892">
        <f t="shared" si="614"/>
        <v>0</v>
      </c>
      <c r="U4892">
        <f t="shared" si="615"/>
        <v>0</v>
      </c>
    </row>
    <row r="4893" spans="1:21">
      <c r="A4893">
        <v>7</v>
      </c>
      <c r="B4893">
        <v>23</v>
      </c>
      <c r="C4893">
        <v>19</v>
      </c>
      <c r="D4893">
        <f>'[1]2016'!P4893</f>
        <v>0</v>
      </c>
      <c r="E4893">
        <f>'[1]2016'!Q4893</f>
        <v>0</v>
      </c>
      <c r="F4893">
        <f t="shared" si="608"/>
        <v>0</v>
      </c>
      <c r="G4893">
        <f t="shared" si="609"/>
        <v>0</v>
      </c>
      <c r="H4893" s="3">
        <f>DC_2016!K4893</f>
        <v>12.732218716124958</v>
      </c>
      <c r="I4893" s="48">
        <f>IF(F4893=0,0,IF(H4893&gt;DC_2016!$G$11,0,F4893/((DC_2016!$G$11-H4893)*9.92/20.72)))</f>
        <v>0</v>
      </c>
      <c r="J4893" s="48">
        <f>IF(OR(I4893&lt;Summary!$F$3, I4893=Summary!$F$3), I4893, Summary!$F$3)</f>
        <v>0</v>
      </c>
      <c r="K4893" s="3">
        <f>[2]Intensity!A4896</f>
        <v>599.40205647946891</v>
      </c>
      <c r="L4893">
        <f>J4893*(DC_2016!$G$11-H4893)*9.92/20.72</f>
        <v>0</v>
      </c>
      <c r="M4893">
        <f t="shared" si="610"/>
        <v>0</v>
      </c>
      <c r="N4893">
        <f t="shared" si="611"/>
        <v>0</v>
      </c>
      <c r="O4893" s="48">
        <f>IF(M4893=0,0, M4893/(DC_2016!$G$11))</f>
        <v>0</v>
      </c>
      <c r="P4893" s="48">
        <f>IF(OR(O4893&lt;Summary!$G$3, O4893 = Summary!$G$3), O4893, Summary!$G$3)</f>
        <v>0</v>
      </c>
      <c r="Q4893">
        <f>P4893*DC_2016!$G$11</f>
        <v>0</v>
      </c>
      <c r="R4893">
        <f t="shared" si="612"/>
        <v>0</v>
      </c>
      <c r="S4893">
        <f t="shared" si="613"/>
        <v>0</v>
      </c>
      <c r="T4893">
        <f t="shared" si="614"/>
        <v>0</v>
      </c>
      <c r="U4893">
        <f t="shared" si="615"/>
        <v>0</v>
      </c>
    </row>
    <row r="4894" spans="1:21">
      <c r="A4894">
        <v>7</v>
      </c>
      <c r="B4894">
        <v>23</v>
      </c>
      <c r="C4894">
        <v>20</v>
      </c>
      <c r="D4894">
        <f>'[1]2016'!P4894</f>
        <v>0</v>
      </c>
      <c r="E4894">
        <f>'[1]2016'!Q4894</f>
        <v>0</v>
      </c>
      <c r="F4894">
        <f t="shared" si="608"/>
        <v>0</v>
      </c>
      <c r="G4894">
        <f t="shared" si="609"/>
        <v>0</v>
      </c>
      <c r="H4894" s="3">
        <f>DC_2016!K4894</f>
        <v>13.317186678335919</v>
      </c>
      <c r="I4894" s="48">
        <f>IF(F4894=0,0,IF(H4894&gt;DC_2016!$G$11,0,F4894/((DC_2016!$G$11-H4894)*9.92/20.72)))</f>
        <v>0</v>
      </c>
      <c r="J4894" s="48">
        <f>IF(OR(I4894&lt;Summary!$F$3, I4894=Summary!$F$3), I4894, Summary!$F$3)</f>
        <v>0</v>
      </c>
      <c r="K4894" s="3">
        <f>[2]Intensity!A4897</f>
        <v>594.53859663187427</v>
      </c>
      <c r="L4894">
        <f>J4894*(DC_2016!$G$11-H4894)*9.92/20.72</f>
        <v>0</v>
      </c>
      <c r="M4894">
        <f t="shared" si="610"/>
        <v>0</v>
      </c>
      <c r="N4894">
        <f t="shared" si="611"/>
        <v>0</v>
      </c>
      <c r="O4894" s="48">
        <f>IF(M4894=0,0, M4894/(DC_2016!$G$11))</f>
        <v>0</v>
      </c>
      <c r="P4894" s="48">
        <f>IF(OR(O4894&lt;Summary!$G$3, O4894 = Summary!$G$3), O4894, Summary!$G$3)</f>
        <v>0</v>
      </c>
      <c r="Q4894">
        <f>P4894*DC_2016!$G$11</f>
        <v>0</v>
      </c>
      <c r="R4894">
        <f t="shared" si="612"/>
        <v>0</v>
      </c>
      <c r="S4894">
        <f t="shared" si="613"/>
        <v>0</v>
      </c>
      <c r="T4894">
        <f t="shared" si="614"/>
        <v>0</v>
      </c>
      <c r="U4894">
        <f t="shared" si="615"/>
        <v>0</v>
      </c>
    </row>
    <row r="4895" spans="1:21">
      <c r="A4895">
        <v>7</v>
      </c>
      <c r="B4895">
        <v>23</v>
      </c>
      <c r="C4895">
        <v>21</v>
      </c>
      <c r="D4895">
        <f>'[1]2016'!P4895</f>
        <v>0</v>
      </c>
      <c r="E4895">
        <f>'[1]2016'!Q4895</f>
        <v>0</v>
      </c>
      <c r="F4895">
        <f t="shared" si="608"/>
        <v>0</v>
      </c>
      <c r="G4895">
        <f t="shared" si="609"/>
        <v>0</v>
      </c>
      <c r="H4895" s="3">
        <f>DC_2016!K4895</f>
        <v>9.2568208753248591</v>
      </c>
      <c r="I4895" s="48">
        <f>IF(F4895=0,0,IF(H4895&gt;DC_2016!$G$11,0,F4895/((DC_2016!$G$11-H4895)*9.92/20.72)))</f>
        <v>0</v>
      </c>
      <c r="J4895" s="48">
        <f>IF(OR(I4895&lt;Summary!$F$3, I4895=Summary!$F$3), I4895, Summary!$F$3)</f>
        <v>0</v>
      </c>
      <c r="K4895" s="3">
        <f>[2]Intensity!A4898</f>
        <v>578.46999306044052</v>
      </c>
      <c r="L4895">
        <f>J4895*(DC_2016!$G$11-H4895)*9.92/20.72</f>
        <v>0</v>
      </c>
      <c r="M4895">
        <f t="shared" si="610"/>
        <v>0</v>
      </c>
      <c r="N4895">
        <f t="shared" si="611"/>
        <v>0</v>
      </c>
      <c r="O4895" s="48">
        <f>IF(M4895=0,0, M4895/(DC_2016!$G$11))</f>
        <v>0</v>
      </c>
      <c r="P4895" s="48">
        <f>IF(OR(O4895&lt;Summary!$G$3, O4895 = Summary!$G$3), O4895, Summary!$G$3)</f>
        <v>0</v>
      </c>
      <c r="Q4895">
        <f>P4895*DC_2016!$G$11</f>
        <v>0</v>
      </c>
      <c r="R4895">
        <f t="shared" si="612"/>
        <v>0</v>
      </c>
      <c r="S4895">
        <f t="shared" si="613"/>
        <v>0</v>
      </c>
      <c r="T4895">
        <f t="shared" si="614"/>
        <v>0</v>
      </c>
      <c r="U4895">
        <f t="shared" si="615"/>
        <v>0</v>
      </c>
    </row>
    <row r="4896" spans="1:21">
      <c r="A4896">
        <v>7</v>
      </c>
      <c r="B4896">
        <v>23</v>
      </c>
      <c r="C4896">
        <v>22</v>
      </c>
      <c r="D4896">
        <f>'[1]2016'!P4896</f>
        <v>0</v>
      </c>
      <c r="E4896">
        <f>'[1]2016'!Q4896</f>
        <v>0</v>
      </c>
      <c r="F4896">
        <f t="shared" si="608"/>
        <v>0</v>
      </c>
      <c r="G4896">
        <f t="shared" si="609"/>
        <v>0</v>
      </c>
      <c r="H4896" s="3">
        <f>DC_2016!K4896</f>
        <v>5.3857094100180039</v>
      </c>
      <c r="I4896" s="48">
        <f>IF(F4896=0,0,IF(H4896&gt;DC_2016!$G$11,0,F4896/((DC_2016!$G$11-H4896)*9.92/20.72)))</f>
        <v>0</v>
      </c>
      <c r="J4896" s="48">
        <f>IF(OR(I4896&lt;Summary!$F$3, I4896=Summary!$F$3), I4896, Summary!$F$3)</f>
        <v>0</v>
      </c>
      <c r="K4896" s="3">
        <f>[2]Intensity!A4899</f>
        <v>554.79733485345162</v>
      </c>
      <c r="L4896">
        <f>J4896*(DC_2016!$G$11-H4896)*9.92/20.72</f>
        <v>0</v>
      </c>
      <c r="M4896">
        <f t="shared" si="610"/>
        <v>0</v>
      </c>
      <c r="N4896">
        <f t="shared" si="611"/>
        <v>0</v>
      </c>
      <c r="O4896" s="48">
        <f>IF(M4896=0,0, M4896/(DC_2016!$G$11))</f>
        <v>0</v>
      </c>
      <c r="P4896" s="48">
        <f>IF(OR(O4896&lt;Summary!$G$3, O4896 = Summary!$G$3), O4896, Summary!$G$3)</f>
        <v>0</v>
      </c>
      <c r="Q4896">
        <f>P4896*DC_2016!$G$11</f>
        <v>0</v>
      </c>
      <c r="R4896">
        <f t="shared" si="612"/>
        <v>0</v>
      </c>
      <c r="S4896">
        <f t="shared" si="613"/>
        <v>0</v>
      </c>
      <c r="T4896">
        <f t="shared" si="614"/>
        <v>0</v>
      </c>
      <c r="U4896">
        <f t="shared" si="615"/>
        <v>0</v>
      </c>
    </row>
    <row r="4897" spans="1:21">
      <c r="A4897">
        <v>7</v>
      </c>
      <c r="B4897">
        <v>23</v>
      </c>
      <c r="C4897">
        <v>23</v>
      </c>
      <c r="D4897">
        <f>'[1]2016'!P4897</f>
        <v>0.88296163519059156</v>
      </c>
      <c r="E4897">
        <f>'[1]2016'!Q4897</f>
        <v>0</v>
      </c>
      <c r="F4897">
        <f t="shared" si="608"/>
        <v>0.88296163519059156</v>
      </c>
      <c r="G4897">
        <f t="shared" si="609"/>
        <v>11</v>
      </c>
      <c r="H4897" s="3">
        <f>DC_2016!K4897</f>
        <v>3.6704435108937936</v>
      </c>
      <c r="I4897" s="48">
        <f>IF(F4897=0,0,IF(H4897&gt;DC_2016!$G$11,0,F4897/((DC_2016!$G$11-H4897)*9.92/20.72)))</f>
        <v>0.29114237450027758</v>
      </c>
      <c r="J4897" s="48">
        <f>IF(OR(I4897&lt;Summary!$F$3, I4897=Summary!$F$3), I4897, Summary!$F$3)</f>
        <v>0.29114237450027758</v>
      </c>
      <c r="K4897" s="3">
        <f>[2]Intensity!A4900</f>
        <v>529.98900303119888</v>
      </c>
      <c r="L4897">
        <f>J4897*(DC_2016!$G$11-H4897)*9.92/20.72</f>
        <v>0.88296163519059145</v>
      </c>
      <c r="M4897">
        <f t="shared" si="610"/>
        <v>0</v>
      </c>
      <c r="N4897">
        <f t="shared" si="611"/>
        <v>458.24737876236219</v>
      </c>
      <c r="O4897" s="48">
        <f>IF(M4897=0,0, M4897/(DC_2016!$G$11))</f>
        <v>0</v>
      </c>
      <c r="P4897" s="48">
        <f>IF(OR(O4897&lt;Summary!$G$3, O4897 = Summary!$G$3), O4897, Summary!$G$3)</f>
        <v>0</v>
      </c>
      <c r="Q4897">
        <f>P4897*DC_2016!$G$11</f>
        <v>0</v>
      </c>
      <c r="R4897">
        <f t="shared" si="612"/>
        <v>0.88296163519059145</v>
      </c>
      <c r="S4897">
        <f t="shared" si="613"/>
        <v>0</v>
      </c>
      <c r="T4897">
        <f t="shared" si="614"/>
        <v>0</v>
      </c>
      <c r="U4897">
        <f t="shared" si="615"/>
        <v>458.24737876236219</v>
      </c>
    </row>
    <row r="4898" spans="1:21">
      <c r="A4898">
        <v>7</v>
      </c>
      <c r="B4898">
        <v>24</v>
      </c>
      <c r="C4898">
        <v>0</v>
      </c>
      <c r="D4898">
        <f>'[1]2016'!P4898</f>
        <v>0</v>
      </c>
      <c r="E4898">
        <f>'[1]2016'!Q4898</f>
        <v>0</v>
      </c>
      <c r="F4898">
        <f t="shared" si="608"/>
        <v>0</v>
      </c>
      <c r="G4898">
        <f t="shared" si="609"/>
        <v>0</v>
      </c>
      <c r="H4898" s="3">
        <f>DC_2016!K4898</f>
        <v>3.5705882642052709</v>
      </c>
      <c r="I4898" s="48">
        <f>IF(F4898=0,0,IF(H4898&gt;DC_2016!$G$11,0,F4898/((DC_2016!$G$11-H4898)*9.92/20.72)))</f>
        <v>0</v>
      </c>
      <c r="J4898" s="48">
        <f>IF(OR(I4898&lt;Summary!$F$3, I4898=Summary!$F$3), I4898, Summary!$F$3)</f>
        <v>0</v>
      </c>
      <c r="K4898" s="3">
        <f>[2]Intensity!A4901</f>
        <v>517.54571059599232</v>
      </c>
      <c r="L4898">
        <f>J4898*(DC_2016!$G$11-H4898)*9.92/20.72</f>
        <v>0</v>
      </c>
      <c r="M4898">
        <f t="shared" si="610"/>
        <v>0</v>
      </c>
      <c r="N4898">
        <f t="shared" si="611"/>
        <v>0</v>
      </c>
      <c r="O4898" s="48">
        <f>IF(M4898=0,0, M4898/(DC_2016!$G$11))</f>
        <v>0</v>
      </c>
      <c r="P4898" s="48">
        <f>IF(OR(O4898&lt;Summary!$G$3, O4898 = Summary!$G$3), O4898, Summary!$G$3)</f>
        <v>0</v>
      </c>
      <c r="Q4898">
        <f>P4898*DC_2016!$G$11</f>
        <v>0</v>
      </c>
      <c r="R4898">
        <f t="shared" si="612"/>
        <v>0</v>
      </c>
      <c r="S4898">
        <f t="shared" si="613"/>
        <v>0</v>
      </c>
      <c r="T4898">
        <f t="shared" si="614"/>
        <v>0</v>
      </c>
      <c r="U4898">
        <f t="shared" si="615"/>
        <v>0</v>
      </c>
    </row>
    <row r="4899" spans="1:21">
      <c r="A4899">
        <v>7</v>
      </c>
      <c r="B4899">
        <v>24</v>
      </c>
      <c r="C4899">
        <v>1</v>
      </c>
      <c r="D4899">
        <f>'[1]2016'!P4899</f>
        <v>0</v>
      </c>
      <c r="E4899">
        <f>'[1]2016'!Q4899</f>
        <v>0</v>
      </c>
      <c r="F4899">
        <f t="shared" si="608"/>
        <v>0</v>
      </c>
      <c r="G4899">
        <f t="shared" si="609"/>
        <v>0</v>
      </c>
      <c r="H4899" s="3">
        <f>DC_2016!K4899</f>
        <v>3.4587561576479233</v>
      </c>
      <c r="I4899" s="48">
        <f>IF(F4899=0,0,IF(H4899&gt;DC_2016!$G$11,0,F4899/((DC_2016!$G$11-H4899)*9.92/20.72)))</f>
        <v>0</v>
      </c>
      <c r="J4899" s="48">
        <f>IF(OR(I4899&lt;Summary!$F$3, I4899=Summary!$F$3), I4899, Summary!$F$3)</f>
        <v>0</v>
      </c>
      <c r="K4899" s="3">
        <f>[2]Intensity!A4902</f>
        <v>512.16000263884689</v>
      </c>
      <c r="L4899">
        <f>J4899*(DC_2016!$G$11-H4899)*9.92/20.72</f>
        <v>0</v>
      </c>
      <c r="M4899">
        <f t="shared" si="610"/>
        <v>0</v>
      </c>
      <c r="N4899">
        <f t="shared" si="611"/>
        <v>0</v>
      </c>
      <c r="O4899" s="48">
        <f>IF(M4899=0,0, M4899/(DC_2016!$G$11))</f>
        <v>0</v>
      </c>
      <c r="P4899" s="48">
        <f>IF(OR(O4899&lt;Summary!$G$3, O4899 = Summary!$G$3), O4899, Summary!$G$3)</f>
        <v>0</v>
      </c>
      <c r="Q4899">
        <f>P4899*DC_2016!$G$11</f>
        <v>0</v>
      </c>
      <c r="R4899">
        <f t="shared" si="612"/>
        <v>0</v>
      </c>
      <c r="S4899">
        <f t="shared" si="613"/>
        <v>0</v>
      </c>
      <c r="T4899">
        <f t="shared" si="614"/>
        <v>0</v>
      </c>
      <c r="U4899">
        <f t="shared" si="615"/>
        <v>0</v>
      </c>
    </row>
    <row r="4900" spans="1:21">
      <c r="A4900">
        <v>7</v>
      </c>
      <c r="B4900">
        <v>24</v>
      </c>
      <c r="C4900">
        <v>2</v>
      </c>
      <c r="D4900">
        <f>'[1]2016'!P4900</f>
        <v>0</v>
      </c>
      <c r="E4900">
        <f>'[1]2016'!Q4900</f>
        <v>0</v>
      </c>
      <c r="F4900">
        <f t="shared" si="608"/>
        <v>0</v>
      </c>
      <c r="G4900">
        <f t="shared" si="609"/>
        <v>0</v>
      </c>
      <c r="H4900" s="3">
        <f>DC_2016!K4900</f>
        <v>3.3555265085105512</v>
      </c>
      <c r="I4900" s="48">
        <f>IF(F4900=0,0,IF(H4900&gt;DC_2016!$G$11,0,F4900/((DC_2016!$G$11-H4900)*9.92/20.72)))</f>
        <v>0</v>
      </c>
      <c r="J4900" s="48">
        <f>IF(OR(I4900&lt;Summary!$F$3, I4900=Summary!$F$3), I4900, Summary!$F$3)</f>
        <v>0</v>
      </c>
      <c r="K4900" s="3">
        <f>[2]Intensity!A4903</f>
        <v>507.4254347272834</v>
      </c>
      <c r="L4900">
        <f>J4900*(DC_2016!$G$11-H4900)*9.92/20.72</f>
        <v>0</v>
      </c>
      <c r="M4900">
        <f t="shared" si="610"/>
        <v>0</v>
      </c>
      <c r="N4900">
        <f t="shared" si="611"/>
        <v>0</v>
      </c>
      <c r="O4900" s="48">
        <f>IF(M4900=0,0, M4900/(DC_2016!$G$11))</f>
        <v>0</v>
      </c>
      <c r="P4900" s="48">
        <f>IF(OR(O4900&lt;Summary!$G$3, O4900 = Summary!$G$3), O4900, Summary!$G$3)</f>
        <v>0</v>
      </c>
      <c r="Q4900">
        <f>P4900*DC_2016!$G$11</f>
        <v>0</v>
      </c>
      <c r="R4900">
        <f t="shared" si="612"/>
        <v>0</v>
      </c>
      <c r="S4900">
        <f t="shared" si="613"/>
        <v>0</v>
      </c>
      <c r="T4900">
        <f t="shared" si="614"/>
        <v>0</v>
      </c>
      <c r="U4900">
        <f t="shared" si="615"/>
        <v>0</v>
      </c>
    </row>
    <row r="4901" spans="1:21">
      <c r="A4901">
        <v>7</v>
      </c>
      <c r="B4901">
        <v>24</v>
      </c>
      <c r="C4901">
        <v>3</v>
      </c>
      <c r="D4901">
        <f>'[1]2016'!P4901</f>
        <v>0</v>
      </c>
      <c r="E4901">
        <f>'[1]2016'!Q4901</f>
        <v>0</v>
      </c>
      <c r="F4901">
        <f t="shared" si="608"/>
        <v>0</v>
      </c>
      <c r="G4901">
        <f t="shared" si="609"/>
        <v>0</v>
      </c>
      <c r="H4901" s="3">
        <f>DC_2016!K4901</f>
        <v>3.4415512085125766</v>
      </c>
      <c r="I4901" s="48">
        <f>IF(F4901=0,0,IF(H4901&gt;DC_2016!$G$11,0,F4901/((DC_2016!$G$11-H4901)*9.92/20.72)))</f>
        <v>0</v>
      </c>
      <c r="J4901" s="48">
        <f>IF(OR(I4901&lt;Summary!$F$3, I4901=Summary!$F$3), I4901, Summary!$F$3)</f>
        <v>0</v>
      </c>
      <c r="K4901" s="3">
        <f>[2]Intensity!A4904</f>
        <v>504.64473263944348</v>
      </c>
      <c r="L4901">
        <f>J4901*(DC_2016!$G$11-H4901)*9.92/20.72</f>
        <v>0</v>
      </c>
      <c r="M4901">
        <f t="shared" si="610"/>
        <v>0</v>
      </c>
      <c r="N4901">
        <f t="shared" si="611"/>
        <v>0</v>
      </c>
      <c r="O4901" s="48">
        <f>IF(M4901=0,0, M4901/(DC_2016!$G$11))</f>
        <v>0</v>
      </c>
      <c r="P4901" s="48">
        <f>IF(OR(O4901&lt;Summary!$G$3, O4901 = Summary!$G$3), O4901, Summary!$G$3)</f>
        <v>0</v>
      </c>
      <c r="Q4901">
        <f>P4901*DC_2016!$G$11</f>
        <v>0</v>
      </c>
      <c r="R4901">
        <f t="shared" si="612"/>
        <v>0</v>
      </c>
      <c r="S4901">
        <f t="shared" si="613"/>
        <v>0</v>
      </c>
      <c r="T4901">
        <f t="shared" si="614"/>
        <v>0</v>
      </c>
      <c r="U4901">
        <f t="shared" si="615"/>
        <v>0</v>
      </c>
    </row>
    <row r="4902" spans="1:21">
      <c r="A4902">
        <v>7</v>
      </c>
      <c r="B4902">
        <v>24</v>
      </c>
      <c r="C4902">
        <v>4</v>
      </c>
      <c r="D4902">
        <f>'[1]2016'!P4902</f>
        <v>0</v>
      </c>
      <c r="E4902">
        <f>'[1]2016'!Q4902</f>
        <v>0</v>
      </c>
      <c r="F4902">
        <f t="shared" si="608"/>
        <v>0</v>
      </c>
      <c r="G4902">
        <f t="shared" si="609"/>
        <v>0</v>
      </c>
      <c r="H4902" s="3">
        <f>DC_2016!K4902</f>
        <v>3.6910228396264859</v>
      </c>
      <c r="I4902" s="48">
        <f>IF(F4902=0,0,IF(H4902&gt;DC_2016!$G$11,0,F4902/((DC_2016!$G$11-H4902)*9.92/20.72)))</f>
        <v>0</v>
      </c>
      <c r="J4902" s="48">
        <f>IF(OR(I4902&lt;Summary!$F$3, I4902=Summary!$F$3), I4902, Summary!$F$3)</f>
        <v>0</v>
      </c>
      <c r="K4902" s="3">
        <f>[2]Intensity!A4905</f>
        <v>504.47969415047328</v>
      </c>
      <c r="L4902">
        <f>J4902*(DC_2016!$G$11-H4902)*9.92/20.72</f>
        <v>0</v>
      </c>
      <c r="M4902">
        <f t="shared" si="610"/>
        <v>0</v>
      </c>
      <c r="N4902">
        <f t="shared" si="611"/>
        <v>0</v>
      </c>
      <c r="O4902" s="48">
        <f>IF(M4902=0,0, M4902/(DC_2016!$G$11))</f>
        <v>0</v>
      </c>
      <c r="P4902" s="48">
        <f>IF(OR(O4902&lt;Summary!$G$3, O4902 = Summary!$G$3), O4902, Summary!$G$3)</f>
        <v>0</v>
      </c>
      <c r="Q4902">
        <f>P4902*DC_2016!$G$11</f>
        <v>0</v>
      </c>
      <c r="R4902">
        <f t="shared" si="612"/>
        <v>0</v>
      </c>
      <c r="S4902">
        <f t="shared" si="613"/>
        <v>0</v>
      </c>
      <c r="T4902">
        <f t="shared" si="614"/>
        <v>0</v>
      </c>
      <c r="U4902">
        <f t="shared" si="615"/>
        <v>0</v>
      </c>
    </row>
    <row r="4903" spans="1:21">
      <c r="A4903">
        <v>7</v>
      </c>
      <c r="B4903">
        <v>24</v>
      </c>
      <c r="C4903">
        <v>5</v>
      </c>
      <c r="D4903">
        <f>'[1]2016'!P4903</f>
        <v>0</v>
      </c>
      <c r="E4903">
        <f>'[1]2016'!Q4903</f>
        <v>0</v>
      </c>
      <c r="F4903">
        <f t="shared" si="608"/>
        <v>0</v>
      </c>
      <c r="G4903">
        <f t="shared" si="609"/>
        <v>0</v>
      </c>
      <c r="H4903" s="3">
        <f>DC_2016!K4903</f>
        <v>3.9404944707404397</v>
      </c>
      <c r="I4903" s="48">
        <f>IF(F4903=0,0,IF(H4903&gt;DC_2016!$G$11,0,F4903/((DC_2016!$G$11-H4903)*9.92/20.72)))</f>
        <v>0</v>
      </c>
      <c r="J4903" s="48">
        <f>IF(OR(I4903&lt;Summary!$F$3, I4903=Summary!$F$3), I4903, Summary!$F$3)</f>
        <v>0</v>
      </c>
      <c r="K4903" s="3">
        <f>[2]Intensity!A4906</f>
        <v>527.4336377997173</v>
      </c>
      <c r="L4903">
        <f>J4903*(DC_2016!$G$11-H4903)*9.92/20.72</f>
        <v>0</v>
      </c>
      <c r="M4903">
        <f t="shared" si="610"/>
        <v>0</v>
      </c>
      <c r="N4903">
        <f t="shared" si="611"/>
        <v>0</v>
      </c>
      <c r="O4903" s="48">
        <f>IF(M4903=0,0, M4903/(DC_2016!$G$11))</f>
        <v>0</v>
      </c>
      <c r="P4903" s="48">
        <f>IF(OR(O4903&lt;Summary!$G$3, O4903 = Summary!$G$3), O4903, Summary!$G$3)</f>
        <v>0</v>
      </c>
      <c r="Q4903">
        <f>P4903*DC_2016!$G$11</f>
        <v>0</v>
      </c>
      <c r="R4903">
        <f t="shared" si="612"/>
        <v>0</v>
      </c>
      <c r="S4903">
        <f t="shared" si="613"/>
        <v>0</v>
      </c>
      <c r="T4903">
        <f t="shared" si="614"/>
        <v>0</v>
      </c>
      <c r="U4903">
        <f t="shared" si="615"/>
        <v>0</v>
      </c>
    </row>
    <row r="4904" spans="1:21">
      <c r="A4904">
        <v>7</v>
      </c>
      <c r="B4904">
        <v>24</v>
      </c>
      <c r="C4904">
        <v>6</v>
      </c>
      <c r="D4904">
        <f>'[1]2016'!P4904</f>
        <v>0</v>
      </c>
      <c r="E4904">
        <f>'[1]2016'!Q4904</f>
        <v>0</v>
      </c>
      <c r="F4904">
        <f t="shared" si="608"/>
        <v>0</v>
      </c>
      <c r="G4904">
        <f t="shared" si="609"/>
        <v>0</v>
      </c>
      <c r="H4904" s="3">
        <f>DC_2016!K4904</f>
        <v>4.8093439280904358</v>
      </c>
      <c r="I4904" s="48">
        <f>IF(F4904=0,0,IF(H4904&gt;DC_2016!$G$11,0,F4904/((DC_2016!$G$11-H4904)*9.92/20.72)))</f>
        <v>0</v>
      </c>
      <c r="J4904" s="48">
        <f>IF(OR(I4904&lt;Summary!$F$3, I4904=Summary!$F$3), I4904, Summary!$F$3)</f>
        <v>0</v>
      </c>
      <c r="K4904" s="3">
        <f>[2]Intensity!A4907</f>
        <v>547.32376461212789</v>
      </c>
      <c r="L4904">
        <f>J4904*(DC_2016!$G$11-H4904)*9.92/20.72</f>
        <v>0</v>
      </c>
      <c r="M4904">
        <f t="shared" si="610"/>
        <v>0</v>
      </c>
      <c r="N4904">
        <f t="shared" si="611"/>
        <v>0</v>
      </c>
      <c r="O4904" s="48">
        <f>IF(M4904=0,0, M4904/(DC_2016!$G$11))</f>
        <v>0</v>
      </c>
      <c r="P4904" s="48">
        <f>IF(OR(O4904&lt;Summary!$G$3, O4904 = Summary!$G$3), O4904, Summary!$G$3)</f>
        <v>0</v>
      </c>
      <c r="Q4904">
        <f>P4904*DC_2016!$G$11</f>
        <v>0</v>
      </c>
      <c r="R4904">
        <f t="shared" si="612"/>
        <v>0</v>
      </c>
      <c r="S4904">
        <f t="shared" si="613"/>
        <v>0</v>
      </c>
      <c r="T4904">
        <f t="shared" si="614"/>
        <v>0</v>
      </c>
      <c r="U4904">
        <f t="shared" si="615"/>
        <v>0</v>
      </c>
    </row>
    <row r="4905" spans="1:21">
      <c r="A4905">
        <v>7</v>
      </c>
      <c r="B4905">
        <v>24</v>
      </c>
      <c r="C4905">
        <v>7</v>
      </c>
      <c r="D4905">
        <f>'[1]2016'!P4905</f>
        <v>16.342853181586676</v>
      </c>
      <c r="E4905">
        <f>'[1]2016'!Q4905</f>
        <v>0</v>
      </c>
      <c r="F4905">
        <f t="shared" si="608"/>
        <v>16.342853181586676</v>
      </c>
      <c r="G4905">
        <f t="shared" si="609"/>
        <v>11</v>
      </c>
      <c r="H4905" s="3">
        <f>DC_2016!K4905</f>
        <v>5.1706476657615568</v>
      </c>
      <c r="I4905" s="48">
        <f>IF(F4905=0,0,IF(H4905&gt;DC_2016!$G$11,0,F4905/((DC_2016!$G$11-H4905)*9.92/20.72)))</f>
        <v>7.061060182458613</v>
      </c>
      <c r="J4905" s="48">
        <f>IF(OR(I4905&lt;Summary!$F$3, I4905=Summary!$F$3), I4905, Summary!$F$3)</f>
        <v>7.061060182458613</v>
      </c>
      <c r="K4905" s="3">
        <f>[2]Intensity!A4908</f>
        <v>564.92898853525583</v>
      </c>
      <c r="L4905">
        <f>J4905*(DC_2016!$G$11-H4905)*9.92/20.72</f>
        <v>16.342853181586676</v>
      </c>
      <c r="M4905">
        <f t="shared" si="610"/>
        <v>0</v>
      </c>
      <c r="N4905">
        <f t="shared" si="611"/>
        <v>9052.780132656495</v>
      </c>
      <c r="O4905" s="48">
        <f>IF(M4905=0,0, M4905/(DC_2016!$G$11))</f>
        <v>0</v>
      </c>
      <c r="P4905" s="48">
        <f>IF(OR(O4905&lt;Summary!$G$3, O4905 = Summary!$G$3), O4905, Summary!$G$3)</f>
        <v>0</v>
      </c>
      <c r="Q4905">
        <f>P4905*DC_2016!$G$11</f>
        <v>0</v>
      </c>
      <c r="R4905">
        <f t="shared" si="612"/>
        <v>16.342853181586676</v>
      </c>
      <c r="S4905">
        <f t="shared" si="613"/>
        <v>0</v>
      </c>
      <c r="T4905">
        <f t="shared" si="614"/>
        <v>0</v>
      </c>
      <c r="U4905">
        <f t="shared" si="615"/>
        <v>9052.780132656495</v>
      </c>
    </row>
    <row r="4906" spans="1:21">
      <c r="A4906">
        <v>7</v>
      </c>
      <c r="B4906">
        <v>24</v>
      </c>
      <c r="C4906">
        <v>8</v>
      </c>
      <c r="D4906">
        <f>'[1]2016'!P4906</f>
        <v>0</v>
      </c>
      <c r="E4906">
        <f>'[1]2016'!Q4906</f>
        <v>0</v>
      </c>
      <c r="F4906">
        <f t="shared" si="608"/>
        <v>0</v>
      </c>
      <c r="G4906">
        <f t="shared" si="609"/>
        <v>0</v>
      </c>
      <c r="H4906" s="3">
        <f>DC_2016!K4906</f>
        <v>5.8502427853913286</v>
      </c>
      <c r="I4906" s="48">
        <f>IF(F4906=0,0,IF(H4906&gt;DC_2016!$G$11,0,F4906/((DC_2016!$G$11-H4906)*9.92/20.72)))</f>
        <v>0</v>
      </c>
      <c r="J4906" s="48">
        <f>IF(OR(I4906&lt;Summary!$F$3, I4906=Summary!$F$3), I4906, Summary!$F$3)</f>
        <v>0</v>
      </c>
      <c r="K4906" s="3">
        <f>[2]Intensity!A4909</f>
        <v>578.48206744903973</v>
      </c>
      <c r="L4906">
        <f>J4906*(DC_2016!$G$11-H4906)*9.92/20.72</f>
        <v>0</v>
      </c>
      <c r="M4906">
        <f t="shared" si="610"/>
        <v>0</v>
      </c>
      <c r="N4906">
        <f t="shared" si="611"/>
        <v>0</v>
      </c>
      <c r="O4906" s="48">
        <f>IF(M4906=0,0, M4906/(DC_2016!$G$11))</f>
        <v>0</v>
      </c>
      <c r="P4906" s="48">
        <f>IF(OR(O4906&lt;Summary!$G$3, O4906 = Summary!$G$3), O4906, Summary!$G$3)</f>
        <v>0</v>
      </c>
      <c r="Q4906">
        <f>P4906*DC_2016!$G$11</f>
        <v>0</v>
      </c>
      <c r="R4906">
        <f t="shared" si="612"/>
        <v>0</v>
      </c>
      <c r="S4906">
        <f t="shared" si="613"/>
        <v>0</v>
      </c>
      <c r="T4906">
        <f t="shared" si="614"/>
        <v>0</v>
      </c>
      <c r="U4906">
        <f t="shared" si="615"/>
        <v>0</v>
      </c>
    </row>
    <row r="4907" spans="1:21">
      <c r="A4907">
        <v>7</v>
      </c>
      <c r="B4907">
        <v>24</v>
      </c>
      <c r="C4907">
        <v>9</v>
      </c>
      <c r="D4907">
        <f>'[1]2016'!P4907</f>
        <v>0</v>
      </c>
      <c r="E4907">
        <f>'[1]2016'!Q4907</f>
        <v>0</v>
      </c>
      <c r="F4907">
        <f t="shared" si="608"/>
        <v>0</v>
      </c>
      <c r="G4907">
        <f t="shared" si="609"/>
        <v>0</v>
      </c>
      <c r="H4907" s="3">
        <f>DC_2016!K4907</f>
        <v>6.7707070673087717</v>
      </c>
      <c r="I4907" s="48">
        <f>IF(F4907=0,0,IF(H4907&gt;DC_2016!$G$11,0,F4907/((DC_2016!$G$11-H4907)*9.92/20.72)))</f>
        <v>0</v>
      </c>
      <c r="J4907" s="48">
        <f>IF(OR(I4907&lt;Summary!$F$3, I4907=Summary!$F$3), I4907, Summary!$F$3)</f>
        <v>0</v>
      </c>
      <c r="K4907" s="3">
        <f>[2]Intensity!A4910</f>
        <v>586.49741350557372</v>
      </c>
      <c r="L4907">
        <f>J4907*(DC_2016!$G$11-H4907)*9.92/20.72</f>
        <v>0</v>
      </c>
      <c r="M4907">
        <f t="shared" si="610"/>
        <v>0</v>
      </c>
      <c r="N4907">
        <f t="shared" si="611"/>
        <v>0</v>
      </c>
      <c r="O4907" s="48">
        <f>IF(M4907=0,0, M4907/(DC_2016!$G$11))</f>
        <v>0</v>
      </c>
      <c r="P4907" s="48">
        <f>IF(OR(O4907&lt;Summary!$G$3, O4907 = Summary!$G$3), O4907, Summary!$G$3)</f>
        <v>0</v>
      </c>
      <c r="Q4907">
        <f>P4907*DC_2016!$G$11</f>
        <v>0</v>
      </c>
      <c r="R4907">
        <f t="shared" si="612"/>
        <v>0</v>
      </c>
      <c r="S4907">
        <f t="shared" si="613"/>
        <v>0</v>
      </c>
      <c r="T4907">
        <f t="shared" si="614"/>
        <v>0</v>
      </c>
      <c r="U4907">
        <f t="shared" si="615"/>
        <v>0</v>
      </c>
    </row>
    <row r="4908" spans="1:21">
      <c r="A4908">
        <v>7</v>
      </c>
      <c r="B4908">
        <v>24</v>
      </c>
      <c r="C4908">
        <v>10</v>
      </c>
      <c r="D4908">
        <f>'[1]2016'!P4908</f>
        <v>0</v>
      </c>
      <c r="E4908">
        <f>'[1]2016'!Q4908</f>
        <v>7.1117627433768336</v>
      </c>
      <c r="F4908">
        <f t="shared" si="608"/>
        <v>7.1117627433768336</v>
      </c>
      <c r="G4908">
        <f t="shared" si="609"/>
        <v>48</v>
      </c>
      <c r="H4908" s="3">
        <f>DC_2016!K4908</f>
        <v>8.9987467753623562</v>
      </c>
      <c r="I4908" s="48">
        <f>IF(F4908=0,0,IF(H4908&gt;DC_2016!$G$11,0,F4908/((DC_2016!$G$11-H4908)*9.92/20.72)))</f>
        <v>14.762465079462572</v>
      </c>
      <c r="J4908" s="48">
        <f>IF(OR(I4908&lt;Summary!$F$3, I4908=Summary!$F$3), I4908, Summary!$F$3)</f>
        <v>14.762465079462572</v>
      </c>
      <c r="K4908" s="3">
        <f>[2]Intensity!A4911</f>
        <v>584.81760905939313</v>
      </c>
      <c r="L4908">
        <f>J4908*(DC_2016!$G$11-H4908)*9.92/20.72</f>
        <v>7.1117627433768336</v>
      </c>
      <c r="M4908">
        <f t="shared" si="610"/>
        <v>0</v>
      </c>
      <c r="N4908">
        <f t="shared" si="611"/>
        <v>3817.7194720972225</v>
      </c>
      <c r="O4908" s="48">
        <f>IF(M4908=0,0, M4908/(DC_2016!$G$11))</f>
        <v>0</v>
      </c>
      <c r="P4908" s="48">
        <f>IF(OR(O4908&lt;Summary!$G$3, O4908 = Summary!$G$3), O4908, Summary!$G$3)</f>
        <v>0</v>
      </c>
      <c r="Q4908">
        <f>P4908*DC_2016!$G$11</f>
        <v>0</v>
      </c>
      <c r="R4908">
        <f t="shared" si="612"/>
        <v>7.1117627433768336</v>
      </c>
      <c r="S4908">
        <f t="shared" si="613"/>
        <v>0</v>
      </c>
      <c r="T4908">
        <f t="shared" si="614"/>
        <v>0</v>
      </c>
      <c r="U4908">
        <f t="shared" si="615"/>
        <v>3817.7194720972225</v>
      </c>
    </row>
    <row r="4909" spans="1:21">
      <c r="A4909">
        <v>7</v>
      </c>
      <c r="B4909">
        <v>24</v>
      </c>
      <c r="C4909">
        <v>11</v>
      </c>
      <c r="D4909">
        <f>'[1]2016'!P4909</f>
        <v>0</v>
      </c>
      <c r="E4909">
        <f>'[1]2016'!Q4909</f>
        <v>11.104555266751916</v>
      </c>
      <c r="F4909">
        <f t="shared" si="608"/>
        <v>11.104555266751916</v>
      </c>
      <c r="G4909">
        <f t="shared" si="609"/>
        <v>48</v>
      </c>
      <c r="H4909" s="3">
        <f>DC_2016!K4909</f>
        <v>10.05685058182047</v>
      </c>
      <c r="I4909" s="48">
        <f>IF(F4909=0,0,IF(H4909&gt;DC_2016!$G$11,0,F4909/((DC_2016!$G$11-H4909)*9.92/20.72)))</f>
        <v>0</v>
      </c>
      <c r="J4909" s="48">
        <f>IF(OR(I4909&lt;Summary!$F$3, I4909=Summary!$F$3), I4909, Summary!$F$3)</f>
        <v>0</v>
      </c>
      <c r="K4909" s="3">
        <f>[2]Intensity!A4912</f>
        <v>588.77529625631996</v>
      </c>
      <c r="L4909">
        <f>J4909*(DC_2016!$G$11-H4909)*9.92/20.72</f>
        <v>0</v>
      </c>
      <c r="M4909">
        <f t="shared" si="610"/>
        <v>11.104555266751916</v>
      </c>
      <c r="N4909">
        <f t="shared" si="611"/>
        <v>0</v>
      </c>
      <c r="O4909" s="48">
        <f>IF(M4909=0,0, M4909/(DC_2016!$G$11))</f>
        <v>1.1099033599980435</v>
      </c>
      <c r="P4909" s="48">
        <f>IF(OR(O4909&lt;Summary!$G$3, O4909 = Summary!$G$3), O4909, Summary!$G$3)</f>
        <v>0</v>
      </c>
      <c r="Q4909">
        <f>P4909*DC_2016!$G$11</f>
        <v>0</v>
      </c>
      <c r="R4909">
        <f t="shared" si="612"/>
        <v>0</v>
      </c>
      <c r="S4909">
        <f t="shared" si="613"/>
        <v>11.104555266751916</v>
      </c>
      <c r="T4909">
        <f t="shared" si="614"/>
        <v>0</v>
      </c>
      <c r="U4909">
        <f t="shared" si="615"/>
        <v>0</v>
      </c>
    </row>
    <row r="4910" spans="1:21">
      <c r="A4910">
        <v>7</v>
      </c>
      <c r="B4910">
        <v>24</v>
      </c>
      <c r="C4910">
        <v>12</v>
      </c>
      <c r="D4910">
        <f>'[1]2016'!P4910</f>
        <v>0</v>
      </c>
      <c r="E4910">
        <f>'[1]2016'!Q4910</f>
        <v>44.248425937370847</v>
      </c>
      <c r="F4910">
        <f t="shared" si="608"/>
        <v>44.248425937370847</v>
      </c>
      <c r="G4910">
        <f t="shared" si="609"/>
        <v>48</v>
      </c>
      <c r="H4910" s="3">
        <f>DC_2016!K4910</f>
        <v>10.134272801523451</v>
      </c>
      <c r="I4910" s="48">
        <f>IF(F4910=0,0,IF(H4910&gt;DC_2016!$G$11,0,F4910/((DC_2016!$G$11-H4910)*9.92/20.72)))</f>
        <v>0</v>
      </c>
      <c r="J4910" s="48">
        <f>IF(OR(I4910&lt;Summary!$F$3, I4910=Summary!$F$3), I4910, Summary!$F$3)</f>
        <v>0</v>
      </c>
      <c r="K4910" s="3">
        <f>[2]Intensity!A4913</f>
        <v>588.30032893223517</v>
      </c>
      <c r="L4910">
        <f>J4910*(DC_2016!$G$11-H4910)*9.92/20.72</f>
        <v>0</v>
      </c>
      <c r="M4910">
        <f t="shared" si="610"/>
        <v>44.248425937370847</v>
      </c>
      <c r="N4910">
        <f t="shared" si="611"/>
        <v>0</v>
      </c>
      <c r="O4910" s="48">
        <f>IF(M4910=0,0, M4910/(DC_2016!$G$11))</f>
        <v>4.4226423699791795</v>
      </c>
      <c r="P4910" s="48">
        <f>IF(OR(O4910&lt;Summary!$G$3, O4910 = Summary!$G$3), O4910, Summary!$G$3)</f>
        <v>0</v>
      </c>
      <c r="Q4910">
        <f>P4910*DC_2016!$G$11</f>
        <v>0</v>
      </c>
      <c r="R4910">
        <f t="shared" si="612"/>
        <v>0</v>
      </c>
      <c r="S4910">
        <f t="shared" si="613"/>
        <v>44.248425937370847</v>
      </c>
      <c r="T4910">
        <f t="shared" si="614"/>
        <v>0</v>
      </c>
      <c r="U4910">
        <f t="shared" si="615"/>
        <v>0</v>
      </c>
    </row>
    <row r="4911" spans="1:21">
      <c r="A4911">
        <v>7</v>
      </c>
      <c r="B4911">
        <v>24</v>
      </c>
      <c r="C4911">
        <v>13</v>
      </c>
      <c r="D4911">
        <f>'[1]2016'!P4911</f>
        <v>0</v>
      </c>
      <c r="E4911">
        <f>'[1]2016'!Q4911</f>
        <v>56.61035523901834</v>
      </c>
      <c r="F4911">
        <f t="shared" si="608"/>
        <v>56.61035523901834</v>
      </c>
      <c r="G4911">
        <f t="shared" si="609"/>
        <v>48</v>
      </c>
      <c r="H4911" s="3">
        <f>DC_2016!K4911</f>
        <v>10.211695032670484</v>
      </c>
      <c r="I4911" s="48">
        <f>IF(F4911=0,0,IF(H4911&gt;DC_2016!$G$11,0,F4911/((DC_2016!$G$11-H4911)*9.92/20.72)))</f>
        <v>0</v>
      </c>
      <c r="J4911" s="48">
        <f>IF(OR(I4911&lt;Summary!$F$3, I4911=Summary!$F$3), I4911, Summary!$F$3)</f>
        <v>0</v>
      </c>
      <c r="K4911" s="3">
        <f>[2]Intensity!A4914</f>
        <v>584.76452919846054</v>
      </c>
      <c r="L4911">
        <f>J4911*(DC_2016!$G$11-H4911)*9.92/20.72</f>
        <v>0</v>
      </c>
      <c r="M4911">
        <f t="shared" si="610"/>
        <v>56.61035523901834</v>
      </c>
      <c r="N4911">
        <f t="shared" si="611"/>
        <v>0</v>
      </c>
      <c r="O4911" s="48">
        <f>IF(M4911=0,0, M4911/(DC_2016!$G$11))</f>
        <v>5.6582206113732703</v>
      </c>
      <c r="P4911" s="48">
        <f>IF(OR(O4911&lt;Summary!$G$3, O4911 = Summary!$G$3), O4911, Summary!$G$3)</f>
        <v>0</v>
      </c>
      <c r="Q4911">
        <f>P4911*DC_2016!$G$11</f>
        <v>0</v>
      </c>
      <c r="R4911">
        <f t="shared" si="612"/>
        <v>0</v>
      </c>
      <c r="S4911">
        <f t="shared" si="613"/>
        <v>56.61035523901834</v>
      </c>
      <c r="T4911">
        <f t="shared" si="614"/>
        <v>0</v>
      </c>
      <c r="U4911">
        <f t="shared" si="615"/>
        <v>0</v>
      </c>
    </row>
    <row r="4912" spans="1:21">
      <c r="A4912">
        <v>7</v>
      </c>
      <c r="B4912">
        <v>24</v>
      </c>
      <c r="C4912">
        <v>14</v>
      </c>
      <c r="D4912">
        <f>'[1]2016'!P4912</f>
        <v>0</v>
      </c>
      <c r="E4912">
        <f>'[1]2016'!Q4912</f>
        <v>0</v>
      </c>
      <c r="F4912">
        <f t="shared" si="608"/>
        <v>0</v>
      </c>
      <c r="G4912">
        <f t="shared" si="609"/>
        <v>0</v>
      </c>
      <c r="H4912" s="3">
        <f>DC_2016!K4912</f>
        <v>9.8761987129646016</v>
      </c>
      <c r="I4912" s="48">
        <f>IF(F4912=0,0,IF(H4912&gt;DC_2016!$G$11,0,F4912/((DC_2016!$G$11-H4912)*9.92/20.72)))</f>
        <v>0</v>
      </c>
      <c r="J4912" s="48">
        <f>IF(OR(I4912&lt;Summary!$F$3, I4912=Summary!$F$3), I4912, Summary!$F$3)</f>
        <v>0</v>
      </c>
      <c r="K4912" s="3">
        <f>[2]Intensity!A4915</f>
        <v>585.85006238589278</v>
      </c>
      <c r="L4912">
        <f>J4912*(DC_2016!$G$11-H4912)*9.92/20.72</f>
        <v>0</v>
      </c>
      <c r="M4912">
        <f t="shared" si="610"/>
        <v>0</v>
      </c>
      <c r="N4912">
        <f t="shared" si="611"/>
        <v>0</v>
      </c>
      <c r="O4912" s="48">
        <f>IF(M4912=0,0, M4912/(DC_2016!$G$11))</f>
        <v>0</v>
      </c>
      <c r="P4912" s="48">
        <f>IF(OR(O4912&lt;Summary!$G$3, O4912 = Summary!$G$3), O4912, Summary!$G$3)</f>
        <v>0</v>
      </c>
      <c r="Q4912">
        <f>P4912*DC_2016!$G$11</f>
        <v>0</v>
      </c>
      <c r="R4912">
        <f t="shared" si="612"/>
        <v>0</v>
      </c>
      <c r="S4912">
        <f t="shared" si="613"/>
        <v>0</v>
      </c>
      <c r="T4912">
        <f t="shared" si="614"/>
        <v>0</v>
      </c>
      <c r="U4912">
        <f t="shared" si="615"/>
        <v>0</v>
      </c>
    </row>
    <row r="4913" spans="1:21">
      <c r="A4913">
        <v>7</v>
      </c>
      <c r="B4913">
        <v>24</v>
      </c>
      <c r="C4913">
        <v>15</v>
      </c>
      <c r="D4913">
        <f>'[1]2016'!P4913</f>
        <v>0</v>
      </c>
      <c r="E4913">
        <f>'[1]2016'!Q4913</f>
        <v>47.840959275990087</v>
      </c>
      <c r="F4913">
        <f t="shared" si="608"/>
        <v>47.840959275990087</v>
      </c>
      <c r="G4913">
        <f t="shared" si="609"/>
        <v>48</v>
      </c>
      <c r="H4913" s="3">
        <f>DC_2016!K4913</f>
        <v>10.960109914567127</v>
      </c>
      <c r="I4913" s="48">
        <f>IF(F4913=0,0,IF(H4913&gt;DC_2016!$G$11,0,F4913/((DC_2016!$G$11-H4913)*9.92/20.72)))</f>
        <v>0</v>
      </c>
      <c r="J4913" s="48">
        <f>IF(OR(I4913&lt;Summary!$F$3, I4913=Summary!$F$3), I4913, Summary!$F$3)</f>
        <v>0</v>
      </c>
      <c r="K4913" s="3">
        <f>[2]Intensity!A4916</f>
        <v>586.6437803392289</v>
      </c>
      <c r="L4913">
        <f>J4913*(DC_2016!$G$11-H4913)*9.92/20.72</f>
        <v>0</v>
      </c>
      <c r="M4913">
        <f t="shared" si="610"/>
        <v>47.840959275990087</v>
      </c>
      <c r="N4913">
        <f t="shared" si="611"/>
        <v>0</v>
      </c>
      <c r="O4913" s="48">
        <f>IF(M4913=0,0, M4913/(DC_2016!$G$11))</f>
        <v>4.7817170674933642</v>
      </c>
      <c r="P4913" s="48">
        <f>IF(OR(O4913&lt;Summary!$G$3, O4913 = Summary!$G$3), O4913, Summary!$G$3)</f>
        <v>0</v>
      </c>
      <c r="Q4913">
        <f>P4913*DC_2016!$G$11</f>
        <v>0</v>
      </c>
      <c r="R4913">
        <f t="shared" si="612"/>
        <v>0</v>
      </c>
      <c r="S4913">
        <f t="shared" si="613"/>
        <v>47.840959275990087</v>
      </c>
      <c r="T4913">
        <f t="shared" si="614"/>
        <v>0</v>
      </c>
      <c r="U4913">
        <f t="shared" si="615"/>
        <v>0</v>
      </c>
    </row>
    <row r="4914" spans="1:21">
      <c r="A4914">
        <v>7</v>
      </c>
      <c r="B4914">
        <v>24</v>
      </c>
      <c r="C4914">
        <v>16</v>
      </c>
      <c r="D4914">
        <f>'[1]2016'!P4914</f>
        <v>0</v>
      </c>
      <c r="E4914">
        <f>'[1]2016'!Q4914</f>
        <v>0</v>
      </c>
      <c r="F4914">
        <f t="shared" si="608"/>
        <v>0</v>
      </c>
      <c r="G4914">
        <f t="shared" si="609"/>
        <v>0</v>
      </c>
      <c r="H4914" s="3">
        <f>DC_2016!K4914</f>
        <v>11.527872927653359</v>
      </c>
      <c r="I4914" s="48">
        <f>IF(F4914=0,0,IF(H4914&gt;DC_2016!$G$11,0,F4914/((DC_2016!$G$11-H4914)*9.92/20.72)))</f>
        <v>0</v>
      </c>
      <c r="J4914" s="48">
        <f>IF(OR(I4914&lt;Summary!$F$3, I4914=Summary!$F$3), I4914, Summary!$F$3)</f>
        <v>0</v>
      </c>
      <c r="K4914" s="3">
        <f>[2]Intensity!A4917</f>
        <v>595.42797158180372</v>
      </c>
      <c r="L4914">
        <f>J4914*(DC_2016!$G$11-H4914)*9.92/20.72</f>
        <v>0</v>
      </c>
      <c r="M4914">
        <f t="shared" si="610"/>
        <v>0</v>
      </c>
      <c r="N4914">
        <f t="shared" si="611"/>
        <v>0</v>
      </c>
      <c r="O4914" s="48">
        <f>IF(M4914=0,0, M4914/(DC_2016!$G$11))</f>
        <v>0</v>
      </c>
      <c r="P4914" s="48">
        <f>IF(OR(O4914&lt;Summary!$G$3, O4914 = Summary!$G$3), O4914, Summary!$G$3)</f>
        <v>0</v>
      </c>
      <c r="Q4914">
        <f>P4914*DC_2016!$G$11</f>
        <v>0</v>
      </c>
      <c r="R4914">
        <f t="shared" si="612"/>
        <v>0</v>
      </c>
      <c r="S4914">
        <f t="shared" si="613"/>
        <v>0</v>
      </c>
      <c r="T4914">
        <f t="shared" si="614"/>
        <v>0</v>
      </c>
      <c r="U4914">
        <f t="shared" si="615"/>
        <v>0</v>
      </c>
    </row>
    <row r="4915" spans="1:21">
      <c r="A4915">
        <v>7</v>
      </c>
      <c r="B4915">
        <v>24</v>
      </c>
      <c r="C4915">
        <v>17</v>
      </c>
      <c r="D4915">
        <f>'[1]2016'!P4915</f>
        <v>0</v>
      </c>
      <c r="E4915">
        <f>'[1]2016'!Q4915</f>
        <v>0</v>
      </c>
      <c r="F4915">
        <f t="shared" si="608"/>
        <v>0</v>
      </c>
      <c r="G4915">
        <f t="shared" si="609"/>
        <v>0</v>
      </c>
      <c r="H4915" s="3">
        <f>DC_2016!K4915</f>
        <v>11.545077876813874</v>
      </c>
      <c r="I4915" s="48">
        <f>IF(F4915=0,0,IF(H4915&gt;DC_2016!$G$11,0,F4915/((DC_2016!$G$11-H4915)*9.92/20.72)))</f>
        <v>0</v>
      </c>
      <c r="J4915" s="48">
        <f>IF(OR(I4915&lt;Summary!$F$3, I4915=Summary!$F$3), I4915, Summary!$F$3)</f>
        <v>0</v>
      </c>
      <c r="K4915" s="3">
        <f>[2]Intensity!A4918</f>
        <v>593.70278868547791</v>
      </c>
      <c r="L4915">
        <f>J4915*(DC_2016!$G$11-H4915)*9.92/20.72</f>
        <v>0</v>
      </c>
      <c r="M4915">
        <f t="shared" si="610"/>
        <v>0</v>
      </c>
      <c r="N4915">
        <f t="shared" si="611"/>
        <v>0</v>
      </c>
      <c r="O4915" s="48">
        <f>IF(M4915=0,0, M4915/(DC_2016!$G$11))</f>
        <v>0</v>
      </c>
      <c r="P4915" s="48">
        <f>IF(OR(O4915&lt;Summary!$G$3, O4915 = Summary!$G$3), O4915, Summary!$G$3)</f>
        <v>0</v>
      </c>
      <c r="Q4915">
        <f>P4915*DC_2016!$G$11</f>
        <v>0</v>
      </c>
      <c r="R4915">
        <f t="shared" si="612"/>
        <v>0</v>
      </c>
      <c r="S4915">
        <f t="shared" si="613"/>
        <v>0</v>
      </c>
      <c r="T4915">
        <f t="shared" si="614"/>
        <v>0</v>
      </c>
      <c r="U4915">
        <f t="shared" si="615"/>
        <v>0</v>
      </c>
    </row>
    <row r="4916" spans="1:21">
      <c r="A4916">
        <v>7</v>
      </c>
      <c r="B4916">
        <v>24</v>
      </c>
      <c r="C4916">
        <v>18</v>
      </c>
      <c r="D4916">
        <f>'[1]2016'!P4916</f>
        <v>0</v>
      </c>
      <c r="E4916">
        <f>'[1]2016'!Q4916</f>
        <v>0</v>
      </c>
      <c r="F4916">
        <f t="shared" si="608"/>
        <v>0</v>
      </c>
      <c r="G4916">
        <f t="shared" si="609"/>
        <v>0</v>
      </c>
      <c r="H4916" s="3">
        <f>DC_2016!K4916</f>
        <v>11.923586552198406</v>
      </c>
      <c r="I4916" s="48">
        <f>IF(F4916=0,0,IF(H4916&gt;DC_2016!$G$11,0,F4916/((DC_2016!$G$11-H4916)*9.92/20.72)))</f>
        <v>0</v>
      </c>
      <c r="J4916" s="48">
        <f>IF(OR(I4916&lt;Summary!$F$3, I4916=Summary!$F$3), I4916, Summary!$F$3)</f>
        <v>0</v>
      </c>
      <c r="K4916" s="3">
        <f>[2]Intensity!A4919</f>
        <v>598.16430373851131</v>
      </c>
      <c r="L4916">
        <f>J4916*(DC_2016!$G$11-H4916)*9.92/20.72</f>
        <v>0</v>
      </c>
      <c r="M4916">
        <f t="shared" si="610"/>
        <v>0</v>
      </c>
      <c r="N4916">
        <f t="shared" si="611"/>
        <v>0</v>
      </c>
      <c r="O4916" s="48">
        <f>IF(M4916=0,0, M4916/(DC_2016!$G$11))</f>
        <v>0</v>
      </c>
      <c r="P4916" s="48">
        <f>IF(OR(O4916&lt;Summary!$G$3, O4916 = Summary!$G$3), O4916, Summary!$G$3)</f>
        <v>0</v>
      </c>
      <c r="Q4916">
        <f>P4916*DC_2016!$G$11</f>
        <v>0</v>
      </c>
      <c r="R4916">
        <f t="shared" si="612"/>
        <v>0</v>
      </c>
      <c r="S4916">
        <f t="shared" si="613"/>
        <v>0</v>
      </c>
      <c r="T4916">
        <f t="shared" si="614"/>
        <v>0</v>
      </c>
      <c r="U4916">
        <f t="shared" si="615"/>
        <v>0</v>
      </c>
    </row>
    <row r="4917" spans="1:21">
      <c r="A4917">
        <v>7</v>
      </c>
      <c r="B4917">
        <v>24</v>
      </c>
      <c r="C4917">
        <v>19</v>
      </c>
      <c r="D4917">
        <f>'[1]2016'!P4917</f>
        <v>0</v>
      </c>
      <c r="E4917">
        <f>'[1]2016'!Q4917</f>
        <v>0</v>
      </c>
      <c r="F4917">
        <f t="shared" si="608"/>
        <v>0</v>
      </c>
      <c r="G4917">
        <f t="shared" si="609"/>
        <v>0</v>
      </c>
      <c r="H4917" s="3">
        <f>DC_2016!K4917</f>
        <v>13.110727391511602</v>
      </c>
      <c r="I4917" s="48">
        <f>IF(F4917=0,0,IF(H4917&gt;DC_2016!$G$11,0,F4917/((DC_2016!$G$11-H4917)*9.92/20.72)))</f>
        <v>0</v>
      </c>
      <c r="J4917" s="48">
        <f>IF(OR(I4917&lt;Summary!$F$3, I4917=Summary!$F$3), I4917, Summary!$F$3)</f>
        <v>0</v>
      </c>
      <c r="K4917" s="3">
        <f>[2]Intensity!A4920</f>
        <v>592.7346359184495</v>
      </c>
      <c r="L4917">
        <f>J4917*(DC_2016!$G$11-H4917)*9.92/20.72</f>
        <v>0</v>
      </c>
      <c r="M4917">
        <f t="shared" si="610"/>
        <v>0</v>
      </c>
      <c r="N4917">
        <f t="shared" si="611"/>
        <v>0</v>
      </c>
      <c r="O4917" s="48">
        <f>IF(M4917=0,0, M4917/(DC_2016!$G$11))</f>
        <v>0</v>
      </c>
      <c r="P4917" s="48">
        <f>IF(OR(O4917&lt;Summary!$G$3, O4917 = Summary!$G$3), O4917, Summary!$G$3)</f>
        <v>0</v>
      </c>
      <c r="Q4917">
        <f>P4917*DC_2016!$G$11</f>
        <v>0</v>
      </c>
      <c r="R4917">
        <f t="shared" si="612"/>
        <v>0</v>
      </c>
      <c r="S4917">
        <f t="shared" si="613"/>
        <v>0</v>
      </c>
      <c r="T4917">
        <f t="shared" si="614"/>
        <v>0</v>
      </c>
      <c r="U4917">
        <f t="shared" si="615"/>
        <v>0</v>
      </c>
    </row>
    <row r="4918" spans="1:21">
      <c r="A4918">
        <v>7</v>
      </c>
      <c r="B4918">
        <v>24</v>
      </c>
      <c r="C4918">
        <v>20</v>
      </c>
      <c r="D4918">
        <f>'[1]2016'!P4918</f>
        <v>0</v>
      </c>
      <c r="E4918">
        <f>'[1]2016'!Q4918</f>
        <v>0</v>
      </c>
      <c r="F4918">
        <f t="shared" si="608"/>
        <v>0</v>
      </c>
      <c r="G4918">
        <f t="shared" si="609"/>
        <v>0</v>
      </c>
      <c r="H4918" s="3">
        <f>DC_2016!K4918</f>
        <v>12.697808840696641</v>
      </c>
      <c r="I4918" s="48">
        <f>IF(F4918=0,0,IF(H4918&gt;DC_2016!$G$11,0,F4918/((DC_2016!$G$11-H4918)*9.92/20.72)))</f>
        <v>0</v>
      </c>
      <c r="J4918" s="48">
        <f>IF(OR(I4918&lt;Summary!$F$3, I4918=Summary!$F$3), I4918, Summary!$F$3)</f>
        <v>0</v>
      </c>
      <c r="K4918" s="3">
        <f>[2]Intensity!A4921</f>
        <v>594.13725353842187</v>
      </c>
      <c r="L4918">
        <f>J4918*(DC_2016!$G$11-H4918)*9.92/20.72</f>
        <v>0</v>
      </c>
      <c r="M4918">
        <f t="shared" si="610"/>
        <v>0</v>
      </c>
      <c r="N4918">
        <f t="shared" si="611"/>
        <v>0</v>
      </c>
      <c r="O4918" s="48">
        <f>IF(M4918=0,0, M4918/(DC_2016!$G$11))</f>
        <v>0</v>
      </c>
      <c r="P4918" s="48">
        <f>IF(OR(O4918&lt;Summary!$G$3, O4918 = Summary!$G$3), O4918, Summary!$G$3)</f>
        <v>0</v>
      </c>
      <c r="Q4918">
        <f>P4918*DC_2016!$G$11</f>
        <v>0</v>
      </c>
      <c r="R4918">
        <f t="shared" si="612"/>
        <v>0</v>
      </c>
      <c r="S4918">
        <f t="shared" si="613"/>
        <v>0</v>
      </c>
      <c r="T4918">
        <f t="shared" si="614"/>
        <v>0</v>
      </c>
      <c r="U4918">
        <f t="shared" si="615"/>
        <v>0</v>
      </c>
    </row>
    <row r="4919" spans="1:21">
      <c r="A4919">
        <v>7</v>
      </c>
      <c r="B4919">
        <v>24</v>
      </c>
      <c r="C4919">
        <v>21</v>
      </c>
      <c r="D4919">
        <f>'[1]2016'!P4919</f>
        <v>0</v>
      </c>
      <c r="E4919">
        <f>'[1]2016'!Q4919</f>
        <v>0</v>
      </c>
      <c r="F4919">
        <f t="shared" si="608"/>
        <v>0</v>
      </c>
      <c r="G4919">
        <f t="shared" si="609"/>
        <v>0</v>
      </c>
      <c r="H4919" s="3">
        <f>DC_2016!K4919</f>
        <v>9.8761987129646016</v>
      </c>
      <c r="I4919" s="48">
        <f>IF(F4919=0,0,IF(H4919&gt;DC_2016!$G$11,0,F4919/((DC_2016!$G$11-H4919)*9.92/20.72)))</f>
        <v>0</v>
      </c>
      <c r="J4919" s="48">
        <f>IF(OR(I4919&lt;Summary!$F$3, I4919=Summary!$F$3), I4919, Summary!$F$3)</f>
        <v>0</v>
      </c>
      <c r="K4919" s="3">
        <f>[2]Intensity!A4922</f>
        <v>578.55200801758747</v>
      </c>
      <c r="L4919">
        <f>J4919*(DC_2016!$G$11-H4919)*9.92/20.72</f>
        <v>0</v>
      </c>
      <c r="M4919">
        <f t="shared" si="610"/>
        <v>0</v>
      </c>
      <c r="N4919">
        <f t="shared" si="611"/>
        <v>0</v>
      </c>
      <c r="O4919" s="48">
        <f>IF(M4919=0,0, M4919/(DC_2016!$G$11))</f>
        <v>0</v>
      </c>
      <c r="P4919" s="48">
        <f>IF(OR(O4919&lt;Summary!$G$3, O4919 = Summary!$G$3), O4919, Summary!$G$3)</f>
        <v>0</v>
      </c>
      <c r="Q4919">
        <f>P4919*DC_2016!$G$11</f>
        <v>0</v>
      </c>
      <c r="R4919">
        <f t="shared" si="612"/>
        <v>0</v>
      </c>
      <c r="S4919">
        <f t="shared" si="613"/>
        <v>0</v>
      </c>
      <c r="T4919">
        <f t="shared" si="614"/>
        <v>0</v>
      </c>
      <c r="U4919">
        <f t="shared" si="615"/>
        <v>0</v>
      </c>
    </row>
    <row r="4920" spans="1:21">
      <c r="A4920">
        <v>7</v>
      </c>
      <c r="B4920">
        <v>24</v>
      </c>
      <c r="C4920">
        <v>22</v>
      </c>
      <c r="D4920">
        <f>'[1]2016'!P4920</f>
        <v>0</v>
      </c>
      <c r="E4920">
        <f>'[1]2016'!Q4920</f>
        <v>0</v>
      </c>
      <c r="F4920">
        <f t="shared" si="608"/>
        <v>0</v>
      </c>
      <c r="G4920">
        <f t="shared" si="609"/>
        <v>0</v>
      </c>
      <c r="H4920" s="3">
        <f>DC_2016!K4920</f>
        <v>6.1771366476391698</v>
      </c>
      <c r="I4920" s="48">
        <f>IF(F4920=0,0,IF(H4920&gt;DC_2016!$G$11,0,F4920/((DC_2016!$G$11-H4920)*9.92/20.72)))</f>
        <v>0</v>
      </c>
      <c r="J4920" s="48">
        <f>IF(OR(I4920&lt;Summary!$F$3, I4920=Summary!$F$3), I4920, Summary!$F$3)</f>
        <v>0</v>
      </c>
      <c r="K4920" s="3">
        <f>[2]Intensity!A4923</f>
        <v>560.79563325280151</v>
      </c>
      <c r="L4920">
        <f>J4920*(DC_2016!$G$11-H4920)*9.92/20.72</f>
        <v>0</v>
      </c>
      <c r="M4920">
        <f t="shared" si="610"/>
        <v>0</v>
      </c>
      <c r="N4920">
        <f t="shared" si="611"/>
        <v>0</v>
      </c>
      <c r="O4920" s="48">
        <f>IF(M4920=0,0, M4920/(DC_2016!$G$11))</f>
        <v>0</v>
      </c>
      <c r="P4920" s="48">
        <f>IF(OR(O4920&lt;Summary!$G$3, O4920 = Summary!$G$3), O4920, Summary!$G$3)</f>
        <v>0</v>
      </c>
      <c r="Q4920">
        <f>P4920*DC_2016!$G$11</f>
        <v>0</v>
      </c>
      <c r="R4920">
        <f t="shared" si="612"/>
        <v>0</v>
      </c>
      <c r="S4920">
        <f t="shared" si="613"/>
        <v>0</v>
      </c>
      <c r="T4920">
        <f t="shared" si="614"/>
        <v>0</v>
      </c>
      <c r="U4920">
        <f t="shared" si="615"/>
        <v>0</v>
      </c>
    </row>
    <row r="4921" spans="1:21">
      <c r="A4921">
        <v>7</v>
      </c>
      <c r="B4921">
        <v>24</v>
      </c>
      <c r="C4921">
        <v>23</v>
      </c>
      <c r="D4921">
        <f>'[1]2016'!P4921</f>
        <v>0</v>
      </c>
      <c r="E4921">
        <f>'[1]2016'!Q4921</f>
        <v>0</v>
      </c>
      <c r="F4921">
        <f t="shared" si="608"/>
        <v>0</v>
      </c>
      <c r="G4921">
        <f t="shared" si="609"/>
        <v>0</v>
      </c>
      <c r="H4921" s="3">
        <f>DC_2016!K4921</f>
        <v>4.6372945280941469</v>
      </c>
      <c r="I4921" s="48">
        <f>IF(F4921=0,0,IF(H4921&gt;DC_2016!$G$11,0,F4921/((DC_2016!$G$11-H4921)*9.92/20.72)))</f>
        <v>0</v>
      </c>
      <c r="J4921" s="48">
        <f>IF(OR(I4921&lt;Summary!$F$3, I4921=Summary!$F$3), I4921, Summary!$F$3)</f>
        <v>0</v>
      </c>
      <c r="K4921" s="3">
        <f>[2]Intensity!A4924</f>
        <v>544.01793181299968</v>
      </c>
      <c r="L4921">
        <f>J4921*(DC_2016!$G$11-H4921)*9.92/20.72</f>
        <v>0</v>
      </c>
      <c r="M4921">
        <f t="shared" si="610"/>
        <v>0</v>
      </c>
      <c r="N4921">
        <f t="shared" si="611"/>
        <v>0</v>
      </c>
      <c r="O4921" s="48">
        <f>IF(M4921=0,0, M4921/(DC_2016!$G$11))</f>
        <v>0</v>
      </c>
      <c r="P4921" s="48">
        <f>IF(OR(O4921&lt;Summary!$G$3, O4921 = Summary!$G$3), O4921, Summary!$G$3)</f>
        <v>0</v>
      </c>
      <c r="Q4921">
        <f>P4921*DC_2016!$G$11</f>
        <v>0</v>
      </c>
      <c r="R4921">
        <f t="shared" si="612"/>
        <v>0</v>
      </c>
      <c r="S4921">
        <f t="shared" si="613"/>
        <v>0</v>
      </c>
      <c r="T4921">
        <f t="shared" si="614"/>
        <v>0</v>
      </c>
      <c r="U4921">
        <f t="shared" si="615"/>
        <v>0</v>
      </c>
    </row>
    <row r="4922" spans="1:21">
      <c r="A4922">
        <v>7</v>
      </c>
      <c r="B4922">
        <v>25</v>
      </c>
      <c r="C4922">
        <v>0</v>
      </c>
      <c r="D4922">
        <f>'[1]2016'!P4922</f>
        <v>0</v>
      </c>
      <c r="E4922">
        <f>'[1]2016'!Q4922</f>
        <v>0</v>
      </c>
      <c r="F4922">
        <f t="shared" si="608"/>
        <v>0</v>
      </c>
      <c r="G4922">
        <f t="shared" si="609"/>
        <v>0</v>
      </c>
      <c r="H4922" s="3">
        <f>DC_2016!K4922</f>
        <v>3.957699408459606</v>
      </c>
      <c r="I4922" s="48">
        <f>IF(F4922=0,0,IF(H4922&gt;DC_2016!$G$11,0,F4922/((DC_2016!$G$11-H4922)*9.92/20.72)))</f>
        <v>0</v>
      </c>
      <c r="J4922" s="48">
        <f>IF(OR(I4922&lt;Summary!$F$3, I4922=Summary!$F$3), I4922, Summary!$F$3)</f>
        <v>0</v>
      </c>
      <c r="K4922" s="3">
        <f>[2]Intensity!A4925</f>
        <v>534.39450303180467</v>
      </c>
      <c r="L4922">
        <f>J4922*(DC_2016!$G$11-H4922)*9.92/20.72</f>
        <v>0</v>
      </c>
      <c r="M4922">
        <f t="shared" si="610"/>
        <v>0</v>
      </c>
      <c r="N4922">
        <f t="shared" si="611"/>
        <v>0</v>
      </c>
      <c r="O4922" s="48">
        <f>IF(M4922=0,0, M4922/(DC_2016!$G$11))</f>
        <v>0</v>
      </c>
      <c r="P4922" s="48">
        <f>IF(OR(O4922&lt;Summary!$G$3, O4922 = Summary!$G$3), O4922, Summary!$G$3)</f>
        <v>0</v>
      </c>
      <c r="Q4922">
        <f>P4922*DC_2016!$G$11</f>
        <v>0</v>
      </c>
      <c r="R4922">
        <f t="shared" si="612"/>
        <v>0</v>
      </c>
      <c r="S4922">
        <f t="shared" si="613"/>
        <v>0</v>
      </c>
      <c r="T4922">
        <f t="shared" si="614"/>
        <v>0</v>
      </c>
      <c r="U4922">
        <f t="shared" si="615"/>
        <v>0</v>
      </c>
    </row>
    <row r="4923" spans="1:21">
      <c r="A4923">
        <v>7</v>
      </c>
      <c r="B4923">
        <v>25</v>
      </c>
      <c r="C4923">
        <v>1</v>
      </c>
      <c r="D4923">
        <f>'[1]2016'!P4923</f>
        <v>0</v>
      </c>
      <c r="E4923">
        <f>'[1]2016'!Q4923</f>
        <v>0</v>
      </c>
      <c r="F4923">
        <f t="shared" si="608"/>
        <v>0</v>
      </c>
      <c r="G4923">
        <f t="shared" si="609"/>
        <v>0</v>
      </c>
      <c r="H4923" s="3">
        <f>DC_2016!K4923</f>
        <v>3.6394080150575681</v>
      </c>
      <c r="I4923" s="48">
        <f>IF(F4923=0,0,IF(H4923&gt;DC_2016!$G$11,0,F4923/((DC_2016!$G$11-H4923)*9.92/20.72)))</f>
        <v>0</v>
      </c>
      <c r="J4923" s="48">
        <f>IF(OR(I4923&lt;Summary!$F$3, I4923=Summary!$F$3), I4923, Summary!$F$3)</f>
        <v>0</v>
      </c>
      <c r="K4923" s="3">
        <f>[2]Intensity!A4926</f>
        <v>532.13735833037367</v>
      </c>
      <c r="L4923">
        <f>J4923*(DC_2016!$G$11-H4923)*9.92/20.72</f>
        <v>0</v>
      </c>
      <c r="M4923">
        <f t="shared" si="610"/>
        <v>0</v>
      </c>
      <c r="N4923">
        <f t="shared" si="611"/>
        <v>0</v>
      </c>
      <c r="O4923" s="48">
        <f>IF(M4923=0,0, M4923/(DC_2016!$G$11))</f>
        <v>0</v>
      </c>
      <c r="P4923" s="48">
        <f>IF(OR(O4923&lt;Summary!$G$3, O4923 = Summary!$G$3), O4923, Summary!$G$3)</f>
        <v>0</v>
      </c>
      <c r="Q4923">
        <f>P4923*DC_2016!$G$11</f>
        <v>0</v>
      </c>
      <c r="R4923">
        <f t="shared" si="612"/>
        <v>0</v>
      </c>
      <c r="S4923">
        <f t="shared" si="613"/>
        <v>0</v>
      </c>
      <c r="T4923">
        <f t="shared" si="614"/>
        <v>0</v>
      </c>
      <c r="U4923">
        <f t="shared" si="615"/>
        <v>0</v>
      </c>
    </row>
    <row r="4924" spans="1:21">
      <c r="A4924">
        <v>7</v>
      </c>
      <c r="B4924">
        <v>25</v>
      </c>
      <c r="C4924">
        <v>2</v>
      </c>
      <c r="D4924">
        <f>'[1]2016'!P4924</f>
        <v>0</v>
      </c>
      <c r="E4924">
        <f>'[1]2016'!Q4924</f>
        <v>0</v>
      </c>
      <c r="F4924">
        <f t="shared" si="608"/>
        <v>0</v>
      </c>
      <c r="G4924">
        <f t="shared" si="609"/>
        <v>0</v>
      </c>
      <c r="H4924" s="3">
        <f>DC_2016!K4924</f>
        <v>3.5275759085003555</v>
      </c>
      <c r="I4924" s="48">
        <f>IF(F4924=0,0,IF(H4924&gt;DC_2016!$G$11,0,F4924/((DC_2016!$G$11-H4924)*9.92/20.72)))</f>
        <v>0</v>
      </c>
      <c r="J4924" s="48">
        <f>IF(OR(I4924&lt;Summary!$F$3, I4924=Summary!$F$3), I4924, Summary!$F$3)</f>
        <v>0</v>
      </c>
      <c r="K4924" s="3">
        <f>[2]Intensity!A4927</f>
        <v>538.58370862842958</v>
      </c>
      <c r="L4924">
        <f>J4924*(DC_2016!$G$11-H4924)*9.92/20.72</f>
        <v>0</v>
      </c>
      <c r="M4924">
        <f t="shared" si="610"/>
        <v>0</v>
      </c>
      <c r="N4924">
        <f t="shared" si="611"/>
        <v>0</v>
      </c>
      <c r="O4924" s="48">
        <f>IF(M4924=0,0, M4924/(DC_2016!$G$11))</f>
        <v>0</v>
      </c>
      <c r="P4924" s="48">
        <f>IF(OR(O4924&lt;Summary!$G$3, O4924 = Summary!$G$3), O4924, Summary!$G$3)</f>
        <v>0</v>
      </c>
      <c r="Q4924">
        <f>P4924*DC_2016!$G$11</f>
        <v>0</v>
      </c>
      <c r="R4924">
        <f t="shared" si="612"/>
        <v>0</v>
      </c>
      <c r="S4924">
        <f t="shared" si="613"/>
        <v>0</v>
      </c>
      <c r="T4924">
        <f t="shared" si="614"/>
        <v>0</v>
      </c>
      <c r="U4924">
        <f t="shared" si="615"/>
        <v>0</v>
      </c>
    </row>
    <row r="4925" spans="1:21">
      <c r="A4925">
        <v>7</v>
      </c>
      <c r="B4925">
        <v>25</v>
      </c>
      <c r="C4925">
        <v>3</v>
      </c>
      <c r="D4925">
        <f>'[1]2016'!P4925</f>
        <v>0</v>
      </c>
      <c r="E4925">
        <f>'[1]2016'!Q4925</f>
        <v>0</v>
      </c>
      <c r="F4925">
        <f t="shared" si="608"/>
        <v>0</v>
      </c>
      <c r="G4925">
        <f t="shared" si="609"/>
        <v>0</v>
      </c>
      <c r="H4925" s="3">
        <f>DC_2016!K4925</f>
        <v>3.5619857953545435</v>
      </c>
      <c r="I4925" s="48">
        <f>IF(F4925=0,0,IF(H4925&gt;DC_2016!$G$11,0,F4925/((DC_2016!$G$11-H4925)*9.92/20.72)))</f>
        <v>0</v>
      </c>
      <c r="J4925" s="48">
        <f>IF(OR(I4925&lt;Summary!$F$3, I4925=Summary!$F$3), I4925, Summary!$F$3)</f>
        <v>0</v>
      </c>
      <c r="K4925" s="3">
        <f>[2]Intensity!A4928</f>
        <v>554.88218978362613</v>
      </c>
      <c r="L4925">
        <f>J4925*(DC_2016!$G$11-H4925)*9.92/20.72</f>
        <v>0</v>
      </c>
      <c r="M4925">
        <f t="shared" si="610"/>
        <v>0</v>
      </c>
      <c r="N4925">
        <f t="shared" si="611"/>
        <v>0</v>
      </c>
      <c r="O4925" s="48">
        <f>IF(M4925=0,0, M4925/(DC_2016!$G$11))</f>
        <v>0</v>
      </c>
      <c r="P4925" s="48">
        <f>IF(OR(O4925&lt;Summary!$G$3, O4925 = Summary!$G$3), O4925, Summary!$G$3)</f>
        <v>0</v>
      </c>
      <c r="Q4925">
        <f>P4925*DC_2016!$G$11</f>
        <v>0</v>
      </c>
      <c r="R4925">
        <f t="shared" si="612"/>
        <v>0</v>
      </c>
      <c r="S4925">
        <f t="shared" si="613"/>
        <v>0</v>
      </c>
      <c r="T4925">
        <f t="shared" si="614"/>
        <v>0</v>
      </c>
      <c r="U4925">
        <f t="shared" si="615"/>
        <v>0</v>
      </c>
    </row>
    <row r="4926" spans="1:21">
      <c r="A4926">
        <v>7</v>
      </c>
      <c r="B4926">
        <v>25</v>
      </c>
      <c r="C4926">
        <v>4</v>
      </c>
      <c r="D4926">
        <f>'[1]2016'!P4926</f>
        <v>0</v>
      </c>
      <c r="E4926">
        <f>'[1]2016'!Q4926</f>
        <v>0</v>
      </c>
      <c r="F4926">
        <f t="shared" si="608"/>
        <v>0</v>
      </c>
      <c r="G4926">
        <f t="shared" si="609"/>
        <v>0</v>
      </c>
      <c r="H4926" s="3">
        <f>DC_2016!K4926</f>
        <v>3.5877932019210328</v>
      </c>
      <c r="I4926" s="48">
        <f>IF(F4926=0,0,IF(H4926&gt;DC_2016!$G$11,0,F4926/((DC_2016!$G$11-H4926)*9.92/20.72)))</f>
        <v>0</v>
      </c>
      <c r="J4926" s="48">
        <f>IF(OR(I4926&lt;Summary!$F$3, I4926=Summary!$F$3), I4926, Summary!$F$3)</f>
        <v>0</v>
      </c>
      <c r="K4926" s="3">
        <f>[2]Intensity!A4929</f>
        <v>570.34539002784595</v>
      </c>
      <c r="L4926">
        <f>J4926*(DC_2016!$G$11-H4926)*9.92/20.72</f>
        <v>0</v>
      </c>
      <c r="M4926">
        <f t="shared" si="610"/>
        <v>0</v>
      </c>
      <c r="N4926">
        <f t="shared" si="611"/>
        <v>0</v>
      </c>
      <c r="O4926" s="48">
        <f>IF(M4926=0,0, M4926/(DC_2016!$G$11))</f>
        <v>0</v>
      </c>
      <c r="P4926" s="48">
        <f>IF(OR(O4926&lt;Summary!$G$3, O4926 = Summary!$G$3), O4926, Summary!$G$3)</f>
        <v>0</v>
      </c>
      <c r="Q4926">
        <f>P4926*DC_2016!$G$11</f>
        <v>0</v>
      </c>
      <c r="R4926">
        <f t="shared" si="612"/>
        <v>0</v>
      </c>
      <c r="S4926">
        <f t="shared" si="613"/>
        <v>0</v>
      </c>
      <c r="T4926">
        <f t="shared" si="614"/>
        <v>0</v>
      </c>
      <c r="U4926">
        <f t="shared" si="615"/>
        <v>0</v>
      </c>
    </row>
    <row r="4927" spans="1:21">
      <c r="A4927">
        <v>7</v>
      </c>
      <c r="B4927">
        <v>25</v>
      </c>
      <c r="C4927">
        <v>5</v>
      </c>
      <c r="D4927">
        <f>'[1]2016'!P4927</f>
        <v>0</v>
      </c>
      <c r="E4927">
        <f>'[1]2016'!Q4927</f>
        <v>0</v>
      </c>
      <c r="F4927">
        <f t="shared" si="608"/>
        <v>0</v>
      </c>
      <c r="G4927">
        <f t="shared" si="609"/>
        <v>0</v>
      </c>
      <c r="H4927" s="3">
        <f>DC_2016!K4927</f>
        <v>4.1813636215723626</v>
      </c>
      <c r="I4927" s="48">
        <f>IF(F4927=0,0,IF(H4927&gt;DC_2016!$G$11,0,F4927/((DC_2016!$G$11-H4927)*9.92/20.72)))</f>
        <v>0</v>
      </c>
      <c r="J4927" s="48">
        <f>IF(OR(I4927&lt;Summary!$F$3, I4927=Summary!$F$3), I4927, Summary!$F$3)</f>
        <v>0</v>
      </c>
      <c r="K4927" s="3">
        <f>[2]Intensity!A4930</f>
        <v>583.40504537602965</v>
      </c>
      <c r="L4927">
        <f>J4927*(DC_2016!$G$11-H4927)*9.92/20.72</f>
        <v>0</v>
      </c>
      <c r="M4927">
        <f t="shared" si="610"/>
        <v>0</v>
      </c>
      <c r="N4927">
        <f t="shared" si="611"/>
        <v>0</v>
      </c>
      <c r="O4927" s="48">
        <f>IF(M4927=0,0, M4927/(DC_2016!$G$11))</f>
        <v>0</v>
      </c>
      <c r="P4927" s="48">
        <f>IF(OR(O4927&lt;Summary!$G$3, O4927 = Summary!$G$3), O4927, Summary!$G$3)</f>
        <v>0</v>
      </c>
      <c r="Q4927">
        <f>P4927*DC_2016!$G$11</f>
        <v>0</v>
      </c>
      <c r="R4927">
        <f t="shared" si="612"/>
        <v>0</v>
      </c>
      <c r="S4927">
        <f t="shared" si="613"/>
        <v>0</v>
      </c>
      <c r="T4927">
        <f t="shared" si="614"/>
        <v>0</v>
      </c>
      <c r="U4927">
        <f t="shared" si="615"/>
        <v>0</v>
      </c>
    </row>
    <row r="4928" spans="1:21">
      <c r="A4928">
        <v>7</v>
      </c>
      <c r="B4928">
        <v>25</v>
      </c>
      <c r="C4928">
        <v>6</v>
      </c>
      <c r="D4928">
        <f>'[1]2016'!P4928</f>
        <v>0</v>
      </c>
      <c r="E4928">
        <f>'[1]2016'!Q4928</f>
        <v>0</v>
      </c>
      <c r="F4928">
        <f t="shared" si="608"/>
        <v>0</v>
      </c>
      <c r="G4928">
        <f t="shared" si="609"/>
        <v>0</v>
      </c>
      <c r="H4928" s="3">
        <f>DC_2016!K4928</f>
        <v>5.3512995345830285</v>
      </c>
      <c r="I4928" s="48">
        <f>IF(F4928=0,0,IF(H4928&gt;DC_2016!$G$11,0,F4928/((DC_2016!$G$11-H4928)*9.92/20.72)))</f>
        <v>0</v>
      </c>
      <c r="J4928" s="48">
        <f>IF(OR(I4928&lt;Summary!$F$3, I4928=Summary!$F$3), I4928, Summary!$F$3)</f>
        <v>0</v>
      </c>
      <c r="K4928" s="3">
        <f>[2]Intensity!A4931</f>
        <v>596.46221408273038</v>
      </c>
      <c r="L4928">
        <f>J4928*(DC_2016!$G$11-H4928)*9.92/20.72</f>
        <v>0</v>
      </c>
      <c r="M4928">
        <f t="shared" si="610"/>
        <v>0</v>
      </c>
      <c r="N4928">
        <f t="shared" si="611"/>
        <v>0</v>
      </c>
      <c r="O4928" s="48">
        <f>IF(M4928=0,0, M4928/(DC_2016!$G$11))</f>
        <v>0</v>
      </c>
      <c r="P4928" s="48">
        <f>IF(OR(O4928&lt;Summary!$G$3, O4928 = Summary!$G$3), O4928, Summary!$G$3)</f>
        <v>0</v>
      </c>
      <c r="Q4928">
        <f>P4928*DC_2016!$G$11</f>
        <v>0</v>
      </c>
      <c r="R4928">
        <f t="shared" si="612"/>
        <v>0</v>
      </c>
      <c r="S4928">
        <f t="shared" si="613"/>
        <v>0</v>
      </c>
      <c r="T4928">
        <f t="shared" si="614"/>
        <v>0</v>
      </c>
      <c r="U4928">
        <f t="shared" si="615"/>
        <v>0</v>
      </c>
    </row>
    <row r="4929" spans="1:21">
      <c r="A4929">
        <v>7</v>
      </c>
      <c r="B4929">
        <v>25</v>
      </c>
      <c r="C4929">
        <v>7</v>
      </c>
      <c r="D4929">
        <f>'[1]2016'!P4929</f>
        <v>0</v>
      </c>
      <c r="E4929">
        <f>'[1]2016'!Q4929</f>
        <v>0</v>
      </c>
      <c r="F4929">
        <f t="shared" si="608"/>
        <v>0</v>
      </c>
      <c r="G4929">
        <f t="shared" si="609"/>
        <v>0</v>
      </c>
      <c r="H4929" s="3">
        <f>DC_2016!K4929</f>
        <v>5.6007711657144341</v>
      </c>
      <c r="I4929" s="48">
        <f>IF(F4929=0,0,IF(H4929&gt;DC_2016!$G$11,0,F4929/((DC_2016!$G$11-H4929)*9.92/20.72)))</f>
        <v>0</v>
      </c>
      <c r="J4929" s="48">
        <f>IF(OR(I4929&lt;Summary!$F$3, I4929=Summary!$F$3), I4929, Summary!$F$3)</f>
        <v>0</v>
      </c>
      <c r="K4929" s="3">
        <f>[2]Intensity!A4932</f>
        <v>601.40896613324105</v>
      </c>
      <c r="L4929">
        <f>J4929*(DC_2016!$G$11-H4929)*9.92/20.72</f>
        <v>0</v>
      </c>
      <c r="M4929">
        <f t="shared" si="610"/>
        <v>0</v>
      </c>
      <c r="N4929">
        <f t="shared" si="611"/>
        <v>0</v>
      </c>
      <c r="O4929" s="48">
        <f>IF(M4929=0,0, M4929/(DC_2016!$G$11))</f>
        <v>0</v>
      </c>
      <c r="P4929" s="48">
        <f>IF(OR(O4929&lt;Summary!$G$3, O4929 = Summary!$G$3), O4929, Summary!$G$3)</f>
        <v>0</v>
      </c>
      <c r="Q4929">
        <f>P4929*DC_2016!$G$11</f>
        <v>0</v>
      </c>
      <c r="R4929">
        <f t="shared" si="612"/>
        <v>0</v>
      </c>
      <c r="S4929">
        <f t="shared" si="613"/>
        <v>0</v>
      </c>
      <c r="T4929">
        <f t="shared" si="614"/>
        <v>0</v>
      </c>
      <c r="U4929">
        <f t="shared" si="615"/>
        <v>0</v>
      </c>
    </row>
    <row r="4930" spans="1:21">
      <c r="A4930">
        <v>7</v>
      </c>
      <c r="B4930">
        <v>25</v>
      </c>
      <c r="C4930">
        <v>8</v>
      </c>
      <c r="D4930">
        <f>'[1]2016'!P4930</f>
        <v>0</v>
      </c>
      <c r="E4930">
        <f>'[1]2016'!Q4930</f>
        <v>0</v>
      </c>
      <c r="F4930">
        <f t="shared" ref="F4930:F4993" si="616">D4930+E4930</f>
        <v>0</v>
      </c>
      <c r="G4930">
        <f t="shared" ref="G4930:G4993" si="617">IF(F4930=0, 0, 11*D4930/F4930+48*E4930/F4930)</f>
        <v>0</v>
      </c>
      <c r="H4930" s="3">
        <f>DC_2016!K4930</f>
        <v>6.5728502607437749</v>
      </c>
      <c r="I4930" s="48">
        <f>IF(F4930=0,0,IF(H4930&gt;DC_2016!$G$11,0,F4930/((DC_2016!$G$11-H4930)*9.92/20.72)))</f>
        <v>0</v>
      </c>
      <c r="J4930" s="48">
        <f>IF(OR(I4930&lt;Summary!$F$3, I4930=Summary!$F$3), I4930, Summary!$F$3)</f>
        <v>0</v>
      </c>
      <c r="K4930" s="3">
        <f>[2]Intensity!A4933</f>
        <v>596.34687249892238</v>
      </c>
      <c r="L4930">
        <f>J4930*(DC_2016!$G$11-H4930)*9.92/20.72</f>
        <v>0</v>
      </c>
      <c r="M4930">
        <f t="shared" ref="M4930:M4993" si="618">F4930-L4930</f>
        <v>0</v>
      </c>
      <c r="N4930">
        <f t="shared" ref="N4930:N4993" si="619">(K4930-G4930)*L4930</f>
        <v>0</v>
      </c>
      <c r="O4930" s="48">
        <f>IF(M4930=0,0, M4930/(DC_2016!$G$11))</f>
        <v>0</v>
      </c>
      <c r="P4930" s="48">
        <f>IF(OR(O4930&lt;Summary!$G$3, O4930 = Summary!$G$3), O4930, Summary!$G$3)</f>
        <v>0</v>
      </c>
      <c r="Q4930">
        <f>P4930*DC_2016!$G$11</f>
        <v>0</v>
      </c>
      <c r="R4930">
        <f t="shared" ref="R4930:R4993" si="620">L4930+Q4930</f>
        <v>0</v>
      </c>
      <c r="S4930">
        <f t="shared" ref="S4930:S4993" si="621">F4930-R4930</f>
        <v>0</v>
      </c>
      <c r="T4930">
        <f t="shared" ref="T4930:T4993" si="622">(K4930-G4930)*Q4930</f>
        <v>0</v>
      </c>
      <c r="U4930">
        <f t="shared" ref="U4930:U4993" si="623">N4930+T4930</f>
        <v>0</v>
      </c>
    </row>
    <row r="4931" spans="1:21">
      <c r="A4931">
        <v>7</v>
      </c>
      <c r="B4931">
        <v>25</v>
      </c>
      <c r="C4931">
        <v>9</v>
      </c>
      <c r="D4931">
        <f>'[1]2016'!P4931</f>
        <v>0</v>
      </c>
      <c r="E4931">
        <f>'[1]2016'!Q4931</f>
        <v>0</v>
      </c>
      <c r="F4931">
        <f t="shared" si="616"/>
        <v>0</v>
      </c>
      <c r="G4931">
        <f t="shared" si="617"/>
        <v>0</v>
      </c>
      <c r="H4931" s="3">
        <f>DC_2016!K4931</f>
        <v>7.7083762869343211</v>
      </c>
      <c r="I4931" s="48">
        <f>IF(F4931=0,0,IF(H4931&gt;DC_2016!$G$11,0,F4931/((DC_2016!$G$11-H4931)*9.92/20.72)))</f>
        <v>0</v>
      </c>
      <c r="J4931" s="48">
        <f>IF(OR(I4931&lt;Summary!$F$3, I4931=Summary!$F$3), I4931, Summary!$F$3)</f>
        <v>0</v>
      </c>
      <c r="K4931" s="3">
        <f>[2]Intensity!A4934</f>
        <v>587.84587318388174</v>
      </c>
      <c r="L4931">
        <f>J4931*(DC_2016!$G$11-H4931)*9.92/20.72</f>
        <v>0</v>
      </c>
      <c r="M4931">
        <f t="shared" si="618"/>
        <v>0</v>
      </c>
      <c r="N4931">
        <f t="shared" si="619"/>
        <v>0</v>
      </c>
      <c r="O4931" s="48">
        <f>IF(M4931=0,0, M4931/(DC_2016!$G$11))</f>
        <v>0</v>
      </c>
      <c r="P4931" s="48">
        <f>IF(OR(O4931&lt;Summary!$G$3, O4931 = Summary!$G$3), O4931, Summary!$G$3)</f>
        <v>0</v>
      </c>
      <c r="Q4931">
        <f>P4931*DC_2016!$G$11</f>
        <v>0</v>
      </c>
      <c r="R4931">
        <f t="shared" si="620"/>
        <v>0</v>
      </c>
      <c r="S4931">
        <f t="shared" si="621"/>
        <v>0</v>
      </c>
      <c r="T4931">
        <f t="shared" si="622"/>
        <v>0</v>
      </c>
      <c r="U4931">
        <f t="shared" si="623"/>
        <v>0</v>
      </c>
    </row>
    <row r="4932" spans="1:21">
      <c r="A4932">
        <v>7</v>
      </c>
      <c r="B4932">
        <v>25</v>
      </c>
      <c r="C4932">
        <v>10</v>
      </c>
      <c r="D4932">
        <f>'[1]2016'!P4932</f>
        <v>0</v>
      </c>
      <c r="E4932">
        <f>'[1]2016'!Q4932</f>
        <v>0</v>
      </c>
      <c r="F4932">
        <f t="shared" si="616"/>
        <v>0</v>
      </c>
      <c r="G4932">
        <f t="shared" si="617"/>
        <v>0</v>
      </c>
      <c r="H4932" s="3">
        <f>DC_2016!K4932</f>
        <v>8.9471319622084984</v>
      </c>
      <c r="I4932" s="48">
        <f>IF(F4932=0,0,IF(H4932&gt;DC_2016!$G$11,0,F4932/((DC_2016!$G$11-H4932)*9.92/20.72)))</f>
        <v>0</v>
      </c>
      <c r="J4932" s="48">
        <f>IF(OR(I4932&lt;Summary!$F$3, I4932=Summary!$F$3), I4932, Summary!$F$3)</f>
        <v>0</v>
      </c>
      <c r="K4932" s="3">
        <f>[2]Intensity!A4935</f>
        <v>586.53472615956684</v>
      </c>
      <c r="L4932">
        <f>J4932*(DC_2016!$G$11-H4932)*9.92/20.72</f>
        <v>0</v>
      </c>
      <c r="M4932">
        <f t="shared" si="618"/>
        <v>0</v>
      </c>
      <c r="N4932">
        <f t="shared" si="619"/>
        <v>0</v>
      </c>
      <c r="O4932" s="48">
        <f>IF(M4932=0,0, M4932/(DC_2016!$G$11))</f>
        <v>0</v>
      </c>
      <c r="P4932" s="48">
        <f>IF(OR(O4932&lt;Summary!$G$3, O4932 = Summary!$G$3), O4932, Summary!$G$3)</f>
        <v>0</v>
      </c>
      <c r="Q4932">
        <f>P4932*DC_2016!$G$11</f>
        <v>0</v>
      </c>
      <c r="R4932">
        <f t="shared" si="620"/>
        <v>0</v>
      </c>
      <c r="S4932">
        <f t="shared" si="621"/>
        <v>0</v>
      </c>
      <c r="T4932">
        <f t="shared" si="622"/>
        <v>0</v>
      </c>
      <c r="U4932">
        <f t="shared" si="623"/>
        <v>0</v>
      </c>
    </row>
    <row r="4933" spans="1:21">
      <c r="A4933">
        <v>7</v>
      </c>
      <c r="B4933">
        <v>25</v>
      </c>
      <c r="C4933">
        <v>11</v>
      </c>
      <c r="D4933">
        <f>'[1]2016'!P4933</f>
        <v>0</v>
      </c>
      <c r="E4933">
        <f>'[1]2016'!Q4933</f>
        <v>0</v>
      </c>
      <c r="F4933">
        <f t="shared" si="616"/>
        <v>0</v>
      </c>
      <c r="G4933">
        <f t="shared" si="617"/>
        <v>0</v>
      </c>
      <c r="H4933" s="3">
        <f>DC_2016!K4933</f>
        <v>9.5923172064448163</v>
      </c>
      <c r="I4933" s="48">
        <f>IF(F4933=0,0,IF(H4933&gt;DC_2016!$G$11,0,F4933/((DC_2016!$G$11-H4933)*9.92/20.72)))</f>
        <v>0</v>
      </c>
      <c r="J4933" s="48">
        <f>IF(OR(I4933&lt;Summary!$F$3, I4933=Summary!$F$3), I4933, Summary!$F$3)</f>
        <v>0</v>
      </c>
      <c r="K4933" s="3">
        <f>[2]Intensity!A4936</f>
        <v>587.23946023554095</v>
      </c>
      <c r="L4933">
        <f>J4933*(DC_2016!$G$11-H4933)*9.92/20.72</f>
        <v>0</v>
      </c>
      <c r="M4933">
        <f t="shared" si="618"/>
        <v>0</v>
      </c>
      <c r="N4933">
        <f t="shared" si="619"/>
        <v>0</v>
      </c>
      <c r="O4933" s="48">
        <f>IF(M4933=0,0, M4933/(DC_2016!$G$11))</f>
        <v>0</v>
      </c>
      <c r="P4933" s="48">
        <f>IF(OR(O4933&lt;Summary!$G$3, O4933 = Summary!$G$3), O4933, Summary!$G$3)</f>
        <v>0</v>
      </c>
      <c r="Q4933">
        <f>P4933*DC_2016!$G$11</f>
        <v>0</v>
      </c>
      <c r="R4933">
        <f t="shared" si="620"/>
        <v>0</v>
      </c>
      <c r="S4933">
        <f t="shared" si="621"/>
        <v>0</v>
      </c>
      <c r="T4933">
        <f t="shared" si="622"/>
        <v>0</v>
      </c>
      <c r="U4933">
        <f t="shared" si="623"/>
        <v>0</v>
      </c>
    </row>
    <row r="4934" spans="1:21">
      <c r="A4934">
        <v>7</v>
      </c>
      <c r="B4934">
        <v>25</v>
      </c>
      <c r="C4934">
        <v>12</v>
      </c>
      <c r="D4934">
        <f>'[1]2016'!P4934</f>
        <v>0</v>
      </c>
      <c r="E4934">
        <f>'[1]2016'!Q4934</f>
        <v>0.1315000000000808</v>
      </c>
      <c r="F4934">
        <f t="shared" si="616"/>
        <v>0.1315000000000808</v>
      </c>
      <c r="G4934">
        <f t="shared" si="617"/>
        <v>48</v>
      </c>
      <c r="H4934" s="3">
        <f>DC_2016!K4934</f>
        <v>10.289117263779689</v>
      </c>
      <c r="I4934" s="48">
        <f>IF(F4934=0,0,IF(H4934&gt;DC_2016!$G$11,0,F4934/((DC_2016!$G$11-H4934)*9.92/20.72)))</f>
        <v>0</v>
      </c>
      <c r="J4934" s="48">
        <f>IF(OR(I4934&lt;Summary!$F$3, I4934=Summary!$F$3), I4934, Summary!$F$3)</f>
        <v>0</v>
      </c>
      <c r="K4934" s="3">
        <f>[2]Intensity!A4937</f>
        <v>588.39292934709761</v>
      </c>
      <c r="L4934">
        <f>J4934*(DC_2016!$G$11-H4934)*9.92/20.72</f>
        <v>0</v>
      </c>
      <c r="M4934">
        <f t="shared" si="618"/>
        <v>0.1315000000000808</v>
      </c>
      <c r="N4934">
        <f t="shared" si="619"/>
        <v>0</v>
      </c>
      <c r="O4934" s="48">
        <f>IF(M4934=0,0, M4934/(DC_2016!$G$11))</f>
        <v>1.3143461249351182E-2</v>
      </c>
      <c r="P4934" s="48">
        <f>IF(OR(O4934&lt;Summary!$G$3, O4934 = Summary!$G$3), O4934, Summary!$G$3)</f>
        <v>0</v>
      </c>
      <c r="Q4934">
        <f>P4934*DC_2016!$G$11</f>
        <v>0</v>
      </c>
      <c r="R4934">
        <f t="shared" si="620"/>
        <v>0</v>
      </c>
      <c r="S4934">
        <f t="shared" si="621"/>
        <v>0.1315000000000808</v>
      </c>
      <c r="T4934">
        <f t="shared" si="622"/>
        <v>0</v>
      </c>
      <c r="U4934">
        <f t="shared" si="623"/>
        <v>0</v>
      </c>
    </row>
    <row r="4935" spans="1:21">
      <c r="A4935">
        <v>7</v>
      </c>
      <c r="B4935">
        <v>25</v>
      </c>
      <c r="C4935">
        <v>13</v>
      </c>
      <c r="D4935">
        <f>'[1]2016'!P4935</f>
        <v>0</v>
      </c>
      <c r="E4935">
        <f>'[1]2016'!Q4935</f>
        <v>0</v>
      </c>
      <c r="F4935">
        <f t="shared" si="616"/>
        <v>0</v>
      </c>
      <c r="G4935">
        <f t="shared" si="617"/>
        <v>0</v>
      </c>
      <c r="H4935" s="3">
        <f>DC_2016!K4935</f>
        <v>10.082657988377044</v>
      </c>
      <c r="I4935" s="48">
        <f>IF(F4935=0,0,IF(H4935&gt;DC_2016!$G$11,0,F4935/((DC_2016!$G$11-H4935)*9.92/20.72)))</f>
        <v>0</v>
      </c>
      <c r="J4935" s="48">
        <f>IF(OR(I4935&lt;Summary!$F$3, I4935=Summary!$F$3), I4935, Summary!$F$3)</f>
        <v>0</v>
      </c>
      <c r="K4935" s="3">
        <f>[2]Intensity!A4938</f>
        <v>596.93691793736684</v>
      </c>
      <c r="L4935">
        <f>J4935*(DC_2016!$G$11-H4935)*9.92/20.72</f>
        <v>0</v>
      </c>
      <c r="M4935">
        <f t="shared" si="618"/>
        <v>0</v>
      </c>
      <c r="N4935">
        <f t="shared" si="619"/>
        <v>0</v>
      </c>
      <c r="O4935" s="48">
        <f>IF(M4935=0,0, M4935/(DC_2016!$G$11))</f>
        <v>0</v>
      </c>
      <c r="P4935" s="48">
        <f>IF(OR(O4935&lt;Summary!$G$3, O4935 = Summary!$G$3), O4935, Summary!$G$3)</f>
        <v>0</v>
      </c>
      <c r="Q4935">
        <f>P4935*DC_2016!$G$11</f>
        <v>0</v>
      </c>
      <c r="R4935">
        <f t="shared" si="620"/>
        <v>0</v>
      </c>
      <c r="S4935">
        <f t="shared" si="621"/>
        <v>0</v>
      </c>
      <c r="T4935">
        <f t="shared" si="622"/>
        <v>0</v>
      </c>
      <c r="U4935">
        <f t="shared" si="623"/>
        <v>0</v>
      </c>
    </row>
    <row r="4936" spans="1:21">
      <c r="A4936">
        <v>7</v>
      </c>
      <c r="B4936">
        <v>25</v>
      </c>
      <c r="C4936">
        <v>14</v>
      </c>
      <c r="D4936">
        <f>'[1]2016'!P4936</f>
        <v>0</v>
      </c>
      <c r="E4936">
        <f>'[1]2016'!Q4936</f>
        <v>0</v>
      </c>
      <c r="F4936">
        <f t="shared" si="616"/>
        <v>0</v>
      </c>
      <c r="G4936">
        <f t="shared" si="617"/>
        <v>0</v>
      </c>
      <c r="H4936" s="3">
        <f>DC_2016!K4936</f>
        <v>10.693433345762497</v>
      </c>
      <c r="I4936" s="48">
        <f>IF(F4936=0,0,IF(H4936&gt;DC_2016!$G$11,0,F4936/((DC_2016!$G$11-H4936)*9.92/20.72)))</f>
        <v>0</v>
      </c>
      <c r="J4936" s="48">
        <f>IF(OR(I4936&lt;Summary!$F$3, I4936=Summary!$F$3), I4936, Summary!$F$3)</f>
        <v>0</v>
      </c>
      <c r="K4936" s="3">
        <f>[2]Intensity!A4939</f>
        <v>595.27665909815164</v>
      </c>
      <c r="L4936">
        <f>J4936*(DC_2016!$G$11-H4936)*9.92/20.72</f>
        <v>0</v>
      </c>
      <c r="M4936">
        <f t="shared" si="618"/>
        <v>0</v>
      </c>
      <c r="N4936">
        <f t="shared" si="619"/>
        <v>0</v>
      </c>
      <c r="O4936" s="48">
        <f>IF(M4936=0,0, M4936/(DC_2016!$G$11))</f>
        <v>0</v>
      </c>
      <c r="P4936" s="48">
        <f>IF(OR(O4936&lt;Summary!$G$3, O4936 = Summary!$G$3), O4936, Summary!$G$3)</f>
        <v>0</v>
      </c>
      <c r="Q4936">
        <f>P4936*DC_2016!$G$11</f>
        <v>0</v>
      </c>
      <c r="R4936">
        <f t="shared" si="620"/>
        <v>0</v>
      </c>
      <c r="S4936">
        <f t="shared" si="621"/>
        <v>0</v>
      </c>
      <c r="T4936">
        <f t="shared" si="622"/>
        <v>0</v>
      </c>
      <c r="U4936">
        <f t="shared" si="623"/>
        <v>0</v>
      </c>
    </row>
    <row r="4937" spans="1:21">
      <c r="A4937">
        <v>7</v>
      </c>
      <c r="B4937">
        <v>25</v>
      </c>
      <c r="C4937">
        <v>15</v>
      </c>
      <c r="D4937">
        <f>'[1]2016'!P4937</f>
        <v>0</v>
      </c>
      <c r="E4937">
        <f>'[1]2016'!Q4937</f>
        <v>0</v>
      </c>
      <c r="F4937">
        <f t="shared" si="616"/>
        <v>0</v>
      </c>
      <c r="G4937">
        <f t="shared" si="617"/>
        <v>0</v>
      </c>
      <c r="H4937" s="3">
        <f>DC_2016!K4937</f>
        <v>11.665512452227857</v>
      </c>
      <c r="I4937" s="48">
        <f>IF(F4937=0,0,IF(H4937&gt;DC_2016!$G$11,0,F4937/((DC_2016!$G$11-H4937)*9.92/20.72)))</f>
        <v>0</v>
      </c>
      <c r="J4937" s="48">
        <f>IF(OR(I4937&lt;Summary!$F$3, I4937=Summary!$F$3), I4937, Summary!$F$3)</f>
        <v>0</v>
      </c>
      <c r="K4937" s="3">
        <f>[2]Intensity!A4940</f>
        <v>597.20723050662286</v>
      </c>
      <c r="L4937">
        <f>J4937*(DC_2016!$G$11-H4937)*9.92/20.72</f>
        <v>0</v>
      </c>
      <c r="M4937">
        <f t="shared" si="618"/>
        <v>0</v>
      </c>
      <c r="N4937">
        <f t="shared" si="619"/>
        <v>0</v>
      </c>
      <c r="O4937" s="48">
        <f>IF(M4937=0,0, M4937/(DC_2016!$G$11))</f>
        <v>0</v>
      </c>
      <c r="P4937" s="48">
        <f>IF(OR(O4937&lt;Summary!$G$3, O4937 = Summary!$G$3), O4937, Summary!$G$3)</f>
        <v>0</v>
      </c>
      <c r="Q4937">
        <f>P4937*DC_2016!$G$11</f>
        <v>0</v>
      </c>
      <c r="R4937">
        <f t="shared" si="620"/>
        <v>0</v>
      </c>
      <c r="S4937">
        <f t="shared" si="621"/>
        <v>0</v>
      </c>
      <c r="T4937">
        <f t="shared" si="622"/>
        <v>0</v>
      </c>
      <c r="U4937">
        <f t="shared" si="623"/>
        <v>0</v>
      </c>
    </row>
    <row r="4938" spans="1:21">
      <c r="A4938">
        <v>7</v>
      </c>
      <c r="B4938">
        <v>25</v>
      </c>
      <c r="C4938">
        <v>16</v>
      </c>
      <c r="D4938">
        <f>'[1]2016'!P4938</f>
        <v>0</v>
      </c>
      <c r="E4938">
        <f>'[1]2016'!Q4938</f>
        <v>62.3726154205605</v>
      </c>
      <c r="F4938">
        <f t="shared" si="616"/>
        <v>62.3726154205605</v>
      </c>
      <c r="G4938">
        <f t="shared" si="617"/>
        <v>48</v>
      </c>
      <c r="H4938" s="3">
        <f>DC_2016!K4938</f>
        <v>12.302095227583447</v>
      </c>
      <c r="I4938" s="48">
        <f>IF(F4938=0,0,IF(H4938&gt;DC_2016!$G$11,0,F4938/((DC_2016!$G$11-H4938)*9.92/20.72)))</f>
        <v>0</v>
      </c>
      <c r="J4938" s="48">
        <f>IF(OR(I4938&lt;Summary!$F$3, I4938=Summary!$F$3), I4938, Summary!$F$3)</f>
        <v>0</v>
      </c>
      <c r="K4938" s="3">
        <f>[2]Intensity!A4941</f>
        <v>600.71636132631329</v>
      </c>
      <c r="L4938">
        <f>J4938*(DC_2016!$G$11-H4938)*9.92/20.72</f>
        <v>0</v>
      </c>
      <c r="M4938">
        <f t="shared" si="618"/>
        <v>62.3726154205605</v>
      </c>
      <c r="N4938">
        <f t="shared" si="619"/>
        <v>0</v>
      </c>
      <c r="O4938" s="48">
        <f>IF(M4938=0,0, M4938/(DC_2016!$G$11))</f>
        <v>6.2341601049453779</v>
      </c>
      <c r="P4938" s="48">
        <f>IF(OR(O4938&lt;Summary!$G$3, O4938 = Summary!$G$3), O4938, Summary!$G$3)</f>
        <v>0</v>
      </c>
      <c r="Q4938">
        <f>P4938*DC_2016!$G$11</f>
        <v>0</v>
      </c>
      <c r="R4938">
        <f t="shared" si="620"/>
        <v>0</v>
      </c>
      <c r="S4938">
        <f t="shared" si="621"/>
        <v>62.3726154205605</v>
      </c>
      <c r="T4938">
        <f t="shared" si="622"/>
        <v>0</v>
      </c>
      <c r="U4938">
        <f t="shared" si="623"/>
        <v>0</v>
      </c>
    </row>
    <row r="4939" spans="1:21">
      <c r="A4939">
        <v>7</v>
      </c>
      <c r="B4939">
        <v>25</v>
      </c>
      <c r="C4939">
        <v>17</v>
      </c>
      <c r="D4939">
        <f>'[1]2016'!P4939</f>
        <v>0</v>
      </c>
      <c r="E4939">
        <f>'[1]2016'!Q4939</f>
        <v>4.7655661993775</v>
      </c>
      <c r="F4939">
        <f t="shared" si="616"/>
        <v>4.7655661993775</v>
      </c>
      <c r="G4939">
        <f t="shared" si="617"/>
        <v>48</v>
      </c>
      <c r="H4939" s="3">
        <f>DC_2016!K4939</f>
        <v>12.19886558988428</v>
      </c>
      <c r="I4939" s="48">
        <f>IF(F4939=0,0,IF(H4939&gt;DC_2016!$G$11,0,F4939/((DC_2016!$G$11-H4939)*9.92/20.72)))</f>
        <v>0</v>
      </c>
      <c r="J4939" s="48">
        <f>IF(OR(I4939&lt;Summary!$F$3, I4939=Summary!$F$3), I4939, Summary!$F$3)</f>
        <v>0</v>
      </c>
      <c r="K4939" s="3">
        <f>[2]Intensity!A4942</f>
        <v>602.59009749155075</v>
      </c>
      <c r="L4939">
        <f>J4939*(DC_2016!$G$11-H4939)*9.92/20.72</f>
        <v>0</v>
      </c>
      <c r="M4939">
        <f t="shared" si="618"/>
        <v>4.7655661993775</v>
      </c>
      <c r="N4939">
        <f t="shared" si="619"/>
        <v>0</v>
      </c>
      <c r="O4939" s="48">
        <f>IF(M4939=0,0, M4939/(DC_2016!$G$11))</f>
        <v>0.47631965530568421</v>
      </c>
      <c r="P4939" s="48">
        <f>IF(OR(O4939&lt;Summary!$G$3, O4939 = Summary!$G$3), O4939, Summary!$G$3)</f>
        <v>0</v>
      </c>
      <c r="Q4939">
        <f>P4939*DC_2016!$G$11</f>
        <v>0</v>
      </c>
      <c r="R4939">
        <f t="shared" si="620"/>
        <v>0</v>
      </c>
      <c r="S4939">
        <f t="shared" si="621"/>
        <v>4.7655661993775</v>
      </c>
      <c r="T4939">
        <f t="shared" si="622"/>
        <v>0</v>
      </c>
      <c r="U4939">
        <f t="shared" si="623"/>
        <v>0</v>
      </c>
    </row>
    <row r="4940" spans="1:21">
      <c r="A4940">
        <v>7</v>
      </c>
      <c r="B4940">
        <v>25</v>
      </c>
      <c r="C4940">
        <v>18</v>
      </c>
      <c r="D4940">
        <f>'[1]2016'!P4940</f>
        <v>0</v>
      </c>
      <c r="E4940">
        <f>'[1]2016'!Q4940</f>
        <v>0</v>
      </c>
      <c r="F4940">
        <f t="shared" si="616"/>
        <v>0</v>
      </c>
      <c r="G4940">
        <f t="shared" si="617"/>
        <v>0</v>
      </c>
      <c r="H4940" s="3">
        <f>DC_2016!K4940</f>
        <v>12.955882940658928</v>
      </c>
      <c r="I4940" s="48">
        <f>IF(F4940=0,0,IF(H4940&gt;DC_2016!$G$11,0,F4940/((DC_2016!$G$11-H4940)*9.92/20.72)))</f>
        <v>0</v>
      </c>
      <c r="J4940" s="48">
        <f>IF(OR(I4940&lt;Summary!$F$3, I4940=Summary!$F$3), I4940, Summary!$F$3)</f>
        <v>0</v>
      </c>
      <c r="K4940" s="3">
        <f>[2]Intensity!A4943</f>
        <v>604.43930199212321</v>
      </c>
      <c r="L4940">
        <f>J4940*(DC_2016!$G$11-H4940)*9.92/20.72</f>
        <v>0</v>
      </c>
      <c r="M4940">
        <f t="shared" si="618"/>
        <v>0</v>
      </c>
      <c r="N4940">
        <f t="shared" si="619"/>
        <v>0</v>
      </c>
      <c r="O4940" s="48">
        <f>IF(M4940=0,0, M4940/(DC_2016!$G$11))</f>
        <v>0</v>
      </c>
      <c r="P4940" s="48">
        <f>IF(OR(O4940&lt;Summary!$G$3, O4940 = Summary!$G$3), O4940, Summary!$G$3)</f>
        <v>0</v>
      </c>
      <c r="Q4940">
        <f>P4940*DC_2016!$G$11</f>
        <v>0</v>
      </c>
      <c r="R4940">
        <f t="shared" si="620"/>
        <v>0</v>
      </c>
      <c r="S4940">
        <f t="shared" si="621"/>
        <v>0</v>
      </c>
      <c r="T4940">
        <f t="shared" si="622"/>
        <v>0</v>
      </c>
      <c r="U4940">
        <f t="shared" si="623"/>
        <v>0</v>
      </c>
    </row>
    <row r="4941" spans="1:21">
      <c r="A4941">
        <v>7</v>
      </c>
      <c r="B4941">
        <v>25</v>
      </c>
      <c r="C4941">
        <v>19</v>
      </c>
      <c r="D4941">
        <f>'[1]2016'!P4941</f>
        <v>0</v>
      </c>
      <c r="E4941">
        <f>'[1]2016'!Q4941</f>
        <v>0</v>
      </c>
      <c r="F4941">
        <f t="shared" si="616"/>
        <v>0</v>
      </c>
      <c r="G4941">
        <f t="shared" si="617"/>
        <v>0</v>
      </c>
      <c r="H4941" s="3">
        <f>DC_2016!K4941</f>
        <v>13.205354560335138</v>
      </c>
      <c r="I4941" s="48">
        <f>IF(F4941=0,0,IF(H4941&gt;DC_2016!$G$11,0,F4941/((DC_2016!$G$11-H4941)*9.92/20.72)))</f>
        <v>0</v>
      </c>
      <c r="J4941" s="48">
        <f>IF(OR(I4941&lt;Summary!$F$3, I4941=Summary!$F$3), I4941, Summary!$F$3)</f>
        <v>0</v>
      </c>
      <c r="K4941" s="3">
        <f>[2]Intensity!A4944</f>
        <v>602.90130528325869</v>
      </c>
      <c r="L4941">
        <f>J4941*(DC_2016!$G$11-H4941)*9.92/20.72</f>
        <v>0</v>
      </c>
      <c r="M4941">
        <f t="shared" si="618"/>
        <v>0</v>
      </c>
      <c r="N4941">
        <f t="shared" si="619"/>
        <v>0</v>
      </c>
      <c r="O4941" s="48">
        <f>IF(M4941=0,0, M4941/(DC_2016!$G$11))</f>
        <v>0</v>
      </c>
      <c r="P4941" s="48">
        <f>IF(OR(O4941&lt;Summary!$G$3, O4941 = Summary!$G$3), O4941, Summary!$G$3)</f>
        <v>0</v>
      </c>
      <c r="Q4941">
        <f>P4941*DC_2016!$G$11</f>
        <v>0</v>
      </c>
      <c r="R4941">
        <f t="shared" si="620"/>
        <v>0</v>
      </c>
      <c r="S4941">
        <f t="shared" si="621"/>
        <v>0</v>
      </c>
      <c r="T4941">
        <f t="shared" si="622"/>
        <v>0</v>
      </c>
      <c r="U4941">
        <f t="shared" si="623"/>
        <v>0</v>
      </c>
    </row>
    <row r="4942" spans="1:21">
      <c r="A4942">
        <v>7</v>
      </c>
      <c r="B4942">
        <v>25</v>
      </c>
      <c r="C4942">
        <v>20</v>
      </c>
      <c r="D4942">
        <f>'[1]2016'!P4942</f>
        <v>0</v>
      </c>
      <c r="E4942">
        <f>'[1]2016'!Q4942</f>
        <v>0</v>
      </c>
      <c r="F4942">
        <f t="shared" si="616"/>
        <v>0</v>
      </c>
      <c r="G4942">
        <f t="shared" si="617"/>
        <v>0</v>
      </c>
      <c r="H4942" s="3">
        <f>DC_2016!K4942</f>
        <v>12.680603902968109</v>
      </c>
      <c r="I4942" s="48">
        <f>IF(F4942=0,0,IF(H4942&gt;DC_2016!$G$11,0,F4942/((DC_2016!$G$11-H4942)*9.92/20.72)))</f>
        <v>0</v>
      </c>
      <c r="J4942" s="48">
        <f>IF(OR(I4942&lt;Summary!$F$3, I4942=Summary!$F$3), I4942, Summary!$F$3)</f>
        <v>0</v>
      </c>
      <c r="K4942" s="3">
        <f>[2]Intensity!A4945</f>
        <v>599.72966874196868</v>
      </c>
      <c r="L4942">
        <f>J4942*(DC_2016!$G$11-H4942)*9.92/20.72</f>
        <v>0</v>
      </c>
      <c r="M4942">
        <f t="shared" si="618"/>
        <v>0</v>
      </c>
      <c r="N4942">
        <f t="shared" si="619"/>
        <v>0</v>
      </c>
      <c r="O4942" s="48">
        <f>IF(M4942=0,0, M4942/(DC_2016!$G$11))</f>
        <v>0</v>
      </c>
      <c r="P4942" s="48">
        <f>IF(OR(O4942&lt;Summary!$G$3, O4942 = Summary!$G$3), O4942, Summary!$G$3)</f>
        <v>0</v>
      </c>
      <c r="Q4942">
        <f>P4942*DC_2016!$G$11</f>
        <v>0</v>
      </c>
      <c r="R4942">
        <f t="shared" si="620"/>
        <v>0</v>
      </c>
      <c r="S4942">
        <f t="shared" si="621"/>
        <v>0</v>
      </c>
      <c r="T4942">
        <f t="shared" si="622"/>
        <v>0</v>
      </c>
      <c r="U4942">
        <f t="shared" si="623"/>
        <v>0</v>
      </c>
    </row>
    <row r="4943" spans="1:21">
      <c r="A4943">
        <v>7</v>
      </c>
      <c r="B4943">
        <v>25</v>
      </c>
      <c r="C4943">
        <v>21</v>
      </c>
      <c r="D4943">
        <f>'[1]2016'!P4943</f>
        <v>0</v>
      </c>
      <c r="E4943">
        <f>'[1]2016'!Q4943</f>
        <v>0</v>
      </c>
      <c r="F4943">
        <f t="shared" si="616"/>
        <v>0</v>
      </c>
      <c r="G4943">
        <f t="shared" si="617"/>
        <v>0</v>
      </c>
      <c r="H4943" s="3">
        <f>DC_2016!K4943</f>
        <v>10.32352713921653</v>
      </c>
      <c r="I4943" s="48">
        <f>IF(F4943=0,0,IF(H4943&gt;DC_2016!$G$11,0,F4943/((DC_2016!$G$11-H4943)*9.92/20.72)))</f>
        <v>0</v>
      </c>
      <c r="J4943" s="48">
        <f>IF(OR(I4943&lt;Summary!$F$3, I4943=Summary!$F$3), I4943, Summary!$F$3)</f>
        <v>0</v>
      </c>
      <c r="K4943" s="3">
        <f>[2]Intensity!A4946</f>
        <v>588.26389117427232</v>
      </c>
      <c r="L4943">
        <f>J4943*(DC_2016!$G$11-H4943)*9.92/20.72</f>
        <v>0</v>
      </c>
      <c r="M4943">
        <f t="shared" si="618"/>
        <v>0</v>
      </c>
      <c r="N4943">
        <f t="shared" si="619"/>
        <v>0</v>
      </c>
      <c r="O4943" s="48">
        <f>IF(M4943=0,0, M4943/(DC_2016!$G$11))</f>
        <v>0</v>
      </c>
      <c r="P4943" s="48">
        <f>IF(OR(O4943&lt;Summary!$G$3, O4943 = Summary!$G$3), O4943, Summary!$G$3)</f>
        <v>0</v>
      </c>
      <c r="Q4943">
        <f>P4943*DC_2016!$G$11</f>
        <v>0</v>
      </c>
      <c r="R4943">
        <f t="shared" si="620"/>
        <v>0</v>
      </c>
      <c r="S4943">
        <f t="shared" si="621"/>
        <v>0</v>
      </c>
      <c r="T4943">
        <f t="shared" si="622"/>
        <v>0</v>
      </c>
      <c r="U4943">
        <f t="shared" si="623"/>
        <v>0</v>
      </c>
    </row>
    <row r="4944" spans="1:21">
      <c r="A4944">
        <v>7</v>
      </c>
      <c r="B4944">
        <v>25</v>
      </c>
      <c r="C4944">
        <v>22</v>
      </c>
      <c r="D4944">
        <f>'[1]2016'!P4944</f>
        <v>0</v>
      </c>
      <c r="E4944">
        <f>'[1]2016'!Q4944</f>
        <v>0</v>
      </c>
      <c r="F4944">
        <f t="shared" si="616"/>
        <v>0</v>
      </c>
      <c r="G4944">
        <f t="shared" si="617"/>
        <v>0</v>
      </c>
      <c r="H4944" s="3">
        <f>DC_2016!K4944</f>
        <v>5.686795854263508</v>
      </c>
      <c r="I4944" s="48">
        <f>IF(F4944=0,0,IF(H4944&gt;DC_2016!$G$11,0,F4944/((DC_2016!$G$11-H4944)*9.92/20.72)))</f>
        <v>0</v>
      </c>
      <c r="J4944" s="48">
        <f>IF(OR(I4944&lt;Summary!$F$3, I4944=Summary!$F$3), I4944, Summary!$F$3)</f>
        <v>0</v>
      </c>
      <c r="K4944" s="3">
        <f>[2]Intensity!A4947</f>
        <v>568.29165333240223</v>
      </c>
      <c r="L4944">
        <f>J4944*(DC_2016!$G$11-H4944)*9.92/20.72</f>
        <v>0</v>
      </c>
      <c r="M4944">
        <f t="shared" si="618"/>
        <v>0</v>
      </c>
      <c r="N4944">
        <f t="shared" si="619"/>
        <v>0</v>
      </c>
      <c r="O4944" s="48">
        <f>IF(M4944=0,0, M4944/(DC_2016!$G$11))</f>
        <v>0</v>
      </c>
      <c r="P4944" s="48">
        <f>IF(OR(O4944&lt;Summary!$G$3, O4944 = Summary!$G$3), O4944, Summary!$G$3)</f>
        <v>0</v>
      </c>
      <c r="Q4944">
        <f>P4944*DC_2016!$G$11</f>
        <v>0</v>
      </c>
      <c r="R4944">
        <f t="shared" si="620"/>
        <v>0</v>
      </c>
      <c r="S4944">
        <f t="shared" si="621"/>
        <v>0</v>
      </c>
      <c r="T4944">
        <f t="shared" si="622"/>
        <v>0</v>
      </c>
      <c r="U4944">
        <f t="shared" si="623"/>
        <v>0</v>
      </c>
    </row>
    <row r="4945" spans="1:21">
      <c r="A4945">
        <v>7</v>
      </c>
      <c r="B4945">
        <v>25</v>
      </c>
      <c r="C4945">
        <v>23</v>
      </c>
      <c r="D4945">
        <f>'[1]2016'!P4945</f>
        <v>0</v>
      </c>
      <c r="E4945">
        <f>'[1]2016'!Q4945</f>
        <v>0</v>
      </c>
      <c r="F4945">
        <f t="shared" si="616"/>
        <v>0</v>
      </c>
      <c r="G4945">
        <f t="shared" si="617"/>
        <v>0</v>
      </c>
      <c r="H4945" s="3">
        <f>DC_2016!K4945</f>
        <v>4.5734086992681142</v>
      </c>
      <c r="I4945" s="48">
        <f>IF(F4945=0,0,IF(H4945&gt;DC_2016!$G$11,0,F4945/((DC_2016!$G$11-H4945)*9.92/20.72)))</f>
        <v>0</v>
      </c>
      <c r="J4945" s="48">
        <f>IF(OR(I4945&lt;Summary!$F$3, I4945=Summary!$F$3), I4945, Summary!$F$3)</f>
        <v>0</v>
      </c>
      <c r="K4945" s="3">
        <f>[2]Intensity!A4948</f>
        <v>553.81672549072982</v>
      </c>
      <c r="L4945">
        <f>J4945*(DC_2016!$G$11-H4945)*9.92/20.72</f>
        <v>0</v>
      </c>
      <c r="M4945">
        <f t="shared" si="618"/>
        <v>0</v>
      </c>
      <c r="N4945">
        <f t="shared" si="619"/>
        <v>0</v>
      </c>
      <c r="O4945" s="48">
        <f>IF(M4945=0,0, M4945/(DC_2016!$G$11))</f>
        <v>0</v>
      </c>
      <c r="P4945" s="48">
        <f>IF(OR(O4945&lt;Summary!$G$3, O4945 = Summary!$G$3), O4945, Summary!$G$3)</f>
        <v>0</v>
      </c>
      <c r="Q4945">
        <f>P4945*DC_2016!$G$11</f>
        <v>0</v>
      </c>
      <c r="R4945">
        <f t="shared" si="620"/>
        <v>0</v>
      </c>
      <c r="S4945">
        <f t="shared" si="621"/>
        <v>0</v>
      </c>
      <c r="T4945">
        <f t="shared" si="622"/>
        <v>0</v>
      </c>
      <c r="U4945">
        <f t="shared" si="623"/>
        <v>0</v>
      </c>
    </row>
    <row r="4946" spans="1:21">
      <c r="A4946">
        <v>7</v>
      </c>
      <c r="B4946">
        <v>26</v>
      </c>
      <c r="C4946">
        <v>0</v>
      </c>
      <c r="D4946">
        <f>'[1]2016'!P4946</f>
        <v>0</v>
      </c>
      <c r="E4946">
        <f>'[1]2016'!Q4946</f>
        <v>0</v>
      </c>
      <c r="F4946">
        <f t="shared" si="616"/>
        <v>0</v>
      </c>
      <c r="G4946">
        <f t="shared" si="617"/>
        <v>0</v>
      </c>
      <c r="H4946" s="3">
        <f>DC_2016!K4946</f>
        <v>3.8372648330349848</v>
      </c>
      <c r="I4946" s="48">
        <f>IF(F4946=0,0,IF(H4946&gt;DC_2016!$G$11,0,F4946/((DC_2016!$G$11-H4946)*9.92/20.72)))</f>
        <v>0</v>
      </c>
      <c r="J4946" s="48">
        <f>IF(OR(I4946&lt;Summary!$F$3, I4946=Summary!$F$3), I4946, Summary!$F$3)</f>
        <v>0</v>
      </c>
      <c r="K4946" s="3">
        <f>[2]Intensity!A4949</f>
        <v>542.46817147933234</v>
      </c>
      <c r="L4946">
        <f>J4946*(DC_2016!$G$11-H4946)*9.92/20.72</f>
        <v>0</v>
      </c>
      <c r="M4946">
        <f t="shared" si="618"/>
        <v>0</v>
      </c>
      <c r="N4946">
        <f t="shared" si="619"/>
        <v>0</v>
      </c>
      <c r="O4946" s="48">
        <f>IF(M4946=0,0, M4946/(DC_2016!$G$11))</f>
        <v>0</v>
      </c>
      <c r="P4946" s="48">
        <f>IF(OR(O4946&lt;Summary!$G$3, O4946 = Summary!$G$3), O4946, Summary!$G$3)</f>
        <v>0</v>
      </c>
      <c r="Q4946">
        <f>P4946*DC_2016!$G$11</f>
        <v>0</v>
      </c>
      <c r="R4946">
        <f t="shared" si="620"/>
        <v>0</v>
      </c>
      <c r="S4946">
        <f t="shared" si="621"/>
        <v>0</v>
      </c>
      <c r="T4946">
        <f t="shared" si="622"/>
        <v>0</v>
      </c>
      <c r="U4946">
        <f t="shared" si="623"/>
        <v>0</v>
      </c>
    </row>
    <row r="4947" spans="1:21">
      <c r="A4947">
        <v>7</v>
      </c>
      <c r="B4947">
        <v>26</v>
      </c>
      <c r="C4947">
        <v>1</v>
      </c>
      <c r="D4947">
        <f>'[1]2016'!P4947</f>
        <v>0</v>
      </c>
      <c r="E4947">
        <f>'[1]2016'!Q4947</f>
        <v>0</v>
      </c>
      <c r="F4947">
        <f t="shared" si="616"/>
        <v>0</v>
      </c>
      <c r="G4947">
        <f t="shared" si="617"/>
        <v>0</v>
      </c>
      <c r="H4947" s="3">
        <f>DC_2016!K4947</f>
        <v>3.6049981396238691</v>
      </c>
      <c r="I4947" s="48">
        <f>IF(F4947=0,0,IF(H4947&gt;DC_2016!$G$11,0,F4947/((DC_2016!$G$11-H4947)*9.92/20.72)))</f>
        <v>0</v>
      </c>
      <c r="J4947" s="48">
        <f>IF(OR(I4947&lt;Summary!$F$3, I4947=Summary!$F$3), I4947, Summary!$F$3)</f>
        <v>0</v>
      </c>
      <c r="K4947" s="3">
        <f>[2]Intensity!A4950</f>
        <v>538.96157117169662</v>
      </c>
      <c r="L4947">
        <f>J4947*(DC_2016!$G$11-H4947)*9.92/20.72</f>
        <v>0</v>
      </c>
      <c r="M4947">
        <f t="shared" si="618"/>
        <v>0</v>
      </c>
      <c r="N4947">
        <f t="shared" si="619"/>
        <v>0</v>
      </c>
      <c r="O4947" s="48">
        <f>IF(M4947=0,0, M4947/(DC_2016!$G$11))</f>
        <v>0</v>
      </c>
      <c r="P4947" s="48">
        <f>IF(OR(O4947&lt;Summary!$G$3, O4947 = Summary!$G$3), O4947, Summary!$G$3)</f>
        <v>0</v>
      </c>
      <c r="Q4947">
        <f>P4947*DC_2016!$G$11</f>
        <v>0</v>
      </c>
      <c r="R4947">
        <f t="shared" si="620"/>
        <v>0</v>
      </c>
      <c r="S4947">
        <f t="shared" si="621"/>
        <v>0</v>
      </c>
      <c r="T4947">
        <f t="shared" si="622"/>
        <v>0</v>
      </c>
      <c r="U4947">
        <f t="shared" si="623"/>
        <v>0</v>
      </c>
    </row>
    <row r="4948" spans="1:21">
      <c r="A4948">
        <v>7</v>
      </c>
      <c r="B4948">
        <v>26</v>
      </c>
      <c r="C4948">
        <v>2</v>
      </c>
      <c r="D4948">
        <f>'[1]2016'!P4948</f>
        <v>0</v>
      </c>
      <c r="E4948">
        <f>'[1]2016'!Q4948</f>
        <v>0</v>
      </c>
      <c r="F4948">
        <f t="shared" si="616"/>
        <v>0</v>
      </c>
      <c r="G4948">
        <f t="shared" si="617"/>
        <v>0</v>
      </c>
      <c r="H4948" s="3">
        <f>DC_2016!K4948</f>
        <v>3.5017685019336913</v>
      </c>
      <c r="I4948" s="48">
        <f>IF(F4948=0,0,IF(H4948&gt;DC_2016!$G$11,0,F4948/((DC_2016!$G$11-H4948)*9.92/20.72)))</f>
        <v>0</v>
      </c>
      <c r="J4948" s="48">
        <f>IF(OR(I4948&lt;Summary!$F$3, I4948=Summary!$F$3), I4948, Summary!$F$3)</f>
        <v>0</v>
      </c>
      <c r="K4948" s="3">
        <f>[2]Intensity!A4951</f>
        <v>545.51397381533423</v>
      </c>
      <c r="L4948">
        <f>J4948*(DC_2016!$G$11-H4948)*9.92/20.72</f>
        <v>0</v>
      </c>
      <c r="M4948">
        <f t="shared" si="618"/>
        <v>0</v>
      </c>
      <c r="N4948">
        <f t="shared" si="619"/>
        <v>0</v>
      </c>
      <c r="O4948" s="48">
        <f>IF(M4948=0,0, M4948/(DC_2016!$G$11))</f>
        <v>0</v>
      </c>
      <c r="P4948" s="48">
        <f>IF(OR(O4948&lt;Summary!$G$3, O4948 = Summary!$G$3), O4948, Summary!$G$3)</f>
        <v>0</v>
      </c>
      <c r="Q4948">
        <f>P4948*DC_2016!$G$11</f>
        <v>0</v>
      </c>
      <c r="R4948">
        <f t="shared" si="620"/>
        <v>0</v>
      </c>
      <c r="S4948">
        <f t="shared" si="621"/>
        <v>0</v>
      </c>
      <c r="T4948">
        <f t="shared" si="622"/>
        <v>0</v>
      </c>
      <c r="U4948">
        <f t="shared" si="623"/>
        <v>0</v>
      </c>
    </row>
    <row r="4949" spans="1:21">
      <c r="A4949">
        <v>7</v>
      </c>
      <c r="B4949">
        <v>26</v>
      </c>
      <c r="C4949">
        <v>3</v>
      </c>
      <c r="D4949">
        <f>'[1]2016'!P4949</f>
        <v>0</v>
      </c>
      <c r="E4949">
        <f>'[1]2016'!Q4949</f>
        <v>0</v>
      </c>
      <c r="F4949">
        <f t="shared" si="616"/>
        <v>0</v>
      </c>
      <c r="G4949">
        <f t="shared" si="617"/>
        <v>0</v>
      </c>
      <c r="H4949" s="3">
        <f>DC_2016!K4949</f>
        <v>3.4415512085125766</v>
      </c>
      <c r="I4949" s="48">
        <f>IF(F4949=0,0,IF(H4949&gt;DC_2016!$G$11,0,F4949/((DC_2016!$G$11-H4949)*9.92/20.72)))</f>
        <v>0</v>
      </c>
      <c r="J4949" s="48">
        <f>IF(OR(I4949&lt;Summary!$F$3, I4949=Summary!$F$3), I4949, Summary!$F$3)</f>
        <v>0</v>
      </c>
      <c r="K4949" s="3">
        <f>[2]Intensity!A4952</f>
        <v>564.42777420531138</v>
      </c>
      <c r="L4949">
        <f>J4949*(DC_2016!$G$11-H4949)*9.92/20.72</f>
        <v>0</v>
      </c>
      <c r="M4949">
        <f t="shared" si="618"/>
        <v>0</v>
      </c>
      <c r="N4949">
        <f t="shared" si="619"/>
        <v>0</v>
      </c>
      <c r="O4949" s="48">
        <f>IF(M4949=0,0, M4949/(DC_2016!$G$11))</f>
        <v>0</v>
      </c>
      <c r="P4949" s="48">
        <f>IF(OR(O4949&lt;Summary!$G$3, O4949 = Summary!$G$3), O4949, Summary!$G$3)</f>
        <v>0</v>
      </c>
      <c r="Q4949">
        <f>P4949*DC_2016!$G$11</f>
        <v>0</v>
      </c>
      <c r="R4949">
        <f t="shared" si="620"/>
        <v>0</v>
      </c>
      <c r="S4949">
        <f t="shared" si="621"/>
        <v>0</v>
      </c>
      <c r="T4949">
        <f t="shared" si="622"/>
        <v>0</v>
      </c>
      <c r="U4949">
        <f t="shared" si="623"/>
        <v>0</v>
      </c>
    </row>
    <row r="4950" spans="1:21">
      <c r="A4950">
        <v>7</v>
      </c>
      <c r="B4950">
        <v>26</v>
      </c>
      <c r="C4950">
        <v>4</v>
      </c>
      <c r="D4950">
        <f>'[1]2016'!P4950</f>
        <v>0</v>
      </c>
      <c r="E4950">
        <f>'[1]2016'!Q4950</f>
        <v>0</v>
      </c>
      <c r="F4950">
        <f t="shared" si="616"/>
        <v>0</v>
      </c>
      <c r="G4950">
        <f t="shared" si="617"/>
        <v>0</v>
      </c>
      <c r="H4950" s="3">
        <f>DC_2016!K4950</f>
        <v>3.6222030773387068</v>
      </c>
      <c r="I4950" s="48">
        <f>IF(F4950=0,0,IF(H4950&gt;DC_2016!$G$11,0,F4950/((DC_2016!$G$11-H4950)*9.92/20.72)))</f>
        <v>0</v>
      </c>
      <c r="J4950" s="48">
        <f>IF(OR(I4950&lt;Summary!$F$3, I4950=Summary!$F$3), I4950, Summary!$F$3)</f>
        <v>0</v>
      </c>
      <c r="K4950" s="3">
        <f>[2]Intensity!A4953</f>
        <v>579.08473057969002</v>
      </c>
      <c r="L4950">
        <f>J4950*(DC_2016!$G$11-H4950)*9.92/20.72</f>
        <v>0</v>
      </c>
      <c r="M4950">
        <f t="shared" si="618"/>
        <v>0</v>
      </c>
      <c r="N4950">
        <f t="shared" si="619"/>
        <v>0</v>
      </c>
      <c r="O4950" s="48">
        <f>IF(M4950=0,0, M4950/(DC_2016!$G$11))</f>
        <v>0</v>
      </c>
      <c r="P4950" s="48">
        <f>IF(OR(O4950&lt;Summary!$G$3, O4950 = Summary!$G$3), O4950, Summary!$G$3)</f>
        <v>0</v>
      </c>
      <c r="Q4950">
        <f>P4950*DC_2016!$G$11</f>
        <v>0</v>
      </c>
      <c r="R4950">
        <f t="shared" si="620"/>
        <v>0</v>
      </c>
      <c r="S4950">
        <f t="shared" si="621"/>
        <v>0</v>
      </c>
      <c r="T4950">
        <f t="shared" si="622"/>
        <v>0</v>
      </c>
      <c r="U4950">
        <f t="shared" si="623"/>
        <v>0</v>
      </c>
    </row>
    <row r="4951" spans="1:21">
      <c r="A4951">
        <v>7</v>
      </c>
      <c r="B4951">
        <v>26</v>
      </c>
      <c r="C4951">
        <v>5</v>
      </c>
      <c r="D4951">
        <f>'[1]2016'!P4951</f>
        <v>0</v>
      </c>
      <c r="E4951">
        <f>'[1]2016'!Q4951</f>
        <v>0</v>
      </c>
      <c r="F4951">
        <f t="shared" si="616"/>
        <v>0</v>
      </c>
      <c r="G4951">
        <f t="shared" si="617"/>
        <v>0</v>
      </c>
      <c r="H4951" s="3">
        <f>DC_2016!K4951</f>
        <v>4.0351216395963982</v>
      </c>
      <c r="I4951" s="48">
        <f>IF(F4951=0,0,IF(H4951&gt;DC_2016!$G$11,0,F4951/((DC_2016!$G$11-H4951)*9.92/20.72)))</f>
        <v>0</v>
      </c>
      <c r="J4951" s="48">
        <f>IF(OR(I4951&lt;Summary!$F$3, I4951=Summary!$F$3), I4951, Summary!$F$3)</f>
        <v>0</v>
      </c>
      <c r="K4951" s="3">
        <f>[2]Intensity!A4954</f>
        <v>588.2635507790086</v>
      </c>
      <c r="L4951">
        <f>J4951*(DC_2016!$G$11-H4951)*9.92/20.72</f>
        <v>0</v>
      </c>
      <c r="M4951">
        <f t="shared" si="618"/>
        <v>0</v>
      </c>
      <c r="N4951">
        <f t="shared" si="619"/>
        <v>0</v>
      </c>
      <c r="O4951" s="48">
        <f>IF(M4951=0,0, M4951/(DC_2016!$G$11))</f>
        <v>0</v>
      </c>
      <c r="P4951" s="48">
        <f>IF(OR(O4951&lt;Summary!$G$3, O4951 = Summary!$G$3), O4951, Summary!$G$3)</f>
        <v>0</v>
      </c>
      <c r="Q4951">
        <f>P4951*DC_2016!$G$11</f>
        <v>0</v>
      </c>
      <c r="R4951">
        <f t="shared" si="620"/>
        <v>0</v>
      </c>
      <c r="S4951">
        <f t="shared" si="621"/>
        <v>0</v>
      </c>
      <c r="T4951">
        <f t="shared" si="622"/>
        <v>0</v>
      </c>
      <c r="U4951">
        <f t="shared" si="623"/>
        <v>0</v>
      </c>
    </row>
    <row r="4952" spans="1:21">
      <c r="A4952">
        <v>7</v>
      </c>
      <c r="B4952">
        <v>26</v>
      </c>
      <c r="C4952">
        <v>6</v>
      </c>
      <c r="D4952">
        <f>'[1]2016'!P4952</f>
        <v>0</v>
      </c>
      <c r="E4952">
        <f>'[1]2016'!Q4952</f>
        <v>0</v>
      </c>
      <c r="F4952">
        <f t="shared" si="616"/>
        <v>0</v>
      </c>
      <c r="G4952">
        <f t="shared" si="617"/>
        <v>0</v>
      </c>
      <c r="H4952" s="3">
        <f>DC_2016!K4952</f>
        <v>5.1792501346057565</v>
      </c>
      <c r="I4952" s="48">
        <f>IF(F4952=0,0,IF(H4952&gt;DC_2016!$G$11,0,F4952/((DC_2016!$G$11-H4952)*9.92/20.72)))</f>
        <v>0</v>
      </c>
      <c r="J4952" s="48">
        <f>IF(OR(I4952&lt;Summary!$F$3, I4952=Summary!$F$3), I4952, Summary!$F$3)</f>
        <v>0</v>
      </c>
      <c r="K4952" s="3">
        <f>[2]Intensity!A4955</f>
        <v>592.18426808588242</v>
      </c>
      <c r="L4952">
        <f>J4952*(DC_2016!$G$11-H4952)*9.92/20.72</f>
        <v>0</v>
      </c>
      <c r="M4952">
        <f t="shared" si="618"/>
        <v>0</v>
      </c>
      <c r="N4952">
        <f t="shared" si="619"/>
        <v>0</v>
      </c>
      <c r="O4952" s="48">
        <f>IF(M4952=0,0, M4952/(DC_2016!$G$11))</f>
        <v>0</v>
      </c>
      <c r="P4952" s="48">
        <f>IF(OR(O4952&lt;Summary!$G$3, O4952 = Summary!$G$3), O4952, Summary!$G$3)</f>
        <v>0</v>
      </c>
      <c r="Q4952">
        <f>P4952*DC_2016!$G$11</f>
        <v>0</v>
      </c>
      <c r="R4952">
        <f t="shared" si="620"/>
        <v>0</v>
      </c>
      <c r="S4952">
        <f t="shared" si="621"/>
        <v>0</v>
      </c>
      <c r="T4952">
        <f t="shared" si="622"/>
        <v>0</v>
      </c>
      <c r="U4952">
        <f t="shared" si="623"/>
        <v>0</v>
      </c>
    </row>
    <row r="4953" spans="1:21">
      <c r="A4953">
        <v>7</v>
      </c>
      <c r="B4953">
        <v>26</v>
      </c>
      <c r="C4953">
        <v>7</v>
      </c>
      <c r="D4953">
        <f>'[1]2016'!P4953</f>
        <v>0</v>
      </c>
      <c r="E4953">
        <f>'[1]2016'!Q4953</f>
        <v>0</v>
      </c>
      <c r="F4953">
        <f t="shared" si="616"/>
        <v>0</v>
      </c>
      <c r="G4953">
        <f t="shared" si="617"/>
        <v>0</v>
      </c>
      <c r="H4953" s="3">
        <f>DC_2016!K4953</f>
        <v>5.3599020034549909</v>
      </c>
      <c r="I4953" s="48">
        <f>IF(F4953=0,0,IF(H4953&gt;DC_2016!$G$11,0,F4953/((DC_2016!$G$11-H4953)*9.92/20.72)))</f>
        <v>0</v>
      </c>
      <c r="J4953" s="48">
        <f>IF(OR(I4953&lt;Summary!$F$3, I4953=Summary!$F$3), I4953, Summary!$F$3)</f>
        <v>0</v>
      </c>
      <c r="K4953" s="3">
        <f>[2]Intensity!A4956</f>
        <v>596.71971275484429</v>
      </c>
      <c r="L4953">
        <f>J4953*(DC_2016!$G$11-H4953)*9.92/20.72</f>
        <v>0</v>
      </c>
      <c r="M4953">
        <f t="shared" si="618"/>
        <v>0</v>
      </c>
      <c r="N4953">
        <f t="shared" si="619"/>
        <v>0</v>
      </c>
      <c r="O4953" s="48">
        <f>IF(M4953=0,0, M4953/(DC_2016!$G$11))</f>
        <v>0</v>
      </c>
      <c r="P4953" s="48">
        <f>IF(OR(O4953&lt;Summary!$G$3, O4953 = Summary!$G$3), O4953, Summary!$G$3)</f>
        <v>0</v>
      </c>
      <c r="Q4953">
        <f>P4953*DC_2016!$G$11</f>
        <v>0</v>
      </c>
      <c r="R4953">
        <f t="shared" si="620"/>
        <v>0</v>
      </c>
      <c r="S4953">
        <f t="shared" si="621"/>
        <v>0</v>
      </c>
      <c r="T4953">
        <f t="shared" si="622"/>
        <v>0</v>
      </c>
      <c r="U4953">
        <f t="shared" si="623"/>
        <v>0</v>
      </c>
    </row>
    <row r="4954" spans="1:21">
      <c r="A4954">
        <v>7</v>
      </c>
      <c r="B4954">
        <v>26</v>
      </c>
      <c r="C4954">
        <v>8</v>
      </c>
      <c r="D4954">
        <f>'[1]2016'!P4954</f>
        <v>0</v>
      </c>
      <c r="E4954">
        <f>'[1]2016'!Q4954</f>
        <v>2.1785947261412915</v>
      </c>
      <c r="F4954">
        <f t="shared" si="616"/>
        <v>2.1785947261412915</v>
      </c>
      <c r="G4954">
        <f t="shared" si="617"/>
        <v>48</v>
      </c>
      <c r="H4954" s="3">
        <f>DC_2016!K4954</f>
        <v>6.5728502607437749</v>
      </c>
      <c r="I4954" s="48">
        <f>IF(F4954=0,0,IF(H4954&gt;DC_2016!$G$11,0,F4954/((DC_2016!$G$11-H4954)*9.92/20.72)))</f>
        <v>1.3258410913782392</v>
      </c>
      <c r="J4954" s="48">
        <f>IF(OR(I4954&lt;Summary!$F$3, I4954=Summary!$F$3), I4954, Summary!$F$3)</f>
        <v>1.3258410913782392</v>
      </c>
      <c r="K4954" s="3">
        <f>[2]Intensity!A4957</f>
        <v>595.96899049034118</v>
      </c>
      <c r="L4954">
        <f>J4954*(DC_2016!$G$11-H4954)*9.92/20.72</f>
        <v>2.178594726141291</v>
      </c>
      <c r="M4954">
        <f t="shared" si="618"/>
        <v>0</v>
      </c>
      <c r="N4954">
        <f t="shared" si="619"/>
        <v>1193.8023527712246</v>
      </c>
      <c r="O4954" s="48">
        <f>IF(M4954=0,0, M4954/(DC_2016!$G$11))</f>
        <v>0</v>
      </c>
      <c r="P4954" s="48">
        <f>IF(OR(O4954&lt;Summary!$G$3, O4954 = Summary!$G$3), O4954, Summary!$G$3)</f>
        <v>0</v>
      </c>
      <c r="Q4954">
        <f>P4954*DC_2016!$G$11</f>
        <v>0</v>
      </c>
      <c r="R4954">
        <f t="shared" si="620"/>
        <v>2.178594726141291</v>
      </c>
      <c r="S4954">
        <f t="shared" si="621"/>
        <v>0</v>
      </c>
      <c r="T4954">
        <f t="shared" si="622"/>
        <v>0</v>
      </c>
      <c r="U4954">
        <f t="shared" si="623"/>
        <v>1193.8023527712246</v>
      </c>
    </row>
    <row r="4955" spans="1:21">
      <c r="A4955">
        <v>7</v>
      </c>
      <c r="B4955">
        <v>26</v>
      </c>
      <c r="C4955">
        <v>9</v>
      </c>
      <c r="D4955">
        <f>'[1]2016'!P4955</f>
        <v>0</v>
      </c>
      <c r="E4955">
        <f>'[1]2016'!Q4955</f>
        <v>0</v>
      </c>
      <c r="F4955">
        <f t="shared" si="616"/>
        <v>0</v>
      </c>
      <c r="G4955">
        <f t="shared" si="617"/>
        <v>0</v>
      </c>
      <c r="H4955" s="3">
        <f>DC_2016!K4955</f>
        <v>7.6911713492149101</v>
      </c>
      <c r="I4955" s="48">
        <f>IF(F4955=0,0,IF(H4955&gt;DC_2016!$G$11,0,F4955/((DC_2016!$G$11-H4955)*9.92/20.72)))</f>
        <v>0</v>
      </c>
      <c r="J4955" s="48">
        <f>IF(OR(I4955&lt;Summary!$F$3, I4955=Summary!$F$3), I4955, Summary!$F$3)</f>
        <v>0</v>
      </c>
      <c r="K4955" s="3">
        <f>[2]Intensity!A4958</f>
        <v>590.6200786995264</v>
      </c>
      <c r="L4955">
        <f>J4955*(DC_2016!$G$11-H4955)*9.92/20.72</f>
        <v>0</v>
      </c>
      <c r="M4955">
        <f t="shared" si="618"/>
        <v>0</v>
      </c>
      <c r="N4955">
        <f t="shared" si="619"/>
        <v>0</v>
      </c>
      <c r="O4955" s="48">
        <f>IF(M4955=0,0, M4955/(DC_2016!$G$11))</f>
        <v>0</v>
      </c>
      <c r="P4955" s="48">
        <f>IF(OR(O4955&lt;Summary!$G$3, O4955 = Summary!$G$3), O4955, Summary!$G$3)</f>
        <v>0</v>
      </c>
      <c r="Q4955">
        <f>P4955*DC_2016!$G$11</f>
        <v>0</v>
      </c>
      <c r="R4955">
        <f t="shared" si="620"/>
        <v>0</v>
      </c>
      <c r="S4955">
        <f t="shared" si="621"/>
        <v>0</v>
      </c>
      <c r="T4955">
        <f t="shared" si="622"/>
        <v>0</v>
      </c>
      <c r="U4955">
        <f t="shared" si="623"/>
        <v>0</v>
      </c>
    </row>
    <row r="4956" spans="1:21">
      <c r="A4956">
        <v>7</v>
      </c>
      <c r="B4956">
        <v>26</v>
      </c>
      <c r="C4956">
        <v>10</v>
      </c>
      <c r="D4956">
        <f>'[1]2016'!P4956</f>
        <v>0</v>
      </c>
      <c r="E4956">
        <f>'[1]2016'!Q4956</f>
        <v>0</v>
      </c>
      <c r="F4956">
        <f t="shared" si="616"/>
        <v>0</v>
      </c>
      <c r="G4956">
        <f t="shared" si="617"/>
        <v>0</v>
      </c>
      <c r="H4956" s="3">
        <f>DC_2016!K4956</f>
        <v>8.44818869999132</v>
      </c>
      <c r="I4956" s="48">
        <f>IF(F4956=0,0,IF(H4956&gt;DC_2016!$G$11,0,F4956/((DC_2016!$G$11-H4956)*9.92/20.72)))</f>
        <v>0</v>
      </c>
      <c r="J4956" s="48">
        <f>IF(OR(I4956&lt;Summary!$F$3, I4956=Summary!$F$3), I4956, Summary!$F$3)</f>
        <v>0</v>
      </c>
      <c r="K4956" s="3">
        <f>[2]Intensity!A4959</f>
        <v>587.18628814448255</v>
      </c>
      <c r="L4956">
        <f>J4956*(DC_2016!$G$11-H4956)*9.92/20.72</f>
        <v>0</v>
      </c>
      <c r="M4956">
        <f t="shared" si="618"/>
        <v>0</v>
      </c>
      <c r="N4956">
        <f t="shared" si="619"/>
        <v>0</v>
      </c>
      <c r="O4956" s="48">
        <f>IF(M4956=0,0, M4956/(DC_2016!$G$11))</f>
        <v>0</v>
      </c>
      <c r="P4956" s="48">
        <f>IF(OR(O4956&lt;Summary!$G$3, O4956 = Summary!$G$3), O4956, Summary!$G$3)</f>
        <v>0</v>
      </c>
      <c r="Q4956">
        <f>P4956*DC_2016!$G$11</f>
        <v>0</v>
      </c>
      <c r="R4956">
        <f t="shared" si="620"/>
        <v>0</v>
      </c>
      <c r="S4956">
        <f t="shared" si="621"/>
        <v>0</v>
      </c>
      <c r="T4956">
        <f t="shared" si="622"/>
        <v>0</v>
      </c>
      <c r="U4956">
        <f t="shared" si="623"/>
        <v>0</v>
      </c>
    </row>
    <row r="4957" spans="1:21">
      <c r="A4957">
        <v>7</v>
      </c>
      <c r="B4957">
        <v>26</v>
      </c>
      <c r="C4957">
        <v>11</v>
      </c>
      <c r="D4957">
        <f>'[1]2016'!P4957</f>
        <v>0</v>
      </c>
      <c r="E4957">
        <f>'[1]2016'!Q4957</f>
        <v>0</v>
      </c>
      <c r="F4957">
        <f t="shared" si="616"/>
        <v>0</v>
      </c>
      <c r="G4957">
        <f t="shared" si="617"/>
        <v>0</v>
      </c>
      <c r="H4957" s="3">
        <f>DC_2016!K4957</f>
        <v>9.7213542507003172</v>
      </c>
      <c r="I4957" s="48">
        <f>IF(F4957=0,0,IF(H4957&gt;DC_2016!$G$11,0,F4957/((DC_2016!$G$11-H4957)*9.92/20.72)))</f>
        <v>0</v>
      </c>
      <c r="J4957" s="48">
        <f>IF(OR(I4957&lt;Summary!$F$3, I4957=Summary!$F$3), I4957, Summary!$F$3)</f>
        <v>0</v>
      </c>
      <c r="K4957" s="3">
        <f>[2]Intensity!A4960</f>
        <v>588.2780701248422</v>
      </c>
      <c r="L4957">
        <f>J4957*(DC_2016!$G$11-H4957)*9.92/20.72</f>
        <v>0</v>
      </c>
      <c r="M4957">
        <f t="shared" si="618"/>
        <v>0</v>
      </c>
      <c r="N4957">
        <f t="shared" si="619"/>
        <v>0</v>
      </c>
      <c r="O4957" s="48">
        <f>IF(M4957=0,0, M4957/(DC_2016!$G$11))</f>
        <v>0</v>
      </c>
      <c r="P4957" s="48">
        <f>IF(OR(O4957&lt;Summary!$G$3, O4957 = Summary!$G$3), O4957, Summary!$G$3)</f>
        <v>0</v>
      </c>
      <c r="Q4957">
        <f>P4957*DC_2016!$G$11</f>
        <v>0</v>
      </c>
      <c r="R4957">
        <f t="shared" si="620"/>
        <v>0</v>
      </c>
      <c r="S4957">
        <f t="shared" si="621"/>
        <v>0</v>
      </c>
      <c r="T4957">
        <f t="shared" si="622"/>
        <v>0</v>
      </c>
      <c r="U4957">
        <f t="shared" si="623"/>
        <v>0</v>
      </c>
    </row>
    <row r="4958" spans="1:21">
      <c r="A4958">
        <v>7</v>
      </c>
      <c r="B4958">
        <v>26</v>
      </c>
      <c r="C4958">
        <v>12</v>
      </c>
      <c r="D4958">
        <f>'[1]2016'!P4958</f>
        <v>0</v>
      </c>
      <c r="E4958">
        <f>'[1]2016'!Q4958</f>
        <v>0</v>
      </c>
      <c r="F4958">
        <f t="shared" si="616"/>
        <v>0</v>
      </c>
      <c r="G4958">
        <f t="shared" si="617"/>
        <v>0</v>
      </c>
      <c r="H4958" s="3">
        <f>DC_2016!K4958</f>
        <v>9.4116653375920656</v>
      </c>
      <c r="I4958" s="48">
        <f>IF(F4958=0,0,IF(H4958&gt;DC_2016!$G$11,0,F4958/((DC_2016!$G$11-H4958)*9.92/20.72)))</f>
        <v>0</v>
      </c>
      <c r="J4958" s="48">
        <f>IF(OR(I4958&lt;Summary!$F$3, I4958=Summary!$F$3), I4958, Summary!$F$3)</f>
        <v>0</v>
      </c>
      <c r="K4958" s="3">
        <f>[2]Intensity!A4961</f>
        <v>586.14936432929051</v>
      </c>
      <c r="L4958">
        <f>J4958*(DC_2016!$G$11-H4958)*9.92/20.72</f>
        <v>0</v>
      </c>
      <c r="M4958">
        <f t="shared" si="618"/>
        <v>0</v>
      </c>
      <c r="N4958">
        <f t="shared" si="619"/>
        <v>0</v>
      </c>
      <c r="O4958" s="48">
        <f>IF(M4958=0,0, M4958/(DC_2016!$G$11))</f>
        <v>0</v>
      </c>
      <c r="P4958" s="48">
        <f>IF(OR(O4958&lt;Summary!$G$3, O4958 = Summary!$G$3), O4958, Summary!$G$3)</f>
        <v>0</v>
      </c>
      <c r="Q4958">
        <f>P4958*DC_2016!$G$11</f>
        <v>0</v>
      </c>
      <c r="R4958">
        <f t="shared" si="620"/>
        <v>0</v>
      </c>
      <c r="S4958">
        <f t="shared" si="621"/>
        <v>0</v>
      </c>
      <c r="T4958">
        <f t="shared" si="622"/>
        <v>0</v>
      </c>
      <c r="U4958">
        <f t="shared" si="623"/>
        <v>0</v>
      </c>
    </row>
    <row r="4959" spans="1:21">
      <c r="A4959">
        <v>7</v>
      </c>
      <c r="B4959">
        <v>26</v>
      </c>
      <c r="C4959">
        <v>13</v>
      </c>
      <c r="D4959">
        <f>'[1]2016'!P4959</f>
        <v>0</v>
      </c>
      <c r="E4959">
        <f>'[1]2016'!Q4959</f>
        <v>0</v>
      </c>
      <c r="F4959">
        <f t="shared" si="616"/>
        <v>0</v>
      </c>
      <c r="G4959">
        <f t="shared" si="617"/>
        <v>0</v>
      </c>
      <c r="H4959" s="3">
        <f>DC_2016!K4959</f>
        <v>8.8869146687804381</v>
      </c>
      <c r="I4959" s="48">
        <f>IF(F4959=0,0,IF(H4959&gt;DC_2016!$G$11,0,F4959/((DC_2016!$G$11-H4959)*9.92/20.72)))</f>
        <v>0</v>
      </c>
      <c r="J4959" s="48">
        <f>IF(OR(I4959&lt;Summary!$F$3, I4959=Summary!$F$3), I4959, Summary!$F$3)</f>
        <v>0</v>
      </c>
      <c r="K4959" s="3">
        <f>[2]Intensity!A4962</f>
        <v>589.74723187041002</v>
      </c>
      <c r="L4959">
        <f>J4959*(DC_2016!$G$11-H4959)*9.92/20.72</f>
        <v>0</v>
      </c>
      <c r="M4959">
        <f t="shared" si="618"/>
        <v>0</v>
      </c>
      <c r="N4959">
        <f t="shared" si="619"/>
        <v>0</v>
      </c>
      <c r="O4959" s="48">
        <f>IF(M4959=0,0, M4959/(DC_2016!$G$11))</f>
        <v>0</v>
      </c>
      <c r="P4959" s="48">
        <f>IF(OR(O4959&lt;Summary!$G$3, O4959 = Summary!$G$3), O4959, Summary!$G$3)</f>
        <v>0</v>
      </c>
      <c r="Q4959">
        <f>P4959*DC_2016!$G$11</f>
        <v>0</v>
      </c>
      <c r="R4959">
        <f t="shared" si="620"/>
        <v>0</v>
      </c>
      <c r="S4959">
        <f t="shared" si="621"/>
        <v>0</v>
      </c>
      <c r="T4959">
        <f t="shared" si="622"/>
        <v>0</v>
      </c>
      <c r="U4959">
        <f t="shared" si="623"/>
        <v>0</v>
      </c>
    </row>
    <row r="4960" spans="1:21">
      <c r="A4960">
        <v>7</v>
      </c>
      <c r="B4960">
        <v>26</v>
      </c>
      <c r="C4960">
        <v>14</v>
      </c>
      <c r="D4960">
        <f>'[1]2016'!P4960</f>
        <v>0</v>
      </c>
      <c r="E4960">
        <f>'[1]2016'!Q4960</f>
        <v>0</v>
      </c>
      <c r="F4960">
        <f t="shared" si="616"/>
        <v>0</v>
      </c>
      <c r="G4960">
        <f t="shared" si="617"/>
        <v>0</v>
      </c>
      <c r="H4960" s="3">
        <f>DC_2016!K4960</f>
        <v>9.3428455753118698</v>
      </c>
      <c r="I4960" s="48">
        <f>IF(F4960=0,0,IF(H4960&gt;DC_2016!$G$11,0,F4960/((DC_2016!$G$11-H4960)*9.92/20.72)))</f>
        <v>0</v>
      </c>
      <c r="J4960" s="48">
        <f>IF(OR(I4960&lt;Summary!$F$3, I4960=Summary!$F$3), I4960, Summary!$F$3)</f>
        <v>0</v>
      </c>
      <c r="K4960" s="3">
        <f>[2]Intensity!A4963</f>
        <v>589.89195045985286</v>
      </c>
      <c r="L4960">
        <f>J4960*(DC_2016!$G$11-H4960)*9.92/20.72</f>
        <v>0</v>
      </c>
      <c r="M4960">
        <f t="shared" si="618"/>
        <v>0</v>
      </c>
      <c r="N4960">
        <f t="shared" si="619"/>
        <v>0</v>
      </c>
      <c r="O4960" s="48">
        <f>IF(M4960=0,0, M4960/(DC_2016!$G$11))</f>
        <v>0</v>
      </c>
      <c r="P4960" s="48">
        <f>IF(OR(O4960&lt;Summary!$G$3, O4960 = Summary!$G$3), O4960, Summary!$G$3)</f>
        <v>0</v>
      </c>
      <c r="Q4960">
        <f>P4960*DC_2016!$G$11</f>
        <v>0</v>
      </c>
      <c r="R4960">
        <f t="shared" si="620"/>
        <v>0</v>
      </c>
      <c r="S4960">
        <f t="shared" si="621"/>
        <v>0</v>
      </c>
      <c r="T4960">
        <f t="shared" si="622"/>
        <v>0</v>
      </c>
      <c r="U4960">
        <f t="shared" si="623"/>
        <v>0</v>
      </c>
    </row>
    <row r="4961" spans="1:21">
      <c r="A4961">
        <v>7</v>
      </c>
      <c r="B4961">
        <v>26</v>
      </c>
      <c r="C4961">
        <v>15</v>
      </c>
      <c r="D4961">
        <f>'[1]2016'!P4961</f>
        <v>0</v>
      </c>
      <c r="E4961">
        <f>'[1]2016'!Q4961</f>
        <v>0</v>
      </c>
      <c r="F4961">
        <f t="shared" si="616"/>
        <v>0</v>
      </c>
      <c r="G4961">
        <f t="shared" si="617"/>
        <v>0</v>
      </c>
      <c r="H4961" s="3">
        <f>DC_2016!K4961</f>
        <v>10.022440694977359</v>
      </c>
      <c r="I4961" s="48">
        <f>IF(F4961=0,0,IF(H4961&gt;DC_2016!$G$11,0,F4961/((DC_2016!$G$11-H4961)*9.92/20.72)))</f>
        <v>0</v>
      </c>
      <c r="J4961" s="48">
        <f>IF(OR(I4961&lt;Summary!$F$3, I4961=Summary!$F$3), I4961, Summary!$F$3)</f>
        <v>0</v>
      </c>
      <c r="K4961" s="3">
        <f>[2]Intensity!A4964</f>
        <v>586.24500010881161</v>
      </c>
      <c r="L4961">
        <f>J4961*(DC_2016!$G$11-H4961)*9.92/20.72</f>
        <v>0</v>
      </c>
      <c r="M4961">
        <f t="shared" si="618"/>
        <v>0</v>
      </c>
      <c r="N4961">
        <f t="shared" si="619"/>
        <v>0</v>
      </c>
      <c r="O4961" s="48">
        <f>IF(M4961=0,0, M4961/(DC_2016!$G$11))</f>
        <v>0</v>
      </c>
      <c r="P4961" s="48">
        <f>IF(OR(O4961&lt;Summary!$G$3, O4961 = Summary!$G$3), O4961, Summary!$G$3)</f>
        <v>0</v>
      </c>
      <c r="Q4961">
        <f>P4961*DC_2016!$G$11</f>
        <v>0</v>
      </c>
      <c r="R4961">
        <f t="shared" si="620"/>
        <v>0</v>
      </c>
      <c r="S4961">
        <f t="shared" si="621"/>
        <v>0</v>
      </c>
      <c r="T4961">
        <f t="shared" si="622"/>
        <v>0</v>
      </c>
      <c r="U4961">
        <f t="shared" si="623"/>
        <v>0</v>
      </c>
    </row>
    <row r="4962" spans="1:21">
      <c r="A4962">
        <v>7</v>
      </c>
      <c r="B4962">
        <v>26</v>
      </c>
      <c r="C4962">
        <v>16</v>
      </c>
      <c r="D4962">
        <f>'[1]2016'!P4962</f>
        <v>0</v>
      </c>
      <c r="E4962">
        <f>'[1]2016'!Q4962</f>
        <v>0</v>
      </c>
      <c r="F4962">
        <f t="shared" si="616"/>
        <v>0</v>
      </c>
      <c r="G4962">
        <f t="shared" si="617"/>
        <v>0</v>
      </c>
      <c r="H4962" s="3">
        <f>DC_2016!K4962</f>
        <v>11.407438352229571</v>
      </c>
      <c r="I4962" s="48">
        <f>IF(F4962=0,0,IF(H4962&gt;DC_2016!$G$11,0,F4962/((DC_2016!$G$11-H4962)*9.92/20.72)))</f>
        <v>0</v>
      </c>
      <c r="J4962" s="48">
        <f>IF(OR(I4962&lt;Summary!$F$3, I4962=Summary!$F$3), I4962, Summary!$F$3)</f>
        <v>0</v>
      </c>
      <c r="K4962" s="3">
        <f>[2]Intensity!A4965</f>
        <v>598.12093652942042</v>
      </c>
      <c r="L4962">
        <f>J4962*(DC_2016!$G$11-H4962)*9.92/20.72</f>
        <v>0</v>
      </c>
      <c r="M4962">
        <f t="shared" si="618"/>
        <v>0</v>
      </c>
      <c r="N4962">
        <f t="shared" si="619"/>
        <v>0</v>
      </c>
      <c r="O4962" s="48">
        <f>IF(M4962=0,0, M4962/(DC_2016!$G$11))</f>
        <v>0</v>
      </c>
      <c r="P4962" s="48">
        <f>IF(OR(O4962&lt;Summary!$G$3, O4962 = Summary!$G$3), O4962, Summary!$G$3)</f>
        <v>0</v>
      </c>
      <c r="Q4962">
        <f>P4962*DC_2016!$G$11</f>
        <v>0</v>
      </c>
      <c r="R4962">
        <f t="shared" si="620"/>
        <v>0</v>
      </c>
      <c r="S4962">
        <f t="shared" si="621"/>
        <v>0</v>
      </c>
      <c r="T4962">
        <f t="shared" si="622"/>
        <v>0</v>
      </c>
      <c r="U4962">
        <f t="shared" si="623"/>
        <v>0</v>
      </c>
    </row>
    <row r="4963" spans="1:21">
      <c r="A4963">
        <v>7</v>
      </c>
      <c r="B4963">
        <v>26</v>
      </c>
      <c r="C4963">
        <v>17</v>
      </c>
      <c r="D4963">
        <f>'[1]2016'!P4963</f>
        <v>0</v>
      </c>
      <c r="E4963">
        <f>'[1]2016'!Q4963</f>
        <v>0</v>
      </c>
      <c r="F4963">
        <f t="shared" si="616"/>
        <v>0</v>
      </c>
      <c r="G4963">
        <f t="shared" si="617"/>
        <v>0</v>
      </c>
      <c r="H4963" s="3">
        <f>DC_2016!K4963</f>
        <v>10.805265463753559</v>
      </c>
      <c r="I4963" s="48">
        <f>IF(F4963=0,0,IF(H4963&gt;DC_2016!$G$11,0,F4963/((DC_2016!$G$11-H4963)*9.92/20.72)))</f>
        <v>0</v>
      </c>
      <c r="J4963" s="48">
        <f>IF(OR(I4963&lt;Summary!$F$3, I4963=Summary!$F$3), I4963, Summary!$F$3)</f>
        <v>0</v>
      </c>
      <c r="K4963" s="3">
        <f>[2]Intensity!A4966</f>
        <v>605.2313720036982</v>
      </c>
      <c r="L4963">
        <f>J4963*(DC_2016!$G$11-H4963)*9.92/20.72</f>
        <v>0</v>
      </c>
      <c r="M4963">
        <f t="shared" si="618"/>
        <v>0</v>
      </c>
      <c r="N4963">
        <f t="shared" si="619"/>
        <v>0</v>
      </c>
      <c r="O4963" s="48">
        <f>IF(M4963=0,0, M4963/(DC_2016!$G$11))</f>
        <v>0</v>
      </c>
      <c r="P4963" s="48">
        <f>IF(OR(O4963&lt;Summary!$G$3, O4963 = Summary!$G$3), O4963, Summary!$G$3)</f>
        <v>0</v>
      </c>
      <c r="Q4963">
        <f>P4963*DC_2016!$G$11</f>
        <v>0</v>
      </c>
      <c r="R4963">
        <f t="shared" si="620"/>
        <v>0</v>
      </c>
      <c r="S4963">
        <f t="shared" si="621"/>
        <v>0</v>
      </c>
      <c r="T4963">
        <f t="shared" si="622"/>
        <v>0</v>
      </c>
      <c r="U4963">
        <f t="shared" si="623"/>
        <v>0</v>
      </c>
    </row>
    <row r="4964" spans="1:21">
      <c r="A4964">
        <v>7</v>
      </c>
      <c r="B4964">
        <v>26</v>
      </c>
      <c r="C4964">
        <v>18</v>
      </c>
      <c r="D4964">
        <f>'[1]2016'!P4964</f>
        <v>0</v>
      </c>
      <c r="E4964">
        <f>'[1]2016'!Q4964</f>
        <v>0</v>
      </c>
      <c r="F4964">
        <f t="shared" si="616"/>
        <v>0</v>
      </c>
      <c r="G4964">
        <f t="shared" si="617"/>
        <v>0</v>
      </c>
      <c r="H4964" s="3">
        <f>DC_2016!K4964</f>
        <v>11.510667989938058</v>
      </c>
      <c r="I4964" s="48">
        <f>IF(F4964=0,0,IF(H4964&gt;DC_2016!$G$11,0,F4964/((DC_2016!$G$11-H4964)*9.92/20.72)))</f>
        <v>0</v>
      </c>
      <c r="J4964" s="48">
        <f>IF(OR(I4964&lt;Summary!$F$3, I4964=Summary!$F$3), I4964, Summary!$F$3)</f>
        <v>0</v>
      </c>
      <c r="K4964" s="3">
        <f>[2]Intensity!A4967</f>
        <v>607.92422629306816</v>
      </c>
      <c r="L4964">
        <f>J4964*(DC_2016!$G$11-H4964)*9.92/20.72</f>
        <v>0</v>
      </c>
      <c r="M4964">
        <f t="shared" si="618"/>
        <v>0</v>
      </c>
      <c r="N4964">
        <f t="shared" si="619"/>
        <v>0</v>
      </c>
      <c r="O4964" s="48">
        <f>IF(M4964=0,0, M4964/(DC_2016!$G$11))</f>
        <v>0</v>
      </c>
      <c r="P4964" s="48">
        <f>IF(OR(O4964&lt;Summary!$G$3, O4964 = Summary!$G$3), O4964, Summary!$G$3)</f>
        <v>0</v>
      </c>
      <c r="Q4964">
        <f>P4964*DC_2016!$G$11</f>
        <v>0</v>
      </c>
      <c r="R4964">
        <f t="shared" si="620"/>
        <v>0</v>
      </c>
      <c r="S4964">
        <f t="shared" si="621"/>
        <v>0</v>
      </c>
      <c r="T4964">
        <f t="shared" si="622"/>
        <v>0</v>
      </c>
      <c r="U4964">
        <f t="shared" si="623"/>
        <v>0</v>
      </c>
    </row>
    <row r="4965" spans="1:21">
      <c r="A4965">
        <v>7</v>
      </c>
      <c r="B4965">
        <v>26</v>
      </c>
      <c r="C4965">
        <v>19</v>
      </c>
      <c r="D4965">
        <f>'[1]2016'!P4965</f>
        <v>0</v>
      </c>
      <c r="E4965">
        <f>'[1]2016'!Q4965</f>
        <v>0</v>
      </c>
      <c r="F4965">
        <f t="shared" si="616"/>
        <v>0</v>
      </c>
      <c r="G4965">
        <f t="shared" si="617"/>
        <v>0</v>
      </c>
      <c r="H4965" s="3">
        <f>DC_2016!K4965</f>
        <v>10.891290152295355</v>
      </c>
      <c r="I4965" s="48">
        <f>IF(F4965=0,0,IF(H4965&gt;DC_2016!$G$11,0,F4965/((DC_2016!$G$11-H4965)*9.92/20.72)))</f>
        <v>0</v>
      </c>
      <c r="J4965" s="48">
        <f>IF(OR(I4965&lt;Summary!$F$3, I4965=Summary!$F$3), I4965, Summary!$F$3)</f>
        <v>0</v>
      </c>
      <c r="K4965" s="3">
        <f>[2]Intensity!A4968</f>
        <v>604.10550844989575</v>
      </c>
      <c r="L4965">
        <f>J4965*(DC_2016!$G$11-H4965)*9.92/20.72</f>
        <v>0</v>
      </c>
      <c r="M4965">
        <f t="shared" si="618"/>
        <v>0</v>
      </c>
      <c r="N4965">
        <f t="shared" si="619"/>
        <v>0</v>
      </c>
      <c r="O4965" s="48">
        <f>IF(M4965=0,0, M4965/(DC_2016!$G$11))</f>
        <v>0</v>
      </c>
      <c r="P4965" s="48">
        <f>IF(OR(O4965&lt;Summary!$G$3, O4965 = Summary!$G$3), O4965, Summary!$G$3)</f>
        <v>0</v>
      </c>
      <c r="Q4965">
        <f>P4965*DC_2016!$G$11</f>
        <v>0</v>
      </c>
      <c r="R4965">
        <f t="shared" si="620"/>
        <v>0</v>
      </c>
      <c r="S4965">
        <f t="shared" si="621"/>
        <v>0</v>
      </c>
      <c r="T4965">
        <f t="shared" si="622"/>
        <v>0</v>
      </c>
      <c r="U4965">
        <f t="shared" si="623"/>
        <v>0</v>
      </c>
    </row>
    <row r="4966" spans="1:21">
      <c r="A4966">
        <v>7</v>
      </c>
      <c r="B4966">
        <v>26</v>
      </c>
      <c r="C4966">
        <v>20</v>
      </c>
      <c r="D4966">
        <f>'[1]2016'!P4966</f>
        <v>2.9197500000000005</v>
      </c>
      <c r="E4966">
        <f>'[1]2016'!Q4966</f>
        <v>0</v>
      </c>
      <c r="F4966">
        <f t="shared" si="616"/>
        <v>2.9197500000000005</v>
      </c>
      <c r="G4966">
        <f t="shared" si="617"/>
        <v>11</v>
      </c>
      <c r="H4966" s="3">
        <f>DC_2016!K4966</f>
        <v>8.413778824565842</v>
      </c>
      <c r="I4966" s="48">
        <f>IF(F4966=0,0,IF(H4966&gt;DC_2016!$G$11,0,F4966/((DC_2016!$G$11-H4966)*9.92/20.72)))</f>
        <v>3.8326578008126355</v>
      </c>
      <c r="J4966" s="48">
        <f>IF(OR(I4966&lt;Summary!$F$3, I4966=Summary!$F$3), I4966, Summary!$F$3)</f>
        <v>3.8326578008126355</v>
      </c>
      <c r="K4966" s="3">
        <f>[2]Intensity!A4969</f>
        <v>598.46824924924647</v>
      </c>
      <c r="L4966">
        <f>J4966*(DC_2016!$G$11-H4966)*9.92/20.72</f>
        <v>2.9197500000000005</v>
      </c>
      <c r="M4966">
        <f t="shared" si="618"/>
        <v>0</v>
      </c>
      <c r="N4966">
        <f t="shared" si="619"/>
        <v>1715.2604207454876</v>
      </c>
      <c r="O4966" s="48">
        <f>IF(M4966=0,0, M4966/(DC_2016!$G$11))</f>
        <v>0</v>
      </c>
      <c r="P4966" s="48">
        <f>IF(OR(O4966&lt;Summary!$G$3, O4966 = Summary!$G$3), O4966, Summary!$G$3)</f>
        <v>0</v>
      </c>
      <c r="Q4966">
        <f>P4966*DC_2016!$G$11</f>
        <v>0</v>
      </c>
      <c r="R4966">
        <f t="shared" si="620"/>
        <v>2.9197500000000005</v>
      </c>
      <c r="S4966">
        <f t="shared" si="621"/>
        <v>0</v>
      </c>
      <c r="T4966">
        <f t="shared" si="622"/>
        <v>0</v>
      </c>
      <c r="U4966">
        <f t="shared" si="623"/>
        <v>1715.2604207454876</v>
      </c>
    </row>
    <row r="4967" spans="1:21">
      <c r="A4967">
        <v>7</v>
      </c>
      <c r="B4967">
        <v>26</v>
      </c>
      <c r="C4967">
        <v>21</v>
      </c>
      <c r="D4967">
        <f>'[1]2016'!P4967</f>
        <v>0.90950781321151652</v>
      </c>
      <c r="E4967">
        <f>'[1]2016'!Q4967</f>
        <v>0</v>
      </c>
      <c r="F4967">
        <f t="shared" si="616"/>
        <v>0.90950781321151652</v>
      </c>
      <c r="G4967">
        <f t="shared" si="617"/>
        <v>11</v>
      </c>
      <c r="H4967" s="3">
        <f>DC_2016!K4967</f>
        <v>7.4847120738051238</v>
      </c>
      <c r="I4967" s="48">
        <f>IF(F4967=0,0,IF(H4967&gt;DC_2016!$G$11,0,F4967/((DC_2016!$G$11-H4967)*9.92/20.72)))</f>
        <v>0.75376970433193302</v>
      </c>
      <c r="J4967" s="48">
        <f>IF(OR(I4967&lt;Summary!$F$3, I4967=Summary!$F$3), I4967, Summary!$F$3)</f>
        <v>0.75376970433193302</v>
      </c>
      <c r="K4967" s="3">
        <f>[2]Intensity!A4970</f>
        <v>588.22106666843456</v>
      </c>
      <c r="L4967">
        <f>J4967*(DC_2016!$G$11-H4967)*9.92/20.72</f>
        <v>0.90950781321151664</v>
      </c>
      <c r="M4967">
        <f t="shared" si="618"/>
        <v>0</v>
      </c>
      <c r="N4967">
        <f t="shared" si="619"/>
        <v>524.98707008522695</v>
      </c>
      <c r="O4967" s="48">
        <f>IF(M4967=0,0, M4967/(DC_2016!$G$11))</f>
        <v>0</v>
      </c>
      <c r="P4967" s="48">
        <f>IF(OR(O4967&lt;Summary!$G$3, O4967 = Summary!$G$3), O4967, Summary!$G$3)</f>
        <v>0</v>
      </c>
      <c r="Q4967">
        <f>P4967*DC_2016!$G$11</f>
        <v>0</v>
      </c>
      <c r="R4967">
        <f t="shared" si="620"/>
        <v>0.90950781321151664</v>
      </c>
      <c r="S4967">
        <f t="shared" si="621"/>
        <v>0</v>
      </c>
      <c r="T4967">
        <f t="shared" si="622"/>
        <v>0</v>
      </c>
      <c r="U4967">
        <f t="shared" si="623"/>
        <v>524.98707008522695</v>
      </c>
    </row>
    <row r="4968" spans="1:21">
      <c r="A4968">
        <v>7</v>
      </c>
      <c r="B4968">
        <v>26</v>
      </c>
      <c r="C4968">
        <v>22</v>
      </c>
      <c r="D4968">
        <f>'[1]2016'!P4968</f>
        <v>0</v>
      </c>
      <c r="E4968">
        <f>'[1]2016'!Q4968</f>
        <v>0</v>
      </c>
      <c r="F4968">
        <f t="shared" si="616"/>
        <v>0</v>
      </c>
      <c r="G4968">
        <f t="shared" si="617"/>
        <v>0</v>
      </c>
      <c r="H4968" s="3">
        <f>DC_2016!K4968</f>
        <v>5.574963747710953</v>
      </c>
      <c r="I4968" s="48">
        <f>IF(F4968=0,0,IF(H4968&gt;DC_2016!$G$11,0,F4968/((DC_2016!$G$11-H4968)*9.92/20.72)))</f>
        <v>0</v>
      </c>
      <c r="J4968" s="48">
        <f>IF(OR(I4968&lt;Summary!$F$3, I4968=Summary!$F$3), I4968, Summary!$F$3)</f>
        <v>0</v>
      </c>
      <c r="K4968" s="3">
        <f>[2]Intensity!A4971</f>
        <v>563.0125592770105</v>
      </c>
      <c r="L4968">
        <f>J4968*(DC_2016!$G$11-H4968)*9.92/20.72</f>
        <v>0</v>
      </c>
      <c r="M4968">
        <f t="shared" si="618"/>
        <v>0</v>
      </c>
      <c r="N4968">
        <f t="shared" si="619"/>
        <v>0</v>
      </c>
      <c r="O4968" s="48">
        <f>IF(M4968=0,0, M4968/(DC_2016!$G$11))</f>
        <v>0</v>
      </c>
      <c r="P4968" s="48">
        <f>IF(OR(O4968&lt;Summary!$G$3, O4968 = Summary!$G$3), O4968, Summary!$G$3)</f>
        <v>0</v>
      </c>
      <c r="Q4968">
        <f>P4968*DC_2016!$G$11</f>
        <v>0</v>
      </c>
      <c r="R4968">
        <f t="shared" si="620"/>
        <v>0</v>
      </c>
      <c r="S4968">
        <f t="shared" si="621"/>
        <v>0</v>
      </c>
      <c r="T4968">
        <f t="shared" si="622"/>
        <v>0</v>
      </c>
      <c r="U4968">
        <f t="shared" si="623"/>
        <v>0</v>
      </c>
    </row>
    <row r="4969" spans="1:21">
      <c r="A4969">
        <v>7</v>
      </c>
      <c r="B4969">
        <v>26</v>
      </c>
      <c r="C4969">
        <v>23</v>
      </c>
      <c r="D4969">
        <f>'[1]2016'!P4969</f>
        <v>0</v>
      </c>
      <c r="E4969">
        <f>'[1]2016'!Q4969</f>
        <v>0</v>
      </c>
      <c r="F4969">
        <f t="shared" si="616"/>
        <v>0</v>
      </c>
      <c r="G4969">
        <f t="shared" si="617"/>
        <v>0</v>
      </c>
      <c r="H4969" s="3">
        <f>DC_2016!K4969</f>
        <v>4.5598722969739542</v>
      </c>
      <c r="I4969" s="48">
        <f>IF(F4969=0,0,IF(H4969&gt;DC_2016!$G$11,0,F4969/((DC_2016!$G$11-H4969)*9.92/20.72)))</f>
        <v>0</v>
      </c>
      <c r="J4969" s="48">
        <f>IF(OR(I4969&lt;Summary!$F$3, I4969=Summary!$F$3), I4969, Summary!$F$3)</f>
        <v>0</v>
      </c>
      <c r="K4969" s="3">
        <f>[2]Intensity!A4972</f>
        <v>550.57810649720761</v>
      </c>
      <c r="L4969">
        <f>J4969*(DC_2016!$G$11-H4969)*9.92/20.72</f>
        <v>0</v>
      </c>
      <c r="M4969">
        <f t="shared" si="618"/>
        <v>0</v>
      </c>
      <c r="N4969">
        <f t="shared" si="619"/>
        <v>0</v>
      </c>
      <c r="O4969" s="48">
        <f>IF(M4969=0,0, M4969/(DC_2016!$G$11))</f>
        <v>0</v>
      </c>
      <c r="P4969" s="48">
        <f>IF(OR(O4969&lt;Summary!$G$3, O4969 = Summary!$G$3), O4969, Summary!$G$3)</f>
        <v>0</v>
      </c>
      <c r="Q4969">
        <f>P4969*DC_2016!$G$11</f>
        <v>0</v>
      </c>
      <c r="R4969">
        <f t="shared" si="620"/>
        <v>0</v>
      </c>
      <c r="S4969">
        <f t="shared" si="621"/>
        <v>0</v>
      </c>
      <c r="T4969">
        <f t="shared" si="622"/>
        <v>0</v>
      </c>
      <c r="U4969">
        <f t="shared" si="623"/>
        <v>0</v>
      </c>
    </row>
    <row r="4970" spans="1:21">
      <c r="A4970">
        <v>7</v>
      </c>
      <c r="B4970">
        <v>27</v>
      </c>
      <c r="C4970">
        <v>0</v>
      </c>
      <c r="D4970">
        <f>'[1]2016'!P4970</f>
        <v>1.7310528287786582</v>
      </c>
      <c r="E4970">
        <f>'[1]2016'!Q4970</f>
        <v>0</v>
      </c>
      <c r="F4970">
        <f t="shared" si="616"/>
        <v>1.7310528287786582</v>
      </c>
      <c r="G4970">
        <f t="shared" si="617"/>
        <v>11</v>
      </c>
      <c r="H4970" s="3">
        <f>DC_2016!K4970</f>
        <v>4.508257483820338</v>
      </c>
      <c r="I4970" s="48">
        <f>IF(F4970=0,0,IF(H4970&gt;DC_2016!$G$11,0,F4970/((DC_2016!$G$11-H4970)*9.92/20.72)))</f>
        <v>0.65778655091248939</v>
      </c>
      <c r="J4970" s="48">
        <f>IF(OR(I4970&lt;Summary!$F$3, I4970=Summary!$F$3), I4970, Summary!$F$3)</f>
        <v>0.65778655091248939</v>
      </c>
      <c r="K4970" s="3">
        <f>[2]Intensity!A4973</f>
        <v>539.85167217419053</v>
      </c>
      <c r="L4970">
        <f>J4970*(DC_2016!$G$11-H4970)*9.92/20.72</f>
        <v>1.7310528287786584</v>
      </c>
      <c r="M4970">
        <f t="shared" si="618"/>
        <v>0</v>
      </c>
      <c r="N4970">
        <f t="shared" si="619"/>
        <v>915.47018312145622</v>
      </c>
      <c r="O4970" s="48">
        <f>IF(M4970=0,0, M4970/(DC_2016!$G$11))</f>
        <v>0</v>
      </c>
      <c r="P4970" s="48">
        <f>IF(OR(O4970&lt;Summary!$G$3, O4970 = Summary!$G$3), O4970, Summary!$G$3)</f>
        <v>0</v>
      </c>
      <c r="Q4970">
        <f>P4970*DC_2016!$G$11</f>
        <v>0</v>
      </c>
      <c r="R4970">
        <f t="shared" si="620"/>
        <v>1.7310528287786584</v>
      </c>
      <c r="S4970">
        <f t="shared" si="621"/>
        <v>0</v>
      </c>
      <c r="T4970">
        <f t="shared" si="622"/>
        <v>0</v>
      </c>
      <c r="U4970">
        <f t="shared" si="623"/>
        <v>915.47018312145622</v>
      </c>
    </row>
    <row r="4971" spans="1:21">
      <c r="A4971">
        <v>7</v>
      </c>
      <c r="B4971">
        <v>27</v>
      </c>
      <c r="C4971">
        <v>1</v>
      </c>
      <c r="D4971">
        <f>'[1]2016'!P4971</f>
        <v>0</v>
      </c>
      <c r="E4971">
        <f>'[1]2016'!Q4971</f>
        <v>0</v>
      </c>
      <c r="F4971">
        <f t="shared" si="616"/>
        <v>0</v>
      </c>
      <c r="G4971">
        <f t="shared" si="617"/>
        <v>0</v>
      </c>
      <c r="H4971" s="3">
        <f>DC_2016!K4971</f>
        <v>4.2071710395746598</v>
      </c>
      <c r="I4971" s="48">
        <f>IF(F4971=0,0,IF(H4971&gt;DC_2016!$G$11,0,F4971/((DC_2016!$G$11-H4971)*9.92/20.72)))</f>
        <v>0</v>
      </c>
      <c r="J4971" s="48">
        <f>IF(OR(I4971&lt;Summary!$F$3, I4971=Summary!$F$3), I4971, Summary!$F$3)</f>
        <v>0</v>
      </c>
      <c r="K4971" s="3">
        <f>[2]Intensity!A4974</f>
        <v>535.48519098507859</v>
      </c>
      <c r="L4971">
        <f>J4971*(DC_2016!$G$11-H4971)*9.92/20.72</f>
        <v>0</v>
      </c>
      <c r="M4971">
        <f t="shared" si="618"/>
        <v>0</v>
      </c>
      <c r="N4971">
        <f t="shared" si="619"/>
        <v>0</v>
      </c>
      <c r="O4971" s="48">
        <f>IF(M4971=0,0, M4971/(DC_2016!$G$11))</f>
        <v>0</v>
      </c>
      <c r="P4971" s="48">
        <f>IF(OR(O4971&lt;Summary!$G$3, O4971 = Summary!$G$3), O4971, Summary!$G$3)</f>
        <v>0</v>
      </c>
      <c r="Q4971">
        <f>P4971*DC_2016!$G$11</f>
        <v>0</v>
      </c>
      <c r="R4971">
        <f t="shared" si="620"/>
        <v>0</v>
      </c>
      <c r="S4971">
        <f t="shared" si="621"/>
        <v>0</v>
      </c>
      <c r="T4971">
        <f t="shared" si="622"/>
        <v>0</v>
      </c>
      <c r="U4971">
        <f t="shared" si="623"/>
        <v>0</v>
      </c>
    </row>
    <row r="4972" spans="1:21">
      <c r="A4972">
        <v>7</v>
      </c>
      <c r="B4972">
        <v>27</v>
      </c>
      <c r="C4972">
        <v>2</v>
      </c>
      <c r="D4972">
        <f>'[1]2016'!P4972</f>
        <v>0</v>
      </c>
      <c r="E4972">
        <f>'[1]2016'!Q4972</f>
        <v>0</v>
      </c>
      <c r="F4972">
        <f t="shared" si="616"/>
        <v>0</v>
      </c>
      <c r="G4972">
        <f t="shared" si="617"/>
        <v>0</v>
      </c>
      <c r="H4972" s="3">
        <f>DC_2016!K4972</f>
        <v>4.1469537461525778</v>
      </c>
      <c r="I4972" s="48">
        <f>IF(F4972=0,0,IF(H4972&gt;DC_2016!$G$11,0,F4972/((DC_2016!$G$11-H4972)*9.92/20.72)))</f>
        <v>0</v>
      </c>
      <c r="J4972" s="48">
        <f>IF(OR(I4972&lt;Summary!$F$3, I4972=Summary!$F$3), I4972, Summary!$F$3)</f>
        <v>0</v>
      </c>
      <c r="K4972" s="3">
        <f>[2]Intensity!A4975</f>
        <v>540.30068295109925</v>
      </c>
      <c r="L4972">
        <f>J4972*(DC_2016!$G$11-H4972)*9.92/20.72</f>
        <v>0</v>
      </c>
      <c r="M4972">
        <f t="shared" si="618"/>
        <v>0</v>
      </c>
      <c r="N4972">
        <f t="shared" si="619"/>
        <v>0</v>
      </c>
      <c r="O4972" s="48">
        <f>IF(M4972=0,0, M4972/(DC_2016!$G$11))</f>
        <v>0</v>
      </c>
      <c r="P4972" s="48">
        <f>IF(OR(O4972&lt;Summary!$G$3, O4972 = Summary!$G$3), O4972, Summary!$G$3)</f>
        <v>0</v>
      </c>
      <c r="Q4972">
        <f>P4972*DC_2016!$G$11</f>
        <v>0</v>
      </c>
      <c r="R4972">
        <f t="shared" si="620"/>
        <v>0</v>
      </c>
      <c r="S4972">
        <f t="shared" si="621"/>
        <v>0</v>
      </c>
      <c r="T4972">
        <f t="shared" si="622"/>
        <v>0</v>
      </c>
      <c r="U4972">
        <f t="shared" si="623"/>
        <v>0</v>
      </c>
    </row>
    <row r="4973" spans="1:21">
      <c r="A4973">
        <v>7</v>
      </c>
      <c r="B4973">
        <v>27</v>
      </c>
      <c r="C4973">
        <v>3</v>
      </c>
      <c r="D4973">
        <f>'[1]2016'!P4973</f>
        <v>0</v>
      </c>
      <c r="E4973">
        <f>'[1]2016'!Q4973</f>
        <v>0</v>
      </c>
      <c r="F4973">
        <f t="shared" si="616"/>
        <v>0</v>
      </c>
      <c r="G4973">
        <f t="shared" si="617"/>
        <v>0</v>
      </c>
      <c r="H4973" s="3">
        <f>DC_2016!K4973</f>
        <v>3.7856500084815865</v>
      </c>
      <c r="I4973" s="48">
        <f>IF(F4973=0,0,IF(H4973&gt;DC_2016!$G$11,0,F4973/((DC_2016!$G$11-H4973)*9.92/20.72)))</f>
        <v>0</v>
      </c>
      <c r="J4973" s="48">
        <f>IF(OR(I4973&lt;Summary!$F$3, I4973=Summary!$F$3), I4973, Summary!$F$3)</f>
        <v>0</v>
      </c>
      <c r="K4973" s="3">
        <f>[2]Intensity!A4976</f>
        <v>551.69931364220452</v>
      </c>
      <c r="L4973">
        <f>J4973*(DC_2016!$G$11-H4973)*9.92/20.72</f>
        <v>0</v>
      </c>
      <c r="M4973">
        <f t="shared" si="618"/>
        <v>0</v>
      </c>
      <c r="N4973">
        <f t="shared" si="619"/>
        <v>0</v>
      </c>
      <c r="O4973" s="48">
        <f>IF(M4973=0,0, M4973/(DC_2016!$G$11))</f>
        <v>0</v>
      </c>
      <c r="P4973" s="48">
        <f>IF(OR(O4973&lt;Summary!$G$3, O4973 = Summary!$G$3), O4973, Summary!$G$3)</f>
        <v>0</v>
      </c>
      <c r="Q4973">
        <f>P4973*DC_2016!$G$11</f>
        <v>0</v>
      </c>
      <c r="R4973">
        <f t="shared" si="620"/>
        <v>0</v>
      </c>
      <c r="S4973">
        <f t="shared" si="621"/>
        <v>0</v>
      </c>
      <c r="T4973">
        <f t="shared" si="622"/>
        <v>0</v>
      </c>
      <c r="U4973">
        <f t="shared" si="623"/>
        <v>0</v>
      </c>
    </row>
    <row r="4974" spans="1:21">
      <c r="A4974">
        <v>7</v>
      </c>
      <c r="B4974">
        <v>27</v>
      </c>
      <c r="C4974">
        <v>4</v>
      </c>
      <c r="D4974">
        <f>'[1]2016'!P4974</f>
        <v>0</v>
      </c>
      <c r="E4974">
        <f>'[1]2016'!Q4974</f>
        <v>0</v>
      </c>
      <c r="F4974">
        <f t="shared" si="616"/>
        <v>0</v>
      </c>
      <c r="G4974">
        <f t="shared" si="617"/>
        <v>0</v>
      </c>
      <c r="H4974" s="3">
        <f>DC_2016!K4974</f>
        <v>3.7254327150450841</v>
      </c>
      <c r="I4974" s="48">
        <f>IF(F4974=0,0,IF(H4974&gt;DC_2016!$G$11,0,F4974/((DC_2016!$G$11-H4974)*9.92/20.72)))</f>
        <v>0</v>
      </c>
      <c r="J4974" s="48">
        <f>IF(OR(I4974&lt;Summary!$F$3, I4974=Summary!$F$3), I4974, Summary!$F$3)</f>
        <v>0</v>
      </c>
      <c r="K4974" s="3">
        <f>[2]Intensity!A4977</f>
        <v>569.23820045764649</v>
      </c>
      <c r="L4974">
        <f>J4974*(DC_2016!$G$11-H4974)*9.92/20.72</f>
        <v>0</v>
      </c>
      <c r="M4974">
        <f t="shared" si="618"/>
        <v>0</v>
      </c>
      <c r="N4974">
        <f t="shared" si="619"/>
        <v>0</v>
      </c>
      <c r="O4974" s="48">
        <f>IF(M4974=0,0, M4974/(DC_2016!$G$11))</f>
        <v>0</v>
      </c>
      <c r="P4974" s="48">
        <f>IF(OR(O4974&lt;Summary!$G$3, O4974 = Summary!$G$3), O4974, Summary!$G$3)</f>
        <v>0</v>
      </c>
      <c r="Q4974">
        <f>P4974*DC_2016!$G$11</f>
        <v>0</v>
      </c>
      <c r="R4974">
        <f t="shared" si="620"/>
        <v>0</v>
      </c>
      <c r="S4974">
        <f t="shared" si="621"/>
        <v>0</v>
      </c>
      <c r="T4974">
        <f t="shared" si="622"/>
        <v>0</v>
      </c>
      <c r="U4974">
        <f t="shared" si="623"/>
        <v>0</v>
      </c>
    </row>
    <row r="4975" spans="1:21">
      <c r="A4975">
        <v>7</v>
      </c>
      <c r="B4975">
        <v>27</v>
      </c>
      <c r="C4975">
        <v>5</v>
      </c>
      <c r="D4975">
        <f>'[1]2016'!P4975</f>
        <v>22.29897763362159</v>
      </c>
      <c r="E4975">
        <f>'[1]2016'!Q4975</f>
        <v>0</v>
      </c>
      <c r="F4975">
        <f t="shared" si="616"/>
        <v>22.29897763362159</v>
      </c>
      <c r="G4975">
        <f t="shared" si="617"/>
        <v>11</v>
      </c>
      <c r="H4975" s="3">
        <f>DC_2016!K4975</f>
        <v>3.9663018773063348</v>
      </c>
      <c r="I4975" s="48">
        <f>IF(F4975=0,0,IF(H4975&gt;DC_2016!$G$11,0,F4975/((DC_2016!$G$11-H4975)*9.92/20.72)))</f>
        <v>7.7129677572342104</v>
      </c>
      <c r="J4975" s="48">
        <f>IF(OR(I4975&lt;Summary!$F$3, I4975=Summary!$F$3), I4975, Summary!$F$3)</f>
        <v>7.7129677572342104</v>
      </c>
      <c r="K4975" s="3">
        <f>[2]Intensity!A4978</f>
        <v>575.50881811209899</v>
      </c>
      <c r="L4975">
        <f>J4975*(DC_2016!$G$11-H4975)*9.92/20.72</f>
        <v>22.298977633621593</v>
      </c>
      <c r="M4975">
        <f t="shared" si="618"/>
        <v>0</v>
      </c>
      <c r="N4975">
        <f t="shared" si="619"/>
        <v>12587.969509063856</v>
      </c>
      <c r="O4975" s="48">
        <f>IF(M4975=0,0, M4975/(DC_2016!$G$11))</f>
        <v>0</v>
      </c>
      <c r="P4975" s="48">
        <f>IF(OR(O4975&lt;Summary!$G$3, O4975 = Summary!$G$3), O4975, Summary!$G$3)</f>
        <v>0</v>
      </c>
      <c r="Q4975">
        <f>P4975*DC_2016!$G$11</f>
        <v>0</v>
      </c>
      <c r="R4975">
        <f t="shared" si="620"/>
        <v>22.298977633621593</v>
      </c>
      <c r="S4975">
        <f t="shared" si="621"/>
        <v>0</v>
      </c>
      <c r="T4975">
        <f t="shared" si="622"/>
        <v>0</v>
      </c>
      <c r="U4975">
        <f t="shared" si="623"/>
        <v>12587.969509063856</v>
      </c>
    </row>
    <row r="4976" spans="1:21">
      <c r="A4976">
        <v>7</v>
      </c>
      <c r="B4976">
        <v>27</v>
      </c>
      <c r="C4976">
        <v>6</v>
      </c>
      <c r="D4976">
        <f>'[1]2016'!P4976</f>
        <v>2.6942360366158336</v>
      </c>
      <c r="E4976">
        <f>'[1]2016'!Q4976</f>
        <v>0</v>
      </c>
      <c r="F4976">
        <f t="shared" si="616"/>
        <v>2.6942360366158336</v>
      </c>
      <c r="G4976">
        <f t="shared" si="617"/>
        <v>11</v>
      </c>
      <c r="H4976" s="3">
        <f>DC_2016!K4976</f>
        <v>4.7319216969516216</v>
      </c>
      <c r="I4976" s="48">
        <f>IF(F4976=0,0,IF(H4976&gt;DC_2016!$G$11,0,F4976/((DC_2016!$G$11-H4976)*9.92/20.72)))</f>
        <v>1.0672141277582881</v>
      </c>
      <c r="J4976" s="48">
        <f>IF(OR(I4976&lt;Summary!$F$3, I4976=Summary!$F$3), I4976, Summary!$F$3)</f>
        <v>1.0672141277582881</v>
      </c>
      <c r="K4976" s="3">
        <f>[2]Intensity!A4979</f>
        <v>590.14045191223886</v>
      </c>
      <c r="L4976">
        <f>J4976*(DC_2016!$G$11-H4976)*9.92/20.72</f>
        <v>2.694236036615834</v>
      </c>
      <c r="M4976">
        <f t="shared" si="618"/>
        <v>0</v>
      </c>
      <c r="N4976">
        <f t="shared" si="619"/>
        <v>1560.3410758039333</v>
      </c>
      <c r="O4976" s="48">
        <f>IF(M4976=0,0, M4976/(DC_2016!$G$11))</f>
        <v>0</v>
      </c>
      <c r="P4976" s="48">
        <f>IF(OR(O4976&lt;Summary!$G$3, O4976 = Summary!$G$3), O4976, Summary!$G$3)</f>
        <v>0</v>
      </c>
      <c r="Q4976">
        <f>P4976*DC_2016!$G$11</f>
        <v>0</v>
      </c>
      <c r="R4976">
        <f t="shared" si="620"/>
        <v>2.694236036615834</v>
      </c>
      <c r="S4976">
        <f t="shared" si="621"/>
        <v>0</v>
      </c>
      <c r="T4976">
        <f t="shared" si="622"/>
        <v>0</v>
      </c>
      <c r="U4976">
        <f t="shared" si="623"/>
        <v>1560.3410758039333</v>
      </c>
    </row>
    <row r="4977" spans="1:21">
      <c r="A4977">
        <v>7</v>
      </c>
      <c r="B4977">
        <v>27</v>
      </c>
      <c r="C4977">
        <v>7</v>
      </c>
      <c r="D4977">
        <f>'[1]2016'!P4977</f>
        <v>0</v>
      </c>
      <c r="E4977">
        <f>'[1]2016'!Q4977</f>
        <v>0</v>
      </c>
      <c r="F4977">
        <f t="shared" si="616"/>
        <v>0</v>
      </c>
      <c r="G4977">
        <f t="shared" si="617"/>
        <v>0</v>
      </c>
      <c r="H4977" s="3">
        <f>DC_2016!K4977</f>
        <v>4.9899957969128304</v>
      </c>
      <c r="I4977" s="48">
        <f>IF(F4977=0,0,IF(H4977&gt;DC_2016!$G$11,0,F4977/((DC_2016!$G$11-H4977)*9.92/20.72)))</f>
        <v>0</v>
      </c>
      <c r="J4977" s="48">
        <f>IF(OR(I4977&lt;Summary!$F$3, I4977=Summary!$F$3), I4977, Summary!$F$3)</f>
        <v>0</v>
      </c>
      <c r="K4977" s="3">
        <f>[2]Intensity!A4980</f>
        <v>599.82019272361254</v>
      </c>
      <c r="L4977">
        <f>J4977*(DC_2016!$G$11-H4977)*9.92/20.72</f>
        <v>0</v>
      </c>
      <c r="M4977">
        <f t="shared" si="618"/>
        <v>0</v>
      </c>
      <c r="N4977">
        <f t="shared" si="619"/>
        <v>0</v>
      </c>
      <c r="O4977" s="48">
        <f>IF(M4977=0,0, M4977/(DC_2016!$G$11))</f>
        <v>0</v>
      </c>
      <c r="P4977" s="48">
        <f>IF(OR(O4977&lt;Summary!$G$3, O4977 = Summary!$G$3), O4977, Summary!$G$3)</f>
        <v>0</v>
      </c>
      <c r="Q4977">
        <f>P4977*DC_2016!$G$11</f>
        <v>0</v>
      </c>
      <c r="R4977">
        <f t="shared" si="620"/>
        <v>0</v>
      </c>
      <c r="S4977">
        <f t="shared" si="621"/>
        <v>0</v>
      </c>
      <c r="T4977">
        <f t="shared" si="622"/>
        <v>0</v>
      </c>
      <c r="U4977">
        <f t="shared" si="623"/>
        <v>0</v>
      </c>
    </row>
    <row r="4978" spans="1:21">
      <c r="A4978">
        <v>7</v>
      </c>
      <c r="B4978">
        <v>27</v>
      </c>
      <c r="C4978">
        <v>8</v>
      </c>
      <c r="D4978">
        <f>'[1]2016'!P4978</f>
        <v>1.8064116415688407</v>
      </c>
      <c r="E4978">
        <f>'[1]2016'!Q4978</f>
        <v>0</v>
      </c>
      <c r="F4978">
        <f t="shared" si="616"/>
        <v>1.8064116415688407</v>
      </c>
      <c r="G4978">
        <f t="shared" si="617"/>
        <v>11</v>
      </c>
      <c r="H4978" s="3">
        <f>DC_2016!K4978</f>
        <v>5.4889390477245135</v>
      </c>
      <c r="I4978" s="48">
        <f>IF(F4978=0,0,IF(H4978&gt;DC_2016!$G$11,0,F4978/((DC_2016!$G$11-H4978)*9.92/20.72)))</f>
        <v>0.83548262107215043</v>
      </c>
      <c r="J4978" s="48">
        <f>IF(OR(I4978&lt;Summary!$F$3, I4978=Summary!$F$3), I4978, Summary!$F$3)</f>
        <v>0.83548262107215043</v>
      </c>
      <c r="K4978" s="3">
        <f>[2]Intensity!A4981</f>
        <v>600.60880312088022</v>
      </c>
      <c r="L4978">
        <f>J4978*(DC_2016!$G$11-H4978)*9.92/20.72</f>
        <v>1.8064116415688405</v>
      </c>
      <c r="M4978">
        <f t="shared" si="618"/>
        <v>0</v>
      </c>
      <c r="N4978">
        <f t="shared" si="619"/>
        <v>1065.0762059290284</v>
      </c>
      <c r="O4978" s="48">
        <f>IF(M4978=0,0, M4978/(DC_2016!$G$11))</f>
        <v>0</v>
      </c>
      <c r="P4978" s="48">
        <f>IF(OR(O4978&lt;Summary!$G$3, O4978 = Summary!$G$3), O4978, Summary!$G$3)</f>
        <v>0</v>
      </c>
      <c r="Q4978">
        <f>P4978*DC_2016!$G$11</f>
        <v>0</v>
      </c>
      <c r="R4978">
        <f t="shared" si="620"/>
        <v>1.8064116415688405</v>
      </c>
      <c r="S4978">
        <f t="shared" si="621"/>
        <v>0</v>
      </c>
      <c r="T4978">
        <f t="shared" si="622"/>
        <v>0</v>
      </c>
      <c r="U4978">
        <f t="shared" si="623"/>
        <v>1065.0762059290284</v>
      </c>
    </row>
    <row r="4979" spans="1:21">
      <c r="A4979">
        <v>7</v>
      </c>
      <c r="B4979">
        <v>27</v>
      </c>
      <c r="C4979">
        <v>9</v>
      </c>
      <c r="D4979">
        <f>'[1]2016'!P4979</f>
        <v>0</v>
      </c>
      <c r="E4979">
        <f>'[1]2016'!Q4979</f>
        <v>0</v>
      </c>
      <c r="F4979">
        <f t="shared" si="616"/>
        <v>0</v>
      </c>
      <c r="G4979">
        <f t="shared" si="617"/>
        <v>0</v>
      </c>
      <c r="H4979" s="3">
        <f>DC_2016!K4979</f>
        <v>6.9857688115529939</v>
      </c>
      <c r="I4979" s="48">
        <f>IF(F4979=0,0,IF(H4979&gt;DC_2016!$G$11,0,F4979/((DC_2016!$G$11-H4979)*9.92/20.72)))</f>
        <v>0</v>
      </c>
      <c r="J4979" s="48">
        <f>IF(OR(I4979&lt;Summary!$F$3, I4979=Summary!$F$3), I4979, Summary!$F$3)</f>
        <v>0</v>
      </c>
      <c r="K4979" s="3">
        <f>[2]Intensity!A4982</f>
        <v>593.2076867027946</v>
      </c>
      <c r="L4979">
        <f>J4979*(DC_2016!$G$11-H4979)*9.92/20.72</f>
        <v>0</v>
      </c>
      <c r="M4979">
        <f t="shared" si="618"/>
        <v>0</v>
      </c>
      <c r="N4979">
        <f t="shared" si="619"/>
        <v>0</v>
      </c>
      <c r="O4979" s="48">
        <f>IF(M4979=0,0, M4979/(DC_2016!$G$11))</f>
        <v>0</v>
      </c>
      <c r="P4979" s="48">
        <f>IF(OR(O4979&lt;Summary!$G$3, O4979 = Summary!$G$3), O4979, Summary!$G$3)</f>
        <v>0</v>
      </c>
      <c r="Q4979">
        <f>P4979*DC_2016!$G$11</f>
        <v>0</v>
      </c>
      <c r="R4979">
        <f t="shared" si="620"/>
        <v>0</v>
      </c>
      <c r="S4979">
        <f t="shared" si="621"/>
        <v>0</v>
      </c>
      <c r="T4979">
        <f t="shared" si="622"/>
        <v>0</v>
      </c>
      <c r="U4979">
        <f t="shared" si="623"/>
        <v>0</v>
      </c>
    </row>
    <row r="4980" spans="1:21">
      <c r="A4980">
        <v>7</v>
      </c>
      <c r="B4980">
        <v>27</v>
      </c>
      <c r="C4980">
        <v>10</v>
      </c>
      <c r="D4980">
        <f>'[1]2016'!P4980</f>
        <v>0</v>
      </c>
      <c r="E4980">
        <f>'[1]2016'!Q4980</f>
        <v>0</v>
      </c>
      <c r="F4980">
        <f t="shared" si="616"/>
        <v>0</v>
      </c>
      <c r="G4980">
        <f t="shared" si="617"/>
        <v>0</v>
      </c>
      <c r="H4980" s="3">
        <f>DC_2016!K4980</f>
        <v>7.3470725492316351</v>
      </c>
      <c r="I4980" s="48">
        <f>IF(F4980=0,0,IF(H4980&gt;DC_2016!$G$11,0,F4980/((DC_2016!$G$11-H4980)*9.92/20.72)))</f>
        <v>0</v>
      </c>
      <c r="J4980" s="48">
        <f>IF(OR(I4980&lt;Summary!$F$3, I4980=Summary!$F$3), I4980, Summary!$F$3)</f>
        <v>0</v>
      </c>
      <c r="K4980" s="3">
        <f>[2]Intensity!A4983</f>
        <v>591.973999465681</v>
      </c>
      <c r="L4980">
        <f>J4980*(DC_2016!$G$11-H4980)*9.92/20.72</f>
        <v>0</v>
      </c>
      <c r="M4980">
        <f t="shared" si="618"/>
        <v>0</v>
      </c>
      <c r="N4980">
        <f t="shared" si="619"/>
        <v>0</v>
      </c>
      <c r="O4980" s="48">
        <f>IF(M4980=0,0, M4980/(DC_2016!$G$11))</f>
        <v>0</v>
      </c>
      <c r="P4980" s="48">
        <f>IF(OR(O4980&lt;Summary!$G$3, O4980 = Summary!$G$3), O4980, Summary!$G$3)</f>
        <v>0</v>
      </c>
      <c r="Q4980">
        <f>P4980*DC_2016!$G$11</f>
        <v>0</v>
      </c>
      <c r="R4980">
        <f t="shared" si="620"/>
        <v>0</v>
      </c>
      <c r="S4980">
        <f t="shared" si="621"/>
        <v>0</v>
      </c>
      <c r="T4980">
        <f t="shared" si="622"/>
        <v>0</v>
      </c>
      <c r="U4980">
        <f t="shared" si="623"/>
        <v>0</v>
      </c>
    </row>
    <row r="4981" spans="1:21">
      <c r="A4981">
        <v>7</v>
      </c>
      <c r="B4981">
        <v>27</v>
      </c>
      <c r="C4981">
        <v>11</v>
      </c>
      <c r="D4981">
        <f>'[1]2016'!P4981</f>
        <v>0</v>
      </c>
      <c r="E4981">
        <f>'[1]2016'!Q4981</f>
        <v>0</v>
      </c>
      <c r="F4981">
        <f t="shared" si="616"/>
        <v>0</v>
      </c>
      <c r="G4981">
        <f t="shared" si="617"/>
        <v>0</v>
      </c>
      <c r="H4981" s="3">
        <f>DC_2016!K4981</f>
        <v>8.9643368999252289</v>
      </c>
      <c r="I4981" s="48">
        <f>IF(F4981=0,0,IF(H4981&gt;DC_2016!$G$11,0,F4981/((DC_2016!$G$11-H4981)*9.92/20.72)))</f>
        <v>0</v>
      </c>
      <c r="J4981" s="48">
        <f>IF(OR(I4981&lt;Summary!$F$3, I4981=Summary!$F$3), I4981, Summary!$F$3)</f>
        <v>0</v>
      </c>
      <c r="K4981" s="3">
        <f>[2]Intensity!A4984</f>
        <v>588.44500283690854</v>
      </c>
      <c r="L4981">
        <f>J4981*(DC_2016!$G$11-H4981)*9.92/20.72</f>
        <v>0</v>
      </c>
      <c r="M4981">
        <f t="shared" si="618"/>
        <v>0</v>
      </c>
      <c r="N4981">
        <f t="shared" si="619"/>
        <v>0</v>
      </c>
      <c r="O4981" s="48">
        <f>IF(M4981=0,0, M4981/(DC_2016!$G$11))</f>
        <v>0</v>
      </c>
      <c r="P4981" s="48">
        <f>IF(OR(O4981&lt;Summary!$G$3, O4981 = Summary!$G$3), O4981, Summary!$G$3)</f>
        <v>0</v>
      </c>
      <c r="Q4981">
        <f>P4981*DC_2016!$G$11</f>
        <v>0</v>
      </c>
      <c r="R4981">
        <f t="shared" si="620"/>
        <v>0</v>
      </c>
      <c r="S4981">
        <f t="shared" si="621"/>
        <v>0</v>
      </c>
      <c r="T4981">
        <f t="shared" si="622"/>
        <v>0</v>
      </c>
      <c r="U4981">
        <f t="shared" si="623"/>
        <v>0</v>
      </c>
    </row>
    <row r="4982" spans="1:21">
      <c r="A4982">
        <v>7</v>
      </c>
      <c r="B4982">
        <v>27</v>
      </c>
      <c r="C4982">
        <v>12</v>
      </c>
      <c r="D4982">
        <f>'[1]2016'!P4982</f>
        <v>2.858625</v>
      </c>
      <c r="E4982">
        <f>'[1]2016'!Q4982</f>
        <v>0</v>
      </c>
      <c r="F4982">
        <f t="shared" si="616"/>
        <v>2.858625</v>
      </c>
      <c r="G4982">
        <f t="shared" si="617"/>
        <v>11</v>
      </c>
      <c r="H4982" s="3">
        <f>DC_2016!K4982</f>
        <v>8.2847417688564207</v>
      </c>
      <c r="I4982" s="48">
        <f>IF(F4982=0,0,IF(H4982&gt;DC_2016!$G$11,0,F4982/((DC_2016!$G$11-H4982)*9.92/20.72)))</f>
        <v>3.4709467959837799</v>
      </c>
      <c r="J4982" s="48">
        <f>IF(OR(I4982&lt;Summary!$F$3, I4982=Summary!$F$3), I4982, Summary!$F$3)</f>
        <v>3.4709467959837799</v>
      </c>
      <c r="K4982" s="3">
        <f>[2]Intensity!A4985</f>
        <v>590.06410104475947</v>
      </c>
      <c r="L4982">
        <f>J4982*(DC_2016!$G$11-H4982)*9.92/20.72</f>
        <v>2.858625</v>
      </c>
      <c r="M4982">
        <f t="shared" si="618"/>
        <v>0</v>
      </c>
      <c r="N4982">
        <f t="shared" si="619"/>
        <v>1655.3271158490754</v>
      </c>
      <c r="O4982" s="48">
        <f>IF(M4982=0,0, M4982/(DC_2016!$G$11))</f>
        <v>0</v>
      </c>
      <c r="P4982" s="48">
        <f>IF(OR(O4982&lt;Summary!$G$3, O4982 = Summary!$G$3), O4982, Summary!$G$3)</f>
        <v>0</v>
      </c>
      <c r="Q4982">
        <f>P4982*DC_2016!$G$11</f>
        <v>0</v>
      </c>
      <c r="R4982">
        <f t="shared" si="620"/>
        <v>2.858625</v>
      </c>
      <c r="S4982">
        <f t="shared" si="621"/>
        <v>0</v>
      </c>
      <c r="T4982">
        <f t="shared" si="622"/>
        <v>0</v>
      </c>
      <c r="U4982">
        <f t="shared" si="623"/>
        <v>1655.3271158490754</v>
      </c>
    </row>
    <row r="4983" spans="1:21">
      <c r="A4983">
        <v>7</v>
      </c>
      <c r="B4983">
        <v>27</v>
      </c>
      <c r="C4983">
        <v>13</v>
      </c>
      <c r="D4983">
        <f>'[1]2016'!P4983</f>
        <v>0</v>
      </c>
      <c r="E4983">
        <f>'[1]2016'!Q4983</f>
        <v>0</v>
      </c>
      <c r="F4983">
        <f t="shared" si="616"/>
        <v>0</v>
      </c>
      <c r="G4983">
        <f t="shared" si="617"/>
        <v>0</v>
      </c>
      <c r="H4983" s="3">
        <f>DC_2016!K4983</f>
        <v>7.8202083934834921</v>
      </c>
      <c r="I4983" s="48">
        <f>IF(F4983=0,0,IF(H4983&gt;DC_2016!$G$11,0,F4983/((DC_2016!$G$11-H4983)*9.92/20.72)))</f>
        <v>0</v>
      </c>
      <c r="J4983" s="48">
        <f>IF(OR(I4983&lt;Summary!$F$3, I4983=Summary!$F$3), I4983, Summary!$F$3)</f>
        <v>0</v>
      </c>
      <c r="K4983" s="3">
        <f>[2]Intensity!A4986</f>
        <v>589.33816479687937</v>
      </c>
      <c r="L4983">
        <f>J4983*(DC_2016!$G$11-H4983)*9.92/20.72</f>
        <v>0</v>
      </c>
      <c r="M4983">
        <f t="shared" si="618"/>
        <v>0</v>
      </c>
      <c r="N4983">
        <f t="shared" si="619"/>
        <v>0</v>
      </c>
      <c r="O4983" s="48">
        <f>IF(M4983=0,0, M4983/(DC_2016!$G$11))</f>
        <v>0</v>
      </c>
      <c r="P4983" s="48">
        <f>IF(OR(O4983&lt;Summary!$G$3, O4983 = Summary!$G$3), O4983, Summary!$G$3)</f>
        <v>0</v>
      </c>
      <c r="Q4983">
        <f>P4983*DC_2016!$G$11</f>
        <v>0</v>
      </c>
      <c r="R4983">
        <f t="shared" si="620"/>
        <v>0</v>
      </c>
      <c r="S4983">
        <f t="shared" si="621"/>
        <v>0</v>
      </c>
      <c r="T4983">
        <f t="shared" si="622"/>
        <v>0</v>
      </c>
      <c r="U4983">
        <f t="shared" si="623"/>
        <v>0</v>
      </c>
    </row>
    <row r="4984" spans="1:21">
      <c r="A4984">
        <v>7</v>
      </c>
      <c r="B4984">
        <v>27</v>
      </c>
      <c r="C4984">
        <v>14</v>
      </c>
      <c r="D4984">
        <f>'[1]2016'!P4984</f>
        <v>0</v>
      </c>
      <c r="E4984">
        <f>'[1]2016'!Q4984</f>
        <v>0</v>
      </c>
      <c r="F4984">
        <f t="shared" si="616"/>
        <v>0</v>
      </c>
      <c r="G4984">
        <f t="shared" si="617"/>
        <v>0</v>
      </c>
      <c r="H4984" s="3">
        <f>DC_2016!K4984</f>
        <v>7.6567614737909047</v>
      </c>
      <c r="I4984" s="48">
        <f>IF(F4984=0,0,IF(H4984&gt;DC_2016!$G$11,0,F4984/((DC_2016!$G$11-H4984)*9.92/20.72)))</f>
        <v>0</v>
      </c>
      <c r="J4984" s="48">
        <f>IF(OR(I4984&lt;Summary!$F$3, I4984=Summary!$F$3), I4984, Summary!$F$3)</f>
        <v>0</v>
      </c>
      <c r="K4984" s="3">
        <f>[2]Intensity!A4987</f>
        <v>593.39069342343043</v>
      </c>
      <c r="L4984">
        <f>J4984*(DC_2016!$G$11-H4984)*9.92/20.72</f>
        <v>0</v>
      </c>
      <c r="M4984">
        <f t="shared" si="618"/>
        <v>0</v>
      </c>
      <c r="N4984">
        <f t="shared" si="619"/>
        <v>0</v>
      </c>
      <c r="O4984" s="48">
        <f>IF(M4984=0,0, M4984/(DC_2016!$G$11))</f>
        <v>0</v>
      </c>
      <c r="P4984" s="48">
        <f>IF(OR(O4984&lt;Summary!$G$3, O4984 = Summary!$G$3), O4984, Summary!$G$3)</f>
        <v>0</v>
      </c>
      <c r="Q4984">
        <f>P4984*DC_2016!$G$11</f>
        <v>0</v>
      </c>
      <c r="R4984">
        <f t="shared" si="620"/>
        <v>0</v>
      </c>
      <c r="S4984">
        <f t="shared" si="621"/>
        <v>0</v>
      </c>
      <c r="T4984">
        <f t="shared" si="622"/>
        <v>0</v>
      </c>
      <c r="U4984">
        <f t="shared" si="623"/>
        <v>0</v>
      </c>
    </row>
    <row r="4985" spans="1:21">
      <c r="A4985">
        <v>7</v>
      </c>
      <c r="B4985">
        <v>27</v>
      </c>
      <c r="C4985">
        <v>15</v>
      </c>
      <c r="D4985">
        <f>'[1]2016'!P4985</f>
        <v>0</v>
      </c>
      <c r="E4985">
        <f>'[1]2016'!Q4985</f>
        <v>0</v>
      </c>
      <c r="F4985">
        <f t="shared" si="616"/>
        <v>0</v>
      </c>
      <c r="G4985">
        <f t="shared" si="617"/>
        <v>0</v>
      </c>
      <c r="H4985" s="3">
        <f>DC_2016!K4985</f>
        <v>7.7255812246199724</v>
      </c>
      <c r="I4985" s="48">
        <f>IF(F4985=0,0,IF(H4985&gt;DC_2016!$G$11,0,F4985/((DC_2016!$G$11-H4985)*9.92/20.72)))</f>
        <v>0</v>
      </c>
      <c r="J4985" s="48">
        <f>IF(OR(I4985&lt;Summary!$F$3, I4985=Summary!$F$3), I4985, Summary!$F$3)</f>
        <v>0</v>
      </c>
      <c r="K4985" s="3">
        <f>[2]Intensity!A4988</f>
        <v>595.68271083460036</v>
      </c>
      <c r="L4985">
        <f>J4985*(DC_2016!$G$11-H4985)*9.92/20.72</f>
        <v>0</v>
      </c>
      <c r="M4985">
        <f t="shared" si="618"/>
        <v>0</v>
      </c>
      <c r="N4985">
        <f t="shared" si="619"/>
        <v>0</v>
      </c>
      <c r="O4985" s="48">
        <f>IF(M4985=0,0, M4985/(DC_2016!$G$11))</f>
        <v>0</v>
      </c>
      <c r="P4985" s="48">
        <f>IF(OR(O4985&lt;Summary!$G$3, O4985 = Summary!$G$3), O4985, Summary!$G$3)</f>
        <v>0</v>
      </c>
      <c r="Q4985">
        <f>P4985*DC_2016!$G$11</f>
        <v>0</v>
      </c>
      <c r="R4985">
        <f t="shared" si="620"/>
        <v>0</v>
      </c>
      <c r="S4985">
        <f t="shared" si="621"/>
        <v>0</v>
      </c>
      <c r="T4985">
        <f t="shared" si="622"/>
        <v>0</v>
      </c>
      <c r="U4985">
        <f t="shared" si="623"/>
        <v>0</v>
      </c>
    </row>
    <row r="4986" spans="1:21">
      <c r="A4986">
        <v>7</v>
      </c>
      <c r="B4986">
        <v>27</v>
      </c>
      <c r="C4986">
        <v>16</v>
      </c>
      <c r="D4986">
        <f>'[1]2016'!P4986</f>
        <v>0</v>
      </c>
      <c r="E4986">
        <f>'[1]2016'!Q4986</f>
        <v>0</v>
      </c>
      <c r="F4986">
        <f t="shared" si="616"/>
        <v>0</v>
      </c>
      <c r="G4986">
        <f t="shared" si="617"/>
        <v>0</v>
      </c>
      <c r="H4986" s="3">
        <f>DC_2016!K4986</f>
        <v>7.3728799672343257</v>
      </c>
      <c r="I4986" s="48">
        <f>IF(F4986=0,0,IF(H4986&gt;DC_2016!$G$11,0,F4986/((DC_2016!$G$11-H4986)*9.92/20.72)))</f>
        <v>0</v>
      </c>
      <c r="J4986" s="48">
        <f>IF(OR(I4986&lt;Summary!$F$3, I4986=Summary!$F$3), I4986, Summary!$F$3)</f>
        <v>0</v>
      </c>
      <c r="K4986" s="3">
        <f>[2]Intensity!A4989</f>
        <v>597.74248758204828</v>
      </c>
      <c r="L4986">
        <f>J4986*(DC_2016!$G$11-H4986)*9.92/20.72</f>
        <v>0</v>
      </c>
      <c r="M4986">
        <f t="shared" si="618"/>
        <v>0</v>
      </c>
      <c r="N4986">
        <f t="shared" si="619"/>
        <v>0</v>
      </c>
      <c r="O4986" s="48">
        <f>IF(M4986=0,0, M4986/(DC_2016!$G$11))</f>
        <v>0</v>
      </c>
      <c r="P4986" s="48">
        <f>IF(OR(O4986&lt;Summary!$G$3, O4986 = Summary!$G$3), O4986, Summary!$G$3)</f>
        <v>0</v>
      </c>
      <c r="Q4986">
        <f>P4986*DC_2016!$G$11</f>
        <v>0</v>
      </c>
      <c r="R4986">
        <f t="shared" si="620"/>
        <v>0</v>
      </c>
      <c r="S4986">
        <f t="shared" si="621"/>
        <v>0</v>
      </c>
      <c r="T4986">
        <f t="shared" si="622"/>
        <v>0</v>
      </c>
      <c r="U4986">
        <f t="shared" si="623"/>
        <v>0</v>
      </c>
    </row>
    <row r="4987" spans="1:21">
      <c r="A4987">
        <v>7</v>
      </c>
      <c r="B4987">
        <v>27</v>
      </c>
      <c r="C4987">
        <v>17</v>
      </c>
      <c r="D4987">
        <f>'[1]2016'!P4987</f>
        <v>0</v>
      </c>
      <c r="E4987">
        <f>'[1]2016'!Q4987</f>
        <v>0</v>
      </c>
      <c r="F4987">
        <f t="shared" si="616"/>
        <v>0</v>
      </c>
      <c r="G4987">
        <f t="shared" si="617"/>
        <v>0</v>
      </c>
      <c r="H4987" s="3">
        <f>DC_2016!K4987</f>
        <v>7.5449293558009831</v>
      </c>
      <c r="I4987" s="48">
        <f>IF(F4987=0,0,IF(H4987&gt;DC_2016!$G$11,0,F4987/((DC_2016!$G$11-H4987)*9.92/20.72)))</f>
        <v>0</v>
      </c>
      <c r="J4987" s="48">
        <f>IF(OR(I4987&lt;Summary!$F$3, I4987=Summary!$F$3), I4987, Summary!$F$3)</f>
        <v>0</v>
      </c>
      <c r="K4987" s="3">
        <f>[2]Intensity!A4990</f>
        <v>600.46508971594642</v>
      </c>
      <c r="L4987">
        <f>J4987*(DC_2016!$G$11-H4987)*9.92/20.72</f>
        <v>0</v>
      </c>
      <c r="M4987">
        <f t="shared" si="618"/>
        <v>0</v>
      </c>
      <c r="N4987">
        <f t="shared" si="619"/>
        <v>0</v>
      </c>
      <c r="O4987" s="48">
        <f>IF(M4987=0,0, M4987/(DC_2016!$G$11))</f>
        <v>0</v>
      </c>
      <c r="P4987" s="48">
        <f>IF(OR(O4987&lt;Summary!$G$3, O4987 = Summary!$G$3), O4987, Summary!$G$3)</f>
        <v>0</v>
      </c>
      <c r="Q4987">
        <f>P4987*DC_2016!$G$11</f>
        <v>0</v>
      </c>
      <c r="R4987">
        <f t="shared" si="620"/>
        <v>0</v>
      </c>
      <c r="S4987">
        <f t="shared" si="621"/>
        <v>0</v>
      </c>
      <c r="T4987">
        <f t="shared" si="622"/>
        <v>0</v>
      </c>
      <c r="U4987">
        <f t="shared" si="623"/>
        <v>0</v>
      </c>
    </row>
    <row r="4988" spans="1:21">
      <c r="A4988">
        <v>7</v>
      </c>
      <c r="B4988">
        <v>27</v>
      </c>
      <c r="C4988">
        <v>18</v>
      </c>
      <c r="D4988">
        <f>'[1]2016'!P4988</f>
        <v>0</v>
      </c>
      <c r="E4988">
        <f>'[1]2016'!Q4988</f>
        <v>0</v>
      </c>
      <c r="F4988">
        <f t="shared" si="616"/>
        <v>0</v>
      </c>
      <c r="G4988">
        <f t="shared" si="617"/>
        <v>0</v>
      </c>
      <c r="H4988" s="3">
        <f>DC_2016!K4988</f>
        <v>7.0803959804152843</v>
      </c>
      <c r="I4988" s="48">
        <f>IF(F4988=0,0,IF(H4988&gt;DC_2016!$G$11,0,F4988/((DC_2016!$G$11-H4988)*9.92/20.72)))</f>
        <v>0</v>
      </c>
      <c r="J4988" s="48">
        <f>IF(OR(I4988&lt;Summary!$F$3, I4988=Summary!$F$3), I4988, Summary!$F$3)</f>
        <v>0</v>
      </c>
      <c r="K4988" s="3">
        <f>[2]Intensity!A4991</f>
        <v>606.04521325806172</v>
      </c>
      <c r="L4988">
        <f>J4988*(DC_2016!$G$11-H4988)*9.92/20.72</f>
        <v>0</v>
      </c>
      <c r="M4988">
        <f t="shared" si="618"/>
        <v>0</v>
      </c>
      <c r="N4988">
        <f t="shared" si="619"/>
        <v>0</v>
      </c>
      <c r="O4988" s="48">
        <f>IF(M4988=0,0, M4988/(DC_2016!$G$11))</f>
        <v>0</v>
      </c>
      <c r="P4988" s="48">
        <f>IF(OR(O4988&lt;Summary!$G$3, O4988 = Summary!$G$3), O4988, Summary!$G$3)</f>
        <v>0</v>
      </c>
      <c r="Q4988">
        <f>P4988*DC_2016!$G$11</f>
        <v>0</v>
      </c>
      <c r="R4988">
        <f t="shared" si="620"/>
        <v>0</v>
      </c>
      <c r="S4988">
        <f t="shared" si="621"/>
        <v>0</v>
      </c>
      <c r="T4988">
        <f t="shared" si="622"/>
        <v>0</v>
      </c>
      <c r="U4988">
        <f t="shared" si="623"/>
        <v>0</v>
      </c>
    </row>
    <row r="4989" spans="1:21">
      <c r="A4989">
        <v>7</v>
      </c>
      <c r="B4989">
        <v>27</v>
      </c>
      <c r="C4989">
        <v>19</v>
      </c>
      <c r="D4989">
        <f>'[1]2016'!P4989</f>
        <v>0</v>
      </c>
      <c r="E4989">
        <f>'[1]2016'!Q4989</f>
        <v>0</v>
      </c>
      <c r="F4989">
        <f t="shared" si="616"/>
        <v>0</v>
      </c>
      <c r="G4989">
        <f t="shared" si="617"/>
        <v>0</v>
      </c>
      <c r="H4989" s="3">
        <f>DC_2016!K4989</f>
        <v>7.7771960492043837</v>
      </c>
      <c r="I4989" s="48">
        <f>IF(F4989=0,0,IF(H4989&gt;DC_2016!$G$11,0,F4989/((DC_2016!$G$11-H4989)*9.92/20.72)))</f>
        <v>0</v>
      </c>
      <c r="J4989" s="48">
        <f>IF(OR(I4989&lt;Summary!$F$3, I4989=Summary!$F$3), I4989, Summary!$F$3)</f>
        <v>0</v>
      </c>
      <c r="K4989" s="3">
        <f>[2]Intensity!A4992</f>
        <v>606.05426913848135</v>
      </c>
      <c r="L4989">
        <f>J4989*(DC_2016!$G$11-H4989)*9.92/20.72</f>
        <v>0</v>
      </c>
      <c r="M4989">
        <f t="shared" si="618"/>
        <v>0</v>
      </c>
      <c r="N4989">
        <f t="shared" si="619"/>
        <v>0</v>
      </c>
      <c r="O4989" s="48">
        <f>IF(M4989=0,0, M4989/(DC_2016!$G$11))</f>
        <v>0</v>
      </c>
      <c r="P4989" s="48">
        <f>IF(OR(O4989&lt;Summary!$G$3, O4989 = Summary!$G$3), O4989, Summary!$G$3)</f>
        <v>0</v>
      </c>
      <c r="Q4989">
        <f>P4989*DC_2016!$G$11</f>
        <v>0</v>
      </c>
      <c r="R4989">
        <f t="shared" si="620"/>
        <v>0</v>
      </c>
      <c r="S4989">
        <f t="shared" si="621"/>
        <v>0</v>
      </c>
      <c r="T4989">
        <f t="shared" si="622"/>
        <v>0</v>
      </c>
      <c r="U4989">
        <f t="shared" si="623"/>
        <v>0</v>
      </c>
    </row>
    <row r="4990" spans="1:21">
      <c r="A4990">
        <v>7</v>
      </c>
      <c r="B4990">
        <v>27</v>
      </c>
      <c r="C4990">
        <v>20</v>
      </c>
      <c r="D4990">
        <f>'[1]2016'!P4990</f>
        <v>0</v>
      </c>
      <c r="E4990">
        <f>'[1]2016'!Q4990</f>
        <v>0</v>
      </c>
      <c r="F4990">
        <f t="shared" si="616"/>
        <v>0</v>
      </c>
      <c r="G4990">
        <f t="shared" si="617"/>
        <v>0</v>
      </c>
      <c r="H4990" s="3">
        <f>DC_2016!K4990</f>
        <v>7.3470725492316351</v>
      </c>
      <c r="I4990" s="48">
        <f>IF(F4990=0,0,IF(H4990&gt;DC_2016!$G$11,0,F4990/((DC_2016!$G$11-H4990)*9.92/20.72)))</f>
        <v>0</v>
      </c>
      <c r="J4990" s="48">
        <f>IF(OR(I4990&lt;Summary!$F$3, I4990=Summary!$F$3), I4990, Summary!$F$3)</f>
        <v>0</v>
      </c>
      <c r="K4990" s="3">
        <f>[2]Intensity!A4993</f>
        <v>601.31143060485863</v>
      </c>
      <c r="L4990">
        <f>J4990*(DC_2016!$G$11-H4990)*9.92/20.72</f>
        <v>0</v>
      </c>
      <c r="M4990">
        <f t="shared" si="618"/>
        <v>0</v>
      </c>
      <c r="N4990">
        <f t="shared" si="619"/>
        <v>0</v>
      </c>
      <c r="O4990" s="48">
        <f>IF(M4990=0,0, M4990/(DC_2016!$G$11))</f>
        <v>0</v>
      </c>
      <c r="P4990" s="48">
        <f>IF(OR(O4990&lt;Summary!$G$3, O4990 = Summary!$G$3), O4990, Summary!$G$3)</f>
        <v>0</v>
      </c>
      <c r="Q4990">
        <f>P4990*DC_2016!$G$11</f>
        <v>0</v>
      </c>
      <c r="R4990">
        <f t="shared" si="620"/>
        <v>0</v>
      </c>
      <c r="S4990">
        <f t="shared" si="621"/>
        <v>0</v>
      </c>
      <c r="T4990">
        <f t="shared" si="622"/>
        <v>0</v>
      </c>
      <c r="U4990">
        <f t="shared" si="623"/>
        <v>0</v>
      </c>
    </row>
    <row r="4991" spans="1:21">
      <c r="A4991">
        <v>7</v>
      </c>
      <c r="B4991">
        <v>27</v>
      </c>
      <c r="C4991">
        <v>21</v>
      </c>
      <c r="D4991">
        <f>'[1]2016'!P4991</f>
        <v>0</v>
      </c>
      <c r="E4991">
        <f>'[1]2016'!Q4991</f>
        <v>0</v>
      </c>
      <c r="F4991">
        <f t="shared" si="616"/>
        <v>0</v>
      </c>
      <c r="G4991">
        <f t="shared" si="617"/>
        <v>0</v>
      </c>
      <c r="H4991" s="3">
        <f>DC_2016!K4991</f>
        <v>6.5556453230244944</v>
      </c>
      <c r="I4991" s="48">
        <f>IF(F4991=0,0,IF(H4991&gt;DC_2016!$G$11,0,F4991/((DC_2016!$G$11-H4991)*9.92/20.72)))</f>
        <v>0</v>
      </c>
      <c r="J4991" s="48">
        <f>IF(OR(I4991&lt;Summary!$F$3, I4991=Summary!$F$3), I4991, Summary!$F$3)</f>
        <v>0</v>
      </c>
      <c r="K4991" s="3">
        <f>[2]Intensity!A4994</f>
        <v>590.01585620460378</v>
      </c>
      <c r="L4991">
        <f>J4991*(DC_2016!$G$11-H4991)*9.92/20.72</f>
        <v>0</v>
      </c>
      <c r="M4991">
        <f t="shared" si="618"/>
        <v>0</v>
      </c>
      <c r="N4991">
        <f t="shared" si="619"/>
        <v>0</v>
      </c>
      <c r="O4991" s="48">
        <f>IF(M4991=0,0, M4991/(DC_2016!$G$11))</f>
        <v>0</v>
      </c>
      <c r="P4991" s="48">
        <f>IF(OR(O4991&lt;Summary!$G$3, O4991 = Summary!$G$3), O4991, Summary!$G$3)</f>
        <v>0</v>
      </c>
      <c r="Q4991">
        <f>P4991*DC_2016!$G$11</f>
        <v>0</v>
      </c>
      <c r="R4991">
        <f t="shared" si="620"/>
        <v>0</v>
      </c>
      <c r="S4991">
        <f t="shared" si="621"/>
        <v>0</v>
      </c>
      <c r="T4991">
        <f t="shared" si="622"/>
        <v>0</v>
      </c>
      <c r="U4991">
        <f t="shared" si="623"/>
        <v>0</v>
      </c>
    </row>
    <row r="4992" spans="1:21">
      <c r="A4992">
        <v>7</v>
      </c>
      <c r="B4992">
        <v>27</v>
      </c>
      <c r="C4992">
        <v>22</v>
      </c>
      <c r="D4992">
        <f>'[1]2016'!P4992</f>
        <v>0</v>
      </c>
      <c r="E4992">
        <f>'[1]2016'!Q4992</f>
        <v>0</v>
      </c>
      <c r="F4992">
        <f t="shared" si="616"/>
        <v>0</v>
      </c>
      <c r="G4992">
        <f t="shared" si="617"/>
        <v>0</v>
      </c>
      <c r="H4992" s="3">
        <f>DC_2016!K4992</f>
        <v>4.9211760346445939</v>
      </c>
      <c r="I4992" s="48">
        <f>IF(F4992=0,0,IF(H4992&gt;DC_2016!$G$11,0,F4992/((DC_2016!$G$11-H4992)*9.92/20.72)))</f>
        <v>0</v>
      </c>
      <c r="J4992" s="48">
        <f>IF(OR(I4992&lt;Summary!$F$3, I4992=Summary!$F$3), I4992, Summary!$F$3)</f>
        <v>0</v>
      </c>
      <c r="K4992" s="3">
        <f>[2]Intensity!A4995</f>
        <v>576.98257315617695</v>
      </c>
      <c r="L4992">
        <f>J4992*(DC_2016!$G$11-H4992)*9.92/20.72</f>
        <v>0</v>
      </c>
      <c r="M4992">
        <f t="shared" si="618"/>
        <v>0</v>
      </c>
      <c r="N4992">
        <f t="shared" si="619"/>
        <v>0</v>
      </c>
      <c r="O4992" s="48">
        <f>IF(M4992=0,0, M4992/(DC_2016!$G$11))</f>
        <v>0</v>
      </c>
      <c r="P4992" s="48">
        <f>IF(OR(O4992&lt;Summary!$G$3, O4992 = Summary!$G$3), O4992, Summary!$G$3)</f>
        <v>0</v>
      </c>
      <c r="Q4992">
        <f>P4992*DC_2016!$G$11</f>
        <v>0</v>
      </c>
      <c r="R4992">
        <f t="shared" si="620"/>
        <v>0</v>
      </c>
      <c r="S4992">
        <f t="shared" si="621"/>
        <v>0</v>
      </c>
      <c r="T4992">
        <f t="shared" si="622"/>
        <v>0</v>
      </c>
      <c r="U4992">
        <f t="shared" si="623"/>
        <v>0</v>
      </c>
    </row>
    <row r="4993" spans="1:21">
      <c r="A4993">
        <v>7</v>
      </c>
      <c r="B4993">
        <v>27</v>
      </c>
      <c r="C4993">
        <v>23</v>
      </c>
      <c r="D4993">
        <f>'[1]2016'!P4993</f>
        <v>0</v>
      </c>
      <c r="E4993">
        <f>'[1]2016'!Q4993</f>
        <v>0</v>
      </c>
      <c r="F4993">
        <f t="shared" si="616"/>
        <v>0</v>
      </c>
      <c r="G4993">
        <f t="shared" si="617"/>
        <v>0</v>
      </c>
      <c r="H4993" s="3">
        <f>DC_2016!K4993</f>
        <v>4.5954365762316387</v>
      </c>
      <c r="I4993" s="48">
        <f>IF(F4993=0,0,IF(H4993&gt;DC_2016!$G$11,0,F4993/((DC_2016!$G$11-H4993)*9.92/20.72)))</f>
        <v>0</v>
      </c>
      <c r="J4993" s="48">
        <f>IF(OR(I4993&lt;Summary!$F$3, I4993=Summary!$F$3), I4993, Summary!$F$3)</f>
        <v>0</v>
      </c>
      <c r="K4993" s="3">
        <f>[2]Intensity!A4996</f>
        <v>562.15808016951439</v>
      </c>
      <c r="L4993">
        <f>J4993*(DC_2016!$G$11-H4993)*9.92/20.72</f>
        <v>0</v>
      </c>
      <c r="M4993">
        <f t="shared" si="618"/>
        <v>0</v>
      </c>
      <c r="N4993">
        <f t="shared" si="619"/>
        <v>0</v>
      </c>
      <c r="O4993" s="48">
        <f>IF(M4993=0,0, M4993/(DC_2016!$G$11))</f>
        <v>0</v>
      </c>
      <c r="P4993" s="48">
        <f>IF(OR(O4993&lt;Summary!$G$3, O4993 = Summary!$G$3), O4993, Summary!$G$3)</f>
        <v>0</v>
      </c>
      <c r="Q4993">
        <f>P4993*DC_2016!$G$11</f>
        <v>0</v>
      </c>
      <c r="R4993">
        <f t="shared" si="620"/>
        <v>0</v>
      </c>
      <c r="S4993">
        <f t="shared" si="621"/>
        <v>0</v>
      </c>
      <c r="T4993">
        <f t="shared" si="622"/>
        <v>0</v>
      </c>
      <c r="U4993">
        <f t="shared" si="623"/>
        <v>0</v>
      </c>
    </row>
    <row r="4994" spans="1:21">
      <c r="A4994">
        <v>7</v>
      </c>
      <c r="B4994">
        <v>28</v>
      </c>
      <c r="C4994">
        <v>0</v>
      </c>
      <c r="D4994">
        <f>'[1]2016'!P4994</f>
        <v>0.49092777919430497</v>
      </c>
      <c r="E4994">
        <f>'[1]2016'!Q4994</f>
        <v>0</v>
      </c>
      <c r="F4994">
        <f t="shared" ref="F4994:F5057" si="624">D4994+E4994</f>
        <v>0.49092777919430497</v>
      </c>
      <c r="G4994">
        <f t="shared" ref="G4994:G5057" si="625">IF(F4994=0, 0, 11*D4994/F4994+48*E4994/F4994)</f>
        <v>11</v>
      </c>
      <c r="H4994" s="3">
        <f>DC_2016!K4994</f>
        <v>3.8458673019029437</v>
      </c>
      <c r="I4994" s="48">
        <f>IF(F4994=0,0,IF(H4994&gt;DC_2016!$G$11,0,F4994/((DC_2016!$G$11-H4994)*9.92/20.72)))</f>
        <v>0.16648606729196808</v>
      </c>
      <c r="J4994" s="48">
        <f>IF(OR(I4994&lt;Summary!$F$3, I4994=Summary!$F$3), I4994, Summary!$F$3)</f>
        <v>0.16648606729196808</v>
      </c>
      <c r="K4994" s="3">
        <f>[2]Intensity!A4997</f>
        <v>552.51197060821335</v>
      </c>
      <c r="L4994">
        <f>J4994*(DC_2016!$G$11-H4994)*9.92/20.72</f>
        <v>0.49092777919430491</v>
      </c>
      <c r="M4994">
        <f t="shared" ref="M4994:M5057" si="626">F4994-L4994</f>
        <v>0</v>
      </c>
      <c r="N4994">
        <f t="shared" ref="N4994:N5057" si="627">(K4994-G4994)*L4994</f>
        <v>265.84326913782189</v>
      </c>
      <c r="O4994" s="48">
        <f>IF(M4994=0,0, M4994/(DC_2016!$G$11))</f>
        <v>0</v>
      </c>
      <c r="P4994" s="48">
        <f>IF(OR(O4994&lt;Summary!$G$3, O4994 = Summary!$G$3), O4994, Summary!$G$3)</f>
        <v>0</v>
      </c>
      <c r="Q4994">
        <f>P4994*DC_2016!$G$11</f>
        <v>0</v>
      </c>
      <c r="R4994">
        <f t="shared" ref="R4994:R5057" si="628">L4994+Q4994</f>
        <v>0.49092777919430491</v>
      </c>
      <c r="S4994">
        <f t="shared" ref="S4994:S5057" si="629">F4994-R4994</f>
        <v>0</v>
      </c>
      <c r="T4994">
        <f t="shared" ref="T4994:T5057" si="630">(K4994-G4994)*Q4994</f>
        <v>0</v>
      </c>
      <c r="U4994">
        <f t="shared" ref="U4994:U5057" si="631">N4994+T4994</f>
        <v>265.84326913782189</v>
      </c>
    </row>
    <row r="4995" spans="1:21">
      <c r="A4995">
        <v>7</v>
      </c>
      <c r="B4995">
        <v>28</v>
      </c>
      <c r="C4995">
        <v>1</v>
      </c>
      <c r="D4995">
        <f>'[1]2016'!P4995</f>
        <v>0</v>
      </c>
      <c r="E4995">
        <f>'[1]2016'!Q4995</f>
        <v>0</v>
      </c>
      <c r="F4995">
        <f t="shared" si="624"/>
        <v>0</v>
      </c>
      <c r="G4995">
        <f t="shared" si="625"/>
        <v>0</v>
      </c>
      <c r="H4995" s="3">
        <f>DC_2016!K4995</f>
        <v>3.4243462707975612</v>
      </c>
      <c r="I4995" s="48">
        <f>IF(F4995=0,0,IF(H4995&gt;DC_2016!$G$11,0,F4995/((DC_2016!$G$11-H4995)*9.92/20.72)))</f>
        <v>0</v>
      </c>
      <c r="J4995" s="48">
        <f>IF(OR(I4995&lt;Summary!$F$3, I4995=Summary!$F$3), I4995, Summary!$F$3)</f>
        <v>0</v>
      </c>
      <c r="K4995" s="3">
        <f>[2]Intensity!A4998</f>
        <v>546.74140093278356</v>
      </c>
      <c r="L4995">
        <f>J4995*(DC_2016!$G$11-H4995)*9.92/20.72</f>
        <v>0</v>
      </c>
      <c r="M4995">
        <f t="shared" si="626"/>
        <v>0</v>
      </c>
      <c r="N4995">
        <f t="shared" si="627"/>
        <v>0</v>
      </c>
      <c r="O4995" s="48">
        <f>IF(M4995=0,0, M4995/(DC_2016!$G$11))</f>
        <v>0</v>
      </c>
      <c r="P4995" s="48">
        <f>IF(OR(O4995&lt;Summary!$G$3, O4995 = Summary!$G$3), O4995, Summary!$G$3)</f>
        <v>0</v>
      </c>
      <c r="Q4995">
        <f>P4995*DC_2016!$G$11</f>
        <v>0</v>
      </c>
      <c r="R4995">
        <f t="shared" si="628"/>
        <v>0</v>
      </c>
      <c r="S4995">
        <f t="shared" si="629"/>
        <v>0</v>
      </c>
      <c r="T4995">
        <f t="shared" si="630"/>
        <v>0</v>
      </c>
      <c r="U4995">
        <f t="shared" si="631"/>
        <v>0</v>
      </c>
    </row>
    <row r="4996" spans="1:21">
      <c r="A4996">
        <v>7</v>
      </c>
      <c r="B4996">
        <v>28</v>
      </c>
      <c r="C4996">
        <v>2</v>
      </c>
      <c r="D4996">
        <f>'[1]2016'!P4996</f>
        <v>0</v>
      </c>
      <c r="E4996">
        <f>'[1]2016'!Q4996</f>
        <v>0</v>
      </c>
      <c r="F4996">
        <f t="shared" si="624"/>
        <v>0</v>
      </c>
      <c r="G4996">
        <f t="shared" si="625"/>
        <v>0</v>
      </c>
      <c r="H4996" s="3">
        <f>DC_2016!K4996</f>
        <v>3.3383215708066611</v>
      </c>
      <c r="I4996" s="48">
        <f>IF(F4996=0,0,IF(H4996&gt;DC_2016!$G$11,0,F4996/((DC_2016!$G$11-H4996)*9.92/20.72)))</f>
        <v>0</v>
      </c>
      <c r="J4996" s="48">
        <f>IF(OR(I4996&lt;Summary!$F$3, I4996=Summary!$F$3), I4996, Summary!$F$3)</f>
        <v>0</v>
      </c>
      <c r="K4996" s="3">
        <f>[2]Intensity!A4999</f>
        <v>556.61341978437952</v>
      </c>
      <c r="L4996">
        <f>J4996*(DC_2016!$G$11-H4996)*9.92/20.72</f>
        <v>0</v>
      </c>
      <c r="M4996">
        <f t="shared" si="626"/>
        <v>0</v>
      </c>
      <c r="N4996">
        <f t="shared" si="627"/>
        <v>0</v>
      </c>
      <c r="O4996" s="48">
        <f>IF(M4996=0,0, M4996/(DC_2016!$G$11))</f>
        <v>0</v>
      </c>
      <c r="P4996" s="48">
        <f>IF(OR(O4996&lt;Summary!$G$3, O4996 = Summary!$G$3), O4996, Summary!$G$3)</f>
        <v>0</v>
      </c>
      <c r="Q4996">
        <f>P4996*DC_2016!$G$11</f>
        <v>0</v>
      </c>
      <c r="R4996">
        <f t="shared" si="628"/>
        <v>0</v>
      </c>
      <c r="S4996">
        <f t="shared" si="629"/>
        <v>0</v>
      </c>
      <c r="T4996">
        <f t="shared" si="630"/>
        <v>0</v>
      </c>
      <c r="U4996">
        <f t="shared" si="631"/>
        <v>0</v>
      </c>
    </row>
    <row r="4997" spans="1:21">
      <c r="A4997">
        <v>7</v>
      </c>
      <c r="B4997">
        <v>28</v>
      </c>
      <c r="C4997">
        <v>3</v>
      </c>
      <c r="D4997">
        <f>'[1]2016'!P4997</f>
        <v>0</v>
      </c>
      <c r="E4997">
        <f>'[1]2016'!Q4997</f>
        <v>0</v>
      </c>
      <c r="F4997">
        <f t="shared" si="624"/>
        <v>0</v>
      </c>
      <c r="G4997">
        <f t="shared" si="625"/>
        <v>0</v>
      </c>
      <c r="H4997" s="3">
        <f>DC_2016!K4997</f>
        <v>3.3039116953887202</v>
      </c>
      <c r="I4997" s="48">
        <f>IF(F4997=0,0,IF(H4997&gt;DC_2016!$G$11,0,F4997/((DC_2016!$G$11-H4997)*9.92/20.72)))</f>
        <v>0</v>
      </c>
      <c r="J4997" s="48">
        <f>IF(OR(I4997&lt;Summary!$F$3, I4997=Summary!$F$3), I4997, Summary!$F$3)</f>
        <v>0</v>
      </c>
      <c r="K4997" s="3">
        <f>[2]Intensity!A5000</f>
        <v>572.74132037906202</v>
      </c>
      <c r="L4997">
        <f>J4997*(DC_2016!$G$11-H4997)*9.92/20.72</f>
        <v>0</v>
      </c>
      <c r="M4997">
        <f t="shared" si="626"/>
        <v>0</v>
      </c>
      <c r="N4997">
        <f t="shared" si="627"/>
        <v>0</v>
      </c>
      <c r="O4997" s="48">
        <f>IF(M4997=0,0, M4997/(DC_2016!$G$11))</f>
        <v>0</v>
      </c>
      <c r="P4997" s="48">
        <f>IF(OR(O4997&lt;Summary!$G$3, O4997 = Summary!$G$3), O4997, Summary!$G$3)</f>
        <v>0</v>
      </c>
      <c r="Q4997">
        <f>P4997*DC_2016!$G$11</f>
        <v>0</v>
      </c>
      <c r="R4997">
        <f t="shared" si="628"/>
        <v>0</v>
      </c>
      <c r="S4997">
        <f t="shared" si="629"/>
        <v>0</v>
      </c>
      <c r="T4997">
        <f t="shared" si="630"/>
        <v>0</v>
      </c>
      <c r="U4997">
        <f t="shared" si="631"/>
        <v>0</v>
      </c>
    </row>
    <row r="4998" spans="1:21">
      <c r="A4998">
        <v>7</v>
      </c>
      <c r="B4998">
        <v>28</v>
      </c>
      <c r="C4998">
        <v>4</v>
      </c>
      <c r="D4998">
        <f>'[1]2016'!P4998</f>
        <v>0</v>
      </c>
      <c r="E4998">
        <f>'[1]2016'!Q4998</f>
        <v>0</v>
      </c>
      <c r="F4998">
        <f t="shared" si="624"/>
        <v>0</v>
      </c>
      <c r="G4998">
        <f t="shared" si="625"/>
        <v>0</v>
      </c>
      <c r="H4998" s="3">
        <f>DC_2016!K4998</f>
        <v>3.2608993396717185</v>
      </c>
      <c r="I4998" s="48">
        <f>IF(F4998=0,0,IF(H4998&gt;DC_2016!$G$11,0,F4998/((DC_2016!$G$11-H4998)*9.92/20.72)))</f>
        <v>0</v>
      </c>
      <c r="J4998" s="48">
        <f>IF(OR(I4998&lt;Summary!$F$3, I4998=Summary!$F$3), I4998, Summary!$F$3)</f>
        <v>0</v>
      </c>
      <c r="K4998" s="3">
        <f>[2]Intensity!A5001</f>
        <v>588.18353102418996</v>
      </c>
      <c r="L4998">
        <f>J4998*(DC_2016!$G$11-H4998)*9.92/20.72</f>
        <v>0</v>
      </c>
      <c r="M4998">
        <f t="shared" si="626"/>
        <v>0</v>
      </c>
      <c r="N4998">
        <f t="shared" si="627"/>
        <v>0</v>
      </c>
      <c r="O4998" s="48">
        <f>IF(M4998=0,0, M4998/(DC_2016!$G$11))</f>
        <v>0</v>
      </c>
      <c r="P4998" s="48">
        <f>IF(OR(O4998&lt;Summary!$G$3, O4998 = Summary!$G$3), O4998, Summary!$G$3)</f>
        <v>0</v>
      </c>
      <c r="Q4998">
        <f>P4998*DC_2016!$G$11</f>
        <v>0</v>
      </c>
      <c r="R4998">
        <f t="shared" si="628"/>
        <v>0</v>
      </c>
      <c r="S4998">
        <f t="shared" si="629"/>
        <v>0</v>
      </c>
      <c r="T4998">
        <f t="shared" si="630"/>
        <v>0</v>
      </c>
      <c r="U4998">
        <f t="shared" si="631"/>
        <v>0</v>
      </c>
    </row>
    <row r="4999" spans="1:21">
      <c r="A4999">
        <v>7</v>
      </c>
      <c r="B4999">
        <v>28</v>
      </c>
      <c r="C4999">
        <v>5</v>
      </c>
      <c r="D4999">
        <f>'[1]2016'!P4999</f>
        <v>0</v>
      </c>
      <c r="E4999">
        <f>'[1]2016'!Q4999</f>
        <v>0</v>
      </c>
      <c r="F4999">
        <f t="shared" si="624"/>
        <v>0</v>
      </c>
      <c r="G4999">
        <f t="shared" si="625"/>
        <v>0</v>
      </c>
      <c r="H4999" s="3">
        <f>DC_2016!K4999</f>
        <v>3.4071413330952076</v>
      </c>
      <c r="I4999" s="48">
        <f>IF(F4999=0,0,IF(H4999&gt;DC_2016!$G$11,0,F4999/((DC_2016!$G$11-H4999)*9.92/20.72)))</f>
        <v>0</v>
      </c>
      <c r="J4999" s="48">
        <f>IF(OR(I4999&lt;Summary!$F$3, I4999=Summary!$F$3), I4999, Summary!$F$3)</f>
        <v>0</v>
      </c>
      <c r="K4999" s="3">
        <f>[2]Intensity!A5002</f>
        <v>597.80837510155345</v>
      </c>
      <c r="L4999">
        <f>J4999*(DC_2016!$G$11-H4999)*9.92/20.72</f>
        <v>0</v>
      </c>
      <c r="M4999">
        <f t="shared" si="626"/>
        <v>0</v>
      </c>
      <c r="N4999">
        <f t="shared" si="627"/>
        <v>0</v>
      </c>
      <c r="O4999" s="48">
        <f>IF(M4999=0,0, M4999/(DC_2016!$G$11))</f>
        <v>0</v>
      </c>
      <c r="P4999" s="48">
        <f>IF(OR(O4999&lt;Summary!$G$3, O4999 = Summary!$G$3), O4999, Summary!$G$3)</f>
        <v>0</v>
      </c>
      <c r="Q4999">
        <f>P4999*DC_2016!$G$11</f>
        <v>0</v>
      </c>
      <c r="R4999">
        <f t="shared" si="628"/>
        <v>0</v>
      </c>
      <c r="S4999">
        <f t="shared" si="629"/>
        <v>0</v>
      </c>
      <c r="T4999">
        <f t="shared" si="630"/>
        <v>0</v>
      </c>
      <c r="U4999">
        <f t="shared" si="631"/>
        <v>0</v>
      </c>
    </row>
    <row r="5000" spans="1:21">
      <c r="A5000">
        <v>7</v>
      </c>
      <c r="B5000">
        <v>28</v>
      </c>
      <c r="C5000">
        <v>6</v>
      </c>
      <c r="D5000">
        <f>'[1]2016'!P5000</f>
        <v>0</v>
      </c>
      <c r="E5000">
        <f>'[1]2016'!Q5000</f>
        <v>0</v>
      </c>
      <c r="F5000">
        <f t="shared" si="624"/>
        <v>0</v>
      </c>
      <c r="G5000">
        <f t="shared" si="625"/>
        <v>0</v>
      </c>
      <c r="H5000" s="3">
        <f>DC_2016!K5000</f>
        <v>4.9555859214919664</v>
      </c>
      <c r="I5000" s="48">
        <f>IF(F5000=0,0,IF(H5000&gt;DC_2016!$G$11,0,F5000/((DC_2016!$G$11-H5000)*9.92/20.72)))</f>
        <v>0</v>
      </c>
      <c r="J5000" s="48">
        <f>IF(OR(I5000&lt;Summary!$F$3, I5000=Summary!$F$3), I5000, Summary!$F$3)</f>
        <v>0</v>
      </c>
      <c r="K5000" s="3">
        <f>[2]Intensity!A5003</f>
        <v>599.53507244963737</v>
      </c>
      <c r="L5000">
        <f>J5000*(DC_2016!$G$11-H5000)*9.92/20.72</f>
        <v>0</v>
      </c>
      <c r="M5000">
        <f t="shared" si="626"/>
        <v>0</v>
      </c>
      <c r="N5000">
        <f t="shared" si="627"/>
        <v>0</v>
      </c>
      <c r="O5000" s="48">
        <f>IF(M5000=0,0, M5000/(DC_2016!$G$11))</f>
        <v>0</v>
      </c>
      <c r="P5000" s="48">
        <f>IF(OR(O5000&lt;Summary!$G$3, O5000 = Summary!$G$3), O5000, Summary!$G$3)</f>
        <v>0</v>
      </c>
      <c r="Q5000">
        <f>P5000*DC_2016!$G$11</f>
        <v>0</v>
      </c>
      <c r="R5000">
        <f t="shared" si="628"/>
        <v>0</v>
      </c>
      <c r="S5000">
        <f t="shared" si="629"/>
        <v>0</v>
      </c>
      <c r="T5000">
        <f t="shared" si="630"/>
        <v>0</v>
      </c>
      <c r="U5000">
        <f t="shared" si="631"/>
        <v>0</v>
      </c>
    </row>
    <row r="5001" spans="1:21">
      <c r="A5001">
        <v>7</v>
      </c>
      <c r="B5001">
        <v>28</v>
      </c>
      <c r="C5001">
        <v>7</v>
      </c>
      <c r="D5001">
        <f>'[1]2016'!P5001</f>
        <v>0</v>
      </c>
      <c r="E5001">
        <f>'[1]2016'!Q5001</f>
        <v>0</v>
      </c>
      <c r="F5001">
        <f t="shared" si="624"/>
        <v>0</v>
      </c>
      <c r="G5001">
        <f t="shared" si="625"/>
        <v>0</v>
      </c>
      <c r="H5001" s="3">
        <f>DC_2016!K5001</f>
        <v>6.5556453230244944</v>
      </c>
      <c r="I5001" s="48">
        <f>IF(F5001=0,0,IF(H5001&gt;DC_2016!$G$11,0,F5001/((DC_2016!$G$11-H5001)*9.92/20.72)))</f>
        <v>0</v>
      </c>
      <c r="J5001" s="48">
        <f>IF(OR(I5001&lt;Summary!$F$3, I5001=Summary!$F$3), I5001, Summary!$F$3)</f>
        <v>0</v>
      </c>
      <c r="K5001" s="3">
        <f>[2]Intensity!A5004</f>
        <v>601.68475548058018</v>
      </c>
      <c r="L5001">
        <f>J5001*(DC_2016!$G$11-H5001)*9.92/20.72</f>
        <v>0</v>
      </c>
      <c r="M5001">
        <f t="shared" si="626"/>
        <v>0</v>
      </c>
      <c r="N5001">
        <f t="shared" si="627"/>
        <v>0</v>
      </c>
      <c r="O5001" s="48">
        <f>IF(M5001=0,0, M5001/(DC_2016!$G$11))</f>
        <v>0</v>
      </c>
      <c r="P5001" s="48">
        <f>IF(OR(O5001&lt;Summary!$G$3, O5001 = Summary!$G$3), O5001, Summary!$G$3)</f>
        <v>0</v>
      </c>
      <c r="Q5001">
        <f>P5001*DC_2016!$G$11</f>
        <v>0</v>
      </c>
      <c r="R5001">
        <f t="shared" si="628"/>
        <v>0</v>
      </c>
      <c r="S5001">
        <f t="shared" si="629"/>
        <v>0</v>
      </c>
      <c r="T5001">
        <f t="shared" si="630"/>
        <v>0</v>
      </c>
      <c r="U5001">
        <f t="shared" si="631"/>
        <v>0</v>
      </c>
    </row>
    <row r="5002" spans="1:21">
      <c r="A5002">
        <v>7</v>
      </c>
      <c r="B5002">
        <v>28</v>
      </c>
      <c r="C5002">
        <v>8</v>
      </c>
      <c r="D5002">
        <f>'[1]2016'!P5002</f>
        <v>0</v>
      </c>
      <c r="E5002">
        <f>'[1]2016'!Q5002</f>
        <v>0</v>
      </c>
      <c r="F5002">
        <f t="shared" si="624"/>
        <v>0</v>
      </c>
      <c r="G5002">
        <f t="shared" si="625"/>
        <v>0</v>
      </c>
      <c r="H5002" s="3">
        <f>DC_2016!K5002</f>
        <v>7.2524453804014364</v>
      </c>
      <c r="I5002" s="48">
        <f>IF(F5002=0,0,IF(H5002&gt;DC_2016!$G$11,0,F5002/((DC_2016!$G$11-H5002)*9.92/20.72)))</f>
        <v>0</v>
      </c>
      <c r="J5002" s="48">
        <f>IF(OR(I5002&lt;Summary!$F$3, I5002=Summary!$F$3), I5002, Summary!$F$3)</f>
        <v>0</v>
      </c>
      <c r="K5002" s="3">
        <f>[2]Intensity!A5005</f>
        <v>595.53241038316969</v>
      </c>
      <c r="L5002">
        <f>J5002*(DC_2016!$G$11-H5002)*9.92/20.72</f>
        <v>0</v>
      </c>
      <c r="M5002">
        <f t="shared" si="626"/>
        <v>0</v>
      </c>
      <c r="N5002">
        <f t="shared" si="627"/>
        <v>0</v>
      </c>
      <c r="O5002" s="48">
        <f>IF(M5002=0,0, M5002/(DC_2016!$G$11))</f>
        <v>0</v>
      </c>
      <c r="P5002" s="48">
        <f>IF(OR(O5002&lt;Summary!$G$3, O5002 = Summary!$G$3), O5002, Summary!$G$3)</f>
        <v>0</v>
      </c>
      <c r="Q5002">
        <f>P5002*DC_2016!$G$11</f>
        <v>0</v>
      </c>
      <c r="R5002">
        <f t="shared" si="628"/>
        <v>0</v>
      </c>
      <c r="S5002">
        <f t="shared" si="629"/>
        <v>0</v>
      </c>
      <c r="T5002">
        <f t="shared" si="630"/>
        <v>0</v>
      </c>
      <c r="U5002">
        <f t="shared" si="631"/>
        <v>0</v>
      </c>
    </row>
    <row r="5003" spans="1:21">
      <c r="A5003">
        <v>7</v>
      </c>
      <c r="B5003">
        <v>28</v>
      </c>
      <c r="C5003">
        <v>9</v>
      </c>
      <c r="D5003">
        <f>'[1]2016'!P5003</f>
        <v>0</v>
      </c>
      <c r="E5003">
        <f>'[1]2016'!Q5003</f>
        <v>0</v>
      </c>
      <c r="F5003">
        <f t="shared" si="624"/>
        <v>0</v>
      </c>
      <c r="G5003">
        <f t="shared" si="625"/>
        <v>0</v>
      </c>
      <c r="H5003" s="3">
        <f>DC_2016!K5003</f>
        <v>7.6997738180573734</v>
      </c>
      <c r="I5003" s="48">
        <f>IF(F5003=0,0,IF(H5003&gt;DC_2016!$G$11,0,F5003/((DC_2016!$G$11-H5003)*9.92/20.72)))</f>
        <v>0</v>
      </c>
      <c r="J5003" s="48">
        <f>IF(OR(I5003&lt;Summary!$F$3, I5003=Summary!$F$3), I5003, Summary!$F$3)</f>
        <v>0</v>
      </c>
      <c r="K5003" s="3">
        <f>[2]Intensity!A5006</f>
        <v>589.15960392285592</v>
      </c>
      <c r="L5003">
        <f>J5003*(DC_2016!$G$11-H5003)*9.92/20.72</f>
        <v>0</v>
      </c>
      <c r="M5003">
        <f t="shared" si="626"/>
        <v>0</v>
      </c>
      <c r="N5003">
        <f t="shared" si="627"/>
        <v>0</v>
      </c>
      <c r="O5003" s="48">
        <f>IF(M5003=0,0, M5003/(DC_2016!$G$11))</f>
        <v>0</v>
      </c>
      <c r="P5003" s="48">
        <f>IF(OR(O5003&lt;Summary!$G$3, O5003 = Summary!$G$3), O5003, Summary!$G$3)</f>
        <v>0</v>
      </c>
      <c r="Q5003">
        <f>P5003*DC_2016!$G$11</f>
        <v>0</v>
      </c>
      <c r="R5003">
        <f t="shared" si="628"/>
        <v>0</v>
      </c>
      <c r="S5003">
        <f t="shared" si="629"/>
        <v>0</v>
      </c>
      <c r="T5003">
        <f t="shared" si="630"/>
        <v>0</v>
      </c>
      <c r="U5003">
        <f t="shared" si="631"/>
        <v>0</v>
      </c>
    </row>
    <row r="5004" spans="1:21">
      <c r="A5004">
        <v>7</v>
      </c>
      <c r="B5004">
        <v>28</v>
      </c>
      <c r="C5004">
        <v>10</v>
      </c>
      <c r="D5004">
        <f>'[1]2016'!P5004</f>
        <v>0</v>
      </c>
      <c r="E5004">
        <f>'[1]2016'!Q5004</f>
        <v>0</v>
      </c>
      <c r="F5004">
        <f t="shared" si="624"/>
        <v>0</v>
      </c>
      <c r="G5004">
        <f t="shared" si="625"/>
        <v>0</v>
      </c>
      <c r="H5004" s="3">
        <f>DC_2016!K5004</f>
        <v>7.8632207491916137</v>
      </c>
      <c r="I5004" s="48">
        <f>IF(F5004=0,0,IF(H5004&gt;DC_2016!$G$11,0,F5004/((DC_2016!$G$11-H5004)*9.92/20.72)))</f>
        <v>0</v>
      </c>
      <c r="J5004" s="48">
        <f>IF(OR(I5004&lt;Summary!$F$3, I5004=Summary!$F$3), I5004, Summary!$F$3)</f>
        <v>0</v>
      </c>
      <c r="K5004" s="3">
        <f>[2]Intensity!A5007</f>
        <v>584.34388243479714</v>
      </c>
      <c r="L5004">
        <f>J5004*(DC_2016!$G$11-H5004)*9.92/20.72</f>
        <v>0</v>
      </c>
      <c r="M5004">
        <f t="shared" si="626"/>
        <v>0</v>
      </c>
      <c r="N5004">
        <f t="shared" si="627"/>
        <v>0</v>
      </c>
      <c r="O5004" s="48">
        <f>IF(M5004=0,0, M5004/(DC_2016!$G$11))</f>
        <v>0</v>
      </c>
      <c r="P5004" s="48">
        <f>IF(OR(O5004&lt;Summary!$G$3, O5004 = Summary!$G$3), O5004, Summary!$G$3)</f>
        <v>0</v>
      </c>
      <c r="Q5004">
        <f>P5004*DC_2016!$G$11</f>
        <v>0</v>
      </c>
      <c r="R5004">
        <f t="shared" si="628"/>
        <v>0</v>
      </c>
      <c r="S5004">
        <f t="shared" si="629"/>
        <v>0</v>
      </c>
      <c r="T5004">
        <f t="shared" si="630"/>
        <v>0</v>
      </c>
      <c r="U5004">
        <f t="shared" si="631"/>
        <v>0</v>
      </c>
    </row>
    <row r="5005" spans="1:21">
      <c r="A5005">
        <v>7</v>
      </c>
      <c r="B5005">
        <v>28</v>
      </c>
      <c r="C5005">
        <v>11</v>
      </c>
      <c r="D5005">
        <f>'[1]2016'!P5005</f>
        <v>0</v>
      </c>
      <c r="E5005">
        <f>'[1]2016'!Q5005</f>
        <v>0</v>
      </c>
      <c r="F5005">
        <f t="shared" si="624"/>
        <v>0</v>
      </c>
      <c r="G5005">
        <f t="shared" si="625"/>
        <v>0</v>
      </c>
      <c r="H5005" s="3">
        <f>DC_2016!K5005</f>
        <v>7.6051466492276365</v>
      </c>
      <c r="I5005" s="48">
        <f>IF(F5005=0,0,IF(H5005&gt;DC_2016!$G$11,0,F5005/((DC_2016!$G$11-H5005)*9.92/20.72)))</f>
        <v>0</v>
      </c>
      <c r="J5005" s="48">
        <f>IF(OR(I5005&lt;Summary!$F$3, I5005=Summary!$F$3), I5005, Summary!$F$3)</f>
        <v>0</v>
      </c>
      <c r="K5005" s="3">
        <f>[2]Intensity!A5008</f>
        <v>586.73890729634331</v>
      </c>
      <c r="L5005">
        <f>J5005*(DC_2016!$G$11-H5005)*9.92/20.72</f>
        <v>0</v>
      </c>
      <c r="M5005">
        <f t="shared" si="626"/>
        <v>0</v>
      </c>
      <c r="N5005">
        <f t="shared" si="627"/>
        <v>0</v>
      </c>
      <c r="O5005" s="48">
        <f>IF(M5005=0,0, M5005/(DC_2016!$G$11))</f>
        <v>0</v>
      </c>
      <c r="P5005" s="48">
        <f>IF(OR(O5005&lt;Summary!$G$3, O5005 = Summary!$G$3), O5005, Summary!$G$3)</f>
        <v>0</v>
      </c>
      <c r="Q5005">
        <f>P5005*DC_2016!$G$11</f>
        <v>0</v>
      </c>
      <c r="R5005">
        <f t="shared" si="628"/>
        <v>0</v>
      </c>
      <c r="S5005">
        <f t="shared" si="629"/>
        <v>0</v>
      </c>
      <c r="T5005">
        <f t="shared" si="630"/>
        <v>0</v>
      </c>
      <c r="U5005">
        <f t="shared" si="631"/>
        <v>0</v>
      </c>
    </row>
    <row r="5006" spans="1:21">
      <c r="A5006">
        <v>7</v>
      </c>
      <c r="B5006">
        <v>28</v>
      </c>
      <c r="C5006">
        <v>12</v>
      </c>
      <c r="D5006">
        <f>'[1]2016'!P5006</f>
        <v>0</v>
      </c>
      <c r="E5006">
        <f>'[1]2016'!Q5006</f>
        <v>0</v>
      </c>
      <c r="F5006">
        <f t="shared" si="624"/>
        <v>0</v>
      </c>
      <c r="G5006">
        <f t="shared" si="625"/>
        <v>0</v>
      </c>
      <c r="H5006" s="3">
        <f>DC_2016!K5006</f>
        <v>8.2589343622974702</v>
      </c>
      <c r="I5006" s="48">
        <f>IF(F5006=0,0,IF(H5006&gt;DC_2016!$G$11,0,F5006/((DC_2016!$G$11-H5006)*9.92/20.72)))</f>
        <v>0</v>
      </c>
      <c r="J5006" s="48">
        <f>IF(OR(I5006&lt;Summary!$F$3, I5006=Summary!$F$3), I5006, Summary!$F$3)</f>
        <v>0</v>
      </c>
      <c r="K5006" s="3">
        <f>[2]Intensity!A5009</f>
        <v>578.5075502246292</v>
      </c>
      <c r="L5006">
        <f>J5006*(DC_2016!$G$11-H5006)*9.92/20.72</f>
        <v>0</v>
      </c>
      <c r="M5006">
        <f t="shared" si="626"/>
        <v>0</v>
      </c>
      <c r="N5006">
        <f t="shared" si="627"/>
        <v>0</v>
      </c>
      <c r="O5006" s="48">
        <f>IF(M5006=0,0, M5006/(DC_2016!$G$11))</f>
        <v>0</v>
      </c>
      <c r="P5006" s="48">
        <f>IF(OR(O5006&lt;Summary!$G$3, O5006 = Summary!$G$3), O5006, Summary!$G$3)</f>
        <v>0</v>
      </c>
      <c r="Q5006">
        <f>P5006*DC_2016!$G$11</f>
        <v>0</v>
      </c>
      <c r="R5006">
        <f t="shared" si="628"/>
        <v>0</v>
      </c>
      <c r="S5006">
        <f t="shared" si="629"/>
        <v>0</v>
      </c>
      <c r="T5006">
        <f t="shared" si="630"/>
        <v>0</v>
      </c>
      <c r="U5006">
        <f t="shared" si="631"/>
        <v>0</v>
      </c>
    </row>
    <row r="5007" spans="1:21">
      <c r="A5007">
        <v>7</v>
      </c>
      <c r="B5007">
        <v>28</v>
      </c>
      <c r="C5007">
        <v>13</v>
      </c>
      <c r="D5007">
        <f>'[1]2016'!P5007</f>
        <v>0</v>
      </c>
      <c r="E5007">
        <f>'[1]2016'!Q5007</f>
        <v>0</v>
      </c>
      <c r="F5007">
        <f t="shared" si="624"/>
        <v>0</v>
      </c>
      <c r="G5007">
        <f t="shared" si="625"/>
        <v>0</v>
      </c>
      <c r="H5007" s="3">
        <f>DC_2016!K5007</f>
        <v>8.5686232868226249</v>
      </c>
      <c r="I5007" s="48">
        <f>IF(F5007=0,0,IF(H5007&gt;DC_2016!$G$11,0,F5007/((DC_2016!$G$11-H5007)*9.92/20.72)))</f>
        <v>0</v>
      </c>
      <c r="J5007" s="48">
        <f>IF(OR(I5007&lt;Summary!$F$3, I5007=Summary!$F$3), I5007, Summary!$F$3)</f>
        <v>0</v>
      </c>
      <c r="K5007" s="3">
        <f>[2]Intensity!A5010</f>
        <v>575.37371582425044</v>
      </c>
      <c r="L5007">
        <f>J5007*(DC_2016!$G$11-H5007)*9.92/20.72</f>
        <v>0</v>
      </c>
      <c r="M5007">
        <f t="shared" si="626"/>
        <v>0</v>
      </c>
      <c r="N5007">
        <f t="shared" si="627"/>
        <v>0</v>
      </c>
      <c r="O5007" s="48">
        <f>IF(M5007=0,0, M5007/(DC_2016!$G$11))</f>
        <v>0</v>
      </c>
      <c r="P5007" s="48">
        <f>IF(OR(O5007&lt;Summary!$G$3, O5007 = Summary!$G$3), O5007, Summary!$G$3)</f>
        <v>0</v>
      </c>
      <c r="Q5007">
        <f>P5007*DC_2016!$G$11</f>
        <v>0</v>
      </c>
      <c r="R5007">
        <f t="shared" si="628"/>
        <v>0</v>
      </c>
      <c r="S5007">
        <f t="shared" si="629"/>
        <v>0</v>
      </c>
      <c r="T5007">
        <f t="shared" si="630"/>
        <v>0</v>
      </c>
      <c r="U5007">
        <f t="shared" si="631"/>
        <v>0</v>
      </c>
    </row>
    <row r="5008" spans="1:21">
      <c r="A5008">
        <v>7</v>
      </c>
      <c r="B5008">
        <v>28</v>
      </c>
      <c r="C5008">
        <v>14</v>
      </c>
      <c r="D5008">
        <f>'[1]2016'!P5008</f>
        <v>0</v>
      </c>
      <c r="E5008">
        <f>'[1]2016'!Q5008</f>
        <v>0</v>
      </c>
      <c r="F5008">
        <f t="shared" si="624"/>
        <v>0</v>
      </c>
      <c r="G5008">
        <f t="shared" si="625"/>
        <v>0</v>
      </c>
      <c r="H5008" s="3">
        <f>DC_2016!K5008</f>
        <v>8.6374430376844202</v>
      </c>
      <c r="I5008" s="48">
        <f>IF(F5008=0,0,IF(H5008&gt;DC_2016!$G$11,0,F5008/((DC_2016!$G$11-H5008)*9.92/20.72)))</f>
        <v>0</v>
      </c>
      <c r="J5008" s="48">
        <f>IF(OR(I5008&lt;Summary!$F$3, I5008=Summary!$F$3), I5008, Summary!$F$3)</f>
        <v>0</v>
      </c>
      <c r="K5008" s="3">
        <f>[2]Intensity!A5011</f>
        <v>577.71937936150812</v>
      </c>
      <c r="L5008">
        <f>J5008*(DC_2016!$G$11-H5008)*9.92/20.72</f>
        <v>0</v>
      </c>
      <c r="M5008">
        <f t="shared" si="626"/>
        <v>0</v>
      </c>
      <c r="N5008">
        <f t="shared" si="627"/>
        <v>0</v>
      </c>
      <c r="O5008" s="48">
        <f>IF(M5008=0,0, M5008/(DC_2016!$G$11))</f>
        <v>0</v>
      </c>
      <c r="P5008" s="48">
        <f>IF(OR(O5008&lt;Summary!$G$3, O5008 = Summary!$G$3), O5008, Summary!$G$3)</f>
        <v>0</v>
      </c>
      <c r="Q5008">
        <f>P5008*DC_2016!$G$11</f>
        <v>0</v>
      </c>
      <c r="R5008">
        <f t="shared" si="628"/>
        <v>0</v>
      </c>
      <c r="S5008">
        <f t="shared" si="629"/>
        <v>0</v>
      </c>
      <c r="T5008">
        <f t="shared" si="630"/>
        <v>0</v>
      </c>
      <c r="U5008">
        <f t="shared" si="631"/>
        <v>0</v>
      </c>
    </row>
    <row r="5009" spans="1:21">
      <c r="A5009">
        <v>7</v>
      </c>
      <c r="B5009">
        <v>28</v>
      </c>
      <c r="C5009">
        <v>15</v>
      </c>
      <c r="D5009">
        <f>'[1]2016'!P5009</f>
        <v>0</v>
      </c>
      <c r="E5009">
        <f>'[1]2016'!Q5009</f>
        <v>0</v>
      </c>
      <c r="F5009">
        <f t="shared" si="624"/>
        <v>0</v>
      </c>
      <c r="G5009">
        <f t="shared" si="625"/>
        <v>0</v>
      </c>
      <c r="H5009" s="3">
        <f>DC_2016!K5009</f>
        <v>7.8030034557639265</v>
      </c>
      <c r="I5009" s="48">
        <f>IF(F5009=0,0,IF(H5009&gt;DC_2016!$G$11,0,F5009/((DC_2016!$G$11-H5009)*9.92/20.72)))</f>
        <v>0</v>
      </c>
      <c r="J5009" s="48">
        <f>IF(OR(I5009&lt;Summary!$F$3, I5009=Summary!$F$3), I5009, Summary!$F$3)</f>
        <v>0</v>
      </c>
      <c r="K5009" s="3">
        <f>[2]Intensity!A5012</f>
        <v>590.99628104332396</v>
      </c>
      <c r="L5009">
        <f>J5009*(DC_2016!$G$11-H5009)*9.92/20.72</f>
        <v>0</v>
      </c>
      <c r="M5009">
        <f t="shared" si="626"/>
        <v>0</v>
      </c>
      <c r="N5009">
        <f t="shared" si="627"/>
        <v>0</v>
      </c>
      <c r="O5009" s="48">
        <f>IF(M5009=0,0, M5009/(DC_2016!$G$11))</f>
        <v>0</v>
      </c>
      <c r="P5009" s="48">
        <f>IF(OR(O5009&lt;Summary!$G$3, O5009 = Summary!$G$3), O5009, Summary!$G$3)</f>
        <v>0</v>
      </c>
      <c r="Q5009">
        <f>P5009*DC_2016!$G$11</f>
        <v>0</v>
      </c>
      <c r="R5009">
        <f t="shared" si="628"/>
        <v>0</v>
      </c>
      <c r="S5009">
        <f t="shared" si="629"/>
        <v>0</v>
      </c>
      <c r="T5009">
        <f t="shared" si="630"/>
        <v>0</v>
      </c>
      <c r="U5009">
        <f t="shared" si="631"/>
        <v>0</v>
      </c>
    </row>
    <row r="5010" spans="1:21">
      <c r="A5010">
        <v>7</v>
      </c>
      <c r="B5010">
        <v>28</v>
      </c>
      <c r="C5010">
        <v>16</v>
      </c>
      <c r="D5010">
        <f>'[1]2016'!P5010</f>
        <v>0</v>
      </c>
      <c r="E5010">
        <f>'[1]2016'!Q5010</f>
        <v>0</v>
      </c>
      <c r="F5010">
        <f t="shared" si="624"/>
        <v>0</v>
      </c>
      <c r="G5010">
        <f t="shared" si="625"/>
        <v>0</v>
      </c>
      <c r="H5010" s="3">
        <f>DC_2016!K5010</f>
        <v>7.6997738180573734</v>
      </c>
      <c r="I5010" s="48">
        <f>IF(F5010=0,0,IF(H5010&gt;DC_2016!$G$11,0,F5010/((DC_2016!$G$11-H5010)*9.92/20.72)))</f>
        <v>0</v>
      </c>
      <c r="J5010" s="48">
        <f>IF(OR(I5010&lt;Summary!$F$3, I5010=Summary!$F$3), I5010, Summary!$F$3)</f>
        <v>0</v>
      </c>
      <c r="K5010" s="3">
        <f>[2]Intensity!A5013</f>
        <v>597.72931227185427</v>
      </c>
      <c r="L5010">
        <f>J5010*(DC_2016!$G$11-H5010)*9.92/20.72</f>
        <v>0</v>
      </c>
      <c r="M5010">
        <f t="shared" si="626"/>
        <v>0</v>
      </c>
      <c r="N5010">
        <f t="shared" si="627"/>
        <v>0</v>
      </c>
      <c r="O5010" s="48">
        <f>IF(M5010=0,0, M5010/(DC_2016!$G$11))</f>
        <v>0</v>
      </c>
      <c r="P5010" s="48">
        <f>IF(OR(O5010&lt;Summary!$G$3, O5010 = Summary!$G$3), O5010, Summary!$G$3)</f>
        <v>0</v>
      </c>
      <c r="Q5010">
        <f>P5010*DC_2016!$G$11</f>
        <v>0</v>
      </c>
      <c r="R5010">
        <f t="shared" si="628"/>
        <v>0</v>
      </c>
      <c r="S5010">
        <f t="shared" si="629"/>
        <v>0</v>
      </c>
      <c r="T5010">
        <f t="shared" si="630"/>
        <v>0</v>
      </c>
      <c r="U5010">
        <f t="shared" si="631"/>
        <v>0</v>
      </c>
    </row>
    <row r="5011" spans="1:21">
      <c r="A5011">
        <v>7</v>
      </c>
      <c r="B5011">
        <v>28</v>
      </c>
      <c r="C5011">
        <v>17</v>
      </c>
      <c r="D5011">
        <f>'[1]2016'!P5011</f>
        <v>0</v>
      </c>
      <c r="E5011">
        <f>'[1]2016'!Q5011</f>
        <v>0</v>
      </c>
      <c r="F5011">
        <f t="shared" si="624"/>
        <v>0</v>
      </c>
      <c r="G5011">
        <f t="shared" si="625"/>
        <v>0</v>
      </c>
      <c r="H5011" s="3">
        <f>DC_2016!K5011</f>
        <v>7.6481590049170771</v>
      </c>
      <c r="I5011" s="48">
        <f>IF(F5011=0,0,IF(H5011&gt;DC_2016!$G$11,0,F5011/((DC_2016!$G$11-H5011)*9.92/20.72)))</f>
        <v>0</v>
      </c>
      <c r="J5011" s="48">
        <f>IF(OR(I5011&lt;Summary!$F$3, I5011=Summary!$F$3), I5011, Summary!$F$3)</f>
        <v>0</v>
      </c>
      <c r="K5011" s="3">
        <f>[2]Intensity!A5014</f>
        <v>602.04493442485796</v>
      </c>
      <c r="L5011">
        <f>J5011*(DC_2016!$G$11-H5011)*9.92/20.72</f>
        <v>0</v>
      </c>
      <c r="M5011">
        <f t="shared" si="626"/>
        <v>0</v>
      </c>
      <c r="N5011">
        <f t="shared" si="627"/>
        <v>0</v>
      </c>
      <c r="O5011" s="48">
        <f>IF(M5011=0,0, M5011/(DC_2016!$G$11))</f>
        <v>0</v>
      </c>
      <c r="P5011" s="48">
        <f>IF(OR(O5011&lt;Summary!$G$3, O5011 = Summary!$G$3), O5011, Summary!$G$3)</f>
        <v>0</v>
      </c>
      <c r="Q5011">
        <f>P5011*DC_2016!$G$11</f>
        <v>0</v>
      </c>
      <c r="R5011">
        <f t="shared" si="628"/>
        <v>0</v>
      </c>
      <c r="S5011">
        <f t="shared" si="629"/>
        <v>0</v>
      </c>
      <c r="T5011">
        <f t="shared" si="630"/>
        <v>0</v>
      </c>
      <c r="U5011">
        <f t="shared" si="631"/>
        <v>0</v>
      </c>
    </row>
    <row r="5012" spans="1:21">
      <c r="A5012">
        <v>7</v>
      </c>
      <c r="B5012">
        <v>28</v>
      </c>
      <c r="C5012">
        <v>18</v>
      </c>
      <c r="D5012">
        <f>'[1]2016'!P5012</f>
        <v>0</v>
      </c>
      <c r="E5012">
        <f>'[1]2016'!Q5012</f>
        <v>0</v>
      </c>
      <c r="F5012">
        <f t="shared" si="624"/>
        <v>0</v>
      </c>
      <c r="G5012">
        <f t="shared" si="625"/>
        <v>0</v>
      </c>
      <c r="H5012" s="3">
        <f>DC_2016!K5012</f>
        <v>7.3040602049550785</v>
      </c>
      <c r="I5012" s="48">
        <f>IF(F5012=0,0,IF(H5012&gt;DC_2016!$G$11,0,F5012/((DC_2016!$G$11-H5012)*9.92/20.72)))</f>
        <v>0</v>
      </c>
      <c r="J5012" s="48">
        <f>IF(OR(I5012&lt;Summary!$F$3, I5012=Summary!$F$3), I5012, Summary!$F$3)</f>
        <v>0</v>
      </c>
      <c r="K5012" s="3">
        <f>[2]Intensity!A5015</f>
        <v>602.32343230612491</v>
      </c>
      <c r="L5012">
        <f>J5012*(DC_2016!$G$11-H5012)*9.92/20.72</f>
        <v>0</v>
      </c>
      <c r="M5012">
        <f t="shared" si="626"/>
        <v>0</v>
      </c>
      <c r="N5012">
        <f t="shared" si="627"/>
        <v>0</v>
      </c>
      <c r="O5012" s="48">
        <f>IF(M5012=0,0, M5012/(DC_2016!$G$11))</f>
        <v>0</v>
      </c>
      <c r="P5012" s="48">
        <f>IF(OR(O5012&lt;Summary!$G$3, O5012 = Summary!$G$3), O5012, Summary!$G$3)</f>
        <v>0</v>
      </c>
      <c r="Q5012">
        <f>P5012*DC_2016!$G$11</f>
        <v>0</v>
      </c>
      <c r="R5012">
        <f t="shared" si="628"/>
        <v>0</v>
      </c>
      <c r="S5012">
        <f t="shared" si="629"/>
        <v>0</v>
      </c>
      <c r="T5012">
        <f t="shared" si="630"/>
        <v>0</v>
      </c>
      <c r="U5012">
        <f t="shared" si="631"/>
        <v>0</v>
      </c>
    </row>
    <row r="5013" spans="1:21">
      <c r="A5013">
        <v>7</v>
      </c>
      <c r="B5013">
        <v>28</v>
      </c>
      <c r="C5013">
        <v>19</v>
      </c>
      <c r="D5013">
        <f>'[1]2016'!P5013</f>
        <v>0</v>
      </c>
      <c r="E5013">
        <f>'[1]2016'!Q5013</f>
        <v>0</v>
      </c>
      <c r="F5013">
        <f t="shared" si="624"/>
        <v>0</v>
      </c>
      <c r="G5013">
        <f t="shared" si="625"/>
        <v>0</v>
      </c>
      <c r="H5013" s="3">
        <f>DC_2016!K5013</f>
        <v>7.3126626738282887</v>
      </c>
      <c r="I5013" s="48">
        <f>IF(F5013=0,0,IF(H5013&gt;DC_2016!$G$11,0,F5013/((DC_2016!$G$11-H5013)*9.92/20.72)))</f>
        <v>0</v>
      </c>
      <c r="J5013" s="48">
        <f>IF(OR(I5013&lt;Summary!$F$3, I5013=Summary!$F$3), I5013, Summary!$F$3)</f>
        <v>0</v>
      </c>
      <c r="K5013" s="3">
        <f>[2]Intensity!A5016</f>
        <v>596.8964757401086</v>
      </c>
      <c r="L5013">
        <f>J5013*(DC_2016!$G$11-H5013)*9.92/20.72</f>
        <v>0</v>
      </c>
      <c r="M5013">
        <f t="shared" si="626"/>
        <v>0</v>
      </c>
      <c r="N5013">
        <f t="shared" si="627"/>
        <v>0</v>
      </c>
      <c r="O5013" s="48">
        <f>IF(M5013=0,0, M5013/(DC_2016!$G$11))</f>
        <v>0</v>
      </c>
      <c r="P5013" s="48">
        <f>IF(OR(O5013&lt;Summary!$G$3, O5013 = Summary!$G$3), O5013, Summary!$G$3)</f>
        <v>0</v>
      </c>
      <c r="Q5013">
        <f>P5013*DC_2016!$G$11</f>
        <v>0</v>
      </c>
      <c r="R5013">
        <f t="shared" si="628"/>
        <v>0</v>
      </c>
      <c r="S5013">
        <f t="shared" si="629"/>
        <v>0</v>
      </c>
      <c r="T5013">
        <f t="shared" si="630"/>
        <v>0</v>
      </c>
      <c r="U5013">
        <f t="shared" si="631"/>
        <v>0</v>
      </c>
    </row>
    <row r="5014" spans="1:21">
      <c r="A5014">
        <v>7</v>
      </c>
      <c r="B5014">
        <v>28</v>
      </c>
      <c r="C5014">
        <v>20</v>
      </c>
      <c r="D5014">
        <f>'[1]2016'!P5014</f>
        <v>0</v>
      </c>
      <c r="E5014">
        <f>'[1]2016'!Q5014</f>
        <v>0</v>
      </c>
      <c r="F5014">
        <f t="shared" si="624"/>
        <v>0</v>
      </c>
      <c r="G5014">
        <f t="shared" si="625"/>
        <v>0</v>
      </c>
      <c r="H5014" s="3">
        <f>DC_2016!K5014</f>
        <v>6.641670023040982</v>
      </c>
      <c r="I5014" s="48">
        <f>IF(F5014=0,0,IF(H5014&gt;DC_2016!$G$11,0,F5014/((DC_2016!$G$11-H5014)*9.92/20.72)))</f>
        <v>0</v>
      </c>
      <c r="J5014" s="48">
        <f>IF(OR(I5014&lt;Summary!$F$3, I5014=Summary!$F$3), I5014, Summary!$F$3)</f>
        <v>0</v>
      </c>
      <c r="K5014" s="3">
        <f>[2]Intensity!A5017</f>
        <v>589.78135275190743</v>
      </c>
      <c r="L5014">
        <f>J5014*(DC_2016!$G$11-H5014)*9.92/20.72</f>
        <v>0</v>
      </c>
      <c r="M5014">
        <f t="shared" si="626"/>
        <v>0</v>
      </c>
      <c r="N5014">
        <f t="shared" si="627"/>
        <v>0</v>
      </c>
      <c r="O5014" s="48">
        <f>IF(M5014=0,0, M5014/(DC_2016!$G$11))</f>
        <v>0</v>
      </c>
      <c r="P5014" s="48">
        <f>IF(OR(O5014&lt;Summary!$G$3, O5014 = Summary!$G$3), O5014, Summary!$G$3)</f>
        <v>0</v>
      </c>
      <c r="Q5014">
        <f>P5014*DC_2016!$G$11</f>
        <v>0</v>
      </c>
      <c r="R5014">
        <f t="shared" si="628"/>
        <v>0</v>
      </c>
      <c r="S5014">
        <f t="shared" si="629"/>
        <v>0</v>
      </c>
      <c r="T5014">
        <f t="shared" si="630"/>
        <v>0</v>
      </c>
      <c r="U5014">
        <f t="shared" si="631"/>
        <v>0</v>
      </c>
    </row>
    <row r="5015" spans="1:21">
      <c r="A5015">
        <v>7</v>
      </c>
      <c r="B5015">
        <v>28</v>
      </c>
      <c r="C5015">
        <v>21</v>
      </c>
      <c r="D5015">
        <f>'[1]2016'!P5015</f>
        <v>0</v>
      </c>
      <c r="E5015">
        <f>'[1]2016'!Q5015</f>
        <v>0</v>
      </c>
      <c r="F5015">
        <f t="shared" si="624"/>
        <v>0</v>
      </c>
      <c r="G5015">
        <f t="shared" si="625"/>
        <v>0</v>
      </c>
      <c r="H5015" s="3">
        <f>DC_2016!K5015</f>
        <v>5.9878823099465972</v>
      </c>
      <c r="I5015" s="48">
        <f>IF(F5015=0,0,IF(H5015&gt;DC_2016!$G$11,0,F5015/((DC_2016!$G$11-H5015)*9.92/20.72)))</f>
        <v>0</v>
      </c>
      <c r="J5015" s="48">
        <f>IF(OR(I5015&lt;Summary!$F$3, I5015=Summary!$F$3), I5015, Summary!$F$3)</f>
        <v>0</v>
      </c>
      <c r="K5015" s="3">
        <f>[2]Intensity!A5018</f>
        <v>573.20513733860025</v>
      </c>
      <c r="L5015">
        <f>J5015*(DC_2016!$G$11-H5015)*9.92/20.72</f>
        <v>0</v>
      </c>
      <c r="M5015">
        <f t="shared" si="626"/>
        <v>0</v>
      </c>
      <c r="N5015">
        <f t="shared" si="627"/>
        <v>0</v>
      </c>
      <c r="O5015" s="48">
        <f>IF(M5015=0,0, M5015/(DC_2016!$G$11))</f>
        <v>0</v>
      </c>
      <c r="P5015" s="48">
        <f>IF(OR(O5015&lt;Summary!$G$3, O5015 = Summary!$G$3), O5015, Summary!$G$3)</f>
        <v>0</v>
      </c>
      <c r="Q5015">
        <f>P5015*DC_2016!$G$11</f>
        <v>0</v>
      </c>
      <c r="R5015">
        <f t="shared" si="628"/>
        <v>0</v>
      </c>
      <c r="S5015">
        <f t="shared" si="629"/>
        <v>0</v>
      </c>
      <c r="T5015">
        <f t="shared" si="630"/>
        <v>0</v>
      </c>
      <c r="U5015">
        <f t="shared" si="631"/>
        <v>0</v>
      </c>
    </row>
    <row r="5016" spans="1:21">
      <c r="A5016">
        <v>7</v>
      </c>
      <c r="B5016">
        <v>28</v>
      </c>
      <c r="C5016">
        <v>22</v>
      </c>
      <c r="D5016">
        <f>'[1]2016'!P5016</f>
        <v>0</v>
      </c>
      <c r="E5016">
        <f>'[1]2016'!Q5016</f>
        <v>0</v>
      </c>
      <c r="F5016">
        <f t="shared" si="624"/>
        <v>0</v>
      </c>
      <c r="G5016">
        <f t="shared" si="625"/>
        <v>0</v>
      </c>
      <c r="H5016" s="3">
        <f>DC_2016!K5016</f>
        <v>5.0846229657713602</v>
      </c>
      <c r="I5016" s="48">
        <f>IF(F5016=0,0,IF(H5016&gt;DC_2016!$G$11,0,F5016/((DC_2016!$G$11-H5016)*9.92/20.72)))</f>
        <v>0</v>
      </c>
      <c r="J5016" s="48">
        <f>IF(OR(I5016&lt;Summary!$F$3, I5016=Summary!$F$3), I5016, Summary!$F$3)</f>
        <v>0</v>
      </c>
      <c r="K5016" s="3">
        <f>[2]Intensity!A5019</f>
        <v>550.88159900449477</v>
      </c>
      <c r="L5016">
        <f>J5016*(DC_2016!$G$11-H5016)*9.92/20.72</f>
        <v>0</v>
      </c>
      <c r="M5016">
        <f t="shared" si="626"/>
        <v>0</v>
      </c>
      <c r="N5016">
        <f t="shared" si="627"/>
        <v>0</v>
      </c>
      <c r="O5016" s="48">
        <f>IF(M5016=0,0, M5016/(DC_2016!$G$11))</f>
        <v>0</v>
      </c>
      <c r="P5016" s="48">
        <f>IF(OR(O5016&lt;Summary!$G$3, O5016 = Summary!$G$3), O5016, Summary!$G$3)</f>
        <v>0</v>
      </c>
      <c r="Q5016">
        <f>P5016*DC_2016!$G$11</f>
        <v>0</v>
      </c>
      <c r="R5016">
        <f t="shared" si="628"/>
        <v>0</v>
      </c>
      <c r="S5016">
        <f t="shared" si="629"/>
        <v>0</v>
      </c>
      <c r="T5016">
        <f t="shared" si="630"/>
        <v>0</v>
      </c>
      <c r="U5016">
        <f t="shared" si="631"/>
        <v>0</v>
      </c>
    </row>
    <row r="5017" spans="1:21">
      <c r="A5017">
        <v>7</v>
      </c>
      <c r="B5017">
        <v>28</v>
      </c>
      <c r="C5017">
        <v>23</v>
      </c>
      <c r="D5017">
        <f>'[1]2016'!P5017</f>
        <v>0</v>
      </c>
      <c r="E5017">
        <f>'[1]2016'!Q5017</f>
        <v>0</v>
      </c>
      <c r="F5017">
        <f t="shared" si="624"/>
        <v>0</v>
      </c>
      <c r="G5017">
        <f t="shared" si="625"/>
        <v>0</v>
      </c>
      <c r="H5017" s="3">
        <f>DC_2016!K5017</f>
        <v>4.4566426592674873</v>
      </c>
      <c r="I5017" s="48">
        <f>IF(F5017=0,0,IF(H5017&gt;DC_2016!$G$11,0,F5017/((DC_2016!$G$11-H5017)*9.92/20.72)))</f>
        <v>0</v>
      </c>
      <c r="J5017" s="48">
        <f>IF(OR(I5017&lt;Summary!$F$3, I5017=Summary!$F$3), I5017, Summary!$F$3)</f>
        <v>0</v>
      </c>
      <c r="K5017" s="3">
        <f>[2]Intensity!A5020</f>
        <v>538.50884556339213</v>
      </c>
      <c r="L5017">
        <f>J5017*(DC_2016!$G$11-H5017)*9.92/20.72</f>
        <v>0</v>
      </c>
      <c r="M5017">
        <f t="shared" si="626"/>
        <v>0</v>
      </c>
      <c r="N5017">
        <f t="shared" si="627"/>
        <v>0</v>
      </c>
      <c r="O5017" s="48">
        <f>IF(M5017=0,0, M5017/(DC_2016!$G$11))</f>
        <v>0</v>
      </c>
      <c r="P5017" s="48">
        <f>IF(OR(O5017&lt;Summary!$G$3, O5017 = Summary!$G$3), O5017, Summary!$G$3)</f>
        <v>0</v>
      </c>
      <c r="Q5017">
        <f>P5017*DC_2016!$G$11</f>
        <v>0</v>
      </c>
      <c r="R5017">
        <f t="shared" si="628"/>
        <v>0</v>
      </c>
      <c r="S5017">
        <f t="shared" si="629"/>
        <v>0</v>
      </c>
      <c r="T5017">
        <f t="shared" si="630"/>
        <v>0</v>
      </c>
      <c r="U5017">
        <f t="shared" si="631"/>
        <v>0</v>
      </c>
    </row>
    <row r="5018" spans="1:21">
      <c r="A5018">
        <v>7</v>
      </c>
      <c r="B5018">
        <v>29</v>
      </c>
      <c r="C5018">
        <v>0</v>
      </c>
      <c r="D5018">
        <f>'[1]2016'!P5018</f>
        <v>0</v>
      </c>
      <c r="E5018">
        <f>'[1]2016'!Q5018</f>
        <v>0</v>
      </c>
      <c r="F5018">
        <f t="shared" si="624"/>
        <v>0</v>
      </c>
      <c r="G5018">
        <f t="shared" si="625"/>
        <v>0</v>
      </c>
      <c r="H5018" s="3">
        <f>DC_2016!K5018</f>
        <v>3.9749043461746432</v>
      </c>
      <c r="I5018" s="48">
        <f>IF(F5018=0,0,IF(H5018&gt;DC_2016!$G$11,0,F5018/((DC_2016!$G$11-H5018)*9.92/20.72)))</f>
        <v>0</v>
      </c>
      <c r="J5018" s="48">
        <f>IF(OR(I5018&lt;Summary!$F$3, I5018=Summary!$F$3), I5018, Summary!$F$3)</f>
        <v>0</v>
      </c>
      <c r="K5018" s="3">
        <f>[2]Intensity!A5021</f>
        <v>525.50466809664169</v>
      </c>
      <c r="L5018">
        <f>J5018*(DC_2016!$G$11-H5018)*9.92/20.72</f>
        <v>0</v>
      </c>
      <c r="M5018">
        <f t="shared" si="626"/>
        <v>0</v>
      </c>
      <c r="N5018">
        <f t="shared" si="627"/>
        <v>0</v>
      </c>
      <c r="O5018" s="48">
        <f>IF(M5018=0,0, M5018/(DC_2016!$G$11))</f>
        <v>0</v>
      </c>
      <c r="P5018" s="48">
        <f>IF(OR(O5018&lt;Summary!$G$3, O5018 = Summary!$G$3), O5018, Summary!$G$3)</f>
        <v>0</v>
      </c>
      <c r="Q5018">
        <f>P5018*DC_2016!$G$11</f>
        <v>0</v>
      </c>
      <c r="R5018">
        <f t="shared" si="628"/>
        <v>0</v>
      </c>
      <c r="S5018">
        <f t="shared" si="629"/>
        <v>0</v>
      </c>
      <c r="T5018">
        <f t="shared" si="630"/>
        <v>0</v>
      </c>
      <c r="U5018">
        <f t="shared" si="631"/>
        <v>0</v>
      </c>
    </row>
    <row r="5019" spans="1:21">
      <c r="A5019">
        <v>7</v>
      </c>
      <c r="B5019">
        <v>29</v>
      </c>
      <c r="C5019">
        <v>1</v>
      </c>
      <c r="D5019">
        <f>'[1]2016'!P5019</f>
        <v>0</v>
      </c>
      <c r="E5019">
        <f>'[1]2016'!Q5019</f>
        <v>0</v>
      </c>
      <c r="F5019">
        <f t="shared" si="624"/>
        <v>0</v>
      </c>
      <c r="G5019">
        <f t="shared" si="625"/>
        <v>0</v>
      </c>
      <c r="H5019" s="3">
        <f>DC_2016!K5019</f>
        <v>3.759842601898657</v>
      </c>
      <c r="I5019" s="48">
        <f>IF(F5019=0,0,IF(H5019&gt;DC_2016!$G$11,0,F5019/((DC_2016!$G$11-H5019)*9.92/20.72)))</f>
        <v>0</v>
      </c>
      <c r="J5019" s="48">
        <f>IF(OR(I5019&lt;Summary!$F$3, I5019=Summary!$F$3), I5019, Summary!$F$3)</f>
        <v>0</v>
      </c>
      <c r="K5019" s="3">
        <f>[2]Intensity!A5022</f>
        <v>525.28587204067003</v>
      </c>
      <c r="L5019">
        <f>J5019*(DC_2016!$G$11-H5019)*9.92/20.72</f>
        <v>0</v>
      </c>
      <c r="M5019">
        <f t="shared" si="626"/>
        <v>0</v>
      </c>
      <c r="N5019">
        <f t="shared" si="627"/>
        <v>0</v>
      </c>
      <c r="O5019" s="48">
        <f>IF(M5019=0,0, M5019/(DC_2016!$G$11))</f>
        <v>0</v>
      </c>
      <c r="P5019" s="48">
        <f>IF(OR(O5019&lt;Summary!$G$3, O5019 = Summary!$G$3), O5019, Summary!$G$3)</f>
        <v>0</v>
      </c>
      <c r="Q5019">
        <f>P5019*DC_2016!$G$11</f>
        <v>0</v>
      </c>
      <c r="R5019">
        <f t="shared" si="628"/>
        <v>0</v>
      </c>
      <c r="S5019">
        <f t="shared" si="629"/>
        <v>0</v>
      </c>
      <c r="T5019">
        <f t="shared" si="630"/>
        <v>0</v>
      </c>
      <c r="U5019">
        <f t="shared" si="631"/>
        <v>0</v>
      </c>
    </row>
    <row r="5020" spans="1:21">
      <c r="A5020">
        <v>7</v>
      </c>
      <c r="B5020">
        <v>29</v>
      </c>
      <c r="C5020">
        <v>2</v>
      </c>
      <c r="D5020">
        <f>'[1]2016'!P5020</f>
        <v>0</v>
      </c>
      <c r="E5020">
        <f>'[1]2016'!Q5020</f>
        <v>0</v>
      </c>
      <c r="F5020">
        <f t="shared" si="624"/>
        <v>0</v>
      </c>
      <c r="G5020">
        <f t="shared" si="625"/>
        <v>0</v>
      </c>
      <c r="H5020" s="3">
        <f>DC_2016!K5020</f>
        <v>3.6910228396264859</v>
      </c>
      <c r="I5020" s="48">
        <f>IF(F5020=0,0,IF(H5020&gt;DC_2016!$G$11,0,F5020/((DC_2016!$G$11-H5020)*9.92/20.72)))</f>
        <v>0</v>
      </c>
      <c r="J5020" s="48">
        <f>IF(OR(I5020&lt;Summary!$F$3, I5020=Summary!$F$3), I5020, Summary!$F$3)</f>
        <v>0</v>
      </c>
      <c r="K5020" s="3">
        <f>[2]Intensity!A5023</f>
        <v>534.14913630364867</v>
      </c>
      <c r="L5020">
        <f>J5020*(DC_2016!$G$11-H5020)*9.92/20.72</f>
        <v>0</v>
      </c>
      <c r="M5020">
        <f t="shared" si="626"/>
        <v>0</v>
      </c>
      <c r="N5020">
        <f t="shared" si="627"/>
        <v>0</v>
      </c>
      <c r="O5020" s="48">
        <f>IF(M5020=0,0, M5020/(DC_2016!$G$11))</f>
        <v>0</v>
      </c>
      <c r="P5020" s="48">
        <f>IF(OR(O5020&lt;Summary!$G$3, O5020 = Summary!$G$3), O5020, Summary!$G$3)</f>
        <v>0</v>
      </c>
      <c r="Q5020">
        <f>P5020*DC_2016!$G$11</f>
        <v>0</v>
      </c>
      <c r="R5020">
        <f t="shared" si="628"/>
        <v>0</v>
      </c>
      <c r="S5020">
        <f t="shared" si="629"/>
        <v>0</v>
      </c>
      <c r="T5020">
        <f t="shared" si="630"/>
        <v>0</v>
      </c>
      <c r="U5020">
        <f t="shared" si="631"/>
        <v>0</v>
      </c>
    </row>
    <row r="5021" spans="1:21">
      <c r="A5021">
        <v>7</v>
      </c>
      <c r="B5021">
        <v>29</v>
      </c>
      <c r="C5021">
        <v>3</v>
      </c>
      <c r="D5021">
        <f>'[1]2016'!P5021</f>
        <v>0</v>
      </c>
      <c r="E5021">
        <f>'[1]2016'!Q5021</f>
        <v>0</v>
      </c>
      <c r="F5021">
        <f t="shared" si="624"/>
        <v>0</v>
      </c>
      <c r="G5021">
        <f t="shared" si="625"/>
        <v>0</v>
      </c>
      <c r="H5021" s="3">
        <f>DC_2016!K5021</f>
        <v>3.6824203707758691</v>
      </c>
      <c r="I5021" s="48">
        <f>IF(F5021=0,0,IF(H5021&gt;DC_2016!$G$11,0,F5021/((DC_2016!$G$11-H5021)*9.92/20.72)))</f>
        <v>0</v>
      </c>
      <c r="J5021" s="48">
        <f>IF(OR(I5021&lt;Summary!$F$3, I5021=Summary!$F$3), I5021, Summary!$F$3)</f>
        <v>0</v>
      </c>
      <c r="K5021" s="3">
        <f>[2]Intensity!A5024</f>
        <v>554.48560555554423</v>
      </c>
      <c r="L5021">
        <f>J5021*(DC_2016!$G$11-H5021)*9.92/20.72</f>
        <v>0</v>
      </c>
      <c r="M5021">
        <f t="shared" si="626"/>
        <v>0</v>
      </c>
      <c r="N5021">
        <f t="shared" si="627"/>
        <v>0</v>
      </c>
      <c r="O5021" s="48">
        <f>IF(M5021=0,0, M5021/(DC_2016!$G$11))</f>
        <v>0</v>
      </c>
      <c r="P5021" s="48">
        <f>IF(OR(O5021&lt;Summary!$G$3, O5021 = Summary!$G$3), O5021, Summary!$G$3)</f>
        <v>0</v>
      </c>
      <c r="Q5021">
        <f>P5021*DC_2016!$G$11</f>
        <v>0</v>
      </c>
      <c r="R5021">
        <f t="shared" si="628"/>
        <v>0</v>
      </c>
      <c r="S5021">
        <f t="shared" si="629"/>
        <v>0</v>
      </c>
      <c r="T5021">
        <f t="shared" si="630"/>
        <v>0</v>
      </c>
      <c r="U5021">
        <f t="shared" si="631"/>
        <v>0</v>
      </c>
    </row>
    <row r="5022" spans="1:21">
      <c r="A5022">
        <v>7</v>
      </c>
      <c r="B5022">
        <v>29</v>
      </c>
      <c r="C5022">
        <v>4</v>
      </c>
      <c r="D5022">
        <f>'[1]2016'!P5022</f>
        <v>0</v>
      </c>
      <c r="E5022">
        <f>'[1]2016'!Q5022</f>
        <v>0</v>
      </c>
      <c r="F5022">
        <f t="shared" si="624"/>
        <v>0</v>
      </c>
      <c r="G5022">
        <f t="shared" si="625"/>
        <v>0</v>
      </c>
      <c r="H5022" s="3">
        <f>DC_2016!K5022</f>
        <v>3.6824203707758691</v>
      </c>
      <c r="I5022" s="48">
        <f>IF(F5022=0,0,IF(H5022&gt;DC_2016!$G$11,0,F5022/((DC_2016!$G$11-H5022)*9.92/20.72)))</f>
        <v>0</v>
      </c>
      <c r="J5022" s="48">
        <f>IF(OR(I5022&lt;Summary!$F$3, I5022=Summary!$F$3), I5022, Summary!$F$3)</f>
        <v>0</v>
      </c>
      <c r="K5022" s="3">
        <f>[2]Intensity!A5025</f>
        <v>560.78732308131282</v>
      </c>
      <c r="L5022">
        <f>J5022*(DC_2016!$G$11-H5022)*9.92/20.72</f>
        <v>0</v>
      </c>
      <c r="M5022">
        <f t="shared" si="626"/>
        <v>0</v>
      </c>
      <c r="N5022">
        <f t="shared" si="627"/>
        <v>0</v>
      </c>
      <c r="O5022" s="48">
        <f>IF(M5022=0,0, M5022/(DC_2016!$G$11))</f>
        <v>0</v>
      </c>
      <c r="P5022" s="48">
        <f>IF(OR(O5022&lt;Summary!$G$3, O5022 = Summary!$G$3), O5022, Summary!$G$3)</f>
        <v>0</v>
      </c>
      <c r="Q5022">
        <f>P5022*DC_2016!$G$11</f>
        <v>0</v>
      </c>
      <c r="R5022">
        <f t="shared" si="628"/>
        <v>0</v>
      </c>
      <c r="S5022">
        <f t="shared" si="629"/>
        <v>0</v>
      </c>
      <c r="T5022">
        <f t="shared" si="630"/>
        <v>0</v>
      </c>
      <c r="U5022">
        <f t="shared" si="631"/>
        <v>0</v>
      </c>
    </row>
    <row r="5023" spans="1:21">
      <c r="A5023">
        <v>7</v>
      </c>
      <c r="B5023">
        <v>29</v>
      </c>
      <c r="C5023">
        <v>5</v>
      </c>
      <c r="D5023">
        <f>'[1]2016'!P5023</f>
        <v>0</v>
      </c>
      <c r="E5023">
        <f>'[1]2016'!Q5023</f>
        <v>0</v>
      </c>
      <c r="F5023">
        <f t="shared" si="624"/>
        <v>0</v>
      </c>
      <c r="G5023">
        <f t="shared" si="625"/>
        <v>0</v>
      </c>
      <c r="H5023" s="3">
        <f>DC_2016!K5023</f>
        <v>3.6910228396264859</v>
      </c>
      <c r="I5023" s="48">
        <f>IF(F5023=0,0,IF(H5023&gt;DC_2016!$G$11,0,F5023/((DC_2016!$G$11-H5023)*9.92/20.72)))</f>
        <v>0</v>
      </c>
      <c r="J5023" s="48">
        <f>IF(OR(I5023&lt;Summary!$F$3, I5023=Summary!$F$3), I5023, Summary!$F$3)</f>
        <v>0</v>
      </c>
      <c r="K5023" s="3">
        <f>[2]Intensity!A5026</f>
        <v>565.81557345611657</v>
      </c>
      <c r="L5023">
        <f>J5023*(DC_2016!$G$11-H5023)*9.92/20.72</f>
        <v>0</v>
      </c>
      <c r="M5023">
        <f t="shared" si="626"/>
        <v>0</v>
      </c>
      <c r="N5023">
        <f t="shared" si="627"/>
        <v>0</v>
      </c>
      <c r="O5023" s="48">
        <f>IF(M5023=0,0, M5023/(DC_2016!$G$11))</f>
        <v>0</v>
      </c>
      <c r="P5023" s="48">
        <f>IF(OR(O5023&lt;Summary!$G$3, O5023 = Summary!$G$3), O5023, Summary!$G$3)</f>
        <v>0</v>
      </c>
      <c r="Q5023">
        <f>P5023*DC_2016!$G$11</f>
        <v>0</v>
      </c>
      <c r="R5023">
        <f t="shared" si="628"/>
        <v>0</v>
      </c>
      <c r="S5023">
        <f t="shared" si="629"/>
        <v>0</v>
      </c>
      <c r="T5023">
        <f t="shared" si="630"/>
        <v>0</v>
      </c>
      <c r="U5023">
        <f t="shared" si="631"/>
        <v>0</v>
      </c>
    </row>
    <row r="5024" spans="1:21">
      <c r="A5024">
        <v>7</v>
      </c>
      <c r="B5024">
        <v>29</v>
      </c>
      <c r="C5024">
        <v>6</v>
      </c>
      <c r="D5024">
        <f>'[1]2016'!P5024</f>
        <v>0</v>
      </c>
      <c r="E5024">
        <f>'[1]2016'!Q5024</f>
        <v>0</v>
      </c>
      <c r="F5024">
        <f t="shared" si="624"/>
        <v>0</v>
      </c>
      <c r="G5024">
        <f t="shared" si="625"/>
        <v>0</v>
      </c>
      <c r="H5024" s="3">
        <f>DC_2016!K5024</f>
        <v>4.800741459219025</v>
      </c>
      <c r="I5024" s="48">
        <f>IF(F5024=0,0,IF(H5024&gt;DC_2016!$G$11,0,F5024/((DC_2016!$G$11-H5024)*9.92/20.72)))</f>
        <v>0</v>
      </c>
      <c r="J5024" s="48">
        <f>IF(OR(I5024&lt;Summary!$F$3, I5024=Summary!$F$3), I5024, Summary!$F$3)</f>
        <v>0</v>
      </c>
      <c r="K5024" s="3">
        <f>[2]Intensity!A5027</f>
        <v>579.34091114534147</v>
      </c>
      <c r="L5024">
        <f>J5024*(DC_2016!$G$11-H5024)*9.92/20.72</f>
        <v>0</v>
      </c>
      <c r="M5024">
        <f t="shared" si="626"/>
        <v>0</v>
      </c>
      <c r="N5024">
        <f t="shared" si="627"/>
        <v>0</v>
      </c>
      <c r="O5024" s="48">
        <f>IF(M5024=0,0, M5024/(DC_2016!$G$11))</f>
        <v>0</v>
      </c>
      <c r="P5024" s="48">
        <f>IF(OR(O5024&lt;Summary!$G$3, O5024 = Summary!$G$3), O5024, Summary!$G$3)</f>
        <v>0</v>
      </c>
      <c r="Q5024">
        <f>P5024*DC_2016!$G$11</f>
        <v>0</v>
      </c>
      <c r="R5024">
        <f t="shared" si="628"/>
        <v>0</v>
      </c>
      <c r="S5024">
        <f t="shared" si="629"/>
        <v>0</v>
      </c>
      <c r="T5024">
        <f t="shared" si="630"/>
        <v>0</v>
      </c>
      <c r="U5024">
        <f t="shared" si="631"/>
        <v>0</v>
      </c>
    </row>
    <row r="5025" spans="1:21">
      <c r="A5025">
        <v>7</v>
      </c>
      <c r="B5025">
        <v>29</v>
      </c>
      <c r="C5025">
        <v>7</v>
      </c>
      <c r="D5025">
        <f>'[1]2016'!P5025</f>
        <v>0</v>
      </c>
      <c r="E5025">
        <f>'[1]2016'!Q5025</f>
        <v>0</v>
      </c>
      <c r="F5025">
        <f t="shared" si="624"/>
        <v>0</v>
      </c>
      <c r="G5025">
        <f t="shared" si="625"/>
        <v>0</v>
      </c>
      <c r="H5025" s="3">
        <f>DC_2016!K5025</f>
        <v>6.3663909853319218</v>
      </c>
      <c r="I5025" s="48">
        <f>IF(F5025=0,0,IF(H5025&gt;DC_2016!$G$11,0,F5025/((DC_2016!$G$11-H5025)*9.92/20.72)))</f>
        <v>0</v>
      </c>
      <c r="J5025" s="48">
        <f>IF(OR(I5025&lt;Summary!$F$3, I5025=Summary!$F$3), I5025, Summary!$F$3)</f>
        <v>0</v>
      </c>
      <c r="K5025" s="3">
        <f>[2]Intensity!A5028</f>
        <v>584.53492974470612</v>
      </c>
      <c r="L5025">
        <f>J5025*(DC_2016!$G$11-H5025)*9.92/20.72</f>
        <v>0</v>
      </c>
      <c r="M5025">
        <f t="shared" si="626"/>
        <v>0</v>
      </c>
      <c r="N5025">
        <f t="shared" si="627"/>
        <v>0</v>
      </c>
      <c r="O5025" s="48">
        <f>IF(M5025=0,0, M5025/(DC_2016!$G$11))</f>
        <v>0</v>
      </c>
      <c r="P5025" s="48">
        <f>IF(OR(O5025&lt;Summary!$G$3, O5025 = Summary!$G$3), O5025, Summary!$G$3)</f>
        <v>0</v>
      </c>
      <c r="Q5025">
        <f>P5025*DC_2016!$G$11</f>
        <v>0</v>
      </c>
      <c r="R5025">
        <f t="shared" si="628"/>
        <v>0</v>
      </c>
      <c r="S5025">
        <f t="shared" si="629"/>
        <v>0</v>
      </c>
      <c r="T5025">
        <f t="shared" si="630"/>
        <v>0</v>
      </c>
      <c r="U5025">
        <f t="shared" si="631"/>
        <v>0</v>
      </c>
    </row>
    <row r="5026" spans="1:21">
      <c r="A5026">
        <v>7</v>
      </c>
      <c r="B5026">
        <v>29</v>
      </c>
      <c r="C5026">
        <v>8</v>
      </c>
      <c r="D5026">
        <f>'[1]2016'!P5026</f>
        <v>0</v>
      </c>
      <c r="E5026">
        <f>'[1]2016'!Q5026</f>
        <v>0</v>
      </c>
      <c r="F5026">
        <f t="shared" si="624"/>
        <v>0</v>
      </c>
      <c r="G5026">
        <f t="shared" si="625"/>
        <v>0</v>
      </c>
      <c r="H5026" s="3">
        <f>DC_2016!K5026</f>
        <v>6.9943712918488057</v>
      </c>
      <c r="I5026" s="48">
        <f>IF(F5026=0,0,IF(H5026&gt;DC_2016!$G$11,0,F5026/((DC_2016!$G$11-H5026)*9.92/20.72)))</f>
        <v>0</v>
      </c>
      <c r="J5026" s="48">
        <f>IF(OR(I5026&lt;Summary!$F$3, I5026=Summary!$F$3), I5026, Summary!$F$3)</f>
        <v>0</v>
      </c>
      <c r="K5026" s="3">
        <f>[2]Intensity!A5029</f>
        <v>585.504963438083</v>
      </c>
      <c r="L5026">
        <f>J5026*(DC_2016!$G$11-H5026)*9.92/20.72</f>
        <v>0</v>
      </c>
      <c r="M5026">
        <f t="shared" si="626"/>
        <v>0</v>
      </c>
      <c r="N5026">
        <f t="shared" si="627"/>
        <v>0</v>
      </c>
      <c r="O5026" s="48">
        <f>IF(M5026=0,0, M5026/(DC_2016!$G$11))</f>
        <v>0</v>
      </c>
      <c r="P5026" s="48">
        <f>IF(OR(O5026&lt;Summary!$G$3, O5026 = Summary!$G$3), O5026, Summary!$G$3)</f>
        <v>0</v>
      </c>
      <c r="Q5026">
        <f>P5026*DC_2016!$G$11</f>
        <v>0</v>
      </c>
      <c r="R5026">
        <f t="shared" si="628"/>
        <v>0</v>
      </c>
      <c r="S5026">
        <f t="shared" si="629"/>
        <v>0</v>
      </c>
      <c r="T5026">
        <f t="shared" si="630"/>
        <v>0</v>
      </c>
      <c r="U5026">
        <f t="shared" si="631"/>
        <v>0</v>
      </c>
    </row>
    <row r="5027" spans="1:21">
      <c r="A5027">
        <v>7</v>
      </c>
      <c r="B5027">
        <v>29</v>
      </c>
      <c r="C5027">
        <v>9</v>
      </c>
      <c r="D5027">
        <f>'[1]2016'!P5027</f>
        <v>0</v>
      </c>
      <c r="E5027">
        <f>'[1]2016'!Q5027</f>
        <v>0</v>
      </c>
      <c r="F5027">
        <f t="shared" si="624"/>
        <v>0</v>
      </c>
      <c r="G5027">
        <f t="shared" si="625"/>
        <v>0</v>
      </c>
      <c r="H5027" s="3">
        <f>DC_2016!K5027</f>
        <v>7.5707367738037412</v>
      </c>
      <c r="I5027" s="48">
        <f>IF(F5027=0,0,IF(H5027&gt;DC_2016!$G$11,0,F5027/((DC_2016!$G$11-H5027)*9.92/20.72)))</f>
        <v>0</v>
      </c>
      <c r="J5027" s="48">
        <f>IF(OR(I5027&lt;Summary!$F$3, I5027=Summary!$F$3), I5027, Summary!$F$3)</f>
        <v>0</v>
      </c>
      <c r="K5027" s="3">
        <f>[2]Intensity!A5030</f>
        <v>584.74351494173482</v>
      </c>
      <c r="L5027">
        <f>J5027*(DC_2016!$G$11-H5027)*9.92/20.72</f>
        <v>0</v>
      </c>
      <c r="M5027">
        <f t="shared" si="626"/>
        <v>0</v>
      </c>
      <c r="N5027">
        <f t="shared" si="627"/>
        <v>0</v>
      </c>
      <c r="O5027" s="48">
        <f>IF(M5027=0,0, M5027/(DC_2016!$G$11))</f>
        <v>0</v>
      </c>
      <c r="P5027" s="48">
        <f>IF(OR(O5027&lt;Summary!$G$3, O5027 = Summary!$G$3), O5027, Summary!$G$3)</f>
        <v>0</v>
      </c>
      <c r="Q5027">
        <f>P5027*DC_2016!$G$11</f>
        <v>0</v>
      </c>
      <c r="R5027">
        <f t="shared" si="628"/>
        <v>0</v>
      </c>
      <c r="S5027">
        <f t="shared" si="629"/>
        <v>0</v>
      </c>
      <c r="T5027">
        <f t="shared" si="630"/>
        <v>0</v>
      </c>
      <c r="U5027">
        <f t="shared" si="631"/>
        <v>0</v>
      </c>
    </row>
    <row r="5028" spans="1:21">
      <c r="A5028">
        <v>7</v>
      </c>
      <c r="B5028">
        <v>29</v>
      </c>
      <c r="C5028">
        <v>10</v>
      </c>
      <c r="D5028">
        <f>'[1]2016'!P5028</f>
        <v>0</v>
      </c>
      <c r="E5028">
        <f>'[1]2016'!Q5028</f>
        <v>0</v>
      </c>
      <c r="F5028">
        <f t="shared" si="624"/>
        <v>0</v>
      </c>
      <c r="G5028">
        <f t="shared" si="625"/>
        <v>0</v>
      </c>
      <c r="H5028" s="3">
        <f>DC_2016!K5028</f>
        <v>7.4158923115344244</v>
      </c>
      <c r="I5028" s="48">
        <f>IF(F5028=0,0,IF(H5028&gt;DC_2016!$G$11,0,F5028/((DC_2016!$G$11-H5028)*9.92/20.72)))</f>
        <v>0</v>
      </c>
      <c r="J5028" s="48">
        <f>IF(OR(I5028&lt;Summary!$F$3, I5028=Summary!$F$3), I5028, Summary!$F$3)</f>
        <v>0</v>
      </c>
      <c r="K5028" s="3">
        <f>[2]Intensity!A5031</f>
        <v>578.27136971394248</v>
      </c>
      <c r="L5028">
        <f>J5028*(DC_2016!$G$11-H5028)*9.92/20.72</f>
        <v>0</v>
      </c>
      <c r="M5028">
        <f t="shared" si="626"/>
        <v>0</v>
      </c>
      <c r="N5028">
        <f t="shared" si="627"/>
        <v>0</v>
      </c>
      <c r="O5028" s="48">
        <f>IF(M5028=0,0, M5028/(DC_2016!$G$11))</f>
        <v>0</v>
      </c>
      <c r="P5028" s="48">
        <f>IF(OR(O5028&lt;Summary!$G$3, O5028 = Summary!$G$3), O5028, Summary!$G$3)</f>
        <v>0</v>
      </c>
      <c r="Q5028">
        <f>P5028*DC_2016!$G$11</f>
        <v>0</v>
      </c>
      <c r="R5028">
        <f t="shared" si="628"/>
        <v>0</v>
      </c>
      <c r="S5028">
        <f t="shared" si="629"/>
        <v>0</v>
      </c>
      <c r="T5028">
        <f t="shared" si="630"/>
        <v>0</v>
      </c>
      <c r="U5028">
        <f t="shared" si="631"/>
        <v>0</v>
      </c>
    </row>
    <row r="5029" spans="1:21">
      <c r="A5029">
        <v>7</v>
      </c>
      <c r="B5029">
        <v>29</v>
      </c>
      <c r="C5029">
        <v>11</v>
      </c>
      <c r="D5029">
        <f>'[1]2016'!P5029</f>
        <v>0</v>
      </c>
      <c r="E5029">
        <f>'[1]2016'!Q5029</f>
        <v>0</v>
      </c>
      <c r="F5029">
        <f t="shared" si="624"/>
        <v>0</v>
      </c>
      <c r="G5029">
        <f t="shared" si="625"/>
        <v>0</v>
      </c>
      <c r="H5029" s="3">
        <f>DC_2016!K5029</f>
        <v>7.5879417115112373</v>
      </c>
      <c r="I5029" s="48">
        <f>IF(F5029=0,0,IF(H5029&gt;DC_2016!$G$11,0,F5029/((DC_2016!$G$11-H5029)*9.92/20.72)))</f>
        <v>0</v>
      </c>
      <c r="J5029" s="48">
        <f>IF(OR(I5029&lt;Summary!$F$3, I5029=Summary!$F$3), I5029, Summary!$F$3)</f>
        <v>0</v>
      </c>
      <c r="K5029" s="3">
        <f>[2]Intensity!A5032</f>
        <v>574.32460609058433</v>
      </c>
      <c r="L5029">
        <f>J5029*(DC_2016!$G$11-H5029)*9.92/20.72</f>
        <v>0</v>
      </c>
      <c r="M5029">
        <f t="shared" si="626"/>
        <v>0</v>
      </c>
      <c r="N5029">
        <f t="shared" si="627"/>
        <v>0</v>
      </c>
      <c r="O5029" s="48">
        <f>IF(M5029=0,0, M5029/(DC_2016!$G$11))</f>
        <v>0</v>
      </c>
      <c r="P5029" s="48">
        <f>IF(OR(O5029&lt;Summary!$G$3, O5029 = Summary!$G$3), O5029, Summary!$G$3)</f>
        <v>0</v>
      </c>
      <c r="Q5029">
        <f>P5029*DC_2016!$G$11</f>
        <v>0</v>
      </c>
      <c r="R5029">
        <f t="shared" si="628"/>
        <v>0</v>
      </c>
      <c r="S5029">
        <f t="shared" si="629"/>
        <v>0</v>
      </c>
      <c r="T5029">
        <f t="shared" si="630"/>
        <v>0</v>
      </c>
      <c r="U5029">
        <f t="shared" si="631"/>
        <v>0</v>
      </c>
    </row>
    <row r="5030" spans="1:21">
      <c r="A5030">
        <v>7</v>
      </c>
      <c r="B5030">
        <v>29</v>
      </c>
      <c r="C5030">
        <v>12</v>
      </c>
      <c r="D5030">
        <f>'[1]2016'!P5030</f>
        <v>0</v>
      </c>
      <c r="E5030">
        <f>'[1]2016'!Q5030</f>
        <v>0</v>
      </c>
      <c r="F5030">
        <f t="shared" si="624"/>
        <v>0</v>
      </c>
      <c r="G5030">
        <f t="shared" si="625"/>
        <v>0</v>
      </c>
      <c r="H5030" s="3">
        <f>DC_2016!K5030</f>
        <v>8.3191516557015728</v>
      </c>
      <c r="I5030" s="48">
        <f>IF(F5030=0,0,IF(H5030&gt;DC_2016!$G$11,0,F5030/((DC_2016!$G$11-H5030)*9.92/20.72)))</f>
        <v>0</v>
      </c>
      <c r="J5030" s="48">
        <f>IF(OR(I5030&lt;Summary!$F$3, I5030=Summary!$F$3), I5030, Summary!$F$3)</f>
        <v>0</v>
      </c>
      <c r="K5030" s="3">
        <f>[2]Intensity!A5033</f>
        <v>573.23749674140709</v>
      </c>
      <c r="L5030">
        <f>J5030*(DC_2016!$G$11-H5030)*9.92/20.72</f>
        <v>0</v>
      </c>
      <c r="M5030">
        <f t="shared" si="626"/>
        <v>0</v>
      </c>
      <c r="N5030">
        <f t="shared" si="627"/>
        <v>0</v>
      </c>
      <c r="O5030" s="48">
        <f>IF(M5030=0,0, M5030/(DC_2016!$G$11))</f>
        <v>0</v>
      </c>
      <c r="P5030" s="48">
        <f>IF(OR(O5030&lt;Summary!$G$3, O5030 = Summary!$G$3), O5030, Summary!$G$3)</f>
        <v>0</v>
      </c>
      <c r="Q5030">
        <f>P5030*DC_2016!$G$11</f>
        <v>0</v>
      </c>
      <c r="R5030">
        <f t="shared" si="628"/>
        <v>0</v>
      </c>
      <c r="S5030">
        <f t="shared" si="629"/>
        <v>0</v>
      </c>
      <c r="T5030">
        <f t="shared" si="630"/>
        <v>0</v>
      </c>
      <c r="U5030">
        <f t="shared" si="631"/>
        <v>0</v>
      </c>
    </row>
    <row r="5031" spans="1:21">
      <c r="A5031">
        <v>7</v>
      </c>
      <c r="B5031">
        <v>29</v>
      </c>
      <c r="C5031">
        <v>13</v>
      </c>
      <c r="D5031">
        <f>'[1]2016'!P5031</f>
        <v>0</v>
      </c>
      <c r="E5031">
        <f>'[1]2016'!Q5031</f>
        <v>0</v>
      </c>
      <c r="F5031">
        <f t="shared" si="624"/>
        <v>0</v>
      </c>
      <c r="G5031">
        <f t="shared" si="625"/>
        <v>0</v>
      </c>
      <c r="H5031" s="3">
        <f>DC_2016!K5031</f>
        <v>8.6546479754012609</v>
      </c>
      <c r="I5031" s="48">
        <f>IF(F5031=0,0,IF(H5031&gt;DC_2016!$G$11,0,F5031/((DC_2016!$G$11-H5031)*9.92/20.72)))</f>
        <v>0</v>
      </c>
      <c r="J5031" s="48">
        <f>IF(OR(I5031&lt;Summary!$F$3, I5031=Summary!$F$3), I5031, Summary!$F$3)</f>
        <v>0</v>
      </c>
      <c r="K5031" s="3">
        <f>[2]Intensity!A5034</f>
        <v>573.165002596931</v>
      </c>
      <c r="L5031">
        <f>J5031*(DC_2016!$G$11-H5031)*9.92/20.72</f>
        <v>0</v>
      </c>
      <c r="M5031">
        <f t="shared" si="626"/>
        <v>0</v>
      </c>
      <c r="N5031">
        <f t="shared" si="627"/>
        <v>0</v>
      </c>
      <c r="O5031" s="48">
        <f>IF(M5031=0,0, M5031/(DC_2016!$G$11))</f>
        <v>0</v>
      </c>
      <c r="P5031" s="48">
        <f>IF(OR(O5031&lt;Summary!$G$3, O5031 = Summary!$G$3), O5031, Summary!$G$3)</f>
        <v>0</v>
      </c>
      <c r="Q5031">
        <f>P5031*DC_2016!$G$11</f>
        <v>0</v>
      </c>
      <c r="R5031">
        <f t="shared" si="628"/>
        <v>0</v>
      </c>
      <c r="S5031">
        <f t="shared" si="629"/>
        <v>0</v>
      </c>
      <c r="T5031">
        <f t="shared" si="630"/>
        <v>0</v>
      </c>
      <c r="U5031">
        <f t="shared" si="631"/>
        <v>0</v>
      </c>
    </row>
    <row r="5032" spans="1:21">
      <c r="A5032">
        <v>7</v>
      </c>
      <c r="B5032">
        <v>29</v>
      </c>
      <c r="C5032">
        <v>14</v>
      </c>
      <c r="D5032">
        <f>'[1]2016'!P5032</f>
        <v>0</v>
      </c>
      <c r="E5032">
        <f>'[1]2016'!Q5032</f>
        <v>0</v>
      </c>
      <c r="F5032">
        <f t="shared" si="624"/>
        <v>0</v>
      </c>
      <c r="G5032">
        <f t="shared" si="625"/>
        <v>0</v>
      </c>
      <c r="H5032" s="3">
        <f>DC_2016!K5032</f>
        <v>8.9299270130836579</v>
      </c>
      <c r="I5032" s="48">
        <f>IF(F5032=0,0,IF(H5032&gt;DC_2016!$G$11,0,F5032/((DC_2016!$G$11-H5032)*9.92/20.72)))</f>
        <v>0</v>
      </c>
      <c r="J5032" s="48">
        <f>IF(OR(I5032&lt;Summary!$F$3, I5032=Summary!$F$3), I5032, Summary!$F$3)</f>
        <v>0</v>
      </c>
      <c r="K5032" s="3">
        <f>[2]Intensity!A5035</f>
        <v>573.6772222795131</v>
      </c>
      <c r="L5032">
        <f>J5032*(DC_2016!$G$11-H5032)*9.92/20.72</f>
        <v>0</v>
      </c>
      <c r="M5032">
        <f t="shared" si="626"/>
        <v>0</v>
      </c>
      <c r="N5032">
        <f t="shared" si="627"/>
        <v>0</v>
      </c>
      <c r="O5032" s="48">
        <f>IF(M5032=0,0, M5032/(DC_2016!$G$11))</f>
        <v>0</v>
      </c>
      <c r="P5032" s="48">
        <f>IF(OR(O5032&lt;Summary!$G$3, O5032 = Summary!$G$3), O5032, Summary!$G$3)</f>
        <v>0</v>
      </c>
      <c r="Q5032">
        <f>P5032*DC_2016!$G$11</f>
        <v>0</v>
      </c>
      <c r="R5032">
        <f t="shared" si="628"/>
        <v>0</v>
      </c>
      <c r="S5032">
        <f t="shared" si="629"/>
        <v>0</v>
      </c>
      <c r="T5032">
        <f t="shared" si="630"/>
        <v>0</v>
      </c>
      <c r="U5032">
        <f t="shared" si="631"/>
        <v>0</v>
      </c>
    </row>
    <row r="5033" spans="1:21">
      <c r="A5033">
        <v>7</v>
      </c>
      <c r="B5033">
        <v>29</v>
      </c>
      <c r="C5033">
        <v>15</v>
      </c>
      <c r="D5033">
        <f>'[1]2016'!P5033</f>
        <v>0</v>
      </c>
      <c r="E5033">
        <f>'[1]2016'!Q5033</f>
        <v>0</v>
      </c>
      <c r="F5033">
        <f t="shared" si="624"/>
        <v>0</v>
      </c>
      <c r="G5033">
        <f t="shared" si="625"/>
        <v>0</v>
      </c>
      <c r="H5033" s="3">
        <f>DC_2016!K5033</f>
        <v>8.8008899687934949</v>
      </c>
      <c r="I5033" s="48">
        <f>IF(F5033=0,0,IF(H5033&gt;DC_2016!$G$11,0,F5033/((DC_2016!$G$11-H5033)*9.92/20.72)))</f>
        <v>0</v>
      </c>
      <c r="J5033" s="48">
        <f>IF(OR(I5033&lt;Summary!$F$3, I5033=Summary!$F$3), I5033, Summary!$F$3)</f>
        <v>0</v>
      </c>
      <c r="K5033" s="3">
        <f>[2]Intensity!A5036</f>
        <v>578.03303832802135</v>
      </c>
      <c r="L5033">
        <f>J5033*(DC_2016!$G$11-H5033)*9.92/20.72</f>
        <v>0</v>
      </c>
      <c r="M5033">
        <f t="shared" si="626"/>
        <v>0</v>
      </c>
      <c r="N5033">
        <f t="shared" si="627"/>
        <v>0</v>
      </c>
      <c r="O5033" s="48">
        <f>IF(M5033=0,0, M5033/(DC_2016!$G$11))</f>
        <v>0</v>
      </c>
      <c r="P5033" s="48">
        <f>IF(OR(O5033&lt;Summary!$G$3, O5033 = Summary!$G$3), O5033, Summary!$G$3)</f>
        <v>0</v>
      </c>
      <c r="Q5033">
        <f>P5033*DC_2016!$G$11</f>
        <v>0</v>
      </c>
      <c r="R5033">
        <f t="shared" si="628"/>
        <v>0</v>
      </c>
      <c r="S5033">
        <f t="shared" si="629"/>
        <v>0</v>
      </c>
      <c r="T5033">
        <f t="shared" si="630"/>
        <v>0</v>
      </c>
      <c r="U5033">
        <f t="shared" si="631"/>
        <v>0</v>
      </c>
    </row>
    <row r="5034" spans="1:21">
      <c r="A5034">
        <v>7</v>
      </c>
      <c r="B5034">
        <v>29</v>
      </c>
      <c r="C5034">
        <v>16</v>
      </c>
      <c r="D5034">
        <f>'[1]2016'!P5034</f>
        <v>0</v>
      </c>
      <c r="E5034">
        <f>'[1]2016'!Q5034</f>
        <v>0</v>
      </c>
      <c r="F5034">
        <f t="shared" si="624"/>
        <v>0</v>
      </c>
      <c r="G5034">
        <f t="shared" si="625"/>
        <v>0</v>
      </c>
      <c r="H5034" s="3">
        <f>DC_2016!K5034</f>
        <v>9.583714726160963</v>
      </c>
      <c r="I5034" s="48">
        <f>IF(F5034=0,0,IF(H5034&gt;DC_2016!$G$11,0,F5034/((DC_2016!$G$11-H5034)*9.92/20.72)))</f>
        <v>0</v>
      </c>
      <c r="J5034" s="48">
        <f>IF(OR(I5034&lt;Summary!$F$3, I5034=Summary!$F$3), I5034, Summary!$F$3)</f>
        <v>0</v>
      </c>
      <c r="K5034" s="3">
        <f>[2]Intensity!A5037</f>
        <v>588.535257497408</v>
      </c>
      <c r="L5034">
        <f>J5034*(DC_2016!$G$11-H5034)*9.92/20.72</f>
        <v>0</v>
      </c>
      <c r="M5034">
        <f t="shared" si="626"/>
        <v>0</v>
      </c>
      <c r="N5034">
        <f t="shared" si="627"/>
        <v>0</v>
      </c>
      <c r="O5034" s="48">
        <f>IF(M5034=0,0, M5034/(DC_2016!$G$11))</f>
        <v>0</v>
      </c>
      <c r="P5034" s="48">
        <f>IF(OR(O5034&lt;Summary!$G$3, O5034 = Summary!$G$3), O5034, Summary!$G$3)</f>
        <v>0</v>
      </c>
      <c r="Q5034">
        <f>P5034*DC_2016!$G$11</f>
        <v>0</v>
      </c>
      <c r="R5034">
        <f t="shared" si="628"/>
        <v>0</v>
      </c>
      <c r="S5034">
        <f t="shared" si="629"/>
        <v>0</v>
      </c>
      <c r="T5034">
        <f t="shared" si="630"/>
        <v>0</v>
      </c>
      <c r="U5034">
        <f t="shared" si="631"/>
        <v>0</v>
      </c>
    </row>
    <row r="5035" spans="1:21">
      <c r="A5035">
        <v>7</v>
      </c>
      <c r="B5035">
        <v>29</v>
      </c>
      <c r="C5035">
        <v>17</v>
      </c>
      <c r="D5035">
        <f>'[1]2016'!P5035</f>
        <v>0</v>
      </c>
      <c r="E5035">
        <f>'[1]2016'!Q5035</f>
        <v>0</v>
      </c>
      <c r="F5035">
        <f t="shared" si="624"/>
        <v>0</v>
      </c>
      <c r="G5035">
        <f t="shared" si="625"/>
        <v>0</v>
      </c>
      <c r="H5035" s="3">
        <f>DC_2016!K5035</f>
        <v>9.0761690064731013</v>
      </c>
      <c r="I5035" s="48">
        <f>IF(F5035=0,0,IF(H5035&gt;DC_2016!$G$11,0,F5035/((DC_2016!$G$11-H5035)*9.92/20.72)))</f>
        <v>0</v>
      </c>
      <c r="J5035" s="48">
        <f>IF(OR(I5035&lt;Summary!$F$3, I5035=Summary!$F$3), I5035, Summary!$F$3)</f>
        <v>0</v>
      </c>
      <c r="K5035" s="3">
        <f>[2]Intensity!A5038</f>
        <v>590.71934539226311</v>
      </c>
      <c r="L5035">
        <f>J5035*(DC_2016!$G$11-H5035)*9.92/20.72</f>
        <v>0</v>
      </c>
      <c r="M5035">
        <f t="shared" si="626"/>
        <v>0</v>
      </c>
      <c r="N5035">
        <f t="shared" si="627"/>
        <v>0</v>
      </c>
      <c r="O5035" s="48">
        <f>IF(M5035=0,0, M5035/(DC_2016!$G$11))</f>
        <v>0</v>
      </c>
      <c r="P5035" s="48">
        <f>IF(OR(O5035&lt;Summary!$G$3, O5035 = Summary!$G$3), O5035, Summary!$G$3)</f>
        <v>0</v>
      </c>
      <c r="Q5035">
        <f>P5035*DC_2016!$G$11</f>
        <v>0</v>
      </c>
      <c r="R5035">
        <f t="shared" si="628"/>
        <v>0</v>
      </c>
      <c r="S5035">
        <f t="shared" si="629"/>
        <v>0</v>
      </c>
      <c r="T5035">
        <f t="shared" si="630"/>
        <v>0</v>
      </c>
      <c r="U5035">
        <f t="shared" si="631"/>
        <v>0</v>
      </c>
    </row>
    <row r="5036" spans="1:21">
      <c r="A5036">
        <v>7</v>
      </c>
      <c r="B5036">
        <v>29</v>
      </c>
      <c r="C5036">
        <v>18</v>
      </c>
      <c r="D5036">
        <f>'[1]2016'!P5036</f>
        <v>0</v>
      </c>
      <c r="E5036">
        <f>'[1]2016'!Q5036</f>
        <v>0</v>
      </c>
      <c r="F5036">
        <f t="shared" si="624"/>
        <v>0</v>
      </c>
      <c r="G5036">
        <f t="shared" si="625"/>
        <v>0</v>
      </c>
      <c r="H5036" s="3">
        <f>DC_2016!K5036</f>
        <v>9.4460752130177656</v>
      </c>
      <c r="I5036" s="48">
        <f>IF(F5036=0,0,IF(H5036&gt;DC_2016!$G$11,0,F5036/((DC_2016!$G$11-H5036)*9.92/20.72)))</f>
        <v>0</v>
      </c>
      <c r="J5036" s="48">
        <f>IF(OR(I5036&lt;Summary!$F$3, I5036=Summary!$F$3), I5036, Summary!$F$3)</f>
        <v>0</v>
      </c>
      <c r="K5036" s="3">
        <f>[2]Intensity!A5039</f>
        <v>592.31808897932478</v>
      </c>
      <c r="L5036">
        <f>J5036*(DC_2016!$G$11-H5036)*9.92/20.72</f>
        <v>0</v>
      </c>
      <c r="M5036">
        <f t="shared" si="626"/>
        <v>0</v>
      </c>
      <c r="N5036">
        <f t="shared" si="627"/>
        <v>0</v>
      </c>
      <c r="O5036" s="48">
        <f>IF(M5036=0,0, M5036/(DC_2016!$G$11))</f>
        <v>0</v>
      </c>
      <c r="P5036" s="48">
        <f>IF(OR(O5036&lt;Summary!$G$3, O5036 = Summary!$G$3), O5036, Summary!$G$3)</f>
        <v>0</v>
      </c>
      <c r="Q5036">
        <f>P5036*DC_2016!$G$11</f>
        <v>0</v>
      </c>
      <c r="R5036">
        <f t="shared" si="628"/>
        <v>0</v>
      </c>
      <c r="S5036">
        <f t="shared" si="629"/>
        <v>0</v>
      </c>
      <c r="T5036">
        <f t="shared" si="630"/>
        <v>0</v>
      </c>
      <c r="U5036">
        <f t="shared" si="631"/>
        <v>0</v>
      </c>
    </row>
    <row r="5037" spans="1:21">
      <c r="A5037">
        <v>7</v>
      </c>
      <c r="B5037">
        <v>29</v>
      </c>
      <c r="C5037">
        <v>19</v>
      </c>
      <c r="D5037">
        <f>'[1]2016'!P5037</f>
        <v>0</v>
      </c>
      <c r="E5037">
        <f>'[1]2016'!Q5037</f>
        <v>0</v>
      </c>
      <c r="F5037">
        <f t="shared" si="624"/>
        <v>0</v>
      </c>
      <c r="G5037">
        <f t="shared" si="625"/>
        <v>0</v>
      </c>
      <c r="H5037" s="3">
        <f>DC_2016!K5037</f>
        <v>8.0610775557274206</v>
      </c>
      <c r="I5037" s="48">
        <f>IF(F5037=0,0,IF(H5037&gt;DC_2016!$G$11,0,F5037/((DC_2016!$G$11-H5037)*9.92/20.72)))</f>
        <v>0</v>
      </c>
      <c r="J5037" s="48">
        <f>IF(OR(I5037&lt;Summary!$F$3, I5037=Summary!$F$3), I5037, Summary!$F$3)</f>
        <v>0</v>
      </c>
      <c r="K5037" s="3">
        <f>[2]Intensity!A5040</f>
        <v>590.94401535629709</v>
      </c>
      <c r="L5037">
        <f>J5037*(DC_2016!$G$11-H5037)*9.92/20.72</f>
        <v>0</v>
      </c>
      <c r="M5037">
        <f t="shared" si="626"/>
        <v>0</v>
      </c>
      <c r="N5037">
        <f t="shared" si="627"/>
        <v>0</v>
      </c>
      <c r="O5037" s="48">
        <f>IF(M5037=0,0, M5037/(DC_2016!$G$11))</f>
        <v>0</v>
      </c>
      <c r="P5037" s="48">
        <f>IF(OR(O5037&lt;Summary!$G$3, O5037 = Summary!$G$3), O5037, Summary!$G$3)</f>
        <v>0</v>
      </c>
      <c r="Q5037">
        <f>P5037*DC_2016!$G$11</f>
        <v>0</v>
      </c>
      <c r="R5037">
        <f t="shared" si="628"/>
        <v>0</v>
      </c>
      <c r="S5037">
        <f t="shared" si="629"/>
        <v>0</v>
      </c>
      <c r="T5037">
        <f t="shared" si="630"/>
        <v>0</v>
      </c>
      <c r="U5037">
        <f t="shared" si="631"/>
        <v>0</v>
      </c>
    </row>
    <row r="5038" spans="1:21">
      <c r="A5038">
        <v>7</v>
      </c>
      <c r="B5038">
        <v>29</v>
      </c>
      <c r="C5038">
        <v>20</v>
      </c>
      <c r="D5038">
        <f>'[1]2016'!P5038</f>
        <v>0</v>
      </c>
      <c r="E5038">
        <f>'[1]2016'!Q5038</f>
        <v>0</v>
      </c>
      <c r="F5038">
        <f t="shared" si="624"/>
        <v>0</v>
      </c>
      <c r="G5038">
        <f t="shared" si="625"/>
        <v>0</v>
      </c>
      <c r="H5038" s="3">
        <f>DC_2016!K5038</f>
        <v>11.269798839128708</v>
      </c>
      <c r="I5038" s="48">
        <f>IF(F5038=0,0,IF(H5038&gt;DC_2016!$G$11,0,F5038/((DC_2016!$G$11-H5038)*9.92/20.72)))</f>
        <v>0</v>
      </c>
      <c r="J5038" s="48">
        <f>IF(OR(I5038&lt;Summary!$F$3, I5038=Summary!$F$3), I5038, Summary!$F$3)</f>
        <v>0</v>
      </c>
      <c r="K5038" s="3">
        <f>[2]Intensity!A5041</f>
        <v>582.3766019833605</v>
      </c>
      <c r="L5038">
        <f>J5038*(DC_2016!$G$11-H5038)*9.92/20.72</f>
        <v>0</v>
      </c>
      <c r="M5038">
        <f t="shared" si="626"/>
        <v>0</v>
      </c>
      <c r="N5038">
        <f t="shared" si="627"/>
        <v>0</v>
      </c>
      <c r="O5038" s="48">
        <f>IF(M5038=0,0, M5038/(DC_2016!$G$11))</f>
        <v>0</v>
      </c>
      <c r="P5038" s="48">
        <f>IF(OR(O5038&lt;Summary!$G$3, O5038 = Summary!$G$3), O5038, Summary!$G$3)</f>
        <v>0</v>
      </c>
      <c r="Q5038">
        <f>P5038*DC_2016!$G$11</f>
        <v>0</v>
      </c>
      <c r="R5038">
        <f t="shared" si="628"/>
        <v>0</v>
      </c>
      <c r="S5038">
        <f t="shared" si="629"/>
        <v>0</v>
      </c>
      <c r="T5038">
        <f t="shared" si="630"/>
        <v>0</v>
      </c>
      <c r="U5038">
        <f t="shared" si="631"/>
        <v>0</v>
      </c>
    </row>
    <row r="5039" spans="1:21">
      <c r="A5039">
        <v>7</v>
      </c>
      <c r="B5039">
        <v>29</v>
      </c>
      <c r="C5039">
        <v>21</v>
      </c>
      <c r="D5039">
        <f>'[1]2016'!P5039</f>
        <v>0</v>
      </c>
      <c r="E5039">
        <f>'[1]2016'!Q5039</f>
        <v>0</v>
      </c>
      <c r="F5039">
        <f t="shared" si="624"/>
        <v>0</v>
      </c>
      <c r="G5039">
        <f t="shared" si="625"/>
        <v>0</v>
      </c>
      <c r="H5039" s="3">
        <f>DC_2016!K5039</f>
        <v>9.1707961753385092</v>
      </c>
      <c r="I5039" s="48">
        <f>IF(F5039=0,0,IF(H5039&gt;DC_2016!$G$11,0,F5039/((DC_2016!$G$11-H5039)*9.92/20.72)))</f>
        <v>0</v>
      </c>
      <c r="J5039" s="48">
        <f>IF(OR(I5039&lt;Summary!$F$3, I5039=Summary!$F$3), I5039, Summary!$F$3)</f>
        <v>0</v>
      </c>
      <c r="K5039" s="3">
        <f>[2]Intensity!A5042</f>
        <v>566.87080965173573</v>
      </c>
      <c r="L5039">
        <f>J5039*(DC_2016!$G$11-H5039)*9.92/20.72</f>
        <v>0</v>
      </c>
      <c r="M5039">
        <f t="shared" si="626"/>
        <v>0</v>
      </c>
      <c r="N5039">
        <f t="shared" si="627"/>
        <v>0</v>
      </c>
      <c r="O5039" s="48">
        <f>IF(M5039=0,0, M5039/(DC_2016!$G$11))</f>
        <v>0</v>
      </c>
      <c r="P5039" s="48">
        <f>IF(OR(O5039&lt;Summary!$G$3, O5039 = Summary!$G$3), O5039, Summary!$G$3)</f>
        <v>0</v>
      </c>
      <c r="Q5039">
        <f>P5039*DC_2016!$G$11</f>
        <v>0</v>
      </c>
      <c r="R5039">
        <f t="shared" si="628"/>
        <v>0</v>
      </c>
      <c r="S5039">
        <f t="shared" si="629"/>
        <v>0</v>
      </c>
      <c r="T5039">
        <f t="shared" si="630"/>
        <v>0</v>
      </c>
      <c r="U5039">
        <f t="shared" si="631"/>
        <v>0</v>
      </c>
    </row>
    <row r="5040" spans="1:21">
      <c r="A5040">
        <v>7</v>
      </c>
      <c r="B5040">
        <v>29</v>
      </c>
      <c r="C5040">
        <v>22</v>
      </c>
      <c r="D5040">
        <f>'[1]2016'!P5040</f>
        <v>0</v>
      </c>
      <c r="E5040">
        <f>'[1]2016'!Q5040</f>
        <v>0</v>
      </c>
      <c r="F5040">
        <f t="shared" si="624"/>
        <v>0</v>
      </c>
      <c r="G5040">
        <f t="shared" si="625"/>
        <v>0</v>
      </c>
      <c r="H5040" s="3">
        <f>DC_2016!K5040</f>
        <v>5.4717341100053236</v>
      </c>
      <c r="I5040" s="48">
        <f>IF(F5040=0,0,IF(H5040&gt;DC_2016!$G$11,0,F5040/((DC_2016!$G$11-H5040)*9.92/20.72)))</f>
        <v>0</v>
      </c>
      <c r="J5040" s="48">
        <f>IF(OR(I5040&lt;Summary!$F$3, I5040=Summary!$F$3), I5040, Summary!$F$3)</f>
        <v>0</v>
      </c>
      <c r="K5040" s="3">
        <f>[2]Intensity!A5043</f>
        <v>554.83465537256768</v>
      </c>
      <c r="L5040">
        <f>J5040*(DC_2016!$G$11-H5040)*9.92/20.72</f>
        <v>0</v>
      </c>
      <c r="M5040">
        <f t="shared" si="626"/>
        <v>0</v>
      </c>
      <c r="N5040">
        <f t="shared" si="627"/>
        <v>0</v>
      </c>
      <c r="O5040" s="48">
        <f>IF(M5040=0,0, M5040/(DC_2016!$G$11))</f>
        <v>0</v>
      </c>
      <c r="P5040" s="48">
        <f>IF(OR(O5040&lt;Summary!$G$3, O5040 = Summary!$G$3), O5040, Summary!$G$3)</f>
        <v>0</v>
      </c>
      <c r="Q5040">
        <f>P5040*DC_2016!$G$11</f>
        <v>0</v>
      </c>
      <c r="R5040">
        <f t="shared" si="628"/>
        <v>0</v>
      </c>
      <c r="S5040">
        <f t="shared" si="629"/>
        <v>0</v>
      </c>
      <c r="T5040">
        <f t="shared" si="630"/>
        <v>0</v>
      </c>
      <c r="U5040">
        <f t="shared" si="631"/>
        <v>0</v>
      </c>
    </row>
    <row r="5041" spans="1:21">
      <c r="A5041">
        <v>7</v>
      </c>
      <c r="B5041">
        <v>29</v>
      </c>
      <c r="C5041">
        <v>23</v>
      </c>
      <c r="D5041">
        <f>'[1]2016'!P5041</f>
        <v>0</v>
      </c>
      <c r="E5041">
        <f>'[1]2016'!Q5041</f>
        <v>0</v>
      </c>
      <c r="F5041">
        <f t="shared" si="624"/>
        <v>0</v>
      </c>
      <c r="G5041">
        <f t="shared" si="625"/>
        <v>0</v>
      </c>
      <c r="H5041" s="3">
        <f>DC_2016!K5041</f>
        <v>4.8093439280904358</v>
      </c>
      <c r="I5041" s="48">
        <f>IF(F5041=0,0,IF(H5041&gt;DC_2016!$G$11,0,F5041/((DC_2016!$G$11-H5041)*9.92/20.72)))</f>
        <v>0</v>
      </c>
      <c r="J5041" s="48">
        <f>IF(OR(I5041&lt;Summary!$F$3, I5041=Summary!$F$3), I5041, Summary!$F$3)</f>
        <v>0</v>
      </c>
      <c r="K5041" s="3">
        <f>[2]Intensity!A5044</f>
        <v>532.46373691250108</v>
      </c>
      <c r="L5041">
        <f>J5041*(DC_2016!$G$11-H5041)*9.92/20.72</f>
        <v>0</v>
      </c>
      <c r="M5041">
        <f t="shared" si="626"/>
        <v>0</v>
      </c>
      <c r="N5041">
        <f t="shared" si="627"/>
        <v>0</v>
      </c>
      <c r="O5041" s="48">
        <f>IF(M5041=0,0, M5041/(DC_2016!$G$11))</f>
        <v>0</v>
      </c>
      <c r="P5041" s="48">
        <f>IF(OR(O5041&lt;Summary!$G$3, O5041 = Summary!$G$3), O5041, Summary!$G$3)</f>
        <v>0</v>
      </c>
      <c r="Q5041">
        <f>P5041*DC_2016!$G$11</f>
        <v>0</v>
      </c>
      <c r="R5041">
        <f t="shared" si="628"/>
        <v>0</v>
      </c>
      <c r="S5041">
        <f t="shared" si="629"/>
        <v>0</v>
      </c>
      <c r="T5041">
        <f t="shared" si="630"/>
        <v>0</v>
      </c>
      <c r="U5041">
        <f t="shared" si="631"/>
        <v>0</v>
      </c>
    </row>
    <row r="5042" spans="1:21">
      <c r="A5042">
        <v>7</v>
      </c>
      <c r="B5042">
        <v>30</v>
      </c>
      <c r="C5042">
        <v>0</v>
      </c>
      <c r="D5042">
        <f>'[1]2016'!P5042</f>
        <v>0</v>
      </c>
      <c r="E5042">
        <f>'[1]2016'!Q5042</f>
        <v>0</v>
      </c>
      <c r="F5042">
        <f t="shared" si="624"/>
        <v>0</v>
      </c>
      <c r="G5042">
        <f t="shared" si="625"/>
        <v>0</v>
      </c>
      <c r="H5042" s="3">
        <f>DC_2016!K5042</f>
        <v>3.3125141642244995</v>
      </c>
      <c r="I5042" s="48">
        <f>IF(F5042=0,0,IF(H5042&gt;DC_2016!$G$11,0,F5042/((DC_2016!$G$11-H5042)*9.92/20.72)))</f>
        <v>0</v>
      </c>
      <c r="J5042" s="48">
        <f>IF(OR(I5042&lt;Summary!$F$3, I5042=Summary!$F$3), I5042, Summary!$F$3)</f>
        <v>0</v>
      </c>
      <c r="K5042" s="3">
        <f>[2]Intensity!A5045</f>
        <v>513.55553972392454</v>
      </c>
      <c r="L5042">
        <f>J5042*(DC_2016!$G$11-H5042)*9.92/20.72</f>
        <v>0</v>
      </c>
      <c r="M5042">
        <f t="shared" si="626"/>
        <v>0</v>
      </c>
      <c r="N5042">
        <f t="shared" si="627"/>
        <v>0</v>
      </c>
      <c r="O5042" s="48">
        <f>IF(M5042=0,0, M5042/(DC_2016!$G$11))</f>
        <v>0</v>
      </c>
      <c r="P5042" s="48">
        <f>IF(OR(O5042&lt;Summary!$G$3, O5042 = Summary!$G$3), O5042, Summary!$G$3)</f>
        <v>0</v>
      </c>
      <c r="Q5042">
        <f>P5042*DC_2016!$G$11</f>
        <v>0</v>
      </c>
      <c r="R5042">
        <f t="shared" si="628"/>
        <v>0</v>
      </c>
      <c r="S5042">
        <f t="shared" si="629"/>
        <v>0</v>
      </c>
      <c r="T5042">
        <f t="shared" si="630"/>
        <v>0</v>
      </c>
      <c r="U5042">
        <f t="shared" si="631"/>
        <v>0</v>
      </c>
    </row>
    <row r="5043" spans="1:21">
      <c r="A5043">
        <v>7</v>
      </c>
      <c r="B5043">
        <v>30</v>
      </c>
      <c r="C5043">
        <v>1</v>
      </c>
      <c r="D5043">
        <f>'[1]2016'!P5043</f>
        <v>0</v>
      </c>
      <c r="E5043">
        <f>'[1]2016'!Q5043</f>
        <v>0</v>
      </c>
      <c r="F5043">
        <f t="shared" si="624"/>
        <v>0</v>
      </c>
      <c r="G5043">
        <f t="shared" si="625"/>
        <v>0</v>
      </c>
      <c r="H5043" s="3">
        <f>DC_2016!K5043</f>
        <v>3.2006820576830686</v>
      </c>
      <c r="I5043" s="48">
        <f>IF(F5043=0,0,IF(H5043&gt;DC_2016!$G$11,0,F5043/((DC_2016!$G$11-H5043)*9.92/20.72)))</f>
        <v>0</v>
      </c>
      <c r="J5043" s="48">
        <f>IF(OR(I5043&lt;Summary!$F$3, I5043=Summary!$F$3), I5043, Summary!$F$3)</f>
        <v>0</v>
      </c>
      <c r="K5043" s="3">
        <f>[2]Intensity!A5046</f>
        <v>504.87762447756791</v>
      </c>
      <c r="L5043">
        <f>J5043*(DC_2016!$G$11-H5043)*9.92/20.72</f>
        <v>0</v>
      </c>
      <c r="M5043">
        <f t="shared" si="626"/>
        <v>0</v>
      </c>
      <c r="N5043">
        <f t="shared" si="627"/>
        <v>0</v>
      </c>
      <c r="O5043" s="48">
        <f>IF(M5043=0,0, M5043/(DC_2016!$G$11))</f>
        <v>0</v>
      </c>
      <c r="P5043" s="48">
        <f>IF(OR(O5043&lt;Summary!$G$3, O5043 = Summary!$G$3), O5043, Summary!$G$3)</f>
        <v>0</v>
      </c>
      <c r="Q5043">
        <f>P5043*DC_2016!$G$11</f>
        <v>0</v>
      </c>
      <c r="R5043">
        <f t="shared" si="628"/>
        <v>0</v>
      </c>
      <c r="S5043">
        <f t="shared" si="629"/>
        <v>0</v>
      </c>
      <c r="T5043">
        <f t="shared" si="630"/>
        <v>0</v>
      </c>
      <c r="U5043">
        <f t="shared" si="631"/>
        <v>0</v>
      </c>
    </row>
    <row r="5044" spans="1:21">
      <c r="A5044">
        <v>7</v>
      </c>
      <c r="B5044">
        <v>30</v>
      </c>
      <c r="C5044">
        <v>2</v>
      </c>
      <c r="D5044">
        <f>'[1]2016'!P5044</f>
        <v>0</v>
      </c>
      <c r="E5044">
        <f>'[1]2016'!Q5044</f>
        <v>0</v>
      </c>
      <c r="F5044">
        <f t="shared" si="624"/>
        <v>0</v>
      </c>
      <c r="G5044">
        <f t="shared" si="625"/>
        <v>0</v>
      </c>
      <c r="H5044" s="3">
        <f>DC_2016!K5044</f>
        <v>3.1920795888202096</v>
      </c>
      <c r="I5044" s="48">
        <f>IF(F5044=0,0,IF(H5044&gt;DC_2016!$G$11,0,F5044/((DC_2016!$G$11-H5044)*9.92/20.72)))</f>
        <v>0</v>
      </c>
      <c r="J5044" s="48">
        <f>IF(OR(I5044&lt;Summary!$F$3, I5044=Summary!$F$3), I5044, Summary!$F$3)</f>
        <v>0</v>
      </c>
      <c r="K5044" s="3">
        <f>[2]Intensity!A5047</f>
        <v>503.74516220764076</v>
      </c>
      <c r="L5044">
        <f>J5044*(DC_2016!$G$11-H5044)*9.92/20.72</f>
        <v>0</v>
      </c>
      <c r="M5044">
        <f t="shared" si="626"/>
        <v>0</v>
      </c>
      <c r="N5044">
        <f t="shared" si="627"/>
        <v>0</v>
      </c>
      <c r="O5044" s="48">
        <f>IF(M5044=0,0, M5044/(DC_2016!$G$11))</f>
        <v>0</v>
      </c>
      <c r="P5044" s="48">
        <f>IF(OR(O5044&lt;Summary!$G$3, O5044 = Summary!$G$3), O5044, Summary!$G$3)</f>
        <v>0</v>
      </c>
      <c r="Q5044">
        <f>P5044*DC_2016!$G$11</f>
        <v>0</v>
      </c>
      <c r="R5044">
        <f t="shared" si="628"/>
        <v>0</v>
      </c>
      <c r="S5044">
        <f t="shared" si="629"/>
        <v>0</v>
      </c>
      <c r="T5044">
        <f t="shared" si="630"/>
        <v>0</v>
      </c>
      <c r="U5044">
        <f t="shared" si="631"/>
        <v>0</v>
      </c>
    </row>
    <row r="5045" spans="1:21">
      <c r="A5045">
        <v>7</v>
      </c>
      <c r="B5045">
        <v>30</v>
      </c>
      <c r="C5045">
        <v>3</v>
      </c>
      <c r="D5045">
        <f>'[1]2016'!P5045</f>
        <v>0</v>
      </c>
      <c r="E5045">
        <f>'[1]2016'!Q5045</f>
        <v>0</v>
      </c>
      <c r="F5045">
        <f t="shared" si="624"/>
        <v>0</v>
      </c>
      <c r="G5045">
        <f t="shared" si="625"/>
        <v>0</v>
      </c>
      <c r="H5045" s="3">
        <f>DC_2016!K5045</f>
        <v>3.3297191019432955</v>
      </c>
      <c r="I5045" s="48">
        <f>IF(F5045=0,0,IF(H5045&gt;DC_2016!$G$11,0,F5045/((DC_2016!$G$11-H5045)*9.92/20.72)))</f>
        <v>0</v>
      </c>
      <c r="J5045" s="48">
        <f>IF(OR(I5045&lt;Summary!$F$3, I5045=Summary!$F$3), I5045, Summary!$F$3)</f>
        <v>0</v>
      </c>
      <c r="K5045" s="3">
        <f>[2]Intensity!A5048</f>
        <v>506.94639256171268</v>
      </c>
      <c r="L5045">
        <f>J5045*(DC_2016!$G$11-H5045)*9.92/20.72</f>
        <v>0</v>
      </c>
      <c r="M5045">
        <f t="shared" si="626"/>
        <v>0</v>
      </c>
      <c r="N5045">
        <f t="shared" si="627"/>
        <v>0</v>
      </c>
      <c r="O5045" s="48">
        <f>IF(M5045=0,0, M5045/(DC_2016!$G$11))</f>
        <v>0</v>
      </c>
      <c r="P5045" s="48">
        <f>IF(OR(O5045&lt;Summary!$G$3, O5045 = Summary!$G$3), O5045, Summary!$G$3)</f>
        <v>0</v>
      </c>
      <c r="Q5045">
        <f>P5045*DC_2016!$G$11</f>
        <v>0</v>
      </c>
      <c r="R5045">
        <f t="shared" si="628"/>
        <v>0</v>
      </c>
      <c r="S5045">
        <f t="shared" si="629"/>
        <v>0</v>
      </c>
      <c r="T5045">
        <f t="shared" si="630"/>
        <v>0</v>
      </c>
      <c r="U5045">
        <f t="shared" si="631"/>
        <v>0</v>
      </c>
    </row>
    <row r="5046" spans="1:21">
      <c r="A5046">
        <v>7</v>
      </c>
      <c r="B5046">
        <v>30</v>
      </c>
      <c r="C5046">
        <v>4</v>
      </c>
      <c r="D5046">
        <f>'[1]2016'!P5046</f>
        <v>0</v>
      </c>
      <c r="E5046">
        <f>'[1]2016'!Q5046</f>
        <v>0</v>
      </c>
      <c r="F5046">
        <f t="shared" si="624"/>
        <v>0</v>
      </c>
      <c r="G5046">
        <f t="shared" si="625"/>
        <v>0</v>
      </c>
      <c r="H5046" s="3">
        <f>DC_2016!K5046</f>
        <v>3.3469240396582434</v>
      </c>
      <c r="I5046" s="48">
        <f>IF(F5046=0,0,IF(H5046&gt;DC_2016!$G$11,0,F5046/((DC_2016!$G$11-H5046)*9.92/20.72)))</f>
        <v>0</v>
      </c>
      <c r="J5046" s="48">
        <f>IF(OR(I5046&lt;Summary!$F$3, I5046=Summary!$F$3), I5046, Summary!$F$3)</f>
        <v>0</v>
      </c>
      <c r="K5046" s="3">
        <f>[2]Intensity!A5049</f>
        <v>516.27527157719476</v>
      </c>
      <c r="L5046">
        <f>J5046*(DC_2016!$G$11-H5046)*9.92/20.72</f>
        <v>0</v>
      </c>
      <c r="M5046">
        <f t="shared" si="626"/>
        <v>0</v>
      </c>
      <c r="N5046">
        <f t="shared" si="627"/>
        <v>0</v>
      </c>
      <c r="O5046" s="48">
        <f>IF(M5046=0,0, M5046/(DC_2016!$G$11))</f>
        <v>0</v>
      </c>
      <c r="P5046" s="48">
        <f>IF(OR(O5046&lt;Summary!$G$3, O5046 = Summary!$G$3), O5046, Summary!$G$3)</f>
        <v>0</v>
      </c>
      <c r="Q5046">
        <f>P5046*DC_2016!$G$11</f>
        <v>0</v>
      </c>
      <c r="R5046">
        <f t="shared" si="628"/>
        <v>0</v>
      </c>
      <c r="S5046">
        <f t="shared" si="629"/>
        <v>0</v>
      </c>
      <c r="T5046">
        <f t="shared" si="630"/>
        <v>0</v>
      </c>
      <c r="U5046">
        <f t="shared" si="631"/>
        <v>0</v>
      </c>
    </row>
    <row r="5047" spans="1:21">
      <c r="A5047">
        <v>7</v>
      </c>
      <c r="B5047">
        <v>30</v>
      </c>
      <c r="C5047">
        <v>5</v>
      </c>
      <c r="D5047">
        <f>'[1]2016'!P5047</f>
        <v>0</v>
      </c>
      <c r="E5047">
        <f>'[1]2016'!Q5047</f>
        <v>0</v>
      </c>
      <c r="F5047">
        <f t="shared" si="624"/>
        <v>0</v>
      </c>
      <c r="G5047">
        <f t="shared" si="625"/>
        <v>0</v>
      </c>
      <c r="H5047" s="3">
        <f>DC_2016!K5047</f>
        <v>3.7856500084815865</v>
      </c>
      <c r="I5047" s="48">
        <f>IF(F5047=0,0,IF(H5047&gt;DC_2016!$G$11,0,F5047/((DC_2016!$G$11-H5047)*9.92/20.72)))</f>
        <v>0</v>
      </c>
      <c r="J5047" s="48">
        <f>IF(OR(I5047&lt;Summary!$F$3, I5047=Summary!$F$3), I5047, Summary!$F$3)</f>
        <v>0</v>
      </c>
      <c r="K5047" s="3">
        <f>[2]Intensity!A5050</f>
        <v>533.45465666780296</v>
      </c>
      <c r="L5047">
        <f>J5047*(DC_2016!$G$11-H5047)*9.92/20.72</f>
        <v>0</v>
      </c>
      <c r="M5047">
        <f t="shared" si="626"/>
        <v>0</v>
      </c>
      <c r="N5047">
        <f t="shared" si="627"/>
        <v>0</v>
      </c>
      <c r="O5047" s="48">
        <f>IF(M5047=0,0, M5047/(DC_2016!$G$11))</f>
        <v>0</v>
      </c>
      <c r="P5047" s="48">
        <f>IF(OR(O5047&lt;Summary!$G$3, O5047 = Summary!$G$3), O5047, Summary!$G$3)</f>
        <v>0</v>
      </c>
      <c r="Q5047">
        <f>P5047*DC_2016!$G$11</f>
        <v>0</v>
      </c>
      <c r="R5047">
        <f t="shared" si="628"/>
        <v>0</v>
      </c>
      <c r="S5047">
        <f t="shared" si="629"/>
        <v>0</v>
      </c>
      <c r="T5047">
        <f t="shared" si="630"/>
        <v>0</v>
      </c>
      <c r="U5047">
        <f t="shared" si="631"/>
        <v>0</v>
      </c>
    </row>
    <row r="5048" spans="1:21">
      <c r="A5048">
        <v>7</v>
      </c>
      <c r="B5048">
        <v>30</v>
      </c>
      <c r="C5048">
        <v>6</v>
      </c>
      <c r="D5048">
        <f>'[1]2016'!P5048</f>
        <v>0</v>
      </c>
      <c r="E5048">
        <f>'[1]2016'!Q5048</f>
        <v>0</v>
      </c>
      <c r="F5048">
        <f t="shared" si="624"/>
        <v>0</v>
      </c>
      <c r="G5048">
        <f t="shared" si="625"/>
        <v>0</v>
      </c>
      <c r="H5048" s="3">
        <f>DC_2016!K5048</f>
        <v>4.5254624215396388</v>
      </c>
      <c r="I5048" s="48">
        <f>IF(F5048=0,0,IF(H5048&gt;DC_2016!$G$11,0,F5048/((DC_2016!$G$11-H5048)*9.92/20.72)))</f>
        <v>0</v>
      </c>
      <c r="J5048" s="48">
        <f>IF(OR(I5048&lt;Summary!$F$3, I5048=Summary!$F$3), I5048, Summary!$F$3)</f>
        <v>0</v>
      </c>
      <c r="K5048" s="3">
        <f>[2]Intensity!A5051</f>
        <v>554.15847612433924</v>
      </c>
      <c r="L5048">
        <f>J5048*(DC_2016!$G$11-H5048)*9.92/20.72</f>
        <v>0</v>
      </c>
      <c r="M5048">
        <f t="shared" si="626"/>
        <v>0</v>
      </c>
      <c r="N5048">
        <f t="shared" si="627"/>
        <v>0</v>
      </c>
      <c r="O5048" s="48">
        <f>IF(M5048=0,0, M5048/(DC_2016!$G$11))</f>
        <v>0</v>
      </c>
      <c r="P5048" s="48">
        <f>IF(OR(O5048&lt;Summary!$G$3, O5048 = Summary!$G$3), O5048, Summary!$G$3)</f>
        <v>0</v>
      </c>
      <c r="Q5048">
        <f>P5048*DC_2016!$G$11</f>
        <v>0</v>
      </c>
      <c r="R5048">
        <f t="shared" si="628"/>
        <v>0</v>
      </c>
      <c r="S5048">
        <f t="shared" si="629"/>
        <v>0</v>
      </c>
      <c r="T5048">
        <f t="shared" si="630"/>
        <v>0</v>
      </c>
      <c r="U5048">
        <f t="shared" si="631"/>
        <v>0</v>
      </c>
    </row>
    <row r="5049" spans="1:21">
      <c r="A5049">
        <v>7</v>
      </c>
      <c r="B5049">
        <v>30</v>
      </c>
      <c r="C5049">
        <v>7</v>
      </c>
      <c r="D5049">
        <f>'[1]2016'!P5049</f>
        <v>0</v>
      </c>
      <c r="E5049">
        <f>'[1]2016'!Q5049</f>
        <v>0</v>
      </c>
      <c r="F5049">
        <f t="shared" si="624"/>
        <v>0</v>
      </c>
      <c r="G5049">
        <f t="shared" si="625"/>
        <v>0</v>
      </c>
      <c r="H5049" s="3">
        <f>DC_2016!K5049</f>
        <v>5.213660010044225</v>
      </c>
      <c r="I5049" s="48">
        <f>IF(F5049=0,0,IF(H5049&gt;DC_2016!$G$11,0,F5049/((DC_2016!$G$11-H5049)*9.92/20.72)))</f>
        <v>0</v>
      </c>
      <c r="J5049" s="48">
        <f>IF(OR(I5049&lt;Summary!$F$3, I5049=Summary!$F$3), I5049, Summary!$F$3)</f>
        <v>0</v>
      </c>
      <c r="K5049" s="3">
        <f>[2]Intensity!A5052</f>
        <v>572.41430287706953</v>
      </c>
      <c r="L5049">
        <f>J5049*(DC_2016!$G$11-H5049)*9.92/20.72</f>
        <v>0</v>
      </c>
      <c r="M5049">
        <f t="shared" si="626"/>
        <v>0</v>
      </c>
      <c r="N5049">
        <f t="shared" si="627"/>
        <v>0</v>
      </c>
      <c r="O5049" s="48">
        <f>IF(M5049=0,0, M5049/(DC_2016!$G$11))</f>
        <v>0</v>
      </c>
      <c r="P5049" s="48">
        <f>IF(OR(O5049&lt;Summary!$G$3, O5049 = Summary!$G$3), O5049, Summary!$G$3)</f>
        <v>0</v>
      </c>
      <c r="Q5049">
        <f>P5049*DC_2016!$G$11</f>
        <v>0</v>
      </c>
      <c r="R5049">
        <f t="shared" si="628"/>
        <v>0</v>
      </c>
      <c r="S5049">
        <f t="shared" si="629"/>
        <v>0</v>
      </c>
      <c r="T5049">
        <f t="shared" si="630"/>
        <v>0</v>
      </c>
      <c r="U5049">
        <f t="shared" si="631"/>
        <v>0</v>
      </c>
    </row>
    <row r="5050" spans="1:21">
      <c r="A5050">
        <v>7</v>
      </c>
      <c r="B5050">
        <v>30</v>
      </c>
      <c r="C5050">
        <v>8</v>
      </c>
      <c r="D5050">
        <f>'[1]2016'!P5050</f>
        <v>0</v>
      </c>
      <c r="E5050">
        <f>'[1]2016'!Q5050</f>
        <v>5.1252604140796416</v>
      </c>
      <c r="F5050">
        <f t="shared" si="624"/>
        <v>5.1252604140796416</v>
      </c>
      <c r="G5050">
        <f t="shared" si="625"/>
        <v>48</v>
      </c>
      <c r="H5050" s="3">
        <f>DC_2016!K5050</f>
        <v>5.1878526034773413</v>
      </c>
      <c r="I5050" s="48">
        <f>IF(F5050=0,0,IF(H5050&gt;DC_2016!$G$11,0,F5050/((DC_2016!$G$11-H5050)*9.92/20.72)))</f>
        <v>2.222318710238941</v>
      </c>
      <c r="J5050" s="48">
        <f>IF(OR(I5050&lt;Summary!$F$3, I5050=Summary!$F$3), I5050, Summary!$F$3)</f>
        <v>2.222318710238941</v>
      </c>
      <c r="K5050" s="3">
        <f>[2]Intensity!A5053</f>
        <v>574.85162411916588</v>
      </c>
      <c r="L5050">
        <f>J5050*(DC_2016!$G$11-H5050)*9.92/20.72</f>
        <v>5.1252604140796416</v>
      </c>
      <c r="M5050">
        <f t="shared" si="626"/>
        <v>0</v>
      </c>
      <c r="N5050">
        <f t="shared" si="627"/>
        <v>2700.2517731915277</v>
      </c>
      <c r="O5050" s="48">
        <f>IF(M5050=0,0, M5050/(DC_2016!$G$11))</f>
        <v>0</v>
      </c>
      <c r="P5050" s="48">
        <f>IF(OR(O5050&lt;Summary!$G$3, O5050 = Summary!$G$3), O5050, Summary!$G$3)</f>
        <v>0</v>
      </c>
      <c r="Q5050">
        <f>P5050*DC_2016!$G$11</f>
        <v>0</v>
      </c>
      <c r="R5050">
        <f t="shared" si="628"/>
        <v>5.1252604140796416</v>
      </c>
      <c r="S5050">
        <f t="shared" si="629"/>
        <v>0</v>
      </c>
      <c r="T5050">
        <f t="shared" si="630"/>
        <v>0</v>
      </c>
      <c r="U5050">
        <f t="shared" si="631"/>
        <v>2700.2517731915277</v>
      </c>
    </row>
    <row r="5051" spans="1:21">
      <c r="A5051">
        <v>7</v>
      </c>
      <c r="B5051">
        <v>30</v>
      </c>
      <c r="C5051">
        <v>9</v>
      </c>
      <c r="D5051">
        <f>'[1]2016'!P5051</f>
        <v>0</v>
      </c>
      <c r="E5051">
        <f>'[1]2016'!Q5051</f>
        <v>0.69019472789116498</v>
      </c>
      <c r="F5051">
        <f t="shared" si="624"/>
        <v>0.69019472789116498</v>
      </c>
      <c r="G5051">
        <f t="shared" si="625"/>
        <v>48</v>
      </c>
      <c r="H5051" s="3">
        <f>DC_2016!K5051</f>
        <v>6.7448996607476879</v>
      </c>
      <c r="I5051" s="48">
        <f>IF(F5051=0,0,IF(H5051&gt;DC_2016!$G$11,0,F5051/((DC_2016!$G$11-H5051)*9.92/20.72)))</f>
        <v>0.44220341502790872</v>
      </c>
      <c r="J5051" s="48">
        <f>IF(OR(I5051&lt;Summary!$F$3, I5051=Summary!$F$3), I5051, Summary!$F$3)</f>
        <v>0.44220341502790872</v>
      </c>
      <c r="K5051" s="3">
        <f>[2]Intensity!A5054</f>
        <v>576.52393192525301</v>
      </c>
      <c r="L5051">
        <f>J5051*(DC_2016!$G$11-H5051)*9.92/20.72</f>
        <v>0.69019472789116498</v>
      </c>
      <c r="M5051">
        <f t="shared" si="626"/>
        <v>0</v>
      </c>
      <c r="N5051">
        <f t="shared" si="627"/>
        <v>364.78443137911859</v>
      </c>
      <c r="O5051" s="48">
        <f>IF(M5051=0,0, M5051/(DC_2016!$G$11))</f>
        <v>0</v>
      </c>
      <c r="P5051" s="48">
        <f>IF(OR(O5051&lt;Summary!$G$3, O5051 = Summary!$G$3), O5051, Summary!$G$3)</f>
        <v>0</v>
      </c>
      <c r="Q5051">
        <f>P5051*DC_2016!$G$11</f>
        <v>0</v>
      </c>
      <c r="R5051">
        <f t="shared" si="628"/>
        <v>0.69019472789116498</v>
      </c>
      <c r="S5051">
        <f t="shared" si="629"/>
        <v>0</v>
      </c>
      <c r="T5051">
        <f t="shared" si="630"/>
        <v>0</v>
      </c>
      <c r="U5051">
        <f t="shared" si="631"/>
        <v>364.78443137911859</v>
      </c>
    </row>
    <row r="5052" spans="1:21">
      <c r="A5052">
        <v>7</v>
      </c>
      <c r="B5052">
        <v>30</v>
      </c>
      <c r="C5052">
        <v>10</v>
      </c>
      <c r="D5052">
        <f>'[1]2016'!P5052</f>
        <v>0</v>
      </c>
      <c r="E5052">
        <f>'[1]2016'!Q5052</f>
        <v>0.20222222222216835</v>
      </c>
      <c r="F5052">
        <f t="shared" si="624"/>
        <v>0.20222222222216835</v>
      </c>
      <c r="G5052">
        <f t="shared" si="625"/>
        <v>48</v>
      </c>
      <c r="H5052" s="3">
        <f>DC_2016!K5052</f>
        <v>8.8783121999388985</v>
      </c>
      <c r="I5052" s="48">
        <f>IF(F5052=0,0,IF(H5052&gt;DC_2016!$G$11,0,F5052/((DC_2016!$G$11-H5052)*9.92/20.72)))</f>
        <v>0.3748979260920009</v>
      </c>
      <c r="J5052" s="48">
        <f>IF(OR(I5052&lt;Summary!$F$3, I5052=Summary!$F$3), I5052, Summary!$F$3)</f>
        <v>0.3748979260920009</v>
      </c>
      <c r="K5052" s="3">
        <f>[2]Intensity!A5055</f>
        <v>568.37350793488667</v>
      </c>
      <c r="L5052">
        <f>J5052*(DC_2016!$G$11-H5052)*9.92/20.72</f>
        <v>0.20222222222216835</v>
      </c>
      <c r="M5052">
        <f t="shared" si="626"/>
        <v>0</v>
      </c>
      <c r="N5052">
        <f t="shared" si="627"/>
        <v>105.23108716013793</v>
      </c>
      <c r="O5052" s="48">
        <f>IF(M5052=0,0, M5052/(DC_2016!$G$11))</f>
        <v>0</v>
      </c>
      <c r="P5052" s="48">
        <f>IF(OR(O5052&lt;Summary!$G$3, O5052 = Summary!$G$3), O5052, Summary!$G$3)</f>
        <v>0</v>
      </c>
      <c r="Q5052">
        <f>P5052*DC_2016!$G$11</f>
        <v>0</v>
      </c>
      <c r="R5052">
        <f t="shared" si="628"/>
        <v>0.20222222222216835</v>
      </c>
      <c r="S5052">
        <f t="shared" si="629"/>
        <v>0</v>
      </c>
      <c r="T5052">
        <f t="shared" si="630"/>
        <v>0</v>
      </c>
      <c r="U5052">
        <f t="shared" si="631"/>
        <v>105.23108716013793</v>
      </c>
    </row>
    <row r="5053" spans="1:21">
      <c r="A5053">
        <v>7</v>
      </c>
      <c r="B5053">
        <v>30</v>
      </c>
      <c r="C5053">
        <v>11</v>
      </c>
      <c r="D5053">
        <f>'[1]2016'!P5053</f>
        <v>0</v>
      </c>
      <c r="E5053">
        <f>'[1]2016'!Q5053</f>
        <v>0</v>
      </c>
      <c r="F5053">
        <f t="shared" si="624"/>
        <v>0</v>
      </c>
      <c r="G5053">
        <f t="shared" si="625"/>
        <v>0</v>
      </c>
      <c r="H5053" s="3">
        <f>DC_2016!K5053</f>
        <v>9.867596232681251</v>
      </c>
      <c r="I5053" s="48">
        <f>IF(F5053=0,0,IF(H5053&gt;DC_2016!$G$11,0,F5053/((DC_2016!$G$11-H5053)*9.92/20.72)))</f>
        <v>0</v>
      </c>
      <c r="J5053" s="48">
        <f>IF(OR(I5053&lt;Summary!$F$3, I5053=Summary!$F$3), I5053, Summary!$F$3)</f>
        <v>0</v>
      </c>
      <c r="K5053" s="3">
        <f>[2]Intensity!A5056</f>
        <v>564.98208568997404</v>
      </c>
      <c r="L5053">
        <f>J5053*(DC_2016!$G$11-H5053)*9.92/20.72</f>
        <v>0</v>
      </c>
      <c r="M5053">
        <f t="shared" si="626"/>
        <v>0</v>
      </c>
      <c r="N5053">
        <f t="shared" si="627"/>
        <v>0</v>
      </c>
      <c r="O5053" s="48">
        <f>IF(M5053=0,0, M5053/(DC_2016!$G$11))</f>
        <v>0</v>
      </c>
      <c r="P5053" s="48">
        <f>IF(OR(O5053&lt;Summary!$G$3, O5053 = Summary!$G$3), O5053, Summary!$G$3)</f>
        <v>0</v>
      </c>
      <c r="Q5053">
        <f>P5053*DC_2016!$G$11</f>
        <v>0</v>
      </c>
      <c r="R5053">
        <f t="shared" si="628"/>
        <v>0</v>
      </c>
      <c r="S5053">
        <f t="shared" si="629"/>
        <v>0</v>
      </c>
      <c r="T5053">
        <f t="shared" si="630"/>
        <v>0</v>
      </c>
      <c r="U5053">
        <f t="shared" si="631"/>
        <v>0</v>
      </c>
    </row>
    <row r="5054" spans="1:21">
      <c r="A5054">
        <v>7</v>
      </c>
      <c r="B5054">
        <v>30</v>
      </c>
      <c r="C5054">
        <v>12</v>
      </c>
      <c r="D5054">
        <f>'[1]2016'!P5054</f>
        <v>0</v>
      </c>
      <c r="E5054">
        <f>'[1]2016'!Q5054</f>
        <v>1.7278210382513335</v>
      </c>
      <c r="F5054">
        <f t="shared" si="624"/>
        <v>1.7278210382513335</v>
      </c>
      <c r="G5054">
        <f t="shared" si="625"/>
        <v>48</v>
      </c>
      <c r="H5054" s="3">
        <f>DC_2016!K5054</f>
        <v>10.254707388352784</v>
      </c>
      <c r="I5054" s="48">
        <f>IF(F5054=0,0,IF(H5054&gt;DC_2016!$G$11,0,F5054/((DC_2016!$G$11-H5054)*9.92/20.72)))</f>
        <v>0</v>
      </c>
      <c r="J5054" s="48">
        <f>IF(OR(I5054&lt;Summary!$F$3, I5054=Summary!$F$3), I5054, Summary!$F$3)</f>
        <v>0</v>
      </c>
      <c r="K5054" s="3">
        <f>[2]Intensity!A5057</f>
        <v>570.0867921685599</v>
      </c>
      <c r="L5054">
        <f>J5054*(DC_2016!$G$11-H5054)*9.92/20.72</f>
        <v>0</v>
      </c>
      <c r="M5054">
        <f t="shared" si="626"/>
        <v>1.7278210382513335</v>
      </c>
      <c r="N5054">
        <f t="shared" si="627"/>
        <v>0</v>
      </c>
      <c r="O5054" s="48">
        <f>IF(M5054=0,0, M5054/(DC_2016!$G$11))</f>
        <v>0.17269618906506598</v>
      </c>
      <c r="P5054" s="48">
        <f>IF(OR(O5054&lt;Summary!$G$3, O5054 = Summary!$G$3), O5054, Summary!$G$3)</f>
        <v>0</v>
      </c>
      <c r="Q5054">
        <f>P5054*DC_2016!$G$11</f>
        <v>0</v>
      </c>
      <c r="R5054">
        <f t="shared" si="628"/>
        <v>0</v>
      </c>
      <c r="S5054">
        <f t="shared" si="629"/>
        <v>1.7278210382513335</v>
      </c>
      <c r="T5054">
        <f t="shared" si="630"/>
        <v>0</v>
      </c>
      <c r="U5054">
        <f t="shared" si="631"/>
        <v>0</v>
      </c>
    </row>
    <row r="5055" spans="1:21">
      <c r="A5055">
        <v>7</v>
      </c>
      <c r="B5055">
        <v>30</v>
      </c>
      <c r="C5055">
        <v>13</v>
      </c>
      <c r="D5055">
        <f>'[1]2016'!P5055</f>
        <v>0</v>
      </c>
      <c r="E5055">
        <f>'[1]2016'!Q5055</f>
        <v>0</v>
      </c>
      <c r="F5055">
        <f t="shared" si="624"/>
        <v>0</v>
      </c>
      <c r="G5055">
        <f t="shared" si="625"/>
        <v>0</v>
      </c>
      <c r="H5055" s="3">
        <f>DC_2016!K5055</f>
        <v>10.031043163816857</v>
      </c>
      <c r="I5055" s="48">
        <f>IF(F5055=0,0,IF(H5055&gt;DC_2016!$G$11,0,F5055/((DC_2016!$G$11-H5055)*9.92/20.72)))</f>
        <v>0</v>
      </c>
      <c r="J5055" s="48">
        <f>IF(OR(I5055&lt;Summary!$F$3, I5055=Summary!$F$3), I5055, Summary!$F$3)</f>
        <v>0</v>
      </c>
      <c r="K5055" s="3">
        <f>[2]Intensity!A5058</f>
        <v>571.67141275451797</v>
      </c>
      <c r="L5055">
        <f>J5055*(DC_2016!$G$11-H5055)*9.92/20.72</f>
        <v>0</v>
      </c>
      <c r="M5055">
        <f t="shared" si="626"/>
        <v>0</v>
      </c>
      <c r="N5055">
        <f t="shared" si="627"/>
        <v>0</v>
      </c>
      <c r="O5055" s="48">
        <f>IF(M5055=0,0, M5055/(DC_2016!$G$11))</f>
        <v>0</v>
      </c>
      <c r="P5055" s="48">
        <f>IF(OR(O5055&lt;Summary!$G$3, O5055 = Summary!$G$3), O5055, Summary!$G$3)</f>
        <v>0</v>
      </c>
      <c r="Q5055">
        <f>P5055*DC_2016!$G$11</f>
        <v>0</v>
      </c>
      <c r="R5055">
        <f t="shared" si="628"/>
        <v>0</v>
      </c>
      <c r="S5055">
        <f t="shared" si="629"/>
        <v>0</v>
      </c>
      <c r="T5055">
        <f t="shared" si="630"/>
        <v>0</v>
      </c>
      <c r="U5055">
        <f t="shared" si="631"/>
        <v>0</v>
      </c>
    </row>
    <row r="5056" spans="1:21">
      <c r="A5056">
        <v>7</v>
      </c>
      <c r="B5056">
        <v>30</v>
      </c>
      <c r="C5056">
        <v>14</v>
      </c>
      <c r="D5056">
        <f>'[1]2016'!P5056</f>
        <v>0</v>
      </c>
      <c r="E5056">
        <f>'[1]2016'!Q5056</f>
        <v>0</v>
      </c>
      <c r="F5056">
        <f t="shared" si="624"/>
        <v>0</v>
      </c>
      <c r="G5056">
        <f t="shared" si="625"/>
        <v>0</v>
      </c>
      <c r="H5056" s="3">
        <f>DC_2016!K5056</f>
        <v>9.9364159949902842</v>
      </c>
      <c r="I5056" s="48">
        <f>IF(F5056=0,0,IF(H5056&gt;DC_2016!$G$11,0,F5056/((DC_2016!$G$11-H5056)*9.92/20.72)))</f>
        <v>0</v>
      </c>
      <c r="J5056" s="48">
        <f>IF(OR(I5056&lt;Summary!$F$3, I5056=Summary!$F$3), I5056, Summary!$F$3)</f>
        <v>0</v>
      </c>
      <c r="K5056" s="3">
        <f>[2]Intensity!A5059</f>
        <v>577.27183527802731</v>
      </c>
      <c r="L5056">
        <f>J5056*(DC_2016!$G$11-H5056)*9.92/20.72</f>
        <v>0</v>
      </c>
      <c r="M5056">
        <f t="shared" si="626"/>
        <v>0</v>
      </c>
      <c r="N5056">
        <f t="shared" si="627"/>
        <v>0</v>
      </c>
      <c r="O5056" s="48">
        <f>IF(M5056=0,0, M5056/(DC_2016!$G$11))</f>
        <v>0</v>
      </c>
      <c r="P5056" s="48">
        <f>IF(OR(O5056&lt;Summary!$G$3, O5056 = Summary!$G$3), O5056, Summary!$G$3)</f>
        <v>0</v>
      </c>
      <c r="Q5056">
        <f>P5056*DC_2016!$G$11</f>
        <v>0</v>
      </c>
      <c r="R5056">
        <f t="shared" si="628"/>
        <v>0</v>
      </c>
      <c r="S5056">
        <f t="shared" si="629"/>
        <v>0</v>
      </c>
      <c r="T5056">
        <f t="shared" si="630"/>
        <v>0</v>
      </c>
      <c r="U5056">
        <f t="shared" si="631"/>
        <v>0</v>
      </c>
    </row>
    <row r="5057" spans="1:21">
      <c r="A5057">
        <v>7</v>
      </c>
      <c r="B5057">
        <v>30</v>
      </c>
      <c r="C5057">
        <v>15</v>
      </c>
      <c r="D5057">
        <f>'[1]2016'!P5057</f>
        <v>0</v>
      </c>
      <c r="E5057">
        <f>'[1]2016'!Q5057</f>
        <v>0</v>
      </c>
      <c r="F5057">
        <f t="shared" si="624"/>
        <v>0</v>
      </c>
      <c r="G5057">
        <f t="shared" si="625"/>
        <v>0</v>
      </c>
      <c r="H5057" s="3">
        <f>DC_2016!K5057</f>
        <v>11.149364252257968</v>
      </c>
      <c r="I5057" s="48">
        <f>IF(F5057=0,0,IF(H5057&gt;DC_2016!$G$11,0,F5057/((DC_2016!$G$11-H5057)*9.92/20.72)))</f>
        <v>0</v>
      </c>
      <c r="J5057" s="48">
        <f>IF(OR(I5057&lt;Summary!$F$3, I5057=Summary!$F$3), I5057, Summary!$F$3)</f>
        <v>0</v>
      </c>
      <c r="K5057" s="3">
        <f>[2]Intensity!A5060</f>
        <v>584.78670443034162</v>
      </c>
      <c r="L5057">
        <f>J5057*(DC_2016!$G$11-H5057)*9.92/20.72</f>
        <v>0</v>
      </c>
      <c r="M5057">
        <f t="shared" si="626"/>
        <v>0</v>
      </c>
      <c r="N5057">
        <f t="shared" si="627"/>
        <v>0</v>
      </c>
      <c r="O5057" s="48">
        <f>IF(M5057=0,0, M5057/(DC_2016!$G$11))</f>
        <v>0</v>
      </c>
      <c r="P5057" s="48">
        <f>IF(OR(O5057&lt;Summary!$G$3, O5057 = Summary!$G$3), O5057, Summary!$G$3)</f>
        <v>0</v>
      </c>
      <c r="Q5057">
        <f>P5057*DC_2016!$G$11</f>
        <v>0</v>
      </c>
      <c r="R5057">
        <f t="shared" si="628"/>
        <v>0</v>
      </c>
      <c r="S5057">
        <f t="shared" si="629"/>
        <v>0</v>
      </c>
      <c r="T5057">
        <f t="shared" si="630"/>
        <v>0</v>
      </c>
      <c r="U5057">
        <f t="shared" si="631"/>
        <v>0</v>
      </c>
    </row>
    <row r="5058" spans="1:21">
      <c r="A5058">
        <v>7</v>
      </c>
      <c r="B5058">
        <v>30</v>
      </c>
      <c r="C5058">
        <v>16</v>
      </c>
      <c r="D5058">
        <f>'[1]2016'!P5058</f>
        <v>0</v>
      </c>
      <c r="E5058">
        <f>'[1]2016'!Q5058</f>
        <v>0</v>
      </c>
      <c r="F5058">
        <f t="shared" ref="F5058:F5121" si="632">D5058+E5058</f>
        <v>0</v>
      </c>
      <c r="G5058">
        <f t="shared" ref="G5058:G5121" si="633">IF(F5058=0, 0, 11*D5058/F5058+48*E5058/F5058)</f>
        <v>0</v>
      </c>
      <c r="H5058" s="3">
        <f>DC_2016!K5058</f>
        <v>12.50855450298633</v>
      </c>
      <c r="I5058" s="48">
        <f>IF(F5058=0,0,IF(H5058&gt;DC_2016!$G$11,0,F5058/((DC_2016!$G$11-H5058)*9.92/20.72)))</f>
        <v>0</v>
      </c>
      <c r="J5058" s="48">
        <f>IF(OR(I5058&lt;Summary!$F$3, I5058=Summary!$F$3), I5058, Summary!$F$3)</f>
        <v>0</v>
      </c>
      <c r="K5058" s="3">
        <f>[2]Intensity!A5061</f>
        <v>590.96652042382016</v>
      </c>
      <c r="L5058">
        <f>J5058*(DC_2016!$G$11-H5058)*9.92/20.72</f>
        <v>0</v>
      </c>
      <c r="M5058">
        <f t="shared" ref="M5058:M5121" si="634">F5058-L5058</f>
        <v>0</v>
      </c>
      <c r="N5058">
        <f t="shared" ref="N5058:N5121" si="635">(K5058-G5058)*L5058</f>
        <v>0</v>
      </c>
      <c r="O5058" s="48">
        <f>IF(M5058=0,0, M5058/(DC_2016!$G$11))</f>
        <v>0</v>
      </c>
      <c r="P5058" s="48">
        <f>IF(OR(O5058&lt;Summary!$G$3, O5058 = Summary!$G$3), O5058, Summary!$G$3)</f>
        <v>0</v>
      </c>
      <c r="Q5058">
        <f>P5058*DC_2016!$G$11</f>
        <v>0</v>
      </c>
      <c r="R5058">
        <f t="shared" ref="R5058:R5121" si="636">L5058+Q5058</f>
        <v>0</v>
      </c>
      <c r="S5058">
        <f t="shared" ref="S5058:S5121" si="637">F5058-R5058</f>
        <v>0</v>
      </c>
      <c r="T5058">
        <f t="shared" ref="T5058:T5121" si="638">(K5058-G5058)*Q5058</f>
        <v>0</v>
      </c>
      <c r="U5058">
        <f t="shared" ref="U5058:U5121" si="639">N5058+T5058</f>
        <v>0</v>
      </c>
    </row>
    <row r="5059" spans="1:21">
      <c r="A5059">
        <v>7</v>
      </c>
      <c r="B5059">
        <v>30</v>
      </c>
      <c r="C5059">
        <v>17</v>
      </c>
      <c r="D5059">
        <f>'[1]2016'!P5059</f>
        <v>0</v>
      </c>
      <c r="E5059">
        <f>'[1]2016'!Q5059</f>
        <v>0</v>
      </c>
      <c r="F5059">
        <f t="shared" si="632"/>
        <v>0</v>
      </c>
      <c r="G5059">
        <f t="shared" si="633"/>
        <v>0</v>
      </c>
      <c r="H5059" s="3">
        <f>DC_2016!K5059</f>
        <v>12.259082871877105</v>
      </c>
      <c r="I5059" s="48">
        <f>IF(F5059=0,0,IF(H5059&gt;DC_2016!$G$11,0,F5059/((DC_2016!$G$11-H5059)*9.92/20.72)))</f>
        <v>0</v>
      </c>
      <c r="J5059" s="48">
        <f>IF(OR(I5059&lt;Summary!$F$3, I5059=Summary!$F$3), I5059, Summary!$F$3)</f>
        <v>0</v>
      </c>
      <c r="K5059" s="3">
        <f>[2]Intensity!A5062</f>
        <v>588.75741108378691</v>
      </c>
      <c r="L5059">
        <f>J5059*(DC_2016!$G$11-H5059)*9.92/20.72</f>
        <v>0</v>
      </c>
      <c r="M5059">
        <f t="shared" si="634"/>
        <v>0</v>
      </c>
      <c r="N5059">
        <f t="shared" si="635"/>
        <v>0</v>
      </c>
      <c r="O5059" s="48">
        <f>IF(M5059=0,0, M5059/(DC_2016!$G$11))</f>
        <v>0</v>
      </c>
      <c r="P5059" s="48">
        <f>IF(OR(O5059&lt;Summary!$G$3, O5059 = Summary!$G$3), O5059, Summary!$G$3)</f>
        <v>0</v>
      </c>
      <c r="Q5059">
        <f>P5059*DC_2016!$G$11</f>
        <v>0</v>
      </c>
      <c r="R5059">
        <f t="shared" si="636"/>
        <v>0</v>
      </c>
      <c r="S5059">
        <f t="shared" si="637"/>
        <v>0</v>
      </c>
      <c r="T5059">
        <f t="shared" si="638"/>
        <v>0</v>
      </c>
      <c r="U5059">
        <f t="shared" si="639"/>
        <v>0</v>
      </c>
    </row>
    <row r="5060" spans="1:21">
      <c r="A5060">
        <v>7</v>
      </c>
      <c r="B5060">
        <v>30</v>
      </c>
      <c r="C5060">
        <v>18</v>
      </c>
      <c r="D5060">
        <f>'[1]2016'!P5060</f>
        <v>2.2137916666666415</v>
      </c>
      <c r="E5060">
        <f>'[1]2016'!Q5060</f>
        <v>0</v>
      </c>
      <c r="F5060">
        <f t="shared" si="632"/>
        <v>2.2137916666666415</v>
      </c>
      <c r="G5060">
        <f t="shared" si="633"/>
        <v>11</v>
      </c>
      <c r="H5060" s="3">
        <f>DC_2016!K5060</f>
        <v>12.801038478384998</v>
      </c>
      <c r="I5060" s="48">
        <f>IF(F5060=0,0,IF(H5060&gt;DC_2016!$G$11,0,F5060/((DC_2016!$G$11-H5060)*9.92/20.72)))</f>
        <v>0</v>
      </c>
      <c r="J5060" s="48">
        <f>IF(OR(I5060&lt;Summary!$F$3, I5060=Summary!$F$3), I5060, Summary!$F$3)</f>
        <v>0</v>
      </c>
      <c r="K5060" s="3">
        <f>[2]Intensity!A5063</f>
        <v>585.45471732410579</v>
      </c>
      <c r="L5060">
        <f>J5060*(DC_2016!$G$11-H5060)*9.92/20.72</f>
        <v>0</v>
      </c>
      <c r="M5060">
        <f t="shared" si="634"/>
        <v>2.2137916666666415</v>
      </c>
      <c r="N5060">
        <f t="shared" si="635"/>
        <v>0</v>
      </c>
      <c r="O5060" s="48">
        <f>IF(M5060=0,0, M5060/(DC_2016!$G$11))</f>
        <v>0.22126908733803569</v>
      </c>
      <c r="P5060" s="48">
        <f>IF(OR(O5060&lt;Summary!$G$3, O5060 = Summary!$G$3), O5060, Summary!$G$3)</f>
        <v>0</v>
      </c>
      <c r="Q5060">
        <f>P5060*DC_2016!$G$11</f>
        <v>0</v>
      </c>
      <c r="R5060">
        <f t="shared" si="636"/>
        <v>0</v>
      </c>
      <c r="S5060">
        <f t="shared" si="637"/>
        <v>2.2137916666666415</v>
      </c>
      <c r="T5060">
        <f t="shared" si="638"/>
        <v>0</v>
      </c>
      <c r="U5060">
        <f t="shared" si="639"/>
        <v>0</v>
      </c>
    </row>
    <row r="5061" spans="1:21">
      <c r="A5061">
        <v>7</v>
      </c>
      <c r="B5061">
        <v>30</v>
      </c>
      <c r="C5061">
        <v>19</v>
      </c>
      <c r="D5061">
        <f>'[1]2016'!P5061</f>
        <v>25.501858333333264</v>
      </c>
      <c r="E5061">
        <f>'[1]2016'!Q5061</f>
        <v>0</v>
      </c>
      <c r="F5061">
        <f t="shared" si="632"/>
        <v>25.501858333333264</v>
      </c>
      <c r="G5061">
        <f t="shared" si="633"/>
        <v>10.999999999999998</v>
      </c>
      <c r="H5061" s="3">
        <f>DC_2016!K5061</f>
        <v>12.732218716124958</v>
      </c>
      <c r="I5061" s="48">
        <f>IF(F5061=0,0,IF(H5061&gt;DC_2016!$G$11,0,F5061/((DC_2016!$G$11-H5061)*9.92/20.72)))</f>
        <v>0</v>
      </c>
      <c r="J5061" s="48">
        <f>IF(OR(I5061&lt;Summary!$F$3, I5061=Summary!$F$3), I5061, Summary!$F$3)</f>
        <v>0</v>
      </c>
      <c r="K5061" s="3">
        <f>[2]Intensity!A5064</f>
        <v>583.23777044367557</v>
      </c>
      <c r="L5061">
        <f>J5061*(DC_2016!$G$11-H5061)*9.92/20.72</f>
        <v>0</v>
      </c>
      <c r="M5061">
        <f t="shared" si="634"/>
        <v>25.501858333333264</v>
      </c>
      <c r="N5061">
        <f t="shared" si="635"/>
        <v>0</v>
      </c>
      <c r="O5061" s="48">
        <f>IF(M5061=0,0, M5061/(DC_2016!$G$11))</f>
        <v>2.5489177702692269</v>
      </c>
      <c r="P5061" s="48">
        <f>IF(OR(O5061&lt;Summary!$G$3, O5061 = Summary!$G$3), O5061, Summary!$G$3)</f>
        <v>0</v>
      </c>
      <c r="Q5061">
        <f>P5061*DC_2016!$G$11</f>
        <v>0</v>
      </c>
      <c r="R5061">
        <f t="shared" si="636"/>
        <v>0</v>
      </c>
      <c r="S5061">
        <f t="shared" si="637"/>
        <v>25.501858333333264</v>
      </c>
      <c r="T5061">
        <f t="shared" si="638"/>
        <v>0</v>
      </c>
      <c r="U5061">
        <f t="shared" si="639"/>
        <v>0</v>
      </c>
    </row>
    <row r="5062" spans="1:21">
      <c r="A5062">
        <v>7</v>
      </c>
      <c r="B5062">
        <v>30</v>
      </c>
      <c r="C5062">
        <v>20</v>
      </c>
      <c r="D5062">
        <f>'[1]2016'!P5062</f>
        <v>4.2065072106262082</v>
      </c>
      <c r="E5062">
        <f>'[1]2016'!Q5062</f>
        <v>0</v>
      </c>
      <c r="F5062">
        <f t="shared" si="632"/>
        <v>4.2065072106262082</v>
      </c>
      <c r="G5062">
        <f t="shared" si="633"/>
        <v>11</v>
      </c>
      <c r="H5062" s="3">
        <f>DC_2016!K5062</f>
        <v>13.317186678335919</v>
      </c>
      <c r="I5062" s="48">
        <f>IF(F5062=0,0,IF(H5062&gt;DC_2016!$G$11,0,F5062/((DC_2016!$G$11-H5062)*9.92/20.72)))</f>
        <v>0</v>
      </c>
      <c r="J5062" s="48">
        <f>IF(OR(I5062&lt;Summary!$F$3, I5062=Summary!$F$3), I5062, Summary!$F$3)</f>
        <v>0</v>
      </c>
      <c r="K5062" s="3">
        <f>[2]Intensity!A5065</f>
        <v>565.02104538796129</v>
      </c>
      <c r="L5062">
        <f>J5062*(DC_2016!$G$11-H5062)*9.92/20.72</f>
        <v>0</v>
      </c>
      <c r="M5062">
        <f t="shared" si="634"/>
        <v>4.2065072106262082</v>
      </c>
      <c r="N5062">
        <f t="shared" si="635"/>
        <v>0</v>
      </c>
      <c r="O5062" s="48">
        <f>IF(M5062=0,0, M5062/(DC_2016!$G$11))</f>
        <v>0.420441555269566</v>
      </c>
      <c r="P5062" s="48">
        <f>IF(OR(O5062&lt;Summary!$G$3, O5062 = Summary!$G$3), O5062, Summary!$G$3)</f>
        <v>0</v>
      </c>
      <c r="Q5062">
        <f>P5062*DC_2016!$G$11</f>
        <v>0</v>
      </c>
      <c r="R5062">
        <f t="shared" si="636"/>
        <v>0</v>
      </c>
      <c r="S5062">
        <f t="shared" si="637"/>
        <v>4.2065072106262082</v>
      </c>
      <c r="T5062">
        <f t="shared" si="638"/>
        <v>0</v>
      </c>
      <c r="U5062">
        <f t="shared" si="639"/>
        <v>0</v>
      </c>
    </row>
    <row r="5063" spans="1:21">
      <c r="A5063">
        <v>7</v>
      </c>
      <c r="B5063">
        <v>30</v>
      </c>
      <c r="C5063">
        <v>21</v>
      </c>
      <c r="D5063">
        <f>'[1]2016'!P5063</f>
        <v>0</v>
      </c>
      <c r="E5063">
        <f>'[1]2016'!Q5063</f>
        <v>0</v>
      </c>
      <c r="F5063">
        <f t="shared" si="632"/>
        <v>0</v>
      </c>
      <c r="G5063">
        <f t="shared" si="633"/>
        <v>0</v>
      </c>
      <c r="H5063" s="3">
        <f>DC_2016!K5063</f>
        <v>9.2568208753248591</v>
      </c>
      <c r="I5063" s="48">
        <f>IF(F5063=0,0,IF(H5063&gt;DC_2016!$G$11,0,F5063/((DC_2016!$G$11-H5063)*9.92/20.72)))</f>
        <v>0</v>
      </c>
      <c r="J5063" s="48">
        <f>IF(OR(I5063&lt;Summary!$F$3, I5063=Summary!$F$3), I5063, Summary!$F$3)</f>
        <v>0</v>
      </c>
      <c r="K5063" s="3">
        <f>[2]Intensity!A5066</f>
        <v>547.73513673349373</v>
      </c>
      <c r="L5063">
        <f>J5063*(DC_2016!$G$11-H5063)*9.92/20.72</f>
        <v>0</v>
      </c>
      <c r="M5063">
        <f t="shared" si="634"/>
        <v>0</v>
      </c>
      <c r="N5063">
        <f t="shared" si="635"/>
        <v>0</v>
      </c>
      <c r="O5063" s="48">
        <f>IF(M5063=0,0, M5063/(DC_2016!$G$11))</f>
        <v>0</v>
      </c>
      <c r="P5063" s="48">
        <f>IF(OR(O5063&lt;Summary!$G$3, O5063 = Summary!$G$3), O5063, Summary!$G$3)</f>
        <v>0</v>
      </c>
      <c r="Q5063">
        <f>P5063*DC_2016!$G$11</f>
        <v>0</v>
      </c>
      <c r="R5063">
        <f t="shared" si="636"/>
        <v>0</v>
      </c>
      <c r="S5063">
        <f t="shared" si="637"/>
        <v>0</v>
      </c>
      <c r="T5063">
        <f t="shared" si="638"/>
        <v>0</v>
      </c>
      <c r="U5063">
        <f t="shared" si="639"/>
        <v>0</v>
      </c>
    </row>
    <row r="5064" spans="1:21">
      <c r="A5064">
        <v>7</v>
      </c>
      <c r="B5064">
        <v>30</v>
      </c>
      <c r="C5064">
        <v>22</v>
      </c>
      <c r="D5064">
        <f>'[1]2016'!P5064</f>
        <v>0</v>
      </c>
      <c r="E5064">
        <f>'[1]2016'!Q5064</f>
        <v>0</v>
      </c>
      <c r="F5064">
        <f t="shared" si="632"/>
        <v>0</v>
      </c>
      <c r="G5064">
        <f t="shared" si="633"/>
        <v>0</v>
      </c>
      <c r="H5064" s="3">
        <f>DC_2016!K5064</f>
        <v>5.3857094100180039</v>
      </c>
      <c r="I5064" s="48">
        <f>IF(F5064=0,0,IF(H5064&gt;DC_2016!$G$11,0,F5064/((DC_2016!$G$11-H5064)*9.92/20.72)))</f>
        <v>0</v>
      </c>
      <c r="J5064" s="48">
        <f>IF(OR(I5064&lt;Summary!$F$3, I5064=Summary!$F$3), I5064, Summary!$F$3)</f>
        <v>0</v>
      </c>
      <c r="K5064" s="3">
        <f>[2]Intensity!A5067</f>
        <v>536.999935907907</v>
      </c>
      <c r="L5064">
        <f>J5064*(DC_2016!$G$11-H5064)*9.92/20.72</f>
        <v>0</v>
      </c>
      <c r="M5064">
        <f t="shared" si="634"/>
        <v>0</v>
      </c>
      <c r="N5064">
        <f t="shared" si="635"/>
        <v>0</v>
      </c>
      <c r="O5064" s="48">
        <f>IF(M5064=0,0, M5064/(DC_2016!$G$11))</f>
        <v>0</v>
      </c>
      <c r="P5064" s="48">
        <f>IF(OR(O5064&lt;Summary!$G$3, O5064 = Summary!$G$3), O5064, Summary!$G$3)</f>
        <v>0</v>
      </c>
      <c r="Q5064">
        <f>P5064*DC_2016!$G$11</f>
        <v>0</v>
      </c>
      <c r="R5064">
        <f t="shared" si="636"/>
        <v>0</v>
      </c>
      <c r="S5064">
        <f t="shared" si="637"/>
        <v>0</v>
      </c>
      <c r="T5064">
        <f t="shared" si="638"/>
        <v>0</v>
      </c>
      <c r="U5064">
        <f t="shared" si="639"/>
        <v>0</v>
      </c>
    </row>
    <row r="5065" spans="1:21">
      <c r="A5065">
        <v>7</v>
      </c>
      <c r="B5065">
        <v>30</v>
      </c>
      <c r="C5065">
        <v>23</v>
      </c>
      <c r="D5065">
        <f>'[1]2016'!P5065</f>
        <v>5.2553686741126331</v>
      </c>
      <c r="E5065">
        <f>'[1]2016'!Q5065</f>
        <v>0</v>
      </c>
      <c r="F5065">
        <f t="shared" si="632"/>
        <v>5.2553686741126331</v>
      </c>
      <c r="G5065">
        <f t="shared" si="633"/>
        <v>11</v>
      </c>
      <c r="H5065" s="3">
        <f>DC_2016!K5065</f>
        <v>3.6704435108937936</v>
      </c>
      <c r="I5065" s="48">
        <f>IF(F5065=0,0,IF(H5065&gt;DC_2016!$G$11,0,F5065/((DC_2016!$G$11-H5065)*9.92/20.72)))</f>
        <v>1.7328731551572527</v>
      </c>
      <c r="J5065" s="48">
        <f>IF(OR(I5065&lt;Summary!$F$3, I5065=Summary!$F$3), I5065, Summary!$F$3)</f>
        <v>1.7328731551572527</v>
      </c>
      <c r="K5065" s="3">
        <f>[2]Intensity!A5068</f>
        <v>517.79038325679971</v>
      </c>
      <c r="L5065">
        <f>J5065*(DC_2016!$G$11-H5065)*9.92/20.72</f>
        <v>5.255368674112634</v>
      </c>
      <c r="M5065">
        <f t="shared" si="634"/>
        <v>0</v>
      </c>
      <c r="N5065">
        <f t="shared" si="635"/>
        <v>2663.3703045093212</v>
      </c>
      <c r="O5065" s="48">
        <f>IF(M5065=0,0, M5065/(DC_2016!$G$11))</f>
        <v>0</v>
      </c>
      <c r="P5065" s="48">
        <f>IF(OR(O5065&lt;Summary!$G$3, O5065 = Summary!$G$3), O5065, Summary!$G$3)</f>
        <v>0</v>
      </c>
      <c r="Q5065">
        <f>P5065*DC_2016!$G$11</f>
        <v>0</v>
      </c>
      <c r="R5065">
        <f t="shared" si="636"/>
        <v>5.255368674112634</v>
      </c>
      <c r="S5065">
        <f t="shared" si="637"/>
        <v>0</v>
      </c>
      <c r="T5065">
        <f t="shared" si="638"/>
        <v>0</v>
      </c>
      <c r="U5065">
        <f t="shared" si="639"/>
        <v>2663.3703045093212</v>
      </c>
    </row>
    <row r="5066" spans="1:21">
      <c r="A5066">
        <v>7</v>
      </c>
      <c r="B5066">
        <v>31</v>
      </c>
      <c r="C5066">
        <v>0</v>
      </c>
      <c r="D5066">
        <f>'[1]2016'!P5066</f>
        <v>0</v>
      </c>
      <c r="E5066">
        <f>'[1]2016'!Q5066</f>
        <v>0</v>
      </c>
      <c r="F5066">
        <f t="shared" si="632"/>
        <v>0</v>
      </c>
      <c r="G5066">
        <f t="shared" si="633"/>
        <v>0</v>
      </c>
      <c r="H5066" s="3">
        <f>DC_2016!K5066</f>
        <v>3.5705882642052709</v>
      </c>
      <c r="I5066" s="48">
        <f>IF(F5066=0,0,IF(H5066&gt;DC_2016!$G$11,0,F5066/((DC_2016!$G$11-H5066)*9.92/20.72)))</f>
        <v>0</v>
      </c>
      <c r="J5066" s="48">
        <f>IF(OR(I5066&lt;Summary!$F$3, I5066=Summary!$F$3), I5066, Summary!$F$3)</f>
        <v>0</v>
      </c>
      <c r="K5066" s="3">
        <f>[2]Intensity!A5069</f>
        <v>507.04867808672441</v>
      </c>
      <c r="L5066">
        <f>J5066*(DC_2016!$G$11-H5066)*9.92/20.72</f>
        <v>0</v>
      </c>
      <c r="M5066">
        <f t="shared" si="634"/>
        <v>0</v>
      </c>
      <c r="N5066">
        <f t="shared" si="635"/>
        <v>0</v>
      </c>
      <c r="O5066" s="48">
        <f>IF(M5066=0,0, M5066/(DC_2016!$G$11))</f>
        <v>0</v>
      </c>
      <c r="P5066" s="48">
        <f>IF(OR(O5066&lt;Summary!$G$3, O5066 = Summary!$G$3), O5066, Summary!$G$3)</f>
        <v>0</v>
      </c>
      <c r="Q5066">
        <f>P5066*DC_2016!$G$11</f>
        <v>0</v>
      </c>
      <c r="R5066">
        <f t="shared" si="636"/>
        <v>0</v>
      </c>
      <c r="S5066">
        <f t="shared" si="637"/>
        <v>0</v>
      </c>
      <c r="T5066">
        <f t="shared" si="638"/>
        <v>0</v>
      </c>
      <c r="U5066">
        <f t="shared" si="639"/>
        <v>0</v>
      </c>
    </row>
    <row r="5067" spans="1:21">
      <c r="A5067">
        <v>7</v>
      </c>
      <c r="B5067">
        <v>31</v>
      </c>
      <c r="C5067">
        <v>1</v>
      </c>
      <c r="D5067">
        <f>'[1]2016'!P5067</f>
        <v>0</v>
      </c>
      <c r="E5067">
        <f>'[1]2016'!Q5067</f>
        <v>0</v>
      </c>
      <c r="F5067">
        <f t="shared" si="632"/>
        <v>0</v>
      </c>
      <c r="G5067">
        <f t="shared" si="633"/>
        <v>0</v>
      </c>
      <c r="H5067" s="3">
        <f>DC_2016!K5067</f>
        <v>3.4587561576479233</v>
      </c>
      <c r="I5067" s="48">
        <f>IF(F5067=0,0,IF(H5067&gt;DC_2016!$G$11,0,F5067/((DC_2016!$G$11-H5067)*9.92/20.72)))</f>
        <v>0</v>
      </c>
      <c r="J5067" s="48">
        <f>IF(OR(I5067&lt;Summary!$F$3, I5067=Summary!$F$3), I5067, Summary!$F$3)</f>
        <v>0</v>
      </c>
      <c r="K5067" s="3">
        <f>[2]Intensity!A5070</f>
        <v>497.27359024822732</v>
      </c>
      <c r="L5067">
        <f>J5067*(DC_2016!$G$11-H5067)*9.92/20.72</f>
        <v>0</v>
      </c>
      <c r="M5067">
        <f t="shared" si="634"/>
        <v>0</v>
      </c>
      <c r="N5067">
        <f t="shared" si="635"/>
        <v>0</v>
      </c>
      <c r="O5067" s="48">
        <f>IF(M5067=0,0, M5067/(DC_2016!$G$11))</f>
        <v>0</v>
      </c>
      <c r="P5067" s="48">
        <f>IF(OR(O5067&lt;Summary!$G$3, O5067 = Summary!$G$3), O5067, Summary!$G$3)</f>
        <v>0</v>
      </c>
      <c r="Q5067">
        <f>P5067*DC_2016!$G$11</f>
        <v>0</v>
      </c>
      <c r="R5067">
        <f t="shared" si="636"/>
        <v>0</v>
      </c>
      <c r="S5067">
        <f t="shared" si="637"/>
        <v>0</v>
      </c>
      <c r="T5067">
        <f t="shared" si="638"/>
        <v>0</v>
      </c>
      <c r="U5067">
        <f t="shared" si="639"/>
        <v>0</v>
      </c>
    </row>
    <row r="5068" spans="1:21">
      <c r="A5068">
        <v>7</v>
      </c>
      <c r="B5068">
        <v>31</v>
      </c>
      <c r="C5068">
        <v>2</v>
      </c>
      <c r="D5068">
        <f>'[1]2016'!P5068</f>
        <v>0</v>
      </c>
      <c r="E5068">
        <f>'[1]2016'!Q5068</f>
        <v>0</v>
      </c>
      <c r="F5068">
        <f t="shared" si="632"/>
        <v>0</v>
      </c>
      <c r="G5068">
        <f t="shared" si="633"/>
        <v>0</v>
      </c>
      <c r="H5068" s="3">
        <f>DC_2016!K5068</f>
        <v>3.3555265085105512</v>
      </c>
      <c r="I5068" s="48">
        <f>IF(F5068=0,0,IF(H5068&gt;DC_2016!$G$11,0,F5068/((DC_2016!$G$11-H5068)*9.92/20.72)))</f>
        <v>0</v>
      </c>
      <c r="J5068" s="48">
        <f>IF(OR(I5068&lt;Summary!$F$3, I5068=Summary!$F$3), I5068, Summary!$F$3)</f>
        <v>0</v>
      </c>
      <c r="K5068" s="3">
        <f>[2]Intensity!A5071</f>
        <v>496.3585959001382</v>
      </c>
      <c r="L5068">
        <f>J5068*(DC_2016!$G$11-H5068)*9.92/20.72</f>
        <v>0</v>
      </c>
      <c r="M5068">
        <f t="shared" si="634"/>
        <v>0</v>
      </c>
      <c r="N5068">
        <f t="shared" si="635"/>
        <v>0</v>
      </c>
      <c r="O5068" s="48">
        <f>IF(M5068=0,0, M5068/(DC_2016!$G$11))</f>
        <v>0</v>
      </c>
      <c r="P5068" s="48">
        <f>IF(OR(O5068&lt;Summary!$G$3, O5068 = Summary!$G$3), O5068, Summary!$G$3)</f>
        <v>0</v>
      </c>
      <c r="Q5068">
        <f>P5068*DC_2016!$G$11</f>
        <v>0</v>
      </c>
      <c r="R5068">
        <f t="shared" si="636"/>
        <v>0</v>
      </c>
      <c r="S5068">
        <f t="shared" si="637"/>
        <v>0</v>
      </c>
      <c r="T5068">
        <f t="shared" si="638"/>
        <v>0</v>
      </c>
      <c r="U5068">
        <f t="shared" si="639"/>
        <v>0</v>
      </c>
    </row>
    <row r="5069" spans="1:21">
      <c r="A5069">
        <v>7</v>
      </c>
      <c r="B5069">
        <v>31</v>
      </c>
      <c r="C5069">
        <v>3</v>
      </c>
      <c r="D5069">
        <f>'[1]2016'!P5069</f>
        <v>0</v>
      </c>
      <c r="E5069">
        <f>'[1]2016'!Q5069</f>
        <v>0</v>
      </c>
      <c r="F5069">
        <f t="shared" si="632"/>
        <v>0</v>
      </c>
      <c r="G5069">
        <f t="shared" si="633"/>
        <v>0</v>
      </c>
      <c r="H5069" s="3">
        <f>DC_2016!K5069</f>
        <v>3.4415512085125766</v>
      </c>
      <c r="I5069" s="48">
        <f>IF(F5069=0,0,IF(H5069&gt;DC_2016!$G$11,0,F5069/((DC_2016!$G$11-H5069)*9.92/20.72)))</f>
        <v>0</v>
      </c>
      <c r="J5069" s="48">
        <f>IF(OR(I5069&lt;Summary!$F$3, I5069=Summary!$F$3), I5069, Summary!$F$3)</f>
        <v>0</v>
      </c>
      <c r="K5069" s="3">
        <f>[2]Intensity!A5072</f>
        <v>500.36712942153821</v>
      </c>
      <c r="L5069">
        <f>J5069*(DC_2016!$G$11-H5069)*9.92/20.72</f>
        <v>0</v>
      </c>
      <c r="M5069">
        <f t="shared" si="634"/>
        <v>0</v>
      </c>
      <c r="N5069">
        <f t="shared" si="635"/>
        <v>0</v>
      </c>
      <c r="O5069" s="48">
        <f>IF(M5069=0,0, M5069/(DC_2016!$G$11))</f>
        <v>0</v>
      </c>
      <c r="P5069" s="48">
        <f>IF(OR(O5069&lt;Summary!$G$3, O5069 = Summary!$G$3), O5069, Summary!$G$3)</f>
        <v>0</v>
      </c>
      <c r="Q5069">
        <f>P5069*DC_2016!$G$11</f>
        <v>0</v>
      </c>
      <c r="R5069">
        <f t="shared" si="636"/>
        <v>0</v>
      </c>
      <c r="S5069">
        <f t="shared" si="637"/>
        <v>0</v>
      </c>
      <c r="T5069">
        <f t="shared" si="638"/>
        <v>0</v>
      </c>
      <c r="U5069">
        <f t="shared" si="639"/>
        <v>0</v>
      </c>
    </row>
    <row r="5070" spans="1:21">
      <c r="A5070">
        <v>7</v>
      </c>
      <c r="B5070">
        <v>31</v>
      </c>
      <c r="C5070">
        <v>4</v>
      </c>
      <c r="D5070">
        <f>'[1]2016'!P5070</f>
        <v>0</v>
      </c>
      <c r="E5070">
        <f>'[1]2016'!Q5070</f>
        <v>0</v>
      </c>
      <c r="F5070">
        <f t="shared" si="632"/>
        <v>0</v>
      </c>
      <c r="G5070">
        <f t="shared" si="633"/>
        <v>0</v>
      </c>
      <c r="H5070" s="3">
        <f>DC_2016!K5070</f>
        <v>3.6910228396264859</v>
      </c>
      <c r="I5070" s="48">
        <f>IF(F5070=0,0,IF(H5070&gt;DC_2016!$G$11,0,F5070/((DC_2016!$G$11-H5070)*9.92/20.72)))</f>
        <v>0</v>
      </c>
      <c r="J5070" s="48">
        <f>IF(OR(I5070&lt;Summary!$F$3, I5070=Summary!$F$3), I5070, Summary!$F$3)</f>
        <v>0</v>
      </c>
      <c r="K5070" s="3">
        <f>[2]Intensity!A5073</f>
        <v>502.21255837817057</v>
      </c>
      <c r="L5070">
        <f>J5070*(DC_2016!$G$11-H5070)*9.92/20.72</f>
        <v>0</v>
      </c>
      <c r="M5070">
        <f t="shared" si="634"/>
        <v>0</v>
      </c>
      <c r="N5070">
        <f t="shared" si="635"/>
        <v>0</v>
      </c>
      <c r="O5070" s="48">
        <f>IF(M5070=0,0, M5070/(DC_2016!$G$11))</f>
        <v>0</v>
      </c>
      <c r="P5070" s="48">
        <f>IF(OR(O5070&lt;Summary!$G$3, O5070 = Summary!$G$3), O5070, Summary!$G$3)</f>
        <v>0</v>
      </c>
      <c r="Q5070">
        <f>P5070*DC_2016!$G$11</f>
        <v>0</v>
      </c>
      <c r="R5070">
        <f t="shared" si="636"/>
        <v>0</v>
      </c>
      <c r="S5070">
        <f t="shared" si="637"/>
        <v>0</v>
      </c>
      <c r="T5070">
        <f t="shared" si="638"/>
        <v>0</v>
      </c>
      <c r="U5070">
        <f t="shared" si="639"/>
        <v>0</v>
      </c>
    </row>
    <row r="5071" spans="1:21">
      <c r="A5071">
        <v>7</v>
      </c>
      <c r="B5071">
        <v>31</v>
      </c>
      <c r="C5071">
        <v>5</v>
      </c>
      <c r="D5071">
        <f>'[1]2016'!P5071</f>
        <v>0</v>
      </c>
      <c r="E5071">
        <f>'[1]2016'!Q5071</f>
        <v>0</v>
      </c>
      <c r="F5071">
        <f t="shared" si="632"/>
        <v>0</v>
      </c>
      <c r="G5071">
        <f t="shared" si="633"/>
        <v>0</v>
      </c>
      <c r="H5071" s="3">
        <f>DC_2016!K5071</f>
        <v>3.9404944707404397</v>
      </c>
      <c r="I5071" s="48">
        <f>IF(F5071=0,0,IF(H5071&gt;DC_2016!$G$11,0,F5071/((DC_2016!$G$11-H5071)*9.92/20.72)))</f>
        <v>0</v>
      </c>
      <c r="J5071" s="48">
        <f>IF(OR(I5071&lt;Summary!$F$3, I5071=Summary!$F$3), I5071, Summary!$F$3)</f>
        <v>0</v>
      </c>
      <c r="K5071" s="3">
        <f>[2]Intensity!A5074</f>
        <v>518.33943571216207</v>
      </c>
      <c r="L5071">
        <f>J5071*(DC_2016!$G$11-H5071)*9.92/20.72</f>
        <v>0</v>
      </c>
      <c r="M5071">
        <f t="shared" si="634"/>
        <v>0</v>
      </c>
      <c r="N5071">
        <f t="shared" si="635"/>
        <v>0</v>
      </c>
      <c r="O5071" s="48">
        <f>IF(M5071=0,0, M5071/(DC_2016!$G$11))</f>
        <v>0</v>
      </c>
      <c r="P5071" s="48">
        <f>IF(OR(O5071&lt;Summary!$G$3, O5071 = Summary!$G$3), O5071, Summary!$G$3)</f>
        <v>0</v>
      </c>
      <c r="Q5071">
        <f>P5071*DC_2016!$G$11</f>
        <v>0</v>
      </c>
      <c r="R5071">
        <f t="shared" si="636"/>
        <v>0</v>
      </c>
      <c r="S5071">
        <f t="shared" si="637"/>
        <v>0</v>
      </c>
      <c r="T5071">
        <f t="shared" si="638"/>
        <v>0</v>
      </c>
      <c r="U5071">
        <f t="shared" si="639"/>
        <v>0</v>
      </c>
    </row>
    <row r="5072" spans="1:21">
      <c r="A5072">
        <v>7</v>
      </c>
      <c r="B5072">
        <v>31</v>
      </c>
      <c r="C5072">
        <v>6</v>
      </c>
      <c r="D5072">
        <f>'[1]2016'!P5072</f>
        <v>0</v>
      </c>
      <c r="E5072">
        <f>'[1]2016'!Q5072</f>
        <v>0</v>
      </c>
      <c r="F5072">
        <f t="shared" si="632"/>
        <v>0</v>
      </c>
      <c r="G5072">
        <f t="shared" si="633"/>
        <v>0</v>
      </c>
      <c r="H5072" s="3">
        <f>DC_2016!K5072</f>
        <v>4.8093439280904358</v>
      </c>
      <c r="I5072" s="48">
        <f>IF(F5072=0,0,IF(H5072&gt;DC_2016!$G$11,0,F5072/((DC_2016!$G$11-H5072)*9.92/20.72)))</f>
        <v>0</v>
      </c>
      <c r="J5072" s="48">
        <f>IF(OR(I5072&lt;Summary!$F$3, I5072=Summary!$F$3), I5072, Summary!$F$3)</f>
        <v>0</v>
      </c>
      <c r="K5072" s="3">
        <f>[2]Intensity!A5075</f>
        <v>543.33943197763585</v>
      </c>
      <c r="L5072">
        <f>J5072*(DC_2016!$G$11-H5072)*9.92/20.72</f>
        <v>0</v>
      </c>
      <c r="M5072">
        <f t="shared" si="634"/>
        <v>0</v>
      </c>
      <c r="N5072">
        <f t="shared" si="635"/>
        <v>0</v>
      </c>
      <c r="O5072" s="48">
        <f>IF(M5072=0,0, M5072/(DC_2016!$G$11))</f>
        <v>0</v>
      </c>
      <c r="P5072" s="48">
        <f>IF(OR(O5072&lt;Summary!$G$3, O5072 = Summary!$G$3), O5072, Summary!$G$3)</f>
        <v>0</v>
      </c>
      <c r="Q5072">
        <f>P5072*DC_2016!$G$11</f>
        <v>0</v>
      </c>
      <c r="R5072">
        <f t="shared" si="636"/>
        <v>0</v>
      </c>
      <c r="S5072">
        <f t="shared" si="637"/>
        <v>0</v>
      </c>
      <c r="T5072">
        <f t="shared" si="638"/>
        <v>0</v>
      </c>
      <c r="U5072">
        <f t="shared" si="639"/>
        <v>0</v>
      </c>
    </row>
    <row r="5073" spans="1:21">
      <c r="A5073">
        <v>7</v>
      </c>
      <c r="B5073">
        <v>31</v>
      </c>
      <c r="C5073">
        <v>7</v>
      </c>
      <c r="D5073">
        <f>'[1]2016'!P5073</f>
        <v>0.79571709760070919</v>
      </c>
      <c r="E5073">
        <f>'[1]2016'!Q5073</f>
        <v>0</v>
      </c>
      <c r="F5073">
        <f t="shared" si="632"/>
        <v>0.79571709760070919</v>
      </c>
      <c r="G5073">
        <f t="shared" si="633"/>
        <v>11</v>
      </c>
      <c r="H5073" s="3">
        <f>DC_2016!K5073</f>
        <v>5.1706476657615568</v>
      </c>
      <c r="I5073" s="48">
        <f>IF(F5073=0,0,IF(H5073&gt;DC_2016!$G$11,0,F5073/((DC_2016!$G$11-H5073)*9.92/20.72)))</f>
        <v>0.34379592424536543</v>
      </c>
      <c r="J5073" s="48">
        <f>IF(OR(I5073&lt;Summary!$F$3, I5073=Summary!$F$3), I5073, Summary!$F$3)</f>
        <v>0.34379592424536543</v>
      </c>
      <c r="K5073" s="3">
        <f>[2]Intensity!A5076</f>
        <v>567.87309547281268</v>
      </c>
      <c r="L5073">
        <f>J5073*(DC_2016!$G$11-H5073)*9.92/20.72</f>
        <v>0.79571709760070919</v>
      </c>
      <c r="M5073">
        <f t="shared" si="634"/>
        <v>0</v>
      </c>
      <c r="N5073">
        <f t="shared" si="635"/>
        <v>443.11344326154915</v>
      </c>
      <c r="O5073" s="48">
        <f>IF(M5073=0,0, M5073/(DC_2016!$G$11))</f>
        <v>0</v>
      </c>
      <c r="P5073" s="48">
        <f>IF(OR(O5073&lt;Summary!$G$3, O5073 = Summary!$G$3), O5073, Summary!$G$3)</f>
        <v>0</v>
      </c>
      <c r="Q5073">
        <f>P5073*DC_2016!$G$11</f>
        <v>0</v>
      </c>
      <c r="R5073">
        <f t="shared" si="636"/>
        <v>0.79571709760070919</v>
      </c>
      <c r="S5073">
        <f t="shared" si="637"/>
        <v>0</v>
      </c>
      <c r="T5073">
        <f t="shared" si="638"/>
        <v>0</v>
      </c>
      <c r="U5073">
        <f t="shared" si="639"/>
        <v>443.11344326154915</v>
      </c>
    </row>
    <row r="5074" spans="1:21">
      <c r="A5074">
        <v>7</v>
      </c>
      <c r="B5074">
        <v>31</v>
      </c>
      <c r="C5074">
        <v>8</v>
      </c>
      <c r="D5074">
        <f>'[1]2016'!P5074</f>
        <v>0</v>
      </c>
      <c r="E5074">
        <f>'[1]2016'!Q5074</f>
        <v>0</v>
      </c>
      <c r="F5074">
        <f t="shared" si="632"/>
        <v>0</v>
      </c>
      <c r="G5074">
        <f t="shared" si="633"/>
        <v>0</v>
      </c>
      <c r="H5074" s="3">
        <f>DC_2016!K5074</f>
        <v>5.8502427853913286</v>
      </c>
      <c r="I5074" s="48">
        <f>IF(F5074=0,0,IF(H5074&gt;DC_2016!$G$11,0,F5074/((DC_2016!$G$11-H5074)*9.92/20.72)))</f>
        <v>0</v>
      </c>
      <c r="J5074" s="48">
        <f>IF(OR(I5074&lt;Summary!$F$3, I5074=Summary!$F$3), I5074, Summary!$F$3)</f>
        <v>0</v>
      </c>
      <c r="K5074" s="3">
        <f>[2]Intensity!A5077</f>
        <v>585.91917434943866</v>
      </c>
      <c r="L5074">
        <f>J5074*(DC_2016!$G$11-H5074)*9.92/20.72</f>
        <v>0</v>
      </c>
      <c r="M5074">
        <f t="shared" si="634"/>
        <v>0</v>
      </c>
      <c r="N5074">
        <f t="shared" si="635"/>
        <v>0</v>
      </c>
      <c r="O5074" s="48">
        <f>IF(M5074=0,0, M5074/(DC_2016!$G$11))</f>
        <v>0</v>
      </c>
      <c r="P5074" s="48">
        <f>IF(OR(O5074&lt;Summary!$G$3, O5074 = Summary!$G$3), O5074, Summary!$G$3)</f>
        <v>0</v>
      </c>
      <c r="Q5074">
        <f>P5074*DC_2016!$G$11</f>
        <v>0</v>
      </c>
      <c r="R5074">
        <f t="shared" si="636"/>
        <v>0</v>
      </c>
      <c r="S5074">
        <f t="shared" si="637"/>
        <v>0</v>
      </c>
      <c r="T5074">
        <f t="shared" si="638"/>
        <v>0</v>
      </c>
      <c r="U5074">
        <f t="shared" si="639"/>
        <v>0</v>
      </c>
    </row>
    <row r="5075" spans="1:21">
      <c r="A5075">
        <v>7</v>
      </c>
      <c r="B5075">
        <v>31</v>
      </c>
      <c r="C5075">
        <v>9</v>
      </c>
      <c r="D5075">
        <f>'[1]2016'!P5075</f>
        <v>0</v>
      </c>
      <c r="E5075">
        <f>'[1]2016'!Q5075</f>
        <v>0</v>
      </c>
      <c r="F5075">
        <f t="shared" si="632"/>
        <v>0</v>
      </c>
      <c r="G5075">
        <f t="shared" si="633"/>
        <v>0</v>
      </c>
      <c r="H5075" s="3">
        <f>DC_2016!K5075</f>
        <v>6.7707070673087717</v>
      </c>
      <c r="I5075" s="48">
        <f>IF(F5075=0,0,IF(H5075&gt;DC_2016!$G$11,0,F5075/((DC_2016!$G$11-H5075)*9.92/20.72)))</f>
        <v>0</v>
      </c>
      <c r="J5075" s="48">
        <f>IF(OR(I5075&lt;Summary!$F$3, I5075=Summary!$F$3), I5075, Summary!$F$3)</f>
        <v>0</v>
      </c>
      <c r="K5075" s="3">
        <f>[2]Intensity!A5078</f>
        <v>589.46825218942502</v>
      </c>
      <c r="L5075">
        <f>J5075*(DC_2016!$G$11-H5075)*9.92/20.72</f>
        <v>0</v>
      </c>
      <c r="M5075">
        <f t="shared" si="634"/>
        <v>0</v>
      </c>
      <c r="N5075">
        <f t="shared" si="635"/>
        <v>0</v>
      </c>
      <c r="O5075" s="48">
        <f>IF(M5075=0,0, M5075/(DC_2016!$G$11))</f>
        <v>0</v>
      </c>
      <c r="P5075" s="48">
        <f>IF(OR(O5075&lt;Summary!$G$3, O5075 = Summary!$G$3), O5075, Summary!$G$3)</f>
        <v>0</v>
      </c>
      <c r="Q5075">
        <f>P5075*DC_2016!$G$11</f>
        <v>0</v>
      </c>
      <c r="R5075">
        <f t="shared" si="636"/>
        <v>0</v>
      </c>
      <c r="S5075">
        <f t="shared" si="637"/>
        <v>0</v>
      </c>
      <c r="T5075">
        <f t="shared" si="638"/>
        <v>0</v>
      </c>
      <c r="U5075">
        <f t="shared" si="639"/>
        <v>0</v>
      </c>
    </row>
    <row r="5076" spans="1:21">
      <c r="A5076">
        <v>7</v>
      </c>
      <c r="B5076">
        <v>31</v>
      </c>
      <c r="C5076">
        <v>10</v>
      </c>
      <c r="D5076">
        <f>'[1]2016'!P5076</f>
        <v>0</v>
      </c>
      <c r="E5076">
        <f>'[1]2016'!Q5076</f>
        <v>0</v>
      </c>
      <c r="F5076">
        <f t="shared" si="632"/>
        <v>0</v>
      </c>
      <c r="G5076">
        <f t="shared" si="633"/>
        <v>0</v>
      </c>
      <c r="H5076" s="3">
        <f>DC_2016!K5076</f>
        <v>8.9987467753623562</v>
      </c>
      <c r="I5076" s="48">
        <f>IF(F5076=0,0,IF(H5076&gt;DC_2016!$G$11,0,F5076/((DC_2016!$G$11-H5076)*9.92/20.72)))</f>
        <v>0</v>
      </c>
      <c r="J5076" s="48">
        <f>IF(OR(I5076&lt;Summary!$F$3, I5076=Summary!$F$3), I5076, Summary!$F$3)</f>
        <v>0</v>
      </c>
      <c r="K5076" s="3">
        <f>[2]Intensity!A5079</f>
        <v>588.69995303250516</v>
      </c>
      <c r="L5076">
        <f>J5076*(DC_2016!$G$11-H5076)*9.92/20.72</f>
        <v>0</v>
      </c>
      <c r="M5076">
        <f t="shared" si="634"/>
        <v>0</v>
      </c>
      <c r="N5076">
        <f t="shared" si="635"/>
        <v>0</v>
      </c>
      <c r="O5076" s="48">
        <f>IF(M5076=0,0, M5076/(DC_2016!$G$11))</f>
        <v>0</v>
      </c>
      <c r="P5076" s="48">
        <f>IF(OR(O5076&lt;Summary!$G$3, O5076 = Summary!$G$3), O5076, Summary!$G$3)</f>
        <v>0</v>
      </c>
      <c r="Q5076">
        <f>P5076*DC_2016!$G$11</f>
        <v>0</v>
      </c>
      <c r="R5076">
        <f t="shared" si="636"/>
        <v>0</v>
      </c>
      <c r="S5076">
        <f t="shared" si="637"/>
        <v>0</v>
      </c>
      <c r="T5076">
        <f t="shared" si="638"/>
        <v>0</v>
      </c>
      <c r="U5076">
        <f t="shared" si="639"/>
        <v>0</v>
      </c>
    </row>
    <row r="5077" spans="1:21">
      <c r="A5077">
        <v>7</v>
      </c>
      <c r="B5077">
        <v>31</v>
      </c>
      <c r="C5077">
        <v>11</v>
      </c>
      <c r="D5077">
        <f>'[1]2016'!P5077</f>
        <v>0</v>
      </c>
      <c r="E5077">
        <f>'[1]2016'!Q5077</f>
        <v>40.677534521059393</v>
      </c>
      <c r="F5077">
        <f t="shared" si="632"/>
        <v>40.677534521059393</v>
      </c>
      <c r="G5077">
        <f t="shared" si="633"/>
        <v>48</v>
      </c>
      <c r="H5077" s="3">
        <f>DC_2016!K5077</f>
        <v>10.05685058182047</v>
      </c>
      <c r="I5077" s="48">
        <f>IF(F5077=0,0,IF(H5077&gt;DC_2016!$G$11,0,F5077/((DC_2016!$G$11-H5077)*9.92/20.72)))</f>
        <v>0</v>
      </c>
      <c r="J5077" s="48">
        <f>IF(OR(I5077&lt;Summary!$F$3, I5077=Summary!$F$3), I5077, Summary!$F$3)</f>
        <v>0</v>
      </c>
      <c r="K5077" s="3">
        <f>[2]Intensity!A5080</f>
        <v>586.59837024296223</v>
      </c>
      <c r="L5077">
        <f>J5077*(DC_2016!$G$11-H5077)*9.92/20.72</f>
        <v>0</v>
      </c>
      <c r="M5077">
        <f t="shared" si="634"/>
        <v>40.677534521059393</v>
      </c>
      <c r="N5077">
        <f t="shared" si="635"/>
        <v>0</v>
      </c>
      <c r="O5077" s="48">
        <f>IF(M5077=0,0, M5077/(DC_2016!$G$11))</f>
        <v>4.0657307885654799</v>
      </c>
      <c r="P5077" s="48">
        <f>IF(OR(O5077&lt;Summary!$G$3, O5077 = Summary!$G$3), O5077, Summary!$G$3)</f>
        <v>0</v>
      </c>
      <c r="Q5077">
        <f>P5077*DC_2016!$G$11</f>
        <v>0</v>
      </c>
      <c r="R5077">
        <f t="shared" si="636"/>
        <v>0</v>
      </c>
      <c r="S5077">
        <f t="shared" si="637"/>
        <v>40.677534521059393</v>
      </c>
      <c r="T5077">
        <f t="shared" si="638"/>
        <v>0</v>
      </c>
      <c r="U5077">
        <f t="shared" si="639"/>
        <v>0</v>
      </c>
    </row>
    <row r="5078" spans="1:21">
      <c r="A5078">
        <v>7</v>
      </c>
      <c r="B5078">
        <v>31</v>
      </c>
      <c r="C5078">
        <v>12</v>
      </c>
      <c r="D5078">
        <f>'[1]2016'!P5078</f>
        <v>0</v>
      </c>
      <c r="E5078">
        <f>'[1]2016'!Q5078</f>
        <v>54.722920351538583</v>
      </c>
      <c r="F5078">
        <f t="shared" si="632"/>
        <v>54.722920351538583</v>
      </c>
      <c r="G5078">
        <f t="shared" si="633"/>
        <v>48</v>
      </c>
      <c r="H5078" s="3">
        <f>DC_2016!K5078</f>
        <v>10.134272801523451</v>
      </c>
      <c r="I5078" s="48">
        <f>IF(F5078=0,0,IF(H5078&gt;DC_2016!$G$11,0,F5078/((DC_2016!$G$11-H5078)*9.92/20.72)))</f>
        <v>0</v>
      </c>
      <c r="J5078" s="48">
        <f>IF(OR(I5078&lt;Summary!$F$3, I5078=Summary!$F$3), I5078, Summary!$F$3)</f>
        <v>0</v>
      </c>
      <c r="K5078" s="3">
        <f>[2]Intensity!A5081</f>
        <v>584.51956934447048</v>
      </c>
      <c r="L5078">
        <f>J5078*(DC_2016!$G$11-H5078)*9.92/20.72</f>
        <v>0</v>
      </c>
      <c r="M5078">
        <f t="shared" si="634"/>
        <v>54.722920351538583</v>
      </c>
      <c r="N5078">
        <f t="shared" si="635"/>
        <v>0</v>
      </c>
      <c r="O5078" s="48">
        <f>IF(M5078=0,0, M5078/(DC_2016!$G$11))</f>
        <v>5.4695709740786054</v>
      </c>
      <c r="P5078" s="48">
        <f>IF(OR(O5078&lt;Summary!$G$3, O5078 = Summary!$G$3), O5078, Summary!$G$3)</f>
        <v>0</v>
      </c>
      <c r="Q5078">
        <f>P5078*DC_2016!$G$11</f>
        <v>0</v>
      </c>
      <c r="R5078">
        <f t="shared" si="636"/>
        <v>0</v>
      </c>
      <c r="S5078">
        <f t="shared" si="637"/>
        <v>54.722920351538583</v>
      </c>
      <c r="T5078">
        <f t="shared" si="638"/>
        <v>0</v>
      </c>
      <c r="U5078">
        <f t="shared" si="639"/>
        <v>0</v>
      </c>
    </row>
    <row r="5079" spans="1:21">
      <c r="A5079">
        <v>7</v>
      </c>
      <c r="B5079">
        <v>31</v>
      </c>
      <c r="C5079">
        <v>13</v>
      </c>
      <c r="D5079">
        <f>'[1]2016'!P5079</f>
        <v>0</v>
      </c>
      <c r="E5079">
        <f>'[1]2016'!Q5079</f>
        <v>13.504276405434418</v>
      </c>
      <c r="F5079">
        <f t="shared" si="632"/>
        <v>13.504276405434418</v>
      </c>
      <c r="G5079">
        <f t="shared" si="633"/>
        <v>48</v>
      </c>
      <c r="H5079" s="3">
        <f>DC_2016!K5079</f>
        <v>10.211695032670484</v>
      </c>
      <c r="I5079" s="48">
        <f>IF(F5079=0,0,IF(H5079&gt;DC_2016!$G$11,0,F5079/((DC_2016!$G$11-H5079)*9.92/20.72)))</f>
        <v>0</v>
      </c>
      <c r="J5079" s="48">
        <f>IF(OR(I5079&lt;Summary!$F$3, I5079=Summary!$F$3), I5079, Summary!$F$3)</f>
        <v>0</v>
      </c>
      <c r="K5079" s="3">
        <f>[2]Intensity!A5082</f>
        <v>579.43648044633551</v>
      </c>
      <c r="L5079">
        <f>J5079*(DC_2016!$G$11-H5079)*9.92/20.72</f>
        <v>0</v>
      </c>
      <c r="M5079">
        <f t="shared" si="634"/>
        <v>13.504276405434418</v>
      </c>
      <c r="N5079">
        <f t="shared" si="635"/>
        <v>0</v>
      </c>
      <c r="O5079" s="48">
        <f>IF(M5079=0,0, M5079/(DC_2016!$G$11))</f>
        <v>1.3497561493174577</v>
      </c>
      <c r="P5079" s="48">
        <f>IF(OR(O5079&lt;Summary!$G$3, O5079 = Summary!$G$3), O5079, Summary!$G$3)</f>
        <v>0</v>
      </c>
      <c r="Q5079">
        <f>P5079*DC_2016!$G$11</f>
        <v>0</v>
      </c>
      <c r="R5079">
        <f t="shared" si="636"/>
        <v>0</v>
      </c>
      <c r="S5079">
        <f t="shared" si="637"/>
        <v>13.504276405434418</v>
      </c>
      <c r="T5079">
        <f t="shared" si="638"/>
        <v>0</v>
      </c>
      <c r="U5079">
        <f t="shared" si="639"/>
        <v>0</v>
      </c>
    </row>
    <row r="5080" spans="1:21">
      <c r="A5080">
        <v>7</v>
      </c>
      <c r="B5080">
        <v>31</v>
      </c>
      <c r="C5080">
        <v>14</v>
      </c>
      <c r="D5080">
        <f>'[1]2016'!P5080</f>
        <v>0</v>
      </c>
      <c r="E5080">
        <f>'[1]2016'!Q5080</f>
        <v>10.786262288266082</v>
      </c>
      <c r="F5080">
        <f t="shared" si="632"/>
        <v>10.786262288266082</v>
      </c>
      <c r="G5080">
        <f t="shared" si="633"/>
        <v>48</v>
      </c>
      <c r="H5080" s="3">
        <f>DC_2016!K5080</f>
        <v>9.8761987129646016</v>
      </c>
      <c r="I5080" s="48">
        <f>IF(F5080=0,0,IF(H5080&gt;DC_2016!$G$11,0,F5080/((DC_2016!$G$11-H5080)*9.92/20.72)))</f>
        <v>174.94980707454772</v>
      </c>
      <c r="J5080" s="48">
        <f>IF(OR(I5080&lt;Summary!$F$3, I5080=Summary!$F$3), I5080, Summary!$F$3)</f>
        <v>174.94980707454772</v>
      </c>
      <c r="K5080" s="3">
        <f>[2]Intensity!A5083</f>
        <v>578.69364037632181</v>
      </c>
      <c r="L5080">
        <f>J5080*(DC_2016!$G$11-H5080)*9.92/20.72</f>
        <v>10.78626228826608</v>
      </c>
      <c r="M5080">
        <f t="shared" si="634"/>
        <v>0</v>
      </c>
      <c r="N5080">
        <f t="shared" si="635"/>
        <v>5724.2007998137615</v>
      </c>
      <c r="O5080" s="48">
        <f>IF(M5080=0,0, M5080/(DC_2016!$G$11))</f>
        <v>0</v>
      </c>
      <c r="P5080" s="48">
        <f>IF(OR(O5080&lt;Summary!$G$3, O5080 = Summary!$G$3), O5080, Summary!$G$3)</f>
        <v>0</v>
      </c>
      <c r="Q5080">
        <f>P5080*DC_2016!$G$11</f>
        <v>0</v>
      </c>
      <c r="R5080">
        <f t="shared" si="636"/>
        <v>10.78626228826608</v>
      </c>
      <c r="S5080">
        <f t="shared" si="637"/>
        <v>0</v>
      </c>
      <c r="T5080">
        <f t="shared" si="638"/>
        <v>0</v>
      </c>
      <c r="U5080">
        <f t="shared" si="639"/>
        <v>5724.2007998137615</v>
      </c>
    </row>
    <row r="5081" spans="1:21">
      <c r="A5081">
        <v>7</v>
      </c>
      <c r="B5081">
        <v>31</v>
      </c>
      <c r="C5081">
        <v>15</v>
      </c>
      <c r="D5081">
        <f>'[1]2016'!P5081</f>
        <v>0</v>
      </c>
      <c r="E5081">
        <f>'[1]2016'!Q5081</f>
        <v>0</v>
      </c>
      <c r="F5081">
        <f t="shared" si="632"/>
        <v>0</v>
      </c>
      <c r="G5081">
        <f t="shared" si="633"/>
        <v>0</v>
      </c>
      <c r="H5081" s="3">
        <f>DC_2016!K5081</f>
        <v>10.960109914567127</v>
      </c>
      <c r="I5081" s="48">
        <f>IF(F5081=0,0,IF(H5081&gt;DC_2016!$G$11,0,F5081/((DC_2016!$G$11-H5081)*9.92/20.72)))</f>
        <v>0</v>
      </c>
      <c r="J5081" s="48">
        <f>IF(OR(I5081&lt;Summary!$F$3, I5081=Summary!$F$3), I5081, Summary!$F$3)</f>
        <v>0</v>
      </c>
      <c r="K5081" s="3">
        <f>[2]Intensity!A5084</f>
        <v>583.60665457819789</v>
      </c>
      <c r="L5081">
        <f>J5081*(DC_2016!$G$11-H5081)*9.92/20.72</f>
        <v>0</v>
      </c>
      <c r="M5081">
        <f t="shared" si="634"/>
        <v>0</v>
      </c>
      <c r="N5081">
        <f t="shared" si="635"/>
        <v>0</v>
      </c>
      <c r="O5081" s="48">
        <f>IF(M5081=0,0, M5081/(DC_2016!$G$11))</f>
        <v>0</v>
      </c>
      <c r="P5081" s="48">
        <f>IF(OR(O5081&lt;Summary!$G$3, O5081 = Summary!$G$3), O5081, Summary!$G$3)</f>
        <v>0</v>
      </c>
      <c r="Q5081">
        <f>P5081*DC_2016!$G$11</f>
        <v>0</v>
      </c>
      <c r="R5081">
        <f t="shared" si="636"/>
        <v>0</v>
      </c>
      <c r="S5081">
        <f t="shared" si="637"/>
        <v>0</v>
      </c>
      <c r="T5081">
        <f t="shared" si="638"/>
        <v>0</v>
      </c>
      <c r="U5081">
        <f t="shared" si="639"/>
        <v>0</v>
      </c>
    </row>
    <row r="5082" spans="1:21">
      <c r="A5082">
        <v>7</v>
      </c>
      <c r="B5082">
        <v>31</v>
      </c>
      <c r="C5082">
        <v>16</v>
      </c>
      <c r="D5082">
        <f>'[1]2016'!P5082</f>
        <v>0</v>
      </c>
      <c r="E5082">
        <f>'[1]2016'!Q5082</f>
        <v>0</v>
      </c>
      <c r="F5082">
        <f t="shared" si="632"/>
        <v>0</v>
      </c>
      <c r="G5082">
        <f t="shared" si="633"/>
        <v>0</v>
      </c>
      <c r="H5082" s="3">
        <f>DC_2016!K5082</f>
        <v>11.527872927653359</v>
      </c>
      <c r="I5082" s="48">
        <f>IF(F5082=0,0,IF(H5082&gt;DC_2016!$G$11,0,F5082/((DC_2016!$G$11-H5082)*9.92/20.72)))</f>
        <v>0</v>
      </c>
      <c r="J5082" s="48">
        <f>IF(OR(I5082&lt;Summary!$F$3, I5082=Summary!$F$3), I5082, Summary!$F$3)</f>
        <v>0</v>
      </c>
      <c r="K5082" s="3">
        <f>[2]Intensity!A5085</f>
        <v>590.78264542601971</v>
      </c>
      <c r="L5082">
        <f>J5082*(DC_2016!$G$11-H5082)*9.92/20.72</f>
        <v>0</v>
      </c>
      <c r="M5082">
        <f t="shared" si="634"/>
        <v>0</v>
      </c>
      <c r="N5082">
        <f t="shared" si="635"/>
        <v>0</v>
      </c>
      <c r="O5082" s="48">
        <f>IF(M5082=0,0, M5082/(DC_2016!$G$11))</f>
        <v>0</v>
      </c>
      <c r="P5082" s="48">
        <f>IF(OR(O5082&lt;Summary!$G$3, O5082 = Summary!$G$3), O5082, Summary!$G$3)</f>
        <v>0</v>
      </c>
      <c r="Q5082">
        <f>P5082*DC_2016!$G$11</f>
        <v>0</v>
      </c>
      <c r="R5082">
        <f t="shared" si="636"/>
        <v>0</v>
      </c>
      <c r="S5082">
        <f t="shared" si="637"/>
        <v>0</v>
      </c>
      <c r="T5082">
        <f t="shared" si="638"/>
        <v>0</v>
      </c>
      <c r="U5082">
        <f t="shared" si="639"/>
        <v>0</v>
      </c>
    </row>
    <row r="5083" spans="1:21">
      <c r="A5083">
        <v>7</v>
      </c>
      <c r="B5083">
        <v>31</v>
      </c>
      <c r="C5083">
        <v>17</v>
      </c>
      <c r="D5083">
        <f>'[1]2016'!P5083</f>
        <v>0</v>
      </c>
      <c r="E5083">
        <f>'[1]2016'!Q5083</f>
        <v>0</v>
      </c>
      <c r="F5083">
        <f t="shared" si="632"/>
        <v>0</v>
      </c>
      <c r="G5083">
        <f t="shared" si="633"/>
        <v>0</v>
      </c>
      <c r="H5083" s="3">
        <f>DC_2016!K5083</f>
        <v>11.545077876813874</v>
      </c>
      <c r="I5083" s="48">
        <f>IF(F5083=0,0,IF(H5083&gt;DC_2016!$G$11,0,F5083/((DC_2016!$G$11-H5083)*9.92/20.72)))</f>
        <v>0</v>
      </c>
      <c r="J5083" s="48">
        <f>IF(OR(I5083&lt;Summary!$F$3, I5083=Summary!$F$3), I5083, Summary!$F$3)</f>
        <v>0</v>
      </c>
      <c r="K5083" s="3">
        <f>[2]Intensity!A5086</f>
        <v>593.88125702137654</v>
      </c>
      <c r="L5083">
        <f>J5083*(DC_2016!$G$11-H5083)*9.92/20.72</f>
        <v>0</v>
      </c>
      <c r="M5083">
        <f t="shared" si="634"/>
        <v>0</v>
      </c>
      <c r="N5083">
        <f t="shared" si="635"/>
        <v>0</v>
      </c>
      <c r="O5083" s="48">
        <f>IF(M5083=0,0, M5083/(DC_2016!$G$11))</f>
        <v>0</v>
      </c>
      <c r="P5083" s="48">
        <f>IF(OR(O5083&lt;Summary!$G$3, O5083 = Summary!$G$3), O5083, Summary!$G$3)</f>
        <v>0</v>
      </c>
      <c r="Q5083">
        <f>P5083*DC_2016!$G$11</f>
        <v>0</v>
      </c>
      <c r="R5083">
        <f t="shared" si="636"/>
        <v>0</v>
      </c>
      <c r="S5083">
        <f t="shared" si="637"/>
        <v>0</v>
      </c>
      <c r="T5083">
        <f t="shared" si="638"/>
        <v>0</v>
      </c>
      <c r="U5083">
        <f t="shared" si="639"/>
        <v>0</v>
      </c>
    </row>
    <row r="5084" spans="1:21">
      <c r="A5084">
        <v>7</v>
      </c>
      <c r="B5084">
        <v>31</v>
      </c>
      <c r="C5084">
        <v>18</v>
      </c>
      <c r="D5084">
        <f>'[1]2016'!P5084</f>
        <v>0</v>
      </c>
      <c r="E5084">
        <f>'[1]2016'!Q5084</f>
        <v>0</v>
      </c>
      <c r="F5084">
        <f t="shared" si="632"/>
        <v>0</v>
      </c>
      <c r="G5084">
        <f t="shared" si="633"/>
        <v>0</v>
      </c>
      <c r="H5084" s="3">
        <f>DC_2016!K5084</f>
        <v>11.923586552198406</v>
      </c>
      <c r="I5084" s="48">
        <f>IF(F5084=0,0,IF(H5084&gt;DC_2016!$G$11,0,F5084/((DC_2016!$G$11-H5084)*9.92/20.72)))</f>
        <v>0</v>
      </c>
      <c r="J5084" s="48">
        <f>IF(OR(I5084&lt;Summary!$F$3, I5084=Summary!$F$3), I5084, Summary!$F$3)</f>
        <v>0</v>
      </c>
      <c r="K5084" s="3">
        <f>[2]Intensity!A5087</f>
        <v>595.33115275497016</v>
      </c>
      <c r="L5084">
        <f>J5084*(DC_2016!$G$11-H5084)*9.92/20.72</f>
        <v>0</v>
      </c>
      <c r="M5084">
        <f t="shared" si="634"/>
        <v>0</v>
      </c>
      <c r="N5084">
        <f t="shared" si="635"/>
        <v>0</v>
      </c>
      <c r="O5084" s="48">
        <f>IF(M5084=0,0, M5084/(DC_2016!$G$11))</f>
        <v>0</v>
      </c>
      <c r="P5084" s="48">
        <f>IF(OR(O5084&lt;Summary!$G$3, O5084 = Summary!$G$3), O5084, Summary!$G$3)</f>
        <v>0</v>
      </c>
      <c r="Q5084">
        <f>P5084*DC_2016!$G$11</f>
        <v>0</v>
      </c>
      <c r="R5084">
        <f t="shared" si="636"/>
        <v>0</v>
      </c>
      <c r="S5084">
        <f t="shared" si="637"/>
        <v>0</v>
      </c>
      <c r="T5084">
        <f t="shared" si="638"/>
        <v>0</v>
      </c>
      <c r="U5084">
        <f t="shared" si="639"/>
        <v>0</v>
      </c>
    </row>
    <row r="5085" spans="1:21">
      <c r="A5085">
        <v>7</v>
      </c>
      <c r="B5085">
        <v>31</v>
      </c>
      <c r="C5085">
        <v>19</v>
      </c>
      <c r="D5085">
        <f>'[1]2016'!P5085</f>
        <v>0</v>
      </c>
      <c r="E5085">
        <f>'[1]2016'!Q5085</f>
        <v>0</v>
      </c>
      <c r="F5085">
        <f t="shared" si="632"/>
        <v>0</v>
      </c>
      <c r="G5085">
        <f t="shared" si="633"/>
        <v>0</v>
      </c>
      <c r="H5085" s="3">
        <f>DC_2016!K5085</f>
        <v>13.110727391511602</v>
      </c>
      <c r="I5085" s="48">
        <f>IF(F5085=0,0,IF(H5085&gt;DC_2016!$G$11,0,F5085/((DC_2016!$G$11-H5085)*9.92/20.72)))</f>
        <v>0</v>
      </c>
      <c r="J5085" s="48">
        <f>IF(OR(I5085&lt;Summary!$F$3, I5085=Summary!$F$3), I5085, Summary!$F$3)</f>
        <v>0</v>
      </c>
      <c r="K5085" s="3">
        <f>[2]Intensity!A5088</f>
        <v>595.67222776934057</v>
      </c>
      <c r="L5085">
        <f>J5085*(DC_2016!$G$11-H5085)*9.92/20.72</f>
        <v>0</v>
      </c>
      <c r="M5085">
        <f t="shared" si="634"/>
        <v>0</v>
      </c>
      <c r="N5085">
        <f t="shared" si="635"/>
        <v>0</v>
      </c>
      <c r="O5085" s="48">
        <f>IF(M5085=0,0, M5085/(DC_2016!$G$11))</f>
        <v>0</v>
      </c>
      <c r="P5085" s="48">
        <f>IF(OR(O5085&lt;Summary!$G$3, O5085 = Summary!$G$3), O5085, Summary!$G$3)</f>
        <v>0</v>
      </c>
      <c r="Q5085">
        <f>P5085*DC_2016!$G$11</f>
        <v>0</v>
      </c>
      <c r="R5085">
        <f t="shared" si="636"/>
        <v>0</v>
      </c>
      <c r="S5085">
        <f t="shared" si="637"/>
        <v>0</v>
      </c>
      <c r="T5085">
        <f t="shared" si="638"/>
        <v>0</v>
      </c>
      <c r="U5085">
        <f t="shared" si="639"/>
        <v>0</v>
      </c>
    </row>
    <row r="5086" spans="1:21">
      <c r="A5086">
        <v>7</v>
      </c>
      <c r="B5086">
        <v>31</v>
      </c>
      <c r="C5086">
        <v>20</v>
      </c>
      <c r="D5086">
        <f>'[1]2016'!P5086</f>
        <v>0</v>
      </c>
      <c r="E5086">
        <f>'[1]2016'!Q5086</f>
        <v>0</v>
      </c>
      <c r="F5086">
        <f t="shared" si="632"/>
        <v>0</v>
      </c>
      <c r="G5086">
        <f t="shared" si="633"/>
        <v>0</v>
      </c>
      <c r="H5086" s="3">
        <f>DC_2016!K5086</f>
        <v>12.697808840696641</v>
      </c>
      <c r="I5086" s="48">
        <f>IF(F5086=0,0,IF(H5086&gt;DC_2016!$G$11,0,F5086/((DC_2016!$G$11-H5086)*9.92/20.72)))</f>
        <v>0</v>
      </c>
      <c r="J5086" s="48">
        <f>IF(OR(I5086&lt;Summary!$F$3, I5086=Summary!$F$3), I5086, Summary!$F$3)</f>
        <v>0</v>
      </c>
      <c r="K5086" s="3">
        <f>[2]Intensity!A5089</f>
        <v>584.42849961761351</v>
      </c>
      <c r="L5086">
        <f>J5086*(DC_2016!$G$11-H5086)*9.92/20.72</f>
        <v>0</v>
      </c>
      <c r="M5086">
        <f t="shared" si="634"/>
        <v>0</v>
      </c>
      <c r="N5086">
        <f t="shared" si="635"/>
        <v>0</v>
      </c>
      <c r="O5086" s="48">
        <f>IF(M5086=0,0, M5086/(DC_2016!$G$11))</f>
        <v>0</v>
      </c>
      <c r="P5086" s="48">
        <f>IF(OR(O5086&lt;Summary!$G$3, O5086 = Summary!$G$3), O5086, Summary!$G$3)</f>
        <v>0</v>
      </c>
      <c r="Q5086">
        <f>P5086*DC_2016!$G$11</f>
        <v>0</v>
      </c>
      <c r="R5086">
        <f t="shared" si="636"/>
        <v>0</v>
      </c>
      <c r="S5086">
        <f t="shared" si="637"/>
        <v>0</v>
      </c>
      <c r="T5086">
        <f t="shared" si="638"/>
        <v>0</v>
      </c>
      <c r="U5086">
        <f t="shared" si="639"/>
        <v>0</v>
      </c>
    </row>
    <row r="5087" spans="1:21">
      <c r="A5087">
        <v>7</v>
      </c>
      <c r="B5087">
        <v>31</v>
      </c>
      <c r="C5087">
        <v>21</v>
      </c>
      <c r="D5087">
        <f>'[1]2016'!P5087</f>
        <v>0</v>
      </c>
      <c r="E5087">
        <f>'[1]2016'!Q5087</f>
        <v>0</v>
      </c>
      <c r="F5087">
        <f t="shared" si="632"/>
        <v>0</v>
      </c>
      <c r="G5087">
        <f t="shared" si="633"/>
        <v>0</v>
      </c>
      <c r="H5087" s="3">
        <f>DC_2016!K5087</f>
        <v>9.8761987129646016</v>
      </c>
      <c r="I5087" s="48">
        <f>IF(F5087=0,0,IF(H5087&gt;DC_2016!$G$11,0,F5087/((DC_2016!$G$11-H5087)*9.92/20.72)))</f>
        <v>0</v>
      </c>
      <c r="J5087" s="48">
        <f>IF(OR(I5087&lt;Summary!$F$3, I5087=Summary!$F$3), I5087, Summary!$F$3)</f>
        <v>0</v>
      </c>
      <c r="K5087" s="3">
        <f>[2]Intensity!A5090</f>
        <v>555.32201957464008</v>
      </c>
      <c r="L5087">
        <f>J5087*(DC_2016!$G$11-H5087)*9.92/20.72</f>
        <v>0</v>
      </c>
      <c r="M5087">
        <f t="shared" si="634"/>
        <v>0</v>
      </c>
      <c r="N5087">
        <f t="shared" si="635"/>
        <v>0</v>
      </c>
      <c r="O5087" s="48">
        <f>IF(M5087=0,0, M5087/(DC_2016!$G$11))</f>
        <v>0</v>
      </c>
      <c r="P5087" s="48">
        <f>IF(OR(O5087&lt;Summary!$G$3, O5087 = Summary!$G$3), O5087, Summary!$G$3)</f>
        <v>0</v>
      </c>
      <c r="Q5087">
        <f>P5087*DC_2016!$G$11</f>
        <v>0</v>
      </c>
      <c r="R5087">
        <f t="shared" si="636"/>
        <v>0</v>
      </c>
      <c r="S5087">
        <f t="shared" si="637"/>
        <v>0</v>
      </c>
      <c r="T5087">
        <f t="shared" si="638"/>
        <v>0</v>
      </c>
      <c r="U5087">
        <f t="shared" si="639"/>
        <v>0</v>
      </c>
    </row>
    <row r="5088" spans="1:21">
      <c r="A5088">
        <v>7</v>
      </c>
      <c r="B5088">
        <v>31</v>
      </c>
      <c r="C5088">
        <v>22</v>
      </c>
      <c r="D5088">
        <f>'[1]2016'!P5088</f>
        <v>0</v>
      </c>
      <c r="E5088">
        <f>'[1]2016'!Q5088</f>
        <v>0</v>
      </c>
      <c r="F5088">
        <f t="shared" si="632"/>
        <v>0</v>
      </c>
      <c r="G5088">
        <f t="shared" si="633"/>
        <v>0</v>
      </c>
      <c r="H5088" s="3">
        <f>DC_2016!K5088</f>
        <v>6.1771366476391698</v>
      </c>
      <c r="I5088" s="48">
        <f>IF(F5088=0,0,IF(H5088&gt;DC_2016!$G$11,0,F5088/((DC_2016!$G$11-H5088)*9.92/20.72)))</f>
        <v>0</v>
      </c>
      <c r="J5088" s="48">
        <f>IF(OR(I5088&lt;Summary!$F$3, I5088=Summary!$F$3), I5088, Summary!$F$3)</f>
        <v>0</v>
      </c>
      <c r="K5088" s="3">
        <f>[2]Intensity!A5091</f>
        <v>534.03303731191261</v>
      </c>
      <c r="L5088">
        <f>J5088*(DC_2016!$G$11-H5088)*9.92/20.72</f>
        <v>0</v>
      </c>
      <c r="M5088">
        <f t="shared" si="634"/>
        <v>0</v>
      </c>
      <c r="N5088">
        <f t="shared" si="635"/>
        <v>0</v>
      </c>
      <c r="O5088" s="48">
        <f>IF(M5088=0,0, M5088/(DC_2016!$G$11))</f>
        <v>0</v>
      </c>
      <c r="P5088" s="48">
        <f>IF(OR(O5088&lt;Summary!$G$3, O5088 = Summary!$G$3), O5088, Summary!$G$3)</f>
        <v>0</v>
      </c>
      <c r="Q5088">
        <f>P5088*DC_2016!$G$11</f>
        <v>0</v>
      </c>
      <c r="R5088">
        <f t="shared" si="636"/>
        <v>0</v>
      </c>
      <c r="S5088">
        <f t="shared" si="637"/>
        <v>0</v>
      </c>
      <c r="T5088">
        <f t="shared" si="638"/>
        <v>0</v>
      </c>
      <c r="U5088">
        <f t="shared" si="639"/>
        <v>0</v>
      </c>
    </row>
    <row r="5089" spans="1:21">
      <c r="A5089">
        <v>7</v>
      </c>
      <c r="B5089">
        <v>31</v>
      </c>
      <c r="C5089">
        <v>23</v>
      </c>
      <c r="D5089">
        <f>'[1]2016'!P5089</f>
        <v>0</v>
      </c>
      <c r="E5089">
        <f>'[1]2016'!Q5089</f>
        <v>0</v>
      </c>
      <c r="F5089">
        <f t="shared" si="632"/>
        <v>0</v>
      </c>
      <c r="G5089">
        <f t="shared" si="633"/>
        <v>0</v>
      </c>
      <c r="H5089" s="3">
        <f>DC_2016!K5089</f>
        <v>4.6372945280941469</v>
      </c>
      <c r="I5089" s="48">
        <f>IF(F5089=0,0,IF(H5089&gt;DC_2016!$G$11,0,F5089/((DC_2016!$G$11-H5089)*9.92/20.72)))</f>
        <v>0</v>
      </c>
      <c r="J5089" s="48">
        <f>IF(OR(I5089&lt;Summary!$F$3, I5089=Summary!$F$3), I5089, Summary!$F$3)</f>
        <v>0</v>
      </c>
      <c r="K5089" s="3">
        <f>[2]Intensity!A5092</f>
        <v>520.63014452111463</v>
      </c>
      <c r="L5089">
        <f>J5089*(DC_2016!$G$11-H5089)*9.92/20.72</f>
        <v>0</v>
      </c>
      <c r="M5089">
        <f t="shared" si="634"/>
        <v>0</v>
      </c>
      <c r="N5089">
        <f t="shared" si="635"/>
        <v>0</v>
      </c>
      <c r="O5089" s="48">
        <f>IF(M5089=0,0, M5089/(DC_2016!$G$11))</f>
        <v>0</v>
      </c>
      <c r="P5089" s="48">
        <f>IF(OR(O5089&lt;Summary!$G$3, O5089 = Summary!$G$3), O5089, Summary!$G$3)</f>
        <v>0</v>
      </c>
      <c r="Q5089">
        <f>P5089*DC_2016!$G$11</f>
        <v>0</v>
      </c>
      <c r="R5089">
        <f t="shared" si="636"/>
        <v>0</v>
      </c>
      <c r="S5089">
        <f t="shared" si="637"/>
        <v>0</v>
      </c>
      <c r="T5089">
        <f t="shared" si="638"/>
        <v>0</v>
      </c>
      <c r="U5089">
        <f t="shared" si="639"/>
        <v>0</v>
      </c>
    </row>
    <row r="5090" spans="1:21">
      <c r="A5090">
        <v>8</v>
      </c>
      <c r="B5090">
        <v>1</v>
      </c>
      <c r="C5090">
        <v>0</v>
      </c>
      <c r="D5090">
        <f>'[1]2016'!P5090</f>
        <v>0</v>
      </c>
      <c r="E5090">
        <f>'[1]2016'!Q5090</f>
        <v>0</v>
      </c>
      <c r="F5090">
        <f t="shared" si="632"/>
        <v>0</v>
      </c>
      <c r="G5090">
        <f t="shared" si="633"/>
        <v>0</v>
      </c>
      <c r="H5090" s="3">
        <f>DC_2016!K5090</f>
        <v>3.957699408459606</v>
      </c>
      <c r="I5090" s="48">
        <f>IF(F5090=0,0,IF(H5090&gt;DC_2016!$G$11,0,F5090/((DC_2016!$G$11-H5090)*9.92/20.72)))</f>
        <v>0</v>
      </c>
      <c r="J5090" s="48">
        <f>IF(OR(I5090&lt;Summary!$F$3, I5090=Summary!$F$3), I5090, Summary!$F$3)</f>
        <v>0</v>
      </c>
      <c r="K5090" s="3">
        <f>[2]Intensity!A5093</f>
        <v>510.85308392571676</v>
      </c>
      <c r="L5090">
        <f>J5090*(DC_2016!$G$11-H5090)*9.92/20.72</f>
        <v>0</v>
      </c>
      <c r="M5090">
        <f t="shared" si="634"/>
        <v>0</v>
      </c>
      <c r="N5090">
        <f t="shared" si="635"/>
        <v>0</v>
      </c>
      <c r="O5090" s="48">
        <f>IF(M5090=0,0, M5090/(DC_2016!$G$11))</f>
        <v>0</v>
      </c>
      <c r="P5090" s="48">
        <f>IF(OR(O5090&lt;Summary!$G$3, O5090 = Summary!$G$3), O5090, Summary!$G$3)</f>
        <v>0</v>
      </c>
      <c r="Q5090">
        <f>P5090*DC_2016!$G$11</f>
        <v>0</v>
      </c>
      <c r="R5090">
        <f t="shared" si="636"/>
        <v>0</v>
      </c>
      <c r="S5090">
        <f t="shared" si="637"/>
        <v>0</v>
      </c>
      <c r="T5090">
        <f t="shared" si="638"/>
        <v>0</v>
      </c>
      <c r="U5090">
        <f t="shared" si="639"/>
        <v>0</v>
      </c>
    </row>
    <row r="5091" spans="1:21">
      <c r="A5091">
        <v>8</v>
      </c>
      <c r="B5091">
        <v>1</v>
      </c>
      <c r="C5091">
        <v>1</v>
      </c>
      <c r="D5091">
        <f>'[1]2016'!P5091</f>
        <v>0</v>
      </c>
      <c r="E5091">
        <f>'[1]2016'!Q5091</f>
        <v>0</v>
      </c>
      <c r="F5091">
        <f t="shared" si="632"/>
        <v>0</v>
      </c>
      <c r="G5091">
        <f t="shared" si="633"/>
        <v>0</v>
      </c>
      <c r="H5091" s="3">
        <f>DC_2016!K5091</f>
        <v>3.6394080150575681</v>
      </c>
      <c r="I5091" s="48">
        <f>IF(F5091=0,0,IF(H5091&gt;DC_2016!$G$11,0,F5091/((DC_2016!$G$11-H5091)*9.92/20.72)))</f>
        <v>0</v>
      </c>
      <c r="J5091" s="48">
        <f>IF(OR(I5091&lt;Summary!$F$3, I5091=Summary!$F$3), I5091, Summary!$F$3)</f>
        <v>0</v>
      </c>
      <c r="K5091" s="3">
        <f>[2]Intensity!A5094</f>
        <v>509.82680747490696</v>
      </c>
      <c r="L5091">
        <f>J5091*(DC_2016!$G$11-H5091)*9.92/20.72</f>
        <v>0</v>
      </c>
      <c r="M5091">
        <f t="shared" si="634"/>
        <v>0</v>
      </c>
      <c r="N5091">
        <f t="shared" si="635"/>
        <v>0</v>
      </c>
      <c r="O5091" s="48">
        <f>IF(M5091=0,0, M5091/(DC_2016!$G$11))</f>
        <v>0</v>
      </c>
      <c r="P5091" s="48">
        <f>IF(OR(O5091&lt;Summary!$G$3, O5091 = Summary!$G$3), O5091, Summary!$G$3)</f>
        <v>0</v>
      </c>
      <c r="Q5091">
        <f>P5091*DC_2016!$G$11</f>
        <v>0</v>
      </c>
      <c r="R5091">
        <f t="shared" si="636"/>
        <v>0</v>
      </c>
      <c r="S5091">
        <f t="shared" si="637"/>
        <v>0</v>
      </c>
      <c r="T5091">
        <f t="shared" si="638"/>
        <v>0</v>
      </c>
      <c r="U5091">
        <f t="shared" si="639"/>
        <v>0</v>
      </c>
    </row>
    <row r="5092" spans="1:21">
      <c r="A5092">
        <v>8</v>
      </c>
      <c r="B5092">
        <v>1</v>
      </c>
      <c r="C5092">
        <v>2</v>
      </c>
      <c r="D5092">
        <f>'[1]2016'!P5092</f>
        <v>0</v>
      </c>
      <c r="E5092">
        <f>'[1]2016'!Q5092</f>
        <v>0</v>
      </c>
      <c r="F5092">
        <f t="shared" si="632"/>
        <v>0</v>
      </c>
      <c r="G5092">
        <f t="shared" si="633"/>
        <v>0</v>
      </c>
      <c r="H5092" s="3">
        <f>DC_2016!K5092</f>
        <v>3.5275759085003555</v>
      </c>
      <c r="I5092" s="48">
        <f>IF(F5092=0,0,IF(H5092&gt;DC_2016!$G$11,0,F5092/((DC_2016!$G$11-H5092)*9.92/20.72)))</f>
        <v>0</v>
      </c>
      <c r="J5092" s="48">
        <f>IF(OR(I5092&lt;Summary!$F$3, I5092=Summary!$F$3), I5092, Summary!$F$3)</f>
        <v>0</v>
      </c>
      <c r="K5092" s="3">
        <f>[2]Intensity!A5095</f>
        <v>517.53671698840367</v>
      </c>
      <c r="L5092">
        <f>J5092*(DC_2016!$G$11-H5092)*9.92/20.72</f>
        <v>0</v>
      </c>
      <c r="M5092">
        <f t="shared" si="634"/>
        <v>0</v>
      </c>
      <c r="N5092">
        <f t="shared" si="635"/>
        <v>0</v>
      </c>
      <c r="O5092" s="48">
        <f>IF(M5092=0,0, M5092/(DC_2016!$G$11))</f>
        <v>0</v>
      </c>
      <c r="P5092" s="48">
        <f>IF(OR(O5092&lt;Summary!$G$3, O5092 = Summary!$G$3), O5092, Summary!$G$3)</f>
        <v>0</v>
      </c>
      <c r="Q5092">
        <f>P5092*DC_2016!$G$11</f>
        <v>0</v>
      </c>
      <c r="R5092">
        <f t="shared" si="636"/>
        <v>0</v>
      </c>
      <c r="S5092">
        <f t="shared" si="637"/>
        <v>0</v>
      </c>
      <c r="T5092">
        <f t="shared" si="638"/>
        <v>0</v>
      </c>
      <c r="U5092">
        <f t="shared" si="639"/>
        <v>0</v>
      </c>
    </row>
    <row r="5093" spans="1:21">
      <c r="A5093">
        <v>8</v>
      </c>
      <c r="B5093">
        <v>1</v>
      </c>
      <c r="C5093">
        <v>3</v>
      </c>
      <c r="D5093">
        <f>'[1]2016'!P5093</f>
        <v>0</v>
      </c>
      <c r="E5093">
        <f>'[1]2016'!Q5093</f>
        <v>0</v>
      </c>
      <c r="F5093">
        <f t="shared" si="632"/>
        <v>0</v>
      </c>
      <c r="G5093">
        <f t="shared" si="633"/>
        <v>0</v>
      </c>
      <c r="H5093" s="3">
        <f>DC_2016!K5093</f>
        <v>3.5619857953545435</v>
      </c>
      <c r="I5093" s="48">
        <f>IF(F5093=0,0,IF(H5093&gt;DC_2016!$G$11,0,F5093/((DC_2016!$G$11-H5093)*9.92/20.72)))</f>
        <v>0</v>
      </c>
      <c r="J5093" s="48">
        <f>IF(OR(I5093&lt;Summary!$F$3, I5093=Summary!$F$3), I5093, Summary!$F$3)</f>
        <v>0</v>
      </c>
      <c r="K5093" s="3">
        <f>[2]Intensity!A5096</f>
        <v>539.21646935507727</v>
      </c>
      <c r="L5093">
        <f>J5093*(DC_2016!$G$11-H5093)*9.92/20.72</f>
        <v>0</v>
      </c>
      <c r="M5093">
        <f t="shared" si="634"/>
        <v>0</v>
      </c>
      <c r="N5093">
        <f t="shared" si="635"/>
        <v>0</v>
      </c>
      <c r="O5093" s="48">
        <f>IF(M5093=0,0, M5093/(DC_2016!$G$11))</f>
        <v>0</v>
      </c>
      <c r="P5093" s="48">
        <f>IF(OR(O5093&lt;Summary!$G$3, O5093 = Summary!$G$3), O5093, Summary!$G$3)</f>
        <v>0</v>
      </c>
      <c r="Q5093">
        <f>P5093*DC_2016!$G$11</f>
        <v>0</v>
      </c>
      <c r="R5093">
        <f t="shared" si="636"/>
        <v>0</v>
      </c>
      <c r="S5093">
        <f t="shared" si="637"/>
        <v>0</v>
      </c>
      <c r="T5093">
        <f t="shared" si="638"/>
        <v>0</v>
      </c>
      <c r="U5093">
        <f t="shared" si="639"/>
        <v>0</v>
      </c>
    </row>
    <row r="5094" spans="1:21">
      <c r="A5094">
        <v>8</v>
      </c>
      <c r="B5094">
        <v>1</v>
      </c>
      <c r="C5094">
        <v>4</v>
      </c>
      <c r="D5094">
        <f>'[1]2016'!P5094</f>
        <v>1.2527517714197758</v>
      </c>
      <c r="E5094">
        <f>'[1]2016'!Q5094</f>
        <v>0</v>
      </c>
      <c r="F5094">
        <f t="shared" si="632"/>
        <v>1.2527517714197758</v>
      </c>
      <c r="G5094">
        <f t="shared" si="633"/>
        <v>11</v>
      </c>
      <c r="H5094" s="3">
        <f>DC_2016!K5094</f>
        <v>3.5877932019210328</v>
      </c>
      <c r="I5094" s="48">
        <f>IF(F5094=0,0,IF(H5094&gt;DC_2016!$G$11,0,F5094/((DC_2016!$G$11-H5094)*9.92/20.72)))</f>
        <v>0.40775450475595576</v>
      </c>
      <c r="J5094" s="48">
        <f>IF(OR(I5094&lt;Summary!$F$3, I5094=Summary!$F$3), I5094, Summary!$F$3)</f>
        <v>0.40775450475595576</v>
      </c>
      <c r="K5094" s="3">
        <f>[2]Intensity!A5097</f>
        <v>550.4748660836816</v>
      </c>
      <c r="L5094">
        <f>J5094*(DC_2016!$G$11-H5094)*9.92/20.72</f>
        <v>1.2527517714197758</v>
      </c>
      <c r="M5094">
        <f t="shared" si="634"/>
        <v>0</v>
      </c>
      <c r="N5094">
        <f t="shared" si="635"/>
        <v>675.82809412277845</v>
      </c>
      <c r="O5094" s="48">
        <f>IF(M5094=0,0, M5094/(DC_2016!$G$11))</f>
        <v>0</v>
      </c>
      <c r="P5094" s="48">
        <f>IF(OR(O5094&lt;Summary!$G$3, O5094 = Summary!$G$3), O5094, Summary!$G$3)</f>
        <v>0</v>
      </c>
      <c r="Q5094">
        <f>P5094*DC_2016!$G$11</f>
        <v>0</v>
      </c>
      <c r="R5094">
        <f t="shared" si="636"/>
        <v>1.2527517714197758</v>
      </c>
      <c r="S5094">
        <f t="shared" si="637"/>
        <v>0</v>
      </c>
      <c r="T5094">
        <f t="shared" si="638"/>
        <v>0</v>
      </c>
      <c r="U5094">
        <f t="shared" si="639"/>
        <v>675.82809412277845</v>
      </c>
    </row>
    <row r="5095" spans="1:21">
      <c r="A5095">
        <v>8</v>
      </c>
      <c r="B5095">
        <v>1</v>
      </c>
      <c r="C5095">
        <v>5</v>
      </c>
      <c r="D5095">
        <f>'[1]2016'!P5095</f>
        <v>0</v>
      </c>
      <c r="E5095">
        <f>'[1]2016'!Q5095</f>
        <v>0</v>
      </c>
      <c r="F5095">
        <f t="shared" si="632"/>
        <v>0</v>
      </c>
      <c r="G5095">
        <f t="shared" si="633"/>
        <v>0</v>
      </c>
      <c r="H5095" s="3">
        <f>DC_2016!K5095</f>
        <v>4.1813636215723626</v>
      </c>
      <c r="I5095" s="48">
        <f>IF(F5095=0,0,IF(H5095&gt;DC_2016!$G$11,0,F5095/((DC_2016!$G$11-H5095)*9.92/20.72)))</f>
        <v>0</v>
      </c>
      <c r="J5095" s="48">
        <f>IF(OR(I5095&lt;Summary!$F$3, I5095=Summary!$F$3), I5095, Summary!$F$3)</f>
        <v>0</v>
      </c>
      <c r="K5095" s="3">
        <f>[2]Intensity!A5098</f>
        <v>566.99378178552581</v>
      </c>
      <c r="L5095">
        <f>J5095*(DC_2016!$G$11-H5095)*9.92/20.72</f>
        <v>0</v>
      </c>
      <c r="M5095">
        <f t="shared" si="634"/>
        <v>0</v>
      </c>
      <c r="N5095">
        <f t="shared" si="635"/>
        <v>0</v>
      </c>
      <c r="O5095" s="48">
        <f>IF(M5095=0,0, M5095/(DC_2016!$G$11))</f>
        <v>0</v>
      </c>
      <c r="P5095" s="48">
        <f>IF(OR(O5095&lt;Summary!$G$3, O5095 = Summary!$G$3), O5095, Summary!$G$3)</f>
        <v>0</v>
      </c>
      <c r="Q5095">
        <f>P5095*DC_2016!$G$11</f>
        <v>0</v>
      </c>
      <c r="R5095">
        <f t="shared" si="636"/>
        <v>0</v>
      </c>
      <c r="S5095">
        <f t="shared" si="637"/>
        <v>0</v>
      </c>
      <c r="T5095">
        <f t="shared" si="638"/>
        <v>0</v>
      </c>
      <c r="U5095">
        <f t="shared" si="639"/>
        <v>0</v>
      </c>
    </row>
    <row r="5096" spans="1:21">
      <c r="A5096">
        <v>8</v>
      </c>
      <c r="B5096">
        <v>1</v>
      </c>
      <c r="C5096">
        <v>6</v>
      </c>
      <c r="D5096">
        <f>'[1]2016'!P5096</f>
        <v>0.15866056825692501</v>
      </c>
      <c r="E5096">
        <f>'[1]2016'!Q5096</f>
        <v>0</v>
      </c>
      <c r="F5096">
        <f t="shared" si="632"/>
        <v>0.15866056825692501</v>
      </c>
      <c r="G5096">
        <f t="shared" si="633"/>
        <v>11</v>
      </c>
      <c r="H5096" s="3">
        <f>DC_2016!K5096</f>
        <v>5.3512995345830285</v>
      </c>
      <c r="I5096" s="48">
        <f>IF(F5096=0,0,IF(H5096&gt;DC_2016!$G$11,0,F5096/((DC_2016!$G$11-H5096)*9.92/20.72)))</f>
        <v>7.1211641933063369E-2</v>
      </c>
      <c r="J5096" s="48">
        <f>IF(OR(I5096&lt;Summary!$F$3, I5096=Summary!$F$3), I5096, Summary!$F$3)</f>
        <v>7.1211641933063369E-2</v>
      </c>
      <c r="K5096" s="3">
        <f>[2]Intensity!A5099</f>
        <v>581.95377671740039</v>
      </c>
      <c r="L5096">
        <f>J5096*(DC_2016!$G$11-H5096)*9.92/20.72</f>
        <v>0.15866056825692504</v>
      </c>
      <c r="M5096">
        <f t="shared" si="634"/>
        <v>0</v>
      </c>
      <c r="N5096">
        <f t="shared" si="635"/>
        <v>90.587850662420237</v>
      </c>
      <c r="O5096" s="48">
        <f>IF(M5096=0,0, M5096/(DC_2016!$G$11))</f>
        <v>0</v>
      </c>
      <c r="P5096" s="48">
        <f>IF(OR(O5096&lt;Summary!$G$3, O5096 = Summary!$G$3), O5096, Summary!$G$3)</f>
        <v>0</v>
      </c>
      <c r="Q5096">
        <f>P5096*DC_2016!$G$11</f>
        <v>0</v>
      </c>
      <c r="R5096">
        <f t="shared" si="636"/>
        <v>0.15866056825692504</v>
      </c>
      <c r="S5096">
        <f t="shared" si="637"/>
        <v>0</v>
      </c>
      <c r="T5096">
        <f t="shared" si="638"/>
        <v>0</v>
      </c>
      <c r="U5096">
        <f t="shared" si="639"/>
        <v>90.587850662420237</v>
      </c>
    </row>
    <row r="5097" spans="1:21">
      <c r="A5097">
        <v>8</v>
      </c>
      <c r="B5097">
        <v>1</v>
      </c>
      <c r="C5097">
        <v>7</v>
      </c>
      <c r="D5097">
        <f>'[1]2016'!P5097</f>
        <v>0</v>
      </c>
      <c r="E5097">
        <f>'[1]2016'!Q5097</f>
        <v>0</v>
      </c>
      <c r="F5097">
        <f t="shared" si="632"/>
        <v>0</v>
      </c>
      <c r="G5097">
        <f t="shared" si="633"/>
        <v>0</v>
      </c>
      <c r="H5097" s="3">
        <f>DC_2016!K5097</f>
        <v>5.6007711657144341</v>
      </c>
      <c r="I5097" s="48">
        <f>IF(F5097=0,0,IF(H5097&gt;DC_2016!$G$11,0,F5097/((DC_2016!$G$11-H5097)*9.92/20.72)))</f>
        <v>0</v>
      </c>
      <c r="J5097" s="48">
        <f>IF(OR(I5097&lt;Summary!$F$3, I5097=Summary!$F$3), I5097, Summary!$F$3)</f>
        <v>0</v>
      </c>
      <c r="K5097" s="3">
        <f>[2]Intensity!A5100</f>
        <v>590.32700955421785</v>
      </c>
      <c r="L5097">
        <f>J5097*(DC_2016!$G$11-H5097)*9.92/20.72</f>
        <v>0</v>
      </c>
      <c r="M5097">
        <f t="shared" si="634"/>
        <v>0</v>
      </c>
      <c r="N5097">
        <f t="shared" si="635"/>
        <v>0</v>
      </c>
      <c r="O5097" s="48">
        <f>IF(M5097=0,0, M5097/(DC_2016!$G$11))</f>
        <v>0</v>
      </c>
      <c r="P5097" s="48">
        <f>IF(OR(O5097&lt;Summary!$G$3, O5097 = Summary!$G$3), O5097, Summary!$G$3)</f>
        <v>0</v>
      </c>
      <c r="Q5097">
        <f>P5097*DC_2016!$G$11</f>
        <v>0</v>
      </c>
      <c r="R5097">
        <f t="shared" si="636"/>
        <v>0</v>
      </c>
      <c r="S5097">
        <f t="shared" si="637"/>
        <v>0</v>
      </c>
      <c r="T5097">
        <f t="shared" si="638"/>
        <v>0</v>
      </c>
      <c r="U5097">
        <f t="shared" si="639"/>
        <v>0</v>
      </c>
    </row>
    <row r="5098" spans="1:21">
      <c r="A5098">
        <v>8</v>
      </c>
      <c r="B5098">
        <v>1</v>
      </c>
      <c r="C5098">
        <v>8</v>
      </c>
      <c r="D5098">
        <f>'[1]2016'!P5098</f>
        <v>0</v>
      </c>
      <c r="E5098">
        <f>'[1]2016'!Q5098</f>
        <v>0</v>
      </c>
      <c r="F5098">
        <f t="shared" si="632"/>
        <v>0</v>
      </c>
      <c r="G5098">
        <f t="shared" si="633"/>
        <v>0</v>
      </c>
      <c r="H5098" s="3">
        <f>DC_2016!K5098</f>
        <v>6.5728502607437749</v>
      </c>
      <c r="I5098" s="48">
        <f>IF(F5098=0,0,IF(H5098&gt;DC_2016!$G$11,0,F5098/((DC_2016!$G$11-H5098)*9.92/20.72)))</f>
        <v>0</v>
      </c>
      <c r="J5098" s="48">
        <f>IF(OR(I5098&lt;Summary!$F$3, I5098=Summary!$F$3), I5098, Summary!$F$3)</f>
        <v>0</v>
      </c>
      <c r="K5098" s="3">
        <f>[2]Intensity!A5101</f>
        <v>588.56359933985482</v>
      </c>
      <c r="L5098">
        <f>J5098*(DC_2016!$G$11-H5098)*9.92/20.72</f>
        <v>0</v>
      </c>
      <c r="M5098">
        <f t="shared" si="634"/>
        <v>0</v>
      </c>
      <c r="N5098">
        <f t="shared" si="635"/>
        <v>0</v>
      </c>
      <c r="O5098" s="48">
        <f>IF(M5098=0,0, M5098/(DC_2016!$G$11))</f>
        <v>0</v>
      </c>
      <c r="P5098" s="48">
        <f>IF(OR(O5098&lt;Summary!$G$3, O5098 = Summary!$G$3), O5098, Summary!$G$3)</f>
        <v>0</v>
      </c>
      <c r="Q5098">
        <f>P5098*DC_2016!$G$11</f>
        <v>0</v>
      </c>
      <c r="R5098">
        <f t="shared" si="636"/>
        <v>0</v>
      </c>
      <c r="S5098">
        <f t="shared" si="637"/>
        <v>0</v>
      </c>
      <c r="T5098">
        <f t="shared" si="638"/>
        <v>0</v>
      </c>
      <c r="U5098">
        <f t="shared" si="639"/>
        <v>0</v>
      </c>
    </row>
    <row r="5099" spans="1:21">
      <c r="A5099">
        <v>8</v>
      </c>
      <c r="B5099">
        <v>1</v>
      </c>
      <c r="C5099">
        <v>9</v>
      </c>
      <c r="D5099">
        <f>'[1]2016'!P5099</f>
        <v>0</v>
      </c>
      <c r="E5099">
        <f>'[1]2016'!Q5099</f>
        <v>0</v>
      </c>
      <c r="F5099">
        <f t="shared" si="632"/>
        <v>0</v>
      </c>
      <c r="G5099">
        <f t="shared" si="633"/>
        <v>0</v>
      </c>
      <c r="H5099" s="3">
        <f>DC_2016!K5099</f>
        <v>7.7083762869343211</v>
      </c>
      <c r="I5099" s="48">
        <f>IF(F5099=0,0,IF(H5099&gt;DC_2016!$G$11,0,F5099/((DC_2016!$G$11-H5099)*9.92/20.72)))</f>
        <v>0</v>
      </c>
      <c r="J5099" s="48">
        <f>IF(OR(I5099&lt;Summary!$F$3, I5099=Summary!$F$3), I5099, Summary!$F$3)</f>
        <v>0</v>
      </c>
      <c r="K5099" s="3">
        <f>[2]Intensity!A5102</f>
        <v>581.97285340396161</v>
      </c>
      <c r="L5099">
        <f>J5099*(DC_2016!$G$11-H5099)*9.92/20.72</f>
        <v>0</v>
      </c>
      <c r="M5099">
        <f t="shared" si="634"/>
        <v>0</v>
      </c>
      <c r="N5099">
        <f t="shared" si="635"/>
        <v>0</v>
      </c>
      <c r="O5099" s="48">
        <f>IF(M5099=0,0, M5099/(DC_2016!$G$11))</f>
        <v>0</v>
      </c>
      <c r="P5099" s="48">
        <f>IF(OR(O5099&lt;Summary!$G$3, O5099 = Summary!$G$3), O5099, Summary!$G$3)</f>
        <v>0</v>
      </c>
      <c r="Q5099">
        <f>P5099*DC_2016!$G$11</f>
        <v>0</v>
      </c>
      <c r="R5099">
        <f t="shared" si="636"/>
        <v>0</v>
      </c>
      <c r="S5099">
        <f t="shared" si="637"/>
        <v>0</v>
      </c>
      <c r="T5099">
        <f t="shared" si="638"/>
        <v>0</v>
      </c>
      <c r="U5099">
        <f t="shared" si="639"/>
        <v>0</v>
      </c>
    </row>
    <row r="5100" spans="1:21">
      <c r="A5100">
        <v>8</v>
      </c>
      <c r="B5100">
        <v>1</v>
      </c>
      <c r="C5100">
        <v>10</v>
      </c>
      <c r="D5100">
        <f>'[1]2016'!P5100</f>
        <v>0</v>
      </c>
      <c r="E5100">
        <f>'[1]2016'!Q5100</f>
        <v>0</v>
      </c>
      <c r="F5100">
        <f t="shared" si="632"/>
        <v>0</v>
      </c>
      <c r="G5100">
        <f t="shared" si="633"/>
        <v>0</v>
      </c>
      <c r="H5100" s="3">
        <f>DC_2016!K5100</f>
        <v>8.9471319622084984</v>
      </c>
      <c r="I5100" s="48">
        <f>IF(F5100=0,0,IF(H5100&gt;DC_2016!$G$11,0,F5100/((DC_2016!$G$11-H5100)*9.92/20.72)))</f>
        <v>0</v>
      </c>
      <c r="J5100" s="48">
        <f>IF(OR(I5100&lt;Summary!$F$3, I5100=Summary!$F$3), I5100, Summary!$F$3)</f>
        <v>0</v>
      </c>
      <c r="K5100" s="3">
        <f>[2]Intensity!A5103</f>
        <v>578.2671880546751</v>
      </c>
      <c r="L5100">
        <f>J5100*(DC_2016!$G$11-H5100)*9.92/20.72</f>
        <v>0</v>
      </c>
      <c r="M5100">
        <f t="shared" si="634"/>
        <v>0</v>
      </c>
      <c r="N5100">
        <f t="shared" si="635"/>
        <v>0</v>
      </c>
      <c r="O5100" s="48">
        <f>IF(M5100=0,0, M5100/(DC_2016!$G$11))</f>
        <v>0</v>
      </c>
      <c r="P5100" s="48">
        <f>IF(OR(O5100&lt;Summary!$G$3, O5100 = Summary!$G$3), O5100, Summary!$G$3)</f>
        <v>0</v>
      </c>
      <c r="Q5100">
        <f>P5100*DC_2016!$G$11</f>
        <v>0</v>
      </c>
      <c r="R5100">
        <f t="shared" si="636"/>
        <v>0</v>
      </c>
      <c r="S5100">
        <f t="shared" si="637"/>
        <v>0</v>
      </c>
      <c r="T5100">
        <f t="shared" si="638"/>
        <v>0</v>
      </c>
      <c r="U5100">
        <f t="shared" si="639"/>
        <v>0</v>
      </c>
    </row>
    <row r="5101" spans="1:21">
      <c r="A5101">
        <v>8</v>
      </c>
      <c r="B5101">
        <v>1</v>
      </c>
      <c r="C5101">
        <v>11</v>
      </c>
      <c r="D5101">
        <f>'[1]2016'!P5101</f>
        <v>0</v>
      </c>
      <c r="E5101">
        <f>'[1]2016'!Q5101</f>
        <v>0</v>
      </c>
      <c r="F5101">
        <f t="shared" si="632"/>
        <v>0</v>
      </c>
      <c r="G5101">
        <f t="shared" si="633"/>
        <v>0</v>
      </c>
      <c r="H5101" s="3">
        <f>DC_2016!K5101</f>
        <v>9.5923172064448163</v>
      </c>
      <c r="I5101" s="48">
        <f>IF(F5101=0,0,IF(H5101&gt;DC_2016!$G$11,0,F5101/((DC_2016!$G$11-H5101)*9.92/20.72)))</f>
        <v>0</v>
      </c>
      <c r="J5101" s="48">
        <f>IF(OR(I5101&lt;Summary!$F$3, I5101=Summary!$F$3), I5101, Summary!$F$3)</f>
        <v>0</v>
      </c>
      <c r="K5101" s="3">
        <f>[2]Intensity!A5104</f>
        <v>575.61880795007721</v>
      </c>
      <c r="L5101">
        <f>J5101*(DC_2016!$G$11-H5101)*9.92/20.72</f>
        <v>0</v>
      </c>
      <c r="M5101">
        <f t="shared" si="634"/>
        <v>0</v>
      </c>
      <c r="N5101">
        <f t="shared" si="635"/>
        <v>0</v>
      </c>
      <c r="O5101" s="48">
        <f>IF(M5101=0,0, M5101/(DC_2016!$G$11))</f>
        <v>0</v>
      </c>
      <c r="P5101" s="48">
        <f>IF(OR(O5101&lt;Summary!$G$3, O5101 = Summary!$G$3), O5101, Summary!$G$3)</f>
        <v>0</v>
      </c>
      <c r="Q5101">
        <f>P5101*DC_2016!$G$11</f>
        <v>0</v>
      </c>
      <c r="R5101">
        <f t="shared" si="636"/>
        <v>0</v>
      </c>
      <c r="S5101">
        <f t="shared" si="637"/>
        <v>0</v>
      </c>
      <c r="T5101">
        <f t="shared" si="638"/>
        <v>0</v>
      </c>
      <c r="U5101">
        <f t="shared" si="639"/>
        <v>0</v>
      </c>
    </row>
    <row r="5102" spans="1:21">
      <c r="A5102">
        <v>8</v>
      </c>
      <c r="B5102">
        <v>1</v>
      </c>
      <c r="C5102">
        <v>12</v>
      </c>
      <c r="D5102">
        <f>'[1]2016'!P5102</f>
        <v>0</v>
      </c>
      <c r="E5102">
        <f>'[1]2016'!Q5102</f>
        <v>0</v>
      </c>
      <c r="F5102">
        <f t="shared" si="632"/>
        <v>0</v>
      </c>
      <c r="G5102">
        <f t="shared" si="633"/>
        <v>0</v>
      </c>
      <c r="H5102" s="3">
        <f>DC_2016!K5102</f>
        <v>10.289117263779689</v>
      </c>
      <c r="I5102" s="48">
        <f>IF(F5102=0,0,IF(H5102&gt;DC_2016!$G$11,0,F5102/((DC_2016!$G$11-H5102)*9.92/20.72)))</f>
        <v>0</v>
      </c>
      <c r="J5102" s="48">
        <f>IF(OR(I5102&lt;Summary!$F$3, I5102=Summary!$F$3), I5102, Summary!$F$3)</f>
        <v>0</v>
      </c>
      <c r="K5102" s="3">
        <f>[2]Intensity!A5105</f>
        <v>574.4869549289383</v>
      </c>
      <c r="L5102">
        <f>J5102*(DC_2016!$G$11-H5102)*9.92/20.72</f>
        <v>0</v>
      </c>
      <c r="M5102">
        <f t="shared" si="634"/>
        <v>0</v>
      </c>
      <c r="N5102">
        <f t="shared" si="635"/>
        <v>0</v>
      </c>
      <c r="O5102" s="48">
        <f>IF(M5102=0,0, M5102/(DC_2016!$G$11))</f>
        <v>0</v>
      </c>
      <c r="P5102" s="48">
        <f>IF(OR(O5102&lt;Summary!$G$3, O5102 = Summary!$G$3), O5102, Summary!$G$3)</f>
        <v>0</v>
      </c>
      <c r="Q5102">
        <f>P5102*DC_2016!$G$11</f>
        <v>0</v>
      </c>
      <c r="R5102">
        <f t="shared" si="636"/>
        <v>0</v>
      </c>
      <c r="S5102">
        <f t="shared" si="637"/>
        <v>0</v>
      </c>
      <c r="T5102">
        <f t="shared" si="638"/>
        <v>0</v>
      </c>
      <c r="U5102">
        <f t="shared" si="639"/>
        <v>0</v>
      </c>
    </row>
    <row r="5103" spans="1:21">
      <c r="A5103">
        <v>8</v>
      </c>
      <c r="B5103">
        <v>1</v>
      </c>
      <c r="C5103">
        <v>13</v>
      </c>
      <c r="D5103">
        <f>'[1]2016'!P5103</f>
        <v>0</v>
      </c>
      <c r="E5103">
        <f>'[1]2016'!Q5103</f>
        <v>0</v>
      </c>
      <c r="F5103">
        <f t="shared" si="632"/>
        <v>0</v>
      </c>
      <c r="G5103">
        <f t="shared" si="633"/>
        <v>0</v>
      </c>
      <c r="H5103" s="3">
        <f>DC_2016!K5103</f>
        <v>10.082657988377044</v>
      </c>
      <c r="I5103" s="48">
        <f>IF(F5103=0,0,IF(H5103&gt;DC_2016!$G$11,0,F5103/((DC_2016!$G$11-H5103)*9.92/20.72)))</f>
        <v>0</v>
      </c>
      <c r="J5103" s="48">
        <f>IF(OR(I5103&lt;Summary!$F$3, I5103=Summary!$F$3), I5103, Summary!$F$3)</f>
        <v>0</v>
      </c>
      <c r="K5103" s="3">
        <f>[2]Intensity!A5106</f>
        <v>573.47335407333219</v>
      </c>
      <c r="L5103">
        <f>J5103*(DC_2016!$G$11-H5103)*9.92/20.72</f>
        <v>0</v>
      </c>
      <c r="M5103">
        <f t="shared" si="634"/>
        <v>0</v>
      </c>
      <c r="N5103">
        <f t="shared" si="635"/>
        <v>0</v>
      </c>
      <c r="O5103" s="48">
        <f>IF(M5103=0,0, M5103/(DC_2016!$G$11))</f>
        <v>0</v>
      </c>
      <c r="P5103" s="48">
        <f>IF(OR(O5103&lt;Summary!$G$3, O5103 = Summary!$G$3), O5103, Summary!$G$3)</f>
        <v>0</v>
      </c>
      <c r="Q5103">
        <f>P5103*DC_2016!$G$11</f>
        <v>0</v>
      </c>
      <c r="R5103">
        <f t="shared" si="636"/>
        <v>0</v>
      </c>
      <c r="S5103">
        <f t="shared" si="637"/>
        <v>0</v>
      </c>
      <c r="T5103">
        <f t="shared" si="638"/>
        <v>0</v>
      </c>
      <c r="U5103">
        <f t="shared" si="639"/>
        <v>0</v>
      </c>
    </row>
    <row r="5104" spans="1:21">
      <c r="A5104">
        <v>8</v>
      </c>
      <c r="B5104">
        <v>1</v>
      </c>
      <c r="C5104">
        <v>14</v>
      </c>
      <c r="D5104">
        <f>'[1]2016'!P5104</f>
        <v>0</v>
      </c>
      <c r="E5104">
        <f>'[1]2016'!Q5104</f>
        <v>0</v>
      </c>
      <c r="F5104">
        <f t="shared" si="632"/>
        <v>0</v>
      </c>
      <c r="G5104">
        <f t="shared" si="633"/>
        <v>0</v>
      </c>
      <c r="H5104" s="3">
        <f>DC_2016!K5104</f>
        <v>10.693433345762497</v>
      </c>
      <c r="I5104" s="48">
        <f>IF(F5104=0,0,IF(H5104&gt;DC_2016!$G$11,0,F5104/((DC_2016!$G$11-H5104)*9.92/20.72)))</f>
        <v>0</v>
      </c>
      <c r="J5104" s="48">
        <f>IF(OR(I5104&lt;Summary!$F$3, I5104=Summary!$F$3), I5104, Summary!$F$3)</f>
        <v>0</v>
      </c>
      <c r="K5104" s="3">
        <f>[2]Intensity!A5107</f>
        <v>575.69435056978489</v>
      </c>
      <c r="L5104">
        <f>J5104*(DC_2016!$G$11-H5104)*9.92/20.72</f>
        <v>0</v>
      </c>
      <c r="M5104">
        <f t="shared" si="634"/>
        <v>0</v>
      </c>
      <c r="N5104">
        <f t="shared" si="635"/>
        <v>0</v>
      </c>
      <c r="O5104" s="48">
        <f>IF(M5104=0,0, M5104/(DC_2016!$G$11))</f>
        <v>0</v>
      </c>
      <c r="P5104" s="48">
        <f>IF(OR(O5104&lt;Summary!$G$3, O5104 = Summary!$G$3), O5104, Summary!$G$3)</f>
        <v>0</v>
      </c>
      <c r="Q5104">
        <f>P5104*DC_2016!$G$11</f>
        <v>0</v>
      </c>
      <c r="R5104">
        <f t="shared" si="636"/>
        <v>0</v>
      </c>
      <c r="S5104">
        <f t="shared" si="637"/>
        <v>0</v>
      </c>
      <c r="T5104">
        <f t="shared" si="638"/>
        <v>0</v>
      </c>
      <c r="U5104">
        <f t="shared" si="639"/>
        <v>0</v>
      </c>
    </row>
    <row r="5105" spans="1:21">
      <c r="A5105">
        <v>8</v>
      </c>
      <c r="B5105">
        <v>1</v>
      </c>
      <c r="C5105">
        <v>15</v>
      </c>
      <c r="D5105">
        <f>'[1]2016'!P5105</f>
        <v>0</v>
      </c>
      <c r="E5105">
        <f>'[1]2016'!Q5105</f>
        <v>0</v>
      </c>
      <c r="F5105">
        <f t="shared" si="632"/>
        <v>0</v>
      </c>
      <c r="G5105">
        <f t="shared" si="633"/>
        <v>0</v>
      </c>
      <c r="H5105" s="3">
        <f>DC_2016!K5105</f>
        <v>11.665512452227857</v>
      </c>
      <c r="I5105" s="48">
        <f>IF(F5105=0,0,IF(H5105&gt;DC_2016!$G$11,0,F5105/((DC_2016!$G$11-H5105)*9.92/20.72)))</f>
        <v>0</v>
      </c>
      <c r="J5105" s="48">
        <f>IF(OR(I5105&lt;Summary!$F$3, I5105=Summary!$F$3), I5105, Summary!$F$3)</f>
        <v>0</v>
      </c>
      <c r="K5105" s="3">
        <f>[2]Intensity!A5108</f>
        <v>577.62647468738066</v>
      </c>
      <c r="L5105">
        <f>J5105*(DC_2016!$G$11-H5105)*9.92/20.72</f>
        <v>0</v>
      </c>
      <c r="M5105">
        <f t="shared" si="634"/>
        <v>0</v>
      </c>
      <c r="N5105">
        <f t="shared" si="635"/>
        <v>0</v>
      </c>
      <c r="O5105" s="48">
        <f>IF(M5105=0,0, M5105/(DC_2016!$G$11))</f>
        <v>0</v>
      </c>
      <c r="P5105" s="48">
        <f>IF(OR(O5105&lt;Summary!$G$3, O5105 = Summary!$G$3), O5105, Summary!$G$3)</f>
        <v>0</v>
      </c>
      <c r="Q5105">
        <f>P5105*DC_2016!$G$11</f>
        <v>0</v>
      </c>
      <c r="R5105">
        <f t="shared" si="636"/>
        <v>0</v>
      </c>
      <c r="S5105">
        <f t="shared" si="637"/>
        <v>0</v>
      </c>
      <c r="T5105">
        <f t="shared" si="638"/>
        <v>0</v>
      </c>
      <c r="U5105">
        <f t="shared" si="639"/>
        <v>0</v>
      </c>
    </row>
    <row r="5106" spans="1:21">
      <c r="A5106">
        <v>8</v>
      </c>
      <c r="B5106">
        <v>1</v>
      </c>
      <c r="C5106">
        <v>16</v>
      </c>
      <c r="D5106">
        <f>'[1]2016'!P5106</f>
        <v>0</v>
      </c>
      <c r="E5106">
        <f>'[1]2016'!Q5106</f>
        <v>0</v>
      </c>
      <c r="F5106">
        <f t="shared" si="632"/>
        <v>0</v>
      </c>
      <c r="G5106">
        <f t="shared" si="633"/>
        <v>0</v>
      </c>
      <c r="H5106" s="3">
        <f>DC_2016!K5106</f>
        <v>12.302095227583447</v>
      </c>
      <c r="I5106" s="48">
        <f>IF(F5106=0,0,IF(H5106&gt;DC_2016!$G$11,0,F5106/((DC_2016!$G$11-H5106)*9.92/20.72)))</f>
        <v>0</v>
      </c>
      <c r="J5106" s="48">
        <f>IF(OR(I5106&lt;Summary!$F$3, I5106=Summary!$F$3), I5106, Summary!$F$3)</f>
        <v>0</v>
      </c>
      <c r="K5106" s="3">
        <f>[2]Intensity!A5109</f>
        <v>583.27755011840497</v>
      </c>
      <c r="L5106">
        <f>J5106*(DC_2016!$G$11-H5106)*9.92/20.72</f>
        <v>0</v>
      </c>
      <c r="M5106">
        <f t="shared" si="634"/>
        <v>0</v>
      </c>
      <c r="N5106">
        <f t="shared" si="635"/>
        <v>0</v>
      </c>
      <c r="O5106" s="48">
        <f>IF(M5106=0,0, M5106/(DC_2016!$G$11))</f>
        <v>0</v>
      </c>
      <c r="P5106" s="48">
        <f>IF(OR(O5106&lt;Summary!$G$3, O5106 = Summary!$G$3), O5106, Summary!$G$3)</f>
        <v>0</v>
      </c>
      <c r="Q5106">
        <f>P5106*DC_2016!$G$11</f>
        <v>0</v>
      </c>
      <c r="R5106">
        <f t="shared" si="636"/>
        <v>0</v>
      </c>
      <c r="S5106">
        <f t="shared" si="637"/>
        <v>0</v>
      </c>
      <c r="T5106">
        <f t="shared" si="638"/>
        <v>0</v>
      </c>
      <c r="U5106">
        <f t="shared" si="639"/>
        <v>0</v>
      </c>
    </row>
    <row r="5107" spans="1:21">
      <c r="A5107">
        <v>8</v>
      </c>
      <c r="B5107">
        <v>1</v>
      </c>
      <c r="C5107">
        <v>17</v>
      </c>
      <c r="D5107">
        <f>'[1]2016'!P5107</f>
        <v>0</v>
      </c>
      <c r="E5107">
        <f>'[1]2016'!Q5107</f>
        <v>0</v>
      </c>
      <c r="F5107">
        <f t="shared" si="632"/>
        <v>0</v>
      </c>
      <c r="G5107">
        <f t="shared" si="633"/>
        <v>0</v>
      </c>
      <c r="H5107" s="3">
        <f>DC_2016!K5107</f>
        <v>12.19886558988428</v>
      </c>
      <c r="I5107" s="48">
        <f>IF(F5107=0,0,IF(H5107&gt;DC_2016!$G$11,0,F5107/((DC_2016!$G$11-H5107)*9.92/20.72)))</f>
        <v>0</v>
      </c>
      <c r="J5107" s="48">
        <f>IF(OR(I5107&lt;Summary!$F$3, I5107=Summary!$F$3), I5107, Summary!$F$3)</f>
        <v>0</v>
      </c>
      <c r="K5107" s="3">
        <f>[2]Intensity!A5110</f>
        <v>593.78703336469084</v>
      </c>
      <c r="L5107">
        <f>J5107*(DC_2016!$G$11-H5107)*9.92/20.72</f>
        <v>0</v>
      </c>
      <c r="M5107">
        <f t="shared" si="634"/>
        <v>0</v>
      </c>
      <c r="N5107">
        <f t="shared" si="635"/>
        <v>0</v>
      </c>
      <c r="O5107" s="48">
        <f>IF(M5107=0,0, M5107/(DC_2016!$G$11))</f>
        <v>0</v>
      </c>
      <c r="P5107" s="48">
        <f>IF(OR(O5107&lt;Summary!$G$3, O5107 = Summary!$G$3), O5107, Summary!$G$3)</f>
        <v>0</v>
      </c>
      <c r="Q5107">
        <f>P5107*DC_2016!$G$11</f>
        <v>0</v>
      </c>
      <c r="R5107">
        <f t="shared" si="636"/>
        <v>0</v>
      </c>
      <c r="S5107">
        <f t="shared" si="637"/>
        <v>0</v>
      </c>
      <c r="T5107">
        <f t="shared" si="638"/>
        <v>0</v>
      </c>
      <c r="U5107">
        <f t="shared" si="639"/>
        <v>0</v>
      </c>
    </row>
    <row r="5108" spans="1:21">
      <c r="A5108">
        <v>8</v>
      </c>
      <c r="B5108">
        <v>1</v>
      </c>
      <c r="C5108">
        <v>18</v>
      </c>
      <c r="D5108">
        <f>'[1]2016'!P5108</f>
        <v>0</v>
      </c>
      <c r="E5108">
        <f>'[1]2016'!Q5108</f>
        <v>0</v>
      </c>
      <c r="F5108">
        <f t="shared" si="632"/>
        <v>0</v>
      </c>
      <c r="G5108">
        <f t="shared" si="633"/>
        <v>0</v>
      </c>
      <c r="H5108" s="3">
        <f>DC_2016!K5108</f>
        <v>12.955882940658928</v>
      </c>
      <c r="I5108" s="48">
        <f>IF(F5108=0,0,IF(H5108&gt;DC_2016!$G$11,0,F5108/((DC_2016!$G$11-H5108)*9.92/20.72)))</f>
        <v>0</v>
      </c>
      <c r="J5108" s="48">
        <f>IF(OR(I5108&lt;Summary!$F$3, I5108=Summary!$F$3), I5108, Summary!$F$3)</f>
        <v>0</v>
      </c>
      <c r="K5108" s="3">
        <f>[2]Intensity!A5111</f>
        <v>595.46949958039772</v>
      </c>
      <c r="L5108">
        <f>J5108*(DC_2016!$G$11-H5108)*9.92/20.72</f>
        <v>0</v>
      </c>
      <c r="M5108">
        <f t="shared" si="634"/>
        <v>0</v>
      </c>
      <c r="N5108">
        <f t="shared" si="635"/>
        <v>0</v>
      </c>
      <c r="O5108" s="48">
        <f>IF(M5108=0,0, M5108/(DC_2016!$G$11))</f>
        <v>0</v>
      </c>
      <c r="P5108" s="48">
        <f>IF(OR(O5108&lt;Summary!$G$3, O5108 = Summary!$G$3), O5108, Summary!$G$3)</f>
        <v>0</v>
      </c>
      <c r="Q5108">
        <f>P5108*DC_2016!$G$11</f>
        <v>0</v>
      </c>
      <c r="R5108">
        <f t="shared" si="636"/>
        <v>0</v>
      </c>
      <c r="S5108">
        <f t="shared" si="637"/>
        <v>0</v>
      </c>
      <c r="T5108">
        <f t="shared" si="638"/>
        <v>0</v>
      </c>
      <c r="U5108">
        <f t="shared" si="639"/>
        <v>0</v>
      </c>
    </row>
    <row r="5109" spans="1:21">
      <c r="A5109">
        <v>8</v>
      </c>
      <c r="B5109">
        <v>1</v>
      </c>
      <c r="C5109">
        <v>19</v>
      </c>
      <c r="D5109">
        <f>'[1]2016'!P5109</f>
        <v>0</v>
      </c>
      <c r="E5109">
        <f>'[1]2016'!Q5109</f>
        <v>0</v>
      </c>
      <c r="F5109">
        <f t="shared" si="632"/>
        <v>0</v>
      </c>
      <c r="G5109">
        <f t="shared" si="633"/>
        <v>0</v>
      </c>
      <c r="H5109" s="3">
        <f>DC_2016!K5109</f>
        <v>13.205354560335138</v>
      </c>
      <c r="I5109" s="48">
        <f>IF(F5109=0,0,IF(H5109&gt;DC_2016!$G$11,0,F5109/((DC_2016!$G$11-H5109)*9.92/20.72)))</f>
        <v>0</v>
      </c>
      <c r="J5109" s="48">
        <f>IF(OR(I5109&lt;Summary!$F$3, I5109=Summary!$F$3), I5109, Summary!$F$3)</f>
        <v>0</v>
      </c>
      <c r="K5109" s="3">
        <f>[2]Intensity!A5112</f>
        <v>588.45169065716027</v>
      </c>
      <c r="L5109">
        <f>J5109*(DC_2016!$G$11-H5109)*9.92/20.72</f>
        <v>0</v>
      </c>
      <c r="M5109">
        <f t="shared" si="634"/>
        <v>0</v>
      </c>
      <c r="N5109">
        <f t="shared" si="635"/>
        <v>0</v>
      </c>
      <c r="O5109" s="48">
        <f>IF(M5109=0,0, M5109/(DC_2016!$G$11))</f>
        <v>0</v>
      </c>
      <c r="P5109" s="48">
        <f>IF(OR(O5109&lt;Summary!$G$3, O5109 = Summary!$G$3), O5109, Summary!$G$3)</f>
        <v>0</v>
      </c>
      <c r="Q5109">
        <f>P5109*DC_2016!$G$11</f>
        <v>0</v>
      </c>
      <c r="R5109">
        <f t="shared" si="636"/>
        <v>0</v>
      </c>
      <c r="S5109">
        <f t="shared" si="637"/>
        <v>0</v>
      </c>
      <c r="T5109">
        <f t="shared" si="638"/>
        <v>0</v>
      </c>
      <c r="U5109">
        <f t="shared" si="639"/>
        <v>0</v>
      </c>
    </row>
    <row r="5110" spans="1:21">
      <c r="A5110">
        <v>8</v>
      </c>
      <c r="B5110">
        <v>1</v>
      </c>
      <c r="C5110">
        <v>20</v>
      </c>
      <c r="D5110">
        <f>'[1]2016'!P5110</f>
        <v>0</v>
      </c>
      <c r="E5110">
        <f>'[1]2016'!Q5110</f>
        <v>0</v>
      </c>
      <c r="F5110">
        <f t="shared" si="632"/>
        <v>0</v>
      </c>
      <c r="G5110">
        <f t="shared" si="633"/>
        <v>0</v>
      </c>
      <c r="H5110" s="3">
        <f>DC_2016!K5110</f>
        <v>12.680603902968109</v>
      </c>
      <c r="I5110" s="48">
        <f>IF(F5110=0,0,IF(H5110&gt;DC_2016!$G$11,0,F5110/((DC_2016!$G$11-H5110)*9.92/20.72)))</f>
        <v>0</v>
      </c>
      <c r="J5110" s="48">
        <f>IF(OR(I5110&lt;Summary!$F$3, I5110=Summary!$F$3), I5110, Summary!$F$3)</f>
        <v>0</v>
      </c>
      <c r="K5110" s="3">
        <f>[2]Intensity!A5113</f>
        <v>577.678191738956</v>
      </c>
      <c r="L5110">
        <f>J5110*(DC_2016!$G$11-H5110)*9.92/20.72</f>
        <v>0</v>
      </c>
      <c r="M5110">
        <f t="shared" si="634"/>
        <v>0</v>
      </c>
      <c r="N5110">
        <f t="shared" si="635"/>
        <v>0</v>
      </c>
      <c r="O5110" s="48">
        <f>IF(M5110=0,0, M5110/(DC_2016!$G$11))</f>
        <v>0</v>
      </c>
      <c r="P5110" s="48">
        <f>IF(OR(O5110&lt;Summary!$G$3, O5110 = Summary!$G$3), O5110, Summary!$G$3)</f>
        <v>0</v>
      </c>
      <c r="Q5110">
        <f>P5110*DC_2016!$G$11</f>
        <v>0</v>
      </c>
      <c r="R5110">
        <f t="shared" si="636"/>
        <v>0</v>
      </c>
      <c r="S5110">
        <f t="shared" si="637"/>
        <v>0</v>
      </c>
      <c r="T5110">
        <f t="shared" si="638"/>
        <v>0</v>
      </c>
      <c r="U5110">
        <f t="shared" si="639"/>
        <v>0</v>
      </c>
    </row>
    <row r="5111" spans="1:21">
      <c r="A5111">
        <v>8</v>
      </c>
      <c r="B5111">
        <v>1</v>
      </c>
      <c r="C5111">
        <v>21</v>
      </c>
      <c r="D5111">
        <f>'[1]2016'!P5111</f>
        <v>2.6458986928100583E-2</v>
      </c>
      <c r="E5111">
        <f>'[1]2016'!Q5111</f>
        <v>0</v>
      </c>
      <c r="F5111">
        <f t="shared" si="632"/>
        <v>2.6458986928100583E-2</v>
      </c>
      <c r="G5111">
        <f t="shared" si="633"/>
        <v>11</v>
      </c>
      <c r="H5111" s="3">
        <f>DC_2016!K5111</f>
        <v>10.32352713921653</v>
      </c>
      <c r="I5111" s="48">
        <f>IF(F5111=0,0,IF(H5111&gt;DC_2016!$G$11,0,F5111/((DC_2016!$G$11-H5111)*9.92/20.72)))</f>
        <v>0</v>
      </c>
      <c r="J5111" s="48">
        <f>IF(OR(I5111&lt;Summary!$F$3, I5111=Summary!$F$3), I5111, Summary!$F$3)</f>
        <v>0</v>
      </c>
      <c r="K5111" s="3">
        <f>[2]Intensity!A5114</f>
        <v>559.49352972313829</v>
      </c>
      <c r="L5111">
        <f>J5111*(DC_2016!$G$11-H5111)*9.92/20.72</f>
        <v>0</v>
      </c>
      <c r="M5111">
        <f t="shared" si="634"/>
        <v>2.6458986928100583E-2</v>
      </c>
      <c r="N5111">
        <f t="shared" si="635"/>
        <v>0</v>
      </c>
      <c r="O5111" s="48">
        <f>IF(M5111=0,0, M5111/(DC_2016!$G$11))</f>
        <v>2.6445830371586753E-3</v>
      </c>
      <c r="P5111" s="48">
        <f>IF(OR(O5111&lt;Summary!$G$3, O5111 = Summary!$G$3), O5111, Summary!$G$3)</f>
        <v>0</v>
      </c>
      <c r="Q5111">
        <f>P5111*DC_2016!$G$11</f>
        <v>0</v>
      </c>
      <c r="R5111">
        <f t="shared" si="636"/>
        <v>0</v>
      </c>
      <c r="S5111">
        <f t="shared" si="637"/>
        <v>2.6458986928100583E-2</v>
      </c>
      <c r="T5111">
        <f t="shared" si="638"/>
        <v>0</v>
      </c>
      <c r="U5111">
        <f t="shared" si="639"/>
        <v>0</v>
      </c>
    </row>
    <row r="5112" spans="1:21">
      <c r="A5112">
        <v>8</v>
      </c>
      <c r="B5112">
        <v>1</v>
      </c>
      <c r="C5112">
        <v>22</v>
      </c>
      <c r="D5112">
        <f>'[1]2016'!P5112</f>
        <v>0</v>
      </c>
      <c r="E5112">
        <f>'[1]2016'!Q5112</f>
        <v>0</v>
      </c>
      <c r="F5112">
        <f t="shared" si="632"/>
        <v>0</v>
      </c>
      <c r="G5112">
        <f t="shared" si="633"/>
        <v>0</v>
      </c>
      <c r="H5112" s="3">
        <f>DC_2016!K5112</f>
        <v>5.686795854263508</v>
      </c>
      <c r="I5112" s="48">
        <f>IF(F5112=0,0,IF(H5112&gt;DC_2016!$G$11,0,F5112/((DC_2016!$G$11-H5112)*9.92/20.72)))</f>
        <v>0</v>
      </c>
      <c r="J5112" s="48">
        <f>IF(OR(I5112&lt;Summary!$F$3, I5112=Summary!$F$3), I5112, Summary!$F$3)</f>
        <v>0</v>
      </c>
      <c r="K5112" s="3">
        <f>[2]Intensity!A5115</f>
        <v>534.42190360804284</v>
      </c>
      <c r="L5112">
        <f>J5112*(DC_2016!$G$11-H5112)*9.92/20.72</f>
        <v>0</v>
      </c>
      <c r="M5112">
        <f t="shared" si="634"/>
        <v>0</v>
      </c>
      <c r="N5112">
        <f t="shared" si="635"/>
        <v>0</v>
      </c>
      <c r="O5112" s="48">
        <f>IF(M5112=0,0, M5112/(DC_2016!$G$11))</f>
        <v>0</v>
      </c>
      <c r="P5112" s="48">
        <f>IF(OR(O5112&lt;Summary!$G$3, O5112 = Summary!$G$3), O5112, Summary!$G$3)</f>
        <v>0</v>
      </c>
      <c r="Q5112">
        <f>P5112*DC_2016!$G$11</f>
        <v>0</v>
      </c>
      <c r="R5112">
        <f t="shared" si="636"/>
        <v>0</v>
      </c>
      <c r="S5112">
        <f t="shared" si="637"/>
        <v>0</v>
      </c>
      <c r="T5112">
        <f t="shared" si="638"/>
        <v>0</v>
      </c>
      <c r="U5112">
        <f t="shared" si="639"/>
        <v>0</v>
      </c>
    </row>
    <row r="5113" spans="1:21">
      <c r="A5113">
        <v>8</v>
      </c>
      <c r="B5113">
        <v>1</v>
      </c>
      <c r="C5113">
        <v>23</v>
      </c>
      <c r="D5113">
        <f>'[1]2016'!P5113</f>
        <v>0</v>
      </c>
      <c r="E5113">
        <f>'[1]2016'!Q5113</f>
        <v>0</v>
      </c>
      <c r="F5113">
        <f t="shared" si="632"/>
        <v>0</v>
      </c>
      <c r="G5113">
        <f t="shared" si="633"/>
        <v>0</v>
      </c>
      <c r="H5113" s="3">
        <f>DC_2016!K5113</f>
        <v>4.5734086992681142</v>
      </c>
      <c r="I5113" s="48">
        <f>IF(F5113=0,0,IF(H5113&gt;DC_2016!$G$11,0,F5113/((DC_2016!$G$11-H5113)*9.92/20.72)))</f>
        <v>0</v>
      </c>
      <c r="J5113" s="48">
        <f>IF(OR(I5113&lt;Summary!$F$3, I5113=Summary!$F$3), I5113, Summary!$F$3)</f>
        <v>0</v>
      </c>
      <c r="K5113" s="3">
        <f>[2]Intensity!A5116</f>
        <v>519.9094471891658</v>
      </c>
      <c r="L5113">
        <f>J5113*(DC_2016!$G$11-H5113)*9.92/20.72</f>
        <v>0</v>
      </c>
      <c r="M5113">
        <f t="shared" si="634"/>
        <v>0</v>
      </c>
      <c r="N5113">
        <f t="shared" si="635"/>
        <v>0</v>
      </c>
      <c r="O5113" s="48">
        <f>IF(M5113=0,0, M5113/(DC_2016!$G$11))</f>
        <v>0</v>
      </c>
      <c r="P5113" s="48">
        <f>IF(OR(O5113&lt;Summary!$G$3, O5113 = Summary!$G$3), O5113, Summary!$G$3)</f>
        <v>0</v>
      </c>
      <c r="Q5113">
        <f>P5113*DC_2016!$G$11</f>
        <v>0</v>
      </c>
      <c r="R5113">
        <f t="shared" si="636"/>
        <v>0</v>
      </c>
      <c r="S5113">
        <f t="shared" si="637"/>
        <v>0</v>
      </c>
      <c r="T5113">
        <f t="shared" si="638"/>
        <v>0</v>
      </c>
      <c r="U5113">
        <f t="shared" si="639"/>
        <v>0</v>
      </c>
    </row>
    <row r="5114" spans="1:21">
      <c r="A5114">
        <v>8</v>
      </c>
      <c r="B5114">
        <v>2</v>
      </c>
      <c r="C5114">
        <v>0</v>
      </c>
      <c r="D5114">
        <f>'[1]2016'!P5114</f>
        <v>0</v>
      </c>
      <c r="E5114">
        <f>'[1]2016'!Q5114</f>
        <v>0</v>
      </c>
      <c r="F5114">
        <f t="shared" si="632"/>
        <v>0</v>
      </c>
      <c r="G5114">
        <f t="shared" si="633"/>
        <v>0</v>
      </c>
      <c r="H5114" s="3">
        <f>DC_2016!K5114</f>
        <v>3.8372648330349848</v>
      </c>
      <c r="I5114" s="48">
        <f>IF(F5114=0,0,IF(H5114&gt;DC_2016!$G$11,0,F5114/((DC_2016!$G$11-H5114)*9.92/20.72)))</f>
        <v>0</v>
      </c>
      <c r="J5114" s="48">
        <f>IF(OR(I5114&lt;Summary!$F$3, I5114=Summary!$F$3), I5114, Summary!$F$3)</f>
        <v>0</v>
      </c>
      <c r="K5114" s="3">
        <f>[2]Intensity!A5117</f>
        <v>513.14331705074414</v>
      </c>
      <c r="L5114">
        <f>J5114*(DC_2016!$G$11-H5114)*9.92/20.72</f>
        <v>0</v>
      </c>
      <c r="M5114">
        <f t="shared" si="634"/>
        <v>0</v>
      </c>
      <c r="N5114">
        <f t="shared" si="635"/>
        <v>0</v>
      </c>
      <c r="O5114" s="48">
        <f>IF(M5114=0,0, M5114/(DC_2016!$G$11))</f>
        <v>0</v>
      </c>
      <c r="P5114" s="48">
        <f>IF(OR(O5114&lt;Summary!$G$3, O5114 = Summary!$G$3), O5114, Summary!$G$3)</f>
        <v>0</v>
      </c>
      <c r="Q5114">
        <f>P5114*DC_2016!$G$11</f>
        <v>0</v>
      </c>
      <c r="R5114">
        <f t="shared" si="636"/>
        <v>0</v>
      </c>
      <c r="S5114">
        <f t="shared" si="637"/>
        <v>0</v>
      </c>
      <c r="T5114">
        <f t="shared" si="638"/>
        <v>0</v>
      </c>
      <c r="U5114">
        <f t="shared" si="639"/>
        <v>0</v>
      </c>
    </row>
    <row r="5115" spans="1:21">
      <c r="A5115">
        <v>8</v>
      </c>
      <c r="B5115">
        <v>2</v>
      </c>
      <c r="C5115">
        <v>1</v>
      </c>
      <c r="D5115">
        <f>'[1]2016'!P5115</f>
        <v>0</v>
      </c>
      <c r="E5115">
        <f>'[1]2016'!Q5115</f>
        <v>0</v>
      </c>
      <c r="F5115">
        <f t="shared" si="632"/>
        <v>0</v>
      </c>
      <c r="G5115">
        <f t="shared" si="633"/>
        <v>0</v>
      </c>
      <c r="H5115" s="3">
        <f>DC_2016!K5115</f>
        <v>3.6049981396238691</v>
      </c>
      <c r="I5115" s="48">
        <f>IF(F5115=0,0,IF(H5115&gt;DC_2016!$G$11,0,F5115/((DC_2016!$G$11-H5115)*9.92/20.72)))</f>
        <v>0</v>
      </c>
      <c r="J5115" s="48">
        <f>IF(OR(I5115&lt;Summary!$F$3, I5115=Summary!$F$3), I5115, Summary!$F$3)</f>
        <v>0</v>
      </c>
      <c r="K5115" s="3">
        <f>[2]Intensity!A5118</f>
        <v>511.4788604914641</v>
      </c>
      <c r="L5115">
        <f>J5115*(DC_2016!$G$11-H5115)*9.92/20.72</f>
        <v>0</v>
      </c>
      <c r="M5115">
        <f t="shared" si="634"/>
        <v>0</v>
      </c>
      <c r="N5115">
        <f t="shared" si="635"/>
        <v>0</v>
      </c>
      <c r="O5115" s="48">
        <f>IF(M5115=0,0, M5115/(DC_2016!$G$11))</f>
        <v>0</v>
      </c>
      <c r="P5115" s="48">
        <f>IF(OR(O5115&lt;Summary!$G$3, O5115 = Summary!$G$3), O5115, Summary!$G$3)</f>
        <v>0</v>
      </c>
      <c r="Q5115">
        <f>P5115*DC_2016!$G$11</f>
        <v>0</v>
      </c>
      <c r="R5115">
        <f t="shared" si="636"/>
        <v>0</v>
      </c>
      <c r="S5115">
        <f t="shared" si="637"/>
        <v>0</v>
      </c>
      <c r="T5115">
        <f t="shared" si="638"/>
        <v>0</v>
      </c>
      <c r="U5115">
        <f t="shared" si="639"/>
        <v>0</v>
      </c>
    </row>
    <row r="5116" spans="1:21">
      <c r="A5116">
        <v>8</v>
      </c>
      <c r="B5116">
        <v>2</v>
      </c>
      <c r="C5116">
        <v>2</v>
      </c>
      <c r="D5116">
        <f>'[1]2016'!P5116</f>
        <v>0</v>
      </c>
      <c r="E5116">
        <f>'[1]2016'!Q5116</f>
        <v>0</v>
      </c>
      <c r="F5116">
        <f t="shared" si="632"/>
        <v>0</v>
      </c>
      <c r="G5116">
        <f t="shared" si="633"/>
        <v>0</v>
      </c>
      <c r="H5116" s="3">
        <f>DC_2016!K5116</f>
        <v>3.5017685019336913</v>
      </c>
      <c r="I5116" s="48">
        <f>IF(F5116=0,0,IF(H5116&gt;DC_2016!$G$11,0,F5116/((DC_2016!$G$11-H5116)*9.92/20.72)))</f>
        <v>0</v>
      </c>
      <c r="J5116" s="48">
        <f>IF(OR(I5116&lt;Summary!$F$3, I5116=Summary!$F$3), I5116, Summary!$F$3)</f>
        <v>0</v>
      </c>
      <c r="K5116" s="3">
        <f>[2]Intensity!A5119</f>
        <v>519.47243531619222</v>
      </c>
      <c r="L5116">
        <f>J5116*(DC_2016!$G$11-H5116)*9.92/20.72</f>
        <v>0</v>
      </c>
      <c r="M5116">
        <f t="shared" si="634"/>
        <v>0</v>
      </c>
      <c r="N5116">
        <f t="shared" si="635"/>
        <v>0</v>
      </c>
      <c r="O5116" s="48">
        <f>IF(M5116=0,0, M5116/(DC_2016!$G$11))</f>
        <v>0</v>
      </c>
      <c r="P5116" s="48">
        <f>IF(OR(O5116&lt;Summary!$G$3, O5116 = Summary!$G$3), O5116, Summary!$G$3)</f>
        <v>0</v>
      </c>
      <c r="Q5116">
        <f>P5116*DC_2016!$G$11</f>
        <v>0</v>
      </c>
      <c r="R5116">
        <f t="shared" si="636"/>
        <v>0</v>
      </c>
      <c r="S5116">
        <f t="shared" si="637"/>
        <v>0</v>
      </c>
      <c r="T5116">
        <f t="shared" si="638"/>
        <v>0</v>
      </c>
      <c r="U5116">
        <f t="shared" si="639"/>
        <v>0</v>
      </c>
    </row>
    <row r="5117" spans="1:21">
      <c r="A5117">
        <v>8</v>
      </c>
      <c r="B5117">
        <v>2</v>
      </c>
      <c r="C5117">
        <v>3</v>
      </c>
      <c r="D5117">
        <f>'[1]2016'!P5117</f>
        <v>0</v>
      </c>
      <c r="E5117">
        <f>'[1]2016'!Q5117</f>
        <v>0</v>
      </c>
      <c r="F5117">
        <f t="shared" si="632"/>
        <v>0</v>
      </c>
      <c r="G5117">
        <f t="shared" si="633"/>
        <v>0</v>
      </c>
      <c r="H5117" s="3">
        <f>DC_2016!K5117</f>
        <v>3.4415512085125766</v>
      </c>
      <c r="I5117" s="48">
        <f>IF(F5117=0,0,IF(H5117&gt;DC_2016!$G$11,0,F5117/((DC_2016!$G$11-H5117)*9.92/20.72)))</f>
        <v>0</v>
      </c>
      <c r="J5117" s="48">
        <f>IF(OR(I5117&lt;Summary!$F$3, I5117=Summary!$F$3), I5117, Summary!$F$3)</f>
        <v>0</v>
      </c>
      <c r="K5117" s="3">
        <f>[2]Intensity!A5120</f>
        <v>539.39745213994104</v>
      </c>
      <c r="L5117">
        <f>J5117*(DC_2016!$G$11-H5117)*9.92/20.72</f>
        <v>0</v>
      </c>
      <c r="M5117">
        <f t="shared" si="634"/>
        <v>0</v>
      </c>
      <c r="N5117">
        <f t="shared" si="635"/>
        <v>0</v>
      </c>
      <c r="O5117" s="48">
        <f>IF(M5117=0,0, M5117/(DC_2016!$G$11))</f>
        <v>0</v>
      </c>
      <c r="P5117" s="48">
        <f>IF(OR(O5117&lt;Summary!$G$3, O5117 = Summary!$G$3), O5117, Summary!$G$3)</f>
        <v>0</v>
      </c>
      <c r="Q5117">
        <f>P5117*DC_2016!$G$11</f>
        <v>0</v>
      </c>
      <c r="R5117">
        <f t="shared" si="636"/>
        <v>0</v>
      </c>
      <c r="S5117">
        <f t="shared" si="637"/>
        <v>0</v>
      </c>
      <c r="T5117">
        <f t="shared" si="638"/>
        <v>0</v>
      </c>
      <c r="U5117">
        <f t="shared" si="639"/>
        <v>0</v>
      </c>
    </row>
    <row r="5118" spans="1:21">
      <c r="A5118">
        <v>8</v>
      </c>
      <c r="B5118">
        <v>2</v>
      </c>
      <c r="C5118">
        <v>4</v>
      </c>
      <c r="D5118">
        <f>'[1]2016'!P5118</f>
        <v>0</v>
      </c>
      <c r="E5118">
        <f>'[1]2016'!Q5118</f>
        <v>0</v>
      </c>
      <c r="F5118">
        <f t="shared" si="632"/>
        <v>0</v>
      </c>
      <c r="G5118">
        <f t="shared" si="633"/>
        <v>0</v>
      </c>
      <c r="H5118" s="3">
        <f>DC_2016!K5118</f>
        <v>3.6222030773387068</v>
      </c>
      <c r="I5118" s="48">
        <f>IF(F5118=0,0,IF(H5118&gt;DC_2016!$G$11,0,F5118/((DC_2016!$G$11-H5118)*9.92/20.72)))</f>
        <v>0</v>
      </c>
      <c r="J5118" s="48">
        <f>IF(OR(I5118&lt;Summary!$F$3, I5118=Summary!$F$3), I5118, Summary!$F$3)</f>
        <v>0</v>
      </c>
      <c r="K5118" s="3">
        <f>[2]Intensity!A5121</f>
        <v>553.88938492933028</v>
      </c>
      <c r="L5118">
        <f>J5118*(DC_2016!$G$11-H5118)*9.92/20.72</f>
        <v>0</v>
      </c>
      <c r="M5118">
        <f t="shared" si="634"/>
        <v>0</v>
      </c>
      <c r="N5118">
        <f t="shared" si="635"/>
        <v>0</v>
      </c>
      <c r="O5118" s="48">
        <f>IF(M5118=0,0, M5118/(DC_2016!$G$11))</f>
        <v>0</v>
      </c>
      <c r="P5118" s="48">
        <f>IF(OR(O5118&lt;Summary!$G$3, O5118 = Summary!$G$3), O5118, Summary!$G$3)</f>
        <v>0</v>
      </c>
      <c r="Q5118">
        <f>P5118*DC_2016!$G$11</f>
        <v>0</v>
      </c>
      <c r="R5118">
        <f t="shared" si="636"/>
        <v>0</v>
      </c>
      <c r="S5118">
        <f t="shared" si="637"/>
        <v>0</v>
      </c>
      <c r="T5118">
        <f t="shared" si="638"/>
        <v>0</v>
      </c>
      <c r="U5118">
        <f t="shared" si="639"/>
        <v>0</v>
      </c>
    </row>
    <row r="5119" spans="1:21">
      <c r="A5119">
        <v>8</v>
      </c>
      <c r="B5119">
        <v>2</v>
      </c>
      <c r="C5119">
        <v>5</v>
      </c>
      <c r="D5119">
        <f>'[1]2016'!P5119</f>
        <v>0</v>
      </c>
      <c r="E5119">
        <f>'[1]2016'!Q5119</f>
        <v>0</v>
      </c>
      <c r="F5119">
        <f t="shared" si="632"/>
        <v>0</v>
      </c>
      <c r="G5119">
        <f t="shared" si="633"/>
        <v>0</v>
      </c>
      <c r="H5119" s="3">
        <f>DC_2016!K5119</f>
        <v>4.0351216395963982</v>
      </c>
      <c r="I5119" s="48">
        <f>IF(F5119=0,0,IF(H5119&gt;DC_2016!$G$11,0,F5119/((DC_2016!$G$11-H5119)*9.92/20.72)))</f>
        <v>0</v>
      </c>
      <c r="J5119" s="48">
        <f>IF(OR(I5119&lt;Summary!$F$3, I5119=Summary!$F$3), I5119, Summary!$F$3)</f>
        <v>0</v>
      </c>
      <c r="K5119" s="3">
        <f>[2]Intensity!A5122</f>
        <v>571.20286868137748</v>
      </c>
      <c r="L5119">
        <f>J5119*(DC_2016!$G$11-H5119)*9.92/20.72</f>
        <v>0</v>
      </c>
      <c r="M5119">
        <f t="shared" si="634"/>
        <v>0</v>
      </c>
      <c r="N5119">
        <f t="shared" si="635"/>
        <v>0</v>
      </c>
      <c r="O5119" s="48">
        <f>IF(M5119=0,0, M5119/(DC_2016!$G$11))</f>
        <v>0</v>
      </c>
      <c r="P5119" s="48">
        <f>IF(OR(O5119&lt;Summary!$G$3, O5119 = Summary!$G$3), O5119, Summary!$G$3)</f>
        <v>0</v>
      </c>
      <c r="Q5119">
        <f>P5119*DC_2016!$G$11</f>
        <v>0</v>
      </c>
      <c r="R5119">
        <f t="shared" si="636"/>
        <v>0</v>
      </c>
      <c r="S5119">
        <f t="shared" si="637"/>
        <v>0</v>
      </c>
      <c r="T5119">
        <f t="shared" si="638"/>
        <v>0</v>
      </c>
      <c r="U5119">
        <f t="shared" si="639"/>
        <v>0</v>
      </c>
    </row>
    <row r="5120" spans="1:21">
      <c r="A5120">
        <v>8</v>
      </c>
      <c r="B5120">
        <v>2</v>
      </c>
      <c r="C5120">
        <v>6</v>
      </c>
      <c r="D5120">
        <f>'[1]2016'!P5120</f>
        <v>0</v>
      </c>
      <c r="E5120">
        <f>'[1]2016'!Q5120</f>
        <v>0</v>
      </c>
      <c r="F5120">
        <f t="shared" si="632"/>
        <v>0</v>
      </c>
      <c r="G5120">
        <f t="shared" si="633"/>
        <v>0</v>
      </c>
      <c r="H5120" s="3">
        <f>DC_2016!K5120</f>
        <v>5.1792501346057565</v>
      </c>
      <c r="I5120" s="48">
        <f>IF(F5120=0,0,IF(H5120&gt;DC_2016!$G$11,0,F5120/((DC_2016!$G$11-H5120)*9.92/20.72)))</f>
        <v>0</v>
      </c>
      <c r="J5120" s="48">
        <f>IF(OR(I5120&lt;Summary!$F$3, I5120=Summary!$F$3), I5120, Summary!$F$3)</f>
        <v>0</v>
      </c>
      <c r="K5120" s="3">
        <f>[2]Intensity!A5123</f>
        <v>583.63613895059348</v>
      </c>
      <c r="L5120">
        <f>J5120*(DC_2016!$G$11-H5120)*9.92/20.72</f>
        <v>0</v>
      </c>
      <c r="M5120">
        <f t="shared" si="634"/>
        <v>0</v>
      </c>
      <c r="N5120">
        <f t="shared" si="635"/>
        <v>0</v>
      </c>
      <c r="O5120" s="48">
        <f>IF(M5120=0,0, M5120/(DC_2016!$G$11))</f>
        <v>0</v>
      </c>
      <c r="P5120" s="48">
        <f>IF(OR(O5120&lt;Summary!$G$3, O5120 = Summary!$G$3), O5120, Summary!$G$3)</f>
        <v>0</v>
      </c>
      <c r="Q5120">
        <f>P5120*DC_2016!$G$11</f>
        <v>0</v>
      </c>
      <c r="R5120">
        <f t="shared" si="636"/>
        <v>0</v>
      </c>
      <c r="S5120">
        <f t="shared" si="637"/>
        <v>0</v>
      </c>
      <c r="T5120">
        <f t="shared" si="638"/>
        <v>0</v>
      </c>
      <c r="U5120">
        <f t="shared" si="639"/>
        <v>0</v>
      </c>
    </row>
    <row r="5121" spans="1:21">
      <c r="A5121">
        <v>8</v>
      </c>
      <c r="B5121">
        <v>2</v>
      </c>
      <c r="C5121">
        <v>7</v>
      </c>
      <c r="D5121">
        <f>'[1]2016'!P5121</f>
        <v>0</v>
      </c>
      <c r="E5121">
        <f>'[1]2016'!Q5121</f>
        <v>0</v>
      </c>
      <c r="F5121">
        <f t="shared" si="632"/>
        <v>0</v>
      </c>
      <c r="G5121">
        <f t="shared" si="633"/>
        <v>0</v>
      </c>
      <c r="H5121" s="3">
        <f>DC_2016!K5121</f>
        <v>5.3599020034549909</v>
      </c>
      <c r="I5121" s="48">
        <f>IF(F5121=0,0,IF(H5121&gt;DC_2016!$G$11,0,F5121/((DC_2016!$G$11-H5121)*9.92/20.72)))</f>
        <v>0</v>
      </c>
      <c r="J5121" s="48">
        <f>IF(OR(I5121&lt;Summary!$F$3, I5121=Summary!$F$3), I5121, Summary!$F$3)</f>
        <v>0</v>
      </c>
      <c r="K5121" s="3">
        <f>[2]Intensity!A5124</f>
        <v>595.62306338245219</v>
      </c>
      <c r="L5121">
        <f>J5121*(DC_2016!$G$11-H5121)*9.92/20.72</f>
        <v>0</v>
      </c>
      <c r="M5121">
        <f t="shared" si="634"/>
        <v>0</v>
      </c>
      <c r="N5121">
        <f t="shared" si="635"/>
        <v>0</v>
      </c>
      <c r="O5121" s="48">
        <f>IF(M5121=0,0, M5121/(DC_2016!$G$11))</f>
        <v>0</v>
      </c>
      <c r="P5121" s="48">
        <f>IF(OR(O5121&lt;Summary!$G$3, O5121 = Summary!$G$3), O5121, Summary!$G$3)</f>
        <v>0</v>
      </c>
      <c r="Q5121">
        <f>P5121*DC_2016!$G$11</f>
        <v>0</v>
      </c>
      <c r="R5121">
        <f t="shared" si="636"/>
        <v>0</v>
      </c>
      <c r="S5121">
        <f t="shared" si="637"/>
        <v>0</v>
      </c>
      <c r="T5121">
        <f t="shared" si="638"/>
        <v>0</v>
      </c>
      <c r="U5121">
        <f t="shared" si="639"/>
        <v>0</v>
      </c>
    </row>
    <row r="5122" spans="1:21">
      <c r="A5122">
        <v>8</v>
      </c>
      <c r="B5122">
        <v>2</v>
      </c>
      <c r="C5122">
        <v>8</v>
      </c>
      <c r="D5122">
        <f>'[1]2016'!P5122</f>
        <v>0</v>
      </c>
      <c r="E5122">
        <f>'[1]2016'!Q5122</f>
        <v>0</v>
      </c>
      <c r="F5122">
        <f t="shared" ref="F5122:F5185" si="640">D5122+E5122</f>
        <v>0</v>
      </c>
      <c r="G5122">
        <f t="shared" ref="G5122:G5185" si="641">IF(F5122=0, 0, 11*D5122/F5122+48*E5122/F5122)</f>
        <v>0</v>
      </c>
      <c r="H5122" s="3">
        <f>DC_2016!K5122</f>
        <v>6.5728502607437749</v>
      </c>
      <c r="I5122" s="48">
        <f>IF(F5122=0,0,IF(H5122&gt;DC_2016!$G$11,0,F5122/((DC_2016!$G$11-H5122)*9.92/20.72)))</f>
        <v>0</v>
      </c>
      <c r="J5122" s="48">
        <f>IF(OR(I5122&lt;Summary!$F$3, I5122=Summary!$F$3), I5122, Summary!$F$3)</f>
        <v>0</v>
      </c>
      <c r="K5122" s="3">
        <f>[2]Intensity!A5125</f>
        <v>600.63032530634473</v>
      </c>
      <c r="L5122">
        <f>J5122*(DC_2016!$G$11-H5122)*9.92/20.72</f>
        <v>0</v>
      </c>
      <c r="M5122">
        <f t="shared" ref="M5122:M5185" si="642">F5122-L5122</f>
        <v>0</v>
      </c>
      <c r="N5122">
        <f t="shared" ref="N5122:N5185" si="643">(K5122-G5122)*L5122</f>
        <v>0</v>
      </c>
      <c r="O5122" s="48">
        <f>IF(M5122=0,0, M5122/(DC_2016!$G$11))</f>
        <v>0</v>
      </c>
      <c r="P5122" s="48">
        <f>IF(OR(O5122&lt;Summary!$G$3, O5122 = Summary!$G$3), O5122, Summary!$G$3)</f>
        <v>0</v>
      </c>
      <c r="Q5122">
        <f>P5122*DC_2016!$G$11</f>
        <v>0</v>
      </c>
      <c r="R5122">
        <f t="shared" ref="R5122:R5185" si="644">L5122+Q5122</f>
        <v>0</v>
      </c>
      <c r="S5122">
        <f t="shared" ref="S5122:S5185" si="645">F5122-R5122</f>
        <v>0</v>
      </c>
      <c r="T5122">
        <f t="shared" ref="T5122:T5185" si="646">(K5122-G5122)*Q5122</f>
        <v>0</v>
      </c>
      <c r="U5122">
        <f t="shared" ref="U5122:U5185" si="647">N5122+T5122</f>
        <v>0</v>
      </c>
    </row>
    <row r="5123" spans="1:21">
      <c r="A5123">
        <v>8</v>
      </c>
      <c r="B5123">
        <v>2</v>
      </c>
      <c r="C5123">
        <v>9</v>
      </c>
      <c r="D5123">
        <f>'[1]2016'!P5123</f>
        <v>0</v>
      </c>
      <c r="E5123">
        <f>'[1]2016'!Q5123</f>
        <v>0</v>
      </c>
      <c r="F5123">
        <f t="shared" si="640"/>
        <v>0</v>
      </c>
      <c r="G5123">
        <f t="shared" si="641"/>
        <v>0</v>
      </c>
      <c r="H5123" s="3">
        <f>DC_2016!K5123</f>
        <v>7.6911713492149101</v>
      </c>
      <c r="I5123" s="48">
        <f>IF(F5123=0,0,IF(H5123&gt;DC_2016!$G$11,0,F5123/((DC_2016!$G$11-H5123)*9.92/20.72)))</f>
        <v>0</v>
      </c>
      <c r="J5123" s="48">
        <f>IF(OR(I5123&lt;Summary!$F$3, I5123=Summary!$F$3), I5123, Summary!$F$3)</f>
        <v>0</v>
      </c>
      <c r="K5123" s="3">
        <f>[2]Intensity!A5126</f>
        <v>592.89452289207759</v>
      </c>
      <c r="L5123">
        <f>J5123*(DC_2016!$G$11-H5123)*9.92/20.72</f>
        <v>0</v>
      </c>
      <c r="M5123">
        <f t="shared" si="642"/>
        <v>0</v>
      </c>
      <c r="N5123">
        <f t="shared" si="643"/>
        <v>0</v>
      </c>
      <c r="O5123" s="48">
        <f>IF(M5123=0,0, M5123/(DC_2016!$G$11))</f>
        <v>0</v>
      </c>
      <c r="P5123" s="48">
        <f>IF(OR(O5123&lt;Summary!$G$3, O5123 = Summary!$G$3), O5123, Summary!$G$3)</f>
        <v>0</v>
      </c>
      <c r="Q5123">
        <f>P5123*DC_2016!$G$11</f>
        <v>0</v>
      </c>
      <c r="R5123">
        <f t="shared" si="644"/>
        <v>0</v>
      </c>
      <c r="S5123">
        <f t="shared" si="645"/>
        <v>0</v>
      </c>
      <c r="T5123">
        <f t="shared" si="646"/>
        <v>0</v>
      </c>
      <c r="U5123">
        <f t="shared" si="647"/>
        <v>0</v>
      </c>
    </row>
    <row r="5124" spans="1:21">
      <c r="A5124">
        <v>8</v>
      </c>
      <c r="B5124">
        <v>2</v>
      </c>
      <c r="C5124">
        <v>10</v>
      </c>
      <c r="D5124">
        <f>'[1]2016'!P5124</f>
        <v>0</v>
      </c>
      <c r="E5124">
        <f>'[1]2016'!Q5124</f>
        <v>0</v>
      </c>
      <c r="F5124">
        <f t="shared" si="640"/>
        <v>0</v>
      </c>
      <c r="G5124">
        <f t="shared" si="641"/>
        <v>0</v>
      </c>
      <c r="H5124" s="3">
        <f>DC_2016!K5124</f>
        <v>8.44818869999132</v>
      </c>
      <c r="I5124" s="48">
        <f>IF(F5124=0,0,IF(H5124&gt;DC_2016!$G$11,0,F5124/((DC_2016!$G$11-H5124)*9.92/20.72)))</f>
        <v>0</v>
      </c>
      <c r="J5124" s="48">
        <f>IF(OR(I5124&lt;Summary!$F$3, I5124=Summary!$F$3), I5124, Summary!$F$3)</f>
        <v>0</v>
      </c>
      <c r="K5124" s="3">
        <f>[2]Intensity!A5127</f>
        <v>587.61228227813092</v>
      </c>
      <c r="L5124">
        <f>J5124*(DC_2016!$G$11-H5124)*9.92/20.72</f>
        <v>0</v>
      </c>
      <c r="M5124">
        <f t="shared" si="642"/>
        <v>0</v>
      </c>
      <c r="N5124">
        <f t="shared" si="643"/>
        <v>0</v>
      </c>
      <c r="O5124" s="48">
        <f>IF(M5124=0,0, M5124/(DC_2016!$G$11))</f>
        <v>0</v>
      </c>
      <c r="P5124" s="48">
        <f>IF(OR(O5124&lt;Summary!$G$3, O5124 = Summary!$G$3), O5124, Summary!$G$3)</f>
        <v>0</v>
      </c>
      <c r="Q5124">
        <f>P5124*DC_2016!$G$11</f>
        <v>0</v>
      </c>
      <c r="R5124">
        <f t="shared" si="644"/>
        <v>0</v>
      </c>
      <c r="S5124">
        <f t="shared" si="645"/>
        <v>0</v>
      </c>
      <c r="T5124">
        <f t="shared" si="646"/>
        <v>0</v>
      </c>
      <c r="U5124">
        <f t="shared" si="647"/>
        <v>0</v>
      </c>
    </row>
    <row r="5125" spans="1:21">
      <c r="A5125">
        <v>8</v>
      </c>
      <c r="B5125">
        <v>2</v>
      </c>
      <c r="C5125">
        <v>11</v>
      </c>
      <c r="D5125">
        <f>'[1]2016'!P5125</f>
        <v>0</v>
      </c>
      <c r="E5125">
        <f>'[1]2016'!Q5125</f>
        <v>0</v>
      </c>
      <c r="F5125">
        <f t="shared" si="640"/>
        <v>0</v>
      </c>
      <c r="G5125">
        <f t="shared" si="641"/>
        <v>0</v>
      </c>
      <c r="H5125" s="3">
        <f>DC_2016!K5125</f>
        <v>9.7213542507003172</v>
      </c>
      <c r="I5125" s="48">
        <f>IF(F5125=0,0,IF(H5125&gt;DC_2016!$G$11,0,F5125/((DC_2016!$G$11-H5125)*9.92/20.72)))</f>
        <v>0</v>
      </c>
      <c r="J5125" s="48">
        <f>IF(OR(I5125&lt;Summary!$F$3, I5125=Summary!$F$3), I5125, Summary!$F$3)</f>
        <v>0</v>
      </c>
      <c r="K5125" s="3">
        <f>[2]Intensity!A5128</f>
        <v>584.8441843147059</v>
      </c>
      <c r="L5125">
        <f>J5125*(DC_2016!$G$11-H5125)*9.92/20.72</f>
        <v>0</v>
      </c>
      <c r="M5125">
        <f t="shared" si="642"/>
        <v>0</v>
      </c>
      <c r="N5125">
        <f t="shared" si="643"/>
        <v>0</v>
      </c>
      <c r="O5125" s="48">
        <f>IF(M5125=0,0, M5125/(DC_2016!$G$11))</f>
        <v>0</v>
      </c>
      <c r="P5125" s="48">
        <f>IF(OR(O5125&lt;Summary!$G$3, O5125 = Summary!$G$3), O5125, Summary!$G$3)</f>
        <v>0</v>
      </c>
      <c r="Q5125">
        <f>P5125*DC_2016!$G$11</f>
        <v>0</v>
      </c>
      <c r="R5125">
        <f t="shared" si="644"/>
        <v>0</v>
      </c>
      <c r="S5125">
        <f t="shared" si="645"/>
        <v>0</v>
      </c>
      <c r="T5125">
        <f t="shared" si="646"/>
        <v>0</v>
      </c>
      <c r="U5125">
        <f t="shared" si="647"/>
        <v>0</v>
      </c>
    </row>
    <row r="5126" spans="1:21">
      <c r="A5126">
        <v>8</v>
      </c>
      <c r="B5126">
        <v>2</v>
      </c>
      <c r="C5126">
        <v>12</v>
      </c>
      <c r="D5126">
        <f>'[1]2016'!P5126</f>
        <v>0</v>
      </c>
      <c r="E5126">
        <f>'[1]2016'!Q5126</f>
        <v>0</v>
      </c>
      <c r="F5126">
        <f t="shared" si="640"/>
        <v>0</v>
      </c>
      <c r="G5126">
        <f t="shared" si="641"/>
        <v>0</v>
      </c>
      <c r="H5126" s="3">
        <f>DC_2016!K5126</f>
        <v>9.4116653375920656</v>
      </c>
      <c r="I5126" s="48">
        <f>IF(F5126=0,0,IF(H5126&gt;DC_2016!$G$11,0,F5126/((DC_2016!$G$11-H5126)*9.92/20.72)))</f>
        <v>0</v>
      </c>
      <c r="J5126" s="48">
        <f>IF(OR(I5126&lt;Summary!$F$3, I5126=Summary!$F$3), I5126, Summary!$F$3)</f>
        <v>0</v>
      </c>
      <c r="K5126" s="3">
        <f>[2]Intensity!A5129</f>
        <v>575.07175657435084</v>
      </c>
      <c r="L5126">
        <f>J5126*(DC_2016!$G$11-H5126)*9.92/20.72</f>
        <v>0</v>
      </c>
      <c r="M5126">
        <f t="shared" si="642"/>
        <v>0</v>
      </c>
      <c r="N5126">
        <f t="shared" si="643"/>
        <v>0</v>
      </c>
      <c r="O5126" s="48">
        <f>IF(M5126=0,0, M5126/(DC_2016!$G$11))</f>
        <v>0</v>
      </c>
      <c r="P5126" s="48">
        <f>IF(OR(O5126&lt;Summary!$G$3, O5126 = Summary!$G$3), O5126, Summary!$G$3)</f>
        <v>0</v>
      </c>
      <c r="Q5126">
        <f>P5126*DC_2016!$G$11</f>
        <v>0</v>
      </c>
      <c r="R5126">
        <f t="shared" si="644"/>
        <v>0</v>
      </c>
      <c r="S5126">
        <f t="shared" si="645"/>
        <v>0</v>
      </c>
      <c r="T5126">
        <f t="shared" si="646"/>
        <v>0</v>
      </c>
      <c r="U5126">
        <f t="shared" si="647"/>
        <v>0</v>
      </c>
    </row>
    <row r="5127" spans="1:21">
      <c r="A5127">
        <v>8</v>
      </c>
      <c r="B5127">
        <v>2</v>
      </c>
      <c r="C5127">
        <v>13</v>
      </c>
      <c r="D5127">
        <f>'[1]2016'!P5127</f>
        <v>0</v>
      </c>
      <c r="E5127">
        <f>'[1]2016'!Q5127</f>
        <v>0</v>
      </c>
      <c r="F5127">
        <f t="shared" si="640"/>
        <v>0</v>
      </c>
      <c r="G5127">
        <f t="shared" si="641"/>
        <v>0</v>
      </c>
      <c r="H5127" s="3">
        <f>DC_2016!K5127</f>
        <v>8.8869146687804381</v>
      </c>
      <c r="I5127" s="48">
        <f>IF(F5127=0,0,IF(H5127&gt;DC_2016!$G$11,0,F5127/((DC_2016!$G$11-H5127)*9.92/20.72)))</f>
        <v>0</v>
      </c>
      <c r="J5127" s="48">
        <f>IF(OR(I5127&lt;Summary!$F$3, I5127=Summary!$F$3), I5127, Summary!$F$3)</f>
        <v>0</v>
      </c>
      <c r="K5127" s="3">
        <f>[2]Intensity!A5130</f>
        <v>575.28604686069457</v>
      </c>
      <c r="L5127">
        <f>J5127*(DC_2016!$G$11-H5127)*9.92/20.72</f>
        <v>0</v>
      </c>
      <c r="M5127">
        <f t="shared" si="642"/>
        <v>0</v>
      </c>
      <c r="N5127">
        <f t="shared" si="643"/>
        <v>0</v>
      </c>
      <c r="O5127" s="48">
        <f>IF(M5127=0,0, M5127/(DC_2016!$G$11))</f>
        <v>0</v>
      </c>
      <c r="P5127" s="48">
        <f>IF(OR(O5127&lt;Summary!$G$3, O5127 = Summary!$G$3), O5127, Summary!$G$3)</f>
        <v>0</v>
      </c>
      <c r="Q5127">
        <f>P5127*DC_2016!$G$11</f>
        <v>0</v>
      </c>
      <c r="R5127">
        <f t="shared" si="644"/>
        <v>0</v>
      </c>
      <c r="S5127">
        <f t="shared" si="645"/>
        <v>0</v>
      </c>
      <c r="T5127">
        <f t="shared" si="646"/>
        <v>0</v>
      </c>
      <c r="U5127">
        <f t="shared" si="647"/>
        <v>0</v>
      </c>
    </row>
    <row r="5128" spans="1:21">
      <c r="A5128">
        <v>8</v>
      </c>
      <c r="B5128">
        <v>2</v>
      </c>
      <c r="C5128">
        <v>14</v>
      </c>
      <c r="D5128">
        <f>'[1]2016'!P5128</f>
        <v>0</v>
      </c>
      <c r="E5128">
        <f>'[1]2016'!Q5128</f>
        <v>0</v>
      </c>
      <c r="F5128">
        <f t="shared" si="640"/>
        <v>0</v>
      </c>
      <c r="G5128">
        <f t="shared" si="641"/>
        <v>0</v>
      </c>
      <c r="H5128" s="3">
        <f>DC_2016!K5128</f>
        <v>9.3428455753118698</v>
      </c>
      <c r="I5128" s="48">
        <f>IF(F5128=0,0,IF(H5128&gt;DC_2016!$G$11,0,F5128/((DC_2016!$G$11-H5128)*9.92/20.72)))</f>
        <v>0</v>
      </c>
      <c r="J5128" s="48">
        <f>IF(OR(I5128&lt;Summary!$F$3, I5128=Summary!$F$3), I5128, Summary!$F$3)</f>
        <v>0</v>
      </c>
      <c r="K5128" s="3">
        <f>[2]Intensity!A5131</f>
        <v>578.35294941977645</v>
      </c>
      <c r="L5128">
        <f>J5128*(DC_2016!$G$11-H5128)*9.92/20.72</f>
        <v>0</v>
      </c>
      <c r="M5128">
        <f t="shared" si="642"/>
        <v>0</v>
      </c>
      <c r="N5128">
        <f t="shared" si="643"/>
        <v>0</v>
      </c>
      <c r="O5128" s="48">
        <f>IF(M5128=0,0, M5128/(DC_2016!$G$11))</f>
        <v>0</v>
      </c>
      <c r="P5128" s="48">
        <f>IF(OR(O5128&lt;Summary!$G$3, O5128 = Summary!$G$3), O5128, Summary!$G$3)</f>
        <v>0</v>
      </c>
      <c r="Q5128">
        <f>P5128*DC_2016!$G$11</f>
        <v>0</v>
      </c>
      <c r="R5128">
        <f t="shared" si="644"/>
        <v>0</v>
      </c>
      <c r="S5128">
        <f t="shared" si="645"/>
        <v>0</v>
      </c>
      <c r="T5128">
        <f t="shared" si="646"/>
        <v>0</v>
      </c>
      <c r="U5128">
        <f t="shared" si="647"/>
        <v>0</v>
      </c>
    </row>
    <row r="5129" spans="1:21">
      <c r="A5129">
        <v>8</v>
      </c>
      <c r="B5129">
        <v>2</v>
      </c>
      <c r="C5129">
        <v>15</v>
      </c>
      <c r="D5129">
        <f>'[1]2016'!P5129</f>
        <v>0</v>
      </c>
      <c r="E5129">
        <f>'[1]2016'!Q5129</f>
        <v>0</v>
      </c>
      <c r="F5129">
        <f t="shared" si="640"/>
        <v>0</v>
      </c>
      <c r="G5129">
        <f t="shared" si="641"/>
        <v>0</v>
      </c>
      <c r="H5129" s="3">
        <f>DC_2016!K5129</f>
        <v>10.022440694977359</v>
      </c>
      <c r="I5129" s="48">
        <f>IF(F5129=0,0,IF(H5129&gt;DC_2016!$G$11,0,F5129/((DC_2016!$G$11-H5129)*9.92/20.72)))</f>
        <v>0</v>
      </c>
      <c r="J5129" s="48">
        <f>IF(OR(I5129&lt;Summary!$F$3, I5129=Summary!$F$3), I5129, Summary!$F$3)</f>
        <v>0</v>
      </c>
      <c r="K5129" s="3">
        <f>[2]Intensity!A5132</f>
        <v>580.40752862606269</v>
      </c>
      <c r="L5129">
        <f>J5129*(DC_2016!$G$11-H5129)*9.92/20.72</f>
        <v>0</v>
      </c>
      <c r="M5129">
        <f t="shared" si="642"/>
        <v>0</v>
      </c>
      <c r="N5129">
        <f t="shared" si="643"/>
        <v>0</v>
      </c>
      <c r="O5129" s="48">
        <f>IF(M5129=0,0, M5129/(DC_2016!$G$11))</f>
        <v>0</v>
      </c>
      <c r="P5129" s="48">
        <f>IF(OR(O5129&lt;Summary!$G$3, O5129 = Summary!$G$3), O5129, Summary!$G$3)</f>
        <v>0</v>
      </c>
      <c r="Q5129">
        <f>P5129*DC_2016!$G$11</f>
        <v>0</v>
      </c>
      <c r="R5129">
        <f t="shared" si="644"/>
        <v>0</v>
      </c>
      <c r="S5129">
        <f t="shared" si="645"/>
        <v>0</v>
      </c>
      <c r="T5129">
        <f t="shared" si="646"/>
        <v>0</v>
      </c>
      <c r="U5129">
        <f t="shared" si="647"/>
        <v>0</v>
      </c>
    </row>
    <row r="5130" spans="1:21">
      <c r="A5130">
        <v>8</v>
      </c>
      <c r="B5130">
        <v>2</v>
      </c>
      <c r="C5130">
        <v>16</v>
      </c>
      <c r="D5130">
        <f>'[1]2016'!P5130</f>
        <v>0</v>
      </c>
      <c r="E5130">
        <f>'[1]2016'!Q5130</f>
        <v>0</v>
      </c>
      <c r="F5130">
        <f t="shared" si="640"/>
        <v>0</v>
      </c>
      <c r="G5130">
        <f t="shared" si="641"/>
        <v>0</v>
      </c>
      <c r="H5130" s="3">
        <f>DC_2016!K5130</f>
        <v>11.407438352229571</v>
      </c>
      <c r="I5130" s="48">
        <f>IF(F5130=0,0,IF(H5130&gt;DC_2016!$G$11,0,F5130/((DC_2016!$G$11-H5130)*9.92/20.72)))</f>
        <v>0</v>
      </c>
      <c r="J5130" s="48">
        <f>IF(OR(I5130&lt;Summary!$F$3, I5130=Summary!$F$3), I5130, Summary!$F$3)</f>
        <v>0</v>
      </c>
      <c r="K5130" s="3">
        <f>[2]Intensity!A5133</f>
        <v>589.00299402378187</v>
      </c>
      <c r="L5130">
        <f>J5130*(DC_2016!$G$11-H5130)*9.92/20.72</f>
        <v>0</v>
      </c>
      <c r="M5130">
        <f t="shared" si="642"/>
        <v>0</v>
      </c>
      <c r="N5130">
        <f t="shared" si="643"/>
        <v>0</v>
      </c>
      <c r="O5130" s="48">
        <f>IF(M5130=0,0, M5130/(DC_2016!$G$11))</f>
        <v>0</v>
      </c>
      <c r="P5130" s="48">
        <f>IF(OR(O5130&lt;Summary!$G$3, O5130 = Summary!$G$3), O5130, Summary!$G$3)</f>
        <v>0</v>
      </c>
      <c r="Q5130">
        <f>P5130*DC_2016!$G$11</f>
        <v>0</v>
      </c>
      <c r="R5130">
        <f t="shared" si="644"/>
        <v>0</v>
      </c>
      <c r="S5130">
        <f t="shared" si="645"/>
        <v>0</v>
      </c>
      <c r="T5130">
        <f t="shared" si="646"/>
        <v>0</v>
      </c>
      <c r="U5130">
        <f t="shared" si="647"/>
        <v>0</v>
      </c>
    </row>
    <row r="5131" spans="1:21">
      <c r="A5131">
        <v>8</v>
      </c>
      <c r="B5131">
        <v>2</v>
      </c>
      <c r="C5131">
        <v>17</v>
      </c>
      <c r="D5131">
        <f>'[1]2016'!P5131</f>
        <v>0</v>
      </c>
      <c r="E5131">
        <f>'[1]2016'!Q5131</f>
        <v>0</v>
      </c>
      <c r="F5131">
        <f t="shared" si="640"/>
        <v>0</v>
      </c>
      <c r="G5131">
        <f t="shared" si="641"/>
        <v>0</v>
      </c>
      <c r="H5131" s="3">
        <f>DC_2016!K5131</f>
        <v>10.805265463753559</v>
      </c>
      <c r="I5131" s="48">
        <f>IF(F5131=0,0,IF(H5131&gt;DC_2016!$G$11,0,F5131/((DC_2016!$G$11-H5131)*9.92/20.72)))</f>
        <v>0</v>
      </c>
      <c r="J5131" s="48">
        <f>IF(OR(I5131&lt;Summary!$F$3, I5131=Summary!$F$3), I5131, Summary!$F$3)</f>
        <v>0</v>
      </c>
      <c r="K5131" s="3">
        <f>[2]Intensity!A5134</f>
        <v>594.69714410631502</v>
      </c>
      <c r="L5131">
        <f>J5131*(DC_2016!$G$11-H5131)*9.92/20.72</f>
        <v>0</v>
      </c>
      <c r="M5131">
        <f t="shared" si="642"/>
        <v>0</v>
      </c>
      <c r="N5131">
        <f t="shared" si="643"/>
        <v>0</v>
      </c>
      <c r="O5131" s="48">
        <f>IF(M5131=0,0, M5131/(DC_2016!$G$11))</f>
        <v>0</v>
      </c>
      <c r="P5131" s="48">
        <f>IF(OR(O5131&lt;Summary!$G$3, O5131 = Summary!$G$3), O5131, Summary!$G$3)</f>
        <v>0</v>
      </c>
      <c r="Q5131">
        <f>P5131*DC_2016!$G$11</f>
        <v>0</v>
      </c>
      <c r="R5131">
        <f t="shared" si="644"/>
        <v>0</v>
      </c>
      <c r="S5131">
        <f t="shared" si="645"/>
        <v>0</v>
      </c>
      <c r="T5131">
        <f t="shared" si="646"/>
        <v>0</v>
      </c>
      <c r="U5131">
        <f t="shared" si="647"/>
        <v>0</v>
      </c>
    </row>
    <row r="5132" spans="1:21">
      <c r="A5132">
        <v>8</v>
      </c>
      <c r="B5132">
        <v>2</v>
      </c>
      <c r="C5132">
        <v>18</v>
      </c>
      <c r="D5132">
        <f>'[1]2016'!P5132</f>
        <v>0</v>
      </c>
      <c r="E5132">
        <f>'[1]2016'!Q5132</f>
        <v>0</v>
      </c>
      <c r="F5132">
        <f t="shared" si="640"/>
        <v>0</v>
      </c>
      <c r="G5132">
        <f t="shared" si="641"/>
        <v>0</v>
      </c>
      <c r="H5132" s="3">
        <f>DC_2016!K5132</f>
        <v>11.510667989938058</v>
      </c>
      <c r="I5132" s="48">
        <f>IF(F5132=0,0,IF(H5132&gt;DC_2016!$G$11,0,F5132/((DC_2016!$G$11-H5132)*9.92/20.72)))</f>
        <v>0</v>
      </c>
      <c r="J5132" s="48">
        <f>IF(OR(I5132&lt;Summary!$F$3, I5132=Summary!$F$3), I5132, Summary!$F$3)</f>
        <v>0</v>
      </c>
      <c r="K5132" s="3">
        <f>[2]Intensity!A5135</f>
        <v>593.86529042139648</v>
      </c>
      <c r="L5132">
        <f>J5132*(DC_2016!$G$11-H5132)*9.92/20.72</f>
        <v>0</v>
      </c>
      <c r="M5132">
        <f t="shared" si="642"/>
        <v>0</v>
      </c>
      <c r="N5132">
        <f t="shared" si="643"/>
        <v>0</v>
      </c>
      <c r="O5132" s="48">
        <f>IF(M5132=0,0, M5132/(DC_2016!$G$11))</f>
        <v>0</v>
      </c>
      <c r="P5132" s="48">
        <f>IF(OR(O5132&lt;Summary!$G$3, O5132 = Summary!$G$3), O5132, Summary!$G$3)</f>
        <v>0</v>
      </c>
      <c r="Q5132">
        <f>P5132*DC_2016!$G$11</f>
        <v>0</v>
      </c>
      <c r="R5132">
        <f t="shared" si="644"/>
        <v>0</v>
      </c>
      <c r="S5132">
        <f t="shared" si="645"/>
        <v>0</v>
      </c>
      <c r="T5132">
        <f t="shared" si="646"/>
        <v>0</v>
      </c>
      <c r="U5132">
        <f t="shared" si="647"/>
        <v>0</v>
      </c>
    </row>
    <row r="5133" spans="1:21">
      <c r="A5133">
        <v>8</v>
      </c>
      <c r="B5133">
        <v>2</v>
      </c>
      <c r="C5133">
        <v>19</v>
      </c>
      <c r="D5133">
        <f>'[1]2016'!P5133</f>
        <v>0</v>
      </c>
      <c r="E5133">
        <f>'[1]2016'!Q5133</f>
        <v>0</v>
      </c>
      <c r="F5133">
        <f t="shared" si="640"/>
        <v>0</v>
      </c>
      <c r="G5133">
        <f t="shared" si="641"/>
        <v>0</v>
      </c>
      <c r="H5133" s="3">
        <f>DC_2016!K5133</f>
        <v>10.891290152295355</v>
      </c>
      <c r="I5133" s="48">
        <f>IF(F5133=0,0,IF(H5133&gt;DC_2016!$G$11,0,F5133/((DC_2016!$G$11-H5133)*9.92/20.72)))</f>
        <v>0</v>
      </c>
      <c r="J5133" s="48">
        <f>IF(OR(I5133&lt;Summary!$F$3, I5133=Summary!$F$3), I5133, Summary!$F$3)</f>
        <v>0</v>
      </c>
      <c r="K5133" s="3">
        <f>[2]Intensity!A5136</f>
        <v>587.68042385333945</v>
      </c>
      <c r="L5133">
        <f>J5133*(DC_2016!$G$11-H5133)*9.92/20.72</f>
        <v>0</v>
      </c>
      <c r="M5133">
        <f t="shared" si="642"/>
        <v>0</v>
      </c>
      <c r="N5133">
        <f t="shared" si="643"/>
        <v>0</v>
      </c>
      <c r="O5133" s="48">
        <f>IF(M5133=0,0, M5133/(DC_2016!$G$11))</f>
        <v>0</v>
      </c>
      <c r="P5133" s="48">
        <f>IF(OR(O5133&lt;Summary!$G$3, O5133 = Summary!$G$3), O5133, Summary!$G$3)</f>
        <v>0</v>
      </c>
      <c r="Q5133">
        <f>P5133*DC_2016!$G$11</f>
        <v>0</v>
      </c>
      <c r="R5133">
        <f t="shared" si="644"/>
        <v>0</v>
      </c>
      <c r="S5133">
        <f t="shared" si="645"/>
        <v>0</v>
      </c>
      <c r="T5133">
        <f t="shared" si="646"/>
        <v>0</v>
      </c>
      <c r="U5133">
        <f t="shared" si="647"/>
        <v>0</v>
      </c>
    </row>
    <row r="5134" spans="1:21">
      <c r="A5134">
        <v>8</v>
      </c>
      <c r="B5134">
        <v>2</v>
      </c>
      <c r="C5134">
        <v>20</v>
      </c>
      <c r="D5134">
        <f>'[1]2016'!P5134</f>
        <v>0</v>
      </c>
      <c r="E5134">
        <f>'[1]2016'!Q5134</f>
        <v>0</v>
      </c>
      <c r="F5134">
        <f t="shared" si="640"/>
        <v>0</v>
      </c>
      <c r="G5134">
        <f t="shared" si="641"/>
        <v>0</v>
      </c>
      <c r="H5134" s="3">
        <f>DC_2016!K5134</f>
        <v>8.413778824565842</v>
      </c>
      <c r="I5134" s="48">
        <f>IF(F5134=0,0,IF(H5134&gt;DC_2016!$G$11,0,F5134/((DC_2016!$G$11-H5134)*9.92/20.72)))</f>
        <v>0</v>
      </c>
      <c r="J5134" s="48">
        <f>IF(OR(I5134&lt;Summary!$F$3, I5134=Summary!$F$3), I5134, Summary!$F$3)</f>
        <v>0</v>
      </c>
      <c r="K5134" s="3">
        <f>[2]Intensity!A5137</f>
        <v>573.49575837781197</v>
      </c>
      <c r="L5134">
        <f>J5134*(DC_2016!$G$11-H5134)*9.92/20.72</f>
        <v>0</v>
      </c>
      <c r="M5134">
        <f t="shared" si="642"/>
        <v>0</v>
      </c>
      <c r="N5134">
        <f t="shared" si="643"/>
        <v>0</v>
      </c>
      <c r="O5134" s="48">
        <f>IF(M5134=0,0, M5134/(DC_2016!$G$11))</f>
        <v>0</v>
      </c>
      <c r="P5134" s="48">
        <f>IF(OR(O5134&lt;Summary!$G$3, O5134 = Summary!$G$3), O5134, Summary!$G$3)</f>
        <v>0</v>
      </c>
      <c r="Q5134">
        <f>P5134*DC_2016!$G$11</f>
        <v>0</v>
      </c>
      <c r="R5134">
        <f t="shared" si="644"/>
        <v>0</v>
      </c>
      <c r="S5134">
        <f t="shared" si="645"/>
        <v>0</v>
      </c>
      <c r="T5134">
        <f t="shared" si="646"/>
        <v>0</v>
      </c>
      <c r="U5134">
        <f t="shared" si="647"/>
        <v>0</v>
      </c>
    </row>
    <row r="5135" spans="1:21">
      <c r="A5135">
        <v>8</v>
      </c>
      <c r="B5135">
        <v>2</v>
      </c>
      <c r="C5135">
        <v>21</v>
      </c>
      <c r="D5135">
        <f>'[1]2016'!P5135</f>
        <v>0</v>
      </c>
      <c r="E5135">
        <f>'[1]2016'!Q5135</f>
        <v>0</v>
      </c>
      <c r="F5135">
        <f t="shared" si="640"/>
        <v>0</v>
      </c>
      <c r="G5135">
        <f t="shared" si="641"/>
        <v>0</v>
      </c>
      <c r="H5135" s="3">
        <f>DC_2016!K5135</f>
        <v>7.4847120738051238</v>
      </c>
      <c r="I5135" s="48">
        <f>IF(F5135=0,0,IF(H5135&gt;DC_2016!$G$11,0,F5135/((DC_2016!$G$11-H5135)*9.92/20.72)))</f>
        <v>0</v>
      </c>
      <c r="J5135" s="48">
        <f>IF(OR(I5135&lt;Summary!$F$3, I5135=Summary!$F$3), I5135, Summary!$F$3)</f>
        <v>0</v>
      </c>
      <c r="K5135" s="3">
        <f>[2]Intensity!A5138</f>
        <v>547.96115004335809</v>
      </c>
      <c r="L5135">
        <f>J5135*(DC_2016!$G$11-H5135)*9.92/20.72</f>
        <v>0</v>
      </c>
      <c r="M5135">
        <f t="shared" si="642"/>
        <v>0</v>
      </c>
      <c r="N5135">
        <f t="shared" si="643"/>
        <v>0</v>
      </c>
      <c r="O5135" s="48">
        <f>IF(M5135=0,0, M5135/(DC_2016!$G$11))</f>
        <v>0</v>
      </c>
      <c r="P5135" s="48">
        <f>IF(OR(O5135&lt;Summary!$G$3, O5135 = Summary!$G$3), O5135, Summary!$G$3)</f>
        <v>0</v>
      </c>
      <c r="Q5135">
        <f>P5135*DC_2016!$G$11</f>
        <v>0</v>
      </c>
      <c r="R5135">
        <f t="shared" si="644"/>
        <v>0</v>
      </c>
      <c r="S5135">
        <f t="shared" si="645"/>
        <v>0</v>
      </c>
      <c r="T5135">
        <f t="shared" si="646"/>
        <v>0</v>
      </c>
      <c r="U5135">
        <f t="shared" si="647"/>
        <v>0</v>
      </c>
    </row>
    <row r="5136" spans="1:21">
      <c r="A5136">
        <v>8</v>
      </c>
      <c r="B5136">
        <v>2</v>
      </c>
      <c r="C5136">
        <v>22</v>
      </c>
      <c r="D5136">
        <f>'[1]2016'!P5136</f>
        <v>0</v>
      </c>
      <c r="E5136">
        <f>'[1]2016'!Q5136</f>
        <v>0</v>
      </c>
      <c r="F5136">
        <f t="shared" si="640"/>
        <v>0</v>
      </c>
      <c r="G5136">
        <f t="shared" si="641"/>
        <v>0</v>
      </c>
      <c r="H5136" s="3">
        <f>DC_2016!K5136</f>
        <v>5.574963747710953</v>
      </c>
      <c r="I5136" s="48">
        <f>IF(F5136=0,0,IF(H5136&gt;DC_2016!$G$11,0,F5136/((DC_2016!$G$11-H5136)*9.92/20.72)))</f>
        <v>0</v>
      </c>
      <c r="J5136" s="48">
        <f>IF(OR(I5136&lt;Summary!$F$3, I5136=Summary!$F$3), I5136, Summary!$F$3)</f>
        <v>0</v>
      </c>
      <c r="K5136" s="3">
        <f>[2]Intensity!A5139</f>
        <v>534.5347804437132</v>
      </c>
      <c r="L5136">
        <f>J5136*(DC_2016!$G$11-H5136)*9.92/20.72</f>
        <v>0</v>
      </c>
      <c r="M5136">
        <f t="shared" si="642"/>
        <v>0</v>
      </c>
      <c r="N5136">
        <f t="shared" si="643"/>
        <v>0</v>
      </c>
      <c r="O5136" s="48">
        <f>IF(M5136=0,0, M5136/(DC_2016!$G$11))</f>
        <v>0</v>
      </c>
      <c r="P5136" s="48">
        <f>IF(OR(O5136&lt;Summary!$G$3, O5136 = Summary!$G$3), O5136, Summary!$G$3)</f>
        <v>0</v>
      </c>
      <c r="Q5136">
        <f>P5136*DC_2016!$G$11</f>
        <v>0</v>
      </c>
      <c r="R5136">
        <f t="shared" si="644"/>
        <v>0</v>
      </c>
      <c r="S5136">
        <f t="shared" si="645"/>
        <v>0</v>
      </c>
      <c r="T5136">
        <f t="shared" si="646"/>
        <v>0</v>
      </c>
      <c r="U5136">
        <f t="shared" si="647"/>
        <v>0</v>
      </c>
    </row>
    <row r="5137" spans="1:21">
      <c r="A5137">
        <v>8</v>
      </c>
      <c r="B5137">
        <v>2</v>
      </c>
      <c r="C5137">
        <v>23</v>
      </c>
      <c r="D5137">
        <f>'[1]2016'!P5137</f>
        <v>0</v>
      </c>
      <c r="E5137">
        <f>'[1]2016'!Q5137</f>
        <v>0</v>
      </c>
      <c r="F5137">
        <f t="shared" si="640"/>
        <v>0</v>
      </c>
      <c r="G5137">
        <f t="shared" si="641"/>
        <v>0</v>
      </c>
      <c r="H5137" s="3">
        <f>DC_2016!K5137</f>
        <v>4.5598722969739542</v>
      </c>
      <c r="I5137" s="48">
        <f>IF(F5137=0,0,IF(H5137&gt;DC_2016!$G$11,0,F5137/((DC_2016!$G$11-H5137)*9.92/20.72)))</f>
        <v>0</v>
      </c>
      <c r="J5137" s="48">
        <f>IF(OR(I5137&lt;Summary!$F$3, I5137=Summary!$F$3), I5137, Summary!$F$3)</f>
        <v>0</v>
      </c>
      <c r="K5137" s="3">
        <f>[2]Intensity!A5140</f>
        <v>528.08828470828257</v>
      </c>
      <c r="L5137">
        <f>J5137*(DC_2016!$G$11-H5137)*9.92/20.72</f>
        <v>0</v>
      </c>
      <c r="M5137">
        <f t="shared" si="642"/>
        <v>0</v>
      </c>
      <c r="N5137">
        <f t="shared" si="643"/>
        <v>0</v>
      </c>
      <c r="O5137" s="48">
        <f>IF(M5137=0,0, M5137/(DC_2016!$G$11))</f>
        <v>0</v>
      </c>
      <c r="P5137" s="48">
        <f>IF(OR(O5137&lt;Summary!$G$3, O5137 = Summary!$G$3), O5137, Summary!$G$3)</f>
        <v>0</v>
      </c>
      <c r="Q5137">
        <f>P5137*DC_2016!$G$11</f>
        <v>0</v>
      </c>
      <c r="R5137">
        <f t="shared" si="644"/>
        <v>0</v>
      </c>
      <c r="S5137">
        <f t="shared" si="645"/>
        <v>0</v>
      </c>
      <c r="T5137">
        <f t="shared" si="646"/>
        <v>0</v>
      </c>
      <c r="U5137">
        <f t="shared" si="647"/>
        <v>0</v>
      </c>
    </row>
    <row r="5138" spans="1:21">
      <c r="A5138">
        <v>8</v>
      </c>
      <c r="B5138">
        <v>3</v>
      </c>
      <c r="C5138">
        <v>0</v>
      </c>
      <c r="D5138">
        <f>'[1]2016'!P5138</f>
        <v>0</v>
      </c>
      <c r="E5138">
        <f>'[1]2016'!Q5138</f>
        <v>0</v>
      </c>
      <c r="F5138">
        <f t="shared" si="640"/>
        <v>0</v>
      </c>
      <c r="G5138">
        <f t="shared" si="641"/>
        <v>0</v>
      </c>
      <c r="H5138" s="3">
        <f>DC_2016!K5138</f>
        <v>4.508257483820338</v>
      </c>
      <c r="I5138" s="48">
        <f>IF(F5138=0,0,IF(H5138&gt;DC_2016!$G$11,0,F5138/((DC_2016!$G$11-H5138)*9.92/20.72)))</f>
        <v>0</v>
      </c>
      <c r="J5138" s="48">
        <f>IF(OR(I5138&lt;Summary!$F$3, I5138=Summary!$F$3), I5138, Summary!$F$3)</f>
        <v>0</v>
      </c>
      <c r="K5138" s="3">
        <f>[2]Intensity!A5141</f>
        <v>516.24610725362265</v>
      </c>
      <c r="L5138">
        <f>J5138*(DC_2016!$G$11-H5138)*9.92/20.72</f>
        <v>0</v>
      </c>
      <c r="M5138">
        <f t="shared" si="642"/>
        <v>0</v>
      </c>
      <c r="N5138">
        <f t="shared" si="643"/>
        <v>0</v>
      </c>
      <c r="O5138" s="48">
        <f>IF(M5138=0,0, M5138/(DC_2016!$G$11))</f>
        <v>0</v>
      </c>
      <c r="P5138" s="48">
        <f>IF(OR(O5138&lt;Summary!$G$3, O5138 = Summary!$G$3), O5138, Summary!$G$3)</f>
        <v>0</v>
      </c>
      <c r="Q5138">
        <f>P5138*DC_2016!$G$11</f>
        <v>0</v>
      </c>
      <c r="R5138">
        <f t="shared" si="644"/>
        <v>0</v>
      </c>
      <c r="S5138">
        <f t="shared" si="645"/>
        <v>0</v>
      </c>
      <c r="T5138">
        <f t="shared" si="646"/>
        <v>0</v>
      </c>
      <c r="U5138">
        <f t="shared" si="647"/>
        <v>0</v>
      </c>
    </row>
    <row r="5139" spans="1:21">
      <c r="A5139">
        <v>8</v>
      </c>
      <c r="B5139">
        <v>3</v>
      </c>
      <c r="C5139">
        <v>1</v>
      </c>
      <c r="D5139">
        <f>'[1]2016'!P5139</f>
        <v>10.901742669622408</v>
      </c>
      <c r="E5139">
        <f>'[1]2016'!Q5139</f>
        <v>0</v>
      </c>
      <c r="F5139">
        <f t="shared" si="640"/>
        <v>10.901742669622408</v>
      </c>
      <c r="G5139">
        <f t="shared" si="641"/>
        <v>11</v>
      </c>
      <c r="H5139" s="3">
        <f>DC_2016!K5139</f>
        <v>4.2071710395746598</v>
      </c>
      <c r="I5139" s="48">
        <f>IF(F5139=0,0,IF(H5139&gt;DC_2016!$G$11,0,F5139/((DC_2016!$G$11-H5139)*9.92/20.72)))</f>
        <v>3.9274483809228924</v>
      </c>
      <c r="J5139" s="48">
        <f>IF(OR(I5139&lt;Summary!$F$3, I5139=Summary!$F$3), I5139, Summary!$F$3)</f>
        <v>3.9274483809228924</v>
      </c>
      <c r="K5139" s="3">
        <f>[2]Intensity!A5142</f>
        <v>513.59675923275108</v>
      </c>
      <c r="L5139">
        <f>J5139*(DC_2016!$G$11-H5139)*9.92/20.72</f>
        <v>10.901742669622408</v>
      </c>
      <c r="M5139">
        <f t="shared" si="642"/>
        <v>0</v>
      </c>
      <c r="N5139">
        <f t="shared" si="643"/>
        <v>5479.1805357416224</v>
      </c>
      <c r="O5139" s="48">
        <f>IF(M5139=0,0, M5139/(DC_2016!$G$11))</f>
        <v>0</v>
      </c>
      <c r="P5139" s="48">
        <f>IF(OR(O5139&lt;Summary!$G$3, O5139 = Summary!$G$3), O5139, Summary!$G$3)</f>
        <v>0</v>
      </c>
      <c r="Q5139">
        <f>P5139*DC_2016!$G$11</f>
        <v>0</v>
      </c>
      <c r="R5139">
        <f t="shared" si="644"/>
        <v>10.901742669622408</v>
      </c>
      <c r="S5139">
        <f t="shared" si="645"/>
        <v>0</v>
      </c>
      <c r="T5139">
        <f t="shared" si="646"/>
        <v>0</v>
      </c>
      <c r="U5139">
        <f t="shared" si="647"/>
        <v>5479.1805357416224</v>
      </c>
    </row>
    <row r="5140" spans="1:21">
      <c r="A5140">
        <v>8</v>
      </c>
      <c r="B5140">
        <v>3</v>
      </c>
      <c r="C5140">
        <v>2</v>
      </c>
      <c r="D5140">
        <f>'[1]2016'!P5140</f>
        <v>0</v>
      </c>
      <c r="E5140">
        <f>'[1]2016'!Q5140</f>
        <v>0</v>
      </c>
      <c r="F5140">
        <f t="shared" si="640"/>
        <v>0</v>
      </c>
      <c r="G5140">
        <f t="shared" si="641"/>
        <v>0</v>
      </c>
      <c r="H5140" s="3">
        <f>DC_2016!K5140</f>
        <v>4.1469537461525778</v>
      </c>
      <c r="I5140" s="48">
        <f>IF(F5140=0,0,IF(H5140&gt;DC_2016!$G$11,0,F5140/((DC_2016!$G$11-H5140)*9.92/20.72)))</f>
        <v>0</v>
      </c>
      <c r="J5140" s="48">
        <f>IF(OR(I5140&lt;Summary!$F$3, I5140=Summary!$F$3), I5140, Summary!$F$3)</f>
        <v>0</v>
      </c>
      <c r="K5140" s="3">
        <f>[2]Intensity!A5143</f>
        <v>519.73678495301169</v>
      </c>
      <c r="L5140">
        <f>J5140*(DC_2016!$G$11-H5140)*9.92/20.72</f>
        <v>0</v>
      </c>
      <c r="M5140">
        <f t="shared" si="642"/>
        <v>0</v>
      </c>
      <c r="N5140">
        <f t="shared" si="643"/>
        <v>0</v>
      </c>
      <c r="O5140" s="48">
        <f>IF(M5140=0,0, M5140/(DC_2016!$G$11))</f>
        <v>0</v>
      </c>
      <c r="P5140" s="48">
        <f>IF(OR(O5140&lt;Summary!$G$3, O5140 = Summary!$G$3), O5140, Summary!$G$3)</f>
        <v>0</v>
      </c>
      <c r="Q5140">
        <f>P5140*DC_2016!$G$11</f>
        <v>0</v>
      </c>
      <c r="R5140">
        <f t="shared" si="644"/>
        <v>0</v>
      </c>
      <c r="S5140">
        <f t="shared" si="645"/>
        <v>0</v>
      </c>
      <c r="T5140">
        <f t="shared" si="646"/>
        <v>0</v>
      </c>
      <c r="U5140">
        <f t="shared" si="647"/>
        <v>0</v>
      </c>
    </row>
    <row r="5141" spans="1:21">
      <c r="A5141">
        <v>8</v>
      </c>
      <c r="B5141">
        <v>3</v>
      </c>
      <c r="C5141">
        <v>3</v>
      </c>
      <c r="D5141">
        <f>'[1]2016'!P5141</f>
        <v>1.3339852389584752</v>
      </c>
      <c r="E5141">
        <f>'[1]2016'!Q5141</f>
        <v>0</v>
      </c>
      <c r="F5141">
        <f t="shared" si="640"/>
        <v>1.3339852389584752</v>
      </c>
      <c r="G5141">
        <f t="shared" si="641"/>
        <v>11</v>
      </c>
      <c r="H5141" s="3">
        <f>DC_2016!K5141</f>
        <v>3.7856500084815865</v>
      </c>
      <c r="I5141" s="48">
        <f>IF(F5141=0,0,IF(H5141&gt;DC_2016!$G$11,0,F5141/((DC_2016!$G$11-H5141)*9.92/20.72)))</f>
        <v>0.44800809144051429</v>
      </c>
      <c r="J5141" s="48">
        <f>IF(OR(I5141&lt;Summary!$F$3, I5141=Summary!$F$3), I5141, Summary!$F$3)</f>
        <v>0.44800809144051429</v>
      </c>
      <c r="K5141" s="3">
        <f>[2]Intensity!A5144</f>
        <v>539.13430794025589</v>
      </c>
      <c r="L5141">
        <f>J5141*(DC_2016!$G$11-H5141)*9.92/20.72</f>
        <v>1.3339852389584752</v>
      </c>
      <c r="M5141">
        <f t="shared" si="642"/>
        <v>0</v>
      </c>
      <c r="N5141">
        <f t="shared" si="643"/>
        <v>704.52337097985117</v>
      </c>
      <c r="O5141" s="48">
        <f>IF(M5141=0,0, M5141/(DC_2016!$G$11))</f>
        <v>0</v>
      </c>
      <c r="P5141" s="48">
        <f>IF(OR(O5141&lt;Summary!$G$3, O5141 = Summary!$G$3), O5141, Summary!$G$3)</f>
        <v>0</v>
      </c>
      <c r="Q5141">
        <f>P5141*DC_2016!$G$11</f>
        <v>0</v>
      </c>
      <c r="R5141">
        <f t="shared" si="644"/>
        <v>1.3339852389584752</v>
      </c>
      <c r="S5141">
        <f t="shared" si="645"/>
        <v>0</v>
      </c>
      <c r="T5141">
        <f t="shared" si="646"/>
        <v>0</v>
      </c>
      <c r="U5141">
        <f t="shared" si="647"/>
        <v>704.52337097985117</v>
      </c>
    </row>
    <row r="5142" spans="1:21">
      <c r="A5142">
        <v>8</v>
      </c>
      <c r="B5142">
        <v>3</v>
      </c>
      <c r="C5142">
        <v>4</v>
      </c>
      <c r="D5142">
        <f>'[1]2016'!P5142</f>
        <v>0</v>
      </c>
      <c r="E5142">
        <f>'[1]2016'!Q5142</f>
        <v>0</v>
      </c>
      <c r="F5142">
        <f t="shared" si="640"/>
        <v>0</v>
      </c>
      <c r="G5142">
        <f t="shared" si="641"/>
        <v>0</v>
      </c>
      <c r="H5142" s="3">
        <f>DC_2016!K5142</f>
        <v>3.7254327150450841</v>
      </c>
      <c r="I5142" s="48">
        <f>IF(F5142=0,0,IF(H5142&gt;DC_2016!$G$11,0,F5142/((DC_2016!$G$11-H5142)*9.92/20.72)))</f>
        <v>0</v>
      </c>
      <c r="J5142" s="48">
        <f>IF(OR(I5142&lt;Summary!$F$3, I5142=Summary!$F$3), I5142, Summary!$F$3)</f>
        <v>0</v>
      </c>
      <c r="K5142" s="3">
        <f>[2]Intensity!A5145</f>
        <v>552.77884904362656</v>
      </c>
      <c r="L5142">
        <f>J5142*(DC_2016!$G$11-H5142)*9.92/20.72</f>
        <v>0</v>
      </c>
      <c r="M5142">
        <f t="shared" si="642"/>
        <v>0</v>
      </c>
      <c r="N5142">
        <f t="shared" si="643"/>
        <v>0</v>
      </c>
      <c r="O5142" s="48">
        <f>IF(M5142=0,0, M5142/(DC_2016!$G$11))</f>
        <v>0</v>
      </c>
      <c r="P5142" s="48">
        <f>IF(OR(O5142&lt;Summary!$G$3, O5142 = Summary!$G$3), O5142, Summary!$G$3)</f>
        <v>0</v>
      </c>
      <c r="Q5142">
        <f>P5142*DC_2016!$G$11</f>
        <v>0</v>
      </c>
      <c r="R5142">
        <f t="shared" si="644"/>
        <v>0</v>
      </c>
      <c r="S5142">
        <f t="shared" si="645"/>
        <v>0</v>
      </c>
      <c r="T5142">
        <f t="shared" si="646"/>
        <v>0</v>
      </c>
      <c r="U5142">
        <f t="shared" si="647"/>
        <v>0</v>
      </c>
    </row>
    <row r="5143" spans="1:21">
      <c r="A5143">
        <v>8</v>
      </c>
      <c r="B5143">
        <v>3</v>
      </c>
      <c r="C5143">
        <v>5</v>
      </c>
      <c r="D5143">
        <f>'[1]2016'!P5143</f>
        <v>0</v>
      </c>
      <c r="E5143">
        <f>'[1]2016'!Q5143</f>
        <v>0</v>
      </c>
      <c r="F5143">
        <f t="shared" si="640"/>
        <v>0</v>
      </c>
      <c r="G5143">
        <f t="shared" si="641"/>
        <v>0</v>
      </c>
      <c r="H5143" s="3">
        <f>DC_2016!K5143</f>
        <v>3.9663018773063348</v>
      </c>
      <c r="I5143" s="48">
        <f>IF(F5143=0,0,IF(H5143&gt;DC_2016!$G$11,0,F5143/((DC_2016!$G$11-H5143)*9.92/20.72)))</f>
        <v>0</v>
      </c>
      <c r="J5143" s="48">
        <f>IF(OR(I5143&lt;Summary!$F$3, I5143=Summary!$F$3), I5143, Summary!$F$3)</f>
        <v>0</v>
      </c>
      <c r="K5143" s="3">
        <f>[2]Intensity!A5146</f>
        <v>566.94772023894325</v>
      </c>
      <c r="L5143">
        <f>J5143*(DC_2016!$G$11-H5143)*9.92/20.72</f>
        <v>0</v>
      </c>
      <c r="M5143">
        <f t="shared" si="642"/>
        <v>0</v>
      </c>
      <c r="N5143">
        <f t="shared" si="643"/>
        <v>0</v>
      </c>
      <c r="O5143" s="48">
        <f>IF(M5143=0,0, M5143/(DC_2016!$G$11))</f>
        <v>0</v>
      </c>
      <c r="P5143" s="48">
        <f>IF(OR(O5143&lt;Summary!$G$3, O5143 = Summary!$G$3), O5143, Summary!$G$3)</f>
        <v>0</v>
      </c>
      <c r="Q5143">
        <f>P5143*DC_2016!$G$11</f>
        <v>0</v>
      </c>
      <c r="R5143">
        <f t="shared" si="644"/>
        <v>0</v>
      </c>
      <c r="S5143">
        <f t="shared" si="645"/>
        <v>0</v>
      </c>
      <c r="T5143">
        <f t="shared" si="646"/>
        <v>0</v>
      </c>
      <c r="U5143">
        <f t="shared" si="647"/>
        <v>0</v>
      </c>
    </row>
    <row r="5144" spans="1:21">
      <c r="A5144">
        <v>8</v>
      </c>
      <c r="B5144">
        <v>3</v>
      </c>
      <c r="C5144">
        <v>6</v>
      </c>
      <c r="D5144">
        <f>'[1]2016'!P5144</f>
        <v>27.055040932543395</v>
      </c>
      <c r="E5144">
        <f>'[1]2016'!Q5144</f>
        <v>0</v>
      </c>
      <c r="F5144">
        <f t="shared" si="640"/>
        <v>27.055040932543395</v>
      </c>
      <c r="G5144">
        <f t="shared" si="641"/>
        <v>11</v>
      </c>
      <c r="H5144" s="3">
        <f>DC_2016!K5144</f>
        <v>4.7319216969516216</v>
      </c>
      <c r="I5144" s="48">
        <f>IF(F5144=0,0,IF(H5144&gt;DC_2016!$G$11,0,F5144/((DC_2016!$G$11-H5144)*9.92/20.72)))</f>
        <v>10.71677518891642</v>
      </c>
      <c r="J5144" s="48">
        <f>IF(OR(I5144&lt;Summary!$F$3, I5144=Summary!$F$3), I5144, Summary!$F$3)</f>
        <v>10.71677518891642</v>
      </c>
      <c r="K5144" s="3">
        <f>[2]Intensity!A5147</f>
        <v>583.20640054128444</v>
      </c>
      <c r="L5144">
        <f>J5144*(DC_2016!$G$11-H5144)*9.92/20.72</f>
        <v>27.055040932543395</v>
      </c>
      <c r="M5144">
        <f t="shared" si="642"/>
        <v>0</v>
      </c>
      <c r="N5144">
        <f t="shared" si="643"/>
        <v>15481.067588507773</v>
      </c>
      <c r="O5144" s="48">
        <f>IF(M5144=0,0, M5144/(DC_2016!$G$11))</f>
        <v>0</v>
      </c>
      <c r="P5144" s="48">
        <f>IF(OR(O5144&lt;Summary!$G$3, O5144 = Summary!$G$3), O5144, Summary!$G$3)</f>
        <v>0</v>
      </c>
      <c r="Q5144">
        <f>P5144*DC_2016!$G$11</f>
        <v>0</v>
      </c>
      <c r="R5144">
        <f t="shared" si="644"/>
        <v>27.055040932543395</v>
      </c>
      <c r="S5144">
        <f t="shared" si="645"/>
        <v>0</v>
      </c>
      <c r="T5144">
        <f t="shared" si="646"/>
        <v>0</v>
      </c>
      <c r="U5144">
        <f t="shared" si="647"/>
        <v>15481.067588507773</v>
      </c>
    </row>
    <row r="5145" spans="1:21">
      <c r="A5145">
        <v>8</v>
      </c>
      <c r="B5145">
        <v>3</v>
      </c>
      <c r="C5145">
        <v>7</v>
      </c>
      <c r="D5145">
        <f>'[1]2016'!P5145</f>
        <v>0.76167047775350005</v>
      </c>
      <c r="E5145">
        <f>'[1]2016'!Q5145</f>
        <v>0</v>
      </c>
      <c r="F5145">
        <f t="shared" si="640"/>
        <v>0.76167047775350005</v>
      </c>
      <c r="G5145">
        <f t="shared" si="641"/>
        <v>10.999999999999998</v>
      </c>
      <c r="H5145" s="3">
        <f>DC_2016!K5145</f>
        <v>4.9899957969128304</v>
      </c>
      <c r="I5145" s="48">
        <f>IF(F5145=0,0,IF(H5145&gt;DC_2016!$G$11,0,F5145/((DC_2016!$G$11-H5145)*9.92/20.72)))</f>
        <v>0.31723133092747152</v>
      </c>
      <c r="J5145" s="48">
        <f>IF(OR(I5145&lt;Summary!$F$3, I5145=Summary!$F$3), I5145, Summary!$F$3)</f>
        <v>0.31723133092747152</v>
      </c>
      <c r="K5145" s="3">
        <f>[2]Intensity!A5148</f>
        <v>592.53099145394731</v>
      </c>
      <c r="L5145">
        <f>J5145*(DC_2016!$G$11-H5145)*9.92/20.72</f>
        <v>0.76167047775350005</v>
      </c>
      <c r="M5145">
        <f t="shared" si="642"/>
        <v>0</v>
      </c>
      <c r="N5145">
        <f t="shared" si="643"/>
        <v>442.93498808919458</v>
      </c>
      <c r="O5145" s="48">
        <f>IF(M5145=0,0, M5145/(DC_2016!$G$11))</f>
        <v>0</v>
      </c>
      <c r="P5145" s="48">
        <f>IF(OR(O5145&lt;Summary!$G$3, O5145 = Summary!$G$3), O5145, Summary!$G$3)</f>
        <v>0</v>
      </c>
      <c r="Q5145">
        <f>P5145*DC_2016!$G$11</f>
        <v>0</v>
      </c>
      <c r="R5145">
        <f t="shared" si="644"/>
        <v>0.76167047775350005</v>
      </c>
      <c r="S5145">
        <f t="shared" si="645"/>
        <v>0</v>
      </c>
      <c r="T5145">
        <f t="shared" si="646"/>
        <v>0</v>
      </c>
      <c r="U5145">
        <f t="shared" si="647"/>
        <v>442.93498808919458</v>
      </c>
    </row>
    <row r="5146" spans="1:21">
      <c r="A5146">
        <v>8</v>
      </c>
      <c r="B5146">
        <v>3</v>
      </c>
      <c r="C5146">
        <v>8</v>
      </c>
      <c r="D5146">
        <f>'[1]2016'!P5146</f>
        <v>0.66597287104629166</v>
      </c>
      <c r="E5146">
        <f>'[1]2016'!Q5146</f>
        <v>3.5270000000002497</v>
      </c>
      <c r="F5146">
        <f t="shared" si="640"/>
        <v>4.1929728710465417</v>
      </c>
      <c r="G5146">
        <f t="shared" si="641"/>
        <v>42.12326361592639</v>
      </c>
      <c r="H5146" s="3">
        <f>DC_2016!K5146</f>
        <v>5.4889390477245135</v>
      </c>
      <c r="I5146" s="48">
        <f>IF(F5146=0,0,IF(H5146&gt;DC_2016!$G$11,0,F5146/((DC_2016!$G$11-H5146)*9.92/20.72)))</f>
        <v>1.939289962360931</v>
      </c>
      <c r="J5146" s="48">
        <f>IF(OR(I5146&lt;Summary!$F$3, I5146=Summary!$F$3), I5146, Summary!$F$3)</f>
        <v>1.939289962360931</v>
      </c>
      <c r="K5146" s="3">
        <f>[2]Intensity!A5149</f>
        <v>593.31199028269225</v>
      </c>
      <c r="L5146">
        <f>J5146*(DC_2016!$G$11-H5146)*9.92/20.72</f>
        <v>4.1929728710465417</v>
      </c>
      <c r="M5146">
        <f t="shared" si="642"/>
        <v>0</v>
      </c>
      <c r="N5146">
        <f t="shared" si="643"/>
        <v>2311.1193777404369</v>
      </c>
      <c r="O5146" s="48">
        <f>IF(M5146=0,0, M5146/(DC_2016!$G$11))</f>
        <v>0</v>
      </c>
      <c r="P5146" s="48">
        <f>IF(OR(O5146&lt;Summary!$G$3, O5146 = Summary!$G$3), O5146, Summary!$G$3)</f>
        <v>0</v>
      </c>
      <c r="Q5146">
        <f>P5146*DC_2016!$G$11</f>
        <v>0</v>
      </c>
      <c r="R5146">
        <f t="shared" si="644"/>
        <v>4.1929728710465417</v>
      </c>
      <c r="S5146">
        <f t="shared" si="645"/>
        <v>0</v>
      </c>
      <c r="T5146">
        <f t="shared" si="646"/>
        <v>0</v>
      </c>
      <c r="U5146">
        <f t="shared" si="647"/>
        <v>2311.1193777404369</v>
      </c>
    </row>
    <row r="5147" spans="1:21">
      <c r="A5147">
        <v>8</v>
      </c>
      <c r="B5147">
        <v>3</v>
      </c>
      <c r="C5147">
        <v>9</v>
      </c>
      <c r="D5147">
        <f>'[1]2016'!P5147</f>
        <v>1.5389374998763177</v>
      </c>
      <c r="E5147">
        <f>'[1]2016'!Q5147</f>
        <v>0</v>
      </c>
      <c r="F5147">
        <f t="shared" si="640"/>
        <v>1.5389374998763177</v>
      </c>
      <c r="G5147">
        <f t="shared" si="641"/>
        <v>11.000000000000002</v>
      </c>
      <c r="H5147" s="3">
        <f>DC_2016!K5147</f>
        <v>6.9857688115529939</v>
      </c>
      <c r="I5147" s="48">
        <f>IF(F5147=0,0,IF(H5147&gt;DC_2016!$G$11,0,F5147/((DC_2016!$G$11-H5147)*9.92/20.72)))</f>
        <v>1.0646486349632467</v>
      </c>
      <c r="J5147" s="48">
        <f>IF(OR(I5147&lt;Summary!$F$3, I5147=Summary!$F$3), I5147, Summary!$F$3)</f>
        <v>1.0646486349632467</v>
      </c>
      <c r="K5147" s="3">
        <f>[2]Intensity!A5150</f>
        <v>584.91500744894199</v>
      </c>
      <c r="L5147">
        <f>J5147*(DC_2016!$G$11-H5147)*9.92/20.72</f>
        <v>1.5389374998763179</v>
      </c>
      <c r="M5147">
        <f t="shared" si="642"/>
        <v>0</v>
      </c>
      <c r="N5147">
        <f t="shared" si="643"/>
        <v>883.21932670497313</v>
      </c>
      <c r="O5147" s="48">
        <f>IF(M5147=0,0, M5147/(DC_2016!$G$11))</f>
        <v>0</v>
      </c>
      <c r="P5147" s="48">
        <f>IF(OR(O5147&lt;Summary!$G$3, O5147 = Summary!$G$3), O5147, Summary!$G$3)</f>
        <v>0</v>
      </c>
      <c r="Q5147">
        <f>P5147*DC_2016!$G$11</f>
        <v>0</v>
      </c>
      <c r="R5147">
        <f t="shared" si="644"/>
        <v>1.5389374998763179</v>
      </c>
      <c r="S5147">
        <f t="shared" si="645"/>
        <v>0</v>
      </c>
      <c r="T5147">
        <f t="shared" si="646"/>
        <v>0</v>
      </c>
      <c r="U5147">
        <f t="shared" si="647"/>
        <v>883.21932670497313</v>
      </c>
    </row>
    <row r="5148" spans="1:21">
      <c r="A5148">
        <v>8</v>
      </c>
      <c r="B5148">
        <v>3</v>
      </c>
      <c r="C5148">
        <v>10</v>
      </c>
      <c r="D5148">
        <f>'[1]2016'!P5148</f>
        <v>2.1948717366644592</v>
      </c>
      <c r="E5148">
        <f>'[1]2016'!Q5148</f>
        <v>25.653590065230251</v>
      </c>
      <c r="F5148">
        <f t="shared" si="640"/>
        <v>27.848461801894711</v>
      </c>
      <c r="G5148">
        <f t="shared" si="641"/>
        <v>45.083851351134243</v>
      </c>
      <c r="H5148" s="3">
        <f>DC_2016!K5148</f>
        <v>7.3470725492316351</v>
      </c>
      <c r="I5148" s="48">
        <f>IF(F5148=0,0,IF(H5148&gt;DC_2016!$G$11,0,F5148/((DC_2016!$G$11-H5148)*9.92/20.72)))</f>
        <v>21.884683416432395</v>
      </c>
      <c r="J5148" s="48">
        <f>IF(OR(I5148&lt;Summary!$F$3, I5148=Summary!$F$3), I5148, Summary!$F$3)</f>
        <v>21.884683416432395</v>
      </c>
      <c r="K5148" s="3">
        <f>[2]Intensity!A5151</f>
        <v>582.11900830742525</v>
      </c>
      <c r="L5148">
        <f>J5148*(DC_2016!$G$11-H5148)*9.92/20.72</f>
        <v>27.848461801894715</v>
      </c>
      <c r="M5148">
        <f t="shared" si="642"/>
        <v>0</v>
      </c>
      <c r="N5148">
        <f t="shared" si="643"/>
        <v>14955.603054771802</v>
      </c>
      <c r="O5148" s="48">
        <f>IF(M5148=0,0, M5148/(DC_2016!$G$11))</f>
        <v>0</v>
      </c>
      <c r="P5148" s="48">
        <f>IF(OR(O5148&lt;Summary!$G$3, O5148 = Summary!$G$3), O5148, Summary!$G$3)</f>
        <v>0</v>
      </c>
      <c r="Q5148">
        <f>P5148*DC_2016!$G$11</f>
        <v>0</v>
      </c>
      <c r="R5148">
        <f t="shared" si="644"/>
        <v>27.848461801894715</v>
      </c>
      <c r="S5148">
        <f t="shared" si="645"/>
        <v>0</v>
      </c>
      <c r="T5148">
        <f t="shared" si="646"/>
        <v>0</v>
      </c>
      <c r="U5148">
        <f t="shared" si="647"/>
        <v>14955.603054771802</v>
      </c>
    </row>
    <row r="5149" spans="1:21">
      <c r="A5149">
        <v>8</v>
      </c>
      <c r="B5149">
        <v>3</v>
      </c>
      <c r="C5149">
        <v>11</v>
      </c>
      <c r="D5149">
        <f>'[1]2016'!P5149</f>
        <v>2.1858521519427083</v>
      </c>
      <c r="E5149">
        <f>'[1]2016'!Q5149</f>
        <v>0</v>
      </c>
      <c r="F5149">
        <f t="shared" si="640"/>
        <v>2.1858521519427083</v>
      </c>
      <c r="G5149">
        <f t="shared" si="641"/>
        <v>11</v>
      </c>
      <c r="H5149" s="3">
        <f>DC_2016!K5149</f>
        <v>8.9643368999252289</v>
      </c>
      <c r="I5149" s="48">
        <f>IF(F5149=0,0,IF(H5149&gt;DC_2016!$G$11,0,F5149/((DC_2016!$G$11-H5149)*9.92/20.72)))</f>
        <v>4.3873186536162931</v>
      </c>
      <c r="J5149" s="48">
        <f>IF(OR(I5149&lt;Summary!$F$3, I5149=Summary!$F$3), I5149, Summary!$F$3)</f>
        <v>4.3873186536162931</v>
      </c>
      <c r="K5149" s="3">
        <f>[2]Intensity!A5152</f>
        <v>574.47018652022155</v>
      </c>
      <c r="L5149">
        <f>J5149*(DC_2016!$G$11-H5149)*9.92/20.72</f>
        <v>2.1858521519427083</v>
      </c>
      <c r="M5149">
        <f t="shared" si="642"/>
        <v>0</v>
      </c>
      <c r="N5149">
        <f t="shared" si="643"/>
        <v>1231.6625197607855</v>
      </c>
      <c r="O5149" s="48">
        <f>IF(M5149=0,0, M5149/(DC_2016!$G$11))</f>
        <v>0</v>
      </c>
      <c r="P5149" s="48">
        <f>IF(OR(O5149&lt;Summary!$G$3, O5149 = Summary!$G$3), O5149, Summary!$G$3)</f>
        <v>0</v>
      </c>
      <c r="Q5149">
        <f>P5149*DC_2016!$G$11</f>
        <v>0</v>
      </c>
      <c r="R5149">
        <f t="shared" si="644"/>
        <v>2.1858521519427083</v>
      </c>
      <c r="S5149">
        <f t="shared" si="645"/>
        <v>0</v>
      </c>
      <c r="T5149">
        <f t="shared" si="646"/>
        <v>0</v>
      </c>
      <c r="U5149">
        <f t="shared" si="647"/>
        <v>1231.6625197607855</v>
      </c>
    </row>
    <row r="5150" spans="1:21">
      <c r="A5150">
        <v>8</v>
      </c>
      <c r="B5150">
        <v>3</v>
      </c>
      <c r="C5150">
        <v>12</v>
      </c>
      <c r="D5150">
        <f>'[1]2016'!P5150</f>
        <v>0</v>
      </c>
      <c r="E5150">
        <f>'[1]2016'!Q5150</f>
        <v>13.054002798029467</v>
      </c>
      <c r="F5150">
        <f t="shared" si="640"/>
        <v>13.054002798029467</v>
      </c>
      <c r="G5150">
        <f t="shared" si="641"/>
        <v>48</v>
      </c>
      <c r="H5150" s="3">
        <f>DC_2016!K5150</f>
        <v>8.2847417688564207</v>
      </c>
      <c r="I5150" s="48">
        <f>IF(F5150=0,0,IF(H5150&gt;DC_2016!$G$11,0,F5150/((DC_2016!$G$11-H5150)*9.92/20.72)))</f>
        <v>15.850189929278475</v>
      </c>
      <c r="J5150" s="48">
        <f>IF(OR(I5150&lt;Summary!$F$3, I5150=Summary!$F$3), I5150, Summary!$F$3)</f>
        <v>15.850189929278475</v>
      </c>
      <c r="K5150" s="3">
        <f>[2]Intensity!A5153</f>
        <v>568.64080949953745</v>
      </c>
      <c r="L5150">
        <f>J5150*(DC_2016!$G$11-H5150)*9.92/20.72</f>
        <v>13.054002798029467</v>
      </c>
      <c r="M5150">
        <f t="shared" si="642"/>
        <v>0</v>
      </c>
      <c r="N5150">
        <f t="shared" si="643"/>
        <v>6796.4465839752884</v>
      </c>
      <c r="O5150" s="48">
        <f>IF(M5150=0,0, M5150/(DC_2016!$G$11))</f>
        <v>0</v>
      </c>
      <c r="P5150" s="48">
        <f>IF(OR(O5150&lt;Summary!$G$3, O5150 = Summary!$G$3), O5150, Summary!$G$3)</f>
        <v>0</v>
      </c>
      <c r="Q5150">
        <f>P5150*DC_2016!$G$11</f>
        <v>0</v>
      </c>
      <c r="R5150">
        <f t="shared" si="644"/>
        <v>13.054002798029467</v>
      </c>
      <c r="S5150">
        <f t="shared" si="645"/>
        <v>0</v>
      </c>
      <c r="T5150">
        <f t="shared" si="646"/>
        <v>0</v>
      </c>
      <c r="U5150">
        <f t="shared" si="647"/>
        <v>6796.4465839752884</v>
      </c>
    </row>
    <row r="5151" spans="1:21">
      <c r="A5151">
        <v>8</v>
      </c>
      <c r="B5151">
        <v>3</v>
      </c>
      <c r="C5151">
        <v>13</v>
      </c>
      <c r="D5151">
        <f>'[1]2016'!P5151</f>
        <v>0</v>
      </c>
      <c r="E5151">
        <f>'[1]2016'!Q5151</f>
        <v>22.249067229892685</v>
      </c>
      <c r="F5151">
        <f t="shared" si="640"/>
        <v>22.249067229892685</v>
      </c>
      <c r="G5151">
        <f t="shared" si="641"/>
        <v>48</v>
      </c>
      <c r="H5151" s="3">
        <f>DC_2016!K5151</f>
        <v>7.8202083934834921</v>
      </c>
      <c r="I5151" s="48">
        <f>IF(F5151=0,0,IF(H5151&gt;DC_2016!$G$11,0,F5151/((DC_2016!$G$11-H5151)*9.92/20.72)))</f>
        <v>21.270850561944115</v>
      </c>
      <c r="J5151" s="48">
        <f>IF(OR(I5151&lt;Summary!$F$3, I5151=Summary!$F$3), I5151, Summary!$F$3)</f>
        <v>21.270850561944115</v>
      </c>
      <c r="K5151" s="3">
        <f>[2]Intensity!A5154</f>
        <v>567.41147323000393</v>
      </c>
      <c r="L5151">
        <f>J5151*(DC_2016!$G$11-H5151)*9.92/20.72</f>
        <v>22.249067229892685</v>
      </c>
      <c r="M5151">
        <f t="shared" si="642"/>
        <v>0</v>
      </c>
      <c r="N5151">
        <f t="shared" si="643"/>
        <v>11556.420787871963</v>
      </c>
      <c r="O5151" s="48">
        <f>IF(M5151=0,0, M5151/(DC_2016!$G$11))</f>
        <v>0</v>
      </c>
      <c r="P5151" s="48">
        <f>IF(OR(O5151&lt;Summary!$G$3, O5151 = Summary!$G$3), O5151, Summary!$G$3)</f>
        <v>0</v>
      </c>
      <c r="Q5151">
        <f>P5151*DC_2016!$G$11</f>
        <v>0</v>
      </c>
      <c r="R5151">
        <f t="shared" si="644"/>
        <v>22.249067229892685</v>
      </c>
      <c r="S5151">
        <f t="shared" si="645"/>
        <v>0</v>
      </c>
      <c r="T5151">
        <f t="shared" si="646"/>
        <v>0</v>
      </c>
      <c r="U5151">
        <f t="shared" si="647"/>
        <v>11556.420787871963</v>
      </c>
    </row>
    <row r="5152" spans="1:21">
      <c r="A5152">
        <v>8</v>
      </c>
      <c r="B5152">
        <v>3</v>
      </c>
      <c r="C5152">
        <v>14</v>
      </c>
      <c r="D5152">
        <f>'[1]2016'!P5152</f>
        <v>0</v>
      </c>
      <c r="E5152">
        <f>'[1]2016'!Q5152</f>
        <v>0</v>
      </c>
      <c r="F5152">
        <f t="shared" si="640"/>
        <v>0</v>
      </c>
      <c r="G5152">
        <f t="shared" si="641"/>
        <v>0</v>
      </c>
      <c r="H5152" s="3">
        <f>DC_2016!K5152</f>
        <v>7.6567614737909047</v>
      </c>
      <c r="I5152" s="48">
        <f>IF(F5152=0,0,IF(H5152&gt;DC_2016!$G$11,0,F5152/((DC_2016!$G$11-H5152)*9.92/20.72)))</f>
        <v>0</v>
      </c>
      <c r="J5152" s="48">
        <f>IF(OR(I5152&lt;Summary!$F$3, I5152=Summary!$F$3), I5152, Summary!$F$3)</f>
        <v>0</v>
      </c>
      <c r="K5152" s="3">
        <f>[2]Intensity!A5155</f>
        <v>567.3015006760138</v>
      </c>
      <c r="L5152">
        <f>J5152*(DC_2016!$G$11-H5152)*9.92/20.72</f>
        <v>0</v>
      </c>
      <c r="M5152">
        <f t="shared" si="642"/>
        <v>0</v>
      </c>
      <c r="N5152">
        <f t="shared" si="643"/>
        <v>0</v>
      </c>
      <c r="O5152" s="48">
        <f>IF(M5152=0,0, M5152/(DC_2016!$G$11))</f>
        <v>0</v>
      </c>
      <c r="P5152" s="48">
        <f>IF(OR(O5152&lt;Summary!$G$3, O5152 = Summary!$G$3), O5152, Summary!$G$3)</f>
        <v>0</v>
      </c>
      <c r="Q5152">
        <f>P5152*DC_2016!$G$11</f>
        <v>0</v>
      </c>
      <c r="R5152">
        <f t="shared" si="644"/>
        <v>0</v>
      </c>
      <c r="S5152">
        <f t="shared" si="645"/>
        <v>0</v>
      </c>
      <c r="T5152">
        <f t="shared" si="646"/>
        <v>0</v>
      </c>
      <c r="U5152">
        <f t="shared" si="647"/>
        <v>0</v>
      </c>
    </row>
    <row r="5153" spans="1:21">
      <c r="A5153">
        <v>8</v>
      </c>
      <c r="B5153">
        <v>3</v>
      </c>
      <c r="C5153">
        <v>15</v>
      </c>
      <c r="D5153">
        <f>'[1]2016'!P5153</f>
        <v>0</v>
      </c>
      <c r="E5153">
        <f>'[1]2016'!Q5153</f>
        <v>0</v>
      </c>
      <c r="F5153">
        <f t="shared" si="640"/>
        <v>0</v>
      </c>
      <c r="G5153">
        <f t="shared" si="641"/>
        <v>0</v>
      </c>
      <c r="H5153" s="3">
        <f>DC_2016!K5153</f>
        <v>7.7255812246199724</v>
      </c>
      <c r="I5153" s="48">
        <f>IF(F5153=0,0,IF(H5153&gt;DC_2016!$G$11,0,F5153/((DC_2016!$G$11-H5153)*9.92/20.72)))</f>
        <v>0</v>
      </c>
      <c r="J5153" s="48">
        <f>IF(OR(I5153&lt;Summary!$F$3, I5153=Summary!$F$3), I5153, Summary!$F$3)</f>
        <v>0</v>
      </c>
      <c r="K5153" s="3">
        <f>[2]Intensity!A5156</f>
        <v>571.86998795046384</v>
      </c>
      <c r="L5153">
        <f>J5153*(DC_2016!$G$11-H5153)*9.92/20.72</f>
        <v>0</v>
      </c>
      <c r="M5153">
        <f t="shared" si="642"/>
        <v>0</v>
      </c>
      <c r="N5153">
        <f t="shared" si="643"/>
        <v>0</v>
      </c>
      <c r="O5153" s="48">
        <f>IF(M5153=0,0, M5153/(DC_2016!$G$11))</f>
        <v>0</v>
      </c>
      <c r="P5153" s="48">
        <f>IF(OR(O5153&lt;Summary!$G$3, O5153 = Summary!$G$3), O5153, Summary!$G$3)</f>
        <v>0</v>
      </c>
      <c r="Q5153">
        <f>P5153*DC_2016!$G$11</f>
        <v>0</v>
      </c>
      <c r="R5153">
        <f t="shared" si="644"/>
        <v>0</v>
      </c>
      <c r="S5153">
        <f t="shared" si="645"/>
        <v>0</v>
      </c>
      <c r="T5153">
        <f t="shared" si="646"/>
        <v>0</v>
      </c>
      <c r="U5153">
        <f t="shared" si="647"/>
        <v>0</v>
      </c>
    </row>
    <row r="5154" spans="1:21">
      <c r="A5154">
        <v>8</v>
      </c>
      <c r="B5154">
        <v>3</v>
      </c>
      <c r="C5154">
        <v>16</v>
      </c>
      <c r="D5154">
        <f>'[1]2016'!P5154</f>
        <v>0</v>
      </c>
      <c r="E5154">
        <f>'[1]2016'!Q5154</f>
        <v>5.0944551282048325</v>
      </c>
      <c r="F5154">
        <f t="shared" si="640"/>
        <v>5.0944551282048325</v>
      </c>
      <c r="G5154">
        <f t="shared" si="641"/>
        <v>48</v>
      </c>
      <c r="H5154" s="3">
        <f>DC_2016!K5154</f>
        <v>7.3728799672343257</v>
      </c>
      <c r="I5154" s="48">
        <f>IF(F5154=0,0,IF(H5154&gt;DC_2016!$G$11,0,F5154/((DC_2016!$G$11-H5154)*9.92/20.72)))</f>
        <v>4.0427256493943418</v>
      </c>
      <c r="J5154" s="48">
        <f>IF(OR(I5154&lt;Summary!$F$3, I5154=Summary!$F$3), I5154, Summary!$F$3)</f>
        <v>4.0427256493943418</v>
      </c>
      <c r="K5154" s="3">
        <f>[2]Intensity!A5157</f>
        <v>580.80315972748747</v>
      </c>
      <c r="L5154">
        <f>J5154*(DC_2016!$G$11-H5154)*9.92/20.72</f>
        <v>5.0944551282048325</v>
      </c>
      <c r="M5154">
        <f t="shared" si="642"/>
        <v>0</v>
      </c>
      <c r="N5154">
        <f t="shared" si="643"/>
        <v>2714.341789397437</v>
      </c>
      <c r="O5154" s="48">
        <f>IF(M5154=0,0, M5154/(DC_2016!$G$11))</f>
        <v>0</v>
      </c>
      <c r="P5154" s="48">
        <f>IF(OR(O5154&lt;Summary!$G$3, O5154 = Summary!$G$3), O5154, Summary!$G$3)</f>
        <v>0</v>
      </c>
      <c r="Q5154">
        <f>P5154*DC_2016!$G$11</f>
        <v>0</v>
      </c>
      <c r="R5154">
        <f t="shared" si="644"/>
        <v>5.0944551282048325</v>
      </c>
      <c r="S5154">
        <f t="shared" si="645"/>
        <v>0</v>
      </c>
      <c r="T5154">
        <f t="shared" si="646"/>
        <v>0</v>
      </c>
      <c r="U5154">
        <f t="shared" si="647"/>
        <v>2714.341789397437</v>
      </c>
    </row>
    <row r="5155" spans="1:21">
      <c r="A5155">
        <v>8</v>
      </c>
      <c r="B5155">
        <v>3</v>
      </c>
      <c r="C5155">
        <v>17</v>
      </c>
      <c r="D5155">
        <f>'[1]2016'!P5155</f>
        <v>0</v>
      </c>
      <c r="E5155">
        <f>'[1]2016'!Q5155</f>
        <v>0</v>
      </c>
      <c r="F5155">
        <f t="shared" si="640"/>
        <v>0</v>
      </c>
      <c r="G5155">
        <f t="shared" si="641"/>
        <v>0</v>
      </c>
      <c r="H5155" s="3">
        <f>DC_2016!K5155</f>
        <v>7.5449293558009831</v>
      </c>
      <c r="I5155" s="48">
        <f>IF(F5155=0,0,IF(H5155&gt;DC_2016!$G$11,0,F5155/((DC_2016!$G$11-H5155)*9.92/20.72)))</f>
        <v>0</v>
      </c>
      <c r="J5155" s="48">
        <f>IF(OR(I5155&lt;Summary!$F$3, I5155=Summary!$F$3), I5155, Summary!$F$3)</f>
        <v>0</v>
      </c>
      <c r="K5155" s="3">
        <f>[2]Intensity!A5158</f>
        <v>581.74554494267727</v>
      </c>
      <c r="L5155">
        <f>J5155*(DC_2016!$G$11-H5155)*9.92/20.72</f>
        <v>0</v>
      </c>
      <c r="M5155">
        <f t="shared" si="642"/>
        <v>0</v>
      </c>
      <c r="N5155">
        <f t="shared" si="643"/>
        <v>0</v>
      </c>
      <c r="O5155" s="48">
        <f>IF(M5155=0,0, M5155/(DC_2016!$G$11))</f>
        <v>0</v>
      </c>
      <c r="P5155" s="48">
        <f>IF(OR(O5155&lt;Summary!$G$3, O5155 = Summary!$G$3), O5155, Summary!$G$3)</f>
        <v>0</v>
      </c>
      <c r="Q5155">
        <f>P5155*DC_2016!$G$11</f>
        <v>0</v>
      </c>
      <c r="R5155">
        <f t="shared" si="644"/>
        <v>0</v>
      </c>
      <c r="S5155">
        <f t="shared" si="645"/>
        <v>0</v>
      </c>
      <c r="T5155">
        <f t="shared" si="646"/>
        <v>0</v>
      </c>
      <c r="U5155">
        <f t="shared" si="647"/>
        <v>0</v>
      </c>
    </row>
    <row r="5156" spans="1:21">
      <c r="A5156">
        <v>8</v>
      </c>
      <c r="B5156">
        <v>3</v>
      </c>
      <c r="C5156">
        <v>18</v>
      </c>
      <c r="D5156">
        <f>'[1]2016'!P5156</f>
        <v>0</v>
      </c>
      <c r="E5156">
        <f>'[1]2016'!Q5156</f>
        <v>0</v>
      </c>
      <c r="F5156">
        <f t="shared" si="640"/>
        <v>0</v>
      </c>
      <c r="G5156">
        <f t="shared" si="641"/>
        <v>0</v>
      </c>
      <c r="H5156" s="3">
        <f>DC_2016!K5156</f>
        <v>7.0803959804152843</v>
      </c>
      <c r="I5156" s="48">
        <f>IF(F5156=0,0,IF(H5156&gt;DC_2016!$G$11,0,F5156/((DC_2016!$G$11-H5156)*9.92/20.72)))</f>
        <v>0</v>
      </c>
      <c r="J5156" s="48">
        <f>IF(OR(I5156&lt;Summary!$F$3, I5156=Summary!$F$3), I5156, Summary!$F$3)</f>
        <v>0</v>
      </c>
      <c r="K5156" s="3">
        <f>[2]Intensity!A5159</f>
        <v>590.58883282104534</v>
      </c>
      <c r="L5156">
        <f>J5156*(DC_2016!$G$11-H5156)*9.92/20.72</f>
        <v>0</v>
      </c>
      <c r="M5156">
        <f t="shared" si="642"/>
        <v>0</v>
      </c>
      <c r="N5156">
        <f t="shared" si="643"/>
        <v>0</v>
      </c>
      <c r="O5156" s="48">
        <f>IF(M5156=0,0, M5156/(DC_2016!$G$11))</f>
        <v>0</v>
      </c>
      <c r="P5156" s="48">
        <f>IF(OR(O5156&lt;Summary!$G$3, O5156 = Summary!$G$3), O5156, Summary!$G$3)</f>
        <v>0</v>
      </c>
      <c r="Q5156">
        <f>P5156*DC_2016!$G$11</f>
        <v>0</v>
      </c>
      <c r="R5156">
        <f t="shared" si="644"/>
        <v>0</v>
      </c>
      <c r="S5156">
        <f t="shared" si="645"/>
        <v>0</v>
      </c>
      <c r="T5156">
        <f t="shared" si="646"/>
        <v>0</v>
      </c>
      <c r="U5156">
        <f t="shared" si="647"/>
        <v>0</v>
      </c>
    </row>
    <row r="5157" spans="1:21">
      <c r="A5157">
        <v>8</v>
      </c>
      <c r="B5157">
        <v>3</v>
      </c>
      <c r="C5157">
        <v>19</v>
      </c>
      <c r="D5157">
        <f>'[1]2016'!P5157</f>
        <v>0</v>
      </c>
      <c r="E5157">
        <f>'[1]2016'!Q5157</f>
        <v>0</v>
      </c>
      <c r="F5157">
        <f t="shared" si="640"/>
        <v>0</v>
      </c>
      <c r="G5157">
        <f t="shared" si="641"/>
        <v>0</v>
      </c>
      <c r="H5157" s="3">
        <f>DC_2016!K5157</f>
        <v>7.7771960492043837</v>
      </c>
      <c r="I5157" s="48">
        <f>IF(F5157=0,0,IF(H5157&gt;DC_2016!$G$11,0,F5157/((DC_2016!$G$11-H5157)*9.92/20.72)))</f>
        <v>0</v>
      </c>
      <c r="J5157" s="48">
        <f>IF(OR(I5157&lt;Summary!$F$3, I5157=Summary!$F$3), I5157, Summary!$F$3)</f>
        <v>0</v>
      </c>
      <c r="K5157" s="3">
        <f>[2]Intensity!A5160</f>
        <v>580.19799572965383</v>
      </c>
      <c r="L5157">
        <f>J5157*(DC_2016!$G$11-H5157)*9.92/20.72</f>
        <v>0</v>
      </c>
      <c r="M5157">
        <f t="shared" si="642"/>
        <v>0</v>
      </c>
      <c r="N5157">
        <f t="shared" si="643"/>
        <v>0</v>
      </c>
      <c r="O5157" s="48">
        <f>IF(M5157=0,0, M5157/(DC_2016!$G$11))</f>
        <v>0</v>
      </c>
      <c r="P5157" s="48">
        <f>IF(OR(O5157&lt;Summary!$G$3, O5157 = Summary!$G$3), O5157, Summary!$G$3)</f>
        <v>0</v>
      </c>
      <c r="Q5157">
        <f>P5157*DC_2016!$G$11</f>
        <v>0</v>
      </c>
      <c r="R5157">
        <f t="shared" si="644"/>
        <v>0</v>
      </c>
      <c r="S5157">
        <f t="shared" si="645"/>
        <v>0</v>
      </c>
      <c r="T5157">
        <f t="shared" si="646"/>
        <v>0</v>
      </c>
      <c r="U5157">
        <f t="shared" si="647"/>
        <v>0</v>
      </c>
    </row>
    <row r="5158" spans="1:21">
      <c r="A5158">
        <v>8</v>
      </c>
      <c r="B5158">
        <v>3</v>
      </c>
      <c r="C5158">
        <v>20</v>
      </c>
      <c r="D5158">
        <f>'[1]2016'!P5158</f>
        <v>0</v>
      </c>
      <c r="E5158">
        <f>'[1]2016'!Q5158</f>
        <v>0</v>
      </c>
      <c r="F5158">
        <f t="shared" si="640"/>
        <v>0</v>
      </c>
      <c r="G5158">
        <f t="shared" si="641"/>
        <v>0</v>
      </c>
      <c r="H5158" s="3">
        <f>DC_2016!K5158</f>
        <v>7.3470725492316351</v>
      </c>
      <c r="I5158" s="48">
        <f>IF(F5158=0,0,IF(H5158&gt;DC_2016!$G$11,0,F5158/((DC_2016!$G$11-H5158)*9.92/20.72)))</f>
        <v>0</v>
      </c>
      <c r="J5158" s="48">
        <f>IF(OR(I5158&lt;Summary!$F$3, I5158=Summary!$F$3), I5158, Summary!$F$3)</f>
        <v>0</v>
      </c>
      <c r="K5158" s="3">
        <f>[2]Intensity!A5161</f>
        <v>567.97651930638017</v>
      </c>
      <c r="L5158">
        <f>J5158*(DC_2016!$G$11-H5158)*9.92/20.72</f>
        <v>0</v>
      </c>
      <c r="M5158">
        <f t="shared" si="642"/>
        <v>0</v>
      </c>
      <c r="N5158">
        <f t="shared" si="643"/>
        <v>0</v>
      </c>
      <c r="O5158" s="48">
        <f>IF(M5158=0,0, M5158/(DC_2016!$G$11))</f>
        <v>0</v>
      </c>
      <c r="P5158" s="48">
        <f>IF(OR(O5158&lt;Summary!$G$3, O5158 = Summary!$G$3), O5158, Summary!$G$3)</f>
        <v>0</v>
      </c>
      <c r="Q5158">
        <f>P5158*DC_2016!$G$11</f>
        <v>0</v>
      </c>
      <c r="R5158">
        <f t="shared" si="644"/>
        <v>0</v>
      </c>
      <c r="S5158">
        <f t="shared" si="645"/>
        <v>0</v>
      </c>
      <c r="T5158">
        <f t="shared" si="646"/>
        <v>0</v>
      </c>
      <c r="U5158">
        <f t="shared" si="647"/>
        <v>0</v>
      </c>
    </row>
    <row r="5159" spans="1:21">
      <c r="A5159">
        <v>8</v>
      </c>
      <c r="B5159">
        <v>3</v>
      </c>
      <c r="C5159">
        <v>21</v>
      </c>
      <c r="D5159">
        <f>'[1]2016'!P5159</f>
        <v>0</v>
      </c>
      <c r="E5159">
        <f>'[1]2016'!Q5159</f>
        <v>0</v>
      </c>
      <c r="F5159">
        <f t="shared" si="640"/>
        <v>0</v>
      </c>
      <c r="G5159">
        <f t="shared" si="641"/>
        <v>0</v>
      </c>
      <c r="H5159" s="3">
        <f>DC_2016!K5159</f>
        <v>6.5556453230244944</v>
      </c>
      <c r="I5159" s="48">
        <f>IF(F5159=0,0,IF(H5159&gt;DC_2016!$G$11,0,F5159/((DC_2016!$G$11-H5159)*9.92/20.72)))</f>
        <v>0</v>
      </c>
      <c r="J5159" s="48">
        <f>IF(OR(I5159&lt;Summary!$F$3, I5159=Summary!$F$3), I5159, Summary!$F$3)</f>
        <v>0</v>
      </c>
      <c r="K5159" s="3">
        <f>[2]Intensity!A5162</f>
        <v>549.54684609669107</v>
      </c>
      <c r="L5159">
        <f>J5159*(DC_2016!$G$11-H5159)*9.92/20.72</f>
        <v>0</v>
      </c>
      <c r="M5159">
        <f t="shared" si="642"/>
        <v>0</v>
      </c>
      <c r="N5159">
        <f t="shared" si="643"/>
        <v>0</v>
      </c>
      <c r="O5159" s="48">
        <f>IF(M5159=0,0, M5159/(DC_2016!$G$11))</f>
        <v>0</v>
      </c>
      <c r="P5159" s="48">
        <f>IF(OR(O5159&lt;Summary!$G$3, O5159 = Summary!$G$3), O5159, Summary!$G$3)</f>
        <v>0</v>
      </c>
      <c r="Q5159">
        <f>P5159*DC_2016!$G$11</f>
        <v>0</v>
      </c>
      <c r="R5159">
        <f t="shared" si="644"/>
        <v>0</v>
      </c>
      <c r="S5159">
        <f t="shared" si="645"/>
        <v>0</v>
      </c>
      <c r="T5159">
        <f t="shared" si="646"/>
        <v>0</v>
      </c>
      <c r="U5159">
        <f t="shared" si="647"/>
        <v>0</v>
      </c>
    </row>
    <row r="5160" spans="1:21">
      <c r="A5160">
        <v>8</v>
      </c>
      <c r="B5160">
        <v>3</v>
      </c>
      <c r="C5160">
        <v>22</v>
      </c>
      <c r="D5160">
        <f>'[1]2016'!P5160</f>
        <v>0</v>
      </c>
      <c r="E5160">
        <f>'[1]2016'!Q5160</f>
        <v>0</v>
      </c>
      <c r="F5160">
        <f t="shared" si="640"/>
        <v>0</v>
      </c>
      <c r="G5160">
        <f t="shared" si="641"/>
        <v>0</v>
      </c>
      <c r="H5160" s="3">
        <f>DC_2016!K5160</f>
        <v>4.9211760346445939</v>
      </c>
      <c r="I5160" s="48">
        <f>IF(F5160=0,0,IF(H5160&gt;DC_2016!$G$11,0,F5160/((DC_2016!$G$11-H5160)*9.92/20.72)))</f>
        <v>0</v>
      </c>
      <c r="J5160" s="48">
        <f>IF(OR(I5160&lt;Summary!$F$3, I5160=Summary!$F$3), I5160, Summary!$F$3)</f>
        <v>0</v>
      </c>
      <c r="K5160" s="3">
        <f>[2]Intensity!A5163</f>
        <v>482.10225628277504</v>
      </c>
      <c r="L5160">
        <f>J5160*(DC_2016!$G$11-H5160)*9.92/20.72</f>
        <v>0</v>
      </c>
      <c r="M5160">
        <f t="shared" si="642"/>
        <v>0</v>
      </c>
      <c r="N5160">
        <f t="shared" si="643"/>
        <v>0</v>
      </c>
      <c r="O5160" s="48">
        <f>IF(M5160=0,0, M5160/(DC_2016!$G$11))</f>
        <v>0</v>
      </c>
      <c r="P5160" s="48">
        <f>IF(OR(O5160&lt;Summary!$G$3, O5160 = Summary!$G$3), O5160, Summary!$G$3)</f>
        <v>0</v>
      </c>
      <c r="Q5160">
        <f>P5160*DC_2016!$G$11</f>
        <v>0</v>
      </c>
      <c r="R5160">
        <f t="shared" si="644"/>
        <v>0</v>
      </c>
      <c r="S5160">
        <f t="shared" si="645"/>
        <v>0</v>
      </c>
      <c r="T5160">
        <f t="shared" si="646"/>
        <v>0</v>
      </c>
      <c r="U5160">
        <f t="shared" si="647"/>
        <v>0</v>
      </c>
    </row>
    <row r="5161" spans="1:21">
      <c r="A5161">
        <v>8</v>
      </c>
      <c r="B5161">
        <v>3</v>
      </c>
      <c r="C5161">
        <v>23</v>
      </c>
      <c r="D5161">
        <f>'[1]2016'!P5161</f>
        <v>0</v>
      </c>
      <c r="E5161">
        <f>'[1]2016'!Q5161</f>
        <v>0</v>
      </c>
      <c r="F5161">
        <f t="shared" si="640"/>
        <v>0</v>
      </c>
      <c r="G5161">
        <f t="shared" si="641"/>
        <v>0</v>
      </c>
      <c r="H5161" s="3">
        <f>DC_2016!K5161</f>
        <v>4.5954365762316387</v>
      </c>
      <c r="I5161" s="48">
        <f>IF(F5161=0,0,IF(H5161&gt;DC_2016!$G$11,0,F5161/((DC_2016!$G$11-H5161)*9.92/20.72)))</f>
        <v>0</v>
      </c>
      <c r="J5161" s="48">
        <f>IF(OR(I5161&lt;Summary!$F$3, I5161=Summary!$F$3), I5161, Summary!$F$3)</f>
        <v>0</v>
      </c>
      <c r="K5161" s="3">
        <f>[2]Intensity!A5164</f>
        <v>469.63230333387759</v>
      </c>
      <c r="L5161">
        <f>J5161*(DC_2016!$G$11-H5161)*9.92/20.72</f>
        <v>0</v>
      </c>
      <c r="M5161">
        <f t="shared" si="642"/>
        <v>0</v>
      </c>
      <c r="N5161">
        <f t="shared" si="643"/>
        <v>0</v>
      </c>
      <c r="O5161" s="48">
        <f>IF(M5161=0,0, M5161/(DC_2016!$G$11))</f>
        <v>0</v>
      </c>
      <c r="P5161" s="48">
        <f>IF(OR(O5161&lt;Summary!$G$3, O5161 = Summary!$G$3), O5161, Summary!$G$3)</f>
        <v>0</v>
      </c>
      <c r="Q5161">
        <f>P5161*DC_2016!$G$11</f>
        <v>0</v>
      </c>
      <c r="R5161">
        <f t="shared" si="644"/>
        <v>0</v>
      </c>
      <c r="S5161">
        <f t="shared" si="645"/>
        <v>0</v>
      </c>
      <c r="T5161">
        <f t="shared" si="646"/>
        <v>0</v>
      </c>
      <c r="U5161">
        <f t="shared" si="647"/>
        <v>0</v>
      </c>
    </row>
    <row r="5162" spans="1:21">
      <c r="A5162">
        <v>8</v>
      </c>
      <c r="B5162">
        <v>4</v>
      </c>
      <c r="C5162">
        <v>0</v>
      </c>
      <c r="D5162">
        <f>'[1]2016'!P5162</f>
        <v>0</v>
      </c>
      <c r="E5162">
        <f>'[1]2016'!Q5162</f>
        <v>0</v>
      </c>
      <c r="F5162">
        <f t="shared" si="640"/>
        <v>0</v>
      </c>
      <c r="G5162">
        <f t="shared" si="641"/>
        <v>0</v>
      </c>
      <c r="H5162" s="3">
        <f>DC_2016!K5162</f>
        <v>3.8458673019029437</v>
      </c>
      <c r="I5162" s="48">
        <f>IF(F5162=0,0,IF(H5162&gt;DC_2016!$G$11,0,F5162/((DC_2016!$G$11-H5162)*9.92/20.72)))</f>
        <v>0</v>
      </c>
      <c r="J5162" s="48">
        <f>IF(OR(I5162&lt;Summary!$F$3, I5162=Summary!$F$3), I5162, Summary!$F$3)</f>
        <v>0</v>
      </c>
      <c r="K5162" s="3">
        <f>[2]Intensity!A5165</f>
        <v>460.70049684317388</v>
      </c>
      <c r="L5162">
        <f>J5162*(DC_2016!$G$11-H5162)*9.92/20.72</f>
        <v>0</v>
      </c>
      <c r="M5162">
        <f t="shared" si="642"/>
        <v>0</v>
      </c>
      <c r="N5162">
        <f t="shared" si="643"/>
        <v>0</v>
      </c>
      <c r="O5162" s="48">
        <f>IF(M5162=0,0, M5162/(DC_2016!$G$11))</f>
        <v>0</v>
      </c>
      <c r="P5162" s="48">
        <f>IF(OR(O5162&lt;Summary!$G$3, O5162 = Summary!$G$3), O5162, Summary!$G$3)</f>
        <v>0</v>
      </c>
      <c r="Q5162">
        <f>P5162*DC_2016!$G$11</f>
        <v>0</v>
      </c>
      <c r="R5162">
        <f t="shared" si="644"/>
        <v>0</v>
      </c>
      <c r="S5162">
        <f t="shared" si="645"/>
        <v>0</v>
      </c>
      <c r="T5162">
        <f t="shared" si="646"/>
        <v>0</v>
      </c>
      <c r="U5162">
        <f t="shared" si="647"/>
        <v>0</v>
      </c>
    </row>
    <row r="5163" spans="1:21">
      <c r="A5163">
        <v>8</v>
      </c>
      <c r="B5163">
        <v>4</v>
      </c>
      <c r="C5163">
        <v>1</v>
      </c>
      <c r="D5163">
        <f>'[1]2016'!P5163</f>
        <v>0</v>
      </c>
      <c r="E5163">
        <f>'[1]2016'!Q5163</f>
        <v>0</v>
      </c>
      <c r="F5163">
        <f t="shared" si="640"/>
        <v>0</v>
      </c>
      <c r="G5163">
        <f t="shared" si="641"/>
        <v>0</v>
      </c>
      <c r="H5163" s="3">
        <f>DC_2016!K5163</f>
        <v>3.4243462707975612</v>
      </c>
      <c r="I5163" s="48">
        <f>IF(F5163=0,0,IF(H5163&gt;DC_2016!$G$11,0,F5163/((DC_2016!$G$11-H5163)*9.92/20.72)))</f>
        <v>0</v>
      </c>
      <c r="J5163" s="48">
        <f>IF(OR(I5163&lt;Summary!$F$3, I5163=Summary!$F$3), I5163, Summary!$F$3)</f>
        <v>0</v>
      </c>
      <c r="K5163" s="3">
        <f>[2]Intensity!A5166</f>
        <v>459.62503035952022</v>
      </c>
      <c r="L5163">
        <f>J5163*(DC_2016!$G$11-H5163)*9.92/20.72</f>
        <v>0</v>
      </c>
      <c r="M5163">
        <f t="shared" si="642"/>
        <v>0</v>
      </c>
      <c r="N5163">
        <f t="shared" si="643"/>
        <v>0</v>
      </c>
      <c r="O5163" s="48">
        <f>IF(M5163=0,0, M5163/(DC_2016!$G$11))</f>
        <v>0</v>
      </c>
      <c r="P5163" s="48">
        <f>IF(OR(O5163&lt;Summary!$G$3, O5163 = Summary!$G$3), O5163, Summary!$G$3)</f>
        <v>0</v>
      </c>
      <c r="Q5163">
        <f>P5163*DC_2016!$G$11</f>
        <v>0</v>
      </c>
      <c r="R5163">
        <f t="shared" si="644"/>
        <v>0</v>
      </c>
      <c r="S5163">
        <f t="shared" si="645"/>
        <v>0</v>
      </c>
      <c r="T5163">
        <f t="shared" si="646"/>
        <v>0</v>
      </c>
      <c r="U5163">
        <f t="shared" si="647"/>
        <v>0</v>
      </c>
    </row>
    <row r="5164" spans="1:21">
      <c r="A5164">
        <v>8</v>
      </c>
      <c r="B5164">
        <v>4</v>
      </c>
      <c r="C5164">
        <v>2</v>
      </c>
      <c r="D5164">
        <f>'[1]2016'!P5164</f>
        <v>4.369927182446709E-2</v>
      </c>
      <c r="E5164">
        <f>'[1]2016'!Q5164</f>
        <v>0</v>
      </c>
      <c r="F5164">
        <f t="shared" si="640"/>
        <v>4.369927182446709E-2</v>
      </c>
      <c r="G5164">
        <f t="shared" si="641"/>
        <v>11</v>
      </c>
      <c r="H5164" s="3">
        <f>DC_2016!K5164</f>
        <v>3.3383215708066611</v>
      </c>
      <c r="I5164" s="48">
        <f>IF(F5164=0,0,IF(H5164&gt;DC_2016!$G$11,0,F5164/((DC_2016!$G$11-H5164)*9.92/20.72)))</f>
        <v>1.3691291168663473E-2</v>
      </c>
      <c r="J5164" s="48">
        <f>IF(OR(I5164&lt;Summary!$F$3, I5164=Summary!$F$3), I5164, Summary!$F$3)</f>
        <v>1.3691291168663473E-2</v>
      </c>
      <c r="K5164" s="3">
        <f>[2]Intensity!A5167</f>
        <v>465.30026820912633</v>
      </c>
      <c r="L5164">
        <f>J5164*(DC_2016!$G$11-H5164)*9.92/20.72</f>
        <v>4.369927182446709E-2</v>
      </c>
      <c r="M5164">
        <f t="shared" si="642"/>
        <v>0</v>
      </c>
      <c r="N5164">
        <f t="shared" si="643"/>
        <v>19.852590910398916</v>
      </c>
      <c r="O5164" s="48">
        <f>IF(M5164=0,0, M5164/(DC_2016!$G$11))</f>
        <v>0</v>
      </c>
      <c r="P5164" s="48">
        <f>IF(OR(O5164&lt;Summary!$G$3, O5164 = Summary!$G$3), O5164, Summary!$G$3)</f>
        <v>0</v>
      </c>
      <c r="Q5164">
        <f>P5164*DC_2016!$G$11</f>
        <v>0</v>
      </c>
      <c r="R5164">
        <f t="shared" si="644"/>
        <v>4.369927182446709E-2</v>
      </c>
      <c r="S5164">
        <f t="shared" si="645"/>
        <v>0</v>
      </c>
      <c r="T5164">
        <f t="shared" si="646"/>
        <v>0</v>
      </c>
      <c r="U5164">
        <f t="shared" si="647"/>
        <v>19.852590910398916</v>
      </c>
    </row>
    <row r="5165" spans="1:21">
      <c r="A5165">
        <v>8</v>
      </c>
      <c r="B5165">
        <v>4</v>
      </c>
      <c r="C5165">
        <v>3</v>
      </c>
      <c r="D5165">
        <f>'[1]2016'!P5165</f>
        <v>0</v>
      </c>
      <c r="E5165">
        <f>'[1]2016'!Q5165</f>
        <v>0</v>
      </c>
      <c r="F5165">
        <f t="shared" si="640"/>
        <v>0</v>
      </c>
      <c r="G5165">
        <f t="shared" si="641"/>
        <v>0</v>
      </c>
      <c r="H5165" s="3">
        <f>DC_2016!K5165</f>
        <v>3.3039116953887202</v>
      </c>
      <c r="I5165" s="48">
        <f>IF(F5165=0,0,IF(H5165&gt;DC_2016!$G$11,0,F5165/((DC_2016!$G$11-H5165)*9.92/20.72)))</f>
        <v>0</v>
      </c>
      <c r="J5165" s="48">
        <f>IF(OR(I5165&lt;Summary!$F$3, I5165=Summary!$F$3), I5165, Summary!$F$3)</f>
        <v>0</v>
      </c>
      <c r="K5165" s="3">
        <f>[2]Intensity!A5168</f>
        <v>487.48449950483064</v>
      </c>
      <c r="L5165">
        <f>J5165*(DC_2016!$G$11-H5165)*9.92/20.72</f>
        <v>0</v>
      </c>
      <c r="M5165">
        <f t="shared" si="642"/>
        <v>0</v>
      </c>
      <c r="N5165">
        <f t="shared" si="643"/>
        <v>0</v>
      </c>
      <c r="O5165" s="48">
        <f>IF(M5165=0,0, M5165/(DC_2016!$G$11))</f>
        <v>0</v>
      </c>
      <c r="P5165" s="48">
        <f>IF(OR(O5165&lt;Summary!$G$3, O5165 = Summary!$G$3), O5165, Summary!$G$3)</f>
        <v>0</v>
      </c>
      <c r="Q5165">
        <f>P5165*DC_2016!$G$11</f>
        <v>0</v>
      </c>
      <c r="R5165">
        <f t="shared" si="644"/>
        <v>0</v>
      </c>
      <c r="S5165">
        <f t="shared" si="645"/>
        <v>0</v>
      </c>
      <c r="T5165">
        <f t="shared" si="646"/>
        <v>0</v>
      </c>
      <c r="U5165">
        <f t="shared" si="647"/>
        <v>0</v>
      </c>
    </row>
    <row r="5166" spans="1:21">
      <c r="A5166">
        <v>8</v>
      </c>
      <c r="B5166">
        <v>4</v>
      </c>
      <c r="C5166">
        <v>4</v>
      </c>
      <c r="D5166">
        <f>'[1]2016'!P5166</f>
        <v>0</v>
      </c>
      <c r="E5166">
        <f>'[1]2016'!Q5166</f>
        <v>0</v>
      </c>
      <c r="F5166">
        <f t="shared" si="640"/>
        <v>0</v>
      </c>
      <c r="G5166">
        <f t="shared" si="641"/>
        <v>0</v>
      </c>
      <c r="H5166" s="3">
        <f>DC_2016!K5166</f>
        <v>3.2608993396717185</v>
      </c>
      <c r="I5166" s="48">
        <f>IF(F5166=0,0,IF(H5166&gt;DC_2016!$G$11,0,F5166/((DC_2016!$G$11-H5166)*9.92/20.72)))</f>
        <v>0</v>
      </c>
      <c r="J5166" s="48">
        <f>IF(OR(I5166&lt;Summary!$F$3, I5166=Summary!$F$3), I5166, Summary!$F$3)</f>
        <v>0</v>
      </c>
      <c r="K5166" s="3">
        <f>[2]Intensity!A5169</f>
        <v>501.65852209628025</v>
      </c>
      <c r="L5166">
        <f>J5166*(DC_2016!$G$11-H5166)*9.92/20.72</f>
        <v>0</v>
      </c>
      <c r="M5166">
        <f t="shared" si="642"/>
        <v>0</v>
      </c>
      <c r="N5166">
        <f t="shared" si="643"/>
        <v>0</v>
      </c>
      <c r="O5166" s="48">
        <f>IF(M5166=0,0, M5166/(DC_2016!$G$11))</f>
        <v>0</v>
      </c>
      <c r="P5166" s="48">
        <f>IF(OR(O5166&lt;Summary!$G$3, O5166 = Summary!$G$3), O5166, Summary!$G$3)</f>
        <v>0</v>
      </c>
      <c r="Q5166">
        <f>P5166*DC_2016!$G$11</f>
        <v>0</v>
      </c>
      <c r="R5166">
        <f t="shared" si="644"/>
        <v>0</v>
      </c>
      <c r="S5166">
        <f t="shared" si="645"/>
        <v>0</v>
      </c>
      <c r="T5166">
        <f t="shared" si="646"/>
        <v>0</v>
      </c>
      <c r="U5166">
        <f t="shared" si="647"/>
        <v>0</v>
      </c>
    </row>
    <row r="5167" spans="1:21">
      <c r="A5167">
        <v>8</v>
      </c>
      <c r="B5167">
        <v>4</v>
      </c>
      <c r="C5167">
        <v>5</v>
      </c>
      <c r="D5167">
        <f>'[1]2016'!P5167</f>
        <v>0</v>
      </c>
      <c r="E5167">
        <f>'[1]2016'!Q5167</f>
        <v>0</v>
      </c>
      <c r="F5167">
        <f t="shared" si="640"/>
        <v>0</v>
      </c>
      <c r="G5167">
        <f t="shared" si="641"/>
        <v>0</v>
      </c>
      <c r="H5167" s="3">
        <f>DC_2016!K5167</f>
        <v>3.4071413330952076</v>
      </c>
      <c r="I5167" s="48">
        <f>IF(F5167=0,0,IF(H5167&gt;DC_2016!$G$11,0,F5167/((DC_2016!$G$11-H5167)*9.92/20.72)))</f>
        <v>0</v>
      </c>
      <c r="J5167" s="48">
        <f>IF(OR(I5167&lt;Summary!$F$3, I5167=Summary!$F$3), I5167, Summary!$F$3)</f>
        <v>0</v>
      </c>
      <c r="K5167" s="3">
        <f>[2]Intensity!A5170</f>
        <v>516.80374573314919</v>
      </c>
      <c r="L5167">
        <f>J5167*(DC_2016!$G$11-H5167)*9.92/20.72</f>
        <v>0</v>
      </c>
      <c r="M5167">
        <f t="shared" si="642"/>
        <v>0</v>
      </c>
      <c r="N5167">
        <f t="shared" si="643"/>
        <v>0</v>
      </c>
      <c r="O5167" s="48">
        <f>IF(M5167=0,0, M5167/(DC_2016!$G$11))</f>
        <v>0</v>
      </c>
      <c r="P5167" s="48">
        <f>IF(OR(O5167&lt;Summary!$G$3, O5167 = Summary!$G$3), O5167, Summary!$G$3)</f>
        <v>0</v>
      </c>
      <c r="Q5167">
        <f>P5167*DC_2016!$G$11</f>
        <v>0</v>
      </c>
      <c r="R5167">
        <f t="shared" si="644"/>
        <v>0</v>
      </c>
      <c r="S5167">
        <f t="shared" si="645"/>
        <v>0</v>
      </c>
      <c r="T5167">
        <f t="shared" si="646"/>
        <v>0</v>
      </c>
      <c r="U5167">
        <f t="shared" si="647"/>
        <v>0</v>
      </c>
    </row>
    <row r="5168" spans="1:21">
      <c r="A5168">
        <v>8</v>
      </c>
      <c r="B5168">
        <v>4</v>
      </c>
      <c r="C5168">
        <v>6</v>
      </c>
      <c r="D5168">
        <f>'[1]2016'!P5168</f>
        <v>0</v>
      </c>
      <c r="E5168">
        <f>'[1]2016'!Q5168</f>
        <v>0</v>
      </c>
      <c r="F5168">
        <f t="shared" si="640"/>
        <v>0</v>
      </c>
      <c r="G5168">
        <f t="shared" si="641"/>
        <v>0</v>
      </c>
      <c r="H5168" s="3">
        <f>DC_2016!K5168</f>
        <v>4.9555859214919664</v>
      </c>
      <c r="I5168" s="48">
        <f>IF(F5168=0,0,IF(H5168&gt;DC_2016!$G$11,0,F5168/((DC_2016!$G$11-H5168)*9.92/20.72)))</f>
        <v>0</v>
      </c>
      <c r="J5168" s="48">
        <f>IF(OR(I5168&lt;Summary!$F$3, I5168=Summary!$F$3), I5168, Summary!$F$3)</f>
        <v>0</v>
      </c>
      <c r="K5168" s="3">
        <f>[2]Intensity!A5171</f>
        <v>528.09335154686062</v>
      </c>
      <c r="L5168">
        <f>J5168*(DC_2016!$G$11-H5168)*9.92/20.72</f>
        <v>0</v>
      </c>
      <c r="M5168">
        <f t="shared" si="642"/>
        <v>0</v>
      </c>
      <c r="N5168">
        <f t="shared" si="643"/>
        <v>0</v>
      </c>
      <c r="O5168" s="48">
        <f>IF(M5168=0,0, M5168/(DC_2016!$G$11))</f>
        <v>0</v>
      </c>
      <c r="P5168" s="48">
        <f>IF(OR(O5168&lt;Summary!$G$3, O5168 = Summary!$G$3), O5168, Summary!$G$3)</f>
        <v>0</v>
      </c>
      <c r="Q5168">
        <f>P5168*DC_2016!$G$11</f>
        <v>0</v>
      </c>
      <c r="R5168">
        <f t="shared" si="644"/>
        <v>0</v>
      </c>
      <c r="S5168">
        <f t="shared" si="645"/>
        <v>0</v>
      </c>
      <c r="T5168">
        <f t="shared" si="646"/>
        <v>0</v>
      </c>
      <c r="U5168">
        <f t="shared" si="647"/>
        <v>0</v>
      </c>
    </row>
    <row r="5169" spans="1:21">
      <c r="A5169">
        <v>8</v>
      </c>
      <c r="B5169">
        <v>4</v>
      </c>
      <c r="C5169">
        <v>7</v>
      </c>
      <c r="D5169">
        <f>'[1]2016'!P5169</f>
        <v>0</v>
      </c>
      <c r="E5169">
        <f>'[1]2016'!Q5169</f>
        <v>0</v>
      </c>
      <c r="F5169">
        <f t="shared" si="640"/>
        <v>0</v>
      </c>
      <c r="G5169">
        <f t="shared" si="641"/>
        <v>0</v>
      </c>
      <c r="H5169" s="3">
        <f>DC_2016!K5169</f>
        <v>6.5556453230244944</v>
      </c>
      <c r="I5169" s="48">
        <f>IF(F5169=0,0,IF(H5169&gt;DC_2016!$G$11,0,F5169/((DC_2016!$G$11-H5169)*9.92/20.72)))</f>
        <v>0</v>
      </c>
      <c r="J5169" s="48">
        <f>IF(OR(I5169&lt;Summary!$F$3, I5169=Summary!$F$3), I5169, Summary!$F$3)</f>
        <v>0</v>
      </c>
      <c r="K5169" s="3">
        <f>[2]Intensity!A5172</f>
        <v>542.2052277198344</v>
      </c>
      <c r="L5169">
        <f>J5169*(DC_2016!$G$11-H5169)*9.92/20.72</f>
        <v>0</v>
      </c>
      <c r="M5169">
        <f t="shared" si="642"/>
        <v>0</v>
      </c>
      <c r="N5169">
        <f t="shared" si="643"/>
        <v>0</v>
      </c>
      <c r="O5169" s="48">
        <f>IF(M5169=0,0, M5169/(DC_2016!$G$11))</f>
        <v>0</v>
      </c>
      <c r="P5169" s="48">
        <f>IF(OR(O5169&lt;Summary!$G$3, O5169 = Summary!$G$3), O5169, Summary!$G$3)</f>
        <v>0</v>
      </c>
      <c r="Q5169">
        <f>P5169*DC_2016!$G$11</f>
        <v>0</v>
      </c>
      <c r="R5169">
        <f t="shared" si="644"/>
        <v>0</v>
      </c>
      <c r="S5169">
        <f t="shared" si="645"/>
        <v>0</v>
      </c>
      <c r="T5169">
        <f t="shared" si="646"/>
        <v>0</v>
      </c>
      <c r="U5169">
        <f t="shared" si="647"/>
        <v>0</v>
      </c>
    </row>
    <row r="5170" spans="1:21">
      <c r="A5170">
        <v>8</v>
      </c>
      <c r="B5170">
        <v>4</v>
      </c>
      <c r="C5170">
        <v>8</v>
      </c>
      <c r="D5170">
        <f>'[1]2016'!P5170</f>
        <v>0</v>
      </c>
      <c r="E5170">
        <f>'[1]2016'!Q5170</f>
        <v>0</v>
      </c>
      <c r="F5170">
        <f t="shared" si="640"/>
        <v>0</v>
      </c>
      <c r="G5170">
        <f t="shared" si="641"/>
        <v>0</v>
      </c>
      <c r="H5170" s="3">
        <f>DC_2016!K5170</f>
        <v>7.2524453804014364</v>
      </c>
      <c r="I5170" s="48">
        <f>IF(F5170=0,0,IF(H5170&gt;DC_2016!$G$11,0,F5170/((DC_2016!$G$11-H5170)*9.92/20.72)))</f>
        <v>0</v>
      </c>
      <c r="J5170" s="48">
        <f>IF(OR(I5170&lt;Summary!$F$3, I5170=Summary!$F$3), I5170, Summary!$F$3)</f>
        <v>0</v>
      </c>
      <c r="K5170" s="3">
        <f>[2]Intensity!A5173</f>
        <v>549.73853263982767</v>
      </c>
      <c r="L5170">
        <f>J5170*(DC_2016!$G$11-H5170)*9.92/20.72</f>
        <v>0</v>
      </c>
      <c r="M5170">
        <f t="shared" si="642"/>
        <v>0</v>
      </c>
      <c r="N5170">
        <f t="shared" si="643"/>
        <v>0</v>
      </c>
      <c r="O5170" s="48">
        <f>IF(M5170=0,0, M5170/(DC_2016!$G$11))</f>
        <v>0</v>
      </c>
      <c r="P5170" s="48">
        <f>IF(OR(O5170&lt;Summary!$G$3, O5170 = Summary!$G$3), O5170, Summary!$G$3)</f>
        <v>0</v>
      </c>
      <c r="Q5170">
        <f>P5170*DC_2016!$G$11</f>
        <v>0</v>
      </c>
      <c r="R5170">
        <f t="shared" si="644"/>
        <v>0</v>
      </c>
      <c r="S5170">
        <f t="shared" si="645"/>
        <v>0</v>
      </c>
      <c r="T5170">
        <f t="shared" si="646"/>
        <v>0</v>
      </c>
      <c r="U5170">
        <f t="shared" si="647"/>
        <v>0</v>
      </c>
    </row>
    <row r="5171" spans="1:21">
      <c r="A5171">
        <v>8</v>
      </c>
      <c r="B5171">
        <v>4</v>
      </c>
      <c r="C5171">
        <v>9</v>
      </c>
      <c r="D5171">
        <f>'[1]2016'!P5171</f>
        <v>0</v>
      </c>
      <c r="E5171">
        <f>'[1]2016'!Q5171</f>
        <v>0</v>
      </c>
      <c r="F5171">
        <f t="shared" si="640"/>
        <v>0</v>
      </c>
      <c r="G5171">
        <f t="shared" si="641"/>
        <v>0</v>
      </c>
      <c r="H5171" s="3">
        <f>DC_2016!K5171</f>
        <v>7.6997738180573734</v>
      </c>
      <c r="I5171" s="48">
        <f>IF(F5171=0,0,IF(H5171&gt;DC_2016!$G$11,0,F5171/((DC_2016!$G$11-H5171)*9.92/20.72)))</f>
        <v>0</v>
      </c>
      <c r="J5171" s="48">
        <f>IF(OR(I5171&lt;Summary!$F$3, I5171=Summary!$F$3), I5171, Summary!$F$3)</f>
        <v>0</v>
      </c>
      <c r="K5171" s="3">
        <f>[2]Intensity!A5174</f>
        <v>549.17352279980651</v>
      </c>
      <c r="L5171">
        <f>J5171*(DC_2016!$G$11-H5171)*9.92/20.72</f>
        <v>0</v>
      </c>
      <c r="M5171">
        <f t="shared" si="642"/>
        <v>0</v>
      </c>
      <c r="N5171">
        <f t="shared" si="643"/>
        <v>0</v>
      </c>
      <c r="O5171" s="48">
        <f>IF(M5171=0,0, M5171/(DC_2016!$G$11))</f>
        <v>0</v>
      </c>
      <c r="P5171" s="48">
        <f>IF(OR(O5171&lt;Summary!$G$3, O5171 = Summary!$G$3), O5171, Summary!$G$3)</f>
        <v>0</v>
      </c>
      <c r="Q5171">
        <f>P5171*DC_2016!$G$11</f>
        <v>0</v>
      </c>
      <c r="R5171">
        <f t="shared" si="644"/>
        <v>0</v>
      </c>
      <c r="S5171">
        <f t="shared" si="645"/>
        <v>0</v>
      </c>
      <c r="T5171">
        <f t="shared" si="646"/>
        <v>0</v>
      </c>
      <c r="U5171">
        <f t="shared" si="647"/>
        <v>0</v>
      </c>
    </row>
    <row r="5172" spans="1:21">
      <c r="A5172">
        <v>8</v>
      </c>
      <c r="B5172">
        <v>4</v>
      </c>
      <c r="C5172">
        <v>10</v>
      </c>
      <c r="D5172">
        <f>'[1]2016'!P5172</f>
        <v>0</v>
      </c>
      <c r="E5172">
        <f>'[1]2016'!Q5172</f>
        <v>0</v>
      </c>
      <c r="F5172">
        <f t="shared" si="640"/>
        <v>0</v>
      </c>
      <c r="G5172">
        <f t="shared" si="641"/>
        <v>0</v>
      </c>
      <c r="H5172" s="3">
        <f>DC_2016!K5172</f>
        <v>7.8632207491916137</v>
      </c>
      <c r="I5172" s="48">
        <f>IF(F5172=0,0,IF(H5172&gt;DC_2016!$G$11,0,F5172/((DC_2016!$G$11-H5172)*9.92/20.72)))</f>
        <v>0</v>
      </c>
      <c r="J5172" s="48">
        <f>IF(OR(I5172&lt;Summary!$F$3, I5172=Summary!$F$3), I5172, Summary!$F$3)</f>
        <v>0</v>
      </c>
      <c r="K5172" s="3">
        <f>[2]Intensity!A5175</f>
        <v>544.94936395982904</v>
      </c>
      <c r="L5172">
        <f>J5172*(DC_2016!$G$11-H5172)*9.92/20.72</f>
        <v>0</v>
      </c>
      <c r="M5172">
        <f t="shared" si="642"/>
        <v>0</v>
      </c>
      <c r="N5172">
        <f t="shared" si="643"/>
        <v>0</v>
      </c>
      <c r="O5172" s="48">
        <f>IF(M5172=0,0, M5172/(DC_2016!$G$11))</f>
        <v>0</v>
      </c>
      <c r="P5172" s="48">
        <f>IF(OR(O5172&lt;Summary!$G$3, O5172 = Summary!$G$3), O5172, Summary!$G$3)</f>
        <v>0</v>
      </c>
      <c r="Q5172">
        <f>P5172*DC_2016!$G$11</f>
        <v>0</v>
      </c>
      <c r="R5172">
        <f t="shared" si="644"/>
        <v>0</v>
      </c>
      <c r="S5172">
        <f t="shared" si="645"/>
        <v>0</v>
      </c>
      <c r="T5172">
        <f t="shared" si="646"/>
        <v>0</v>
      </c>
      <c r="U5172">
        <f t="shared" si="647"/>
        <v>0</v>
      </c>
    </row>
    <row r="5173" spans="1:21">
      <c r="A5173">
        <v>8</v>
      </c>
      <c r="B5173">
        <v>4</v>
      </c>
      <c r="C5173">
        <v>11</v>
      </c>
      <c r="D5173">
        <f>'[1]2016'!P5173</f>
        <v>0</v>
      </c>
      <c r="E5173">
        <f>'[1]2016'!Q5173</f>
        <v>0</v>
      </c>
      <c r="F5173">
        <f t="shared" si="640"/>
        <v>0</v>
      </c>
      <c r="G5173">
        <f t="shared" si="641"/>
        <v>0</v>
      </c>
      <c r="H5173" s="3">
        <f>DC_2016!K5173</f>
        <v>7.6051466492276365</v>
      </c>
      <c r="I5173" s="48">
        <f>IF(F5173=0,0,IF(H5173&gt;DC_2016!$G$11,0,F5173/((DC_2016!$G$11-H5173)*9.92/20.72)))</f>
        <v>0</v>
      </c>
      <c r="J5173" s="48">
        <f>IF(OR(I5173&lt;Summary!$F$3, I5173=Summary!$F$3), I5173, Summary!$F$3)</f>
        <v>0</v>
      </c>
      <c r="K5173" s="3">
        <f>[2]Intensity!A5176</f>
        <v>536.13771899544372</v>
      </c>
      <c r="L5173">
        <f>J5173*(DC_2016!$G$11-H5173)*9.92/20.72</f>
        <v>0</v>
      </c>
      <c r="M5173">
        <f t="shared" si="642"/>
        <v>0</v>
      </c>
      <c r="N5173">
        <f t="shared" si="643"/>
        <v>0</v>
      </c>
      <c r="O5173" s="48">
        <f>IF(M5173=0,0, M5173/(DC_2016!$G$11))</f>
        <v>0</v>
      </c>
      <c r="P5173" s="48">
        <f>IF(OR(O5173&lt;Summary!$G$3, O5173 = Summary!$G$3), O5173, Summary!$G$3)</f>
        <v>0</v>
      </c>
      <c r="Q5173">
        <f>P5173*DC_2016!$G$11</f>
        <v>0</v>
      </c>
      <c r="R5173">
        <f t="shared" si="644"/>
        <v>0</v>
      </c>
      <c r="S5173">
        <f t="shared" si="645"/>
        <v>0</v>
      </c>
      <c r="T5173">
        <f t="shared" si="646"/>
        <v>0</v>
      </c>
      <c r="U5173">
        <f t="shared" si="647"/>
        <v>0</v>
      </c>
    </row>
    <row r="5174" spans="1:21">
      <c r="A5174">
        <v>8</v>
      </c>
      <c r="B5174">
        <v>4</v>
      </c>
      <c r="C5174">
        <v>12</v>
      </c>
      <c r="D5174">
        <f>'[1]2016'!P5174</f>
        <v>0</v>
      </c>
      <c r="E5174">
        <f>'[1]2016'!Q5174</f>
        <v>0</v>
      </c>
      <c r="F5174">
        <f t="shared" si="640"/>
        <v>0</v>
      </c>
      <c r="G5174">
        <f t="shared" si="641"/>
        <v>0</v>
      </c>
      <c r="H5174" s="3">
        <f>DC_2016!K5174</f>
        <v>8.2589343622974702</v>
      </c>
      <c r="I5174" s="48">
        <f>IF(F5174=0,0,IF(H5174&gt;DC_2016!$G$11,0,F5174/((DC_2016!$G$11-H5174)*9.92/20.72)))</f>
        <v>0</v>
      </c>
      <c r="J5174" s="48">
        <f>IF(OR(I5174&lt;Summary!$F$3, I5174=Summary!$F$3), I5174, Summary!$F$3)</f>
        <v>0</v>
      </c>
      <c r="K5174" s="3">
        <f>[2]Intensity!A5177</f>
        <v>537.68256680316085</v>
      </c>
      <c r="L5174">
        <f>J5174*(DC_2016!$G$11-H5174)*9.92/20.72</f>
        <v>0</v>
      </c>
      <c r="M5174">
        <f t="shared" si="642"/>
        <v>0</v>
      </c>
      <c r="N5174">
        <f t="shared" si="643"/>
        <v>0</v>
      </c>
      <c r="O5174" s="48">
        <f>IF(M5174=0,0, M5174/(DC_2016!$G$11))</f>
        <v>0</v>
      </c>
      <c r="P5174" s="48">
        <f>IF(OR(O5174&lt;Summary!$G$3, O5174 = Summary!$G$3), O5174, Summary!$G$3)</f>
        <v>0</v>
      </c>
      <c r="Q5174">
        <f>P5174*DC_2016!$G$11</f>
        <v>0</v>
      </c>
      <c r="R5174">
        <f t="shared" si="644"/>
        <v>0</v>
      </c>
      <c r="S5174">
        <f t="shared" si="645"/>
        <v>0</v>
      </c>
      <c r="T5174">
        <f t="shared" si="646"/>
        <v>0</v>
      </c>
      <c r="U5174">
        <f t="shared" si="647"/>
        <v>0</v>
      </c>
    </row>
    <row r="5175" spans="1:21">
      <c r="A5175">
        <v>8</v>
      </c>
      <c r="B5175">
        <v>4</v>
      </c>
      <c r="C5175">
        <v>13</v>
      </c>
      <c r="D5175">
        <f>'[1]2016'!P5175</f>
        <v>0</v>
      </c>
      <c r="E5175">
        <f>'[1]2016'!Q5175</f>
        <v>0</v>
      </c>
      <c r="F5175">
        <f t="shared" si="640"/>
        <v>0</v>
      </c>
      <c r="G5175">
        <f t="shared" si="641"/>
        <v>0</v>
      </c>
      <c r="H5175" s="3">
        <f>DC_2016!K5175</f>
        <v>8.5686232868226249</v>
      </c>
      <c r="I5175" s="48">
        <f>IF(F5175=0,0,IF(H5175&gt;DC_2016!$G$11,0,F5175/((DC_2016!$G$11-H5175)*9.92/20.72)))</f>
        <v>0</v>
      </c>
      <c r="J5175" s="48">
        <f>IF(OR(I5175&lt;Summary!$F$3, I5175=Summary!$F$3), I5175, Summary!$F$3)</f>
        <v>0</v>
      </c>
      <c r="K5175" s="3">
        <f>[2]Intensity!A5178</f>
        <v>534.81641417733806</v>
      </c>
      <c r="L5175">
        <f>J5175*(DC_2016!$G$11-H5175)*9.92/20.72</f>
        <v>0</v>
      </c>
      <c r="M5175">
        <f t="shared" si="642"/>
        <v>0</v>
      </c>
      <c r="N5175">
        <f t="shared" si="643"/>
        <v>0</v>
      </c>
      <c r="O5175" s="48">
        <f>IF(M5175=0,0, M5175/(DC_2016!$G$11))</f>
        <v>0</v>
      </c>
      <c r="P5175" s="48">
        <f>IF(OR(O5175&lt;Summary!$G$3, O5175 = Summary!$G$3), O5175, Summary!$G$3)</f>
        <v>0</v>
      </c>
      <c r="Q5175">
        <f>P5175*DC_2016!$G$11</f>
        <v>0</v>
      </c>
      <c r="R5175">
        <f t="shared" si="644"/>
        <v>0</v>
      </c>
      <c r="S5175">
        <f t="shared" si="645"/>
        <v>0</v>
      </c>
      <c r="T5175">
        <f t="shared" si="646"/>
        <v>0</v>
      </c>
      <c r="U5175">
        <f t="shared" si="647"/>
        <v>0</v>
      </c>
    </row>
    <row r="5176" spans="1:21">
      <c r="A5176">
        <v>8</v>
      </c>
      <c r="B5176">
        <v>4</v>
      </c>
      <c r="C5176">
        <v>14</v>
      </c>
      <c r="D5176">
        <f>'[1]2016'!P5176</f>
        <v>0</v>
      </c>
      <c r="E5176">
        <f>'[1]2016'!Q5176</f>
        <v>0</v>
      </c>
      <c r="F5176">
        <f t="shared" si="640"/>
        <v>0</v>
      </c>
      <c r="G5176">
        <f t="shared" si="641"/>
        <v>0</v>
      </c>
      <c r="H5176" s="3">
        <f>DC_2016!K5176</f>
        <v>8.6374430376844202</v>
      </c>
      <c r="I5176" s="48">
        <f>IF(F5176=0,0,IF(H5176&gt;DC_2016!$G$11,0,F5176/((DC_2016!$G$11-H5176)*9.92/20.72)))</f>
        <v>0</v>
      </c>
      <c r="J5176" s="48">
        <f>IF(OR(I5176&lt;Summary!$F$3, I5176=Summary!$F$3), I5176, Summary!$F$3)</f>
        <v>0</v>
      </c>
      <c r="K5176" s="3">
        <f>[2]Intensity!A5179</f>
        <v>536.64070433112636</v>
      </c>
      <c r="L5176">
        <f>J5176*(DC_2016!$G$11-H5176)*9.92/20.72</f>
        <v>0</v>
      </c>
      <c r="M5176">
        <f t="shared" si="642"/>
        <v>0</v>
      </c>
      <c r="N5176">
        <f t="shared" si="643"/>
        <v>0</v>
      </c>
      <c r="O5176" s="48">
        <f>IF(M5176=0,0, M5176/(DC_2016!$G$11))</f>
        <v>0</v>
      </c>
      <c r="P5176" s="48">
        <f>IF(OR(O5176&lt;Summary!$G$3, O5176 = Summary!$G$3), O5176, Summary!$G$3)</f>
        <v>0</v>
      </c>
      <c r="Q5176">
        <f>P5176*DC_2016!$G$11</f>
        <v>0</v>
      </c>
      <c r="R5176">
        <f t="shared" si="644"/>
        <v>0</v>
      </c>
      <c r="S5176">
        <f t="shared" si="645"/>
        <v>0</v>
      </c>
      <c r="T5176">
        <f t="shared" si="646"/>
        <v>0</v>
      </c>
      <c r="U5176">
        <f t="shared" si="647"/>
        <v>0</v>
      </c>
    </row>
    <row r="5177" spans="1:21">
      <c r="A5177">
        <v>8</v>
      </c>
      <c r="B5177">
        <v>4</v>
      </c>
      <c r="C5177">
        <v>15</v>
      </c>
      <c r="D5177">
        <f>'[1]2016'!P5177</f>
        <v>0</v>
      </c>
      <c r="E5177">
        <f>'[1]2016'!Q5177</f>
        <v>0</v>
      </c>
      <c r="F5177">
        <f t="shared" si="640"/>
        <v>0</v>
      </c>
      <c r="G5177">
        <f t="shared" si="641"/>
        <v>0</v>
      </c>
      <c r="H5177" s="3">
        <f>DC_2016!K5177</f>
        <v>7.8030034557639265</v>
      </c>
      <c r="I5177" s="48">
        <f>IF(F5177=0,0,IF(H5177&gt;DC_2016!$G$11,0,F5177/((DC_2016!$G$11-H5177)*9.92/20.72)))</f>
        <v>0</v>
      </c>
      <c r="J5177" s="48">
        <f>IF(OR(I5177&lt;Summary!$F$3, I5177=Summary!$F$3), I5177, Summary!$F$3)</f>
        <v>0</v>
      </c>
      <c r="K5177" s="3">
        <f>[2]Intensity!A5180</f>
        <v>537.20606832292094</v>
      </c>
      <c r="L5177">
        <f>J5177*(DC_2016!$G$11-H5177)*9.92/20.72</f>
        <v>0</v>
      </c>
      <c r="M5177">
        <f t="shared" si="642"/>
        <v>0</v>
      </c>
      <c r="N5177">
        <f t="shared" si="643"/>
        <v>0</v>
      </c>
      <c r="O5177" s="48">
        <f>IF(M5177=0,0, M5177/(DC_2016!$G$11))</f>
        <v>0</v>
      </c>
      <c r="P5177" s="48">
        <f>IF(OR(O5177&lt;Summary!$G$3, O5177 = Summary!$G$3), O5177, Summary!$G$3)</f>
        <v>0</v>
      </c>
      <c r="Q5177">
        <f>P5177*DC_2016!$G$11</f>
        <v>0</v>
      </c>
      <c r="R5177">
        <f t="shared" si="644"/>
        <v>0</v>
      </c>
      <c r="S5177">
        <f t="shared" si="645"/>
        <v>0</v>
      </c>
      <c r="T5177">
        <f t="shared" si="646"/>
        <v>0</v>
      </c>
      <c r="U5177">
        <f t="shared" si="647"/>
        <v>0</v>
      </c>
    </row>
    <row r="5178" spans="1:21">
      <c r="A5178">
        <v>8</v>
      </c>
      <c r="B5178">
        <v>4</v>
      </c>
      <c r="C5178">
        <v>16</v>
      </c>
      <c r="D5178">
        <f>'[1]2016'!P5178</f>
        <v>14.438333333333334</v>
      </c>
      <c r="E5178">
        <f>'[1]2016'!Q5178</f>
        <v>0</v>
      </c>
      <c r="F5178">
        <f t="shared" si="640"/>
        <v>14.438333333333334</v>
      </c>
      <c r="G5178">
        <f t="shared" si="641"/>
        <v>11</v>
      </c>
      <c r="H5178" s="3">
        <f>DC_2016!K5178</f>
        <v>7.6997738180573734</v>
      </c>
      <c r="I5178" s="48">
        <f>IF(F5178=0,0,IF(H5178&gt;DC_2016!$G$11,0,F5178/((DC_2016!$G$11-H5178)*9.92/20.72)))</f>
        <v>13.082366954728503</v>
      </c>
      <c r="J5178" s="48">
        <f>IF(OR(I5178&lt;Summary!$F$3, I5178=Summary!$F$3), I5178, Summary!$F$3)</f>
        <v>13.082366954728503</v>
      </c>
      <c r="K5178" s="3">
        <f>[2]Intensity!A5181</f>
        <v>545.59641364302786</v>
      </c>
      <c r="L5178">
        <f>J5178*(DC_2016!$G$11-H5178)*9.92/20.72</f>
        <v>14.438333333333334</v>
      </c>
      <c r="M5178">
        <f t="shared" si="642"/>
        <v>0</v>
      </c>
      <c r="N5178">
        <f t="shared" si="643"/>
        <v>7718.6812189825841</v>
      </c>
      <c r="O5178" s="48">
        <f>IF(M5178=0,0, M5178/(DC_2016!$G$11))</f>
        <v>0</v>
      </c>
      <c r="P5178" s="48">
        <f>IF(OR(O5178&lt;Summary!$G$3, O5178 = Summary!$G$3), O5178, Summary!$G$3)</f>
        <v>0</v>
      </c>
      <c r="Q5178">
        <f>P5178*DC_2016!$G$11</f>
        <v>0</v>
      </c>
      <c r="R5178">
        <f t="shared" si="644"/>
        <v>14.438333333333334</v>
      </c>
      <c r="S5178">
        <f t="shared" si="645"/>
        <v>0</v>
      </c>
      <c r="T5178">
        <f t="shared" si="646"/>
        <v>0</v>
      </c>
      <c r="U5178">
        <f t="shared" si="647"/>
        <v>7718.6812189825841</v>
      </c>
    </row>
    <row r="5179" spans="1:21">
      <c r="A5179">
        <v>8</v>
      </c>
      <c r="B5179">
        <v>4</v>
      </c>
      <c r="C5179">
        <v>17</v>
      </c>
      <c r="D5179">
        <f>'[1]2016'!P5179</f>
        <v>0</v>
      </c>
      <c r="E5179">
        <f>'[1]2016'!Q5179</f>
        <v>0</v>
      </c>
      <c r="F5179">
        <f t="shared" si="640"/>
        <v>0</v>
      </c>
      <c r="G5179">
        <f t="shared" si="641"/>
        <v>0</v>
      </c>
      <c r="H5179" s="3">
        <f>DC_2016!K5179</f>
        <v>7.6481590049170771</v>
      </c>
      <c r="I5179" s="48">
        <f>IF(F5179=0,0,IF(H5179&gt;DC_2016!$G$11,0,F5179/((DC_2016!$G$11-H5179)*9.92/20.72)))</f>
        <v>0</v>
      </c>
      <c r="J5179" s="48">
        <f>IF(OR(I5179&lt;Summary!$F$3, I5179=Summary!$F$3), I5179, Summary!$F$3)</f>
        <v>0</v>
      </c>
      <c r="K5179" s="3">
        <f>[2]Intensity!A5182</f>
        <v>545.32488907049219</v>
      </c>
      <c r="L5179">
        <f>J5179*(DC_2016!$G$11-H5179)*9.92/20.72</f>
        <v>0</v>
      </c>
      <c r="M5179">
        <f t="shared" si="642"/>
        <v>0</v>
      </c>
      <c r="N5179">
        <f t="shared" si="643"/>
        <v>0</v>
      </c>
      <c r="O5179" s="48">
        <f>IF(M5179=0,0, M5179/(DC_2016!$G$11))</f>
        <v>0</v>
      </c>
      <c r="P5179" s="48">
        <f>IF(OR(O5179&lt;Summary!$G$3, O5179 = Summary!$G$3), O5179, Summary!$G$3)</f>
        <v>0</v>
      </c>
      <c r="Q5179">
        <f>P5179*DC_2016!$G$11</f>
        <v>0</v>
      </c>
      <c r="R5179">
        <f t="shared" si="644"/>
        <v>0</v>
      </c>
      <c r="S5179">
        <f t="shared" si="645"/>
        <v>0</v>
      </c>
      <c r="T5179">
        <f t="shared" si="646"/>
        <v>0</v>
      </c>
      <c r="U5179">
        <f t="shared" si="647"/>
        <v>0</v>
      </c>
    </row>
    <row r="5180" spans="1:21">
      <c r="A5180">
        <v>8</v>
      </c>
      <c r="B5180">
        <v>4</v>
      </c>
      <c r="C5180">
        <v>18</v>
      </c>
      <c r="D5180">
        <f>'[1]2016'!P5180</f>
        <v>0</v>
      </c>
      <c r="E5180">
        <f>'[1]2016'!Q5180</f>
        <v>0</v>
      </c>
      <c r="F5180">
        <f t="shared" si="640"/>
        <v>0</v>
      </c>
      <c r="G5180">
        <f t="shared" si="641"/>
        <v>0</v>
      </c>
      <c r="H5180" s="3">
        <f>DC_2016!K5180</f>
        <v>7.3040602049550785</v>
      </c>
      <c r="I5180" s="48">
        <f>IF(F5180=0,0,IF(H5180&gt;DC_2016!$G$11,0,F5180/((DC_2016!$G$11-H5180)*9.92/20.72)))</f>
        <v>0</v>
      </c>
      <c r="J5180" s="48">
        <f>IF(OR(I5180&lt;Summary!$F$3, I5180=Summary!$F$3), I5180, Summary!$F$3)</f>
        <v>0</v>
      </c>
      <c r="K5180" s="3">
        <f>[2]Intensity!A5183</f>
        <v>548.26969880515639</v>
      </c>
      <c r="L5180">
        <f>J5180*(DC_2016!$G$11-H5180)*9.92/20.72</f>
        <v>0</v>
      </c>
      <c r="M5180">
        <f t="shared" si="642"/>
        <v>0</v>
      </c>
      <c r="N5180">
        <f t="shared" si="643"/>
        <v>0</v>
      </c>
      <c r="O5180" s="48">
        <f>IF(M5180=0,0, M5180/(DC_2016!$G$11))</f>
        <v>0</v>
      </c>
      <c r="P5180" s="48">
        <f>IF(OR(O5180&lt;Summary!$G$3, O5180 = Summary!$G$3), O5180, Summary!$G$3)</f>
        <v>0</v>
      </c>
      <c r="Q5180">
        <f>P5180*DC_2016!$G$11</f>
        <v>0</v>
      </c>
      <c r="R5180">
        <f t="shared" si="644"/>
        <v>0</v>
      </c>
      <c r="S5180">
        <f t="shared" si="645"/>
        <v>0</v>
      </c>
      <c r="T5180">
        <f t="shared" si="646"/>
        <v>0</v>
      </c>
      <c r="U5180">
        <f t="shared" si="647"/>
        <v>0</v>
      </c>
    </row>
    <row r="5181" spans="1:21">
      <c r="A5181">
        <v>8</v>
      </c>
      <c r="B5181">
        <v>4</v>
      </c>
      <c r="C5181">
        <v>19</v>
      </c>
      <c r="D5181">
        <f>'[1]2016'!P5181</f>
        <v>0</v>
      </c>
      <c r="E5181">
        <f>'[1]2016'!Q5181</f>
        <v>0</v>
      </c>
      <c r="F5181">
        <f t="shared" si="640"/>
        <v>0</v>
      </c>
      <c r="G5181">
        <f t="shared" si="641"/>
        <v>0</v>
      </c>
      <c r="H5181" s="3">
        <f>DC_2016!K5181</f>
        <v>7.3126626738282887</v>
      </c>
      <c r="I5181" s="48">
        <f>IF(F5181=0,0,IF(H5181&gt;DC_2016!$G$11,0,F5181/((DC_2016!$G$11-H5181)*9.92/20.72)))</f>
        <v>0</v>
      </c>
      <c r="J5181" s="48">
        <f>IF(OR(I5181&lt;Summary!$F$3, I5181=Summary!$F$3), I5181, Summary!$F$3)</f>
        <v>0</v>
      </c>
      <c r="K5181" s="3">
        <f>[2]Intensity!A5184</f>
        <v>537.53189561981401</v>
      </c>
      <c r="L5181">
        <f>J5181*(DC_2016!$G$11-H5181)*9.92/20.72</f>
        <v>0</v>
      </c>
      <c r="M5181">
        <f t="shared" si="642"/>
        <v>0</v>
      </c>
      <c r="N5181">
        <f t="shared" si="643"/>
        <v>0</v>
      </c>
      <c r="O5181" s="48">
        <f>IF(M5181=0,0, M5181/(DC_2016!$G$11))</f>
        <v>0</v>
      </c>
      <c r="P5181" s="48">
        <f>IF(OR(O5181&lt;Summary!$G$3, O5181 = Summary!$G$3), O5181, Summary!$G$3)</f>
        <v>0</v>
      </c>
      <c r="Q5181">
        <f>P5181*DC_2016!$G$11</f>
        <v>0</v>
      </c>
      <c r="R5181">
        <f t="shared" si="644"/>
        <v>0</v>
      </c>
      <c r="S5181">
        <f t="shared" si="645"/>
        <v>0</v>
      </c>
      <c r="T5181">
        <f t="shared" si="646"/>
        <v>0</v>
      </c>
      <c r="U5181">
        <f t="shared" si="647"/>
        <v>0</v>
      </c>
    </row>
    <row r="5182" spans="1:21">
      <c r="A5182">
        <v>8</v>
      </c>
      <c r="B5182">
        <v>4</v>
      </c>
      <c r="C5182">
        <v>20</v>
      </c>
      <c r="D5182">
        <f>'[1]2016'!P5182</f>
        <v>6.3253883495146157</v>
      </c>
      <c r="E5182">
        <f>'[1]2016'!Q5182</f>
        <v>0</v>
      </c>
      <c r="F5182">
        <f t="shared" si="640"/>
        <v>6.3253883495146157</v>
      </c>
      <c r="G5182">
        <f t="shared" si="641"/>
        <v>10.999999999999998</v>
      </c>
      <c r="H5182" s="3">
        <f>DC_2016!K5182</f>
        <v>6.641670023040982</v>
      </c>
      <c r="I5182" s="48">
        <f>IF(F5182=0,0,IF(H5182&gt;DC_2016!$G$11,0,F5182/((DC_2016!$G$11-H5182)*9.92/20.72)))</f>
        <v>3.9282492406000817</v>
      </c>
      <c r="J5182" s="48">
        <f>IF(OR(I5182&lt;Summary!$F$3, I5182=Summary!$F$3), I5182, Summary!$F$3)</f>
        <v>3.9282492406000817</v>
      </c>
      <c r="K5182" s="3">
        <f>[2]Intensity!A5185</f>
        <v>523.97639445216214</v>
      </c>
      <c r="L5182">
        <f>J5182*(DC_2016!$G$11-H5182)*9.92/20.72</f>
        <v>6.3253883495146157</v>
      </c>
      <c r="M5182">
        <f t="shared" si="642"/>
        <v>0</v>
      </c>
      <c r="N5182">
        <f t="shared" si="643"/>
        <v>3244.7749090437205</v>
      </c>
      <c r="O5182" s="48">
        <f>IF(M5182=0,0, M5182/(DC_2016!$G$11))</f>
        <v>0</v>
      </c>
      <c r="P5182" s="48">
        <f>IF(OR(O5182&lt;Summary!$G$3, O5182 = Summary!$G$3), O5182, Summary!$G$3)</f>
        <v>0</v>
      </c>
      <c r="Q5182">
        <f>P5182*DC_2016!$G$11</f>
        <v>0</v>
      </c>
      <c r="R5182">
        <f t="shared" si="644"/>
        <v>6.3253883495146157</v>
      </c>
      <c r="S5182">
        <f t="shared" si="645"/>
        <v>0</v>
      </c>
      <c r="T5182">
        <f t="shared" si="646"/>
        <v>0</v>
      </c>
      <c r="U5182">
        <f t="shared" si="647"/>
        <v>3244.7749090437205</v>
      </c>
    </row>
    <row r="5183" spans="1:21">
      <c r="A5183">
        <v>8</v>
      </c>
      <c r="B5183">
        <v>4</v>
      </c>
      <c r="C5183">
        <v>21</v>
      </c>
      <c r="D5183">
        <f>'[1]2016'!P5183</f>
        <v>61.561505955178767</v>
      </c>
      <c r="E5183">
        <f>'[1]2016'!Q5183</f>
        <v>0</v>
      </c>
      <c r="F5183">
        <f t="shared" si="640"/>
        <v>61.561505955178767</v>
      </c>
      <c r="G5183">
        <f t="shared" si="641"/>
        <v>11</v>
      </c>
      <c r="H5183" s="3">
        <f>DC_2016!K5183</f>
        <v>5.9878823099465972</v>
      </c>
      <c r="I5183" s="48">
        <f>IF(F5183=0,0,IF(H5183&gt;DC_2016!$G$11,0,F5183/((DC_2016!$G$11-H5183)*9.92/20.72)))</f>
        <v>32.009248011115147</v>
      </c>
      <c r="J5183" s="48">
        <f>IF(OR(I5183&lt;Summary!$F$3, I5183=Summary!$F$3), I5183, Summary!$F$3)</f>
        <v>32.009248011115147</v>
      </c>
      <c r="K5183" s="3">
        <f>[2]Intensity!A5186</f>
        <v>544.73104029645947</v>
      </c>
      <c r="L5183">
        <f>J5183*(DC_2016!$G$11-H5183)*9.92/20.72</f>
        <v>61.561505955178774</v>
      </c>
      <c r="M5183">
        <f t="shared" si="642"/>
        <v>0</v>
      </c>
      <c r="N5183">
        <f t="shared" si="643"/>
        <v>32857.286615674253</v>
      </c>
      <c r="O5183" s="48">
        <f>IF(M5183=0,0, M5183/(DC_2016!$G$11))</f>
        <v>0</v>
      </c>
      <c r="P5183" s="48">
        <f>IF(OR(O5183&lt;Summary!$G$3, O5183 = Summary!$G$3), O5183, Summary!$G$3)</f>
        <v>0</v>
      </c>
      <c r="Q5183">
        <f>P5183*DC_2016!$G$11</f>
        <v>0</v>
      </c>
      <c r="R5183">
        <f t="shared" si="644"/>
        <v>61.561505955178774</v>
      </c>
      <c r="S5183">
        <f t="shared" si="645"/>
        <v>0</v>
      </c>
      <c r="T5183">
        <f t="shared" si="646"/>
        <v>0</v>
      </c>
      <c r="U5183">
        <f t="shared" si="647"/>
        <v>32857.286615674253</v>
      </c>
    </row>
    <row r="5184" spans="1:21">
      <c r="A5184">
        <v>8</v>
      </c>
      <c r="B5184">
        <v>4</v>
      </c>
      <c r="C5184">
        <v>22</v>
      </c>
      <c r="D5184">
        <f>'[1]2016'!P5184</f>
        <v>130.95328259366903</v>
      </c>
      <c r="E5184">
        <f>'[1]2016'!Q5184</f>
        <v>0</v>
      </c>
      <c r="F5184">
        <f t="shared" si="640"/>
        <v>130.95328259366903</v>
      </c>
      <c r="G5184">
        <f t="shared" si="641"/>
        <v>11</v>
      </c>
      <c r="H5184" s="3">
        <f>DC_2016!K5184</f>
        <v>5.0846229657713602</v>
      </c>
      <c r="I5184" s="48">
        <f>IF(F5184=0,0,IF(H5184&gt;DC_2016!$G$11,0,F5184/((DC_2016!$G$11-H5184)*9.92/20.72)))</f>
        <v>55.590208154101269</v>
      </c>
      <c r="J5184" s="48">
        <f>IF(OR(I5184&lt;Summary!$F$3, I5184=Summary!$F$3), I5184, Summary!$F$3)</f>
        <v>55.590208154101269</v>
      </c>
      <c r="K5184" s="3">
        <f>[2]Intensity!A5187</f>
        <v>526.52091937492389</v>
      </c>
      <c r="L5184">
        <f>J5184*(DC_2016!$G$11-H5184)*9.92/20.72</f>
        <v>130.95328259366903</v>
      </c>
      <c r="M5184">
        <f t="shared" si="642"/>
        <v>0</v>
      </c>
      <c r="N5184">
        <f t="shared" si="643"/>
        <v>67509.156637852473</v>
      </c>
      <c r="O5184" s="48">
        <f>IF(M5184=0,0, M5184/(DC_2016!$G$11))</f>
        <v>0</v>
      </c>
      <c r="P5184" s="48">
        <f>IF(OR(O5184&lt;Summary!$G$3, O5184 = Summary!$G$3), O5184, Summary!$G$3)</f>
        <v>0</v>
      </c>
      <c r="Q5184">
        <f>P5184*DC_2016!$G$11</f>
        <v>0</v>
      </c>
      <c r="R5184">
        <f t="shared" si="644"/>
        <v>130.95328259366903</v>
      </c>
      <c r="S5184">
        <f t="shared" si="645"/>
        <v>0</v>
      </c>
      <c r="T5184">
        <f t="shared" si="646"/>
        <v>0</v>
      </c>
      <c r="U5184">
        <f t="shared" si="647"/>
        <v>67509.156637852473</v>
      </c>
    </row>
    <row r="5185" spans="1:21">
      <c r="A5185">
        <v>8</v>
      </c>
      <c r="B5185">
        <v>4</v>
      </c>
      <c r="C5185">
        <v>23</v>
      </c>
      <c r="D5185">
        <f>'[1]2016'!P5185</f>
        <v>46.352481709543788</v>
      </c>
      <c r="E5185">
        <f>'[1]2016'!Q5185</f>
        <v>0</v>
      </c>
      <c r="F5185">
        <f t="shared" si="640"/>
        <v>46.352481709543788</v>
      </c>
      <c r="G5185">
        <f t="shared" si="641"/>
        <v>11</v>
      </c>
      <c r="H5185" s="3">
        <f>DC_2016!K5185</f>
        <v>4.4566426592674873</v>
      </c>
      <c r="I5185" s="48">
        <f>IF(F5185=0,0,IF(H5185&gt;DC_2016!$G$11,0,F5185/((DC_2016!$G$11-H5185)*9.92/20.72)))</f>
        <v>17.449725932776772</v>
      </c>
      <c r="J5185" s="48">
        <f>IF(OR(I5185&lt;Summary!$F$3, I5185=Summary!$F$3), I5185, Summary!$F$3)</f>
        <v>17.449725932776772</v>
      </c>
      <c r="K5185" s="3">
        <f>[2]Intensity!A5188</f>
        <v>508.32927207066365</v>
      </c>
      <c r="L5185">
        <f>J5185*(DC_2016!$G$11-H5185)*9.92/20.72</f>
        <v>46.352481709543781</v>
      </c>
      <c r="M5185">
        <f t="shared" si="642"/>
        <v>0</v>
      </c>
      <c r="N5185">
        <f t="shared" si="643"/>
        <v>23052.445987276158</v>
      </c>
      <c r="O5185" s="48">
        <f>IF(M5185=0,0, M5185/(DC_2016!$G$11))</f>
        <v>0</v>
      </c>
      <c r="P5185" s="48">
        <f>IF(OR(O5185&lt;Summary!$G$3, O5185 = Summary!$G$3), O5185, Summary!$G$3)</f>
        <v>0</v>
      </c>
      <c r="Q5185">
        <f>P5185*DC_2016!$G$11</f>
        <v>0</v>
      </c>
      <c r="R5185">
        <f t="shared" si="644"/>
        <v>46.352481709543781</v>
      </c>
      <c r="S5185">
        <f t="shared" si="645"/>
        <v>0</v>
      </c>
      <c r="T5185">
        <f t="shared" si="646"/>
        <v>0</v>
      </c>
      <c r="U5185">
        <f t="shared" si="647"/>
        <v>23052.445987276158</v>
      </c>
    </row>
    <row r="5186" spans="1:21">
      <c r="A5186">
        <v>8</v>
      </c>
      <c r="B5186">
        <v>5</v>
      </c>
      <c r="C5186">
        <v>0</v>
      </c>
      <c r="D5186">
        <f>'[1]2016'!P5186</f>
        <v>2.9048543689320332</v>
      </c>
      <c r="E5186">
        <f>'[1]2016'!Q5186</f>
        <v>0</v>
      </c>
      <c r="F5186">
        <f t="shared" ref="F5186:F5249" si="648">D5186+E5186</f>
        <v>2.9048543689320332</v>
      </c>
      <c r="G5186">
        <f t="shared" ref="G5186:G5249" si="649">IF(F5186=0, 0, 11*D5186/F5186+48*E5186/F5186)</f>
        <v>11</v>
      </c>
      <c r="H5186" s="3">
        <f>DC_2016!K5186</f>
        <v>3.9749043461746432</v>
      </c>
      <c r="I5186" s="48">
        <f>IF(F5186=0,0,IF(H5186&gt;DC_2016!$G$11,0,F5186/((DC_2016!$G$11-H5186)*9.92/20.72)))</f>
        <v>1.00619012165387</v>
      </c>
      <c r="J5186" s="48">
        <f>IF(OR(I5186&lt;Summary!$F$3, I5186=Summary!$F$3), I5186, Summary!$F$3)</f>
        <v>1.00619012165387</v>
      </c>
      <c r="K5186" s="3">
        <f>[2]Intensity!A5189</f>
        <v>503.5799034683115</v>
      </c>
      <c r="L5186">
        <f>J5186*(DC_2016!$G$11-H5186)*9.92/20.72</f>
        <v>2.9048543689320336</v>
      </c>
      <c r="M5186">
        <f t="shared" ref="M5186:M5249" si="650">F5186-L5186</f>
        <v>0</v>
      </c>
      <c r="N5186">
        <f t="shared" ref="N5186:N5249" si="651">(K5186-G5186)*L5186</f>
        <v>1430.8728846380441</v>
      </c>
      <c r="O5186" s="48">
        <f>IF(M5186=0,0, M5186/(DC_2016!$G$11))</f>
        <v>0</v>
      </c>
      <c r="P5186" s="48">
        <f>IF(OR(O5186&lt;Summary!$G$3, O5186 = Summary!$G$3), O5186, Summary!$G$3)</f>
        <v>0</v>
      </c>
      <c r="Q5186">
        <f>P5186*DC_2016!$G$11</f>
        <v>0</v>
      </c>
      <c r="R5186">
        <f t="shared" ref="R5186:R5249" si="652">L5186+Q5186</f>
        <v>2.9048543689320336</v>
      </c>
      <c r="S5186">
        <f t="shared" ref="S5186:S5249" si="653">F5186-R5186</f>
        <v>0</v>
      </c>
      <c r="T5186">
        <f t="shared" ref="T5186:T5249" si="654">(K5186-G5186)*Q5186</f>
        <v>0</v>
      </c>
      <c r="U5186">
        <f t="shared" ref="U5186:U5249" si="655">N5186+T5186</f>
        <v>1430.8728846380441</v>
      </c>
    </row>
    <row r="5187" spans="1:21">
      <c r="A5187">
        <v>8</v>
      </c>
      <c r="B5187">
        <v>5</v>
      </c>
      <c r="C5187">
        <v>1</v>
      </c>
      <c r="D5187">
        <f>'[1]2016'!P5187</f>
        <v>0</v>
      </c>
      <c r="E5187">
        <f>'[1]2016'!Q5187</f>
        <v>0</v>
      </c>
      <c r="F5187">
        <f t="shared" si="648"/>
        <v>0</v>
      </c>
      <c r="G5187">
        <f t="shared" si="649"/>
        <v>0</v>
      </c>
      <c r="H5187" s="3">
        <f>DC_2016!K5187</f>
        <v>3.759842601898657</v>
      </c>
      <c r="I5187" s="48">
        <f>IF(F5187=0,0,IF(H5187&gt;DC_2016!$G$11,0,F5187/((DC_2016!$G$11-H5187)*9.92/20.72)))</f>
        <v>0</v>
      </c>
      <c r="J5187" s="48">
        <f>IF(OR(I5187&lt;Summary!$F$3, I5187=Summary!$F$3), I5187, Summary!$F$3)</f>
        <v>0</v>
      </c>
      <c r="K5187" s="3">
        <f>[2]Intensity!A5190</f>
        <v>498.47950038723496</v>
      </c>
      <c r="L5187">
        <f>J5187*(DC_2016!$G$11-H5187)*9.92/20.72</f>
        <v>0</v>
      </c>
      <c r="M5187">
        <f t="shared" si="650"/>
        <v>0</v>
      </c>
      <c r="N5187">
        <f t="shared" si="651"/>
        <v>0</v>
      </c>
      <c r="O5187" s="48">
        <f>IF(M5187=0,0, M5187/(DC_2016!$G$11))</f>
        <v>0</v>
      </c>
      <c r="P5187" s="48">
        <f>IF(OR(O5187&lt;Summary!$G$3, O5187 = Summary!$G$3), O5187, Summary!$G$3)</f>
        <v>0</v>
      </c>
      <c r="Q5187">
        <f>P5187*DC_2016!$G$11</f>
        <v>0</v>
      </c>
      <c r="R5187">
        <f t="shared" si="652"/>
        <v>0</v>
      </c>
      <c r="S5187">
        <f t="shared" si="653"/>
        <v>0</v>
      </c>
      <c r="T5187">
        <f t="shared" si="654"/>
        <v>0</v>
      </c>
      <c r="U5187">
        <f t="shared" si="655"/>
        <v>0</v>
      </c>
    </row>
    <row r="5188" spans="1:21">
      <c r="A5188">
        <v>8</v>
      </c>
      <c r="B5188">
        <v>5</v>
      </c>
      <c r="C5188">
        <v>2</v>
      </c>
      <c r="D5188">
        <f>'[1]2016'!P5188</f>
        <v>0</v>
      </c>
      <c r="E5188">
        <f>'[1]2016'!Q5188</f>
        <v>0</v>
      </c>
      <c r="F5188">
        <f t="shared" si="648"/>
        <v>0</v>
      </c>
      <c r="G5188">
        <f t="shared" si="649"/>
        <v>0</v>
      </c>
      <c r="H5188" s="3">
        <f>DC_2016!K5188</f>
        <v>3.6910228396264859</v>
      </c>
      <c r="I5188" s="48">
        <f>IF(F5188=0,0,IF(H5188&gt;DC_2016!$G$11,0,F5188/((DC_2016!$G$11-H5188)*9.92/20.72)))</f>
        <v>0</v>
      </c>
      <c r="J5188" s="48">
        <f>IF(OR(I5188&lt;Summary!$F$3, I5188=Summary!$F$3), I5188, Summary!$F$3)</f>
        <v>0</v>
      </c>
      <c r="K5188" s="3">
        <f>[2]Intensity!A5191</f>
        <v>494.96318169855209</v>
      </c>
      <c r="L5188">
        <f>J5188*(DC_2016!$G$11-H5188)*9.92/20.72</f>
        <v>0</v>
      </c>
      <c r="M5188">
        <f t="shared" si="650"/>
        <v>0</v>
      </c>
      <c r="N5188">
        <f t="shared" si="651"/>
        <v>0</v>
      </c>
      <c r="O5188" s="48">
        <f>IF(M5188=0,0, M5188/(DC_2016!$G$11))</f>
        <v>0</v>
      </c>
      <c r="P5188" s="48">
        <f>IF(OR(O5188&lt;Summary!$G$3, O5188 = Summary!$G$3), O5188, Summary!$G$3)</f>
        <v>0</v>
      </c>
      <c r="Q5188">
        <f>P5188*DC_2016!$G$11</f>
        <v>0</v>
      </c>
      <c r="R5188">
        <f t="shared" si="652"/>
        <v>0</v>
      </c>
      <c r="S5188">
        <f t="shared" si="653"/>
        <v>0</v>
      </c>
      <c r="T5188">
        <f t="shared" si="654"/>
        <v>0</v>
      </c>
      <c r="U5188">
        <f t="shared" si="655"/>
        <v>0</v>
      </c>
    </row>
    <row r="5189" spans="1:21">
      <c r="A5189">
        <v>8</v>
      </c>
      <c r="B5189">
        <v>5</v>
      </c>
      <c r="C5189">
        <v>3</v>
      </c>
      <c r="D5189">
        <f>'[1]2016'!P5189</f>
        <v>0</v>
      </c>
      <c r="E5189">
        <f>'[1]2016'!Q5189</f>
        <v>0</v>
      </c>
      <c r="F5189">
        <f t="shared" si="648"/>
        <v>0</v>
      </c>
      <c r="G5189">
        <f t="shared" si="649"/>
        <v>0</v>
      </c>
      <c r="H5189" s="3">
        <f>DC_2016!K5189</f>
        <v>3.6824203707758691</v>
      </c>
      <c r="I5189" s="48">
        <f>IF(F5189=0,0,IF(H5189&gt;DC_2016!$G$11,0,F5189/((DC_2016!$G$11-H5189)*9.92/20.72)))</f>
        <v>0</v>
      </c>
      <c r="J5189" s="48">
        <f>IF(OR(I5189&lt;Summary!$F$3, I5189=Summary!$F$3), I5189, Summary!$F$3)</f>
        <v>0</v>
      </c>
      <c r="K5189" s="3">
        <f>[2]Intensity!A5192</f>
        <v>509.1264789198197</v>
      </c>
      <c r="L5189">
        <f>J5189*(DC_2016!$G$11-H5189)*9.92/20.72</f>
        <v>0</v>
      </c>
      <c r="M5189">
        <f t="shared" si="650"/>
        <v>0</v>
      </c>
      <c r="N5189">
        <f t="shared" si="651"/>
        <v>0</v>
      </c>
      <c r="O5189" s="48">
        <f>IF(M5189=0,0, M5189/(DC_2016!$G$11))</f>
        <v>0</v>
      </c>
      <c r="P5189" s="48">
        <f>IF(OR(O5189&lt;Summary!$G$3, O5189 = Summary!$G$3), O5189, Summary!$G$3)</f>
        <v>0</v>
      </c>
      <c r="Q5189">
        <f>P5189*DC_2016!$G$11</f>
        <v>0</v>
      </c>
      <c r="R5189">
        <f t="shared" si="652"/>
        <v>0</v>
      </c>
      <c r="S5189">
        <f t="shared" si="653"/>
        <v>0</v>
      </c>
      <c r="T5189">
        <f t="shared" si="654"/>
        <v>0</v>
      </c>
      <c r="U5189">
        <f t="shared" si="655"/>
        <v>0</v>
      </c>
    </row>
    <row r="5190" spans="1:21">
      <c r="A5190">
        <v>8</v>
      </c>
      <c r="B5190">
        <v>5</v>
      </c>
      <c r="C5190">
        <v>4</v>
      </c>
      <c r="D5190">
        <f>'[1]2016'!P5190</f>
        <v>0</v>
      </c>
      <c r="E5190">
        <f>'[1]2016'!Q5190</f>
        <v>0</v>
      </c>
      <c r="F5190">
        <f t="shared" si="648"/>
        <v>0</v>
      </c>
      <c r="G5190">
        <f t="shared" si="649"/>
        <v>0</v>
      </c>
      <c r="H5190" s="3">
        <f>DC_2016!K5190</f>
        <v>3.6824203707758691</v>
      </c>
      <c r="I5190" s="48">
        <f>IF(F5190=0,0,IF(H5190&gt;DC_2016!$G$11,0,F5190/((DC_2016!$G$11-H5190)*9.92/20.72)))</f>
        <v>0</v>
      </c>
      <c r="J5190" s="48">
        <f>IF(OR(I5190&lt;Summary!$F$3, I5190=Summary!$F$3), I5190, Summary!$F$3)</f>
        <v>0</v>
      </c>
      <c r="K5190" s="3">
        <f>[2]Intensity!A5193</f>
        <v>524.20298004650954</v>
      </c>
      <c r="L5190">
        <f>J5190*(DC_2016!$G$11-H5190)*9.92/20.72</f>
        <v>0</v>
      </c>
      <c r="M5190">
        <f t="shared" si="650"/>
        <v>0</v>
      </c>
      <c r="N5190">
        <f t="shared" si="651"/>
        <v>0</v>
      </c>
      <c r="O5190" s="48">
        <f>IF(M5190=0,0, M5190/(DC_2016!$G$11))</f>
        <v>0</v>
      </c>
      <c r="P5190" s="48">
        <f>IF(OR(O5190&lt;Summary!$G$3, O5190 = Summary!$G$3), O5190, Summary!$G$3)</f>
        <v>0</v>
      </c>
      <c r="Q5190">
        <f>P5190*DC_2016!$G$11</f>
        <v>0</v>
      </c>
      <c r="R5190">
        <f t="shared" si="652"/>
        <v>0</v>
      </c>
      <c r="S5190">
        <f t="shared" si="653"/>
        <v>0</v>
      </c>
      <c r="T5190">
        <f t="shared" si="654"/>
        <v>0</v>
      </c>
      <c r="U5190">
        <f t="shared" si="655"/>
        <v>0</v>
      </c>
    </row>
    <row r="5191" spans="1:21">
      <c r="A5191">
        <v>8</v>
      </c>
      <c r="B5191">
        <v>5</v>
      </c>
      <c r="C5191">
        <v>5</v>
      </c>
      <c r="D5191">
        <f>'[1]2016'!P5191</f>
        <v>0</v>
      </c>
      <c r="E5191">
        <f>'[1]2016'!Q5191</f>
        <v>0</v>
      </c>
      <c r="F5191">
        <f t="shared" si="648"/>
        <v>0</v>
      </c>
      <c r="G5191">
        <f t="shared" si="649"/>
        <v>0</v>
      </c>
      <c r="H5191" s="3">
        <f>DC_2016!K5191</f>
        <v>3.6910228396264859</v>
      </c>
      <c r="I5191" s="48">
        <f>IF(F5191=0,0,IF(H5191&gt;DC_2016!$G$11,0,F5191/((DC_2016!$G$11-H5191)*9.92/20.72)))</f>
        <v>0</v>
      </c>
      <c r="J5191" s="48">
        <f>IF(OR(I5191&lt;Summary!$F$3, I5191=Summary!$F$3), I5191, Summary!$F$3)</f>
        <v>0</v>
      </c>
      <c r="K5191" s="3">
        <f>[2]Intensity!A5194</f>
        <v>544.77130621218146</v>
      </c>
      <c r="L5191">
        <f>J5191*(DC_2016!$G$11-H5191)*9.92/20.72</f>
        <v>0</v>
      </c>
      <c r="M5191">
        <f t="shared" si="650"/>
        <v>0</v>
      </c>
      <c r="N5191">
        <f t="shared" si="651"/>
        <v>0</v>
      </c>
      <c r="O5191" s="48">
        <f>IF(M5191=0,0, M5191/(DC_2016!$G$11))</f>
        <v>0</v>
      </c>
      <c r="P5191" s="48">
        <f>IF(OR(O5191&lt;Summary!$G$3, O5191 = Summary!$G$3), O5191, Summary!$G$3)</f>
        <v>0</v>
      </c>
      <c r="Q5191">
        <f>P5191*DC_2016!$G$11</f>
        <v>0</v>
      </c>
      <c r="R5191">
        <f t="shared" si="652"/>
        <v>0</v>
      </c>
      <c r="S5191">
        <f t="shared" si="653"/>
        <v>0</v>
      </c>
      <c r="T5191">
        <f t="shared" si="654"/>
        <v>0</v>
      </c>
      <c r="U5191">
        <f t="shared" si="655"/>
        <v>0</v>
      </c>
    </row>
    <row r="5192" spans="1:21">
      <c r="A5192">
        <v>8</v>
      </c>
      <c r="B5192">
        <v>5</v>
      </c>
      <c r="C5192">
        <v>6</v>
      </c>
      <c r="D5192">
        <f>'[1]2016'!P5192</f>
        <v>0</v>
      </c>
      <c r="E5192">
        <f>'[1]2016'!Q5192</f>
        <v>0</v>
      </c>
      <c r="F5192">
        <f t="shared" si="648"/>
        <v>0</v>
      </c>
      <c r="G5192">
        <f t="shared" si="649"/>
        <v>0</v>
      </c>
      <c r="H5192" s="3">
        <f>DC_2016!K5192</f>
        <v>4.800741459219025</v>
      </c>
      <c r="I5192" s="48">
        <f>IF(F5192=0,0,IF(H5192&gt;DC_2016!$G$11,0,F5192/((DC_2016!$G$11-H5192)*9.92/20.72)))</f>
        <v>0</v>
      </c>
      <c r="J5192" s="48">
        <f>IF(OR(I5192&lt;Summary!$F$3, I5192=Summary!$F$3), I5192, Summary!$F$3)</f>
        <v>0</v>
      </c>
      <c r="K5192" s="3">
        <f>[2]Intensity!A5195</f>
        <v>561.89123176174724</v>
      </c>
      <c r="L5192">
        <f>J5192*(DC_2016!$G$11-H5192)*9.92/20.72</f>
        <v>0</v>
      </c>
      <c r="M5192">
        <f t="shared" si="650"/>
        <v>0</v>
      </c>
      <c r="N5192">
        <f t="shared" si="651"/>
        <v>0</v>
      </c>
      <c r="O5192" s="48">
        <f>IF(M5192=0,0, M5192/(DC_2016!$G$11))</f>
        <v>0</v>
      </c>
      <c r="P5192" s="48">
        <f>IF(OR(O5192&lt;Summary!$G$3, O5192 = Summary!$G$3), O5192, Summary!$G$3)</f>
        <v>0</v>
      </c>
      <c r="Q5192">
        <f>P5192*DC_2016!$G$11</f>
        <v>0</v>
      </c>
      <c r="R5192">
        <f t="shared" si="652"/>
        <v>0</v>
      </c>
      <c r="S5192">
        <f t="shared" si="653"/>
        <v>0</v>
      </c>
      <c r="T5192">
        <f t="shared" si="654"/>
        <v>0</v>
      </c>
      <c r="U5192">
        <f t="shared" si="655"/>
        <v>0</v>
      </c>
    </row>
    <row r="5193" spans="1:21">
      <c r="A5193">
        <v>8</v>
      </c>
      <c r="B5193">
        <v>5</v>
      </c>
      <c r="C5193">
        <v>7</v>
      </c>
      <c r="D5193">
        <f>'[1]2016'!P5193</f>
        <v>0</v>
      </c>
      <c r="E5193">
        <f>'[1]2016'!Q5193</f>
        <v>0</v>
      </c>
      <c r="F5193">
        <f t="shared" si="648"/>
        <v>0</v>
      </c>
      <c r="G5193">
        <f t="shared" si="649"/>
        <v>0</v>
      </c>
      <c r="H5193" s="3">
        <f>DC_2016!K5193</f>
        <v>6.3663909853319218</v>
      </c>
      <c r="I5193" s="48">
        <f>IF(F5193=0,0,IF(H5193&gt;DC_2016!$G$11,0,F5193/((DC_2016!$G$11-H5193)*9.92/20.72)))</f>
        <v>0</v>
      </c>
      <c r="J5193" s="48">
        <f>IF(OR(I5193&lt;Summary!$F$3, I5193=Summary!$F$3), I5193, Summary!$F$3)</f>
        <v>0</v>
      </c>
      <c r="K5193" s="3">
        <f>[2]Intensity!A5196</f>
        <v>575.07722511324721</v>
      </c>
      <c r="L5193">
        <f>J5193*(DC_2016!$G$11-H5193)*9.92/20.72</f>
        <v>0</v>
      </c>
      <c r="M5193">
        <f t="shared" si="650"/>
        <v>0</v>
      </c>
      <c r="N5193">
        <f t="shared" si="651"/>
        <v>0</v>
      </c>
      <c r="O5193" s="48">
        <f>IF(M5193=0,0, M5193/(DC_2016!$G$11))</f>
        <v>0</v>
      </c>
      <c r="P5193" s="48">
        <f>IF(OR(O5193&lt;Summary!$G$3, O5193 = Summary!$G$3), O5193, Summary!$G$3)</f>
        <v>0</v>
      </c>
      <c r="Q5193">
        <f>P5193*DC_2016!$G$11</f>
        <v>0</v>
      </c>
      <c r="R5193">
        <f t="shared" si="652"/>
        <v>0</v>
      </c>
      <c r="S5193">
        <f t="shared" si="653"/>
        <v>0</v>
      </c>
      <c r="T5193">
        <f t="shared" si="654"/>
        <v>0</v>
      </c>
      <c r="U5193">
        <f t="shared" si="655"/>
        <v>0</v>
      </c>
    </row>
    <row r="5194" spans="1:21">
      <c r="A5194">
        <v>8</v>
      </c>
      <c r="B5194">
        <v>5</v>
      </c>
      <c r="C5194">
        <v>8</v>
      </c>
      <c r="D5194">
        <f>'[1]2016'!P5194</f>
        <v>0</v>
      </c>
      <c r="E5194">
        <f>'[1]2016'!Q5194</f>
        <v>0</v>
      </c>
      <c r="F5194">
        <f t="shared" si="648"/>
        <v>0</v>
      </c>
      <c r="G5194">
        <f t="shared" si="649"/>
        <v>0</v>
      </c>
      <c r="H5194" s="3">
        <f>DC_2016!K5194</f>
        <v>6.9943712918488057</v>
      </c>
      <c r="I5194" s="48">
        <f>IF(F5194=0,0,IF(H5194&gt;DC_2016!$G$11,0,F5194/((DC_2016!$G$11-H5194)*9.92/20.72)))</f>
        <v>0</v>
      </c>
      <c r="J5194" s="48">
        <f>IF(OR(I5194&lt;Summary!$F$3, I5194=Summary!$F$3), I5194, Summary!$F$3)</f>
        <v>0</v>
      </c>
      <c r="K5194" s="3">
        <f>[2]Intensity!A5197</f>
        <v>575.65583242441312</v>
      </c>
      <c r="L5194">
        <f>J5194*(DC_2016!$G$11-H5194)*9.92/20.72</f>
        <v>0</v>
      </c>
      <c r="M5194">
        <f t="shared" si="650"/>
        <v>0</v>
      </c>
      <c r="N5194">
        <f t="shared" si="651"/>
        <v>0</v>
      </c>
      <c r="O5194" s="48">
        <f>IF(M5194=0,0, M5194/(DC_2016!$G$11))</f>
        <v>0</v>
      </c>
      <c r="P5194" s="48">
        <f>IF(OR(O5194&lt;Summary!$G$3, O5194 = Summary!$G$3), O5194, Summary!$G$3)</f>
        <v>0</v>
      </c>
      <c r="Q5194">
        <f>P5194*DC_2016!$G$11</f>
        <v>0</v>
      </c>
      <c r="R5194">
        <f t="shared" si="652"/>
        <v>0</v>
      </c>
      <c r="S5194">
        <f t="shared" si="653"/>
        <v>0</v>
      </c>
      <c r="T5194">
        <f t="shared" si="654"/>
        <v>0</v>
      </c>
      <c r="U5194">
        <f t="shared" si="655"/>
        <v>0</v>
      </c>
    </row>
    <row r="5195" spans="1:21">
      <c r="A5195">
        <v>8</v>
      </c>
      <c r="B5195">
        <v>5</v>
      </c>
      <c r="C5195">
        <v>9</v>
      </c>
      <c r="D5195">
        <f>'[1]2016'!P5195</f>
        <v>0</v>
      </c>
      <c r="E5195">
        <f>'[1]2016'!Q5195</f>
        <v>0</v>
      </c>
      <c r="F5195">
        <f t="shared" si="648"/>
        <v>0</v>
      </c>
      <c r="G5195">
        <f t="shared" si="649"/>
        <v>0</v>
      </c>
      <c r="H5195" s="3">
        <f>DC_2016!K5195</f>
        <v>7.5707367738037412</v>
      </c>
      <c r="I5195" s="48">
        <f>IF(F5195=0,0,IF(H5195&gt;DC_2016!$G$11,0,F5195/((DC_2016!$G$11-H5195)*9.92/20.72)))</f>
        <v>0</v>
      </c>
      <c r="J5195" s="48">
        <f>IF(OR(I5195&lt;Summary!$F$3, I5195=Summary!$F$3), I5195, Summary!$F$3)</f>
        <v>0</v>
      </c>
      <c r="K5195" s="3">
        <f>[2]Intensity!A5198</f>
        <v>577.84584682983609</v>
      </c>
      <c r="L5195">
        <f>J5195*(DC_2016!$G$11-H5195)*9.92/20.72</f>
        <v>0</v>
      </c>
      <c r="M5195">
        <f t="shared" si="650"/>
        <v>0</v>
      </c>
      <c r="N5195">
        <f t="shared" si="651"/>
        <v>0</v>
      </c>
      <c r="O5195" s="48">
        <f>IF(M5195=0,0, M5195/(DC_2016!$G$11))</f>
        <v>0</v>
      </c>
      <c r="P5195" s="48">
        <f>IF(OR(O5195&lt;Summary!$G$3, O5195 = Summary!$G$3), O5195, Summary!$G$3)</f>
        <v>0</v>
      </c>
      <c r="Q5195">
        <f>P5195*DC_2016!$G$11</f>
        <v>0</v>
      </c>
      <c r="R5195">
        <f t="shared" si="652"/>
        <v>0</v>
      </c>
      <c r="S5195">
        <f t="shared" si="653"/>
        <v>0</v>
      </c>
      <c r="T5195">
        <f t="shared" si="654"/>
        <v>0</v>
      </c>
      <c r="U5195">
        <f t="shared" si="655"/>
        <v>0</v>
      </c>
    </row>
    <row r="5196" spans="1:21">
      <c r="A5196">
        <v>8</v>
      </c>
      <c r="B5196">
        <v>5</v>
      </c>
      <c r="C5196">
        <v>10</v>
      </c>
      <c r="D5196">
        <f>'[1]2016'!P5196</f>
        <v>0</v>
      </c>
      <c r="E5196">
        <f>'[1]2016'!Q5196</f>
        <v>0</v>
      </c>
      <c r="F5196">
        <f t="shared" si="648"/>
        <v>0</v>
      </c>
      <c r="G5196">
        <f t="shared" si="649"/>
        <v>0</v>
      </c>
      <c r="H5196" s="3">
        <f>DC_2016!K5196</f>
        <v>7.4158923115344244</v>
      </c>
      <c r="I5196" s="48">
        <f>IF(F5196=0,0,IF(H5196&gt;DC_2016!$G$11,0,F5196/((DC_2016!$G$11-H5196)*9.92/20.72)))</f>
        <v>0</v>
      </c>
      <c r="J5196" s="48">
        <f>IF(OR(I5196&lt;Summary!$F$3, I5196=Summary!$F$3), I5196, Summary!$F$3)</f>
        <v>0</v>
      </c>
      <c r="K5196" s="3">
        <f>[2]Intensity!A5199</f>
        <v>566.64155504947701</v>
      </c>
      <c r="L5196">
        <f>J5196*(DC_2016!$G$11-H5196)*9.92/20.72</f>
        <v>0</v>
      </c>
      <c r="M5196">
        <f t="shared" si="650"/>
        <v>0</v>
      </c>
      <c r="N5196">
        <f t="shared" si="651"/>
        <v>0</v>
      </c>
      <c r="O5196" s="48">
        <f>IF(M5196=0,0, M5196/(DC_2016!$G$11))</f>
        <v>0</v>
      </c>
      <c r="P5196" s="48">
        <f>IF(OR(O5196&lt;Summary!$G$3, O5196 = Summary!$G$3), O5196, Summary!$G$3)</f>
        <v>0</v>
      </c>
      <c r="Q5196">
        <f>P5196*DC_2016!$G$11</f>
        <v>0</v>
      </c>
      <c r="R5196">
        <f t="shared" si="652"/>
        <v>0</v>
      </c>
      <c r="S5196">
        <f t="shared" si="653"/>
        <v>0</v>
      </c>
      <c r="T5196">
        <f t="shared" si="654"/>
        <v>0</v>
      </c>
      <c r="U5196">
        <f t="shared" si="655"/>
        <v>0</v>
      </c>
    </row>
    <row r="5197" spans="1:21">
      <c r="A5197">
        <v>8</v>
      </c>
      <c r="B5197">
        <v>5</v>
      </c>
      <c r="C5197">
        <v>11</v>
      </c>
      <c r="D5197">
        <f>'[1]2016'!P5197</f>
        <v>0</v>
      </c>
      <c r="E5197">
        <f>'[1]2016'!Q5197</f>
        <v>0</v>
      </c>
      <c r="F5197">
        <f t="shared" si="648"/>
        <v>0</v>
      </c>
      <c r="G5197">
        <f t="shared" si="649"/>
        <v>0</v>
      </c>
      <c r="H5197" s="3">
        <f>DC_2016!K5197</f>
        <v>7.5879417115112373</v>
      </c>
      <c r="I5197" s="48">
        <f>IF(F5197=0,0,IF(H5197&gt;DC_2016!$G$11,0,F5197/((DC_2016!$G$11-H5197)*9.92/20.72)))</f>
        <v>0</v>
      </c>
      <c r="J5197" s="48">
        <f>IF(OR(I5197&lt;Summary!$F$3, I5197=Summary!$F$3), I5197, Summary!$F$3)</f>
        <v>0</v>
      </c>
      <c r="K5197" s="3">
        <f>[2]Intensity!A5200</f>
        <v>563.68164452534722</v>
      </c>
      <c r="L5197">
        <f>J5197*(DC_2016!$G$11-H5197)*9.92/20.72</f>
        <v>0</v>
      </c>
      <c r="M5197">
        <f t="shared" si="650"/>
        <v>0</v>
      </c>
      <c r="N5197">
        <f t="shared" si="651"/>
        <v>0</v>
      </c>
      <c r="O5197" s="48">
        <f>IF(M5197=0,0, M5197/(DC_2016!$G$11))</f>
        <v>0</v>
      </c>
      <c r="P5197" s="48">
        <f>IF(OR(O5197&lt;Summary!$G$3, O5197 = Summary!$G$3), O5197, Summary!$G$3)</f>
        <v>0</v>
      </c>
      <c r="Q5197">
        <f>P5197*DC_2016!$G$11</f>
        <v>0</v>
      </c>
      <c r="R5197">
        <f t="shared" si="652"/>
        <v>0</v>
      </c>
      <c r="S5197">
        <f t="shared" si="653"/>
        <v>0</v>
      </c>
      <c r="T5197">
        <f t="shared" si="654"/>
        <v>0</v>
      </c>
      <c r="U5197">
        <f t="shared" si="655"/>
        <v>0</v>
      </c>
    </row>
    <row r="5198" spans="1:21">
      <c r="A5198">
        <v>8</v>
      </c>
      <c r="B5198">
        <v>5</v>
      </c>
      <c r="C5198">
        <v>12</v>
      </c>
      <c r="D5198">
        <f>'[1]2016'!P5198</f>
        <v>0</v>
      </c>
      <c r="E5198">
        <f>'[1]2016'!Q5198</f>
        <v>0</v>
      </c>
      <c r="F5198">
        <f t="shared" si="648"/>
        <v>0</v>
      </c>
      <c r="G5198">
        <f t="shared" si="649"/>
        <v>0</v>
      </c>
      <c r="H5198" s="3">
        <f>DC_2016!K5198</f>
        <v>8.3191516557015728</v>
      </c>
      <c r="I5198" s="48">
        <f>IF(F5198=0,0,IF(H5198&gt;DC_2016!$G$11,0,F5198/((DC_2016!$G$11-H5198)*9.92/20.72)))</f>
        <v>0</v>
      </c>
      <c r="J5198" s="48">
        <f>IF(OR(I5198&lt;Summary!$F$3, I5198=Summary!$F$3), I5198, Summary!$F$3)</f>
        <v>0</v>
      </c>
      <c r="K5198" s="3">
        <f>[2]Intensity!A5201</f>
        <v>564.65428471485393</v>
      </c>
      <c r="L5198">
        <f>J5198*(DC_2016!$G$11-H5198)*9.92/20.72</f>
        <v>0</v>
      </c>
      <c r="M5198">
        <f t="shared" si="650"/>
        <v>0</v>
      </c>
      <c r="N5198">
        <f t="shared" si="651"/>
        <v>0</v>
      </c>
      <c r="O5198" s="48">
        <f>IF(M5198=0,0, M5198/(DC_2016!$G$11))</f>
        <v>0</v>
      </c>
      <c r="P5198" s="48">
        <f>IF(OR(O5198&lt;Summary!$G$3, O5198 = Summary!$G$3), O5198, Summary!$G$3)</f>
        <v>0</v>
      </c>
      <c r="Q5198">
        <f>P5198*DC_2016!$G$11</f>
        <v>0</v>
      </c>
      <c r="R5198">
        <f t="shared" si="652"/>
        <v>0</v>
      </c>
      <c r="S5198">
        <f t="shared" si="653"/>
        <v>0</v>
      </c>
      <c r="T5198">
        <f t="shared" si="654"/>
        <v>0</v>
      </c>
      <c r="U5198">
        <f t="shared" si="655"/>
        <v>0</v>
      </c>
    </row>
    <row r="5199" spans="1:21">
      <c r="A5199">
        <v>8</v>
      </c>
      <c r="B5199">
        <v>5</v>
      </c>
      <c r="C5199">
        <v>13</v>
      </c>
      <c r="D5199">
        <f>'[1]2016'!P5199</f>
        <v>0</v>
      </c>
      <c r="E5199">
        <f>'[1]2016'!Q5199</f>
        <v>0</v>
      </c>
      <c r="F5199">
        <f t="shared" si="648"/>
        <v>0</v>
      </c>
      <c r="G5199">
        <f t="shared" si="649"/>
        <v>0</v>
      </c>
      <c r="H5199" s="3">
        <f>DC_2016!K5199</f>
        <v>8.6546479754012609</v>
      </c>
      <c r="I5199" s="48">
        <f>IF(F5199=0,0,IF(H5199&gt;DC_2016!$G$11,0,F5199/((DC_2016!$G$11-H5199)*9.92/20.72)))</f>
        <v>0</v>
      </c>
      <c r="J5199" s="48">
        <f>IF(OR(I5199&lt;Summary!$F$3, I5199=Summary!$F$3), I5199, Summary!$F$3)</f>
        <v>0</v>
      </c>
      <c r="K5199" s="3">
        <f>[2]Intensity!A5202</f>
        <v>564.67356487264851</v>
      </c>
      <c r="L5199">
        <f>J5199*(DC_2016!$G$11-H5199)*9.92/20.72</f>
        <v>0</v>
      </c>
      <c r="M5199">
        <f t="shared" si="650"/>
        <v>0</v>
      </c>
      <c r="N5199">
        <f t="shared" si="651"/>
        <v>0</v>
      </c>
      <c r="O5199" s="48">
        <f>IF(M5199=0,0, M5199/(DC_2016!$G$11))</f>
        <v>0</v>
      </c>
      <c r="P5199" s="48">
        <f>IF(OR(O5199&lt;Summary!$G$3, O5199 = Summary!$G$3), O5199, Summary!$G$3)</f>
        <v>0</v>
      </c>
      <c r="Q5199">
        <f>P5199*DC_2016!$G$11</f>
        <v>0</v>
      </c>
      <c r="R5199">
        <f t="shared" si="652"/>
        <v>0</v>
      </c>
      <c r="S5199">
        <f t="shared" si="653"/>
        <v>0</v>
      </c>
      <c r="T5199">
        <f t="shared" si="654"/>
        <v>0</v>
      </c>
      <c r="U5199">
        <f t="shared" si="655"/>
        <v>0</v>
      </c>
    </row>
    <row r="5200" spans="1:21">
      <c r="A5200">
        <v>8</v>
      </c>
      <c r="B5200">
        <v>5</v>
      </c>
      <c r="C5200">
        <v>14</v>
      </c>
      <c r="D5200">
        <f>'[1]2016'!P5200</f>
        <v>0</v>
      </c>
      <c r="E5200">
        <f>'[1]2016'!Q5200</f>
        <v>0</v>
      </c>
      <c r="F5200">
        <f t="shared" si="648"/>
        <v>0</v>
      </c>
      <c r="G5200">
        <f t="shared" si="649"/>
        <v>0</v>
      </c>
      <c r="H5200" s="3">
        <f>DC_2016!K5200</f>
        <v>8.9299270130836579</v>
      </c>
      <c r="I5200" s="48">
        <f>IF(F5200=0,0,IF(H5200&gt;DC_2016!$G$11,0,F5200/((DC_2016!$G$11-H5200)*9.92/20.72)))</f>
        <v>0</v>
      </c>
      <c r="J5200" s="48">
        <f>IF(OR(I5200&lt;Summary!$F$3, I5200=Summary!$F$3), I5200, Summary!$F$3)</f>
        <v>0</v>
      </c>
      <c r="K5200" s="3">
        <f>[2]Intensity!A5203</f>
        <v>564.96240035066694</v>
      </c>
      <c r="L5200">
        <f>J5200*(DC_2016!$G$11-H5200)*9.92/20.72</f>
        <v>0</v>
      </c>
      <c r="M5200">
        <f t="shared" si="650"/>
        <v>0</v>
      </c>
      <c r="N5200">
        <f t="shared" si="651"/>
        <v>0</v>
      </c>
      <c r="O5200" s="48">
        <f>IF(M5200=0,0, M5200/(DC_2016!$G$11))</f>
        <v>0</v>
      </c>
      <c r="P5200" s="48">
        <f>IF(OR(O5200&lt;Summary!$G$3, O5200 = Summary!$G$3), O5200, Summary!$G$3)</f>
        <v>0</v>
      </c>
      <c r="Q5200">
        <f>P5200*DC_2016!$G$11</f>
        <v>0</v>
      </c>
      <c r="R5200">
        <f t="shared" si="652"/>
        <v>0</v>
      </c>
      <c r="S5200">
        <f t="shared" si="653"/>
        <v>0</v>
      </c>
      <c r="T5200">
        <f t="shared" si="654"/>
        <v>0</v>
      </c>
      <c r="U5200">
        <f t="shared" si="655"/>
        <v>0</v>
      </c>
    </row>
    <row r="5201" spans="1:21">
      <c r="A5201">
        <v>8</v>
      </c>
      <c r="B5201">
        <v>5</v>
      </c>
      <c r="C5201">
        <v>15</v>
      </c>
      <c r="D5201">
        <f>'[1]2016'!P5201</f>
        <v>0</v>
      </c>
      <c r="E5201">
        <f>'[1]2016'!Q5201</f>
        <v>0</v>
      </c>
      <c r="F5201">
        <f t="shared" si="648"/>
        <v>0</v>
      </c>
      <c r="G5201">
        <f t="shared" si="649"/>
        <v>0</v>
      </c>
      <c r="H5201" s="3">
        <f>DC_2016!K5201</f>
        <v>8.8008899687934949</v>
      </c>
      <c r="I5201" s="48">
        <f>IF(F5201=0,0,IF(H5201&gt;DC_2016!$G$11,0,F5201/((DC_2016!$G$11-H5201)*9.92/20.72)))</f>
        <v>0</v>
      </c>
      <c r="J5201" s="48">
        <f>IF(OR(I5201&lt;Summary!$F$3, I5201=Summary!$F$3), I5201, Summary!$F$3)</f>
        <v>0</v>
      </c>
      <c r="K5201" s="3">
        <f>[2]Intensity!A5204</f>
        <v>567.29984242652051</v>
      </c>
      <c r="L5201">
        <f>J5201*(DC_2016!$G$11-H5201)*9.92/20.72</f>
        <v>0</v>
      </c>
      <c r="M5201">
        <f t="shared" si="650"/>
        <v>0</v>
      </c>
      <c r="N5201">
        <f t="shared" si="651"/>
        <v>0</v>
      </c>
      <c r="O5201" s="48">
        <f>IF(M5201=0,0, M5201/(DC_2016!$G$11))</f>
        <v>0</v>
      </c>
      <c r="P5201" s="48">
        <f>IF(OR(O5201&lt;Summary!$G$3, O5201 = Summary!$G$3), O5201, Summary!$G$3)</f>
        <v>0</v>
      </c>
      <c r="Q5201">
        <f>P5201*DC_2016!$G$11</f>
        <v>0</v>
      </c>
      <c r="R5201">
        <f t="shared" si="652"/>
        <v>0</v>
      </c>
      <c r="S5201">
        <f t="shared" si="653"/>
        <v>0</v>
      </c>
      <c r="T5201">
        <f t="shared" si="654"/>
        <v>0</v>
      </c>
      <c r="U5201">
        <f t="shared" si="655"/>
        <v>0</v>
      </c>
    </row>
    <row r="5202" spans="1:21">
      <c r="A5202">
        <v>8</v>
      </c>
      <c r="B5202">
        <v>5</v>
      </c>
      <c r="C5202">
        <v>16</v>
      </c>
      <c r="D5202">
        <f>'[1]2016'!P5202</f>
        <v>0</v>
      </c>
      <c r="E5202">
        <f>'[1]2016'!Q5202</f>
        <v>0</v>
      </c>
      <c r="F5202">
        <f t="shared" si="648"/>
        <v>0</v>
      </c>
      <c r="G5202">
        <f t="shared" si="649"/>
        <v>0</v>
      </c>
      <c r="H5202" s="3">
        <f>DC_2016!K5202</f>
        <v>9.583714726160963</v>
      </c>
      <c r="I5202" s="48">
        <f>IF(F5202=0,0,IF(H5202&gt;DC_2016!$G$11,0,F5202/((DC_2016!$G$11-H5202)*9.92/20.72)))</f>
        <v>0</v>
      </c>
      <c r="J5202" s="48">
        <f>IF(OR(I5202&lt;Summary!$F$3, I5202=Summary!$F$3), I5202, Summary!$F$3)</f>
        <v>0</v>
      </c>
      <c r="K5202" s="3">
        <f>[2]Intensity!A5205</f>
        <v>576.84380284050849</v>
      </c>
      <c r="L5202">
        <f>J5202*(DC_2016!$G$11-H5202)*9.92/20.72</f>
        <v>0</v>
      </c>
      <c r="M5202">
        <f t="shared" si="650"/>
        <v>0</v>
      </c>
      <c r="N5202">
        <f t="shared" si="651"/>
        <v>0</v>
      </c>
      <c r="O5202" s="48">
        <f>IF(M5202=0,0, M5202/(DC_2016!$G$11))</f>
        <v>0</v>
      </c>
      <c r="P5202" s="48">
        <f>IF(OR(O5202&lt;Summary!$G$3, O5202 = Summary!$G$3), O5202, Summary!$G$3)</f>
        <v>0</v>
      </c>
      <c r="Q5202">
        <f>P5202*DC_2016!$G$11</f>
        <v>0</v>
      </c>
      <c r="R5202">
        <f t="shared" si="652"/>
        <v>0</v>
      </c>
      <c r="S5202">
        <f t="shared" si="653"/>
        <v>0</v>
      </c>
      <c r="T5202">
        <f t="shared" si="654"/>
        <v>0</v>
      </c>
      <c r="U5202">
        <f t="shared" si="655"/>
        <v>0</v>
      </c>
    </row>
    <row r="5203" spans="1:21">
      <c r="A5203">
        <v>8</v>
      </c>
      <c r="B5203">
        <v>5</v>
      </c>
      <c r="C5203">
        <v>17</v>
      </c>
      <c r="D5203">
        <f>'[1]2016'!P5203</f>
        <v>0</v>
      </c>
      <c r="E5203">
        <f>'[1]2016'!Q5203</f>
        <v>0</v>
      </c>
      <c r="F5203">
        <f t="shared" si="648"/>
        <v>0</v>
      </c>
      <c r="G5203">
        <f t="shared" si="649"/>
        <v>0</v>
      </c>
      <c r="H5203" s="3">
        <f>DC_2016!K5203</f>
        <v>9.0761690064731013</v>
      </c>
      <c r="I5203" s="48">
        <f>IF(F5203=0,0,IF(H5203&gt;DC_2016!$G$11,0,F5203/((DC_2016!$G$11-H5203)*9.92/20.72)))</f>
        <v>0</v>
      </c>
      <c r="J5203" s="48">
        <f>IF(OR(I5203&lt;Summary!$F$3, I5203=Summary!$F$3), I5203, Summary!$F$3)</f>
        <v>0</v>
      </c>
      <c r="K5203" s="3">
        <f>[2]Intensity!A5206</f>
        <v>586.21174373279939</v>
      </c>
      <c r="L5203">
        <f>J5203*(DC_2016!$G$11-H5203)*9.92/20.72</f>
        <v>0</v>
      </c>
      <c r="M5203">
        <f t="shared" si="650"/>
        <v>0</v>
      </c>
      <c r="N5203">
        <f t="shared" si="651"/>
        <v>0</v>
      </c>
      <c r="O5203" s="48">
        <f>IF(M5203=0,0, M5203/(DC_2016!$G$11))</f>
        <v>0</v>
      </c>
      <c r="P5203" s="48">
        <f>IF(OR(O5203&lt;Summary!$G$3, O5203 = Summary!$G$3), O5203, Summary!$G$3)</f>
        <v>0</v>
      </c>
      <c r="Q5203">
        <f>P5203*DC_2016!$G$11</f>
        <v>0</v>
      </c>
      <c r="R5203">
        <f t="shared" si="652"/>
        <v>0</v>
      </c>
      <c r="S5203">
        <f t="shared" si="653"/>
        <v>0</v>
      </c>
      <c r="T5203">
        <f t="shared" si="654"/>
        <v>0</v>
      </c>
      <c r="U5203">
        <f t="shared" si="655"/>
        <v>0</v>
      </c>
    </row>
    <row r="5204" spans="1:21">
      <c r="A5204">
        <v>8</v>
      </c>
      <c r="B5204">
        <v>5</v>
      </c>
      <c r="C5204">
        <v>18</v>
      </c>
      <c r="D5204">
        <f>'[1]2016'!P5204</f>
        <v>0</v>
      </c>
      <c r="E5204">
        <f>'[1]2016'!Q5204</f>
        <v>0</v>
      </c>
      <c r="F5204">
        <f t="shared" si="648"/>
        <v>0</v>
      </c>
      <c r="G5204">
        <f t="shared" si="649"/>
        <v>0</v>
      </c>
      <c r="H5204" s="3">
        <f>DC_2016!K5204</f>
        <v>9.4460752130177656</v>
      </c>
      <c r="I5204" s="48">
        <f>IF(F5204=0,0,IF(H5204&gt;DC_2016!$G$11,0,F5204/((DC_2016!$G$11-H5204)*9.92/20.72)))</f>
        <v>0</v>
      </c>
      <c r="J5204" s="48">
        <f>IF(OR(I5204&lt;Summary!$F$3, I5204=Summary!$F$3), I5204, Summary!$F$3)</f>
        <v>0</v>
      </c>
      <c r="K5204" s="3">
        <f>[2]Intensity!A5207</f>
        <v>585.98117054855084</v>
      </c>
      <c r="L5204">
        <f>J5204*(DC_2016!$G$11-H5204)*9.92/20.72</f>
        <v>0</v>
      </c>
      <c r="M5204">
        <f t="shared" si="650"/>
        <v>0</v>
      </c>
      <c r="N5204">
        <f t="shared" si="651"/>
        <v>0</v>
      </c>
      <c r="O5204" s="48">
        <f>IF(M5204=0,0, M5204/(DC_2016!$G$11))</f>
        <v>0</v>
      </c>
      <c r="P5204" s="48">
        <f>IF(OR(O5204&lt;Summary!$G$3, O5204 = Summary!$G$3), O5204, Summary!$G$3)</f>
        <v>0</v>
      </c>
      <c r="Q5204">
        <f>P5204*DC_2016!$G$11</f>
        <v>0</v>
      </c>
      <c r="R5204">
        <f t="shared" si="652"/>
        <v>0</v>
      </c>
      <c r="S5204">
        <f t="shared" si="653"/>
        <v>0</v>
      </c>
      <c r="T5204">
        <f t="shared" si="654"/>
        <v>0</v>
      </c>
      <c r="U5204">
        <f t="shared" si="655"/>
        <v>0</v>
      </c>
    </row>
    <row r="5205" spans="1:21">
      <c r="A5205">
        <v>8</v>
      </c>
      <c r="B5205">
        <v>5</v>
      </c>
      <c r="C5205">
        <v>19</v>
      </c>
      <c r="D5205">
        <f>'[1]2016'!P5205</f>
        <v>0</v>
      </c>
      <c r="E5205">
        <f>'[1]2016'!Q5205</f>
        <v>0</v>
      </c>
      <c r="F5205">
        <f t="shared" si="648"/>
        <v>0</v>
      </c>
      <c r="G5205">
        <f t="shared" si="649"/>
        <v>0</v>
      </c>
      <c r="H5205" s="3">
        <f>DC_2016!K5205</f>
        <v>8.0610775557274206</v>
      </c>
      <c r="I5205" s="48">
        <f>IF(F5205=0,0,IF(H5205&gt;DC_2016!$G$11,0,F5205/((DC_2016!$G$11-H5205)*9.92/20.72)))</f>
        <v>0</v>
      </c>
      <c r="J5205" s="48">
        <f>IF(OR(I5205&lt;Summary!$F$3, I5205=Summary!$F$3), I5205, Summary!$F$3)</f>
        <v>0</v>
      </c>
      <c r="K5205" s="3">
        <f>[2]Intensity!A5208</f>
        <v>576.2719006824135</v>
      </c>
      <c r="L5205">
        <f>J5205*(DC_2016!$G$11-H5205)*9.92/20.72</f>
        <v>0</v>
      </c>
      <c r="M5205">
        <f t="shared" si="650"/>
        <v>0</v>
      </c>
      <c r="N5205">
        <f t="shared" si="651"/>
        <v>0</v>
      </c>
      <c r="O5205" s="48">
        <f>IF(M5205=0,0, M5205/(DC_2016!$G$11))</f>
        <v>0</v>
      </c>
      <c r="P5205" s="48">
        <f>IF(OR(O5205&lt;Summary!$G$3, O5205 = Summary!$G$3), O5205, Summary!$G$3)</f>
        <v>0</v>
      </c>
      <c r="Q5205">
        <f>P5205*DC_2016!$G$11</f>
        <v>0</v>
      </c>
      <c r="R5205">
        <f t="shared" si="652"/>
        <v>0</v>
      </c>
      <c r="S5205">
        <f t="shared" si="653"/>
        <v>0</v>
      </c>
      <c r="T5205">
        <f t="shared" si="654"/>
        <v>0</v>
      </c>
      <c r="U5205">
        <f t="shared" si="655"/>
        <v>0</v>
      </c>
    </row>
    <row r="5206" spans="1:21">
      <c r="A5206">
        <v>8</v>
      </c>
      <c r="B5206">
        <v>5</v>
      </c>
      <c r="C5206">
        <v>20</v>
      </c>
      <c r="D5206">
        <f>'[1]2016'!P5206</f>
        <v>0</v>
      </c>
      <c r="E5206">
        <f>'[1]2016'!Q5206</f>
        <v>0</v>
      </c>
      <c r="F5206">
        <f t="shared" si="648"/>
        <v>0</v>
      </c>
      <c r="G5206">
        <f t="shared" si="649"/>
        <v>0</v>
      </c>
      <c r="H5206" s="3">
        <f>DC_2016!K5206</f>
        <v>11.269798839128708</v>
      </c>
      <c r="I5206" s="48">
        <f>IF(F5206=0,0,IF(H5206&gt;DC_2016!$G$11,0,F5206/((DC_2016!$G$11-H5206)*9.92/20.72)))</f>
        <v>0</v>
      </c>
      <c r="J5206" s="48">
        <f>IF(OR(I5206&lt;Summary!$F$3, I5206=Summary!$F$3), I5206, Summary!$F$3)</f>
        <v>0</v>
      </c>
      <c r="K5206" s="3">
        <f>[2]Intensity!A5209</f>
        <v>566.83670390082375</v>
      </c>
      <c r="L5206">
        <f>J5206*(DC_2016!$G$11-H5206)*9.92/20.72</f>
        <v>0</v>
      </c>
      <c r="M5206">
        <f t="shared" si="650"/>
        <v>0</v>
      </c>
      <c r="N5206">
        <f t="shared" si="651"/>
        <v>0</v>
      </c>
      <c r="O5206" s="48">
        <f>IF(M5206=0,0, M5206/(DC_2016!$G$11))</f>
        <v>0</v>
      </c>
      <c r="P5206" s="48">
        <f>IF(OR(O5206&lt;Summary!$G$3, O5206 = Summary!$G$3), O5206, Summary!$G$3)</f>
        <v>0</v>
      </c>
      <c r="Q5206">
        <f>P5206*DC_2016!$G$11</f>
        <v>0</v>
      </c>
      <c r="R5206">
        <f t="shared" si="652"/>
        <v>0</v>
      </c>
      <c r="S5206">
        <f t="shared" si="653"/>
        <v>0</v>
      </c>
      <c r="T5206">
        <f t="shared" si="654"/>
        <v>0</v>
      </c>
      <c r="U5206">
        <f t="shared" si="655"/>
        <v>0</v>
      </c>
    </row>
    <row r="5207" spans="1:21">
      <c r="A5207">
        <v>8</v>
      </c>
      <c r="B5207">
        <v>5</v>
      </c>
      <c r="C5207">
        <v>21</v>
      </c>
      <c r="D5207">
        <f>'[1]2016'!P5207</f>
        <v>0</v>
      </c>
      <c r="E5207">
        <f>'[1]2016'!Q5207</f>
        <v>0</v>
      </c>
      <c r="F5207">
        <f t="shared" si="648"/>
        <v>0</v>
      </c>
      <c r="G5207">
        <f t="shared" si="649"/>
        <v>0</v>
      </c>
      <c r="H5207" s="3">
        <f>DC_2016!K5207</f>
        <v>9.1707961753385092</v>
      </c>
      <c r="I5207" s="48">
        <f>IF(F5207=0,0,IF(H5207&gt;DC_2016!$G$11,0,F5207/((DC_2016!$G$11-H5207)*9.92/20.72)))</f>
        <v>0</v>
      </c>
      <c r="J5207" s="48">
        <f>IF(OR(I5207&lt;Summary!$F$3, I5207=Summary!$F$3), I5207, Summary!$F$3)</f>
        <v>0</v>
      </c>
      <c r="K5207" s="3">
        <f>[2]Intensity!A5210</f>
        <v>548.5079290342768</v>
      </c>
      <c r="L5207">
        <f>J5207*(DC_2016!$G$11-H5207)*9.92/20.72</f>
        <v>0</v>
      </c>
      <c r="M5207">
        <f t="shared" si="650"/>
        <v>0</v>
      </c>
      <c r="N5207">
        <f t="shared" si="651"/>
        <v>0</v>
      </c>
      <c r="O5207" s="48">
        <f>IF(M5207=0,0, M5207/(DC_2016!$G$11))</f>
        <v>0</v>
      </c>
      <c r="P5207" s="48">
        <f>IF(OR(O5207&lt;Summary!$G$3, O5207 = Summary!$G$3), O5207, Summary!$G$3)</f>
        <v>0</v>
      </c>
      <c r="Q5207">
        <f>P5207*DC_2016!$G$11</f>
        <v>0</v>
      </c>
      <c r="R5207">
        <f t="shared" si="652"/>
        <v>0</v>
      </c>
      <c r="S5207">
        <f t="shared" si="653"/>
        <v>0</v>
      </c>
      <c r="T5207">
        <f t="shared" si="654"/>
        <v>0</v>
      </c>
      <c r="U5207">
        <f t="shared" si="655"/>
        <v>0</v>
      </c>
    </row>
    <row r="5208" spans="1:21">
      <c r="A5208">
        <v>8</v>
      </c>
      <c r="B5208">
        <v>5</v>
      </c>
      <c r="C5208">
        <v>22</v>
      </c>
      <c r="D5208">
        <f>'[1]2016'!P5208</f>
        <v>54.586707119741099</v>
      </c>
      <c r="E5208">
        <f>'[1]2016'!Q5208</f>
        <v>0</v>
      </c>
      <c r="F5208">
        <f t="shared" si="648"/>
        <v>54.586707119741099</v>
      </c>
      <c r="G5208">
        <f t="shared" si="649"/>
        <v>11</v>
      </c>
      <c r="H5208" s="3">
        <f>DC_2016!K5208</f>
        <v>5.4717341100053236</v>
      </c>
      <c r="I5208" s="48">
        <f>IF(F5208=0,0,IF(H5208&gt;DC_2016!$G$11,0,F5208/((DC_2016!$G$11-H5208)*9.92/20.72)))</f>
        <v>25.151053850360267</v>
      </c>
      <c r="J5208" s="48">
        <f>IF(OR(I5208&lt;Summary!$F$3, I5208=Summary!$F$3), I5208, Summary!$F$3)</f>
        <v>25.151053850360267</v>
      </c>
      <c r="K5208" s="3">
        <f>[2]Intensity!A5211</f>
        <v>522.26944658447542</v>
      </c>
      <c r="L5208">
        <f>J5208*(DC_2016!$G$11-H5208)*9.92/20.72</f>
        <v>54.586707119741099</v>
      </c>
      <c r="M5208">
        <f t="shared" si="650"/>
        <v>0</v>
      </c>
      <c r="N5208">
        <f t="shared" si="651"/>
        <v>27908.515539978875</v>
      </c>
      <c r="O5208" s="48">
        <f>IF(M5208=0,0, M5208/(DC_2016!$G$11))</f>
        <v>0</v>
      </c>
      <c r="P5208" s="48">
        <f>IF(OR(O5208&lt;Summary!$G$3, O5208 = Summary!$G$3), O5208, Summary!$G$3)</f>
        <v>0</v>
      </c>
      <c r="Q5208">
        <f>P5208*DC_2016!$G$11</f>
        <v>0</v>
      </c>
      <c r="R5208">
        <f t="shared" si="652"/>
        <v>54.586707119741099</v>
      </c>
      <c r="S5208">
        <f t="shared" si="653"/>
        <v>0</v>
      </c>
      <c r="T5208">
        <f t="shared" si="654"/>
        <v>0</v>
      </c>
      <c r="U5208">
        <f t="shared" si="655"/>
        <v>27908.515539978875</v>
      </c>
    </row>
    <row r="5209" spans="1:21">
      <c r="A5209">
        <v>8</v>
      </c>
      <c r="B5209">
        <v>5</v>
      </c>
      <c r="C5209">
        <v>23</v>
      </c>
      <c r="D5209">
        <f>'[1]2016'!P5209</f>
        <v>49.965035564177107</v>
      </c>
      <c r="E5209">
        <f>'[1]2016'!Q5209</f>
        <v>0</v>
      </c>
      <c r="F5209">
        <f t="shared" si="648"/>
        <v>49.965035564177107</v>
      </c>
      <c r="G5209">
        <f t="shared" si="649"/>
        <v>11</v>
      </c>
      <c r="H5209" s="3">
        <f>DC_2016!K5209</f>
        <v>4.8093439280904358</v>
      </c>
      <c r="I5209" s="48">
        <f>IF(F5209=0,0,IF(H5209&gt;DC_2016!$G$11,0,F5209/((DC_2016!$G$11-H5209)*9.92/20.72)))</f>
        <v>20.086579228794502</v>
      </c>
      <c r="J5209" s="48">
        <f>IF(OR(I5209&lt;Summary!$F$3, I5209=Summary!$F$3), I5209, Summary!$F$3)</f>
        <v>20.086579228794502</v>
      </c>
      <c r="K5209" s="3">
        <f>[2]Intensity!A5212</f>
        <v>509.5001602776249</v>
      </c>
      <c r="L5209">
        <f>J5209*(DC_2016!$G$11-H5209)*9.92/20.72</f>
        <v>49.965035564177107</v>
      </c>
      <c r="M5209">
        <f t="shared" si="650"/>
        <v>0</v>
      </c>
      <c r="N5209">
        <f t="shared" si="651"/>
        <v>24907.578237019516</v>
      </c>
      <c r="O5209" s="48">
        <f>IF(M5209=0,0, M5209/(DC_2016!$G$11))</f>
        <v>0</v>
      </c>
      <c r="P5209" s="48">
        <f>IF(OR(O5209&lt;Summary!$G$3, O5209 = Summary!$G$3), O5209, Summary!$G$3)</f>
        <v>0</v>
      </c>
      <c r="Q5209">
        <f>P5209*DC_2016!$G$11</f>
        <v>0</v>
      </c>
      <c r="R5209">
        <f t="shared" si="652"/>
        <v>49.965035564177107</v>
      </c>
      <c r="S5209">
        <f t="shared" si="653"/>
        <v>0</v>
      </c>
      <c r="T5209">
        <f t="shared" si="654"/>
        <v>0</v>
      </c>
      <c r="U5209">
        <f t="shared" si="655"/>
        <v>24907.578237019516</v>
      </c>
    </row>
    <row r="5210" spans="1:21">
      <c r="A5210">
        <v>8</v>
      </c>
      <c r="B5210">
        <v>6</v>
      </c>
      <c r="C5210">
        <v>0</v>
      </c>
      <c r="D5210">
        <f>'[1]2016'!P5210</f>
        <v>9.0096925566343167</v>
      </c>
      <c r="E5210">
        <f>'[1]2016'!Q5210</f>
        <v>0</v>
      </c>
      <c r="F5210">
        <f t="shared" si="648"/>
        <v>9.0096925566343167</v>
      </c>
      <c r="G5210">
        <f t="shared" si="649"/>
        <v>11</v>
      </c>
      <c r="H5210" s="3">
        <f>DC_2016!K5210</f>
        <v>3.3125141642244995</v>
      </c>
      <c r="I5210" s="48">
        <f>IF(F5210=0,0,IF(H5210&gt;DC_2016!$G$11,0,F5210/((DC_2016!$G$11-H5210)*9.92/20.72)))</f>
        <v>2.8119151915777238</v>
      </c>
      <c r="J5210" s="48">
        <f>IF(OR(I5210&lt;Summary!$F$3, I5210=Summary!$F$3), I5210, Summary!$F$3)</f>
        <v>2.8119151915777238</v>
      </c>
      <c r="K5210" s="3">
        <f>[2]Intensity!A5213</f>
        <v>499.94385556747784</v>
      </c>
      <c r="L5210">
        <f>J5210*(DC_2016!$G$11-H5210)*9.92/20.72</f>
        <v>9.0096925566343167</v>
      </c>
      <c r="M5210">
        <f t="shared" si="650"/>
        <v>0</v>
      </c>
      <c r="N5210">
        <f t="shared" si="651"/>
        <v>4405.2338161183898</v>
      </c>
      <c r="O5210" s="48">
        <f>IF(M5210=0,0, M5210/(DC_2016!$G$11))</f>
        <v>0</v>
      </c>
      <c r="P5210" s="48">
        <f>IF(OR(O5210&lt;Summary!$G$3, O5210 = Summary!$G$3), O5210, Summary!$G$3)</f>
        <v>0</v>
      </c>
      <c r="Q5210">
        <f>P5210*DC_2016!$G$11</f>
        <v>0</v>
      </c>
      <c r="R5210">
        <f t="shared" si="652"/>
        <v>9.0096925566343167</v>
      </c>
      <c r="S5210">
        <f t="shared" si="653"/>
        <v>0</v>
      </c>
      <c r="T5210">
        <f t="shared" si="654"/>
        <v>0</v>
      </c>
      <c r="U5210">
        <f t="shared" si="655"/>
        <v>4405.2338161183898</v>
      </c>
    </row>
    <row r="5211" spans="1:21">
      <c r="A5211">
        <v>8</v>
      </c>
      <c r="B5211">
        <v>6</v>
      </c>
      <c r="C5211">
        <v>1</v>
      </c>
      <c r="D5211">
        <f>'[1]2016'!P5211</f>
        <v>0</v>
      </c>
      <c r="E5211">
        <f>'[1]2016'!Q5211</f>
        <v>0</v>
      </c>
      <c r="F5211">
        <f t="shared" si="648"/>
        <v>0</v>
      </c>
      <c r="G5211">
        <f t="shared" si="649"/>
        <v>0</v>
      </c>
      <c r="H5211" s="3">
        <f>DC_2016!K5211</f>
        <v>3.2006820576830686</v>
      </c>
      <c r="I5211" s="48">
        <f>IF(F5211=0,0,IF(H5211&gt;DC_2016!$G$11,0,F5211/((DC_2016!$G$11-H5211)*9.92/20.72)))</f>
        <v>0</v>
      </c>
      <c r="J5211" s="48">
        <f>IF(OR(I5211&lt;Summary!$F$3, I5211=Summary!$F$3), I5211, Summary!$F$3)</f>
        <v>0</v>
      </c>
      <c r="K5211" s="3">
        <f>[2]Intensity!A5214</f>
        <v>493.01073862623269</v>
      </c>
      <c r="L5211">
        <f>J5211*(DC_2016!$G$11-H5211)*9.92/20.72</f>
        <v>0</v>
      </c>
      <c r="M5211">
        <f t="shared" si="650"/>
        <v>0</v>
      </c>
      <c r="N5211">
        <f t="shared" si="651"/>
        <v>0</v>
      </c>
      <c r="O5211" s="48">
        <f>IF(M5211=0,0, M5211/(DC_2016!$G$11))</f>
        <v>0</v>
      </c>
      <c r="P5211" s="48">
        <f>IF(OR(O5211&lt;Summary!$G$3, O5211 = Summary!$G$3), O5211, Summary!$G$3)</f>
        <v>0</v>
      </c>
      <c r="Q5211">
        <f>P5211*DC_2016!$G$11</f>
        <v>0</v>
      </c>
      <c r="R5211">
        <f t="shared" si="652"/>
        <v>0</v>
      </c>
      <c r="S5211">
        <f t="shared" si="653"/>
        <v>0</v>
      </c>
      <c r="T5211">
        <f t="shared" si="654"/>
        <v>0</v>
      </c>
      <c r="U5211">
        <f t="shared" si="655"/>
        <v>0</v>
      </c>
    </row>
    <row r="5212" spans="1:21">
      <c r="A5212">
        <v>8</v>
      </c>
      <c r="B5212">
        <v>6</v>
      </c>
      <c r="C5212">
        <v>2</v>
      </c>
      <c r="D5212">
        <f>'[1]2016'!P5212</f>
        <v>0</v>
      </c>
      <c r="E5212">
        <f>'[1]2016'!Q5212</f>
        <v>0</v>
      </c>
      <c r="F5212">
        <f t="shared" si="648"/>
        <v>0</v>
      </c>
      <c r="G5212">
        <f t="shared" si="649"/>
        <v>0</v>
      </c>
      <c r="H5212" s="3">
        <f>DC_2016!K5212</f>
        <v>3.1920795888202096</v>
      </c>
      <c r="I5212" s="48">
        <f>IF(F5212=0,0,IF(H5212&gt;DC_2016!$G$11,0,F5212/((DC_2016!$G$11-H5212)*9.92/20.72)))</f>
        <v>0</v>
      </c>
      <c r="J5212" s="48">
        <f>IF(OR(I5212&lt;Summary!$F$3, I5212=Summary!$F$3), I5212, Summary!$F$3)</f>
        <v>0</v>
      </c>
      <c r="K5212" s="3">
        <f>[2]Intensity!A5215</f>
        <v>491.85426100711595</v>
      </c>
      <c r="L5212">
        <f>J5212*(DC_2016!$G$11-H5212)*9.92/20.72</f>
        <v>0</v>
      </c>
      <c r="M5212">
        <f t="shared" si="650"/>
        <v>0</v>
      </c>
      <c r="N5212">
        <f t="shared" si="651"/>
        <v>0</v>
      </c>
      <c r="O5212" s="48">
        <f>IF(M5212=0,0, M5212/(DC_2016!$G$11))</f>
        <v>0</v>
      </c>
      <c r="P5212" s="48">
        <f>IF(OR(O5212&lt;Summary!$G$3, O5212 = Summary!$G$3), O5212, Summary!$G$3)</f>
        <v>0</v>
      </c>
      <c r="Q5212">
        <f>P5212*DC_2016!$G$11</f>
        <v>0</v>
      </c>
      <c r="R5212">
        <f t="shared" si="652"/>
        <v>0</v>
      </c>
      <c r="S5212">
        <f t="shared" si="653"/>
        <v>0</v>
      </c>
      <c r="T5212">
        <f t="shared" si="654"/>
        <v>0</v>
      </c>
      <c r="U5212">
        <f t="shared" si="655"/>
        <v>0</v>
      </c>
    </row>
    <row r="5213" spans="1:21">
      <c r="A5213">
        <v>8</v>
      </c>
      <c r="B5213">
        <v>6</v>
      </c>
      <c r="C5213">
        <v>3</v>
      </c>
      <c r="D5213">
        <f>'[1]2016'!P5213</f>
        <v>0</v>
      </c>
      <c r="E5213">
        <f>'[1]2016'!Q5213</f>
        <v>0</v>
      </c>
      <c r="F5213">
        <f t="shared" si="648"/>
        <v>0</v>
      </c>
      <c r="G5213">
        <f t="shared" si="649"/>
        <v>0</v>
      </c>
      <c r="H5213" s="3">
        <f>DC_2016!K5213</f>
        <v>3.3297191019432955</v>
      </c>
      <c r="I5213" s="48">
        <f>IF(F5213=0,0,IF(H5213&gt;DC_2016!$G$11,0,F5213/((DC_2016!$G$11-H5213)*9.92/20.72)))</f>
        <v>0</v>
      </c>
      <c r="J5213" s="48">
        <f>IF(OR(I5213&lt;Summary!$F$3, I5213=Summary!$F$3), I5213, Summary!$F$3)</f>
        <v>0</v>
      </c>
      <c r="K5213" s="3">
        <f>[2]Intensity!A5216</f>
        <v>501.54757354781549</v>
      </c>
      <c r="L5213">
        <f>J5213*(DC_2016!$G$11-H5213)*9.92/20.72</f>
        <v>0</v>
      </c>
      <c r="M5213">
        <f t="shared" si="650"/>
        <v>0</v>
      </c>
      <c r="N5213">
        <f t="shared" si="651"/>
        <v>0</v>
      </c>
      <c r="O5213" s="48">
        <f>IF(M5213=0,0, M5213/(DC_2016!$G$11))</f>
        <v>0</v>
      </c>
      <c r="P5213" s="48">
        <f>IF(OR(O5213&lt;Summary!$G$3, O5213 = Summary!$G$3), O5213, Summary!$G$3)</f>
        <v>0</v>
      </c>
      <c r="Q5213">
        <f>P5213*DC_2016!$G$11</f>
        <v>0</v>
      </c>
      <c r="R5213">
        <f t="shared" si="652"/>
        <v>0</v>
      </c>
      <c r="S5213">
        <f t="shared" si="653"/>
        <v>0</v>
      </c>
      <c r="T5213">
        <f t="shared" si="654"/>
        <v>0</v>
      </c>
      <c r="U5213">
        <f t="shared" si="655"/>
        <v>0</v>
      </c>
    </row>
    <row r="5214" spans="1:21">
      <c r="A5214">
        <v>8</v>
      </c>
      <c r="B5214">
        <v>6</v>
      </c>
      <c r="C5214">
        <v>4</v>
      </c>
      <c r="D5214">
        <f>'[1]2016'!P5214</f>
        <v>0</v>
      </c>
      <c r="E5214">
        <f>'[1]2016'!Q5214</f>
        <v>0</v>
      </c>
      <c r="F5214">
        <f t="shared" si="648"/>
        <v>0</v>
      </c>
      <c r="G5214">
        <f t="shared" si="649"/>
        <v>0</v>
      </c>
      <c r="H5214" s="3">
        <f>DC_2016!K5214</f>
        <v>3.3469240396582434</v>
      </c>
      <c r="I5214" s="48">
        <f>IF(F5214=0,0,IF(H5214&gt;DC_2016!$G$11,0,F5214/((DC_2016!$G$11-H5214)*9.92/20.72)))</f>
        <v>0</v>
      </c>
      <c r="J5214" s="48">
        <f>IF(OR(I5214&lt;Summary!$F$3, I5214=Summary!$F$3), I5214, Summary!$F$3)</f>
        <v>0</v>
      </c>
      <c r="K5214" s="3">
        <f>[2]Intensity!A5217</f>
        <v>499.60549410673724</v>
      </c>
      <c r="L5214">
        <f>J5214*(DC_2016!$G$11-H5214)*9.92/20.72</f>
        <v>0</v>
      </c>
      <c r="M5214">
        <f t="shared" si="650"/>
        <v>0</v>
      </c>
      <c r="N5214">
        <f t="shared" si="651"/>
        <v>0</v>
      </c>
      <c r="O5214" s="48">
        <f>IF(M5214=0,0, M5214/(DC_2016!$G$11))</f>
        <v>0</v>
      </c>
      <c r="P5214" s="48">
        <f>IF(OR(O5214&lt;Summary!$G$3, O5214 = Summary!$G$3), O5214, Summary!$G$3)</f>
        <v>0</v>
      </c>
      <c r="Q5214">
        <f>P5214*DC_2016!$G$11</f>
        <v>0</v>
      </c>
      <c r="R5214">
        <f t="shared" si="652"/>
        <v>0</v>
      </c>
      <c r="S5214">
        <f t="shared" si="653"/>
        <v>0</v>
      </c>
      <c r="T5214">
        <f t="shared" si="654"/>
        <v>0</v>
      </c>
      <c r="U5214">
        <f t="shared" si="655"/>
        <v>0</v>
      </c>
    </row>
    <row r="5215" spans="1:21">
      <c r="A5215">
        <v>8</v>
      </c>
      <c r="B5215">
        <v>6</v>
      </c>
      <c r="C5215">
        <v>5</v>
      </c>
      <c r="D5215">
        <f>'[1]2016'!P5215</f>
        <v>0</v>
      </c>
      <c r="E5215">
        <f>'[1]2016'!Q5215</f>
        <v>0</v>
      </c>
      <c r="F5215">
        <f t="shared" si="648"/>
        <v>0</v>
      </c>
      <c r="G5215">
        <f t="shared" si="649"/>
        <v>0</v>
      </c>
      <c r="H5215" s="3">
        <f>DC_2016!K5215</f>
        <v>3.7856500084815865</v>
      </c>
      <c r="I5215" s="48">
        <f>IF(F5215=0,0,IF(H5215&gt;DC_2016!$G$11,0,F5215/((DC_2016!$G$11-H5215)*9.92/20.72)))</f>
        <v>0</v>
      </c>
      <c r="J5215" s="48">
        <f>IF(OR(I5215&lt;Summary!$F$3, I5215=Summary!$F$3), I5215, Summary!$F$3)</f>
        <v>0</v>
      </c>
      <c r="K5215" s="3">
        <f>[2]Intensity!A5218</f>
        <v>517.95395350423621</v>
      </c>
      <c r="L5215">
        <f>J5215*(DC_2016!$G$11-H5215)*9.92/20.72</f>
        <v>0</v>
      </c>
      <c r="M5215">
        <f t="shared" si="650"/>
        <v>0</v>
      </c>
      <c r="N5215">
        <f t="shared" si="651"/>
        <v>0</v>
      </c>
      <c r="O5215" s="48">
        <f>IF(M5215=0,0, M5215/(DC_2016!$G$11))</f>
        <v>0</v>
      </c>
      <c r="P5215" s="48">
        <f>IF(OR(O5215&lt;Summary!$G$3, O5215 = Summary!$G$3), O5215, Summary!$G$3)</f>
        <v>0</v>
      </c>
      <c r="Q5215">
        <f>P5215*DC_2016!$G$11</f>
        <v>0</v>
      </c>
      <c r="R5215">
        <f t="shared" si="652"/>
        <v>0</v>
      </c>
      <c r="S5215">
        <f t="shared" si="653"/>
        <v>0</v>
      </c>
      <c r="T5215">
        <f t="shared" si="654"/>
        <v>0</v>
      </c>
      <c r="U5215">
        <f t="shared" si="655"/>
        <v>0</v>
      </c>
    </row>
    <row r="5216" spans="1:21">
      <c r="A5216">
        <v>8</v>
      </c>
      <c r="B5216">
        <v>6</v>
      </c>
      <c r="C5216">
        <v>6</v>
      </c>
      <c r="D5216">
        <f>'[1]2016'!P5216</f>
        <v>0</v>
      </c>
      <c r="E5216">
        <f>'[1]2016'!Q5216</f>
        <v>0</v>
      </c>
      <c r="F5216">
        <f t="shared" si="648"/>
        <v>0</v>
      </c>
      <c r="G5216">
        <f t="shared" si="649"/>
        <v>0</v>
      </c>
      <c r="H5216" s="3">
        <f>DC_2016!K5216</f>
        <v>4.5254624215396388</v>
      </c>
      <c r="I5216" s="48">
        <f>IF(F5216=0,0,IF(H5216&gt;DC_2016!$G$11,0,F5216/((DC_2016!$G$11-H5216)*9.92/20.72)))</f>
        <v>0</v>
      </c>
      <c r="J5216" s="48">
        <f>IF(OR(I5216&lt;Summary!$F$3, I5216=Summary!$F$3), I5216, Summary!$F$3)</f>
        <v>0</v>
      </c>
      <c r="K5216" s="3">
        <f>[2]Intensity!A5219</f>
        <v>543.72965710724441</v>
      </c>
      <c r="L5216">
        <f>J5216*(DC_2016!$G$11-H5216)*9.92/20.72</f>
        <v>0</v>
      </c>
      <c r="M5216">
        <f t="shared" si="650"/>
        <v>0</v>
      </c>
      <c r="N5216">
        <f t="shared" si="651"/>
        <v>0</v>
      </c>
      <c r="O5216" s="48">
        <f>IF(M5216=0,0, M5216/(DC_2016!$G$11))</f>
        <v>0</v>
      </c>
      <c r="P5216" s="48">
        <f>IF(OR(O5216&lt;Summary!$G$3, O5216 = Summary!$G$3), O5216, Summary!$G$3)</f>
        <v>0</v>
      </c>
      <c r="Q5216">
        <f>P5216*DC_2016!$G$11</f>
        <v>0</v>
      </c>
      <c r="R5216">
        <f t="shared" si="652"/>
        <v>0</v>
      </c>
      <c r="S5216">
        <f t="shared" si="653"/>
        <v>0</v>
      </c>
      <c r="T5216">
        <f t="shared" si="654"/>
        <v>0</v>
      </c>
      <c r="U5216">
        <f t="shared" si="655"/>
        <v>0</v>
      </c>
    </row>
    <row r="5217" spans="1:21">
      <c r="A5217">
        <v>8</v>
      </c>
      <c r="B5217">
        <v>6</v>
      </c>
      <c r="C5217">
        <v>7</v>
      </c>
      <c r="D5217">
        <f>'[1]2016'!P5217</f>
        <v>0</v>
      </c>
      <c r="E5217">
        <f>'[1]2016'!Q5217</f>
        <v>0</v>
      </c>
      <c r="F5217">
        <f t="shared" si="648"/>
        <v>0</v>
      </c>
      <c r="G5217">
        <f t="shared" si="649"/>
        <v>0</v>
      </c>
      <c r="H5217" s="3">
        <f>DC_2016!K5217</f>
        <v>5.213660010044225</v>
      </c>
      <c r="I5217" s="48">
        <f>IF(F5217=0,0,IF(H5217&gt;DC_2016!$G$11,0,F5217/((DC_2016!$G$11-H5217)*9.92/20.72)))</f>
        <v>0</v>
      </c>
      <c r="J5217" s="48">
        <f>IF(OR(I5217&lt;Summary!$F$3, I5217=Summary!$F$3), I5217, Summary!$F$3)</f>
        <v>0</v>
      </c>
      <c r="K5217" s="3">
        <f>[2]Intensity!A5220</f>
        <v>564.77982707044976</v>
      </c>
      <c r="L5217">
        <f>J5217*(DC_2016!$G$11-H5217)*9.92/20.72</f>
        <v>0</v>
      </c>
      <c r="M5217">
        <f t="shared" si="650"/>
        <v>0</v>
      </c>
      <c r="N5217">
        <f t="shared" si="651"/>
        <v>0</v>
      </c>
      <c r="O5217" s="48">
        <f>IF(M5217=0,0, M5217/(DC_2016!$G$11))</f>
        <v>0</v>
      </c>
      <c r="P5217" s="48">
        <f>IF(OR(O5217&lt;Summary!$G$3, O5217 = Summary!$G$3), O5217, Summary!$G$3)</f>
        <v>0</v>
      </c>
      <c r="Q5217">
        <f>P5217*DC_2016!$G$11</f>
        <v>0</v>
      </c>
      <c r="R5217">
        <f t="shared" si="652"/>
        <v>0</v>
      </c>
      <c r="S5217">
        <f t="shared" si="653"/>
        <v>0</v>
      </c>
      <c r="T5217">
        <f t="shared" si="654"/>
        <v>0</v>
      </c>
      <c r="U5217">
        <f t="shared" si="655"/>
        <v>0</v>
      </c>
    </row>
    <row r="5218" spans="1:21">
      <c r="A5218">
        <v>8</v>
      </c>
      <c r="B5218">
        <v>6</v>
      </c>
      <c r="C5218">
        <v>8</v>
      </c>
      <c r="D5218">
        <f>'[1]2016'!P5218</f>
        <v>0</v>
      </c>
      <c r="E5218">
        <f>'[1]2016'!Q5218</f>
        <v>0</v>
      </c>
      <c r="F5218">
        <f t="shared" si="648"/>
        <v>0</v>
      </c>
      <c r="G5218">
        <f t="shared" si="649"/>
        <v>0</v>
      </c>
      <c r="H5218" s="3">
        <f>DC_2016!K5218</f>
        <v>5.1878526034773413</v>
      </c>
      <c r="I5218" s="48">
        <f>IF(F5218=0,0,IF(H5218&gt;DC_2016!$G$11,0,F5218/((DC_2016!$G$11-H5218)*9.92/20.72)))</f>
        <v>0</v>
      </c>
      <c r="J5218" s="48">
        <f>IF(OR(I5218&lt;Summary!$F$3, I5218=Summary!$F$3), I5218, Summary!$F$3)</f>
        <v>0</v>
      </c>
      <c r="K5218" s="3">
        <f>[2]Intensity!A5221</f>
        <v>582.18750077228174</v>
      </c>
      <c r="L5218">
        <f>J5218*(DC_2016!$G$11-H5218)*9.92/20.72</f>
        <v>0</v>
      </c>
      <c r="M5218">
        <f t="shared" si="650"/>
        <v>0</v>
      </c>
      <c r="N5218">
        <f t="shared" si="651"/>
        <v>0</v>
      </c>
      <c r="O5218" s="48">
        <f>IF(M5218=0,0, M5218/(DC_2016!$G$11))</f>
        <v>0</v>
      </c>
      <c r="P5218" s="48">
        <f>IF(OR(O5218&lt;Summary!$G$3, O5218 = Summary!$G$3), O5218, Summary!$G$3)</f>
        <v>0</v>
      </c>
      <c r="Q5218">
        <f>P5218*DC_2016!$G$11</f>
        <v>0</v>
      </c>
      <c r="R5218">
        <f t="shared" si="652"/>
        <v>0</v>
      </c>
      <c r="S5218">
        <f t="shared" si="653"/>
        <v>0</v>
      </c>
      <c r="T5218">
        <f t="shared" si="654"/>
        <v>0</v>
      </c>
      <c r="U5218">
        <f t="shared" si="655"/>
        <v>0</v>
      </c>
    </row>
    <row r="5219" spans="1:21">
      <c r="A5219">
        <v>8</v>
      </c>
      <c r="B5219">
        <v>6</v>
      </c>
      <c r="C5219">
        <v>9</v>
      </c>
      <c r="D5219">
        <f>'[1]2016'!P5219</f>
        <v>0</v>
      </c>
      <c r="E5219">
        <f>'[1]2016'!Q5219</f>
        <v>0</v>
      </c>
      <c r="F5219">
        <f t="shared" si="648"/>
        <v>0</v>
      </c>
      <c r="G5219">
        <f t="shared" si="649"/>
        <v>0</v>
      </c>
      <c r="H5219" s="3">
        <f>DC_2016!K5219</f>
        <v>6.7448996607476879</v>
      </c>
      <c r="I5219" s="48">
        <f>IF(F5219=0,0,IF(H5219&gt;DC_2016!$G$11,0,F5219/((DC_2016!$G$11-H5219)*9.92/20.72)))</f>
        <v>0</v>
      </c>
      <c r="J5219" s="48">
        <f>IF(OR(I5219&lt;Summary!$F$3, I5219=Summary!$F$3), I5219, Summary!$F$3)</f>
        <v>0</v>
      </c>
      <c r="K5219" s="3">
        <f>[2]Intensity!A5222</f>
        <v>579.25220149437871</v>
      </c>
      <c r="L5219">
        <f>J5219*(DC_2016!$G$11-H5219)*9.92/20.72</f>
        <v>0</v>
      </c>
      <c r="M5219">
        <f t="shared" si="650"/>
        <v>0</v>
      </c>
      <c r="N5219">
        <f t="shared" si="651"/>
        <v>0</v>
      </c>
      <c r="O5219" s="48">
        <f>IF(M5219=0,0, M5219/(DC_2016!$G$11))</f>
        <v>0</v>
      </c>
      <c r="P5219" s="48">
        <f>IF(OR(O5219&lt;Summary!$G$3, O5219 = Summary!$G$3), O5219, Summary!$G$3)</f>
        <v>0</v>
      </c>
      <c r="Q5219">
        <f>P5219*DC_2016!$G$11</f>
        <v>0</v>
      </c>
      <c r="R5219">
        <f t="shared" si="652"/>
        <v>0</v>
      </c>
      <c r="S5219">
        <f t="shared" si="653"/>
        <v>0</v>
      </c>
      <c r="T5219">
        <f t="shared" si="654"/>
        <v>0</v>
      </c>
      <c r="U5219">
        <f t="shared" si="655"/>
        <v>0</v>
      </c>
    </row>
    <row r="5220" spans="1:21">
      <c r="A5220">
        <v>8</v>
      </c>
      <c r="B5220">
        <v>6</v>
      </c>
      <c r="C5220">
        <v>10</v>
      </c>
      <c r="D5220">
        <f>'[1]2016'!P5220</f>
        <v>0</v>
      </c>
      <c r="E5220">
        <f>'[1]2016'!Q5220</f>
        <v>0</v>
      </c>
      <c r="F5220">
        <f t="shared" si="648"/>
        <v>0</v>
      </c>
      <c r="G5220">
        <f t="shared" si="649"/>
        <v>0</v>
      </c>
      <c r="H5220" s="3">
        <f>DC_2016!K5220</f>
        <v>8.8783121999388985</v>
      </c>
      <c r="I5220" s="48">
        <f>IF(F5220=0,0,IF(H5220&gt;DC_2016!$G$11,0,F5220/((DC_2016!$G$11-H5220)*9.92/20.72)))</f>
        <v>0</v>
      </c>
      <c r="J5220" s="48">
        <f>IF(OR(I5220&lt;Summary!$F$3, I5220=Summary!$F$3), I5220, Summary!$F$3)</f>
        <v>0</v>
      </c>
      <c r="K5220" s="3">
        <f>[2]Intensity!A5223</f>
        <v>570.53900477194588</v>
      </c>
      <c r="L5220">
        <f>J5220*(DC_2016!$G$11-H5220)*9.92/20.72</f>
        <v>0</v>
      </c>
      <c r="M5220">
        <f t="shared" si="650"/>
        <v>0</v>
      </c>
      <c r="N5220">
        <f t="shared" si="651"/>
        <v>0</v>
      </c>
      <c r="O5220" s="48">
        <f>IF(M5220=0,0, M5220/(DC_2016!$G$11))</f>
        <v>0</v>
      </c>
      <c r="P5220" s="48">
        <f>IF(OR(O5220&lt;Summary!$G$3, O5220 = Summary!$G$3), O5220, Summary!$G$3)</f>
        <v>0</v>
      </c>
      <c r="Q5220">
        <f>P5220*DC_2016!$G$11</f>
        <v>0</v>
      </c>
      <c r="R5220">
        <f t="shared" si="652"/>
        <v>0</v>
      </c>
      <c r="S5220">
        <f t="shared" si="653"/>
        <v>0</v>
      </c>
      <c r="T5220">
        <f t="shared" si="654"/>
        <v>0</v>
      </c>
      <c r="U5220">
        <f t="shared" si="655"/>
        <v>0</v>
      </c>
    </row>
    <row r="5221" spans="1:21">
      <c r="A5221">
        <v>8</v>
      </c>
      <c r="B5221">
        <v>6</v>
      </c>
      <c r="C5221">
        <v>11</v>
      </c>
      <c r="D5221">
        <f>'[1]2016'!P5221</f>
        <v>0</v>
      </c>
      <c r="E5221">
        <f>'[1]2016'!Q5221</f>
        <v>0</v>
      </c>
      <c r="F5221">
        <f t="shared" si="648"/>
        <v>0</v>
      </c>
      <c r="G5221">
        <f t="shared" si="649"/>
        <v>0</v>
      </c>
      <c r="H5221" s="3">
        <f>DC_2016!K5221</f>
        <v>9.867596232681251</v>
      </c>
      <c r="I5221" s="48">
        <f>IF(F5221=0,0,IF(H5221&gt;DC_2016!$G$11,0,F5221/((DC_2016!$G$11-H5221)*9.92/20.72)))</f>
        <v>0</v>
      </c>
      <c r="J5221" s="48">
        <f>IF(OR(I5221&lt;Summary!$F$3, I5221=Summary!$F$3), I5221, Summary!$F$3)</f>
        <v>0</v>
      </c>
      <c r="K5221" s="3">
        <f>[2]Intensity!A5224</f>
        <v>566.81870952864062</v>
      </c>
      <c r="L5221">
        <f>J5221*(DC_2016!$G$11-H5221)*9.92/20.72</f>
        <v>0</v>
      </c>
      <c r="M5221">
        <f t="shared" si="650"/>
        <v>0</v>
      </c>
      <c r="N5221">
        <f t="shared" si="651"/>
        <v>0</v>
      </c>
      <c r="O5221" s="48">
        <f>IF(M5221=0,0, M5221/(DC_2016!$G$11))</f>
        <v>0</v>
      </c>
      <c r="P5221" s="48">
        <f>IF(OR(O5221&lt;Summary!$G$3, O5221 = Summary!$G$3), O5221, Summary!$G$3)</f>
        <v>0</v>
      </c>
      <c r="Q5221">
        <f>P5221*DC_2016!$G$11</f>
        <v>0</v>
      </c>
      <c r="R5221">
        <f t="shared" si="652"/>
        <v>0</v>
      </c>
      <c r="S5221">
        <f t="shared" si="653"/>
        <v>0</v>
      </c>
      <c r="T5221">
        <f t="shared" si="654"/>
        <v>0</v>
      </c>
      <c r="U5221">
        <f t="shared" si="655"/>
        <v>0</v>
      </c>
    </row>
    <row r="5222" spans="1:21">
      <c r="A5222">
        <v>8</v>
      </c>
      <c r="B5222">
        <v>6</v>
      </c>
      <c r="C5222">
        <v>12</v>
      </c>
      <c r="D5222">
        <f>'[1]2016'!P5222</f>
        <v>0</v>
      </c>
      <c r="E5222">
        <f>'[1]2016'!Q5222</f>
        <v>9.8044444444445489</v>
      </c>
      <c r="F5222">
        <f t="shared" si="648"/>
        <v>9.8044444444445489</v>
      </c>
      <c r="G5222">
        <f t="shared" si="649"/>
        <v>48</v>
      </c>
      <c r="H5222" s="3">
        <f>DC_2016!K5222</f>
        <v>10.254707388352784</v>
      </c>
      <c r="I5222" s="48">
        <f>IF(F5222=0,0,IF(H5222&gt;DC_2016!$G$11,0,F5222/((DC_2016!$G$11-H5222)*9.92/20.72)))</f>
        <v>0</v>
      </c>
      <c r="J5222" s="48">
        <f>IF(OR(I5222&lt;Summary!$F$3, I5222=Summary!$F$3), I5222, Summary!$F$3)</f>
        <v>0</v>
      </c>
      <c r="K5222" s="3">
        <f>[2]Intensity!A5225</f>
        <v>562.37451983979031</v>
      </c>
      <c r="L5222">
        <f>J5222*(DC_2016!$G$11-H5222)*9.92/20.72</f>
        <v>0</v>
      </c>
      <c r="M5222">
        <f t="shared" si="650"/>
        <v>9.8044444444445489</v>
      </c>
      <c r="N5222">
        <f t="shared" si="651"/>
        <v>0</v>
      </c>
      <c r="O5222" s="48">
        <f>IF(M5222=0,0, M5222/(DC_2016!$G$11))</f>
        <v>0.97995692491934772</v>
      </c>
      <c r="P5222" s="48">
        <f>IF(OR(O5222&lt;Summary!$G$3, O5222 = Summary!$G$3), O5222, Summary!$G$3)</f>
        <v>0</v>
      </c>
      <c r="Q5222">
        <f>P5222*DC_2016!$G$11</f>
        <v>0</v>
      </c>
      <c r="R5222">
        <f t="shared" si="652"/>
        <v>0</v>
      </c>
      <c r="S5222">
        <f t="shared" si="653"/>
        <v>9.8044444444445489</v>
      </c>
      <c r="T5222">
        <f t="shared" si="654"/>
        <v>0</v>
      </c>
      <c r="U5222">
        <f t="shared" si="655"/>
        <v>0</v>
      </c>
    </row>
    <row r="5223" spans="1:21">
      <c r="A5223">
        <v>8</v>
      </c>
      <c r="B5223">
        <v>6</v>
      </c>
      <c r="C5223">
        <v>13</v>
      </c>
      <c r="D5223">
        <f>'[1]2016'!P5223</f>
        <v>0</v>
      </c>
      <c r="E5223">
        <f>'[1]2016'!Q5223</f>
        <v>0</v>
      </c>
      <c r="F5223">
        <f t="shared" si="648"/>
        <v>0</v>
      </c>
      <c r="G5223">
        <f t="shared" si="649"/>
        <v>0</v>
      </c>
      <c r="H5223" s="3">
        <f>DC_2016!K5223</f>
        <v>10.031043163816857</v>
      </c>
      <c r="I5223" s="48">
        <f>IF(F5223=0,0,IF(H5223&gt;DC_2016!$G$11,0,F5223/((DC_2016!$G$11-H5223)*9.92/20.72)))</f>
        <v>0</v>
      </c>
      <c r="J5223" s="48">
        <f>IF(OR(I5223&lt;Summary!$F$3, I5223=Summary!$F$3), I5223, Summary!$F$3)</f>
        <v>0</v>
      </c>
      <c r="K5223" s="3">
        <f>[2]Intensity!A5226</f>
        <v>565.57635304948417</v>
      </c>
      <c r="L5223">
        <f>J5223*(DC_2016!$G$11-H5223)*9.92/20.72</f>
        <v>0</v>
      </c>
      <c r="M5223">
        <f t="shared" si="650"/>
        <v>0</v>
      </c>
      <c r="N5223">
        <f t="shared" si="651"/>
        <v>0</v>
      </c>
      <c r="O5223" s="48">
        <f>IF(M5223=0,0, M5223/(DC_2016!$G$11))</f>
        <v>0</v>
      </c>
      <c r="P5223" s="48">
        <f>IF(OR(O5223&lt;Summary!$G$3, O5223 = Summary!$G$3), O5223, Summary!$G$3)</f>
        <v>0</v>
      </c>
      <c r="Q5223">
        <f>P5223*DC_2016!$G$11</f>
        <v>0</v>
      </c>
      <c r="R5223">
        <f t="shared" si="652"/>
        <v>0</v>
      </c>
      <c r="S5223">
        <f t="shared" si="653"/>
        <v>0</v>
      </c>
      <c r="T5223">
        <f t="shared" si="654"/>
        <v>0</v>
      </c>
      <c r="U5223">
        <f t="shared" si="655"/>
        <v>0</v>
      </c>
    </row>
    <row r="5224" spans="1:21">
      <c r="A5224">
        <v>8</v>
      </c>
      <c r="B5224">
        <v>6</v>
      </c>
      <c r="C5224">
        <v>14</v>
      </c>
      <c r="D5224">
        <f>'[1]2016'!P5224</f>
        <v>0</v>
      </c>
      <c r="E5224">
        <f>'[1]2016'!Q5224</f>
        <v>0</v>
      </c>
      <c r="F5224">
        <f t="shared" si="648"/>
        <v>0</v>
      </c>
      <c r="G5224">
        <f t="shared" si="649"/>
        <v>0</v>
      </c>
      <c r="H5224" s="3">
        <f>DC_2016!K5224</f>
        <v>9.9364159949902842</v>
      </c>
      <c r="I5224" s="48">
        <f>IF(F5224=0,0,IF(H5224&gt;DC_2016!$G$11,0,F5224/((DC_2016!$G$11-H5224)*9.92/20.72)))</f>
        <v>0</v>
      </c>
      <c r="J5224" s="48">
        <f>IF(OR(I5224&lt;Summary!$F$3, I5224=Summary!$F$3), I5224, Summary!$F$3)</f>
        <v>0</v>
      </c>
      <c r="K5224" s="3">
        <f>[2]Intensity!A5227</f>
        <v>565.97994291938812</v>
      </c>
      <c r="L5224">
        <f>J5224*(DC_2016!$G$11-H5224)*9.92/20.72</f>
        <v>0</v>
      </c>
      <c r="M5224">
        <f t="shared" si="650"/>
        <v>0</v>
      </c>
      <c r="N5224">
        <f t="shared" si="651"/>
        <v>0</v>
      </c>
      <c r="O5224" s="48">
        <f>IF(M5224=0,0, M5224/(DC_2016!$G$11))</f>
        <v>0</v>
      </c>
      <c r="P5224" s="48">
        <f>IF(OR(O5224&lt;Summary!$G$3, O5224 = Summary!$G$3), O5224, Summary!$G$3)</f>
        <v>0</v>
      </c>
      <c r="Q5224">
        <f>P5224*DC_2016!$G$11</f>
        <v>0</v>
      </c>
      <c r="R5224">
        <f t="shared" si="652"/>
        <v>0</v>
      </c>
      <c r="S5224">
        <f t="shared" si="653"/>
        <v>0</v>
      </c>
      <c r="T5224">
        <f t="shared" si="654"/>
        <v>0</v>
      </c>
      <c r="U5224">
        <f t="shared" si="655"/>
        <v>0</v>
      </c>
    </row>
    <row r="5225" spans="1:21">
      <c r="A5225">
        <v>8</v>
      </c>
      <c r="B5225">
        <v>6</v>
      </c>
      <c r="C5225">
        <v>15</v>
      </c>
      <c r="D5225">
        <f>'[1]2016'!P5225</f>
        <v>0</v>
      </c>
      <c r="E5225">
        <f>'[1]2016'!Q5225</f>
        <v>0</v>
      </c>
      <c r="F5225">
        <f t="shared" si="648"/>
        <v>0</v>
      </c>
      <c r="G5225">
        <f t="shared" si="649"/>
        <v>0</v>
      </c>
      <c r="H5225" s="3">
        <f>DC_2016!K5225</f>
        <v>11.149364252257968</v>
      </c>
      <c r="I5225" s="48">
        <f>IF(F5225=0,0,IF(H5225&gt;DC_2016!$G$11,0,F5225/((DC_2016!$G$11-H5225)*9.92/20.72)))</f>
        <v>0</v>
      </c>
      <c r="J5225" s="48">
        <f>IF(OR(I5225&lt;Summary!$F$3, I5225=Summary!$F$3), I5225, Summary!$F$3)</f>
        <v>0</v>
      </c>
      <c r="K5225" s="3">
        <f>[2]Intensity!A5228</f>
        <v>578.77141236009902</v>
      </c>
      <c r="L5225">
        <f>J5225*(DC_2016!$G$11-H5225)*9.92/20.72</f>
        <v>0</v>
      </c>
      <c r="M5225">
        <f t="shared" si="650"/>
        <v>0</v>
      </c>
      <c r="N5225">
        <f t="shared" si="651"/>
        <v>0</v>
      </c>
      <c r="O5225" s="48">
        <f>IF(M5225=0,0, M5225/(DC_2016!$G$11))</f>
        <v>0</v>
      </c>
      <c r="P5225" s="48">
        <f>IF(OR(O5225&lt;Summary!$G$3, O5225 = Summary!$G$3), O5225, Summary!$G$3)</f>
        <v>0</v>
      </c>
      <c r="Q5225">
        <f>P5225*DC_2016!$G$11</f>
        <v>0</v>
      </c>
      <c r="R5225">
        <f t="shared" si="652"/>
        <v>0</v>
      </c>
      <c r="S5225">
        <f t="shared" si="653"/>
        <v>0</v>
      </c>
      <c r="T5225">
        <f t="shared" si="654"/>
        <v>0</v>
      </c>
      <c r="U5225">
        <f t="shared" si="655"/>
        <v>0</v>
      </c>
    </row>
    <row r="5226" spans="1:21">
      <c r="A5226">
        <v>8</v>
      </c>
      <c r="B5226">
        <v>6</v>
      </c>
      <c r="C5226">
        <v>16</v>
      </c>
      <c r="D5226">
        <f>'[1]2016'!P5226</f>
        <v>0</v>
      </c>
      <c r="E5226">
        <f>'[1]2016'!Q5226</f>
        <v>0</v>
      </c>
      <c r="F5226">
        <f t="shared" si="648"/>
        <v>0</v>
      </c>
      <c r="G5226">
        <f t="shared" si="649"/>
        <v>0</v>
      </c>
      <c r="H5226" s="3">
        <f>DC_2016!K5226</f>
        <v>12.50855450298633</v>
      </c>
      <c r="I5226" s="48">
        <f>IF(F5226=0,0,IF(H5226&gt;DC_2016!$G$11,0,F5226/((DC_2016!$G$11-H5226)*9.92/20.72)))</f>
        <v>0</v>
      </c>
      <c r="J5226" s="48">
        <f>IF(OR(I5226&lt;Summary!$F$3, I5226=Summary!$F$3), I5226, Summary!$F$3)</f>
        <v>0</v>
      </c>
      <c r="K5226" s="3">
        <f>[2]Intensity!A5229</f>
        <v>581.72086675025037</v>
      </c>
      <c r="L5226">
        <f>J5226*(DC_2016!$G$11-H5226)*9.92/20.72</f>
        <v>0</v>
      </c>
      <c r="M5226">
        <f t="shared" si="650"/>
        <v>0</v>
      </c>
      <c r="N5226">
        <f t="shared" si="651"/>
        <v>0</v>
      </c>
      <c r="O5226" s="48">
        <f>IF(M5226=0,0, M5226/(DC_2016!$G$11))</f>
        <v>0</v>
      </c>
      <c r="P5226" s="48">
        <f>IF(OR(O5226&lt;Summary!$G$3, O5226 = Summary!$G$3), O5226, Summary!$G$3)</f>
        <v>0</v>
      </c>
      <c r="Q5226">
        <f>P5226*DC_2016!$G$11</f>
        <v>0</v>
      </c>
      <c r="R5226">
        <f t="shared" si="652"/>
        <v>0</v>
      </c>
      <c r="S5226">
        <f t="shared" si="653"/>
        <v>0</v>
      </c>
      <c r="T5226">
        <f t="shared" si="654"/>
        <v>0</v>
      </c>
      <c r="U5226">
        <f t="shared" si="655"/>
        <v>0</v>
      </c>
    </row>
    <row r="5227" spans="1:21">
      <c r="A5227">
        <v>8</v>
      </c>
      <c r="B5227">
        <v>6</v>
      </c>
      <c r="C5227">
        <v>17</v>
      </c>
      <c r="D5227">
        <f>'[1]2016'!P5227</f>
        <v>0</v>
      </c>
      <c r="E5227">
        <f>'[1]2016'!Q5227</f>
        <v>0</v>
      </c>
      <c r="F5227">
        <f t="shared" si="648"/>
        <v>0</v>
      </c>
      <c r="G5227">
        <f t="shared" si="649"/>
        <v>0</v>
      </c>
      <c r="H5227" s="3">
        <f>DC_2016!K5227</f>
        <v>12.259082871877105</v>
      </c>
      <c r="I5227" s="48">
        <f>IF(F5227=0,0,IF(H5227&gt;DC_2016!$G$11,0,F5227/((DC_2016!$G$11-H5227)*9.92/20.72)))</f>
        <v>0</v>
      </c>
      <c r="J5227" s="48">
        <f>IF(OR(I5227&lt;Summary!$F$3, I5227=Summary!$F$3), I5227, Summary!$F$3)</f>
        <v>0</v>
      </c>
      <c r="K5227" s="3">
        <f>[2]Intensity!A5230</f>
        <v>579.2837511084532</v>
      </c>
      <c r="L5227">
        <f>J5227*(DC_2016!$G$11-H5227)*9.92/20.72</f>
        <v>0</v>
      </c>
      <c r="M5227">
        <f t="shared" si="650"/>
        <v>0</v>
      </c>
      <c r="N5227">
        <f t="shared" si="651"/>
        <v>0</v>
      </c>
      <c r="O5227" s="48">
        <f>IF(M5227=0,0, M5227/(DC_2016!$G$11))</f>
        <v>0</v>
      </c>
      <c r="P5227" s="48">
        <f>IF(OR(O5227&lt;Summary!$G$3, O5227 = Summary!$G$3), O5227, Summary!$G$3)</f>
        <v>0</v>
      </c>
      <c r="Q5227">
        <f>P5227*DC_2016!$G$11</f>
        <v>0</v>
      </c>
      <c r="R5227">
        <f t="shared" si="652"/>
        <v>0</v>
      </c>
      <c r="S5227">
        <f t="shared" si="653"/>
        <v>0</v>
      </c>
      <c r="T5227">
        <f t="shared" si="654"/>
        <v>0</v>
      </c>
      <c r="U5227">
        <f t="shared" si="655"/>
        <v>0</v>
      </c>
    </row>
    <row r="5228" spans="1:21">
      <c r="A5228">
        <v>8</v>
      </c>
      <c r="B5228">
        <v>6</v>
      </c>
      <c r="C5228">
        <v>18</v>
      </c>
      <c r="D5228">
        <f>'[1]2016'!P5228</f>
        <v>0</v>
      </c>
      <c r="E5228">
        <f>'[1]2016'!Q5228</f>
        <v>0</v>
      </c>
      <c r="F5228">
        <f t="shared" si="648"/>
        <v>0</v>
      </c>
      <c r="G5228">
        <f t="shared" si="649"/>
        <v>0</v>
      </c>
      <c r="H5228" s="3">
        <f>DC_2016!K5228</f>
        <v>12.801038478384998</v>
      </c>
      <c r="I5228" s="48">
        <f>IF(F5228=0,0,IF(H5228&gt;DC_2016!$G$11,0,F5228/((DC_2016!$G$11-H5228)*9.92/20.72)))</f>
        <v>0</v>
      </c>
      <c r="J5228" s="48">
        <f>IF(OR(I5228&lt;Summary!$F$3, I5228=Summary!$F$3), I5228, Summary!$F$3)</f>
        <v>0</v>
      </c>
      <c r="K5228" s="3">
        <f>[2]Intensity!A5231</f>
        <v>581.85445884249918</v>
      </c>
      <c r="L5228">
        <f>J5228*(DC_2016!$G$11-H5228)*9.92/20.72</f>
        <v>0</v>
      </c>
      <c r="M5228">
        <f t="shared" si="650"/>
        <v>0</v>
      </c>
      <c r="N5228">
        <f t="shared" si="651"/>
        <v>0</v>
      </c>
      <c r="O5228" s="48">
        <f>IF(M5228=0,0, M5228/(DC_2016!$G$11))</f>
        <v>0</v>
      </c>
      <c r="P5228" s="48">
        <f>IF(OR(O5228&lt;Summary!$G$3, O5228 = Summary!$G$3), O5228, Summary!$G$3)</f>
        <v>0</v>
      </c>
      <c r="Q5228">
        <f>P5228*DC_2016!$G$11</f>
        <v>0</v>
      </c>
      <c r="R5228">
        <f t="shared" si="652"/>
        <v>0</v>
      </c>
      <c r="S5228">
        <f t="shared" si="653"/>
        <v>0</v>
      </c>
      <c r="T5228">
        <f t="shared" si="654"/>
        <v>0</v>
      </c>
      <c r="U5228">
        <f t="shared" si="655"/>
        <v>0</v>
      </c>
    </row>
    <row r="5229" spans="1:21">
      <c r="A5229">
        <v>8</v>
      </c>
      <c r="B5229">
        <v>6</v>
      </c>
      <c r="C5229">
        <v>19</v>
      </c>
      <c r="D5229">
        <f>'[1]2016'!P5229</f>
        <v>0</v>
      </c>
      <c r="E5229">
        <f>'[1]2016'!Q5229</f>
        <v>0</v>
      </c>
      <c r="F5229">
        <f t="shared" si="648"/>
        <v>0</v>
      </c>
      <c r="G5229">
        <f t="shared" si="649"/>
        <v>0</v>
      </c>
      <c r="H5229" s="3">
        <f>DC_2016!K5229</f>
        <v>12.732218716124958</v>
      </c>
      <c r="I5229" s="48">
        <f>IF(F5229=0,0,IF(H5229&gt;DC_2016!$G$11,0,F5229/((DC_2016!$G$11-H5229)*9.92/20.72)))</f>
        <v>0</v>
      </c>
      <c r="J5229" s="48">
        <f>IF(OR(I5229&lt;Summary!$F$3, I5229=Summary!$F$3), I5229, Summary!$F$3)</f>
        <v>0</v>
      </c>
      <c r="K5229" s="3">
        <f>[2]Intensity!A5232</f>
        <v>569.80932832350607</v>
      </c>
      <c r="L5229">
        <f>J5229*(DC_2016!$G$11-H5229)*9.92/20.72</f>
        <v>0</v>
      </c>
      <c r="M5229">
        <f t="shared" si="650"/>
        <v>0</v>
      </c>
      <c r="N5229">
        <f t="shared" si="651"/>
        <v>0</v>
      </c>
      <c r="O5229" s="48">
        <f>IF(M5229=0,0, M5229/(DC_2016!$G$11))</f>
        <v>0</v>
      </c>
      <c r="P5229" s="48">
        <f>IF(OR(O5229&lt;Summary!$G$3, O5229 = Summary!$G$3), O5229, Summary!$G$3)</f>
        <v>0</v>
      </c>
      <c r="Q5229">
        <f>P5229*DC_2016!$G$11</f>
        <v>0</v>
      </c>
      <c r="R5229">
        <f t="shared" si="652"/>
        <v>0</v>
      </c>
      <c r="S5229">
        <f t="shared" si="653"/>
        <v>0</v>
      </c>
      <c r="T5229">
        <f t="shared" si="654"/>
        <v>0</v>
      </c>
      <c r="U5229">
        <f t="shared" si="655"/>
        <v>0</v>
      </c>
    </row>
    <row r="5230" spans="1:21">
      <c r="A5230">
        <v>8</v>
      </c>
      <c r="B5230">
        <v>6</v>
      </c>
      <c r="C5230">
        <v>20</v>
      </c>
      <c r="D5230">
        <f>'[1]2016'!P5230</f>
        <v>0</v>
      </c>
      <c r="E5230">
        <f>'[1]2016'!Q5230</f>
        <v>0</v>
      </c>
      <c r="F5230">
        <f t="shared" si="648"/>
        <v>0</v>
      </c>
      <c r="G5230">
        <f t="shared" si="649"/>
        <v>0</v>
      </c>
      <c r="H5230" s="3">
        <f>DC_2016!K5230</f>
        <v>13.317186678335919</v>
      </c>
      <c r="I5230" s="48">
        <f>IF(F5230=0,0,IF(H5230&gt;DC_2016!$G$11,0,F5230/((DC_2016!$G$11-H5230)*9.92/20.72)))</f>
        <v>0</v>
      </c>
      <c r="J5230" s="48">
        <f>IF(OR(I5230&lt;Summary!$F$3, I5230=Summary!$F$3), I5230, Summary!$F$3)</f>
        <v>0</v>
      </c>
      <c r="K5230" s="3">
        <f>[2]Intensity!A5233</f>
        <v>550.14597197208957</v>
      </c>
      <c r="L5230">
        <f>J5230*(DC_2016!$G$11-H5230)*9.92/20.72</f>
        <v>0</v>
      </c>
      <c r="M5230">
        <f t="shared" si="650"/>
        <v>0</v>
      </c>
      <c r="N5230">
        <f t="shared" si="651"/>
        <v>0</v>
      </c>
      <c r="O5230" s="48">
        <f>IF(M5230=0,0, M5230/(DC_2016!$G$11))</f>
        <v>0</v>
      </c>
      <c r="P5230" s="48">
        <f>IF(OR(O5230&lt;Summary!$G$3, O5230 = Summary!$G$3), O5230, Summary!$G$3)</f>
        <v>0</v>
      </c>
      <c r="Q5230">
        <f>P5230*DC_2016!$G$11</f>
        <v>0</v>
      </c>
      <c r="R5230">
        <f t="shared" si="652"/>
        <v>0</v>
      </c>
      <c r="S5230">
        <f t="shared" si="653"/>
        <v>0</v>
      </c>
      <c r="T5230">
        <f t="shared" si="654"/>
        <v>0</v>
      </c>
      <c r="U5230">
        <f t="shared" si="655"/>
        <v>0</v>
      </c>
    </row>
    <row r="5231" spans="1:21">
      <c r="A5231">
        <v>8</v>
      </c>
      <c r="B5231">
        <v>6</v>
      </c>
      <c r="C5231">
        <v>21</v>
      </c>
      <c r="D5231">
        <f>'[1]2016'!P5231</f>
        <v>2.4249032891393001</v>
      </c>
      <c r="E5231">
        <f>'[1]2016'!Q5231</f>
        <v>0</v>
      </c>
      <c r="F5231">
        <f t="shared" si="648"/>
        <v>2.4249032891393001</v>
      </c>
      <c r="G5231">
        <f t="shared" si="649"/>
        <v>11</v>
      </c>
      <c r="H5231" s="3">
        <f>DC_2016!K5231</f>
        <v>9.2568208753248591</v>
      </c>
      <c r="I5231" s="48">
        <f>IF(F5231=0,0,IF(H5231&gt;DC_2016!$G$11,0,F5231/((DC_2016!$G$11-H5231)*9.92/20.72)))</f>
        <v>6.7698879477458078</v>
      </c>
      <c r="J5231" s="48">
        <f>IF(OR(I5231&lt;Summary!$F$3, I5231=Summary!$F$3), I5231, Summary!$F$3)</f>
        <v>6.7698879477458078</v>
      </c>
      <c r="K5231" s="3">
        <f>[2]Intensity!A5234</f>
        <v>526.05769762951866</v>
      </c>
      <c r="L5231">
        <f>J5231*(DC_2016!$G$11-H5231)*9.92/20.72</f>
        <v>2.4249032891392996</v>
      </c>
      <c r="M5231">
        <f t="shared" si="650"/>
        <v>0</v>
      </c>
      <c r="N5231">
        <f t="shared" si="651"/>
        <v>1248.9651050783345</v>
      </c>
      <c r="O5231" s="48">
        <f>IF(M5231=0,0, M5231/(DC_2016!$G$11))</f>
        <v>0</v>
      </c>
      <c r="P5231" s="48">
        <f>IF(OR(O5231&lt;Summary!$G$3, O5231 = Summary!$G$3), O5231, Summary!$G$3)</f>
        <v>0</v>
      </c>
      <c r="Q5231">
        <f>P5231*DC_2016!$G$11</f>
        <v>0</v>
      </c>
      <c r="R5231">
        <f t="shared" si="652"/>
        <v>2.4249032891392996</v>
      </c>
      <c r="S5231">
        <f t="shared" si="653"/>
        <v>0</v>
      </c>
      <c r="T5231">
        <f t="shared" si="654"/>
        <v>0</v>
      </c>
      <c r="U5231">
        <f t="shared" si="655"/>
        <v>1248.9651050783345</v>
      </c>
    </row>
    <row r="5232" spans="1:21">
      <c r="A5232">
        <v>8</v>
      </c>
      <c r="B5232">
        <v>6</v>
      </c>
      <c r="C5232">
        <v>22</v>
      </c>
      <c r="D5232">
        <f>'[1]2016'!P5232</f>
        <v>0</v>
      </c>
      <c r="E5232">
        <f>'[1]2016'!Q5232</f>
        <v>0</v>
      </c>
      <c r="F5232">
        <f t="shared" si="648"/>
        <v>0</v>
      </c>
      <c r="G5232">
        <f t="shared" si="649"/>
        <v>0</v>
      </c>
      <c r="H5232" s="3">
        <f>DC_2016!K5232</f>
        <v>5.3857094100180039</v>
      </c>
      <c r="I5232" s="48">
        <f>IF(F5232=0,0,IF(H5232&gt;DC_2016!$G$11,0,F5232/((DC_2016!$G$11-H5232)*9.92/20.72)))</f>
        <v>0</v>
      </c>
      <c r="J5232" s="48">
        <f>IF(OR(I5232&lt;Summary!$F$3, I5232=Summary!$F$3), I5232, Summary!$F$3)</f>
        <v>0</v>
      </c>
      <c r="K5232" s="3">
        <f>[2]Intensity!A5235</f>
        <v>517.27278985543387</v>
      </c>
      <c r="L5232">
        <f>J5232*(DC_2016!$G$11-H5232)*9.92/20.72</f>
        <v>0</v>
      </c>
      <c r="M5232">
        <f t="shared" si="650"/>
        <v>0</v>
      </c>
      <c r="N5232">
        <f t="shared" si="651"/>
        <v>0</v>
      </c>
      <c r="O5232" s="48">
        <f>IF(M5232=0,0, M5232/(DC_2016!$G$11))</f>
        <v>0</v>
      </c>
      <c r="P5232" s="48">
        <f>IF(OR(O5232&lt;Summary!$G$3, O5232 = Summary!$G$3), O5232, Summary!$G$3)</f>
        <v>0</v>
      </c>
      <c r="Q5232">
        <f>P5232*DC_2016!$G$11</f>
        <v>0</v>
      </c>
      <c r="R5232">
        <f t="shared" si="652"/>
        <v>0</v>
      </c>
      <c r="S5232">
        <f t="shared" si="653"/>
        <v>0</v>
      </c>
      <c r="T5232">
        <f t="shared" si="654"/>
        <v>0</v>
      </c>
      <c r="U5232">
        <f t="shared" si="655"/>
        <v>0</v>
      </c>
    </row>
    <row r="5233" spans="1:21">
      <c r="A5233">
        <v>8</v>
      </c>
      <c r="B5233">
        <v>6</v>
      </c>
      <c r="C5233">
        <v>23</v>
      </c>
      <c r="D5233">
        <f>'[1]2016'!P5233</f>
        <v>6.7988339487891087</v>
      </c>
      <c r="E5233">
        <f>'[1]2016'!Q5233</f>
        <v>0</v>
      </c>
      <c r="F5233">
        <f t="shared" si="648"/>
        <v>6.7988339487891087</v>
      </c>
      <c r="G5233">
        <f t="shared" si="649"/>
        <v>11</v>
      </c>
      <c r="H5233" s="3">
        <f>DC_2016!K5233</f>
        <v>3.6704435108937936</v>
      </c>
      <c r="I5233" s="48">
        <f>IF(F5233=0,0,IF(H5233&gt;DC_2016!$G$11,0,F5233/((DC_2016!$G$11-H5233)*9.92/20.72)))</f>
        <v>2.2418059639208336</v>
      </c>
      <c r="J5233" s="48">
        <f>IF(OR(I5233&lt;Summary!$F$3, I5233=Summary!$F$3), I5233, Summary!$F$3)</f>
        <v>2.2418059639208336</v>
      </c>
      <c r="K5233" s="3">
        <f>[2]Intensity!A5236</f>
        <v>500.45527307186421</v>
      </c>
      <c r="L5233">
        <f>J5233*(DC_2016!$G$11-H5233)*9.92/20.72</f>
        <v>6.7988339487891087</v>
      </c>
      <c r="M5233">
        <f t="shared" si="650"/>
        <v>0</v>
      </c>
      <c r="N5233">
        <f t="shared" si="651"/>
        <v>3327.725126974834</v>
      </c>
      <c r="O5233" s="48">
        <f>IF(M5233=0,0, M5233/(DC_2016!$G$11))</f>
        <v>0</v>
      </c>
      <c r="P5233" s="48">
        <f>IF(OR(O5233&lt;Summary!$G$3, O5233 = Summary!$G$3), O5233, Summary!$G$3)</f>
        <v>0</v>
      </c>
      <c r="Q5233">
        <f>P5233*DC_2016!$G$11</f>
        <v>0</v>
      </c>
      <c r="R5233">
        <f t="shared" si="652"/>
        <v>6.7988339487891087</v>
      </c>
      <c r="S5233">
        <f t="shared" si="653"/>
        <v>0</v>
      </c>
      <c r="T5233">
        <f t="shared" si="654"/>
        <v>0</v>
      </c>
      <c r="U5233">
        <f t="shared" si="655"/>
        <v>3327.725126974834</v>
      </c>
    </row>
    <row r="5234" spans="1:21">
      <c r="A5234">
        <v>8</v>
      </c>
      <c r="B5234">
        <v>7</v>
      </c>
      <c r="C5234">
        <v>0</v>
      </c>
      <c r="D5234">
        <f>'[1]2016'!P5234</f>
        <v>0</v>
      </c>
      <c r="E5234">
        <f>'[1]2016'!Q5234</f>
        <v>0</v>
      </c>
      <c r="F5234">
        <f t="shared" si="648"/>
        <v>0</v>
      </c>
      <c r="G5234">
        <f t="shared" si="649"/>
        <v>0</v>
      </c>
      <c r="H5234" s="3">
        <f>DC_2016!K5234</f>
        <v>3.5705882642052709</v>
      </c>
      <c r="I5234" s="48">
        <f>IF(F5234=0,0,IF(H5234&gt;DC_2016!$G$11,0,F5234/((DC_2016!$G$11-H5234)*9.92/20.72)))</f>
        <v>0</v>
      </c>
      <c r="J5234" s="48">
        <f>IF(OR(I5234&lt;Summary!$F$3, I5234=Summary!$F$3), I5234, Summary!$F$3)</f>
        <v>0</v>
      </c>
      <c r="K5234" s="3">
        <f>[2]Intensity!A5237</f>
        <v>492.10435956377006</v>
      </c>
      <c r="L5234">
        <f>J5234*(DC_2016!$G$11-H5234)*9.92/20.72</f>
        <v>0</v>
      </c>
      <c r="M5234">
        <f t="shared" si="650"/>
        <v>0</v>
      </c>
      <c r="N5234">
        <f t="shared" si="651"/>
        <v>0</v>
      </c>
      <c r="O5234" s="48">
        <f>IF(M5234=0,0, M5234/(DC_2016!$G$11))</f>
        <v>0</v>
      </c>
      <c r="P5234" s="48">
        <f>IF(OR(O5234&lt;Summary!$G$3, O5234 = Summary!$G$3), O5234, Summary!$G$3)</f>
        <v>0</v>
      </c>
      <c r="Q5234">
        <f>P5234*DC_2016!$G$11</f>
        <v>0</v>
      </c>
      <c r="R5234">
        <f t="shared" si="652"/>
        <v>0</v>
      </c>
      <c r="S5234">
        <f t="shared" si="653"/>
        <v>0</v>
      </c>
      <c r="T5234">
        <f t="shared" si="654"/>
        <v>0</v>
      </c>
      <c r="U5234">
        <f t="shared" si="655"/>
        <v>0</v>
      </c>
    </row>
    <row r="5235" spans="1:21">
      <c r="A5235">
        <v>8</v>
      </c>
      <c r="B5235">
        <v>7</v>
      </c>
      <c r="C5235">
        <v>1</v>
      </c>
      <c r="D5235">
        <f>'[1]2016'!P5235</f>
        <v>0</v>
      </c>
      <c r="E5235">
        <f>'[1]2016'!Q5235</f>
        <v>0</v>
      </c>
      <c r="F5235">
        <f t="shared" si="648"/>
        <v>0</v>
      </c>
      <c r="G5235">
        <f t="shared" si="649"/>
        <v>0</v>
      </c>
      <c r="H5235" s="3">
        <f>DC_2016!K5235</f>
        <v>3.4587561576479233</v>
      </c>
      <c r="I5235" s="48">
        <f>IF(F5235=0,0,IF(H5235&gt;DC_2016!$G$11,0,F5235/((DC_2016!$G$11-H5235)*9.92/20.72)))</f>
        <v>0</v>
      </c>
      <c r="J5235" s="48">
        <f>IF(OR(I5235&lt;Summary!$F$3, I5235=Summary!$F$3), I5235, Summary!$F$3)</f>
        <v>0</v>
      </c>
      <c r="K5235" s="3">
        <f>[2]Intensity!A5238</f>
        <v>486.92387468534884</v>
      </c>
      <c r="L5235">
        <f>J5235*(DC_2016!$G$11-H5235)*9.92/20.72</f>
        <v>0</v>
      </c>
      <c r="M5235">
        <f t="shared" si="650"/>
        <v>0</v>
      </c>
      <c r="N5235">
        <f t="shared" si="651"/>
        <v>0</v>
      </c>
      <c r="O5235" s="48">
        <f>IF(M5235=0,0, M5235/(DC_2016!$G$11))</f>
        <v>0</v>
      </c>
      <c r="P5235" s="48">
        <f>IF(OR(O5235&lt;Summary!$G$3, O5235 = Summary!$G$3), O5235, Summary!$G$3)</f>
        <v>0</v>
      </c>
      <c r="Q5235">
        <f>P5235*DC_2016!$G$11</f>
        <v>0</v>
      </c>
      <c r="R5235">
        <f t="shared" si="652"/>
        <v>0</v>
      </c>
      <c r="S5235">
        <f t="shared" si="653"/>
        <v>0</v>
      </c>
      <c r="T5235">
        <f t="shared" si="654"/>
        <v>0</v>
      </c>
      <c r="U5235">
        <f t="shared" si="655"/>
        <v>0</v>
      </c>
    </row>
    <row r="5236" spans="1:21">
      <c r="A5236">
        <v>8</v>
      </c>
      <c r="B5236">
        <v>7</v>
      </c>
      <c r="C5236">
        <v>2</v>
      </c>
      <c r="D5236">
        <f>'[1]2016'!P5236</f>
        <v>0</v>
      </c>
      <c r="E5236">
        <f>'[1]2016'!Q5236</f>
        <v>0</v>
      </c>
      <c r="F5236">
        <f t="shared" si="648"/>
        <v>0</v>
      </c>
      <c r="G5236">
        <f t="shared" si="649"/>
        <v>0</v>
      </c>
      <c r="H5236" s="3">
        <f>DC_2016!K5236</f>
        <v>3.3555265085105512</v>
      </c>
      <c r="I5236" s="48">
        <f>IF(F5236=0,0,IF(H5236&gt;DC_2016!$G$11,0,F5236/((DC_2016!$G$11-H5236)*9.92/20.72)))</f>
        <v>0</v>
      </c>
      <c r="J5236" s="48">
        <f>IF(OR(I5236&lt;Summary!$F$3, I5236=Summary!$F$3), I5236, Summary!$F$3)</f>
        <v>0</v>
      </c>
      <c r="K5236" s="3">
        <f>[2]Intensity!A5239</f>
        <v>484.23332664276944</v>
      </c>
      <c r="L5236">
        <f>J5236*(DC_2016!$G$11-H5236)*9.92/20.72</f>
        <v>0</v>
      </c>
      <c r="M5236">
        <f t="shared" si="650"/>
        <v>0</v>
      </c>
      <c r="N5236">
        <f t="shared" si="651"/>
        <v>0</v>
      </c>
      <c r="O5236" s="48">
        <f>IF(M5236=0,0, M5236/(DC_2016!$G$11))</f>
        <v>0</v>
      </c>
      <c r="P5236" s="48">
        <f>IF(OR(O5236&lt;Summary!$G$3, O5236 = Summary!$G$3), O5236, Summary!$G$3)</f>
        <v>0</v>
      </c>
      <c r="Q5236">
        <f>P5236*DC_2016!$G$11</f>
        <v>0</v>
      </c>
      <c r="R5236">
        <f t="shared" si="652"/>
        <v>0</v>
      </c>
      <c r="S5236">
        <f t="shared" si="653"/>
        <v>0</v>
      </c>
      <c r="T5236">
        <f t="shared" si="654"/>
        <v>0</v>
      </c>
      <c r="U5236">
        <f t="shared" si="655"/>
        <v>0</v>
      </c>
    </row>
    <row r="5237" spans="1:21">
      <c r="A5237">
        <v>8</v>
      </c>
      <c r="B5237">
        <v>7</v>
      </c>
      <c r="C5237">
        <v>3</v>
      </c>
      <c r="D5237">
        <f>'[1]2016'!P5237</f>
        <v>0</v>
      </c>
      <c r="E5237">
        <f>'[1]2016'!Q5237</f>
        <v>0</v>
      </c>
      <c r="F5237">
        <f t="shared" si="648"/>
        <v>0</v>
      </c>
      <c r="G5237">
        <f t="shared" si="649"/>
        <v>0</v>
      </c>
      <c r="H5237" s="3">
        <f>DC_2016!K5237</f>
        <v>3.4415512085125766</v>
      </c>
      <c r="I5237" s="48">
        <f>IF(F5237=0,0,IF(H5237&gt;DC_2016!$G$11,0,F5237/((DC_2016!$G$11-H5237)*9.92/20.72)))</f>
        <v>0</v>
      </c>
      <c r="J5237" s="48">
        <f>IF(OR(I5237&lt;Summary!$F$3, I5237=Summary!$F$3), I5237, Summary!$F$3)</f>
        <v>0</v>
      </c>
      <c r="K5237" s="3">
        <f>[2]Intensity!A5240</f>
        <v>483.658945121567</v>
      </c>
      <c r="L5237">
        <f>J5237*(DC_2016!$G$11-H5237)*9.92/20.72</f>
        <v>0</v>
      </c>
      <c r="M5237">
        <f t="shared" si="650"/>
        <v>0</v>
      </c>
      <c r="N5237">
        <f t="shared" si="651"/>
        <v>0</v>
      </c>
      <c r="O5237" s="48">
        <f>IF(M5237=0,0, M5237/(DC_2016!$G$11))</f>
        <v>0</v>
      </c>
      <c r="P5237" s="48">
        <f>IF(OR(O5237&lt;Summary!$G$3, O5237 = Summary!$G$3), O5237, Summary!$G$3)</f>
        <v>0</v>
      </c>
      <c r="Q5237">
        <f>P5237*DC_2016!$G$11</f>
        <v>0</v>
      </c>
      <c r="R5237">
        <f t="shared" si="652"/>
        <v>0</v>
      </c>
      <c r="S5237">
        <f t="shared" si="653"/>
        <v>0</v>
      </c>
      <c r="T5237">
        <f t="shared" si="654"/>
        <v>0</v>
      </c>
      <c r="U5237">
        <f t="shared" si="655"/>
        <v>0</v>
      </c>
    </row>
    <row r="5238" spans="1:21">
      <c r="A5238">
        <v>8</v>
      </c>
      <c r="B5238">
        <v>7</v>
      </c>
      <c r="C5238">
        <v>4</v>
      </c>
      <c r="D5238">
        <f>'[1]2016'!P5238</f>
        <v>0</v>
      </c>
      <c r="E5238">
        <f>'[1]2016'!Q5238</f>
        <v>0</v>
      </c>
      <c r="F5238">
        <f t="shared" si="648"/>
        <v>0</v>
      </c>
      <c r="G5238">
        <f t="shared" si="649"/>
        <v>0</v>
      </c>
      <c r="H5238" s="3">
        <f>DC_2016!K5238</f>
        <v>3.6910228396264859</v>
      </c>
      <c r="I5238" s="48">
        <f>IF(F5238=0,0,IF(H5238&gt;DC_2016!$G$11,0,F5238/((DC_2016!$G$11-H5238)*9.92/20.72)))</f>
        <v>0</v>
      </c>
      <c r="J5238" s="48">
        <f>IF(OR(I5238&lt;Summary!$F$3, I5238=Summary!$F$3), I5238, Summary!$F$3)</f>
        <v>0</v>
      </c>
      <c r="K5238" s="3">
        <f>[2]Intensity!A5241</f>
        <v>484.13804954670599</v>
      </c>
      <c r="L5238">
        <f>J5238*(DC_2016!$G$11-H5238)*9.92/20.72</f>
        <v>0</v>
      </c>
      <c r="M5238">
        <f t="shared" si="650"/>
        <v>0</v>
      </c>
      <c r="N5238">
        <f t="shared" si="651"/>
        <v>0</v>
      </c>
      <c r="O5238" s="48">
        <f>IF(M5238=0,0, M5238/(DC_2016!$G$11))</f>
        <v>0</v>
      </c>
      <c r="P5238" s="48">
        <f>IF(OR(O5238&lt;Summary!$G$3, O5238 = Summary!$G$3), O5238, Summary!$G$3)</f>
        <v>0</v>
      </c>
      <c r="Q5238">
        <f>P5238*DC_2016!$G$11</f>
        <v>0</v>
      </c>
      <c r="R5238">
        <f t="shared" si="652"/>
        <v>0</v>
      </c>
      <c r="S5238">
        <f t="shared" si="653"/>
        <v>0</v>
      </c>
      <c r="T5238">
        <f t="shared" si="654"/>
        <v>0</v>
      </c>
      <c r="U5238">
        <f t="shared" si="655"/>
        <v>0</v>
      </c>
    </row>
    <row r="5239" spans="1:21">
      <c r="A5239">
        <v>8</v>
      </c>
      <c r="B5239">
        <v>7</v>
      </c>
      <c r="C5239">
        <v>5</v>
      </c>
      <c r="D5239">
        <f>'[1]2016'!P5239</f>
        <v>0</v>
      </c>
      <c r="E5239">
        <f>'[1]2016'!Q5239</f>
        <v>0</v>
      </c>
      <c r="F5239">
        <f t="shared" si="648"/>
        <v>0</v>
      </c>
      <c r="G5239">
        <f t="shared" si="649"/>
        <v>0</v>
      </c>
      <c r="H5239" s="3">
        <f>DC_2016!K5239</f>
        <v>3.9404944707404397</v>
      </c>
      <c r="I5239" s="48">
        <f>IF(F5239=0,0,IF(H5239&gt;DC_2016!$G$11,0,F5239/((DC_2016!$G$11-H5239)*9.92/20.72)))</f>
        <v>0</v>
      </c>
      <c r="J5239" s="48">
        <f>IF(OR(I5239&lt;Summary!$F$3, I5239=Summary!$F$3), I5239, Summary!$F$3)</f>
        <v>0</v>
      </c>
      <c r="K5239" s="3">
        <f>[2]Intensity!A5242</f>
        <v>499.70646341296333</v>
      </c>
      <c r="L5239">
        <f>J5239*(DC_2016!$G$11-H5239)*9.92/20.72</f>
        <v>0</v>
      </c>
      <c r="M5239">
        <f t="shared" si="650"/>
        <v>0</v>
      </c>
      <c r="N5239">
        <f t="shared" si="651"/>
        <v>0</v>
      </c>
      <c r="O5239" s="48">
        <f>IF(M5239=0,0, M5239/(DC_2016!$G$11))</f>
        <v>0</v>
      </c>
      <c r="P5239" s="48">
        <f>IF(OR(O5239&lt;Summary!$G$3, O5239 = Summary!$G$3), O5239, Summary!$G$3)</f>
        <v>0</v>
      </c>
      <c r="Q5239">
        <f>P5239*DC_2016!$G$11</f>
        <v>0</v>
      </c>
      <c r="R5239">
        <f t="shared" si="652"/>
        <v>0</v>
      </c>
      <c r="S5239">
        <f t="shared" si="653"/>
        <v>0</v>
      </c>
      <c r="T5239">
        <f t="shared" si="654"/>
        <v>0</v>
      </c>
      <c r="U5239">
        <f t="shared" si="655"/>
        <v>0</v>
      </c>
    </row>
    <row r="5240" spans="1:21">
      <c r="A5240">
        <v>8</v>
      </c>
      <c r="B5240">
        <v>7</v>
      </c>
      <c r="C5240">
        <v>6</v>
      </c>
      <c r="D5240">
        <f>'[1]2016'!P5240</f>
        <v>0</v>
      </c>
      <c r="E5240">
        <f>'[1]2016'!Q5240</f>
        <v>0</v>
      </c>
      <c r="F5240">
        <f t="shared" si="648"/>
        <v>0</v>
      </c>
      <c r="G5240">
        <f t="shared" si="649"/>
        <v>0</v>
      </c>
      <c r="H5240" s="3">
        <f>DC_2016!K5240</f>
        <v>4.8093439280904358</v>
      </c>
      <c r="I5240" s="48">
        <f>IF(F5240=0,0,IF(H5240&gt;DC_2016!$G$11,0,F5240/((DC_2016!$G$11-H5240)*9.92/20.72)))</f>
        <v>0</v>
      </c>
      <c r="J5240" s="48">
        <f>IF(OR(I5240&lt;Summary!$F$3, I5240=Summary!$F$3), I5240, Summary!$F$3)</f>
        <v>0</v>
      </c>
      <c r="K5240" s="3">
        <f>[2]Intensity!A5243</f>
        <v>522.30579094832217</v>
      </c>
      <c r="L5240">
        <f>J5240*(DC_2016!$G$11-H5240)*9.92/20.72</f>
        <v>0</v>
      </c>
      <c r="M5240">
        <f t="shared" si="650"/>
        <v>0</v>
      </c>
      <c r="N5240">
        <f t="shared" si="651"/>
        <v>0</v>
      </c>
      <c r="O5240" s="48">
        <f>IF(M5240=0,0, M5240/(DC_2016!$G$11))</f>
        <v>0</v>
      </c>
      <c r="P5240" s="48">
        <f>IF(OR(O5240&lt;Summary!$G$3, O5240 = Summary!$G$3), O5240, Summary!$G$3)</f>
        <v>0</v>
      </c>
      <c r="Q5240">
        <f>P5240*DC_2016!$G$11</f>
        <v>0</v>
      </c>
      <c r="R5240">
        <f t="shared" si="652"/>
        <v>0</v>
      </c>
      <c r="S5240">
        <f t="shared" si="653"/>
        <v>0</v>
      </c>
      <c r="T5240">
        <f t="shared" si="654"/>
        <v>0</v>
      </c>
      <c r="U5240">
        <f t="shared" si="655"/>
        <v>0</v>
      </c>
    </row>
    <row r="5241" spans="1:21">
      <c r="A5241">
        <v>8</v>
      </c>
      <c r="B5241">
        <v>7</v>
      </c>
      <c r="C5241">
        <v>7</v>
      </c>
      <c r="D5241">
        <f>'[1]2016'!P5241</f>
        <v>0.9079974213512666</v>
      </c>
      <c r="E5241">
        <f>'[1]2016'!Q5241</f>
        <v>0</v>
      </c>
      <c r="F5241">
        <f t="shared" si="648"/>
        <v>0.9079974213512666</v>
      </c>
      <c r="G5241">
        <f t="shared" si="649"/>
        <v>11</v>
      </c>
      <c r="H5241" s="3">
        <f>DC_2016!K5241</f>
        <v>5.1706476657615568</v>
      </c>
      <c r="I5241" s="48">
        <f>IF(F5241=0,0,IF(H5241&gt;DC_2016!$G$11,0,F5241/((DC_2016!$G$11-H5241)*9.92/20.72)))</f>
        <v>0.39230753445807193</v>
      </c>
      <c r="J5241" s="48">
        <f>IF(OR(I5241&lt;Summary!$F$3, I5241=Summary!$F$3), I5241, Summary!$F$3)</f>
        <v>0.39230753445807193</v>
      </c>
      <c r="K5241" s="3">
        <f>[2]Intensity!A5244</f>
        <v>531.9467691761098</v>
      </c>
      <c r="L5241">
        <f>J5241*(DC_2016!$G$11-H5241)*9.92/20.72</f>
        <v>0.90799742135126671</v>
      </c>
      <c r="M5241">
        <f t="shared" si="650"/>
        <v>0</v>
      </c>
      <c r="N5241">
        <f t="shared" si="651"/>
        <v>473.01832307318125</v>
      </c>
      <c r="O5241" s="48">
        <f>IF(M5241=0,0, M5241/(DC_2016!$G$11))</f>
        <v>0</v>
      </c>
      <c r="P5241" s="48">
        <f>IF(OR(O5241&lt;Summary!$G$3, O5241 = Summary!$G$3), O5241, Summary!$G$3)</f>
        <v>0</v>
      </c>
      <c r="Q5241">
        <f>P5241*DC_2016!$G$11</f>
        <v>0</v>
      </c>
      <c r="R5241">
        <f t="shared" si="652"/>
        <v>0.90799742135126671</v>
      </c>
      <c r="S5241">
        <f t="shared" si="653"/>
        <v>0</v>
      </c>
      <c r="T5241">
        <f t="shared" si="654"/>
        <v>0</v>
      </c>
      <c r="U5241">
        <f t="shared" si="655"/>
        <v>473.01832307318125</v>
      </c>
    </row>
    <row r="5242" spans="1:21">
      <c r="A5242">
        <v>8</v>
      </c>
      <c r="B5242">
        <v>7</v>
      </c>
      <c r="C5242">
        <v>8</v>
      </c>
      <c r="D5242">
        <f>'[1]2016'!P5242</f>
        <v>0</v>
      </c>
      <c r="E5242">
        <f>'[1]2016'!Q5242</f>
        <v>0</v>
      </c>
      <c r="F5242">
        <f t="shared" si="648"/>
        <v>0</v>
      </c>
      <c r="G5242">
        <f t="shared" si="649"/>
        <v>0</v>
      </c>
      <c r="H5242" s="3">
        <f>DC_2016!K5242</f>
        <v>5.8502427853913286</v>
      </c>
      <c r="I5242" s="48">
        <f>IF(F5242=0,0,IF(H5242&gt;DC_2016!$G$11,0,F5242/((DC_2016!$G$11-H5242)*9.92/20.72)))</f>
        <v>0</v>
      </c>
      <c r="J5242" s="48">
        <f>IF(OR(I5242&lt;Summary!$F$3, I5242=Summary!$F$3), I5242, Summary!$F$3)</f>
        <v>0</v>
      </c>
      <c r="K5242" s="3">
        <f>[2]Intensity!A5245</f>
        <v>549.84182451991455</v>
      </c>
      <c r="L5242">
        <f>J5242*(DC_2016!$G$11-H5242)*9.92/20.72</f>
        <v>0</v>
      </c>
      <c r="M5242">
        <f t="shared" si="650"/>
        <v>0</v>
      </c>
      <c r="N5242">
        <f t="shared" si="651"/>
        <v>0</v>
      </c>
      <c r="O5242" s="48">
        <f>IF(M5242=0,0, M5242/(DC_2016!$G$11))</f>
        <v>0</v>
      </c>
      <c r="P5242" s="48">
        <f>IF(OR(O5242&lt;Summary!$G$3, O5242 = Summary!$G$3), O5242, Summary!$G$3)</f>
        <v>0</v>
      </c>
      <c r="Q5242">
        <f>P5242*DC_2016!$G$11</f>
        <v>0</v>
      </c>
      <c r="R5242">
        <f t="shared" si="652"/>
        <v>0</v>
      </c>
      <c r="S5242">
        <f t="shared" si="653"/>
        <v>0</v>
      </c>
      <c r="T5242">
        <f t="shared" si="654"/>
        <v>0</v>
      </c>
      <c r="U5242">
        <f t="shared" si="655"/>
        <v>0</v>
      </c>
    </row>
    <row r="5243" spans="1:21">
      <c r="A5243">
        <v>8</v>
      </c>
      <c r="B5243">
        <v>7</v>
      </c>
      <c r="C5243">
        <v>9</v>
      </c>
      <c r="D5243">
        <f>'[1]2016'!P5243</f>
        <v>0</v>
      </c>
      <c r="E5243">
        <f>'[1]2016'!Q5243</f>
        <v>0</v>
      </c>
      <c r="F5243">
        <f t="shared" si="648"/>
        <v>0</v>
      </c>
      <c r="G5243">
        <f t="shared" si="649"/>
        <v>0</v>
      </c>
      <c r="H5243" s="3">
        <f>DC_2016!K5243</f>
        <v>6.7707070673087717</v>
      </c>
      <c r="I5243" s="48">
        <f>IF(F5243=0,0,IF(H5243&gt;DC_2016!$G$11,0,F5243/((DC_2016!$G$11-H5243)*9.92/20.72)))</f>
        <v>0</v>
      </c>
      <c r="J5243" s="48">
        <f>IF(OR(I5243&lt;Summary!$F$3, I5243=Summary!$F$3), I5243, Summary!$F$3)</f>
        <v>0</v>
      </c>
      <c r="K5243" s="3">
        <f>[2]Intensity!A5246</f>
        <v>567.64068134724198</v>
      </c>
      <c r="L5243">
        <f>J5243*(DC_2016!$G$11-H5243)*9.92/20.72</f>
        <v>0</v>
      </c>
      <c r="M5243">
        <f t="shared" si="650"/>
        <v>0</v>
      </c>
      <c r="N5243">
        <f t="shared" si="651"/>
        <v>0</v>
      </c>
      <c r="O5243" s="48">
        <f>IF(M5243=0,0, M5243/(DC_2016!$G$11))</f>
        <v>0</v>
      </c>
      <c r="P5243" s="48">
        <f>IF(OR(O5243&lt;Summary!$G$3, O5243 = Summary!$G$3), O5243, Summary!$G$3)</f>
        <v>0</v>
      </c>
      <c r="Q5243">
        <f>P5243*DC_2016!$G$11</f>
        <v>0</v>
      </c>
      <c r="R5243">
        <f t="shared" si="652"/>
        <v>0</v>
      </c>
      <c r="S5243">
        <f t="shared" si="653"/>
        <v>0</v>
      </c>
      <c r="T5243">
        <f t="shared" si="654"/>
        <v>0</v>
      </c>
      <c r="U5243">
        <f t="shared" si="655"/>
        <v>0</v>
      </c>
    </row>
    <row r="5244" spans="1:21">
      <c r="A5244">
        <v>8</v>
      </c>
      <c r="B5244">
        <v>7</v>
      </c>
      <c r="C5244">
        <v>10</v>
      </c>
      <c r="D5244">
        <f>'[1]2016'!P5244</f>
        <v>0</v>
      </c>
      <c r="E5244">
        <f>'[1]2016'!Q5244</f>
        <v>0</v>
      </c>
      <c r="F5244">
        <f t="shared" si="648"/>
        <v>0</v>
      </c>
      <c r="G5244">
        <f t="shared" si="649"/>
        <v>0</v>
      </c>
      <c r="H5244" s="3">
        <f>DC_2016!K5244</f>
        <v>8.9987467753623562</v>
      </c>
      <c r="I5244" s="48">
        <f>IF(F5244=0,0,IF(H5244&gt;DC_2016!$G$11,0,F5244/((DC_2016!$G$11-H5244)*9.92/20.72)))</f>
        <v>0</v>
      </c>
      <c r="J5244" s="48">
        <f>IF(OR(I5244&lt;Summary!$F$3, I5244=Summary!$F$3), I5244, Summary!$F$3)</f>
        <v>0</v>
      </c>
      <c r="K5244" s="3">
        <f>[2]Intensity!A5247</f>
        <v>580.88512341830358</v>
      </c>
      <c r="L5244">
        <f>J5244*(DC_2016!$G$11-H5244)*9.92/20.72</f>
        <v>0</v>
      </c>
      <c r="M5244">
        <f t="shared" si="650"/>
        <v>0</v>
      </c>
      <c r="N5244">
        <f t="shared" si="651"/>
        <v>0</v>
      </c>
      <c r="O5244" s="48">
        <f>IF(M5244=0,0, M5244/(DC_2016!$G$11))</f>
        <v>0</v>
      </c>
      <c r="P5244" s="48">
        <f>IF(OR(O5244&lt;Summary!$G$3, O5244 = Summary!$G$3), O5244, Summary!$G$3)</f>
        <v>0</v>
      </c>
      <c r="Q5244">
        <f>P5244*DC_2016!$G$11</f>
        <v>0</v>
      </c>
      <c r="R5244">
        <f t="shared" si="652"/>
        <v>0</v>
      </c>
      <c r="S5244">
        <f t="shared" si="653"/>
        <v>0</v>
      </c>
      <c r="T5244">
        <f t="shared" si="654"/>
        <v>0</v>
      </c>
      <c r="U5244">
        <f t="shared" si="655"/>
        <v>0</v>
      </c>
    </row>
    <row r="5245" spans="1:21">
      <c r="A5245">
        <v>8</v>
      </c>
      <c r="B5245">
        <v>7</v>
      </c>
      <c r="C5245">
        <v>11</v>
      </c>
      <c r="D5245">
        <f>'[1]2016'!P5245</f>
        <v>0</v>
      </c>
      <c r="E5245">
        <f>'[1]2016'!Q5245</f>
        <v>0</v>
      </c>
      <c r="F5245">
        <f t="shared" si="648"/>
        <v>0</v>
      </c>
      <c r="G5245">
        <f t="shared" si="649"/>
        <v>0</v>
      </c>
      <c r="H5245" s="3">
        <f>DC_2016!K5245</f>
        <v>10.05685058182047</v>
      </c>
      <c r="I5245" s="48">
        <f>IF(F5245=0,0,IF(H5245&gt;DC_2016!$G$11,0,F5245/((DC_2016!$G$11-H5245)*9.92/20.72)))</f>
        <v>0</v>
      </c>
      <c r="J5245" s="48">
        <f>IF(OR(I5245&lt;Summary!$F$3, I5245=Summary!$F$3), I5245, Summary!$F$3)</f>
        <v>0</v>
      </c>
      <c r="K5245" s="3">
        <f>[2]Intensity!A5248</f>
        <v>585.59750543890198</v>
      </c>
      <c r="L5245">
        <f>J5245*(DC_2016!$G$11-H5245)*9.92/20.72</f>
        <v>0</v>
      </c>
      <c r="M5245">
        <f t="shared" si="650"/>
        <v>0</v>
      </c>
      <c r="N5245">
        <f t="shared" si="651"/>
        <v>0</v>
      </c>
      <c r="O5245" s="48">
        <f>IF(M5245=0,0, M5245/(DC_2016!$G$11))</f>
        <v>0</v>
      </c>
      <c r="P5245" s="48">
        <f>IF(OR(O5245&lt;Summary!$G$3, O5245 = Summary!$G$3), O5245, Summary!$G$3)</f>
        <v>0</v>
      </c>
      <c r="Q5245">
        <f>P5245*DC_2016!$G$11</f>
        <v>0</v>
      </c>
      <c r="R5245">
        <f t="shared" si="652"/>
        <v>0</v>
      </c>
      <c r="S5245">
        <f t="shared" si="653"/>
        <v>0</v>
      </c>
      <c r="T5245">
        <f t="shared" si="654"/>
        <v>0</v>
      </c>
      <c r="U5245">
        <f t="shared" si="655"/>
        <v>0</v>
      </c>
    </row>
    <row r="5246" spans="1:21">
      <c r="A5246">
        <v>8</v>
      </c>
      <c r="B5246">
        <v>7</v>
      </c>
      <c r="C5246">
        <v>12</v>
      </c>
      <c r="D5246">
        <f>'[1]2016'!P5246</f>
        <v>0</v>
      </c>
      <c r="E5246">
        <f>'[1]2016'!Q5246</f>
        <v>0</v>
      </c>
      <c r="F5246">
        <f t="shared" si="648"/>
        <v>0</v>
      </c>
      <c r="G5246">
        <f t="shared" si="649"/>
        <v>0</v>
      </c>
      <c r="H5246" s="3">
        <f>DC_2016!K5246</f>
        <v>10.134272801523451</v>
      </c>
      <c r="I5246" s="48">
        <f>IF(F5246=0,0,IF(H5246&gt;DC_2016!$G$11,0,F5246/((DC_2016!$G$11-H5246)*9.92/20.72)))</f>
        <v>0</v>
      </c>
      <c r="J5246" s="48">
        <f>IF(OR(I5246&lt;Summary!$F$3, I5246=Summary!$F$3), I5246, Summary!$F$3)</f>
        <v>0</v>
      </c>
      <c r="K5246" s="3">
        <f>[2]Intensity!A5249</f>
        <v>581.86471440309697</v>
      </c>
      <c r="L5246">
        <f>J5246*(DC_2016!$G$11-H5246)*9.92/20.72</f>
        <v>0</v>
      </c>
      <c r="M5246">
        <f t="shared" si="650"/>
        <v>0</v>
      </c>
      <c r="N5246">
        <f t="shared" si="651"/>
        <v>0</v>
      </c>
      <c r="O5246" s="48">
        <f>IF(M5246=0,0, M5246/(DC_2016!$G$11))</f>
        <v>0</v>
      </c>
      <c r="P5246" s="48">
        <f>IF(OR(O5246&lt;Summary!$G$3, O5246 = Summary!$G$3), O5246, Summary!$G$3)</f>
        <v>0</v>
      </c>
      <c r="Q5246">
        <f>P5246*DC_2016!$G$11</f>
        <v>0</v>
      </c>
      <c r="R5246">
        <f t="shared" si="652"/>
        <v>0</v>
      </c>
      <c r="S5246">
        <f t="shared" si="653"/>
        <v>0</v>
      </c>
      <c r="T5246">
        <f t="shared" si="654"/>
        <v>0</v>
      </c>
      <c r="U5246">
        <f t="shared" si="655"/>
        <v>0</v>
      </c>
    </row>
    <row r="5247" spans="1:21">
      <c r="A5247">
        <v>8</v>
      </c>
      <c r="B5247">
        <v>7</v>
      </c>
      <c r="C5247">
        <v>13</v>
      </c>
      <c r="D5247">
        <f>'[1]2016'!P5247</f>
        <v>0</v>
      </c>
      <c r="E5247">
        <f>'[1]2016'!Q5247</f>
        <v>0</v>
      </c>
      <c r="F5247">
        <f t="shared" si="648"/>
        <v>0</v>
      </c>
      <c r="G5247">
        <f t="shared" si="649"/>
        <v>0</v>
      </c>
      <c r="H5247" s="3">
        <f>DC_2016!K5247</f>
        <v>10.211695032670484</v>
      </c>
      <c r="I5247" s="48">
        <f>IF(F5247=0,0,IF(H5247&gt;DC_2016!$G$11,0,F5247/((DC_2016!$G$11-H5247)*9.92/20.72)))</f>
        <v>0</v>
      </c>
      <c r="J5247" s="48">
        <f>IF(OR(I5247&lt;Summary!$F$3, I5247=Summary!$F$3), I5247, Summary!$F$3)</f>
        <v>0</v>
      </c>
      <c r="K5247" s="3">
        <f>[2]Intensity!A5250</f>
        <v>571.84869125798582</v>
      </c>
      <c r="L5247">
        <f>J5247*(DC_2016!$G$11-H5247)*9.92/20.72</f>
        <v>0</v>
      </c>
      <c r="M5247">
        <f t="shared" si="650"/>
        <v>0</v>
      </c>
      <c r="N5247">
        <f t="shared" si="651"/>
        <v>0</v>
      </c>
      <c r="O5247" s="48">
        <f>IF(M5247=0,0, M5247/(DC_2016!$G$11))</f>
        <v>0</v>
      </c>
      <c r="P5247" s="48">
        <f>IF(OR(O5247&lt;Summary!$G$3, O5247 = Summary!$G$3), O5247, Summary!$G$3)</f>
        <v>0</v>
      </c>
      <c r="Q5247">
        <f>P5247*DC_2016!$G$11</f>
        <v>0</v>
      </c>
      <c r="R5247">
        <f t="shared" si="652"/>
        <v>0</v>
      </c>
      <c r="S5247">
        <f t="shared" si="653"/>
        <v>0</v>
      </c>
      <c r="T5247">
        <f t="shared" si="654"/>
        <v>0</v>
      </c>
      <c r="U5247">
        <f t="shared" si="655"/>
        <v>0</v>
      </c>
    </row>
    <row r="5248" spans="1:21">
      <c r="A5248">
        <v>8</v>
      </c>
      <c r="B5248">
        <v>7</v>
      </c>
      <c r="C5248">
        <v>14</v>
      </c>
      <c r="D5248">
        <f>'[1]2016'!P5248</f>
        <v>0</v>
      </c>
      <c r="E5248">
        <f>'[1]2016'!Q5248</f>
        <v>0</v>
      </c>
      <c r="F5248">
        <f t="shared" si="648"/>
        <v>0</v>
      </c>
      <c r="G5248">
        <f t="shared" si="649"/>
        <v>0</v>
      </c>
      <c r="H5248" s="3">
        <f>DC_2016!K5248</f>
        <v>9.8761987129646016</v>
      </c>
      <c r="I5248" s="48">
        <f>IF(F5248=0,0,IF(H5248&gt;DC_2016!$G$11,0,F5248/((DC_2016!$G$11-H5248)*9.92/20.72)))</f>
        <v>0</v>
      </c>
      <c r="J5248" s="48">
        <f>IF(OR(I5248&lt;Summary!$F$3, I5248=Summary!$F$3), I5248, Summary!$F$3)</f>
        <v>0</v>
      </c>
      <c r="K5248" s="3">
        <f>[2]Intensity!A5251</f>
        <v>567.33096310165365</v>
      </c>
      <c r="L5248">
        <f>J5248*(DC_2016!$G$11-H5248)*9.92/20.72</f>
        <v>0</v>
      </c>
      <c r="M5248">
        <f t="shared" si="650"/>
        <v>0</v>
      </c>
      <c r="N5248">
        <f t="shared" si="651"/>
        <v>0</v>
      </c>
      <c r="O5248" s="48">
        <f>IF(M5248=0,0, M5248/(DC_2016!$G$11))</f>
        <v>0</v>
      </c>
      <c r="P5248" s="48">
        <f>IF(OR(O5248&lt;Summary!$G$3, O5248 = Summary!$G$3), O5248, Summary!$G$3)</f>
        <v>0</v>
      </c>
      <c r="Q5248">
        <f>P5248*DC_2016!$G$11</f>
        <v>0</v>
      </c>
      <c r="R5248">
        <f t="shared" si="652"/>
        <v>0</v>
      </c>
      <c r="S5248">
        <f t="shared" si="653"/>
        <v>0</v>
      </c>
      <c r="T5248">
        <f t="shared" si="654"/>
        <v>0</v>
      </c>
      <c r="U5248">
        <f t="shared" si="655"/>
        <v>0</v>
      </c>
    </row>
    <row r="5249" spans="1:21">
      <c r="A5249">
        <v>8</v>
      </c>
      <c r="B5249">
        <v>7</v>
      </c>
      <c r="C5249">
        <v>15</v>
      </c>
      <c r="D5249">
        <f>'[1]2016'!P5249</f>
        <v>0</v>
      </c>
      <c r="E5249">
        <f>'[1]2016'!Q5249</f>
        <v>0</v>
      </c>
      <c r="F5249">
        <f t="shared" si="648"/>
        <v>0</v>
      </c>
      <c r="G5249">
        <f t="shared" si="649"/>
        <v>0</v>
      </c>
      <c r="H5249" s="3">
        <f>DC_2016!K5249</f>
        <v>10.960109914567127</v>
      </c>
      <c r="I5249" s="48">
        <f>IF(F5249=0,0,IF(H5249&gt;DC_2016!$G$11,0,F5249/((DC_2016!$G$11-H5249)*9.92/20.72)))</f>
        <v>0</v>
      </c>
      <c r="J5249" s="48">
        <f>IF(OR(I5249&lt;Summary!$F$3, I5249=Summary!$F$3), I5249, Summary!$F$3)</f>
        <v>0</v>
      </c>
      <c r="K5249" s="3">
        <f>[2]Intensity!A5252</f>
        <v>574.1675252513985</v>
      </c>
      <c r="L5249">
        <f>J5249*(DC_2016!$G$11-H5249)*9.92/20.72</f>
        <v>0</v>
      </c>
      <c r="M5249">
        <f t="shared" si="650"/>
        <v>0</v>
      </c>
      <c r="N5249">
        <f t="shared" si="651"/>
        <v>0</v>
      </c>
      <c r="O5249" s="48">
        <f>IF(M5249=0,0, M5249/(DC_2016!$G$11))</f>
        <v>0</v>
      </c>
      <c r="P5249" s="48">
        <f>IF(OR(O5249&lt;Summary!$G$3, O5249 = Summary!$G$3), O5249, Summary!$G$3)</f>
        <v>0</v>
      </c>
      <c r="Q5249">
        <f>P5249*DC_2016!$G$11</f>
        <v>0</v>
      </c>
      <c r="R5249">
        <f t="shared" si="652"/>
        <v>0</v>
      </c>
      <c r="S5249">
        <f t="shared" si="653"/>
        <v>0</v>
      </c>
      <c r="T5249">
        <f t="shared" si="654"/>
        <v>0</v>
      </c>
      <c r="U5249">
        <f t="shared" si="655"/>
        <v>0</v>
      </c>
    </row>
    <row r="5250" spans="1:21">
      <c r="A5250">
        <v>8</v>
      </c>
      <c r="B5250">
        <v>7</v>
      </c>
      <c r="C5250">
        <v>16</v>
      </c>
      <c r="D5250">
        <f>'[1]2016'!P5250</f>
        <v>5.5176821252200497E-2</v>
      </c>
      <c r="E5250">
        <f>'[1]2016'!Q5250</f>
        <v>0</v>
      </c>
      <c r="F5250">
        <f t="shared" ref="F5250:F5313" si="656">D5250+E5250</f>
        <v>5.5176821252200497E-2</v>
      </c>
      <c r="G5250">
        <f t="shared" ref="G5250:G5313" si="657">IF(F5250=0, 0, 11*D5250/F5250+48*E5250/F5250)</f>
        <v>11</v>
      </c>
      <c r="H5250" s="3">
        <f>DC_2016!K5250</f>
        <v>11.527872927653359</v>
      </c>
      <c r="I5250" s="48">
        <f>IF(F5250=0,0,IF(H5250&gt;DC_2016!$G$11,0,F5250/((DC_2016!$G$11-H5250)*9.92/20.72)))</f>
        <v>0</v>
      </c>
      <c r="J5250" s="48">
        <f>IF(OR(I5250&lt;Summary!$F$3, I5250=Summary!$F$3), I5250, Summary!$F$3)</f>
        <v>0</v>
      </c>
      <c r="K5250" s="3">
        <f>[2]Intensity!A5253</f>
        <v>584.52302575458691</v>
      </c>
      <c r="L5250">
        <f>J5250*(DC_2016!$G$11-H5250)*9.92/20.72</f>
        <v>0</v>
      </c>
      <c r="M5250">
        <f t="shared" ref="M5250:M5313" si="658">F5250-L5250</f>
        <v>5.5176821252200497E-2</v>
      </c>
      <c r="N5250">
        <f t="shared" ref="N5250:N5313" si="659">(K5250-G5250)*L5250</f>
        <v>0</v>
      </c>
      <c r="O5250" s="48">
        <f>IF(M5250=0,0, M5250/(DC_2016!$G$11))</f>
        <v>5.5149384942222695E-3</v>
      </c>
      <c r="P5250" s="48">
        <f>IF(OR(O5250&lt;Summary!$G$3, O5250 = Summary!$G$3), O5250, Summary!$G$3)</f>
        <v>0</v>
      </c>
      <c r="Q5250">
        <f>P5250*DC_2016!$G$11</f>
        <v>0</v>
      </c>
      <c r="R5250">
        <f t="shared" ref="R5250:R5313" si="660">L5250+Q5250</f>
        <v>0</v>
      </c>
      <c r="S5250">
        <f t="shared" ref="S5250:S5313" si="661">F5250-R5250</f>
        <v>5.5176821252200497E-2</v>
      </c>
      <c r="T5250">
        <f t="shared" ref="T5250:T5313" si="662">(K5250-G5250)*Q5250</f>
        <v>0</v>
      </c>
      <c r="U5250">
        <f t="shared" ref="U5250:U5313" si="663">N5250+T5250</f>
        <v>0</v>
      </c>
    </row>
    <row r="5251" spans="1:21">
      <c r="A5251">
        <v>8</v>
      </c>
      <c r="B5251">
        <v>7</v>
      </c>
      <c r="C5251">
        <v>17</v>
      </c>
      <c r="D5251">
        <f>'[1]2016'!P5251</f>
        <v>0</v>
      </c>
      <c r="E5251">
        <f>'[1]2016'!Q5251</f>
        <v>0</v>
      </c>
      <c r="F5251">
        <f t="shared" si="656"/>
        <v>0</v>
      </c>
      <c r="G5251">
        <f t="shared" si="657"/>
        <v>0</v>
      </c>
      <c r="H5251" s="3">
        <f>DC_2016!K5251</f>
        <v>11.545077876813874</v>
      </c>
      <c r="I5251" s="48">
        <f>IF(F5251=0,0,IF(H5251&gt;DC_2016!$G$11,0,F5251/((DC_2016!$G$11-H5251)*9.92/20.72)))</f>
        <v>0</v>
      </c>
      <c r="J5251" s="48">
        <f>IF(OR(I5251&lt;Summary!$F$3, I5251=Summary!$F$3), I5251, Summary!$F$3)</f>
        <v>0</v>
      </c>
      <c r="K5251" s="3">
        <f>[2]Intensity!A5254</f>
        <v>577.93232601207319</v>
      </c>
      <c r="L5251">
        <f>J5251*(DC_2016!$G$11-H5251)*9.92/20.72</f>
        <v>0</v>
      </c>
      <c r="M5251">
        <f t="shared" si="658"/>
        <v>0</v>
      </c>
      <c r="N5251">
        <f t="shared" si="659"/>
        <v>0</v>
      </c>
      <c r="O5251" s="48">
        <f>IF(M5251=0,0, M5251/(DC_2016!$G$11))</f>
        <v>0</v>
      </c>
      <c r="P5251" s="48">
        <f>IF(OR(O5251&lt;Summary!$G$3, O5251 = Summary!$G$3), O5251, Summary!$G$3)</f>
        <v>0</v>
      </c>
      <c r="Q5251">
        <f>P5251*DC_2016!$G$11</f>
        <v>0</v>
      </c>
      <c r="R5251">
        <f t="shared" si="660"/>
        <v>0</v>
      </c>
      <c r="S5251">
        <f t="shared" si="661"/>
        <v>0</v>
      </c>
      <c r="T5251">
        <f t="shared" si="662"/>
        <v>0</v>
      </c>
      <c r="U5251">
        <f t="shared" si="663"/>
        <v>0</v>
      </c>
    </row>
    <row r="5252" spans="1:21">
      <c r="A5252">
        <v>8</v>
      </c>
      <c r="B5252">
        <v>7</v>
      </c>
      <c r="C5252">
        <v>18</v>
      </c>
      <c r="D5252">
        <f>'[1]2016'!P5252</f>
        <v>0</v>
      </c>
      <c r="E5252">
        <f>'[1]2016'!Q5252</f>
        <v>0</v>
      </c>
      <c r="F5252">
        <f t="shared" si="656"/>
        <v>0</v>
      </c>
      <c r="G5252">
        <f t="shared" si="657"/>
        <v>0</v>
      </c>
      <c r="H5252" s="3">
        <f>DC_2016!K5252</f>
        <v>11.923586552198406</v>
      </c>
      <c r="I5252" s="48">
        <f>IF(F5252=0,0,IF(H5252&gt;DC_2016!$G$11,0,F5252/((DC_2016!$G$11-H5252)*9.92/20.72)))</f>
        <v>0</v>
      </c>
      <c r="J5252" s="48">
        <f>IF(OR(I5252&lt;Summary!$F$3, I5252=Summary!$F$3), I5252, Summary!$F$3)</f>
        <v>0</v>
      </c>
      <c r="K5252" s="3">
        <f>[2]Intensity!A5255</f>
        <v>574.56692600631732</v>
      </c>
      <c r="L5252">
        <f>J5252*(DC_2016!$G$11-H5252)*9.92/20.72</f>
        <v>0</v>
      </c>
      <c r="M5252">
        <f t="shared" si="658"/>
        <v>0</v>
      </c>
      <c r="N5252">
        <f t="shared" si="659"/>
        <v>0</v>
      </c>
      <c r="O5252" s="48">
        <f>IF(M5252=0,0, M5252/(DC_2016!$G$11))</f>
        <v>0</v>
      </c>
      <c r="P5252" s="48">
        <f>IF(OR(O5252&lt;Summary!$G$3, O5252 = Summary!$G$3), O5252, Summary!$G$3)</f>
        <v>0</v>
      </c>
      <c r="Q5252">
        <f>P5252*DC_2016!$G$11</f>
        <v>0</v>
      </c>
      <c r="R5252">
        <f t="shared" si="660"/>
        <v>0</v>
      </c>
      <c r="S5252">
        <f t="shared" si="661"/>
        <v>0</v>
      </c>
      <c r="T5252">
        <f t="shared" si="662"/>
        <v>0</v>
      </c>
      <c r="U5252">
        <f t="shared" si="663"/>
        <v>0</v>
      </c>
    </row>
    <row r="5253" spans="1:21">
      <c r="A5253">
        <v>8</v>
      </c>
      <c r="B5253">
        <v>7</v>
      </c>
      <c r="C5253">
        <v>19</v>
      </c>
      <c r="D5253">
        <f>'[1]2016'!P5253</f>
        <v>0</v>
      </c>
      <c r="E5253">
        <f>'[1]2016'!Q5253</f>
        <v>0</v>
      </c>
      <c r="F5253">
        <f t="shared" si="656"/>
        <v>0</v>
      </c>
      <c r="G5253">
        <f t="shared" si="657"/>
        <v>0</v>
      </c>
      <c r="H5253" s="3">
        <f>DC_2016!K5253</f>
        <v>13.110727391511602</v>
      </c>
      <c r="I5253" s="48">
        <f>IF(F5253=0,0,IF(H5253&gt;DC_2016!$G$11,0,F5253/((DC_2016!$G$11-H5253)*9.92/20.72)))</f>
        <v>0</v>
      </c>
      <c r="J5253" s="48">
        <f>IF(OR(I5253&lt;Summary!$F$3, I5253=Summary!$F$3), I5253, Summary!$F$3)</f>
        <v>0</v>
      </c>
      <c r="K5253" s="3">
        <f>[2]Intensity!A5256</f>
        <v>553.71537374769116</v>
      </c>
      <c r="L5253">
        <f>J5253*(DC_2016!$G$11-H5253)*9.92/20.72</f>
        <v>0</v>
      </c>
      <c r="M5253">
        <f t="shared" si="658"/>
        <v>0</v>
      </c>
      <c r="N5253">
        <f t="shared" si="659"/>
        <v>0</v>
      </c>
      <c r="O5253" s="48">
        <f>IF(M5253=0,0, M5253/(DC_2016!$G$11))</f>
        <v>0</v>
      </c>
      <c r="P5253" s="48">
        <f>IF(OR(O5253&lt;Summary!$G$3, O5253 = Summary!$G$3), O5253, Summary!$G$3)</f>
        <v>0</v>
      </c>
      <c r="Q5253">
        <f>P5253*DC_2016!$G$11</f>
        <v>0</v>
      </c>
      <c r="R5253">
        <f t="shared" si="660"/>
        <v>0</v>
      </c>
      <c r="S5253">
        <f t="shared" si="661"/>
        <v>0</v>
      </c>
      <c r="T5253">
        <f t="shared" si="662"/>
        <v>0</v>
      </c>
      <c r="U5253">
        <f t="shared" si="663"/>
        <v>0</v>
      </c>
    </row>
    <row r="5254" spans="1:21">
      <c r="A5254">
        <v>8</v>
      </c>
      <c r="B5254">
        <v>7</v>
      </c>
      <c r="C5254">
        <v>20</v>
      </c>
      <c r="D5254">
        <f>'[1]2016'!P5254</f>
        <v>0</v>
      </c>
      <c r="E5254">
        <f>'[1]2016'!Q5254</f>
        <v>0</v>
      </c>
      <c r="F5254">
        <f t="shared" si="656"/>
        <v>0</v>
      </c>
      <c r="G5254">
        <f t="shared" si="657"/>
        <v>0</v>
      </c>
      <c r="H5254" s="3">
        <f>DC_2016!K5254</f>
        <v>12.697808840696641</v>
      </c>
      <c r="I5254" s="48">
        <f>IF(F5254=0,0,IF(H5254&gt;DC_2016!$G$11,0,F5254/((DC_2016!$G$11-H5254)*9.92/20.72)))</f>
        <v>0</v>
      </c>
      <c r="J5254" s="48">
        <f>IF(OR(I5254&lt;Summary!$F$3, I5254=Summary!$F$3), I5254, Summary!$F$3)</f>
        <v>0</v>
      </c>
      <c r="K5254" s="3">
        <f>[2]Intensity!A5257</f>
        <v>528.1019819304131</v>
      </c>
      <c r="L5254">
        <f>J5254*(DC_2016!$G$11-H5254)*9.92/20.72</f>
        <v>0</v>
      </c>
      <c r="M5254">
        <f t="shared" si="658"/>
        <v>0</v>
      </c>
      <c r="N5254">
        <f t="shared" si="659"/>
        <v>0</v>
      </c>
      <c r="O5254" s="48">
        <f>IF(M5254=0,0, M5254/(DC_2016!$G$11))</f>
        <v>0</v>
      </c>
      <c r="P5254" s="48">
        <f>IF(OR(O5254&lt;Summary!$G$3, O5254 = Summary!$G$3), O5254, Summary!$G$3)</f>
        <v>0</v>
      </c>
      <c r="Q5254">
        <f>P5254*DC_2016!$G$11</f>
        <v>0</v>
      </c>
      <c r="R5254">
        <f t="shared" si="660"/>
        <v>0</v>
      </c>
      <c r="S5254">
        <f t="shared" si="661"/>
        <v>0</v>
      </c>
      <c r="T5254">
        <f t="shared" si="662"/>
        <v>0</v>
      </c>
      <c r="U5254">
        <f t="shared" si="663"/>
        <v>0</v>
      </c>
    </row>
    <row r="5255" spans="1:21">
      <c r="A5255">
        <v>8</v>
      </c>
      <c r="B5255">
        <v>7</v>
      </c>
      <c r="C5255">
        <v>21</v>
      </c>
      <c r="D5255">
        <f>'[1]2016'!P5255</f>
        <v>0</v>
      </c>
      <c r="E5255">
        <f>'[1]2016'!Q5255</f>
        <v>0</v>
      </c>
      <c r="F5255">
        <f t="shared" si="656"/>
        <v>0</v>
      </c>
      <c r="G5255">
        <f t="shared" si="657"/>
        <v>0</v>
      </c>
      <c r="H5255" s="3">
        <f>DC_2016!K5255</f>
        <v>9.8761987129646016</v>
      </c>
      <c r="I5255" s="48">
        <f>IF(F5255=0,0,IF(H5255&gt;DC_2016!$G$11,0,F5255/((DC_2016!$G$11-H5255)*9.92/20.72)))</f>
        <v>0</v>
      </c>
      <c r="J5255" s="48">
        <f>IF(OR(I5255&lt;Summary!$F$3, I5255=Summary!$F$3), I5255, Summary!$F$3)</f>
        <v>0</v>
      </c>
      <c r="K5255" s="3">
        <f>[2]Intensity!A5258</f>
        <v>505.28701154919827</v>
      </c>
      <c r="L5255">
        <f>J5255*(DC_2016!$G$11-H5255)*9.92/20.72</f>
        <v>0</v>
      </c>
      <c r="M5255">
        <f t="shared" si="658"/>
        <v>0</v>
      </c>
      <c r="N5255">
        <f t="shared" si="659"/>
        <v>0</v>
      </c>
      <c r="O5255" s="48">
        <f>IF(M5255=0,0, M5255/(DC_2016!$G$11))</f>
        <v>0</v>
      </c>
      <c r="P5255" s="48">
        <f>IF(OR(O5255&lt;Summary!$G$3, O5255 = Summary!$G$3), O5255, Summary!$G$3)</f>
        <v>0</v>
      </c>
      <c r="Q5255">
        <f>P5255*DC_2016!$G$11</f>
        <v>0</v>
      </c>
      <c r="R5255">
        <f t="shared" si="660"/>
        <v>0</v>
      </c>
      <c r="S5255">
        <f t="shared" si="661"/>
        <v>0</v>
      </c>
      <c r="T5255">
        <f t="shared" si="662"/>
        <v>0</v>
      </c>
      <c r="U5255">
        <f t="shared" si="663"/>
        <v>0</v>
      </c>
    </row>
    <row r="5256" spans="1:21">
      <c r="A5256">
        <v>8</v>
      </c>
      <c r="B5256">
        <v>7</v>
      </c>
      <c r="C5256">
        <v>22</v>
      </c>
      <c r="D5256">
        <f>'[1]2016'!P5256</f>
        <v>0</v>
      </c>
      <c r="E5256">
        <f>'[1]2016'!Q5256</f>
        <v>0</v>
      </c>
      <c r="F5256">
        <f t="shared" si="656"/>
        <v>0</v>
      </c>
      <c r="G5256">
        <f t="shared" si="657"/>
        <v>0</v>
      </c>
      <c r="H5256" s="3">
        <f>DC_2016!K5256</f>
        <v>6.1771366476391698</v>
      </c>
      <c r="I5256" s="48">
        <f>IF(F5256=0,0,IF(H5256&gt;DC_2016!$G$11,0,F5256/((DC_2016!$G$11-H5256)*9.92/20.72)))</f>
        <v>0</v>
      </c>
      <c r="J5256" s="48">
        <f>IF(OR(I5256&lt;Summary!$F$3, I5256=Summary!$F$3), I5256, Summary!$F$3)</f>
        <v>0</v>
      </c>
      <c r="K5256" s="3">
        <f>[2]Intensity!A5259</f>
        <v>487.83472824214283</v>
      </c>
      <c r="L5256">
        <f>J5256*(DC_2016!$G$11-H5256)*9.92/20.72</f>
        <v>0</v>
      </c>
      <c r="M5256">
        <f t="shared" si="658"/>
        <v>0</v>
      </c>
      <c r="N5256">
        <f t="shared" si="659"/>
        <v>0</v>
      </c>
      <c r="O5256" s="48">
        <f>IF(M5256=0,0, M5256/(DC_2016!$G$11))</f>
        <v>0</v>
      </c>
      <c r="P5256" s="48">
        <f>IF(OR(O5256&lt;Summary!$G$3, O5256 = Summary!$G$3), O5256, Summary!$G$3)</f>
        <v>0</v>
      </c>
      <c r="Q5256">
        <f>P5256*DC_2016!$G$11</f>
        <v>0</v>
      </c>
      <c r="R5256">
        <f t="shared" si="660"/>
        <v>0</v>
      </c>
      <c r="S5256">
        <f t="shared" si="661"/>
        <v>0</v>
      </c>
      <c r="T5256">
        <f t="shared" si="662"/>
        <v>0</v>
      </c>
      <c r="U5256">
        <f t="shared" si="663"/>
        <v>0</v>
      </c>
    </row>
    <row r="5257" spans="1:21">
      <c r="A5257">
        <v>8</v>
      </c>
      <c r="B5257">
        <v>7</v>
      </c>
      <c r="C5257">
        <v>23</v>
      </c>
      <c r="D5257">
        <f>'[1]2016'!P5257</f>
        <v>23.390152138355202</v>
      </c>
      <c r="E5257">
        <f>'[1]2016'!Q5257</f>
        <v>0</v>
      </c>
      <c r="F5257">
        <f t="shared" si="656"/>
        <v>23.390152138355202</v>
      </c>
      <c r="G5257">
        <f t="shared" si="657"/>
        <v>11</v>
      </c>
      <c r="H5257" s="3">
        <f>DC_2016!K5257</f>
        <v>4.6372945280941469</v>
      </c>
      <c r="I5257" s="48">
        <f>IF(F5257=0,0,IF(H5257&gt;DC_2016!$G$11,0,F5257/((DC_2016!$G$11-H5257)*9.92/20.72)))</f>
        <v>9.1017411009268141</v>
      </c>
      <c r="J5257" s="48">
        <f>IF(OR(I5257&lt;Summary!$F$3, I5257=Summary!$F$3), I5257, Summary!$F$3)</f>
        <v>9.1017411009268141</v>
      </c>
      <c r="K5257" s="3">
        <f>[2]Intensity!A5260</f>
        <v>485.03574660269754</v>
      </c>
      <c r="L5257">
        <f>J5257*(DC_2016!$G$11-H5257)*9.92/20.72</f>
        <v>23.390152138355198</v>
      </c>
      <c r="M5257">
        <f t="shared" si="658"/>
        <v>0</v>
      </c>
      <c r="N5257">
        <f t="shared" si="659"/>
        <v>11087.768232055889</v>
      </c>
      <c r="O5257" s="48">
        <f>IF(M5257=0,0, M5257/(DC_2016!$G$11))</f>
        <v>0</v>
      </c>
      <c r="P5257" s="48">
        <f>IF(OR(O5257&lt;Summary!$G$3, O5257 = Summary!$G$3), O5257, Summary!$G$3)</f>
        <v>0</v>
      </c>
      <c r="Q5257">
        <f>P5257*DC_2016!$G$11</f>
        <v>0</v>
      </c>
      <c r="R5257">
        <f t="shared" si="660"/>
        <v>23.390152138355198</v>
      </c>
      <c r="S5257">
        <f t="shared" si="661"/>
        <v>0</v>
      </c>
      <c r="T5257">
        <f t="shared" si="662"/>
        <v>0</v>
      </c>
      <c r="U5257">
        <f t="shared" si="663"/>
        <v>11087.768232055889</v>
      </c>
    </row>
    <row r="5258" spans="1:21">
      <c r="A5258">
        <v>8</v>
      </c>
      <c r="B5258">
        <v>8</v>
      </c>
      <c r="C5258">
        <v>0</v>
      </c>
      <c r="D5258">
        <f>'[1]2016'!P5258</f>
        <v>0</v>
      </c>
      <c r="E5258">
        <f>'[1]2016'!Q5258</f>
        <v>0</v>
      </c>
      <c r="F5258">
        <f t="shared" si="656"/>
        <v>0</v>
      </c>
      <c r="G5258">
        <f t="shared" si="657"/>
        <v>0</v>
      </c>
      <c r="H5258" s="3">
        <f>DC_2016!K5258</f>
        <v>3.957699408459606</v>
      </c>
      <c r="I5258" s="48">
        <f>IF(F5258=0,0,IF(H5258&gt;DC_2016!$G$11,0,F5258/((DC_2016!$G$11-H5258)*9.92/20.72)))</f>
        <v>0</v>
      </c>
      <c r="J5258" s="48">
        <f>IF(OR(I5258&lt;Summary!$F$3, I5258=Summary!$F$3), I5258, Summary!$F$3)</f>
        <v>0</v>
      </c>
      <c r="K5258" s="3">
        <f>[2]Intensity!A5261</f>
        <v>479.90577971774974</v>
      </c>
      <c r="L5258">
        <f>J5258*(DC_2016!$G$11-H5258)*9.92/20.72</f>
        <v>0</v>
      </c>
      <c r="M5258">
        <f t="shared" si="658"/>
        <v>0</v>
      </c>
      <c r="N5258">
        <f t="shared" si="659"/>
        <v>0</v>
      </c>
      <c r="O5258" s="48">
        <f>IF(M5258=0,0, M5258/(DC_2016!$G$11))</f>
        <v>0</v>
      </c>
      <c r="P5258" s="48">
        <f>IF(OR(O5258&lt;Summary!$G$3, O5258 = Summary!$G$3), O5258, Summary!$G$3)</f>
        <v>0</v>
      </c>
      <c r="Q5258">
        <f>P5258*DC_2016!$G$11</f>
        <v>0</v>
      </c>
      <c r="R5258">
        <f t="shared" si="660"/>
        <v>0</v>
      </c>
      <c r="S5258">
        <f t="shared" si="661"/>
        <v>0</v>
      </c>
      <c r="T5258">
        <f t="shared" si="662"/>
        <v>0</v>
      </c>
      <c r="U5258">
        <f t="shared" si="663"/>
        <v>0</v>
      </c>
    </row>
    <row r="5259" spans="1:21">
      <c r="A5259">
        <v>8</v>
      </c>
      <c r="B5259">
        <v>8</v>
      </c>
      <c r="C5259">
        <v>1</v>
      </c>
      <c r="D5259">
        <f>'[1]2016'!P5259</f>
        <v>0</v>
      </c>
      <c r="E5259">
        <f>'[1]2016'!Q5259</f>
        <v>0</v>
      </c>
      <c r="F5259">
        <f t="shared" si="656"/>
        <v>0</v>
      </c>
      <c r="G5259">
        <f t="shared" si="657"/>
        <v>0</v>
      </c>
      <c r="H5259" s="3">
        <f>DC_2016!K5259</f>
        <v>3.6394080150575681</v>
      </c>
      <c r="I5259" s="48">
        <f>IF(F5259=0,0,IF(H5259&gt;DC_2016!$G$11,0,F5259/((DC_2016!$G$11-H5259)*9.92/20.72)))</f>
        <v>0</v>
      </c>
      <c r="J5259" s="48">
        <f>IF(OR(I5259&lt;Summary!$F$3, I5259=Summary!$F$3), I5259, Summary!$F$3)</f>
        <v>0</v>
      </c>
      <c r="K5259" s="3">
        <f>[2]Intensity!A5262</f>
        <v>480.16116512590702</v>
      </c>
      <c r="L5259">
        <f>J5259*(DC_2016!$G$11-H5259)*9.92/20.72</f>
        <v>0</v>
      </c>
      <c r="M5259">
        <f t="shared" si="658"/>
        <v>0</v>
      </c>
      <c r="N5259">
        <f t="shared" si="659"/>
        <v>0</v>
      </c>
      <c r="O5259" s="48">
        <f>IF(M5259=0,0, M5259/(DC_2016!$G$11))</f>
        <v>0</v>
      </c>
      <c r="P5259" s="48">
        <f>IF(OR(O5259&lt;Summary!$G$3, O5259 = Summary!$G$3), O5259, Summary!$G$3)</f>
        <v>0</v>
      </c>
      <c r="Q5259">
        <f>P5259*DC_2016!$G$11</f>
        <v>0</v>
      </c>
      <c r="R5259">
        <f t="shared" si="660"/>
        <v>0</v>
      </c>
      <c r="S5259">
        <f t="shared" si="661"/>
        <v>0</v>
      </c>
      <c r="T5259">
        <f t="shared" si="662"/>
        <v>0</v>
      </c>
      <c r="U5259">
        <f t="shared" si="663"/>
        <v>0</v>
      </c>
    </row>
    <row r="5260" spans="1:21">
      <c r="A5260">
        <v>8</v>
      </c>
      <c r="B5260">
        <v>8</v>
      </c>
      <c r="C5260">
        <v>2</v>
      </c>
      <c r="D5260">
        <f>'[1]2016'!P5260</f>
        <v>0</v>
      </c>
      <c r="E5260">
        <f>'[1]2016'!Q5260</f>
        <v>0</v>
      </c>
      <c r="F5260">
        <f t="shared" si="656"/>
        <v>0</v>
      </c>
      <c r="G5260">
        <f t="shared" si="657"/>
        <v>0</v>
      </c>
      <c r="H5260" s="3">
        <f>DC_2016!K5260</f>
        <v>3.5275759085003555</v>
      </c>
      <c r="I5260" s="48">
        <f>IF(F5260=0,0,IF(H5260&gt;DC_2016!$G$11,0,F5260/((DC_2016!$G$11-H5260)*9.92/20.72)))</f>
        <v>0</v>
      </c>
      <c r="J5260" s="48">
        <f>IF(OR(I5260&lt;Summary!$F$3, I5260=Summary!$F$3), I5260, Summary!$F$3)</f>
        <v>0</v>
      </c>
      <c r="K5260" s="3">
        <f>[2]Intensity!A5263</f>
        <v>487.99570045001548</v>
      </c>
      <c r="L5260">
        <f>J5260*(DC_2016!$G$11-H5260)*9.92/20.72</f>
        <v>0</v>
      </c>
      <c r="M5260">
        <f t="shared" si="658"/>
        <v>0</v>
      </c>
      <c r="N5260">
        <f t="shared" si="659"/>
        <v>0</v>
      </c>
      <c r="O5260" s="48">
        <f>IF(M5260=0,0, M5260/(DC_2016!$G$11))</f>
        <v>0</v>
      </c>
      <c r="P5260" s="48">
        <f>IF(OR(O5260&lt;Summary!$G$3, O5260 = Summary!$G$3), O5260, Summary!$G$3)</f>
        <v>0</v>
      </c>
      <c r="Q5260">
        <f>P5260*DC_2016!$G$11</f>
        <v>0</v>
      </c>
      <c r="R5260">
        <f t="shared" si="660"/>
        <v>0</v>
      </c>
      <c r="S5260">
        <f t="shared" si="661"/>
        <v>0</v>
      </c>
      <c r="T5260">
        <f t="shared" si="662"/>
        <v>0</v>
      </c>
      <c r="U5260">
        <f t="shared" si="663"/>
        <v>0</v>
      </c>
    </row>
    <row r="5261" spans="1:21">
      <c r="A5261">
        <v>8</v>
      </c>
      <c r="B5261">
        <v>8</v>
      </c>
      <c r="C5261">
        <v>3</v>
      </c>
      <c r="D5261">
        <f>'[1]2016'!P5261</f>
        <v>0</v>
      </c>
      <c r="E5261">
        <f>'[1]2016'!Q5261</f>
        <v>0</v>
      </c>
      <c r="F5261">
        <f t="shared" si="656"/>
        <v>0</v>
      </c>
      <c r="G5261">
        <f t="shared" si="657"/>
        <v>0</v>
      </c>
      <c r="H5261" s="3">
        <f>DC_2016!K5261</f>
        <v>3.5619857953545435</v>
      </c>
      <c r="I5261" s="48">
        <f>IF(F5261=0,0,IF(H5261&gt;DC_2016!$G$11,0,F5261/((DC_2016!$G$11-H5261)*9.92/20.72)))</f>
        <v>0</v>
      </c>
      <c r="J5261" s="48">
        <f>IF(OR(I5261&lt;Summary!$F$3, I5261=Summary!$F$3), I5261, Summary!$F$3)</f>
        <v>0</v>
      </c>
      <c r="K5261" s="3">
        <f>[2]Intensity!A5264</f>
        <v>494.87135069913353</v>
      </c>
      <c r="L5261">
        <f>J5261*(DC_2016!$G$11-H5261)*9.92/20.72</f>
        <v>0</v>
      </c>
      <c r="M5261">
        <f t="shared" si="658"/>
        <v>0</v>
      </c>
      <c r="N5261">
        <f t="shared" si="659"/>
        <v>0</v>
      </c>
      <c r="O5261" s="48">
        <f>IF(M5261=0,0, M5261/(DC_2016!$G$11))</f>
        <v>0</v>
      </c>
      <c r="P5261" s="48">
        <f>IF(OR(O5261&lt;Summary!$G$3, O5261 = Summary!$G$3), O5261, Summary!$G$3)</f>
        <v>0</v>
      </c>
      <c r="Q5261">
        <f>P5261*DC_2016!$G$11</f>
        <v>0</v>
      </c>
      <c r="R5261">
        <f t="shared" si="660"/>
        <v>0</v>
      </c>
      <c r="S5261">
        <f t="shared" si="661"/>
        <v>0</v>
      </c>
      <c r="T5261">
        <f t="shared" si="662"/>
        <v>0</v>
      </c>
      <c r="U5261">
        <f t="shared" si="663"/>
        <v>0</v>
      </c>
    </row>
    <row r="5262" spans="1:21">
      <c r="A5262">
        <v>8</v>
      </c>
      <c r="B5262">
        <v>8</v>
      </c>
      <c r="C5262">
        <v>4</v>
      </c>
      <c r="D5262">
        <f>'[1]2016'!P5262</f>
        <v>0</v>
      </c>
      <c r="E5262">
        <f>'[1]2016'!Q5262</f>
        <v>0</v>
      </c>
      <c r="F5262">
        <f t="shared" si="656"/>
        <v>0</v>
      </c>
      <c r="G5262">
        <f t="shared" si="657"/>
        <v>0</v>
      </c>
      <c r="H5262" s="3">
        <f>DC_2016!K5262</f>
        <v>3.5877932019210328</v>
      </c>
      <c r="I5262" s="48">
        <f>IF(F5262=0,0,IF(H5262&gt;DC_2016!$G$11,0,F5262/((DC_2016!$G$11-H5262)*9.92/20.72)))</f>
        <v>0</v>
      </c>
      <c r="J5262" s="48">
        <f>IF(OR(I5262&lt;Summary!$F$3, I5262=Summary!$F$3), I5262, Summary!$F$3)</f>
        <v>0</v>
      </c>
      <c r="K5262" s="3">
        <f>[2]Intensity!A5265</f>
        <v>502.91948492032896</v>
      </c>
      <c r="L5262">
        <f>J5262*(DC_2016!$G$11-H5262)*9.92/20.72</f>
        <v>0</v>
      </c>
      <c r="M5262">
        <f t="shared" si="658"/>
        <v>0</v>
      </c>
      <c r="N5262">
        <f t="shared" si="659"/>
        <v>0</v>
      </c>
      <c r="O5262" s="48">
        <f>IF(M5262=0,0, M5262/(DC_2016!$G$11))</f>
        <v>0</v>
      </c>
      <c r="P5262" s="48">
        <f>IF(OR(O5262&lt;Summary!$G$3, O5262 = Summary!$G$3), O5262, Summary!$G$3)</f>
        <v>0</v>
      </c>
      <c r="Q5262">
        <f>P5262*DC_2016!$G$11</f>
        <v>0</v>
      </c>
      <c r="R5262">
        <f t="shared" si="660"/>
        <v>0</v>
      </c>
      <c r="S5262">
        <f t="shared" si="661"/>
        <v>0</v>
      </c>
      <c r="T5262">
        <f t="shared" si="662"/>
        <v>0</v>
      </c>
      <c r="U5262">
        <f t="shared" si="663"/>
        <v>0</v>
      </c>
    </row>
    <row r="5263" spans="1:21">
      <c r="A5263">
        <v>8</v>
      </c>
      <c r="B5263">
        <v>8</v>
      </c>
      <c r="C5263">
        <v>5</v>
      </c>
      <c r="D5263">
        <f>'[1]2016'!P5263</f>
        <v>0</v>
      </c>
      <c r="E5263">
        <f>'[1]2016'!Q5263</f>
        <v>0</v>
      </c>
      <c r="F5263">
        <f t="shared" si="656"/>
        <v>0</v>
      </c>
      <c r="G5263">
        <f t="shared" si="657"/>
        <v>0</v>
      </c>
      <c r="H5263" s="3">
        <f>DC_2016!K5263</f>
        <v>4.1813636215723626</v>
      </c>
      <c r="I5263" s="48">
        <f>IF(F5263=0,0,IF(H5263&gt;DC_2016!$G$11,0,F5263/((DC_2016!$G$11-H5263)*9.92/20.72)))</f>
        <v>0</v>
      </c>
      <c r="J5263" s="48">
        <f>IF(OR(I5263&lt;Summary!$F$3, I5263=Summary!$F$3), I5263, Summary!$F$3)</f>
        <v>0</v>
      </c>
      <c r="K5263" s="3">
        <f>[2]Intensity!A5266</f>
        <v>519.18315247877933</v>
      </c>
      <c r="L5263">
        <f>J5263*(DC_2016!$G$11-H5263)*9.92/20.72</f>
        <v>0</v>
      </c>
      <c r="M5263">
        <f t="shared" si="658"/>
        <v>0</v>
      </c>
      <c r="N5263">
        <f t="shared" si="659"/>
        <v>0</v>
      </c>
      <c r="O5263" s="48">
        <f>IF(M5263=0,0, M5263/(DC_2016!$G$11))</f>
        <v>0</v>
      </c>
      <c r="P5263" s="48">
        <f>IF(OR(O5263&lt;Summary!$G$3, O5263 = Summary!$G$3), O5263, Summary!$G$3)</f>
        <v>0</v>
      </c>
      <c r="Q5263">
        <f>P5263*DC_2016!$G$11</f>
        <v>0</v>
      </c>
      <c r="R5263">
        <f t="shared" si="660"/>
        <v>0</v>
      </c>
      <c r="S5263">
        <f t="shared" si="661"/>
        <v>0</v>
      </c>
      <c r="T5263">
        <f t="shared" si="662"/>
        <v>0</v>
      </c>
      <c r="U5263">
        <f t="shared" si="663"/>
        <v>0</v>
      </c>
    </row>
    <row r="5264" spans="1:21">
      <c r="A5264">
        <v>8</v>
      </c>
      <c r="B5264">
        <v>8</v>
      </c>
      <c r="C5264">
        <v>6</v>
      </c>
      <c r="D5264">
        <f>'[1]2016'!P5264</f>
        <v>19.334051546567341</v>
      </c>
      <c r="E5264">
        <f>'[1]2016'!Q5264</f>
        <v>0</v>
      </c>
      <c r="F5264">
        <f t="shared" si="656"/>
        <v>19.334051546567341</v>
      </c>
      <c r="G5264">
        <f t="shared" si="657"/>
        <v>11</v>
      </c>
      <c r="H5264" s="3">
        <f>DC_2016!K5264</f>
        <v>5.3512995345830285</v>
      </c>
      <c r="I5264" s="48">
        <f>IF(F5264=0,0,IF(H5264&gt;DC_2016!$G$11,0,F5264/((DC_2016!$G$11-H5264)*9.92/20.72)))</f>
        <v>8.6777046809767135</v>
      </c>
      <c r="J5264" s="48">
        <f>IF(OR(I5264&lt;Summary!$F$3, I5264=Summary!$F$3), I5264, Summary!$F$3)</f>
        <v>8.6777046809767135</v>
      </c>
      <c r="K5264" s="3">
        <f>[2]Intensity!A5267</f>
        <v>537.3582011850167</v>
      </c>
      <c r="L5264">
        <f>J5264*(DC_2016!$G$11-H5264)*9.92/20.72</f>
        <v>19.334051546567341</v>
      </c>
      <c r="M5264">
        <f t="shared" si="658"/>
        <v>0</v>
      </c>
      <c r="N5264">
        <f t="shared" si="659"/>
        <v>10176.636593669577</v>
      </c>
      <c r="O5264" s="48">
        <f>IF(M5264=0,0, M5264/(DC_2016!$G$11))</f>
        <v>0</v>
      </c>
      <c r="P5264" s="48">
        <f>IF(OR(O5264&lt;Summary!$G$3, O5264 = Summary!$G$3), O5264, Summary!$G$3)</f>
        <v>0</v>
      </c>
      <c r="Q5264">
        <f>P5264*DC_2016!$G$11</f>
        <v>0</v>
      </c>
      <c r="R5264">
        <f t="shared" si="660"/>
        <v>19.334051546567341</v>
      </c>
      <c r="S5264">
        <f t="shared" si="661"/>
        <v>0</v>
      </c>
      <c r="T5264">
        <f t="shared" si="662"/>
        <v>0</v>
      </c>
      <c r="U5264">
        <f t="shared" si="663"/>
        <v>10176.636593669577</v>
      </c>
    </row>
    <row r="5265" spans="1:21">
      <c r="A5265">
        <v>8</v>
      </c>
      <c r="B5265">
        <v>8</v>
      </c>
      <c r="C5265">
        <v>7</v>
      </c>
      <c r="D5265">
        <f>'[1]2016'!P5265</f>
        <v>80.39132055943098</v>
      </c>
      <c r="E5265">
        <f>'[1]2016'!Q5265</f>
        <v>201.5808402277089</v>
      </c>
      <c r="F5265">
        <f t="shared" si="656"/>
        <v>281.9721607871399</v>
      </c>
      <c r="G5265">
        <f t="shared" si="657"/>
        <v>37.45116123380572</v>
      </c>
      <c r="H5265" s="3">
        <f>DC_2016!K5265</f>
        <v>5.6007711657144341</v>
      </c>
      <c r="I5265" s="48">
        <f>IF(F5265=0,0,IF(H5265&gt;DC_2016!$G$11,0,F5265/((DC_2016!$G$11-H5265)*9.92/20.72)))</f>
        <v>133.72632500727013</v>
      </c>
      <c r="J5265" s="48">
        <f>IF(OR(I5265&lt;Summary!$F$3, I5265=Summary!$F$3), I5265, Summary!$F$3)</f>
        <v>133.72632500727013</v>
      </c>
      <c r="K5265" s="3">
        <f>[2]Intensity!A5268</f>
        <v>555.15725592500883</v>
      </c>
      <c r="L5265">
        <f>J5265*(DC_2016!$G$11-H5265)*9.92/20.72</f>
        <v>281.97216078713996</v>
      </c>
      <c r="M5265">
        <f t="shared" si="658"/>
        <v>0</v>
      </c>
      <c r="N5265">
        <f t="shared" si="659"/>
        <v>145978.70617275024</v>
      </c>
      <c r="O5265" s="48">
        <f>IF(M5265=0,0, M5265/(DC_2016!$G$11))</f>
        <v>0</v>
      </c>
      <c r="P5265" s="48">
        <f>IF(OR(O5265&lt;Summary!$G$3, O5265 = Summary!$G$3), O5265, Summary!$G$3)</f>
        <v>0</v>
      </c>
      <c r="Q5265">
        <f>P5265*DC_2016!$G$11</f>
        <v>0</v>
      </c>
      <c r="R5265">
        <f t="shared" si="660"/>
        <v>281.97216078713996</v>
      </c>
      <c r="S5265">
        <f t="shared" si="661"/>
        <v>0</v>
      </c>
      <c r="T5265">
        <f t="shared" si="662"/>
        <v>0</v>
      </c>
      <c r="U5265">
        <f t="shared" si="663"/>
        <v>145978.70617275024</v>
      </c>
    </row>
    <row r="5266" spans="1:21">
      <c r="A5266">
        <v>8</v>
      </c>
      <c r="B5266">
        <v>8</v>
      </c>
      <c r="C5266">
        <v>8</v>
      </c>
      <c r="D5266">
        <f>'[1]2016'!P5266</f>
        <v>112.63458458568111</v>
      </c>
      <c r="E5266">
        <f>'[1]2016'!Q5266</f>
        <v>598.15463476079719</v>
      </c>
      <c r="F5266">
        <f t="shared" si="656"/>
        <v>710.78921934647826</v>
      </c>
      <c r="G5266">
        <f t="shared" si="657"/>
        <v>42.136827745499701</v>
      </c>
      <c r="H5266" s="3">
        <f>DC_2016!K5266</f>
        <v>6.5728502607437749</v>
      </c>
      <c r="I5266" s="48">
        <f>IF(F5266=0,0,IF(H5266&gt;DC_2016!$G$11,0,F5266/((DC_2016!$G$11-H5266)*9.92/20.72)))</f>
        <v>432.56946462336339</v>
      </c>
      <c r="J5266" s="48">
        <f>IF(OR(I5266&lt;Summary!$F$3, I5266=Summary!$F$3), I5266, Summary!$F$3)</f>
        <v>288</v>
      </c>
      <c r="K5266" s="3">
        <f>[2]Intensity!A5269</f>
        <v>571.84804583540608</v>
      </c>
      <c r="L5266">
        <f>J5266*(DC_2016!$G$11-H5266)*9.92/20.72</f>
        <v>473.23565788450554</v>
      </c>
      <c r="M5266">
        <f t="shared" si="658"/>
        <v>237.55356146197272</v>
      </c>
      <c r="N5266">
        <f t="shared" si="659"/>
        <v>250678.23678157965</v>
      </c>
      <c r="O5266" s="48">
        <f>IF(M5266=0,0, M5266/(DC_2016!$G$11))</f>
        <v>23.743543952234862</v>
      </c>
      <c r="P5266" s="48">
        <f>IF(OR(O5266&lt;Summary!$G$3, O5266 = Summary!$G$3), O5266, Summary!$G$3)</f>
        <v>0</v>
      </c>
      <c r="Q5266">
        <f>P5266*DC_2016!$G$11</f>
        <v>0</v>
      </c>
      <c r="R5266">
        <f t="shared" si="660"/>
        <v>473.23565788450554</v>
      </c>
      <c r="S5266">
        <f t="shared" si="661"/>
        <v>237.55356146197272</v>
      </c>
      <c r="T5266">
        <f t="shared" si="662"/>
        <v>0</v>
      </c>
      <c r="U5266">
        <f t="shared" si="663"/>
        <v>250678.23678157965</v>
      </c>
    </row>
    <row r="5267" spans="1:21">
      <c r="A5267">
        <v>8</v>
      </c>
      <c r="B5267">
        <v>8</v>
      </c>
      <c r="C5267">
        <v>9</v>
      </c>
      <c r="D5267">
        <f>'[1]2016'!P5267</f>
        <v>40.01</v>
      </c>
      <c r="E5267">
        <f>'[1]2016'!Q5267</f>
        <v>387.26468818334837</v>
      </c>
      <c r="F5267">
        <f t="shared" si="656"/>
        <v>427.27468818334836</v>
      </c>
      <c r="G5267">
        <f t="shared" si="657"/>
        <v>44.535320156000545</v>
      </c>
      <c r="H5267" s="3">
        <f>DC_2016!K5267</f>
        <v>7.7083762869343211</v>
      </c>
      <c r="I5267" s="48">
        <f>IF(F5267=0,0,IF(H5267&gt;DC_2016!$G$11,0,F5267/((DC_2016!$G$11-H5267)*9.92/20.72)))</f>
        <v>388.59762783777427</v>
      </c>
      <c r="J5267" s="48">
        <f>IF(OR(I5267&lt;Summary!$F$3, I5267=Summary!$F$3), I5267, Summary!$F$3)</f>
        <v>288</v>
      </c>
      <c r="K5267" s="3">
        <f>[2]Intensity!A5270</f>
        <v>569.45642097574944</v>
      </c>
      <c r="L5267">
        <f>J5267*(DC_2016!$G$11-H5267)*9.92/20.72</f>
        <v>316.66459438135195</v>
      </c>
      <c r="M5267">
        <f t="shared" si="658"/>
        <v>110.61009380199641</v>
      </c>
      <c r="N5267">
        <f t="shared" si="659"/>
        <v>166223.92747329854</v>
      </c>
      <c r="O5267" s="48">
        <f>IF(M5267=0,0, M5267/(DC_2016!$G$11))</f>
        <v>11.05550936633267</v>
      </c>
      <c r="P5267" s="48">
        <f>IF(OR(O5267&lt;Summary!$G$3, O5267 = Summary!$G$3), O5267, Summary!$G$3)</f>
        <v>0</v>
      </c>
      <c r="Q5267">
        <f>P5267*DC_2016!$G$11</f>
        <v>0</v>
      </c>
      <c r="R5267">
        <f t="shared" si="660"/>
        <v>316.66459438135195</v>
      </c>
      <c r="S5267">
        <f t="shared" si="661"/>
        <v>110.61009380199641</v>
      </c>
      <c r="T5267">
        <f t="shared" si="662"/>
        <v>0</v>
      </c>
      <c r="U5267">
        <f t="shared" si="663"/>
        <v>166223.92747329854</v>
      </c>
    </row>
    <row r="5268" spans="1:21">
      <c r="A5268">
        <v>8</v>
      </c>
      <c r="B5268">
        <v>8</v>
      </c>
      <c r="C5268">
        <v>10</v>
      </c>
      <c r="D5268">
        <f>'[1]2016'!P5268</f>
        <v>0.74829166666666669</v>
      </c>
      <c r="E5268">
        <f>'[1]2016'!Q5268</f>
        <v>1.9083750000000002</v>
      </c>
      <c r="F5268">
        <f t="shared" si="656"/>
        <v>2.6566666666666667</v>
      </c>
      <c r="G5268">
        <f t="shared" si="657"/>
        <v>37.578372020075285</v>
      </c>
      <c r="H5268" s="3">
        <f>DC_2016!K5268</f>
        <v>8.9471319622084984</v>
      </c>
      <c r="I5268" s="48">
        <f>IF(F5268=0,0,IF(H5268&gt;DC_2016!$G$11,0,F5268/((DC_2016!$G$11-H5268)*9.92/20.72)))</f>
        <v>5.2455852733109616</v>
      </c>
      <c r="J5268" s="48">
        <f>IF(OR(I5268&lt;Summary!$F$3, I5268=Summary!$F$3), I5268, Summary!$F$3)</f>
        <v>5.2455852733109616</v>
      </c>
      <c r="K5268" s="3">
        <f>[2]Intensity!A5271</f>
        <v>566.31676823906639</v>
      </c>
      <c r="L5268">
        <f>J5268*(DC_2016!$G$11-H5268)*9.92/20.72</f>
        <v>2.6566666666666667</v>
      </c>
      <c r="M5268">
        <f t="shared" si="658"/>
        <v>0</v>
      </c>
      <c r="N5268">
        <f t="shared" si="659"/>
        <v>1404.6816726217862</v>
      </c>
      <c r="O5268" s="48">
        <f>IF(M5268=0,0, M5268/(DC_2016!$G$11))</f>
        <v>0</v>
      </c>
      <c r="P5268" s="48">
        <f>IF(OR(O5268&lt;Summary!$G$3, O5268 = Summary!$G$3), O5268, Summary!$G$3)</f>
        <v>0</v>
      </c>
      <c r="Q5268">
        <f>P5268*DC_2016!$G$11</f>
        <v>0</v>
      </c>
      <c r="R5268">
        <f t="shared" si="660"/>
        <v>2.6566666666666667</v>
      </c>
      <c r="S5268">
        <f t="shared" si="661"/>
        <v>0</v>
      </c>
      <c r="T5268">
        <f t="shared" si="662"/>
        <v>0</v>
      </c>
      <c r="U5268">
        <f t="shared" si="663"/>
        <v>1404.6816726217862</v>
      </c>
    </row>
    <row r="5269" spans="1:21">
      <c r="A5269">
        <v>8</v>
      </c>
      <c r="B5269">
        <v>8</v>
      </c>
      <c r="C5269">
        <v>11</v>
      </c>
      <c r="D5269">
        <f>'[1]2016'!P5269</f>
        <v>0</v>
      </c>
      <c r="E5269">
        <f>'[1]2016'!Q5269</f>
        <v>0</v>
      </c>
      <c r="F5269">
        <f t="shared" si="656"/>
        <v>0</v>
      </c>
      <c r="G5269">
        <f t="shared" si="657"/>
        <v>0</v>
      </c>
      <c r="H5269" s="3">
        <f>DC_2016!K5269</f>
        <v>9.5923172064448163</v>
      </c>
      <c r="I5269" s="48">
        <f>IF(F5269=0,0,IF(H5269&gt;DC_2016!$G$11,0,F5269/((DC_2016!$G$11-H5269)*9.92/20.72)))</f>
        <v>0</v>
      </c>
      <c r="J5269" s="48">
        <f>IF(OR(I5269&lt;Summary!$F$3, I5269=Summary!$F$3), I5269, Summary!$F$3)</f>
        <v>0</v>
      </c>
      <c r="K5269" s="3">
        <f>[2]Intensity!A5272</f>
        <v>564.95262057644902</v>
      </c>
      <c r="L5269">
        <f>J5269*(DC_2016!$G$11-H5269)*9.92/20.72</f>
        <v>0</v>
      </c>
      <c r="M5269">
        <f t="shared" si="658"/>
        <v>0</v>
      </c>
      <c r="N5269">
        <f t="shared" si="659"/>
        <v>0</v>
      </c>
      <c r="O5269" s="48">
        <f>IF(M5269=0,0, M5269/(DC_2016!$G$11))</f>
        <v>0</v>
      </c>
      <c r="P5269" s="48">
        <f>IF(OR(O5269&lt;Summary!$G$3, O5269 = Summary!$G$3), O5269, Summary!$G$3)</f>
        <v>0</v>
      </c>
      <c r="Q5269">
        <f>P5269*DC_2016!$G$11</f>
        <v>0</v>
      </c>
      <c r="R5269">
        <f t="shared" si="660"/>
        <v>0</v>
      </c>
      <c r="S5269">
        <f t="shared" si="661"/>
        <v>0</v>
      </c>
      <c r="T5269">
        <f t="shared" si="662"/>
        <v>0</v>
      </c>
      <c r="U5269">
        <f t="shared" si="663"/>
        <v>0</v>
      </c>
    </row>
    <row r="5270" spans="1:21">
      <c r="A5270">
        <v>8</v>
      </c>
      <c r="B5270">
        <v>8</v>
      </c>
      <c r="C5270">
        <v>12</v>
      </c>
      <c r="D5270">
        <f>'[1]2016'!P5270</f>
        <v>0</v>
      </c>
      <c r="E5270">
        <f>'[1]2016'!Q5270</f>
        <v>0</v>
      </c>
      <c r="F5270">
        <f t="shared" si="656"/>
        <v>0</v>
      </c>
      <c r="G5270">
        <f t="shared" si="657"/>
        <v>0</v>
      </c>
      <c r="H5270" s="3">
        <f>DC_2016!K5270</f>
        <v>10.289117263779689</v>
      </c>
      <c r="I5270" s="48">
        <f>IF(F5270=0,0,IF(H5270&gt;DC_2016!$G$11,0,F5270/((DC_2016!$G$11-H5270)*9.92/20.72)))</f>
        <v>0</v>
      </c>
      <c r="J5270" s="48">
        <f>IF(OR(I5270&lt;Summary!$F$3, I5270=Summary!$F$3), I5270, Summary!$F$3)</f>
        <v>0</v>
      </c>
      <c r="K5270" s="3">
        <f>[2]Intensity!A5273</f>
        <v>562.85413895543081</v>
      </c>
      <c r="L5270">
        <f>J5270*(DC_2016!$G$11-H5270)*9.92/20.72</f>
        <v>0</v>
      </c>
      <c r="M5270">
        <f t="shared" si="658"/>
        <v>0</v>
      </c>
      <c r="N5270">
        <f t="shared" si="659"/>
        <v>0</v>
      </c>
      <c r="O5270" s="48">
        <f>IF(M5270=0,0, M5270/(DC_2016!$G$11))</f>
        <v>0</v>
      </c>
      <c r="P5270" s="48">
        <f>IF(OR(O5270&lt;Summary!$G$3, O5270 = Summary!$G$3), O5270, Summary!$G$3)</f>
        <v>0</v>
      </c>
      <c r="Q5270">
        <f>P5270*DC_2016!$G$11</f>
        <v>0</v>
      </c>
      <c r="R5270">
        <f t="shared" si="660"/>
        <v>0</v>
      </c>
      <c r="S5270">
        <f t="shared" si="661"/>
        <v>0</v>
      </c>
      <c r="T5270">
        <f t="shared" si="662"/>
        <v>0</v>
      </c>
      <c r="U5270">
        <f t="shared" si="663"/>
        <v>0</v>
      </c>
    </row>
    <row r="5271" spans="1:21">
      <c r="A5271">
        <v>8</v>
      </c>
      <c r="B5271">
        <v>8</v>
      </c>
      <c r="C5271">
        <v>13</v>
      </c>
      <c r="D5271">
        <f>'[1]2016'!P5271</f>
        <v>0</v>
      </c>
      <c r="E5271">
        <f>'[1]2016'!Q5271</f>
        <v>0</v>
      </c>
      <c r="F5271">
        <f t="shared" si="656"/>
        <v>0</v>
      </c>
      <c r="G5271">
        <f t="shared" si="657"/>
        <v>0</v>
      </c>
      <c r="H5271" s="3">
        <f>DC_2016!K5271</f>
        <v>10.082657988377044</v>
      </c>
      <c r="I5271" s="48">
        <f>IF(F5271=0,0,IF(H5271&gt;DC_2016!$G$11,0,F5271/((DC_2016!$G$11-H5271)*9.92/20.72)))</f>
        <v>0</v>
      </c>
      <c r="J5271" s="48">
        <f>IF(OR(I5271&lt;Summary!$F$3, I5271=Summary!$F$3), I5271, Summary!$F$3)</f>
        <v>0</v>
      </c>
      <c r="K5271" s="3">
        <f>[2]Intensity!A5274</f>
        <v>564.42219975244109</v>
      </c>
      <c r="L5271">
        <f>J5271*(DC_2016!$G$11-H5271)*9.92/20.72</f>
        <v>0</v>
      </c>
      <c r="M5271">
        <f t="shared" si="658"/>
        <v>0</v>
      </c>
      <c r="N5271">
        <f t="shared" si="659"/>
        <v>0</v>
      </c>
      <c r="O5271" s="48">
        <f>IF(M5271=0,0, M5271/(DC_2016!$G$11))</f>
        <v>0</v>
      </c>
      <c r="P5271" s="48">
        <f>IF(OR(O5271&lt;Summary!$G$3, O5271 = Summary!$G$3), O5271, Summary!$G$3)</f>
        <v>0</v>
      </c>
      <c r="Q5271">
        <f>P5271*DC_2016!$G$11</f>
        <v>0</v>
      </c>
      <c r="R5271">
        <f t="shared" si="660"/>
        <v>0</v>
      </c>
      <c r="S5271">
        <f t="shared" si="661"/>
        <v>0</v>
      </c>
      <c r="T5271">
        <f t="shared" si="662"/>
        <v>0</v>
      </c>
      <c r="U5271">
        <f t="shared" si="663"/>
        <v>0</v>
      </c>
    </row>
    <row r="5272" spans="1:21">
      <c r="A5272">
        <v>8</v>
      </c>
      <c r="B5272">
        <v>8</v>
      </c>
      <c r="C5272">
        <v>14</v>
      </c>
      <c r="D5272">
        <f>'[1]2016'!P5272</f>
        <v>0</v>
      </c>
      <c r="E5272">
        <f>'[1]2016'!Q5272</f>
        <v>0</v>
      </c>
      <c r="F5272">
        <f t="shared" si="656"/>
        <v>0</v>
      </c>
      <c r="G5272">
        <f t="shared" si="657"/>
        <v>0</v>
      </c>
      <c r="H5272" s="3">
        <f>DC_2016!K5272</f>
        <v>10.693433345762497</v>
      </c>
      <c r="I5272" s="48">
        <f>IF(F5272=0,0,IF(H5272&gt;DC_2016!$G$11,0,F5272/((DC_2016!$G$11-H5272)*9.92/20.72)))</f>
        <v>0</v>
      </c>
      <c r="J5272" s="48">
        <f>IF(OR(I5272&lt;Summary!$F$3, I5272=Summary!$F$3), I5272, Summary!$F$3)</f>
        <v>0</v>
      </c>
      <c r="K5272" s="3">
        <f>[2]Intensity!A5275</f>
        <v>567.697875623698</v>
      </c>
      <c r="L5272">
        <f>J5272*(DC_2016!$G$11-H5272)*9.92/20.72</f>
        <v>0</v>
      </c>
      <c r="M5272">
        <f t="shared" si="658"/>
        <v>0</v>
      </c>
      <c r="N5272">
        <f t="shared" si="659"/>
        <v>0</v>
      </c>
      <c r="O5272" s="48">
        <f>IF(M5272=0,0, M5272/(DC_2016!$G$11))</f>
        <v>0</v>
      </c>
      <c r="P5272" s="48">
        <f>IF(OR(O5272&lt;Summary!$G$3, O5272 = Summary!$G$3), O5272, Summary!$G$3)</f>
        <v>0</v>
      </c>
      <c r="Q5272">
        <f>P5272*DC_2016!$G$11</f>
        <v>0</v>
      </c>
      <c r="R5272">
        <f t="shared" si="660"/>
        <v>0</v>
      </c>
      <c r="S5272">
        <f t="shared" si="661"/>
        <v>0</v>
      </c>
      <c r="T5272">
        <f t="shared" si="662"/>
        <v>0</v>
      </c>
      <c r="U5272">
        <f t="shared" si="663"/>
        <v>0</v>
      </c>
    </row>
    <row r="5273" spans="1:21">
      <c r="A5273">
        <v>8</v>
      </c>
      <c r="B5273">
        <v>8</v>
      </c>
      <c r="C5273">
        <v>15</v>
      </c>
      <c r="D5273">
        <f>'[1]2016'!P5273</f>
        <v>0</v>
      </c>
      <c r="E5273">
        <f>'[1]2016'!Q5273</f>
        <v>0</v>
      </c>
      <c r="F5273">
        <f t="shared" si="656"/>
        <v>0</v>
      </c>
      <c r="G5273">
        <f t="shared" si="657"/>
        <v>0</v>
      </c>
      <c r="H5273" s="3">
        <f>DC_2016!K5273</f>
        <v>11.665512452227857</v>
      </c>
      <c r="I5273" s="48">
        <f>IF(F5273=0,0,IF(H5273&gt;DC_2016!$G$11,0,F5273/((DC_2016!$G$11-H5273)*9.92/20.72)))</f>
        <v>0</v>
      </c>
      <c r="J5273" s="48">
        <f>IF(OR(I5273&lt;Summary!$F$3, I5273=Summary!$F$3), I5273, Summary!$F$3)</f>
        <v>0</v>
      </c>
      <c r="K5273" s="3">
        <f>[2]Intensity!A5276</f>
        <v>571.88643994079985</v>
      </c>
      <c r="L5273">
        <f>J5273*(DC_2016!$G$11-H5273)*9.92/20.72</f>
        <v>0</v>
      </c>
      <c r="M5273">
        <f t="shared" si="658"/>
        <v>0</v>
      </c>
      <c r="N5273">
        <f t="shared" si="659"/>
        <v>0</v>
      </c>
      <c r="O5273" s="48">
        <f>IF(M5273=0,0, M5273/(DC_2016!$G$11))</f>
        <v>0</v>
      </c>
      <c r="P5273" s="48">
        <f>IF(OR(O5273&lt;Summary!$G$3, O5273 = Summary!$G$3), O5273, Summary!$G$3)</f>
        <v>0</v>
      </c>
      <c r="Q5273">
        <f>P5273*DC_2016!$G$11</f>
        <v>0</v>
      </c>
      <c r="R5273">
        <f t="shared" si="660"/>
        <v>0</v>
      </c>
      <c r="S5273">
        <f t="shared" si="661"/>
        <v>0</v>
      </c>
      <c r="T5273">
        <f t="shared" si="662"/>
        <v>0</v>
      </c>
      <c r="U5273">
        <f t="shared" si="663"/>
        <v>0</v>
      </c>
    </row>
    <row r="5274" spans="1:21">
      <c r="A5274">
        <v>8</v>
      </c>
      <c r="B5274">
        <v>8</v>
      </c>
      <c r="C5274">
        <v>16</v>
      </c>
      <c r="D5274">
        <f>'[1]2016'!P5274</f>
        <v>0</v>
      </c>
      <c r="E5274">
        <f>'[1]2016'!Q5274</f>
        <v>0</v>
      </c>
      <c r="F5274">
        <f t="shared" si="656"/>
        <v>0</v>
      </c>
      <c r="G5274">
        <f t="shared" si="657"/>
        <v>0</v>
      </c>
      <c r="H5274" s="3">
        <f>DC_2016!K5274</f>
        <v>12.302095227583447</v>
      </c>
      <c r="I5274" s="48">
        <f>IF(F5274=0,0,IF(H5274&gt;DC_2016!$G$11,0,F5274/((DC_2016!$G$11-H5274)*9.92/20.72)))</f>
        <v>0</v>
      </c>
      <c r="J5274" s="48">
        <f>IF(OR(I5274&lt;Summary!$F$3, I5274=Summary!$F$3), I5274, Summary!$F$3)</f>
        <v>0</v>
      </c>
      <c r="K5274" s="3">
        <f>[2]Intensity!A5277</f>
        <v>580.82666420477096</v>
      </c>
      <c r="L5274">
        <f>J5274*(DC_2016!$G$11-H5274)*9.92/20.72</f>
        <v>0</v>
      </c>
      <c r="M5274">
        <f t="shared" si="658"/>
        <v>0</v>
      </c>
      <c r="N5274">
        <f t="shared" si="659"/>
        <v>0</v>
      </c>
      <c r="O5274" s="48">
        <f>IF(M5274=0,0, M5274/(DC_2016!$G$11))</f>
        <v>0</v>
      </c>
      <c r="P5274" s="48">
        <f>IF(OR(O5274&lt;Summary!$G$3, O5274 = Summary!$G$3), O5274, Summary!$G$3)</f>
        <v>0</v>
      </c>
      <c r="Q5274">
        <f>P5274*DC_2016!$G$11</f>
        <v>0</v>
      </c>
      <c r="R5274">
        <f t="shared" si="660"/>
        <v>0</v>
      </c>
      <c r="S5274">
        <f t="shared" si="661"/>
        <v>0</v>
      </c>
      <c r="T5274">
        <f t="shared" si="662"/>
        <v>0</v>
      </c>
      <c r="U5274">
        <f t="shared" si="663"/>
        <v>0</v>
      </c>
    </row>
    <row r="5275" spans="1:21">
      <c r="A5275">
        <v>8</v>
      </c>
      <c r="B5275">
        <v>8</v>
      </c>
      <c r="C5275">
        <v>17</v>
      </c>
      <c r="D5275">
        <f>'[1]2016'!P5275</f>
        <v>0</v>
      </c>
      <c r="E5275">
        <f>'[1]2016'!Q5275</f>
        <v>0</v>
      </c>
      <c r="F5275">
        <f t="shared" si="656"/>
        <v>0</v>
      </c>
      <c r="G5275">
        <f t="shared" si="657"/>
        <v>0</v>
      </c>
      <c r="H5275" s="3">
        <f>DC_2016!K5275</f>
        <v>12.19886558988428</v>
      </c>
      <c r="I5275" s="48">
        <f>IF(F5275=0,0,IF(H5275&gt;DC_2016!$G$11,0,F5275/((DC_2016!$G$11-H5275)*9.92/20.72)))</f>
        <v>0</v>
      </c>
      <c r="J5275" s="48">
        <f>IF(OR(I5275&lt;Summary!$F$3, I5275=Summary!$F$3), I5275, Summary!$F$3)</f>
        <v>0</v>
      </c>
      <c r="K5275" s="3">
        <f>[2]Intensity!A5278</f>
        <v>581.34357002207889</v>
      </c>
      <c r="L5275">
        <f>J5275*(DC_2016!$G$11-H5275)*9.92/20.72</f>
        <v>0</v>
      </c>
      <c r="M5275">
        <f t="shared" si="658"/>
        <v>0</v>
      </c>
      <c r="N5275">
        <f t="shared" si="659"/>
        <v>0</v>
      </c>
      <c r="O5275" s="48">
        <f>IF(M5275=0,0, M5275/(DC_2016!$G$11))</f>
        <v>0</v>
      </c>
      <c r="P5275" s="48">
        <f>IF(OR(O5275&lt;Summary!$G$3, O5275 = Summary!$G$3), O5275, Summary!$G$3)</f>
        <v>0</v>
      </c>
      <c r="Q5275">
        <f>P5275*DC_2016!$G$11</f>
        <v>0</v>
      </c>
      <c r="R5275">
        <f t="shared" si="660"/>
        <v>0</v>
      </c>
      <c r="S5275">
        <f t="shared" si="661"/>
        <v>0</v>
      </c>
      <c r="T5275">
        <f t="shared" si="662"/>
        <v>0</v>
      </c>
      <c r="U5275">
        <f t="shared" si="663"/>
        <v>0</v>
      </c>
    </row>
    <row r="5276" spans="1:21">
      <c r="A5276">
        <v>8</v>
      </c>
      <c r="B5276">
        <v>8</v>
      </c>
      <c r="C5276">
        <v>18</v>
      </c>
      <c r="D5276">
        <f>'[1]2016'!P5276</f>
        <v>0</v>
      </c>
      <c r="E5276">
        <f>'[1]2016'!Q5276</f>
        <v>0</v>
      </c>
      <c r="F5276">
        <f t="shared" si="656"/>
        <v>0</v>
      </c>
      <c r="G5276">
        <f t="shared" si="657"/>
        <v>0</v>
      </c>
      <c r="H5276" s="3">
        <f>DC_2016!K5276</f>
        <v>12.955882940658928</v>
      </c>
      <c r="I5276" s="48">
        <f>IF(F5276=0,0,IF(H5276&gt;DC_2016!$G$11,0,F5276/((DC_2016!$G$11-H5276)*9.92/20.72)))</f>
        <v>0</v>
      </c>
      <c r="J5276" s="48">
        <f>IF(OR(I5276&lt;Summary!$F$3, I5276=Summary!$F$3), I5276, Summary!$F$3)</f>
        <v>0</v>
      </c>
      <c r="K5276" s="3">
        <f>[2]Intensity!A5279</f>
        <v>579.55808313867817</v>
      </c>
      <c r="L5276">
        <f>J5276*(DC_2016!$G$11-H5276)*9.92/20.72</f>
        <v>0</v>
      </c>
      <c r="M5276">
        <f t="shared" si="658"/>
        <v>0</v>
      </c>
      <c r="N5276">
        <f t="shared" si="659"/>
        <v>0</v>
      </c>
      <c r="O5276" s="48">
        <f>IF(M5276=0,0, M5276/(DC_2016!$G$11))</f>
        <v>0</v>
      </c>
      <c r="P5276" s="48">
        <f>IF(OR(O5276&lt;Summary!$G$3, O5276 = Summary!$G$3), O5276, Summary!$G$3)</f>
        <v>0</v>
      </c>
      <c r="Q5276">
        <f>P5276*DC_2016!$G$11</f>
        <v>0</v>
      </c>
      <c r="R5276">
        <f t="shared" si="660"/>
        <v>0</v>
      </c>
      <c r="S5276">
        <f t="shared" si="661"/>
        <v>0</v>
      </c>
      <c r="T5276">
        <f t="shared" si="662"/>
        <v>0</v>
      </c>
      <c r="U5276">
        <f t="shared" si="663"/>
        <v>0</v>
      </c>
    </row>
    <row r="5277" spans="1:21">
      <c r="A5277">
        <v>8</v>
      </c>
      <c r="B5277">
        <v>8</v>
      </c>
      <c r="C5277">
        <v>19</v>
      </c>
      <c r="D5277">
        <f>'[1]2016'!P5277</f>
        <v>0</v>
      </c>
      <c r="E5277">
        <f>'[1]2016'!Q5277</f>
        <v>13.811666666666666</v>
      </c>
      <c r="F5277">
        <f t="shared" si="656"/>
        <v>13.811666666666666</v>
      </c>
      <c r="G5277">
        <f t="shared" si="657"/>
        <v>48</v>
      </c>
      <c r="H5277" s="3">
        <f>DC_2016!K5277</f>
        <v>13.205354560335138</v>
      </c>
      <c r="I5277" s="48">
        <f>IF(F5277=0,0,IF(H5277&gt;DC_2016!$G$11,0,F5277/((DC_2016!$G$11-H5277)*9.92/20.72)))</f>
        <v>0</v>
      </c>
      <c r="J5277" s="48">
        <f>IF(OR(I5277&lt;Summary!$F$3, I5277=Summary!$F$3), I5277, Summary!$F$3)</f>
        <v>0</v>
      </c>
      <c r="K5277" s="3">
        <f>[2]Intensity!A5280</f>
        <v>555.14575928510453</v>
      </c>
      <c r="L5277">
        <f>J5277*(DC_2016!$G$11-H5277)*9.92/20.72</f>
        <v>0</v>
      </c>
      <c r="M5277">
        <f t="shared" si="658"/>
        <v>13.811666666666666</v>
      </c>
      <c r="N5277">
        <f t="shared" si="659"/>
        <v>0</v>
      </c>
      <c r="O5277" s="48">
        <f>IF(M5277=0,0, M5277/(DC_2016!$G$11))</f>
        <v>1.3804798906629445</v>
      </c>
      <c r="P5277" s="48">
        <f>IF(OR(O5277&lt;Summary!$G$3, O5277 = Summary!$G$3), O5277, Summary!$G$3)</f>
        <v>0</v>
      </c>
      <c r="Q5277">
        <f>P5277*DC_2016!$G$11</f>
        <v>0</v>
      </c>
      <c r="R5277">
        <f t="shared" si="660"/>
        <v>0</v>
      </c>
      <c r="S5277">
        <f t="shared" si="661"/>
        <v>13.811666666666666</v>
      </c>
      <c r="T5277">
        <f t="shared" si="662"/>
        <v>0</v>
      </c>
      <c r="U5277">
        <f t="shared" si="663"/>
        <v>0</v>
      </c>
    </row>
    <row r="5278" spans="1:21">
      <c r="A5278">
        <v>8</v>
      </c>
      <c r="B5278">
        <v>8</v>
      </c>
      <c r="C5278">
        <v>20</v>
      </c>
      <c r="D5278">
        <f>'[1]2016'!P5278</f>
        <v>0</v>
      </c>
      <c r="E5278">
        <f>'[1]2016'!Q5278</f>
        <v>0</v>
      </c>
      <c r="F5278">
        <f t="shared" si="656"/>
        <v>0</v>
      </c>
      <c r="G5278">
        <f t="shared" si="657"/>
        <v>0</v>
      </c>
      <c r="H5278" s="3">
        <f>DC_2016!K5278</f>
        <v>12.680603902968109</v>
      </c>
      <c r="I5278" s="48">
        <f>IF(F5278=0,0,IF(H5278&gt;DC_2016!$G$11,0,F5278/((DC_2016!$G$11-H5278)*9.92/20.72)))</f>
        <v>0</v>
      </c>
      <c r="J5278" s="48">
        <f>IF(OR(I5278&lt;Summary!$F$3, I5278=Summary!$F$3), I5278, Summary!$F$3)</f>
        <v>0</v>
      </c>
      <c r="K5278" s="3">
        <f>[2]Intensity!A5281</f>
        <v>529.28554648137276</v>
      </c>
      <c r="L5278">
        <f>J5278*(DC_2016!$G$11-H5278)*9.92/20.72</f>
        <v>0</v>
      </c>
      <c r="M5278">
        <f t="shared" si="658"/>
        <v>0</v>
      </c>
      <c r="N5278">
        <f t="shared" si="659"/>
        <v>0</v>
      </c>
      <c r="O5278" s="48">
        <f>IF(M5278=0,0, M5278/(DC_2016!$G$11))</f>
        <v>0</v>
      </c>
      <c r="P5278" s="48">
        <f>IF(OR(O5278&lt;Summary!$G$3, O5278 = Summary!$G$3), O5278, Summary!$G$3)</f>
        <v>0</v>
      </c>
      <c r="Q5278">
        <f>P5278*DC_2016!$G$11</f>
        <v>0</v>
      </c>
      <c r="R5278">
        <f t="shared" si="660"/>
        <v>0</v>
      </c>
      <c r="S5278">
        <f t="shared" si="661"/>
        <v>0</v>
      </c>
      <c r="T5278">
        <f t="shared" si="662"/>
        <v>0</v>
      </c>
      <c r="U5278">
        <f t="shared" si="663"/>
        <v>0</v>
      </c>
    </row>
    <row r="5279" spans="1:21">
      <c r="A5279">
        <v>8</v>
      </c>
      <c r="B5279">
        <v>8</v>
      </c>
      <c r="C5279">
        <v>21</v>
      </c>
      <c r="D5279">
        <f>'[1]2016'!P5279</f>
        <v>4.9382910991852329</v>
      </c>
      <c r="E5279">
        <f>'[1]2016'!Q5279</f>
        <v>0</v>
      </c>
      <c r="F5279">
        <f t="shared" si="656"/>
        <v>4.9382910991852329</v>
      </c>
      <c r="G5279">
        <f t="shared" si="657"/>
        <v>11</v>
      </c>
      <c r="H5279" s="3">
        <f>DC_2016!K5279</f>
        <v>10.32352713921653</v>
      </c>
      <c r="I5279" s="48">
        <f>IF(F5279=0,0,IF(H5279&gt;DC_2016!$G$11,0,F5279/((DC_2016!$G$11-H5279)*9.92/20.72)))</f>
        <v>0</v>
      </c>
      <c r="J5279" s="48">
        <f>IF(OR(I5279&lt;Summary!$F$3, I5279=Summary!$F$3), I5279, Summary!$F$3)</f>
        <v>0</v>
      </c>
      <c r="K5279" s="3">
        <f>[2]Intensity!A5282</f>
        <v>501.43610887318852</v>
      </c>
      <c r="L5279">
        <f>J5279*(DC_2016!$G$11-H5279)*9.92/20.72</f>
        <v>0</v>
      </c>
      <c r="M5279">
        <f t="shared" si="658"/>
        <v>4.9382910991852329</v>
      </c>
      <c r="N5279">
        <f t="shared" si="659"/>
        <v>0</v>
      </c>
      <c r="O5279" s="48">
        <f>IF(M5279=0,0, M5279/(DC_2016!$G$11))</f>
        <v>0.49358355665488279</v>
      </c>
      <c r="P5279" s="48">
        <f>IF(OR(O5279&lt;Summary!$G$3, O5279 = Summary!$G$3), O5279, Summary!$G$3)</f>
        <v>0</v>
      </c>
      <c r="Q5279">
        <f>P5279*DC_2016!$G$11</f>
        <v>0</v>
      </c>
      <c r="R5279">
        <f t="shared" si="660"/>
        <v>0</v>
      </c>
      <c r="S5279">
        <f t="shared" si="661"/>
        <v>4.9382910991852329</v>
      </c>
      <c r="T5279">
        <f t="shared" si="662"/>
        <v>0</v>
      </c>
      <c r="U5279">
        <f t="shared" si="663"/>
        <v>0</v>
      </c>
    </row>
    <row r="5280" spans="1:21">
      <c r="A5280">
        <v>8</v>
      </c>
      <c r="B5280">
        <v>8</v>
      </c>
      <c r="C5280">
        <v>22</v>
      </c>
      <c r="D5280">
        <f>'[1]2016'!P5280</f>
        <v>0</v>
      </c>
      <c r="E5280">
        <f>'[1]2016'!Q5280</f>
        <v>0</v>
      </c>
      <c r="F5280">
        <f t="shared" si="656"/>
        <v>0</v>
      </c>
      <c r="G5280">
        <f t="shared" si="657"/>
        <v>0</v>
      </c>
      <c r="H5280" s="3">
        <f>DC_2016!K5280</f>
        <v>5.686795854263508</v>
      </c>
      <c r="I5280" s="48">
        <f>IF(F5280=0,0,IF(H5280&gt;DC_2016!$G$11,0,F5280/((DC_2016!$G$11-H5280)*9.92/20.72)))</f>
        <v>0</v>
      </c>
      <c r="J5280" s="48">
        <f>IF(OR(I5280&lt;Summary!$F$3, I5280=Summary!$F$3), I5280, Summary!$F$3)</f>
        <v>0</v>
      </c>
      <c r="K5280" s="3">
        <f>[2]Intensity!A5283</f>
        <v>483.86320502329079</v>
      </c>
      <c r="L5280">
        <f>J5280*(DC_2016!$G$11-H5280)*9.92/20.72</f>
        <v>0</v>
      </c>
      <c r="M5280">
        <f t="shared" si="658"/>
        <v>0</v>
      </c>
      <c r="N5280">
        <f t="shared" si="659"/>
        <v>0</v>
      </c>
      <c r="O5280" s="48">
        <f>IF(M5280=0,0, M5280/(DC_2016!$G$11))</f>
        <v>0</v>
      </c>
      <c r="P5280" s="48">
        <f>IF(OR(O5280&lt;Summary!$G$3, O5280 = Summary!$G$3), O5280, Summary!$G$3)</f>
        <v>0</v>
      </c>
      <c r="Q5280">
        <f>P5280*DC_2016!$G$11</f>
        <v>0</v>
      </c>
      <c r="R5280">
        <f t="shared" si="660"/>
        <v>0</v>
      </c>
      <c r="S5280">
        <f t="shared" si="661"/>
        <v>0</v>
      </c>
      <c r="T5280">
        <f t="shared" si="662"/>
        <v>0</v>
      </c>
      <c r="U5280">
        <f t="shared" si="663"/>
        <v>0</v>
      </c>
    </row>
    <row r="5281" spans="1:21">
      <c r="A5281">
        <v>8</v>
      </c>
      <c r="B5281">
        <v>8</v>
      </c>
      <c r="C5281">
        <v>23</v>
      </c>
      <c r="D5281">
        <f>'[1]2016'!P5281</f>
        <v>0.95770065009013328</v>
      </c>
      <c r="E5281">
        <f>'[1]2016'!Q5281</f>
        <v>0</v>
      </c>
      <c r="F5281">
        <f t="shared" si="656"/>
        <v>0.95770065009013328</v>
      </c>
      <c r="G5281">
        <f t="shared" si="657"/>
        <v>11</v>
      </c>
      <c r="H5281" s="3">
        <f>DC_2016!K5281</f>
        <v>4.5734086992681142</v>
      </c>
      <c r="I5281" s="48">
        <f>IF(F5281=0,0,IF(H5281&gt;DC_2016!$G$11,0,F5281/((DC_2016!$G$11-H5281)*9.92/20.72)))</f>
        <v>0.36828394226491851</v>
      </c>
      <c r="J5281" s="48">
        <f>IF(OR(I5281&lt;Summary!$F$3, I5281=Summary!$F$3), I5281, Summary!$F$3)</f>
        <v>0.36828394226491851</v>
      </c>
      <c r="K5281" s="3">
        <f>[2]Intensity!A5284</f>
        <v>480.24097815900313</v>
      </c>
      <c r="L5281">
        <f>J5281*(DC_2016!$G$11-H5281)*9.92/20.72</f>
        <v>0.95770065009013339</v>
      </c>
      <c r="M5281">
        <f t="shared" si="658"/>
        <v>0</v>
      </c>
      <c r="N5281">
        <f t="shared" si="659"/>
        <v>449.39238983180741</v>
      </c>
      <c r="O5281" s="48">
        <f>IF(M5281=0,0, M5281/(DC_2016!$G$11))</f>
        <v>0</v>
      </c>
      <c r="P5281" s="48">
        <f>IF(OR(O5281&lt;Summary!$G$3, O5281 = Summary!$G$3), O5281, Summary!$G$3)</f>
        <v>0</v>
      </c>
      <c r="Q5281">
        <f>P5281*DC_2016!$G$11</f>
        <v>0</v>
      </c>
      <c r="R5281">
        <f t="shared" si="660"/>
        <v>0.95770065009013339</v>
      </c>
      <c r="S5281">
        <f t="shared" si="661"/>
        <v>0</v>
      </c>
      <c r="T5281">
        <f t="shared" si="662"/>
        <v>0</v>
      </c>
      <c r="U5281">
        <f t="shared" si="663"/>
        <v>449.39238983180741</v>
      </c>
    </row>
    <row r="5282" spans="1:21">
      <c r="A5282">
        <v>8</v>
      </c>
      <c r="B5282">
        <v>9</v>
      </c>
      <c r="C5282">
        <v>0</v>
      </c>
      <c r="D5282">
        <f>'[1]2016'!P5282</f>
        <v>0</v>
      </c>
      <c r="E5282">
        <f>'[1]2016'!Q5282</f>
        <v>0</v>
      </c>
      <c r="F5282">
        <f t="shared" si="656"/>
        <v>0</v>
      </c>
      <c r="G5282">
        <f t="shared" si="657"/>
        <v>0</v>
      </c>
      <c r="H5282" s="3">
        <f>DC_2016!K5282</f>
        <v>3.8372648330349848</v>
      </c>
      <c r="I5282" s="48">
        <f>IF(F5282=0,0,IF(H5282&gt;DC_2016!$G$11,0,F5282/((DC_2016!$G$11-H5282)*9.92/20.72)))</f>
        <v>0</v>
      </c>
      <c r="J5282" s="48">
        <f>IF(OR(I5282&lt;Summary!$F$3, I5282=Summary!$F$3), I5282, Summary!$F$3)</f>
        <v>0</v>
      </c>
      <c r="K5282" s="3">
        <f>[2]Intensity!A5285</f>
        <v>473.58648992571887</v>
      </c>
      <c r="L5282">
        <f>J5282*(DC_2016!$G$11-H5282)*9.92/20.72</f>
        <v>0</v>
      </c>
      <c r="M5282">
        <f t="shared" si="658"/>
        <v>0</v>
      </c>
      <c r="N5282">
        <f t="shared" si="659"/>
        <v>0</v>
      </c>
      <c r="O5282" s="48">
        <f>IF(M5282=0,0, M5282/(DC_2016!$G$11))</f>
        <v>0</v>
      </c>
      <c r="P5282" s="48">
        <f>IF(OR(O5282&lt;Summary!$G$3, O5282 = Summary!$G$3), O5282, Summary!$G$3)</f>
        <v>0</v>
      </c>
      <c r="Q5282">
        <f>P5282*DC_2016!$G$11</f>
        <v>0</v>
      </c>
      <c r="R5282">
        <f t="shared" si="660"/>
        <v>0</v>
      </c>
      <c r="S5282">
        <f t="shared" si="661"/>
        <v>0</v>
      </c>
      <c r="T5282">
        <f t="shared" si="662"/>
        <v>0</v>
      </c>
      <c r="U5282">
        <f t="shared" si="663"/>
        <v>0</v>
      </c>
    </row>
    <row r="5283" spans="1:21">
      <c r="A5283">
        <v>8</v>
      </c>
      <c r="B5283">
        <v>9</v>
      </c>
      <c r="C5283">
        <v>1</v>
      </c>
      <c r="D5283">
        <f>'[1]2016'!P5283</f>
        <v>5.8794641449967593E-2</v>
      </c>
      <c r="E5283">
        <f>'[1]2016'!Q5283</f>
        <v>0</v>
      </c>
      <c r="F5283">
        <f t="shared" si="656"/>
        <v>5.8794641449967593E-2</v>
      </c>
      <c r="G5283">
        <f t="shared" si="657"/>
        <v>11</v>
      </c>
      <c r="H5283" s="3">
        <f>DC_2016!K5283</f>
        <v>3.6049981396238691</v>
      </c>
      <c r="I5283" s="48">
        <f>IF(F5283=0,0,IF(H5283&gt;DC_2016!$G$11,0,F5283/((DC_2016!$G$11-H5283)*9.92/20.72)))</f>
        <v>1.9188340993598903E-2</v>
      </c>
      <c r="J5283" s="48">
        <f>IF(OR(I5283&lt;Summary!$F$3, I5283=Summary!$F$3), I5283, Summary!$F$3)</f>
        <v>1.9188340993598903E-2</v>
      </c>
      <c r="K5283" s="3">
        <f>[2]Intensity!A5286</f>
        <v>474.52808403737077</v>
      </c>
      <c r="L5283">
        <f>J5283*(DC_2016!$G$11-H5283)*9.92/20.72</f>
        <v>5.87946414499676E-2</v>
      </c>
      <c r="M5283">
        <f t="shared" si="658"/>
        <v>0</v>
      </c>
      <c r="N5283">
        <f t="shared" si="659"/>
        <v>27.252967502967664</v>
      </c>
      <c r="O5283" s="48">
        <f>IF(M5283=0,0, M5283/(DC_2016!$G$11))</f>
        <v>0</v>
      </c>
      <c r="P5283" s="48">
        <f>IF(OR(O5283&lt;Summary!$G$3, O5283 = Summary!$G$3), O5283, Summary!$G$3)</f>
        <v>0</v>
      </c>
      <c r="Q5283">
        <f>P5283*DC_2016!$G$11</f>
        <v>0</v>
      </c>
      <c r="R5283">
        <f t="shared" si="660"/>
        <v>5.87946414499676E-2</v>
      </c>
      <c r="S5283">
        <f t="shared" si="661"/>
        <v>0</v>
      </c>
      <c r="T5283">
        <f t="shared" si="662"/>
        <v>0</v>
      </c>
      <c r="U5283">
        <f t="shared" si="663"/>
        <v>27.252967502967664</v>
      </c>
    </row>
    <row r="5284" spans="1:21">
      <c r="A5284">
        <v>8</v>
      </c>
      <c r="B5284">
        <v>9</v>
      </c>
      <c r="C5284">
        <v>2</v>
      </c>
      <c r="D5284">
        <f>'[1]2016'!P5284</f>
        <v>0</v>
      </c>
      <c r="E5284">
        <f>'[1]2016'!Q5284</f>
        <v>0</v>
      </c>
      <c r="F5284">
        <f t="shared" si="656"/>
        <v>0</v>
      </c>
      <c r="G5284">
        <f t="shared" si="657"/>
        <v>0</v>
      </c>
      <c r="H5284" s="3">
        <f>DC_2016!K5284</f>
        <v>3.5017685019336913</v>
      </c>
      <c r="I5284" s="48">
        <f>IF(F5284=0,0,IF(H5284&gt;DC_2016!$G$11,0,F5284/((DC_2016!$G$11-H5284)*9.92/20.72)))</f>
        <v>0</v>
      </c>
      <c r="J5284" s="48">
        <f>IF(OR(I5284&lt;Summary!$F$3, I5284=Summary!$F$3), I5284, Summary!$F$3)</f>
        <v>0</v>
      </c>
      <c r="K5284" s="3">
        <f>[2]Intensity!A5287</f>
        <v>485.192982145347</v>
      </c>
      <c r="L5284">
        <f>J5284*(DC_2016!$G$11-H5284)*9.92/20.72</f>
        <v>0</v>
      </c>
      <c r="M5284">
        <f t="shared" si="658"/>
        <v>0</v>
      </c>
      <c r="N5284">
        <f t="shared" si="659"/>
        <v>0</v>
      </c>
      <c r="O5284" s="48">
        <f>IF(M5284=0,0, M5284/(DC_2016!$G$11))</f>
        <v>0</v>
      </c>
      <c r="P5284" s="48">
        <f>IF(OR(O5284&lt;Summary!$G$3, O5284 = Summary!$G$3), O5284, Summary!$G$3)</f>
        <v>0</v>
      </c>
      <c r="Q5284">
        <f>P5284*DC_2016!$G$11</f>
        <v>0</v>
      </c>
      <c r="R5284">
        <f t="shared" si="660"/>
        <v>0</v>
      </c>
      <c r="S5284">
        <f t="shared" si="661"/>
        <v>0</v>
      </c>
      <c r="T5284">
        <f t="shared" si="662"/>
        <v>0</v>
      </c>
      <c r="U5284">
        <f t="shared" si="663"/>
        <v>0</v>
      </c>
    </row>
    <row r="5285" spans="1:21">
      <c r="A5285">
        <v>8</v>
      </c>
      <c r="B5285">
        <v>9</v>
      </c>
      <c r="C5285">
        <v>3</v>
      </c>
      <c r="D5285">
        <f>'[1]2016'!P5285</f>
        <v>0</v>
      </c>
      <c r="E5285">
        <f>'[1]2016'!Q5285</f>
        <v>0</v>
      </c>
      <c r="F5285">
        <f t="shared" si="656"/>
        <v>0</v>
      </c>
      <c r="G5285">
        <f t="shared" si="657"/>
        <v>0</v>
      </c>
      <c r="H5285" s="3">
        <f>DC_2016!K5285</f>
        <v>3.4415512085125766</v>
      </c>
      <c r="I5285" s="48">
        <f>IF(F5285=0,0,IF(H5285&gt;DC_2016!$G$11,0,F5285/((DC_2016!$G$11-H5285)*9.92/20.72)))</f>
        <v>0</v>
      </c>
      <c r="J5285" s="48">
        <f>IF(OR(I5285&lt;Summary!$F$3, I5285=Summary!$F$3), I5285, Summary!$F$3)</f>
        <v>0</v>
      </c>
      <c r="K5285" s="3">
        <f>[2]Intensity!A5288</f>
        <v>503.80129212947099</v>
      </c>
      <c r="L5285">
        <f>J5285*(DC_2016!$G$11-H5285)*9.92/20.72</f>
        <v>0</v>
      </c>
      <c r="M5285">
        <f t="shared" si="658"/>
        <v>0</v>
      </c>
      <c r="N5285">
        <f t="shared" si="659"/>
        <v>0</v>
      </c>
      <c r="O5285" s="48">
        <f>IF(M5285=0,0, M5285/(DC_2016!$G$11))</f>
        <v>0</v>
      </c>
      <c r="P5285" s="48">
        <f>IF(OR(O5285&lt;Summary!$G$3, O5285 = Summary!$G$3), O5285, Summary!$G$3)</f>
        <v>0</v>
      </c>
      <c r="Q5285">
        <f>P5285*DC_2016!$G$11</f>
        <v>0</v>
      </c>
      <c r="R5285">
        <f t="shared" si="660"/>
        <v>0</v>
      </c>
      <c r="S5285">
        <f t="shared" si="661"/>
        <v>0</v>
      </c>
      <c r="T5285">
        <f t="shared" si="662"/>
        <v>0</v>
      </c>
      <c r="U5285">
        <f t="shared" si="663"/>
        <v>0</v>
      </c>
    </row>
    <row r="5286" spans="1:21">
      <c r="A5286">
        <v>8</v>
      </c>
      <c r="B5286">
        <v>9</v>
      </c>
      <c r="C5286">
        <v>4</v>
      </c>
      <c r="D5286">
        <f>'[1]2016'!P5286</f>
        <v>0</v>
      </c>
      <c r="E5286">
        <f>'[1]2016'!Q5286</f>
        <v>0</v>
      </c>
      <c r="F5286">
        <f t="shared" si="656"/>
        <v>0</v>
      </c>
      <c r="G5286">
        <f t="shared" si="657"/>
        <v>0</v>
      </c>
      <c r="H5286" s="3">
        <f>DC_2016!K5286</f>
        <v>3.6222030773387068</v>
      </c>
      <c r="I5286" s="48">
        <f>IF(F5286=0,0,IF(H5286&gt;DC_2016!$G$11,0,F5286/((DC_2016!$G$11-H5286)*9.92/20.72)))</f>
        <v>0</v>
      </c>
      <c r="J5286" s="48">
        <f>IF(OR(I5286&lt;Summary!$F$3, I5286=Summary!$F$3), I5286, Summary!$F$3)</f>
        <v>0</v>
      </c>
      <c r="K5286" s="3">
        <f>[2]Intensity!A5289</f>
        <v>518.38048840676902</v>
      </c>
      <c r="L5286">
        <f>J5286*(DC_2016!$G$11-H5286)*9.92/20.72</f>
        <v>0</v>
      </c>
      <c r="M5286">
        <f t="shared" si="658"/>
        <v>0</v>
      </c>
      <c r="N5286">
        <f t="shared" si="659"/>
        <v>0</v>
      </c>
      <c r="O5286" s="48">
        <f>IF(M5286=0,0, M5286/(DC_2016!$G$11))</f>
        <v>0</v>
      </c>
      <c r="P5286" s="48">
        <f>IF(OR(O5286&lt;Summary!$G$3, O5286 = Summary!$G$3), O5286, Summary!$G$3)</f>
        <v>0</v>
      </c>
      <c r="Q5286">
        <f>P5286*DC_2016!$G$11</f>
        <v>0</v>
      </c>
      <c r="R5286">
        <f t="shared" si="660"/>
        <v>0</v>
      </c>
      <c r="S5286">
        <f t="shared" si="661"/>
        <v>0</v>
      </c>
      <c r="T5286">
        <f t="shared" si="662"/>
        <v>0</v>
      </c>
      <c r="U5286">
        <f t="shared" si="663"/>
        <v>0</v>
      </c>
    </row>
    <row r="5287" spans="1:21">
      <c r="A5287">
        <v>8</v>
      </c>
      <c r="B5287">
        <v>9</v>
      </c>
      <c r="C5287">
        <v>5</v>
      </c>
      <c r="D5287">
        <f>'[1]2016'!P5287</f>
        <v>0</v>
      </c>
      <c r="E5287">
        <f>'[1]2016'!Q5287</f>
        <v>0</v>
      </c>
      <c r="F5287">
        <f t="shared" si="656"/>
        <v>0</v>
      </c>
      <c r="G5287">
        <f t="shared" si="657"/>
        <v>0</v>
      </c>
      <c r="H5287" s="3">
        <f>DC_2016!K5287</f>
        <v>4.0351216395963982</v>
      </c>
      <c r="I5287" s="48">
        <f>IF(F5287=0,0,IF(H5287&gt;DC_2016!$G$11,0,F5287/((DC_2016!$G$11-H5287)*9.92/20.72)))</f>
        <v>0</v>
      </c>
      <c r="J5287" s="48">
        <f>IF(OR(I5287&lt;Summary!$F$3, I5287=Summary!$F$3), I5287, Summary!$F$3)</f>
        <v>0</v>
      </c>
      <c r="K5287" s="3">
        <f>[2]Intensity!A5290</f>
        <v>526.12079304362453</v>
      </c>
      <c r="L5287">
        <f>J5287*(DC_2016!$G$11-H5287)*9.92/20.72</f>
        <v>0</v>
      </c>
      <c r="M5287">
        <f t="shared" si="658"/>
        <v>0</v>
      </c>
      <c r="N5287">
        <f t="shared" si="659"/>
        <v>0</v>
      </c>
      <c r="O5287" s="48">
        <f>IF(M5287=0,0, M5287/(DC_2016!$G$11))</f>
        <v>0</v>
      </c>
      <c r="P5287" s="48">
        <f>IF(OR(O5287&lt;Summary!$G$3, O5287 = Summary!$G$3), O5287, Summary!$G$3)</f>
        <v>0</v>
      </c>
      <c r="Q5287">
        <f>P5287*DC_2016!$G$11</f>
        <v>0</v>
      </c>
      <c r="R5287">
        <f t="shared" si="660"/>
        <v>0</v>
      </c>
      <c r="S5287">
        <f t="shared" si="661"/>
        <v>0</v>
      </c>
      <c r="T5287">
        <f t="shared" si="662"/>
        <v>0</v>
      </c>
      <c r="U5287">
        <f t="shared" si="663"/>
        <v>0</v>
      </c>
    </row>
    <row r="5288" spans="1:21">
      <c r="A5288">
        <v>8</v>
      </c>
      <c r="B5288">
        <v>9</v>
      </c>
      <c r="C5288">
        <v>6</v>
      </c>
      <c r="D5288">
        <f>'[1]2016'!P5288</f>
        <v>0</v>
      </c>
      <c r="E5288">
        <f>'[1]2016'!Q5288</f>
        <v>0</v>
      </c>
      <c r="F5288">
        <f t="shared" si="656"/>
        <v>0</v>
      </c>
      <c r="G5288">
        <f t="shared" si="657"/>
        <v>0</v>
      </c>
      <c r="H5288" s="3">
        <f>DC_2016!K5288</f>
        <v>5.1792501346057565</v>
      </c>
      <c r="I5288" s="48">
        <f>IF(F5288=0,0,IF(H5288&gt;DC_2016!$G$11,0,F5288/((DC_2016!$G$11-H5288)*9.92/20.72)))</f>
        <v>0</v>
      </c>
      <c r="J5288" s="48">
        <f>IF(OR(I5288&lt;Summary!$F$3, I5288=Summary!$F$3), I5288, Summary!$F$3)</f>
        <v>0</v>
      </c>
      <c r="K5288" s="3">
        <f>[2]Intensity!A5291</f>
        <v>543.39961312232197</v>
      </c>
      <c r="L5288">
        <f>J5288*(DC_2016!$G$11-H5288)*9.92/20.72</f>
        <v>0</v>
      </c>
      <c r="M5288">
        <f t="shared" si="658"/>
        <v>0</v>
      </c>
      <c r="N5288">
        <f t="shared" si="659"/>
        <v>0</v>
      </c>
      <c r="O5288" s="48">
        <f>IF(M5288=0,0, M5288/(DC_2016!$G$11))</f>
        <v>0</v>
      </c>
      <c r="P5288" s="48">
        <f>IF(OR(O5288&lt;Summary!$G$3, O5288 = Summary!$G$3), O5288, Summary!$G$3)</f>
        <v>0</v>
      </c>
      <c r="Q5288">
        <f>P5288*DC_2016!$G$11</f>
        <v>0</v>
      </c>
      <c r="R5288">
        <f t="shared" si="660"/>
        <v>0</v>
      </c>
      <c r="S5288">
        <f t="shared" si="661"/>
        <v>0</v>
      </c>
      <c r="T5288">
        <f t="shared" si="662"/>
        <v>0</v>
      </c>
      <c r="U5288">
        <f t="shared" si="663"/>
        <v>0</v>
      </c>
    </row>
    <row r="5289" spans="1:21">
      <c r="A5289">
        <v>8</v>
      </c>
      <c r="B5289">
        <v>9</v>
      </c>
      <c r="C5289">
        <v>7</v>
      </c>
      <c r="D5289">
        <f>'[1]2016'!P5289</f>
        <v>0</v>
      </c>
      <c r="E5289">
        <f>'[1]2016'!Q5289</f>
        <v>0</v>
      </c>
      <c r="F5289">
        <f t="shared" si="656"/>
        <v>0</v>
      </c>
      <c r="G5289">
        <f t="shared" si="657"/>
        <v>0</v>
      </c>
      <c r="H5289" s="3">
        <f>DC_2016!K5289</f>
        <v>5.3599020034549909</v>
      </c>
      <c r="I5289" s="48">
        <f>IF(F5289=0,0,IF(H5289&gt;DC_2016!$G$11,0,F5289/((DC_2016!$G$11-H5289)*9.92/20.72)))</f>
        <v>0</v>
      </c>
      <c r="J5289" s="48">
        <f>IF(OR(I5289&lt;Summary!$F$3, I5289=Summary!$F$3), I5289, Summary!$F$3)</f>
        <v>0</v>
      </c>
      <c r="K5289" s="3">
        <f>[2]Intensity!A5292</f>
        <v>562.26348200460473</v>
      </c>
      <c r="L5289">
        <f>J5289*(DC_2016!$G$11-H5289)*9.92/20.72</f>
        <v>0</v>
      </c>
      <c r="M5289">
        <f t="shared" si="658"/>
        <v>0</v>
      </c>
      <c r="N5289">
        <f t="shared" si="659"/>
        <v>0</v>
      </c>
      <c r="O5289" s="48">
        <f>IF(M5289=0,0, M5289/(DC_2016!$G$11))</f>
        <v>0</v>
      </c>
      <c r="P5289" s="48">
        <f>IF(OR(O5289&lt;Summary!$G$3, O5289 = Summary!$G$3), O5289, Summary!$G$3)</f>
        <v>0</v>
      </c>
      <c r="Q5289">
        <f>P5289*DC_2016!$G$11</f>
        <v>0</v>
      </c>
      <c r="R5289">
        <f t="shared" si="660"/>
        <v>0</v>
      </c>
      <c r="S5289">
        <f t="shared" si="661"/>
        <v>0</v>
      </c>
      <c r="T5289">
        <f t="shared" si="662"/>
        <v>0</v>
      </c>
      <c r="U5289">
        <f t="shared" si="663"/>
        <v>0</v>
      </c>
    </row>
    <row r="5290" spans="1:21">
      <c r="A5290">
        <v>8</v>
      </c>
      <c r="B5290">
        <v>9</v>
      </c>
      <c r="C5290">
        <v>8</v>
      </c>
      <c r="D5290">
        <f>'[1]2016'!P5290</f>
        <v>0</v>
      </c>
      <c r="E5290">
        <f>'[1]2016'!Q5290</f>
        <v>0</v>
      </c>
      <c r="F5290">
        <f t="shared" si="656"/>
        <v>0</v>
      </c>
      <c r="G5290">
        <f t="shared" si="657"/>
        <v>0</v>
      </c>
      <c r="H5290" s="3">
        <f>DC_2016!K5290</f>
        <v>6.5728502607437749</v>
      </c>
      <c r="I5290" s="48">
        <f>IF(F5290=0,0,IF(H5290&gt;DC_2016!$G$11,0,F5290/((DC_2016!$G$11-H5290)*9.92/20.72)))</f>
        <v>0</v>
      </c>
      <c r="J5290" s="48">
        <f>IF(OR(I5290&lt;Summary!$F$3, I5290=Summary!$F$3), I5290, Summary!$F$3)</f>
        <v>0</v>
      </c>
      <c r="K5290" s="3">
        <f>[2]Intensity!A5293</f>
        <v>572.1814307447778</v>
      </c>
      <c r="L5290">
        <f>J5290*(DC_2016!$G$11-H5290)*9.92/20.72</f>
        <v>0</v>
      </c>
      <c r="M5290">
        <f t="shared" si="658"/>
        <v>0</v>
      </c>
      <c r="N5290">
        <f t="shared" si="659"/>
        <v>0</v>
      </c>
      <c r="O5290" s="48">
        <f>IF(M5290=0,0, M5290/(DC_2016!$G$11))</f>
        <v>0</v>
      </c>
      <c r="P5290" s="48">
        <f>IF(OR(O5290&lt;Summary!$G$3, O5290 = Summary!$G$3), O5290, Summary!$G$3)</f>
        <v>0</v>
      </c>
      <c r="Q5290">
        <f>P5290*DC_2016!$G$11</f>
        <v>0</v>
      </c>
      <c r="R5290">
        <f t="shared" si="660"/>
        <v>0</v>
      </c>
      <c r="S5290">
        <f t="shared" si="661"/>
        <v>0</v>
      </c>
      <c r="T5290">
        <f t="shared" si="662"/>
        <v>0</v>
      </c>
      <c r="U5290">
        <f t="shared" si="663"/>
        <v>0</v>
      </c>
    </row>
    <row r="5291" spans="1:21">
      <c r="A5291">
        <v>8</v>
      </c>
      <c r="B5291">
        <v>9</v>
      </c>
      <c r="C5291">
        <v>9</v>
      </c>
      <c r="D5291">
        <f>'[1]2016'!P5291</f>
        <v>0</v>
      </c>
      <c r="E5291">
        <f>'[1]2016'!Q5291</f>
        <v>0</v>
      </c>
      <c r="F5291">
        <f t="shared" si="656"/>
        <v>0</v>
      </c>
      <c r="G5291">
        <f t="shared" si="657"/>
        <v>0</v>
      </c>
      <c r="H5291" s="3">
        <f>DC_2016!K5291</f>
        <v>7.6911713492149101</v>
      </c>
      <c r="I5291" s="48">
        <f>IF(F5291=0,0,IF(H5291&gt;DC_2016!$G$11,0,F5291/((DC_2016!$G$11-H5291)*9.92/20.72)))</f>
        <v>0</v>
      </c>
      <c r="J5291" s="48">
        <f>IF(OR(I5291&lt;Summary!$F$3, I5291=Summary!$F$3), I5291, Summary!$F$3)</f>
        <v>0</v>
      </c>
      <c r="K5291" s="3">
        <f>[2]Intensity!A5294</f>
        <v>578.74217562065076</v>
      </c>
      <c r="L5291">
        <f>J5291*(DC_2016!$G$11-H5291)*9.92/20.72</f>
        <v>0</v>
      </c>
      <c r="M5291">
        <f t="shared" si="658"/>
        <v>0</v>
      </c>
      <c r="N5291">
        <f t="shared" si="659"/>
        <v>0</v>
      </c>
      <c r="O5291" s="48">
        <f>IF(M5291=0,0, M5291/(DC_2016!$G$11))</f>
        <v>0</v>
      </c>
      <c r="P5291" s="48">
        <f>IF(OR(O5291&lt;Summary!$G$3, O5291 = Summary!$G$3), O5291, Summary!$G$3)</f>
        <v>0</v>
      </c>
      <c r="Q5291">
        <f>P5291*DC_2016!$G$11</f>
        <v>0</v>
      </c>
      <c r="R5291">
        <f t="shared" si="660"/>
        <v>0</v>
      </c>
      <c r="S5291">
        <f t="shared" si="661"/>
        <v>0</v>
      </c>
      <c r="T5291">
        <f t="shared" si="662"/>
        <v>0</v>
      </c>
      <c r="U5291">
        <f t="shared" si="663"/>
        <v>0</v>
      </c>
    </row>
    <row r="5292" spans="1:21">
      <c r="A5292">
        <v>8</v>
      </c>
      <c r="B5292">
        <v>9</v>
      </c>
      <c r="C5292">
        <v>10</v>
      </c>
      <c r="D5292">
        <f>'[1]2016'!P5292</f>
        <v>0</v>
      </c>
      <c r="E5292">
        <f>'[1]2016'!Q5292</f>
        <v>0</v>
      </c>
      <c r="F5292">
        <f t="shared" si="656"/>
        <v>0</v>
      </c>
      <c r="G5292">
        <f t="shared" si="657"/>
        <v>0</v>
      </c>
      <c r="H5292" s="3">
        <f>DC_2016!K5292</f>
        <v>8.44818869999132</v>
      </c>
      <c r="I5292" s="48">
        <f>IF(F5292=0,0,IF(H5292&gt;DC_2016!$G$11,0,F5292/((DC_2016!$G$11-H5292)*9.92/20.72)))</f>
        <v>0</v>
      </c>
      <c r="J5292" s="48">
        <f>IF(OR(I5292&lt;Summary!$F$3, I5292=Summary!$F$3), I5292, Summary!$F$3)</f>
        <v>0</v>
      </c>
      <c r="K5292" s="3">
        <f>[2]Intensity!A5295</f>
        <v>570.39371305029488</v>
      </c>
      <c r="L5292">
        <f>J5292*(DC_2016!$G$11-H5292)*9.92/20.72</f>
        <v>0</v>
      </c>
      <c r="M5292">
        <f t="shared" si="658"/>
        <v>0</v>
      </c>
      <c r="N5292">
        <f t="shared" si="659"/>
        <v>0</v>
      </c>
      <c r="O5292" s="48">
        <f>IF(M5292=0,0, M5292/(DC_2016!$G$11))</f>
        <v>0</v>
      </c>
      <c r="P5292" s="48">
        <f>IF(OR(O5292&lt;Summary!$G$3, O5292 = Summary!$G$3), O5292, Summary!$G$3)</f>
        <v>0</v>
      </c>
      <c r="Q5292">
        <f>P5292*DC_2016!$G$11</f>
        <v>0</v>
      </c>
      <c r="R5292">
        <f t="shared" si="660"/>
        <v>0</v>
      </c>
      <c r="S5292">
        <f t="shared" si="661"/>
        <v>0</v>
      </c>
      <c r="T5292">
        <f t="shared" si="662"/>
        <v>0</v>
      </c>
      <c r="U5292">
        <f t="shared" si="663"/>
        <v>0</v>
      </c>
    </row>
    <row r="5293" spans="1:21">
      <c r="A5293">
        <v>8</v>
      </c>
      <c r="B5293">
        <v>9</v>
      </c>
      <c r="C5293">
        <v>11</v>
      </c>
      <c r="D5293">
        <f>'[1]2016'!P5293</f>
        <v>0</v>
      </c>
      <c r="E5293">
        <f>'[1]2016'!Q5293</f>
        <v>0</v>
      </c>
      <c r="F5293">
        <f t="shared" si="656"/>
        <v>0</v>
      </c>
      <c r="G5293">
        <f t="shared" si="657"/>
        <v>0</v>
      </c>
      <c r="H5293" s="3">
        <f>DC_2016!K5293</f>
        <v>9.7213542507003172</v>
      </c>
      <c r="I5293" s="48">
        <f>IF(F5293=0,0,IF(H5293&gt;DC_2016!$G$11,0,F5293/((DC_2016!$G$11-H5293)*9.92/20.72)))</f>
        <v>0</v>
      </c>
      <c r="J5293" s="48">
        <f>IF(OR(I5293&lt;Summary!$F$3, I5293=Summary!$F$3), I5293, Summary!$F$3)</f>
        <v>0</v>
      </c>
      <c r="K5293" s="3">
        <f>[2]Intensity!A5296</f>
        <v>568.61070240269271</v>
      </c>
      <c r="L5293">
        <f>J5293*(DC_2016!$G$11-H5293)*9.92/20.72</f>
        <v>0</v>
      </c>
      <c r="M5293">
        <f t="shared" si="658"/>
        <v>0</v>
      </c>
      <c r="N5293">
        <f t="shared" si="659"/>
        <v>0</v>
      </c>
      <c r="O5293" s="48">
        <f>IF(M5293=0,0, M5293/(DC_2016!$G$11))</f>
        <v>0</v>
      </c>
      <c r="P5293" s="48">
        <f>IF(OR(O5293&lt;Summary!$G$3, O5293 = Summary!$G$3), O5293, Summary!$G$3)</f>
        <v>0</v>
      </c>
      <c r="Q5293">
        <f>P5293*DC_2016!$G$11</f>
        <v>0</v>
      </c>
      <c r="R5293">
        <f t="shared" si="660"/>
        <v>0</v>
      </c>
      <c r="S5293">
        <f t="shared" si="661"/>
        <v>0</v>
      </c>
      <c r="T5293">
        <f t="shared" si="662"/>
        <v>0</v>
      </c>
      <c r="U5293">
        <f t="shared" si="663"/>
        <v>0</v>
      </c>
    </row>
    <row r="5294" spans="1:21">
      <c r="A5294">
        <v>8</v>
      </c>
      <c r="B5294">
        <v>9</v>
      </c>
      <c r="C5294">
        <v>12</v>
      </c>
      <c r="D5294">
        <f>'[1]2016'!P5294</f>
        <v>0</v>
      </c>
      <c r="E5294">
        <f>'[1]2016'!Q5294</f>
        <v>0</v>
      </c>
      <c r="F5294">
        <f t="shared" si="656"/>
        <v>0</v>
      </c>
      <c r="G5294">
        <f t="shared" si="657"/>
        <v>0</v>
      </c>
      <c r="H5294" s="3">
        <f>DC_2016!K5294</f>
        <v>9.4116653375920656</v>
      </c>
      <c r="I5294" s="48">
        <f>IF(F5294=0,0,IF(H5294&gt;DC_2016!$G$11,0,F5294/((DC_2016!$G$11-H5294)*9.92/20.72)))</f>
        <v>0</v>
      </c>
      <c r="J5294" s="48">
        <f>IF(OR(I5294&lt;Summary!$F$3, I5294=Summary!$F$3), I5294, Summary!$F$3)</f>
        <v>0</v>
      </c>
      <c r="K5294" s="3">
        <f>[2]Intensity!A5297</f>
        <v>563.22214564053149</v>
      </c>
      <c r="L5294">
        <f>J5294*(DC_2016!$G$11-H5294)*9.92/20.72</f>
        <v>0</v>
      </c>
      <c r="M5294">
        <f t="shared" si="658"/>
        <v>0</v>
      </c>
      <c r="N5294">
        <f t="shared" si="659"/>
        <v>0</v>
      </c>
      <c r="O5294" s="48">
        <f>IF(M5294=0,0, M5294/(DC_2016!$G$11))</f>
        <v>0</v>
      </c>
      <c r="P5294" s="48">
        <f>IF(OR(O5294&lt;Summary!$G$3, O5294 = Summary!$G$3), O5294, Summary!$G$3)</f>
        <v>0</v>
      </c>
      <c r="Q5294">
        <f>P5294*DC_2016!$G$11</f>
        <v>0</v>
      </c>
      <c r="R5294">
        <f t="shared" si="660"/>
        <v>0</v>
      </c>
      <c r="S5294">
        <f t="shared" si="661"/>
        <v>0</v>
      </c>
      <c r="T5294">
        <f t="shared" si="662"/>
        <v>0</v>
      </c>
      <c r="U5294">
        <f t="shared" si="663"/>
        <v>0</v>
      </c>
    </row>
    <row r="5295" spans="1:21">
      <c r="A5295">
        <v>8</v>
      </c>
      <c r="B5295">
        <v>9</v>
      </c>
      <c r="C5295">
        <v>13</v>
      </c>
      <c r="D5295">
        <f>'[1]2016'!P5295</f>
        <v>0</v>
      </c>
      <c r="E5295">
        <f>'[1]2016'!Q5295</f>
        <v>0</v>
      </c>
      <c r="F5295">
        <f t="shared" si="656"/>
        <v>0</v>
      </c>
      <c r="G5295">
        <f t="shared" si="657"/>
        <v>0</v>
      </c>
      <c r="H5295" s="3">
        <f>DC_2016!K5295</f>
        <v>8.8869146687804381</v>
      </c>
      <c r="I5295" s="48">
        <f>IF(F5295=0,0,IF(H5295&gt;DC_2016!$G$11,0,F5295/((DC_2016!$G$11-H5295)*9.92/20.72)))</f>
        <v>0</v>
      </c>
      <c r="J5295" s="48">
        <f>IF(OR(I5295&lt;Summary!$F$3, I5295=Summary!$F$3), I5295, Summary!$F$3)</f>
        <v>0</v>
      </c>
      <c r="K5295" s="3">
        <f>[2]Intensity!A5298</f>
        <v>562.62066339918124</v>
      </c>
      <c r="L5295">
        <f>J5295*(DC_2016!$G$11-H5295)*9.92/20.72</f>
        <v>0</v>
      </c>
      <c r="M5295">
        <f t="shared" si="658"/>
        <v>0</v>
      </c>
      <c r="N5295">
        <f t="shared" si="659"/>
        <v>0</v>
      </c>
      <c r="O5295" s="48">
        <f>IF(M5295=0,0, M5295/(DC_2016!$G$11))</f>
        <v>0</v>
      </c>
      <c r="P5295" s="48">
        <f>IF(OR(O5295&lt;Summary!$G$3, O5295 = Summary!$G$3), O5295, Summary!$G$3)</f>
        <v>0</v>
      </c>
      <c r="Q5295">
        <f>P5295*DC_2016!$G$11</f>
        <v>0</v>
      </c>
      <c r="R5295">
        <f t="shared" si="660"/>
        <v>0</v>
      </c>
      <c r="S5295">
        <f t="shared" si="661"/>
        <v>0</v>
      </c>
      <c r="T5295">
        <f t="shared" si="662"/>
        <v>0</v>
      </c>
      <c r="U5295">
        <f t="shared" si="663"/>
        <v>0</v>
      </c>
    </row>
    <row r="5296" spans="1:21">
      <c r="A5296">
        <v>8</v>
      </c>
      <c r="B5296">
        <v>9</v>
      </c>
      <c r="C5296">
        <v>14</v>
      </c>
      <c r="D5296">
        <f>'[1]2016'!P5296</f>
        <v>0</v>
      </c>
      <c r="E5296">
        <f>'[1]2016'!Q5296</f>
        <v>0</v>
      </c>
      <c r="F5296">
        <f t="shared" si="656"/>
        <v>0</v>
      </c>
      <c r="G5296">
        <f t="shared" si="657"/>
        <v>0</v>
      </c>
      <c r="H5296" s="3">
        <f>DC_2016!K5296</f>
        <v>9.3428455753118698</v>
      </c>
      <c r="I5296" s="48">
        <f>IF(F5296=0,0,IF(H5296&gt;DC_2016!$G$11,0,F5296/((DC_2016!$G$11-H5296)*9.92/20.72)))</f>
        <v>0</v>
      </c>
      <c r="J5296" s="48">
        <f>IF(OR(I5296&lt;Summary!$F$3, I5296=Summary!$F$3), I5296, Summary!$F$3)</f>
        <v>0</v>
      </c>
      <c r="K5296" s="3">
        <f>[2]Intensity!A5299</f>
        <v>564.10318072945211</v>
      </c>
      <c r="L5296">
        <f>J5296*(DC_2016!$G$11-H5296)*9.92/20.72</f>
        <v>0</v>
      </c>
      <c r="M5296">
        <f t="shared" si="658"/>
        <v>0</v>
      </c>
      <c r="N5296">
        <f t="shared" si="659"/>
        <v>0</v>
      </c>
      <c r="O5296" s="48">
        <f>IF(M5296=0,0, M5296/(DC_2016!$G$11))</f>
        <v>0</v>
      </c>
      <c r="P5296" s="48">
        <f>IF(OR(O5296&lt;Summary!$G$3, O5296 = Summary!$G$3), O5296, Summary!$G$3)</f>
        <v>0</v>
      </c>
      <c r="Q5296">
        <f>P5296*DC_2016!$G$11</f>
        <v>0</v>
      </c>
      <c r="R5296">
        <f t="shared" si="660"/>
        <v>0</v>
      </c>
      <c r="S5296">
        <f t="shared" si="661"/>
        <v>0</v>
      </c>
      <c r="T5296">
        <f t="shared" si="662"/>
        <v>0</v>
      </c>
      <c r="U5296">
        <f t="shared" si="663"/>
        <v>0</v>
      </c>
    </row>
    <row r="5297" spans="1:21">
      <c r="A5297">
        <v>8</v>
      </c>
      <c r="B5297">
        <v>9</v>
      </c>
      <c r="C5297">
        <v>15</v>
      </c>
      <c r="D5297">
        <f>'[1]2016'!P5297</f>
        <v>0</v>
      </c>
      <c r="E5297">
        <f>'[1]2016'!Q5297</f>
        <v>0</v>
      </c>
      <c r="F5297">
        <f t="shared" si="656"/>
        <v>0</v>
      </c>
      <c r="G5297">
        <f t="shared" si="657"/>
        <v>0</v>
      </c>
      <c r="H5297" s="3">
        <f>DC_2016!K5297</f>
        <v>10.022440694977359</v>
      </c>
      <c r="I5297" s="48">
        <f>IF(F5297=0,0,IF(H5297&gt;DC_2016!$G$11,0,F5297/((DC_2016!$G$11-H5297)*9.92/20.72)))</f>
        <v>0</v>
      </c>
      <c r="J5297" s="48">
        <f>IF(OR(I5297&lt;Summary!$F$3, I5297=Summary!$F$3), I5297, Summary!$F$3)</f>
        <v>0</v>
      </c>
      <c r="K5297" s="3">
        <f>[2]Intensity!A5300</f>
        <v>568.86401551110805</v>
      </c>
      <c r="L5297">
        <f>J5297*(DC_2016!$G$11-H5297)*9.92/20.72</f>
        <v>0</v>
      </c>
      <c r="M5297">
        <f t="shared" si="658"/>
        <v>0</v>
      </c>
      <c r="N5297">
        <f t="shared" si="659"/>
        <v>0</v>
      </c>
      <c r="O5297" s="48">
        <f>IF(M5297=0,0, M5297/(DC_2016!$G$11))</f>
        <v>0</v>
      </c>
      <c r="P5297" s="48">
        <f>IF(OR(O5297&lt;Summary!$G$3, O5297 = Summary!$G$3), O5297, Summary!$G$3)</f>
        <v>0</v>
      </c>
      <c r="Q5297">
        <f>P5297*DC_2016!$G$11</f>
        <v>0</v>
      </c>
      <c r="R5297">
        <f t="shared" si="660"/>
        <v>0</v>
      </c>
      <c r="S5297">
        <f t="shared" si="661"/>
        <v>0</v>
      </c>
      <c r="T5297">
        <f t="shared" si="662"/>
        <v>0</v>
      </c>
      <c r="U5297">
        <f t="shared" si="663"/>
        <v>0</v>
      </c>
    </row>
    <row r="5298" spans="1:21">
      <c r="A5298">
        <v>8</v>
      </c>
      <c r="B5298">
        <v>9</v>
      </c>
      <c r="C5298">
        <v>16</v>
      </c>
      <c r="D5298">
        <f>'[1]2016'!P5298</f>
        <v>0</v>
      </c>
      <c r="E5298">
        <f>'[1]2016'!Q5298</f>
        <v>0</v>
      </c>
      <c r="F5298">
        <f t="shared" si="656"/>
        <v>0</v>
      </c>
      <c r="G5298">
        <f t="shared" si="657"/>
        <v>0</v>
      </c>
      <c r="H5298" s="3">
        <f>DC_2016!K5298</f>
        <v>11.407438352229571</v>
      </c>
      <c r="I5298" s="48">
        <f>IF(F5298=0,0,IF(H5298&gt;DC_2016!$G$11,0,F5298/((DC_2016!$G$11-H5298)*9.92/20.72)))</f>
        <v>0</v>
      </c>
      <c r="J5298" s="48">
        <f>IF(OR(I5298&lt;Summary!$F$3, I5298=Summary!$F$3), I5298, Summary!$F$3)</f>
        <v>0</v>
      </c>
      <c r="K5298" s="3">
        <f>[2]Intensity!A5301</f>
        <v>575.49545988483669</v>
      </c>
      <c r="L5298">
        <f>J5298*(DC_2016!$G$11-H5298)*9.92/20.72</f>
        <v>0</v>
      </c>
      <c r="M5298">
        <f t="shared" si="658"/>
        <v>0</v>
      </c>
      <c r="N5298">
        <f t="shared" si="659"/>
        <v>0</v>
      </c>
      <c r="O5298" s="48">
        <f>IF(M5298=0,0, M5298/(DC_2016!$G$11))</f>
        <v>0</v>
      </c>
      <c r="P5298" s="48">
        <f>IF(OR(O5298&lt;Summary!$G$3, O5298 = Summary!$G$3), O5298, Summary!$G$3)</f>
        <v>0</v>
      </c>
      <c r="Q5298">
        <f>P5298*DC_2016!$G$11</f>
        <v>0</v>
      </c>
      <c r="R5298">
        <f t="shared" si="660"/>
        <v>0</v>
      </c>
      <c r="S5298">
        <f t="shared" si="661"/>
        <v>0</v>
      </c>
      <c r="T5298">
        <f t="shared" si="662"/>
        <v>0</v>
      </c>
      <c r="U5298">
        <f t="shared" si="663"/>
        <v>0</v>
      </c>
    </row>
    <row r="5299" spans="1:21">
      <c r="A5299">
        <v>8</v>
      </c>
      <c r="B5299">
        <v>9</v>
      </c>
      <c r="C5299">
        <v>17</v>
      </c>
      <c r="D5299">
        <f>'[1]2016'!P5299</f>
        <v>0</v>
      </c>
      <c r="E5299">
        <f>'[1]2016'!Q5299</f>
        <v>0</v>
      </c>
      <c r="F5299">
        <f t="shared" si="656"/>
        <v>0</v>
      </c>
      <c r="G5299">
        <f t="shared" si="657"/>
        <v>0</v>
      </c>
      <c r="H5299" s="3">
        <f>DC_2016!K5299</f>
        <v>10.805265463753559</v>
      </c>
      <c r="I5299" s="48">
        <f>IF(F5299=0,0,IF(H5299&gt;DC_2016!$G$11,0,F5299/((DC_2016!$G$11-H5299)*9.92/20.72)))</f>
        <v>0</v>
      </c>
      <c r="J5299" s="48">
        <f>IF(OR(I5299&lt;Summary!$F$3, I5299=Summary!$F$3), I5299, Summary!$F$3)</f>
        <v>0</v>
      </c>
      <c r="K5299" s="3">
        <f>[2]Intensity!A5302</f>
        <v>580.93506110602755</v>
      </c>
      <c r="L5299">
        <f>J5299*(DC_2016!$G$11-H5299)*9.92/20.72</f>
        <v>0</v>
      </c>
      <c r="M5299">
        <f t="shared" si="658"/>
        <v>0</v>
      </c>
      <c r="N5299">
        <f t="shared" si="659"/>
        <v>0</v>
      </c>
      <c r="O5299" s="48">
        <f>IF(M5299=0,0, M5299/(DC_2016!$G$11))</f>
        <v>0</v>
      </c>
      <c r="P5299" s="48">
        <f>IF(OR(O5299&lt;Summary!$G$3, O5299 = Summary!$G$3), O5299, Summary!$G$3)</f>
        <v>0</v>
      </c>
      <c r="Q5299">
        <f>P5299*DC_2016!$G$11</f>
        <v>0</v>
      </c>
      <c r="R5299">
        <f t="shared" si="660"/>
        <v>0</v>
      </c>
      <c r="S5299">
        <f t="shared" si="661"/>
        <v>0</v>
      </c>
      <c r="T5299">
        <f t="shared" si="662"/>
        <v>0</v>
      </c>
      <c r="U5299">
        <f t="shared" si="663"/>
        <v>0</v>
      </c>
    </row>
    <row r="5300" spans="1:21">
      <c r="A5300">
        <v>8</v>
      </c>
      <c r="B5300">
        <v>9</v>
      </c>
      <c r="C5300">
        <v>18</v>
      </c>
      <c r="D5300">
        <f>'[1]2016'!P5300</f>
        <v>0</v>
      </c>
      <c r="E5300">
        <f>'[1]2016'!Q5300</f>
        <v>0</v>
      </c>
      <c r="F5300">
        <f t="shared" si="656"/>
        <v>0</v>
      </c>
      <c r="G5300">
        <f t="shared" si="657"/>
        <v>0</v>
      </c>
      <c r="H5300" s="3">
        <f>DC_2016!K5300</f>
        <v>11.510667989938058</v>
      </c>
      <c r="I5300" s="48">
        <f>IF(F5300=0,0,IF(H5300&gt;DC_2016!$G$11,0,F5300/((DC_2016!$G$11-H5300)*9.92/20.72)))</f>
        <v>0</v>
      </c>
      <c r="J5300" s="48">
        <f>IF(OR(I5300&lt;Summary!$F$3, I5300=Summary!$F$3), I5300, Summary!$F$3)</f>
        <v>0</v>
      </c>
      <c r="K5300" s="3">
        <f>[2]Intensity!A5303</f>
        <v>584.96194123024668</v>
      </c>
      <c r="L5300">
        <f>J5300*(DC_2016!$G$11-H5300)*9.92/20.72</f>
        <v>0</v>
      </c>
      <c r="M5300">
        <f t="shared" si="658"/>
        <v>0</v>
      </c>
      <c r="N5300">
        <f t="shared" si="659"/>
        <v>0</v>
      </c>
      <c r="O5300" s="48">
        <f>IF(M5300=0,0, M5300/(DC_2016!$G$11))</f>
        <v>0</v>
      </c>
      <c r="P5300" s="48">
        <f>IF(OR(O5300&lt;Summary!$G$3, O5300 = Summary!$G$3), O5300, Summary!$G$3)</f>
        <v>0</v>
      </c>
      <c r="Q5300">
        <f>P5300*DC_2016!$G$11</f>
        <v>0</v>
      </c>
      <c r="R5300">
        <f t="shared" si="660"/>
        <v>0</v>
      </c>
      <c r="S5300">
        <f t="shared" si="661"/>
        <v>0</v>
      </c>
      <c r="T5300">
        <f t="shared" si="662"/>
        <v>0</v>
      </c>
      <c r="U5300">
        <f t="shared" si="663"/>
        <v>0</v>
      </c>
    </row>
    <row r="5301" spans="1:21">
      <c r="A5301">
        <v>8</v>
      </c>
      <c r="B5301">
        <v>9</v>
      </c>
      <c r="C5301">
        <v>19</v>
      </c>
      <c r="D5301">
        <f>'[1]2016'!P5301</f>
        <v>0</v>
      </c>
      <c r="E5301">
        <f>'[1]2016'!Q5301</f>
        <v>0</v>
      </c>
      <c r="F5301">
        <f t="shared" si="656"/>
        <v>0</v>
      </c>
      <c r="G5301">
        <f t="shared" si="657"/>
        <v>0</v>
      </c>
      <c r="H5301" s="3">
        <f>DC_2016!K5301</f>
        <v>10.891290152295355</v>
      </c>
      <c r="I5301" s="48">
        <f>IF(F5301=0,0,IF(H5301&gt;DC_2016!$G$11,0,F5301/((DC_2016!$G$11-H5301)*9.92/20.72)))</f>
        <v>0</v>
      </c>
      <c r="J5301" s="48">
        <f>IF(OR(I5301&lt;Summary!$F$3, I5301=Summary!$F$3), I5301, Summary!$F$3)</f>
        <v>0</v>
      </c>
      <c r="K5301" s="3">
        <f>[2]Intensity!A5304</f>
        <v>580.60384467921415</v>
      </c>
      <c r="L5301">
        <f>J5301*(DC_2016!$G$11-H5301)*9.92/20.72</f>
        <v>0</v>
      </c>
      <c r="M5301">
        <f t="shared" si="658"/>
        <v>0</v>
      </c>
      <c r="N5301">
        <f t="shared" si="659"/>
        <v>0</v>
      </c>
      <c r="O5301" s="48">
        <f>IF(M5301=0,0, M5301/(DC_2016!$G$11))</f>
        <v>0</v>
      </c>
      <c r="P5301" s="48">
        <f>IF(OR(O5301&lt;Summary!$G$3, O5301 = Summary!$G$3), O5301, Summary!$G$3)</f>
        <v>0</v>
      </c>
      <c r="Q5301">
        <f>P5301*DC_2016!$G$11</f>
        <v>0</v>
      </c>
      <c r="R5301">
        <f t="shared" si="660"/>
        <v>0</v>
      </c>
      <c r="S5301">
        <f t="shared" si="661"/>
        <v>0</v>
      </c>
      <c r="T5301">
        <f t="shared" si="662"/>
        <v>0</v>
      </c>
      <c r="U5301">
        <f t="shared" si="663"/>
        <v>0</v>
      </c>
    </row>
    <row r="5302" spans="1:21">
      <c r="A5302">
        <v>8</v>
      </c>
      <c r="B5302">
        <v>9</v>
      </c>
      <c r="C5302">
        <v>20</v>
      </c>
      <c r="D5302">
        <f>'[1]2016'!P5302</f>
        <v>0</v>
      </c>
      <c r="E5302">
        <f>'[1]2016'!Q5302</f>
        <v>0</v>
      </c>
      <c r="F5302">
        <f t="shared" si="656"/>
        <v>0</v>
      </c>
      <c r="G5302">
        <f t="shared" si="657"/>
        <v>0</v>
      </c>
      <c r="H5302" s="3">
        <f>DC_2016!K5302</f>
        <v>8.413778824565842</v>
      </c>
      <c r="I5302" s="48">
        <f>IF(F5302=0,0,IF(H5302&gt;DC_2016!$G$11,0,F5302/((DC_2016!$G$11-H5302)*9.92/20.72)))</f>
        <v>0</v>
      </c>
      <c r="J5302" s="48">
        <f>IF(OR(I5302&lt;Summary!$F$3, I5302=Summary!$F$3), I5302, Summary!$F$3)</f>
        <v>0</v>
      </c>
      <c r="K5302" s="3">
        <f>[2]Intensity!A5305</f>
        <v>564.65771003628902</v>
      </c>
      <c r="L5302">
        <f>J5302*(DC_2016!$G$11-H5302)*9.92/20.72</f>
        <v>0</v>
      </c>
      <c r="M5302">
        <f t="shared" si="658"/>
        <v>0</v>
      </c>
      <c r="N5302">
        <f t="shared" si="659"/>
        <v>0</v>
      </c>
      <c r="O5302" s="48">
        <f>IF(M5302=0,0, M5302/(DC_2016!$G$11))</f>
        <v>0</v>
      </c>
      <c r="P5302" s="48">
        <f>IF(OR(O5302&lt;Summary!$G$3, O5302 = Summary!$G$3), O5302, Summary!$G$3)</f>
        <v>0</v>
      </c>
      <c r="Q5302">
        <f>P5302*DC_2016!$G$11</f>
        <v>0</v>
      </c>
      <c r="R5302">
        <f t="shared" si="660"/>
        <v>0</v>
      </c>
      <c r="S5302">
        <f t="shared" si="661"/>
        <v>0</v>
      </c>
      <c r="T5302">
        <f t="shared" si="662"/>
        <v>0</v>
      </c>
      <c r="U5302">
        <f t="shared" si="663"/>
        <v>0</v>
      </c>
    </row>
    <row r="5303" spans="1:21">
      <c r="A5303">
        <v>8</v>
      </c>
      <c r="B5303">
        <v>9</v>
      </c>
      <c r="C5303">
        <v>21</v>
      </c>
      <c r="D5303">
        <f>'[1]2016'!P5303</f>
        <v>0</v>
      </c>
      <c r="E5303">
        <f>'[1]2016'!Q5303</f>
        <v>0</v>
      </c>
      <c r="F5303">
        <f t="shared" si="656"/>
        <v>0</v>
      </c>
      <c r="G5303">
        <f t="shared" si="657"/>
        <v>0</v>
      </c>
      <c r="H5303" s="3">
        <f>DC_2016!K5303</f>
        <v>7.4847120738051238</v>
      </c>
      <c r="I5303" s="48">
        <f>IF(F5303=0,0,IF(H5303&gt;DC_2016!$G$11,0,F5303/((DC_2016!$G$11-H5303)*9.92/20.72)))</f>
        <v>0</v>
      </c>
      <c r="J5303" s="48">
        <f>IF(OR(I5303&lt;Summary!$F$3, I5303=Summary!$F$3), I5303, Summary!$F$3)</f>
        <v>0</v>
      </c>
      <c r="K5303" s="3">
        <f>[2]Intensity!A5306</f>
        <v>549.35493808846127</v>
      </c>
      <c r="L5303">
        <f>J5303*(DC_2016!$G$11-H5303)*9.92/20.72</f>
        <v>0</v>
      </c>
      <c r="M5303">
        <f t="shared" si="658"/>
        <v>0</v>
      </c>
      <c r="N5303">
        <f t="shared" si="659"/>
        <v>0</v>
      </c>
      <c r="O5303" s="48">
        <f>IF(M5303=0,0, M5303/(DC_2016!$G$11))</f>
        <v>0</v>
      </c>
      <c r="P5303" s="48">
        <f>IF(OR(O5303&lt;Summary!$G$3, O5303 = Summary!$G$3), O5303, Summary!$G$3)</f>
        <v>0</v>
      </c>
      <c r="Q5303">
        <f>P5303*DC_2016!$G$11</f>
        <v>0</v>
      </c>
      <c r="R5303">
        <f t="shared" si="660"/>
        <v>0</v>
      </c>
      <c r="S5303">
        <f t="shared" si="661"/>
        <v>0</v>
      </c>
      <c r="T5303">
        <f t="shared" si="662"/>
        <v>0</v>
      </c>
      <c r="U5303">
        <f t="shared" si="663"/>
        <v>0</v>
      </c>
    </row>
    <row r="5304" spans="1:21">
      <c r="A5304">
        <v>8</v>
      </c>
      <c r="B5304">
        <v>9</v>
      </c>
      <c r="C5304">
        <v>22</v>
      </c>
      <c r="D5304">
        <f>'[1]2016'!P5304</f>
        <v>0</v>
      </c>
      <c r="E5304">
        <f>'[1]2016'!Q5304</f>
        <v>0</v>
      </c>
      <c r="F5304">
        <f t="shared" si="656"/>
        <v>0</v>
      </c>
      <c r="G5304">
        <f t="shared" si="657"/>
        <v>0</v>
      </c>
      <c r="H5304" s="3">
        <f>DC_2016!K5304</f>
        <v>5.574963747710953</v>
      </c>
      <c r="I5304" s="48">
        <f>IF(F5304=0,0,IF(H5304&gt;DC_2016!$G$11,0,F5304/((DC_2016!$G$11-H5304)*9.92/20.72)))</f>
        <v>0</v>
      </c>
      <c r="J5304" s="48">
        <f>IF(OR(I5304&lt;Summary!$F$3, I5304=Summary!$F$3), I5304, Summary!$F$3)</f>
        <v>0</v>
      </c>
      <c r="K5304" s="3">
        <f>[2]Intensity!A5307</f>
        <v>531.26741321081397</v>
      </c>
      <c r="L5304">
        <f>J5304*(DC_2016!$G$11-H5304)*9.92/20.72</f>
        <v>0</v>
      </c>
      <c r="M5304">
        <f t="shared" si="658"/>
        <v>0</v>
      </c>
      <c r="N5304">
        <f t="shared" si="659"/>
        <v>0</v>
      </c>
      <c r="O5304" s="48">
        <f>IF(M5304=0,0, M5304/(DC_2016!$G$11))</f>
        <v>0</v>
      </c>
      <c r="P5304" s="48">
        <f>IF(OR(O5304&lt;Summary!$G$3, O5304 = Summary!$G$3), O5304, Summary!$G$3)</f>
        <v>0</v>
      </c>
      <c r="Q5304">
        <f>P5304*DC_2016!$G$11</f>
        <v>0</v>
      </c>
      <c r="R5304">
        <f t="shared" si="660"/>
        <v>0</v>
      </c>
      <c r="S5304">
        <f t="shared" si="661"/>
        <v>0</v>
      </c>
      <c r="T5304">
        <f t="shared" si="662"/>
        <v>0</v>
      </c>
      <c r="U5304">
        <f t="shared" si="663"/>
        <v>0</v>
      </c>
    </row>
    <row r="5305" spans="1:21">
      <c r="A5305">
        <v>8</v>
      </c>
      <c r="B5305">
        <v>9</v>
      </c>
      <c r="C5305">
        <v>23</v>
      </c>
      <c r="D5305">
        <f>'[1]2016'!P5305</f>
        <v>0</v>
      </c>
      <c r="E5305">
        <f>'[1]2016'!Q5305</f>
        <v>0</v>
      </c>
      <c r="F5305">
        <f t="shared" si="656"/>
        <v>0</v>
      </c>
      <c r="G5305">
        <f t="shared" si="657"/>
        <v>0</v>
      </c>
      <c r="H5305" s="3">
        <f>DC_2016!K5305</f>
        <v>4.5598722969739542</v>
      </c>
      <c r="I5305" s="48">
        <f>IF(F5305=0,0,IF(H5305&gt;DC_2016!$G$11,0,F5305/((DC_2016!$G$11-H5305)*9.92/20.72)))</f>
        <v>0</v>
      </c>
      <c r="J5305" s="48">
        <f>IF(OR(I5305&lt;Summary!$F$3, I5305=Summary!$F$3), I5305, Summary!$F$3)</f>
        <v>0</v>
      </c>
      <c r="K5305" s="3">
        <f>[2]Intensity!A5308</f>
        <v>516.22019222416316</v>
      </c>
      <c r="L5305">
        <f>J5305*(DC_2016!$G$11-H5305)*9.92/20.72</f>
        <v>0</v>
      </c>
      <c r="M5305">
        <f t="shared" si="658"/>
        <v>0</v>
      </c>
      <c r="N5305">
        <f t="shared" si="659"/>
        <v>0</v>
      </c>
      <c r="O5305" s="48">
        <f>IF(M5305=0,0, M5305/(DC_2016!$G$11))</f>
        <v>0</v>
      </c>
      <c r="P5305" s="48">
        <f>IF(OR(O5305&lt;Summary!$G$3, O5305 = Summary!$G$3), O5305, Summary!$G$3)</f>
        <v>0</v>
      </c>
      <c r="Q5305">
        <f>P5305*DC_2016!$G$11</f>
        <v>0</v>
      </c>
      <c r="R5305">
        <f t="shared" si="660"/>
        <v>0</v>
      </c>
      <c r="S5305">
        <f t="shared" si="661"/>
        <v>0</v>
      </c>
      <c r="T5305">
        <f t="shared" si="662"/>
        <v>0</v>
      </c>
      <c r="U5305">
        <f t="shared" si="663"/>
        <v>0</v>
      </c>
    </row>
    <row r="5306" spans="1:21">
      <c r="A5306">
        <v>8</v>
      </c>
      <c r="B5306">
        <v>10</v>
      </c>
      <c r="C5306">
        <v>0</v>
      </c>
      <c r="D5306">
        <f>'[1]2016'!P5306</f>
        <v>0.64051706107515838</v>
      </c>
      <c r="E5306">
        <f>'[1]2016'!Q5306</f>
        <v>0</v>
      </c>
      <c r="F5306">
        <f t="shared" si="656"/>
        <v>0.64051706107515838</v>
      </c>
      <c r="G5306">
        <f t="shared" si="657"/>
        <v>11</v>
      </c>
      <c r="H5306" s="3">
        <f>DC_2016!K5306</f>
        <v>4.508257483820338</v>
      </c>
      <c r="I5306" s="48">
        <f>IF(F5306=0,0,IF(H5306&gt;DC_2016!$G$11,0,F5306/((DC_2016!$G$11-H5306)*9.92/20.72)))</f>
        <v>0.24339147910494269</v>
      </c>
      <c r="J5306" s="48">
        <f>IF(OR(I5306&lt;Summary!$F$3, I5306=Summary!$F$3), I5306, Summary!$F$3)</f>
        <v>0.24339147910494269</v>
      </c>
      <c r="K5306" s="3">
        <f>[2]Intensity!A5309</f>
        <v>507.55747102925284</v>
      </c>
      <c r="L5306">
        <f>J5306*(DC_2016!$G$11-H5306)*9.92/20.72</f>
        <v>0.64051706107515838</v>
      </c>
      <c r="M5306">
        <f t="shared" si="658"/>
        <v>0</v>
      </c>
      <c r="N5306">
        <f t="shared" si="659"/>
        <v>318.05353199857012</v>
      </c>
      <c r="O5306" s="48">
        <f>IF(M5306=0,0, M5306/(DC_2016!$G$11))</f>
        <v>0</v>
      </c>
      <c r="P5306" s="48">
        <f>IF(OR(O5306&lt;Summary!$G$3, O5306 = Summary!$G$3), O5306, Summary!$G$3)</f>
        <v>0</v>
      </c>
      <c r="Q5306">
        <f>P5306*DC_2016!$G$11</f>
        <v>0</v>
      </c>
      <c r="R5306">
        <f t="shared" si="660"/>
        <v>0.64051706107515838</v>
      </c>
      <c r="S5306">
        <f t="shared" si="661"/>
        <v>0</v>
      </c>
      <c r="T5306">
        <f t="shared" si="662"/>
        <v>0</v>
      </c>
      <c r="U5306">
        <f t="shared" si="663"/>
        <v>318.05353199857012</v>
      </c>
    </row>
    <row r="5307" spans="1:21">
      <c r="A5307">
        <v>8</v>
      </c>
      <c r="B5307">
        <v>10</v>
      </c>
      <c r="C5307">
        <v>1</v>
      </c>
      <c r="D5307">
        <f>'[1]2016'!P5307</f>
        <v>0</v>
      </c>
      <c r="E5307">
        <f>'[1]2016'!Q5307</f>
        <v>0</v>
      </c>
      <c r="F5307">
        <f t="shared" si="656"/>
        <v>0</v>
      </c>
      <c r="G5307">
        <f t="shared" si="657"/>
        <v>0</v>
      </c>
      <c r="H5307" s="3">
        <f>DC_2016!K5307</f>
        <v>4.2071710395746598</v>
      </c>
      <c r="I5307" s="48">
        <f>IF(F5307=0,0,IF(H5307&gt;DC_2016!$G$11,0,F5307/((DC_2016!$G$11-H5307)*9.92/20.72)))</f>
        <v>0</v>
      </c>
      <c r="J5307" s="48">
        <f>IF(OR(I5307&lt;Summary!$F$3, I5307=Summary!$F$3), I5307, Summary!$F$3)</f>
        <v>0</v>
      </c>
      <c r="K5307" s="3">
        <f>[2]Intensity!A5310</f>
        <v>505.80846065744515</v>
      </c>
      <c r="L5307">
        <f>J5307*(DC_2016!$G$11-H5307)*9.92/20.72</f>
        <v>0</v>
      </c>
      <c r="M5307">
        <f t="shared" si="658"/>
        <v>0</v>
      </c>
      <c r="N5307">
        <f t="shared" si="659"/>
        <v>0</v>
      </c>
      <c r="O5307" s="48">
        <f>IF(M5307=0,0, M5307/(DC_2016!$G$11))</f>
        <v>0</v>
      </c>
      <c r="P5307" s="48">
        <f>IF(OR(O5307&lt;Summary!$G$3, O5307 = Summary!$G$3), O5307, Summary!$G$3)</f>
        <v>0</v>
      </c>
      <c r="Q5307">
        <f>P5307*DC_2016!$G$11</f>
        <v>0</v>
      </c>
      <c r="R5307">
        <f t="shared" si="660"/>
        <v>0</v>
      </c>
      <c r="S5307">
        <f t="shared" si="661"/>
        <v>0</v>
      </c>
      <c r="T5307">
        <f t="shared" si="662"/>
        <v>0</v>
      </c>
      <c r="U5307">
        <f t="shared" si="663"/>
        <v>0</v>
      </c>
    </row>
    <row r="5308" spans="1:21">
      <c r="A5308">
        <v>8</v>
      </c>
      <c r="B5308">
        <v>10</v>
      </c>
      <c r="C5308">
        <v>2</v>
      </c>
      <c r="D5308">
        <f>'[1]2016'!P5308</f>
        <v>0</v>
      </c>
      <c r="E5308">
        <f>'[1]2016'!Q5308</f>
        <v>0</v>
      </c>
      <c r="F5308">
        <f t="shared" si="656"/>
        <v>0</v>
      </c>
      <c r="G5308">
        <f t="shared" si="657"/>
        <v>0</v>
      </c>
      <c r="H5308" s="3">
        <f>DC_2016!K5308</f>
        <v>4.1469537461525778</v>
      </c>
      <c r="I5308" s="48">
        <f>IF(F5308=0,0,IF(H5308&gt;DC_2016!$G$11,0,F5308/((DC_2016!$G$11-H5308)*9.92/20.72)))</f>
        <v>0</v>
      </c>
      <c r="J5308" s="48">
        <f>IF(OR(I5308&lt;Summary!$F$3, I5308=Summary!$F$3), I5308, Summary!$F$3)</f>
        <v>0</v>
      </c>
      <c r="K5308" s="3">
        <f>[2]Intensity!A5311</f>
        <v>513.56165787901023</v>
      </c>
      <c r="L5308">
        <f>J5308*(DC_2016!$G$11-H5308)*9.92/20.72</f>
        <v>0</v>
      </c>
      <c r="M5308">
        <f t="shared" si="658"/>
        <v>0</v>
      </c>
      <c r="N5308">
        <f t="shared" si="659"/>
        <v>0</v>
      </c>
      <c r="O5308" s="48">
        <f>IF(M5308=0,0, M5308/(DC_2016!$G$11))</f>
        <v>0</v>
      </c>
      <c r="P5308" s="48">
        <f>IF(OR(O5308&lt;Summary!$G$3, O5308 = Summary!$G$3), O5308, Summary!$G$3)</f>
        <v>0</v>
      </c>
      <c r="Q5308">
        <f>P5308*DC_2016!$G$11</f>
        <v>0</v>
      </c>
      <c r="R5308">
        <f t="shared" si="660"/>
        <v>0</v>
      </c>
      <c r="S5308">
        <f t="shared" si="661"/>
        <v>0</v>
      </c>
      <c r="T5308">
        <f t="shared" si="662"/>
        <v>0</v>
      </c>
      <c r="U5308">
        <f t="shared" si="663"/>
        <v>0</v>
      </c>
    </row>
    <row r="5309" spans="1:21">
      <c r="A5309">
        <v>8</v>
      </c>
      <c r="B5309">
        <v>10</v>
      </c>
      <c r="C5309">
        <v>3</v>
      </c>
      <c r="D5309">
        <f>'[1]2016'!P5309</f>
        <v>0</v>
      </c>
      <c r="E5309">
        <f>'[1]2016'!Q5309</f>
        <v>0</v>
      </c>
      <c r="F5309">
        <f t="shared" si="656"/>
        <v>0</v>
      </c>
      <c r="G5309">
        <f t="shared" si="657"/>
        <v>0</v>
      </c>
      <c r="H5309" s="3">
        <f>DC_2016!K5309</f>
        <v>3.7856500084815865</v>
      </c>
      <c r="I5309" s="48">
        <f>IF(F5309=0,0,IF(H5309&gt;DC_2016!$G$11,0,F5309/((DC_2016!$G$11-H5309)*9.92/20.72)))</f>
        <v>0</v>
      </c>
      <c r="J5309" s="48">
        <f>IF(OR(I5309&lt;Summary!$F$3, I5309=Summary!$F$3), I5309, Summary!$F$3)</f>
        <v>0</v>
      </c>
      <c r="K5309" s="3">
        <f>[2]Intensity!A5312</f>
        <v>538.29149292317959</v>
      </c>
      <c r="L5309">
        <f>J5309*(DC_2016!$G$11-H5309)*9.92/20.72</f>
        <v>0</v>
      </c>
      <c r="M5309">
        <f t="shared" si="658"/>
        <v>0</v>
      </c>
      <c r="N5309">
        <f t="shared" si="659"/>
        <v>0</v>
      </c>
      <c r="O5309" s="48">
        <f>IF(M5309=0,0, M5309/(DC_2016!$G$11))</f>
        <v>0</v>
      </c>
      <c r="P5309" s="48">
        <f>IF(OR(O5309&lt;Summary!$G$3, O5309 = Summary!$G$3), O5309, Summary!$G$3)</f>
        <v>0</v>
      </c>
      <c r="Q5309">
        <f>P5309*DC_2016!$G$11</f>
        <v>0</v>
      </c>
      <c r="R5309">
        <f t="shared" si="660"/>
        <v>0</v>
      </c>
      <c r="S5309">
        <f t="shared" si="661"/>
        <v>0</v>
      </c>
      <c r="T5309">
        <f t="shared" si="662"/>
        <v>0</v>
      </c>
      <c r="U5309">
        <f t="shared" si="663"/>
        <v>0</v>
      </c>
    </row>
    <row r="5310" spans="1:21">
      <c r="A5310">
        <v>8</v>
      </c>
      <c r="B5310">
        <v>10</v>
      </c>
      <c r="C5310">
        <v>4</v>
      </c>
      <c r="D5310">
        <f>'[1]2016'!P5310</f>
        <v>0</v>
      </c>
      <c r="E5310">
        <f>'[1]2016'!Q5310</f>
        <v>0</v>
      </c>
      <c r="F5310">
        <f t="shared" si="656"/>
        <v>0</v>
      </c>
      <c r="G5310">
        <f t="shared" si="657"/>
        <v>0</v>
      </c>
      <c r="H5310" s="3">
        <f>DC_2016!K5310</f>
        <v>3.7254327150450841</v>
      </c>
      <c r="I5310" s="48">
        <f>IF(F5310=0,0,IF(H5310&gt;DC_2016!$G$11,0,F5310/((DC_2016!$G$11-H5310)*9.92/20.72)))</f>
        <v>0</v>
      </c>
      <c r="J5310" s="48">
        <f>IF(OR(I5310&lt;Summary!$F$3, I5310=Summary!$F$3), I5310, Summary!$F$3)</f>
        <v>0</v>
      </c>
      <c r="K5310" s="3">
        <f>[2]Intensity!A5313</f>
        <v>556.16231916644392</v>
      </c>
      <c r="L5310">
        <f>J5310*(DC_2016!$G$11-H5310)*9.92/20.72</f>
        <v>0</v>
      </c>
      <c r="M5310">
        <f t="shared" si="658"/>
        <v>0</v>
      </c>
      <c r="N5310">
        <f t="shared" si="659"/>
        <v>0</v>
      </c>
      <c r="O5310" s="48">
        <f>IF(M5310=0,0, M5310/(DC_2016!$G$11))</f>
        <v>0</v>
      </c>
      <c r="P5310" s="48">
        <f>IF(OR(O5310&lt;Summary!$G$3, O5310 = Summary!$G$3), O5310, Summary!$G$3)</f>
        <v>0</v>
      </c>
      <c r="Q5310">
        <f>P5310*DC_2016!$G$11</f>
        <v>0</v>
      </c>
      <c r="R5310">
        <f t="shared" si="660"/>
        <v>0</v>
      </c>
      <c r="S5310">
        <f t="shared" si="661"/>
        <v>0</v>
      </c>
      <c r="T5310">
        <f t="shared" si="662"/>
        <v>0</v>
      </c>
      <c r="U5310">
        <f t="shared" si="663"/>
        <v>0</v>
      </c>
    </row>
    <row r="5311" spans="1:21">
      <c r="A5311">
        <v>8</v>
      </c>
      <c r="B5311">
        <v>10</v>
      </c>
      <c r="C5311">
        <v>5</v>
      </c>
      <c r="D5311">
        <f>'[1]2016'!P5311</f>
        <v>0</v>
      </c>
      <c r="E5311">
        <f>'[1]2016'!Q5311</f>
        <v>0</v>
      </c>
      <c r="F5311">
        <f t="shared" si="656"/>
        <v>0</v>
      </c>
      <c r="G5311">
        <f t="shared" si="657"/>
        <v>0</v>
      </c>
      <c r="H5311" s="3">
        <f>DC_2016!K5311</f>
        <v>3.9663018773063348</v>
      </c>
      <c r="I5311" s="48">
        <f>IF(F5311=0,0,IF(H5311&gt;DC_2016!$G$11,0,F5311/((DC_2016!$G$11-H5311)*9.92/20.72)))</f>
        <v>0</v>
      </c>
      <c r="J5311" s="48">
        <f>IF(OR(I5311&lt;Summary!$F$3, I5311=Summary!$F$3), I5311, Summary!$F$3)</f>
        <v>0</v>
      </c>
      <c r="K5311" s="3">
        <f>[2]Intensity!A5314</f>
        <v>562.19989906543788</v>
      </c>
      <c r="L5311">
        <f>J5311*(DC_2016!$G$11-H5311)*9.92/20.72</f>
        <v>0</v>
      </c>
      <c r="M5311">
        <f t="shared" si="658"/>
        <v>0</v>
      </c>
      <c r="N5311">
        <f t="shared" si="659"/>
        <v>0</v>
      </c>
      <c r="O5311" s="48">
        <f>IF(M5311=0,0, M5311/(DC_2016!$G$11))</f>
        <v>0</v>
      </c>
      <c r="P5311" s="48">
        <f>IF(OR(O5311&lt;Summary!$G$3, O5311 = Summary!$G$3), O5311, Summary!$G$3)</f>
        <v>0</v>
      </c>
      <c r="Q5311">
        <f>P5311*DC_2016!$G$11</f>
        <v>0</v>
      </c>
      <c r="R5311">
        <f t="shared" si="660"/>
        <v>0</v>
      </c>
      <c r="S5311">
        <f t="shared" si="661"/>
        <v>0</v>
      </c>
      <c r="T5311">
        <f t="shared" si="662"/>
        <v>0</v>
      </c>
      <c r="U5311">
        <f t="shared" si="663"/>
        <v>0</v>
      </c>
    </row>
    <row r="5312" spans="1:21">
      <c r="A5312">
        <v>8</v>
      </c>
      <c r="B5312">
        <v>10</v>
      </c>
      <c r="C5312">
        <v>6</v>
      </c>
      <c r="D5312">
        <f>'[1]2016'!P5312</f>
        <v>0</v>
      </c>
      <c r="E5312">
        <f>'[1]2016'!Q5312</f>
        <v>0</v>
      </c>
      <c r="F5312">
        <f t="shared" si="656"/>
        <v>0</v>
      </c>
      <c r="G5312">
        <f t="shared" si="657"/>
        <v>0</v>
      </c>
      <c r="H5312" s="3">
        <f>DC_2016!K5312</f>
        <v>4.7319216969516216</v>
      </c>
      <c r="I5312" s="48">
        <f>IF(F5312=0,0,IF(H5312&gt;DC_2016!$G$11,0,F5312/((DC_2016!$G$11-H5312)*9.92/20.72)))</f>
        <v>0</v>
      </c>
      <c r="J5312" s="48">
        <f>IF(OR(I5312&lt;Summary!$F$3, I5312=Summary!$F$3), I5312, Summary!$F$3)</f>
        <v>0</v>
      </c>
      <c r="K5312" s="3">
        <f>[2]Intensity!A5315</f>
        <v>573.81744957723436</v>
      </c>
      <c r="L5312">
        <f>J5312*(DC_2016!$G$11-H5312)*9.92/20.72</f>
        <v>0</v>
      </c>
      <c r="M5312">
        <f t="shared" si="658"/>
        <v>0</v>
      </c>
      <c r="N5312">
        <f t="shared" si="659"/>
        <v>0</v>
      </c>
      <c r="O5312" s="48">
        <f>IF(M5312=0,0, M5312/(DC_2016!$G$11))</f>
        <v>0</v>
      </c>
      <c r="P5312" s="48">
        <f>IF(OR(O5312&lt;Summary!$G$3, O5312 = Summary!$G$3), O5312, Summary!$G$3)</f>
        <v>0</v>
      </c>
      <c r="Q5312">
        <f>P5312*DC_2016!$G$11</f>
        <v>0</v>
      </c>
      <c r="R5312">
        <f t="shared" si="660"/>
        <v>0</v>
      </c>
      <c r="S5312">
        <f t="shared" si="661"/>
        <v>0</v>
      </c>
      <c r="T5312">
        <f t="shared" si="662"/>
        <v>0</v>
      </c>
      <c r="U5312">
        <f t="shared" si="663"/>
        <v>0</v>
      </c>
    </row>
    <row r="5313" spans="1:21">
      <c r="A5313">
        <v>8</v>
      </c>
      <c r="B5313">
        <v>10</v>
      </c>
      <c r="C5313">
        <v>7</v>
      </c>
      <c r="D5313">
        <f>'[1]2016'!P5313</f>
        <v>0</v>
      </c>
      <c r="E5313">
        <f>'[1]2016'!Q5313</f>
        <v>0</v>
      </c>
      <c r="F5313">
        <f t="shared" si="656"/>
        <v>0</v>
      </c>
      <c r="G5313">
        <f t="shared" si="657"/>
        <v>0</v>
      </c>
      <c r="H5313" s="3">
        <f>DC_2016!K5313</f>
        <v>4.9899957969128304</v>
      </c>
      <c r="I5313" s="48">
        <f>IF(F5313=0,0,IF(H5313&gt;DC_2016!$G$11,0,F5313/((DC_2016!$G$11-H5313)*9.92/20.72)))</f>
        <v>0</v>
      </c>
      <c r="J5313" s="48">
        <f>IF(OR(I5313&lt;Summary!$F$3, I5313=Summary!$F$3), I5313, Summary!$F$3)</f>
        <v>0</v>
      </c>
      <c r="K5313" s="3">
        <f>[2]Intensity!A5316</f>
        <v>578.6258619372926</v>
      </c>
      <c r="L5313">
        <f>J5313*(DC_2016!$G$11-H5313)*9.92/20.72</f>
        <v>0</v>
      </c>
      <c r="M5313">
        <f t="shared" si="658"/>
        <v>0</v>
      </c>
      <c r="N5313">
        <f t="shared" si="659"/>
        <v>0</v>
      </c>
      <c r="O5313" s="48">
        <f>IF(M5313=0,0, M5313/(DC_2016!$G$11))</f>
        <v>0</v>
      </c>
      <c r="P5313" s="48">
        <f>IF(OR(O5313&lt;Summary!$G$3, O5313 = Summary!$G$3), O5313, Summary!$G$3)</f>
        <v>0</v>
      </c>
      <c r="Q5313">
        <f>P5313*DC_2016!$G$11</f>
        <v>0</v>
      </c>
      <c r="R5313">
        <f t="shared" si="660"/>
        <v>0</v>
      </c>
      <c r="S5313">
        <f t="shared" si="661"/>
        <v>0</v>
      </c>
      <c r="T5313">
        <f t="shared" si="662"/>
        <v>0</v>
      </c>
      <c r="U5313">
        <f t="shared" si="663"/>
        <v>0</v>
      </c>
    </row>
    <row r="5314" spans="1:21">
      <c r="A5314">
        <v>8</v>
      </c>
      <c r="B5314">
        <v>10</v>
      </c>
      <c r="C5314">
        <v>8</v>
      </c>
      <c r="D5314">
        <f>'[1]2016'!P5314</f>
        <v>0</v>
      </c>
      <c r="E5314">
        <f>'[1]2016'!Q5314</f>
        <v>0</v>
      </c>
      <c r="F5314">
        <f t="shared" ref="F5314:F5377" si="664">D5314+E5314</f>
        <v>0</v>
      </c>
      <c r="G5314">
        <f t="shared" ref="G5314:G5377" si="665">IF(F5314=0, 0, 11*D5314/F5314+48*E5314/F5314)</f>
        <v>0</v>
      </c>
      <c r="H5314" s="3">
        <f>DC_2016!K5314</f>
        <v>5.4889390477245135</v>
      </c>
      <c r="I5314" s="48">
        <f>IF(F5314=0,0,IF(H5314&gt;DC_2016!$G$11,0,F5314/((DC_2016!$G$11-H5314)*9.92/20.72)))</f>
        <v>0</v>
      </c>
      <c r="J5314" s="48">
        <f>IF(OR(I5314&lt;Summary!$F$3, I5314=Summary!$F$3), I5314, Summary!$F$3)</f>
        <v>0</v>
      </c>
      <c r="K5314" s="3">
        <f>[2]Intensity!A5317</f>
        <v>581.81043654190921</v>
      </c>
      <c r="L5314">
        <f>J5314*(DC_2016!$G$11-H5314)*9.92/20.72</f>
        <v>0</v>
      </c>
      <c r="M5314">
        <f t="shared" ref="M5314:M5377" si="666">F5314-L5314</f>
        <v>0</v>
      </c>
      <c r="N5314">
        <f t="shared" ref="N5314:N5377" si="667">(K5314-G5314)*L5314</f>
        <v>0</v>
      </c>
      <c r="O5314" s="48">
        <f>IF(M5314=0,0, M5314/(DC_2016!$G$11))</f>
        <v>0</v>
      </c>
      <c r="P5314" s="48">
        <f>IF(OR(O5314&lt;Summary!$G$3, O5314 = Summary!$G$3), O5314, Summary!$G$3)</f>
        <v>0</v>
      </c>
      <c r="Q5314">
        <f>P5314*DC_2016!$G$11</f>
        <v>0</v>
      </c>
      <c r="R5314">
        <f t="shared" ref="R5314:R5377" si="668">L5314+Q5314</f>
        <v>0</v>
      </c>
      <c r="S5314">
        <f t="shared" ref="S5314:S5377" si="669">F5314-R5314</f>
        <v>0</v>
      </c>
      <c r="T5314">
        <f t="shared" ref="T5314:T5377" si="670">(K5314-G5314)*Q5314</f>
        <v>0</v>
      </c>
      <c r="U5314">
        <f t="shared" ref="U5314:U5377" si="671">N5314+T5314</f>
        <v>0</v>
      </c>
    </row>
    <row r="5315" spans="1:21">
      <c r="A5315">
        <v>8</v>
      </c>
      <c r="B5315">
        <v>10</v>
      </c>
      <c r="C5315">
        <v>9</v>
      </c>
      <c r="D5315">
        <f>'[1]2016'!P5315</f>
        <v>0</v>
      </c>
      <c r="E5315">
        <f>'[1]2016'!Q5315</f>
        <v>0</v>
      </c>
      <c r="F5315">
        <f t="shared" si="664"/>
        <v>0</v>
      </c>
      <c r="G5315">
        <f t="shared" si="665"/>
        <v>0</v>
      </c>
      <c r="H5315" s="3">
        <f>DC_2016!K5315</f>
        <v>6.9857688115529939</v>
      </c>
      <c r="I5315" s="48">
        <f>IF(F5315=0,0,IF(H5315&gt;DC_2016!$G$11,0,F5315/((DC_2016!$G$11-H5315)*9.92/20.72)))</f>
        <v>0</v>
      </c>
      <c r="J5315" s="48">
        <f>IF(OR(I5315&lt;Summary!$F$3, I5315=Summary!$F$3), I5315, Summary!$F$3)</f>
        <v>0</v>
      </c>
      <c r="K5315" s="3">
        <f>[2]Intensity!A5318</f>
        <v>582.59883822941038</v>
      </c>
      <c r="L5315">
        <f>J5315*(DC_2016!$G$11-H5315)*9.92/20.72</f>
        <v>0</v>
      </c>
      <c r="M5315">
        <f t="shared" si="666"/>
        <v>0</v>
      </c>
      <c r="N5315">
        <f t="shared" si="667"/>
        <v>0</v>
      </c>
      <c r="O5315" s="48">
        <f>IF(M5315=0,0, M5315/(DC_2016!$G$11))</f>
        <v>0</v>
      </c>
      <c r="P5315" s="48">
        <f>IF(OR(O5315&lt;Summary!$G$3, O5315 = Summary!$G$3), O5315, Summary!$G$3)</f>
        <v>0</v>
      </c>
      <c r="Q5315">
        <f>P5315*DC_2016!$G$11</f>
        <v>0</v>
      </c>
      <c r="R5315">
        <f t="shared" si="668"/>
        <v>0</v>
      </c>
      <c r="S5315">
        <f t="shared" si="669"/>
        <v>0</v>
      </c>
      <c r="T5315">
        <f t="shared" si="670"/>
        <v>0</v>
      </c>
      <c r="U5315">
        <f t="shared" si="671"/>
        <v>0</v>
      </c>
    </row>
    <row r="5316" spans="1:21">
      <c r="A5316">
        <v>8</v>
      </c>
      <c r="B5316">
        <v>10</v>
      </c>
      <c r="C5316">
        <v>10</v>
      </c>
      <c r="D5316">
        <f>'[1]2016'!P5316</f>
        <v>0</v>
      </c>
      <c r="E5316">
        <f>'[1]2016'!Q5316</f>
        <v>0</v>
      </c>
      <c r="F5316">
        <f t="shared" si="664"/>
        <v>0</v>
      </c>
      <c r="G5316">
        <f t="shared" si="665"/>
        <v>0</v>
      </c>
      <c r="H5316" s="3">
        <f>DC_2016!K5316</f>
        <v>7.3470725492316351</v>
      </c>
      <c r="I5316" s="48">
        <f>IF(F5316=0,0,IF(H5316&gt;DC_2016!$G$11,0,F5316/((DC_2016!$G$11-H5316)*9.92/20.72)))</f>
        <v>0</v>
      </c>
      <c r="J5316" s="48">
        <f>IF(OR(I5316&lt;Summary!$F$3, I5316=Summary!$F$3), I5316, Summary!$F$3)</f>
        <v>0</v>
      </c>
      <c r="K5316" s="3">
        <f>[2]Intensity!A5319</f>
        <v>574.57055473506182</v>
      </c>
      <c r="L5316">
        <f>J5316*(DC_2016!$G$11-H5316)*9.92/20.72</f>
        <v>0</v>
      </c>
      <c r="M5316">
        <f t="shared" si="666"/>
        <v>0</v>
      </c>
      <c r="N5316">
        <f t="shared" si="667"/>
        <v>0</v>
      </c>
      <c r="O5316" s="48">
        <f>IF(M5316=0,0, M5316/(DC_2016!$G$11))</f>
        <v>0</v>
      </c>
      <c r="P5316" s="48">
        <f>IF(OR(O5316&lt;Summary!$G$3, O5316 = Summary!$G$3), O5316, Summary!$G$3)</f>
        <v>0</v>
      </c>
      <c r="Q5316">
        <f>P5316*DC_2016!$G$11</f>
        <v>0</v>
      </c>
      <c r="R5316">
        <f t="shared" si="668"/>
        <v>0</v>
      </c>
      <c r="S5316">
        <f t="shared" si="669"/>
        <v>0</v>
      </c>
      <c r="T5316">
        <f t="shared" si="670"/>
        <v>0</v>
      </c>
      <c r="U5316">
        <f t="shared" si="671"/>
        <v>0</v>
      </c>
    </row>
    <row r="5317" spans="1:21">
      <c r="A5317">
        <v>8</v>
      </c>
      <c r="B5317">
        <v>10</v>
      </c>
      <c r="C5317">
        <v>11</v>
      </c>
      <c r="D5317">
        <f>'[1]2016'!P5317</f>
        <v>0</v>
      </c>
      <c r="E5317">
        <f>'[1]2016'!Q5317</f>
        <v>0</v>
      </c>
      <c r="F5317">
        <f t="shared" si="664"/>
        <v>0</v>
      </c>
      <c r="G5317">
        <f t="shared" si="665"/>
        <v>0</v>
      </c>
      <c r="H5317" s="3">
        <f>DC_2016!K5317</f>
        <v>8.9643368999252289</v>
      </c>
      <c r="I5317" s="48">
        <f>IF(F5317=0,0,IF(H5317&gt;DC_2016!$G$11,0,F5317/((DC_2016!$G$11-H5317)*9.92/20.72)))</f>
        <v>0</v>
      </c>
      <c r="J5317" s="48">
        <f>IF(OR(I5317&lt;Summary!$F$3, I5317=Summary!$F$3), I5317, Summary!$F$3)</f>
        <v>0</v>
      </c>
      <c r="K5317" s="3">
        <f>[2]Intensity!A5320</f>
        <v>568.5593173778484</v>
      </c>
      <c r="L5317">
        <f>J5317*(DC_2016!$G$11-H5317)*9.92/20.72</f>
        <v>0</v>
      </c>
      <c r="M5317">
        <f t="shared" si="666"/>
        <v>0</v>
      </c>
      <c r="N5317">
        <f t="shared" si="667"/>
        <v>0</v>
      </c>
      <c r="O5317" s="48">
        <f>IF(M5317=0,0, M5317/(DC_2016!$G$11))</f>
        <v>0</v>
      </c>
      <c r="P5317" s="48">
        <f>IF(OR(O5317&lt;Summary!$G$3, O5317 = Summary!$G$3), O5317, Summary!$G$3)</f>
        <v>0</v>
      </c>
      <c r="Q5317">
        <f>P5317*DC_2016!$G$11</f>
        <v>0</v>
      </c>
      <c r="R5317">
        <f t="shared" si="668"/>
        <v>0</v>
      </c>
      <c r="S5317">
        <f t="shared" si="669"/>
        <v>0</v>
      </c>
      <c r="T5317">
        <f t="shared" si="670"/>
        <v>0</v>
      </c>
      <c r="U5317">
        <f t="shared" si="671"/>
        <v>0</v>
      </c>
    </row>
    <row r="5318" spans="1:21">
      <c r="A5318">
        <v>8</v>
      </c>
      <c r="B5318">
        <v>10</v>
      </c>
      <c r="C5318">
        <v>12</v>
      </c>
      <c r="D5318">
        <f>'[1]2016'!P5318</f>
        <v>13.824238431883872</v>
      </c>
      <c r="E5318">
        <f>'[1]2016'!Q5318</f>
        <v>0</v>
      </c>
      <c r="F5318">
        <f t="shared" si="664"/>
        <v>13.824238431883872</v>
      </c>
      <c r="G5318">
        <f t="shared" si="665"/>
        <v>11</v>
      </c>
      <c r="H5318" s="3">
        <f>DC_2016!K5318</f>
        <v>8.2847417688564207</v>
      </c>
      <c r="I5318" s="48">
        <f>IF(F5318=0,0,IF(H5318&gt;DC_2016!$G$11,0,F5318/((DC_2016!$G$11-H5318)*9.92/20.72)))</f>
        <v>16.785411200162024</v>
      </c>
      <c r="J5318" s="48">
        <f>IF(OR(I5318&lt;Summary!$F$3, I5318=Summary!$F$3), I5318, Summary!$F$3)</f>
        <v>16.785411200162024</v>
      </c>
      <c r="K5318" s="3">
        <f>[2]Intensity!A5321</f>
        <v>568.44630689987116</v>
      </c>
      <c r="L5318">
        <f>J5318*(DC_2016!$G$11-H5318)*9.92/20.72</f>
        <v>13.824238431883874</v>
      </c>
      <c r="M5318">
        <f t="shared" si="666"/>
        <v>0</v>
      </c>
      <c r="N5318">
        <f t="shared" si="667"/>
        <v>7706.2706595569316</v>
      </c>
      <c r="O5318" s="48">
        <f>IF(M5318=0,0, M5318/(DC_2016!$G$11))</f>
        <v>0</v>
      </c>
      <c r="P5318" s="48">
        <f>IF(OR(O5318&lt;Summary!$G$3, O5318 = Summary!$G$3), O5318, Summary!$G$3)</f>
        <v>0</v>
      </c>
      <c r="Q5318">
        <f>P5318*DC_2016!$G$11</f>
        <v>0</v>
      </c>
      <c r="R5318">
        <f t="shared" si="668"/>
        <v>13.824238431883874</v>
      </c>
      <c r="S5318">
        <f t="shared" si="669"/>
        <v>0</v>
      </c>
      <c r="T5318">
        <f t="shared" si="670"/>
        <v>0</v>
      </c>
      <c r="U5318">
        <f t="shared" si="671"/>
        <v>7706.2706595569316</v>
      </c>
    </row>
    <row r="5319" spans="1:21">
      <c r="A5319">
        <v>8</v>
      </c>
      <c r="B5319">
        <v>10</v>
      </c>
      <c r="C5319">
        <v>13</v>
      </c>
      <c r="D5319">
        <f>'[1]2016'!P5319</f>
        <v>8.7208723438313083</v>
      </c>
      <c r="E5319">
        <f>'[1]2016'!Q5319</f>
        <v>0</v>
      </c>
      <c r="F5319">
        <f t="shared" si="664"/>
        <v>8.7208723438313083</v>
      </c>
      <c r="G5319">
        <f t="shared" si="665"/>
        <v>11</v>
      </c>
      <c r="H5319" s="3">
        <f>DC_2016!K5319</f>
        <v>7.8202083934834921</v>
      </c>
      <c r="I5319" s="48">
        <f>IF(F5319=0,0,IF(H5319&gt;DC_2016!$G$11,0,F5319/((DC_2016!$G$11-H5319)*9.92/20.72)))</f>
        <v>8.337444913025319</v>
      </c>
      <c r="J5319" s="48">
        <f>IF(OR(I5319&lt;Summary!$F$3, I5319=Summary!$F$3), I5319, Summary!$F$3)</f>
        <v>8.337444913025319</v>
      </c>
      <c r="K5319" s="3">
        <f>[2]Intensity!A5322</f>
        <v>569.70770752536816</v>
      </c>
      <c r="L5319">
        <f>J5319*(DC_2016!$G$11-H5319)*9.92/20.72</f>
        <v>8.72087234383131</v>
      </c>
      <c r="M5319">
        <f t="shared" si="666"/>
        <v>0</v>
      </c>
      <c r="N5319">
        <f t="shared" si="667"/>
        <v>4872.4185948433751</v>
      </c>
      <c r="O5319" s="48">
        <f>IF(M5319=0,0, M5319/(DC_2016!$G$11))</f>
        <v>0</v>
      </c>
      <c r="P5319" s="48">
        <f>IF(OR(O5319&lt;Summary!$G$3, O5319 = Summary!$G$3), O5319, Summary!$G$3)</f>
        <v>0</v>
      </c>
      <c r="Q5319">
        <f>P5319*DC_2016!$G$11</f>
        <v>0</v>
      </c>
      <c r="R5319">
        <f t="shared" si="668"/>
        <v>8.72087234383131</v>
      </c>
      <c r="S5319">
        <f t="shared" si="669"/>
        <v>0</v>
      </c>
      <c r="T5319">
        <f t="shared" si="670"/>
        <v>0</v>
      </c>
      <c r="U5319">
        <f t="shared" si="671"/>
        <v>4872.4185948433751</v>
      </c>
    </row>
    <row r="5320" spans="1:21">
      <c r="A5320">
        <v>8</v>
      </c>
      <c r="B5320">
        <v>10</v>
      </c>
      <c r="C5320">
        <v>14</v>
      </c>
      <c r="D5320">
        <f>'[1]2016'!P5320</f>
        <v>0</v>
      </c>
      <c r="E5320">
        <f>'[1]2016'!Q5320</f>
        <v>0</v>
      </c>
      <c r="F5320">
        <f t="shared" si="664"/>
        <v>0</v>
      </c>
      <c r="G5320">
        <f t="shared" si="665"/>
        <v>0</v>
      </c>
      <c r="H5320" s="3">
        <f>DC_2016!K5320</f>
        <v>7.6567614737909047</v>
      </c>
      <c r="I5320" s="48">
        <f>IF(F5320=0,0,IF(H5320&gt;DC_2016!$G$11,0,F5320/((DC_2016!$G$11-H5320)*9.92/20.72)))</f>
        <v>0</v>
      </c>
      <c r="J5320" s="48">
        <f>IF(OR(I5320&lt;Summary!$F$3, I5320=Summary!$F$3), I5320, Summary!$F$3)</f>
        <v>0</v>
      </c>
      <c r="K5320" s="3">
        <f>[2]Intensity!A5323</f>
        <v>573.36161887149149</v>
      </c>
      <c r="L5320">
        <f>J5320*(DC_2016!$G$11-H5320)*9.92/20.72</f>
        <v>0</v>
      </c>
      <c r="M5320">
        <f t="shared" si="666"/>
        <v>0</v>
      </c>
      <c r="N5320">
        <f t="shared" si="667"/>
        <v>0</v>
      </c>
      <c r="O5320" s="48">
        <f>IF(M5320=0,0, M5320/(DC_2016!$G$11))</f>
        <v>0</v>
      </c>
      <c r="P5320" s="48">
        <f>IF(OR(O5320&lt;Summary!$G$3, O5320 = Summary!$G$3), O5320, Summary!$G$3)</f>
        <v>0</v>
      </c>
      <c r="Q5320">
        <f>P5320*DC_2016!$G$11</f>
        <v>0</v>
      </c>
      <c r="R5320">
        <f t="shared" si="668"/>
        <v>0</v>
      </c>
      <c r="S5320">
        <f t="shared" si="669"/>
        <v>0</v>
      </c>
      <c r="T5320">
        <f t="shared" si="670"/>
        <v>0</v>
      </c>
      <c r="U5320">
        <f t="shared" si="671"/>
        <v>0</v>
      </c>
    </row>
    <row r="5321" spans="1:21">
      <c r="A5321">
        <v>8</v>
      </c>
      <c r="B5321">
        <v>10</v>
      </c>
      <c r="C5321">
        <v>15</v>
      </c>
      <c r="D5321">
        <f>'[1]2016'!P5321</f>
        <v>0</v>
      </c>
      <c r="E5321">
        <f>'[1]2016'!Q5321</f>
        <v>0</v>
      </c>
      <c r="F5321">
        <f t="shared" si="664"/>
        <v>0</v>
      </c>
      <c r="G5321">
        <f t="shared" si="665"/>
        <v>0</v>
      </c>
      <c r="H5321" s="3">
        <f>DC_2016!K5321</f>
        <v>7.7255812246199724</v>
      </c>
      <c r="I5321" s="48">
        <f>IF(F5321=0,0,IF(H5321&gt;DC_2016!$G$11,0,F5321/((DC_2016!$G$11-H5321)*9.92/20.72)))</f>
        <v>0</v>
      </c>
      <c r="J5321" s="48">
        <f>IF(OR(I5321&lt;Summary!$F$3, I5321=Summary!$F$3), I5321, Summary!$F$3)</f>
        <v>0</v>
      </c>
      <c r="K5321" s="3">
        <f>[2]Intensity!A5324</f>
        <v>573.83209123687209</v>
      </c>
      <c r="L5321">
        <f>J5321*(DC_2016!$G$11-H5321)*9.92/20.72</f>
        <v>0</v>
      </c>
      <c r="M5321">
        <f t="shared" si="666"/>
        <v>0</v>
      </c>
      <c r="N5321">
        <f t="shared" si="667"/>
        <v>0</v>
      </c>
      <c r="O5321" s="48">
        <f>IF(M5321=0,0, M5321/(DC_2016!$G$11))</f>
        <v>0</v>
      </c>
      <c r="P5321" s="48">
        <f>IF(OR(O5321&lt;Summary!$G$3, O5321 = Summary!$G$3), O5321, Summary!$G$3)</f>
        <v>0</v>
      </c>
      <c r="Q5321">
        <f>P5321*DC_2016!$G$11</f>
        <v>0</v>
      </c>
      <c r="R5321">
        <f t="shared" si="668"/>
        <v>0</v>
      </c>
      <c r="S5321">
        <f t="shared" si="669"/>
        <v>0</v>
      </c>
      <c r="T5321">
        <f t="shared" si="670"/>
        <v>0</v>
      </c>
      <c r="U5321">
        <f t="shared" si="671"/>
        <v>0</v>
      </c>
    </row>
    <row r="5322" spans="1:21">
      <c r="A5322">
        <v>8</v>
      </c>
      <c r="B5322">
        <v>10</v>
      </c>
      <c r="C5322">
        <v>16</v>
      </c>
      <c r="D5322">
        <f>'[1]2016'!P5322</f>
        <v>0</v>
      </c>
      <c r="E5322">
        <f>'[1]2016'!Q5322</f>
        <v>0</v>
      </c>
      <c r="F5322">
        <f t="shared" si="664"/>
        <v>0</v>
      </c>
      <c r="G5322">
        <f t="shared" si="665"/>
        <v>0</v>
      </c>
      <c r="H5322" s="3">
        <f>DC_2016!K5322</f>
        <v>7.3728799672343257</v>
      </c>
      <c r="I5322" s="48">
        <f>IF(F5322=0,0,IF(H5322&gt;DC_2016!$G$11,0,F5322/((DC_2016!$G$11-H5322)*9.92/20.72)))</f>
        <v>0</v>
      </c>
      <c r="J5322" s="48">
        <f>IF(OR(I5322&lt;Summary!$F$3, I5322=Summary!$F$3), I5322, Summary!$F$3)</f>
        <v>0</v>
      </c>
      <c r="K5322" s="3">
        <f>[2]Intensity!A5325</f>
        <v>577.64687833796597</v>
      </c>
      <c r="L5322">
        <f>J5322*(DC_2016!$G$11-H5322)*9.92/20.72</f>
        <v>0</v>
      </c>
      <c r="M5322">
        <f t="shared" si="666"/>
        <v>0</v>
      </c>
      <c r="N5322">
        <f t="shared" si="667"/>
        <v>0</v>
      </c>
      <c r="O5322" s="48">
        <f>IF(M5322=0,0, M5322/(DC_2016!$G$11))</f>
        <v>0</v>
      </c>
      <c r="P5322" s="48">
        <f>IF(OR(O5322&lt;Summary!$G$3, O5322 = Summary!$G$3), O5322, Summary!$G$3)</f>
        <v>0</v>
      </c>
      <c r="Q5322">
        <f>P5322*DC_2016!$G$11</f>
        <v>0</v>
      </c>
      <c r="R5322">
        <f t="shared" si="668"/>
        <v>0</v>
      </c>
      <c r="S5322">
        <f t="shared" si="669"/>
        <v>0</v>
      </c>
      <c r="T5322">
        <f t="shared" si="670"/>
        <v>0</v>
      </c>
      <c r="U5322">
        <f t="shared" si="671"/>
        <v>0</v>
      </c>
    </row>
    <row r="5323" spans="1:21">
      <c r="A5323">
        <v>8</v>
      </c>
      <c r="B5323">
        <v>10</v>
      </c>
      <c r="C5323">
        <v>17</v>
      </c>
      <c r="D5323">
        <f>'[1]2016'!P5323</f>
        <v>0</v>
      </c>
      <c r="E5323">
        <f>'[1]2016'!Q5323</f>
        <v>0</v>
      </c>
      <c r="F5323">
        <f t="shared" si="664"/>
        <v>0</v>
      </c>
      <c r="G5323">
        <f t="shared" si="665"/>
        <v>0</v>
      </c>
      <c r="H5323" s="3">
        <f>DC_2016!K5323</f>
        <v>7.5449293558009831</v>
      </c>
      <c r="I5323" s="48">
        <f>IF(F5323=0,0,IF(H5323&gt;DC_2016!$G$11,0,F5323/((DC_2016!$G$11-H5323)*9.92/20.72)))</f>
        <v>0</v>
      </c>
      <c r="J5323" s="48">
        <f>IF(OR(I5323&lt;Summary!$F$3, I5323=Summary!$F$3), I5323, Summary!$F$3)</f>
        <v>0</v>
      </c>
      <c r="K5323" s="3">
        <f>[2]Intensity!A5326</f>
        <v>587.65662649716216</v>
      </c>
      <c r="L5323">
        <f>J5323*(DC_2016!$G$11-H5323)*9.92/20.72</f>
        <v>0</v>
      </c>
      <c r="M5323">
        <f t="shared" si="666"/>
        <v>0</v>
      </c>
      <c r="N5323">
        <f t="shared" si="667"/>
        <v>0</v>
      </c>
      <c r="O5323" s="48">
        <f>IF(M5323=0,0, M5323/(DC_2016!$G$11))</f>
        <v>0</v>
      </c>
      <c r="P5323" s="48">
        <f>IF(OR(O5323&lt;Summary!$G$3, O5323 = Summary!$G$3), O5323, Summary!$G$3)</f>
        <v>0</v>
      </c>
      <c r="Q5323">
        <f>P5323*DC_2016!$G$11</f>
        <v>0</v>
      </c>
      <c r="R5323">
        <f t="shared" si="668"/>
        <v>0</v>
      </c>
      <c r="S5323">
        <f t="shared" si="669"/>
        <v>0</v>
      </c>
      <c r="T5323">
        <f t="shared" si="670"/>
        <v>0</v>
      </c>
      <c r="U5323">
        <f t="shared" si="671"/>
        <v>0</v>
      </c>
    </row>
    <row r="5324" spans="1:21">
      <c r="A5324">
        <v>8</v>
      </c>
      <c r="B5324">
        <v>10</v>
      </c>
      <c r="C5324">
        <v>18</v>
      </c>
      <c r="D5324">
        <f>'[1]2016'!P5324</f>
        <v>0</v>
      </c>
      <c r="E5324">
        <f>'[1]2016'!Q5324</f>
        <v>0</v>
      </c>
      <c r="F5324">
        <f t="shared" si="664"/>
        <v>0</v>
      </c>
      <c r="G5324">
        <f t="shared" si="665"/>
        <v>0</v>
      </c>
      <c r="H5324" s="3">
        <f>DC_2016!K5324</f>
        <v>7.0803959804152843</v>
      </c>
      <c r="I5324" s="48">
        <f>IF(F5324=0,0,IF(H5324&gt;DC_2016!$G$11,0,F5324/((DC_2016!$G$11-H5324)*9.92/20.72)))</f>
        <v>0</v>
      </c>
      <c r="J5324" s="48">
        <f>IF(OR(I5324&lt;Summary!$F$3, I5324=Summary!$F$3), I5324, Summary!$F$3)</f>
        <v>0</v>
      </c>
      <c r="K5324" s="3">
        <f>[2]Intensity!A5327</f>
        <v>594.27532963817248</v>
      </c>
      <c r="L5324">
        <f>J5324*(DC_2016!$G$11-H5324)*9.92/20.72</f>
        <v>0</v>
      </c>
      <c r="M5324">
        <f t="shared" si="666"/>
        <v>0</v>
      </c>
      <c r="N5324">
        <f t="shared" si="667"/>
        <v>0</v>
      </c>
      <c r="O5324" s="48">
        <f>IF(M5324=0,0, M5324/(DC_2016!$G$11))</f>
        <v>0</v>
      </c>
      <c r="P5324" s="48">
        <f>IF(OR(O5324&lt;Summary!$G$3, O5324 = Summary!$G$3), O5324, Summary!$G$3)</f>
        <v>0</v>
      </c>
      <c r="Q5324">
        <f>P5324*DC_2016!$G$11</f>
        <v>0</v>
      </c>
      <c r="R5324">
        <f t="shared" si="668"/>
        <v>0</v>
      </c>
      <c r="S5324">
        <f t="shared" si="669"/>
        <v>0</v>
      </c>
      <c r="T5324">
        <f t="shared" si="670"/>
        <v>0</v>
      </c>
      <c r="U5324">
        <f t="shared" si="671"/>
        <v>0</v>
      </c>
    </row>
    <row r="5325" spans="1:21">
      <c r="A5325">
        <v>8</v>
      </c>
      <c r="B5325">
        <v>10</v>
      </c>
      <c r="C5325">
        <v>19</v>
      </c>
      <c r="D5325">
        <f>'[1]2016'!P5325</f>
        <v>0</v>
      </c>
      <c r="E5325">
        <f>'[1]2016'!Q5325</f>
        <v>0</v>
      </c>
      <c r="F5325">
        <f t="shared" si="664"/>
        <v>0</v>
      </c>
      <c r="G5325">
        <f t="shared" si="665"/>
        <v>0</v>
      </c>
      <c r="H5325" s="3">
        <f>DC_2016!K5325</f>
        <v>7.7771960492043837</v>
      </c>
      <c r="I5325" s="48">
        <f>IF(F5325=0,0,IF(H5325&gt;DC_2016!$G$11,0,F5325/((DC_2016!$G$11-H5325)*9.92/20.72)))</f>
        <v>0</v>
      </c>
      <c r="J5325" s="48">
        <f>IF(OR(I5325&lt;Summary!$F$3, I5325=Summary!$F$3), I5325, Summary!$F$3)</f>
        <v>0</v>
      </c>
      <c r="K5325" s="3">
        <f>[2]Intensity!A5328</f>
        <v>596.71881992528483</v>
      </c>
      <c r="L5325">
        <f>J5325*(DC_2016!$G$11-H5325)*9.92/20.72</f>
        <v>0</v>
      </c>
      <c r="M5325">
        <f t="shared" si="666"/>
        <v>0</v>
      </c>
      <c r="N5325">
        <f t="shared" si="667"/>
        <v>0</v>
      </c>
      <c r="O5325" s="48">
        <f>IF(M5325=0,0, M5325/(DC_2016!$G$11))</f>
        <v>0</v>
      </c>
      <c r="P5325" s="48">
        <f>IF(OR(O5325&lt;Summary!$G$3, O5325 = Summary!$G$3), O5325, Summary!$G$3)</f>
        <v>0</v>
      </c>
      <c r="Q5325">
        <f>P5325*DC_2016!$G$11</f>
        <v>0</v>
      </c>
      <c r="R5325">
        <f t="shared" si="668"/>
        <v>0</v>
      </c>
      <c r="S5325">
        <f t="shared" si="669"/>
        <v>0</v>
      </c>
      <c r="T5325">
        <f t="shared" si="670"/>
        <v>0</v>
      </c>
      <c r="U5325">
        <f t="shared" si="671"/>
        <v>0</v>
      </c>
    </row>
    <row r="5326" spans="1:21">
      <c r="A5326">
        <v>8</v>
      </c>
      <c r="B5326">
        <v>10</v>
      </c>
      <c r="C5326">
        <v>20</v>
      </c>
      <c r="D5326">
        <f>'[1]2016'!P5326</f>
        <v>0</v>
      </c>
      <c r="E5326">
        <f>'[1]2016'!Q5326</f>
        <v>0</v>
      </c>
      <c r="F5326">
        <f t="shared" si="664"/>
        <v>0</v>
      </c>
      <c r="G5326">
        <f t="shared" si="665"/>
        <v>0</v>
      </c>
      <c r="H5326" s="3">
        <f>DC_2016!K5326</f>
        <v>7.3470725492316351</v>
      </c>
      <c r="I5326" s="48">
        <f>IF(F5326=0,0,IF(H5326&gt;DC_2016!$G$11,0,F5326/((DC_2016!$G$11-H5326)*9.92/20.72)))</f>
        <v>0</v>
      </c>
      <c r="J5326" s="48">
        <f>IF(OR(I5326&lt;Summary!$F$3, I5326=Summary!$F$3), I5326, Summary!$F$3)</f>
        <v>0</v>
      </c>
      <c r="K5326" s="3">
        <f>[2]Intensity!A5329</f>
        <v>596.37332977699725</v>
      </c>
      <c r="L5326">
        <f>J5326*(DC_2016!$G$11-H5326)*9.92/20.72</f>
        <v>0</v>
      </c>
      <c r="M5326">
        <f t="shared" si="666"/>
        <v>0</v>
      </c>
      <c r="N5326">
        <f t="shared" si="667"/>
        <v>0</v>
      </c>
      <c r="O5326" s="48">
        <f>IF(M5326=0,0, M5326/(DC_2016!$G$11))</f>
        <v>0</v>
      </c>
      <c r="P5326" s="48">
        <f>IF(OR(O5326&lt;Summary!$G$3, O5326 = Summary!$G$3), O5326, Summary!$G$3)</f>
        <v>0</v>
      </c>
      <c r="Q5326">
        <f>P5326*DC_2016!$G$11</f>
        <v>0</v>
      </c>
      <c r="R5326">
        <f t="shared" si="668"/>
        <v>0</v>
      </c>
      <c r="S5326">
        <f t="shared" si="669"/>
        <v>0</v>
      </c>
      <c r="T5326">
        <f t="shared" si="670"/>
        <v>0</v>
      </c>
      <c r="U5326">
        <f t="shared" si="671"/>
        <v>0</v>
      </c>
    </row>
    <row r="5327" spans="1:21">
      <c r="A5327">
        <v>8</v>
      </c>
      <c r="B5327">
        <v>10</v>
      </c>
      <c r="C5327">
        <v>21</v>
      </c>
      <c r="D5327">
        <f>'[1]2016'!P5327</f>
        <v>0</v>
      </c>
      <c r="E5327">
        <f>'[1]2016'!Q5327</f>
        <v>0</v>
      </c>
      <c r="F5327">
        <f t="shared" si="664"/>
        <v>0</v>
      </c>
      <c r="G5327">
        <f t="shared" si="665"/>
        <v>0</v>
      </c>
      <c r="H5327" s="3">
        <f>DC_2016!K5327</f>
        <v>6.5556453230244944</v>
      </c>
      <c r="I5327" s="48">
        <f>IF(F5327=0,0,IF(H5327&gt;DC_2016!$G$11,0,F5327/((DC_2016!$G$11-H5327)*9.92/20.72)))</f>
        <v>0</v>
      </c>
      <c r="J5327" s="48">
        <f>IF(OR(I5327&lt;Summary!$F$3, I5327=Summary!$F$3), I5327, Summary!$F$3)</f>
        <v>0</v>
      </c>
      <c r="K5327" s="3">
        <f>[2]Intensity!A5330</f>
        <v>583.95495348361123</v>
      </c>
      <c r="L5327">
        <f>J5327*(DC_2016!$G$11-H5327)*9.92/20.72</f>
        <v>0</v>
      </c>
      <c r="M5327">
        <f t="shared" si="666"/>
        <v>0</v>
      </c>
      <c r="N5327">
        <f t="shared" si="667"/>
        <v>0</v>
      </c>
      <c r="O5327" s="48">
        <f>IF(M5327=0,0, M5327/(DC_2016!$G$11))</f>
        <v>0</v>
      </c>
      <c r="P5327" s="48">
        <f>IF(OR(O5327&lt;Summary!$G$3, O5327 = Summary!$G$3), O5327, Summary!$G$3)</f>
        <v>0</v>
      </c>
      <c r="Q5327">
        <f>P5327*DC_2016!$G$11</f>
        <v>0</v>
      </c>
      <c r="R5327">
        <f t="shared" si="668"/>
        <v>0</v>
      </c>
      <c r="S5327">
        <f t="shared" si="669"/>
        <v>0</v>
      </c>
      <c r="T5327">
        <f t="shared" si="670"/>
        <v>0</v>
      </c>
      <c r="U5327">
        <f t="shared" si="671"/>
        <v>0</v>
      </c>
    </row>
    <row r="5328" spans="1:21">
      <c r="A5328">
        <v>8</v>
      </c>
      <c r="B5328">
        <v>10</v>
      </c>
      <c r="C5328">
        <v>22</v>
      </c>
      <c r="D5328">
        <f>'[1]2016'!P5328</f>
        <v>0</v>
      </c>
      <c r="E5328">
        <f>'[1]2016'!Q5328</f>
        <v>0</v>
      </c>
      <c r="F5328">
        <f t="shared" si="664"/>
        <v>0</v>
      </c>
      <c r="G5328">
        <f t="shared" si="665"/>
        <v>0</v>
      </c>
      <c r="H5328" s="3">
        <f>DC_2016!K5328</f>
        <v>4.9211760346445939</v>
      </c>
      <c r="I5328" s="48">
        <f>IF(F5328=0,0,IF(H5328&gt;DC_2016!$G$11,0,F5328/((DC_2016!$G$11-H5328)*9.92/20.72)))</f>
        <v>0</v>
      </c>
      <c r="J5328" s="48">
        <f>IF(OR(I5328&lt;Summary!$F$3, I5328=Summary!$F$3), I5328, Summary!$F$3)</f>
        <v>0</v>
      </c>
      <c r="K5328" s="3">
        <f>[2]Intensity!A5331</f>
        <v>562.16062198533405</v>
      </c>
      <c r="L5328">
        <f>J5328*(DC_2016!$G$11-H5328)*9.92/20.72</f>
        <v>0</v>
      </c>
      <c r="M5328">
        <f t="shared" si="666"/>
        <v>0</v>
      </c>
      <c r="N5328">
        <f t="shared" si="667"/>
        <v>0</v>
      </c>
      <c r="O5328" s="48">
        <f>IF(M5328=0,0, M5328/(DC_2016!$G$11))</f>
        <v>0</v>
      </c>
      <c r="P5328" s="48">
        <f>IF(OR(O5328&lt;Summary!$G$3, O5328 = Summary!$G$3), O5328, Summary!$G$3)</f>
        <v>0</v>
      </c>
      <c r="Q5328">
        <f>P5328*DC_2016!$G$11</f>
        <v>0</v>
      </c>
      <c r="R5328">
        <f t="shared" si="668"/>
        <v>0</v>
      </c>
      <c r="S5328">
        <f t="shared" si="669"/>
        <v>0</v>
      </c>
      <c r="T5328">
        <f t="shared" si="670"/>
        <v>0</v>
      </c>
      <c r="U5328">
        <f t="shared" si="671"/>
        <v>0</v>
      </c>
    </row>
    <row r="5329" spans="1:21">
      <c r="A5329">
        <v>8</v>
      </c>
      <c r="B5329">
        <v>10</v>
      </c>
      <c r="C5329">
        <v>23</v>
      </c>
      <c r="D5329">
        <f>'[1]2016'!P5329</f>
        <v>0</v>
      </c>
      <c r="E5329">
        <f>'[1]2016'!Q5329</f>
        <v>0</v>
      </c>
      <c r="F5329">
        <f t="shared" si="664"/>
        <v>0</v>
      </c>
      <c r="G5329">
        <f t="shared" si="665"/>
        <v>0</v>
      </c>
      <c r="H5329" s="3">
        <f>DC_2016!K5329</f>
        <v>4.5954365762316387</v>
      </c>
      <c r="I5329" s="48">
        <f>IF(F5329=0,0,IF(H5329&gt;DC_2016!$G$11,0,F5329/((DC_2016!$G$11-H5329)*9.92/20.72)))</f>
        <v>0</v>
      </c>
      <c r="J5329" s="48">
        <f>IF(OR(I5329&lt;Summary!$F$3, I5329=Summary!$F$3), I5329, Summary!$F$3)</f>
        <v>0</v>
      </c>
      <c r="K5329" s="3">
        <f>[2]Intensity!A5332</f>
        <v>548.60297560897652</v>
      </c>
      <c r="L5329">
        <f>J5329*(DC_2016!$G$11-H5329)*9.92/20.72</f>
        <v>0</v>
      </c>
      <c r="M5329">
        <f t="shared" si="666"/>
        <v>0</v>
      </c>
      <c r="N5329">
        <f t="shared" si="667"/>
        <v>0</v>
      </c>
      <c r="O5329" s="48">
        <f>IF(M5329=0,0, M5329/(DC_2016!$G$11))</f>
        <v>0</v>
      </c>
      <c r="P5329" s="48">
        <f>IF(OR(O5329&lt;Summary!$G$3, O5329 = Summary!$G$3), O5329, Summary!$G$3)</f>
        <v>0</v>
      </c>
      <c r="Q5329">
        <f>P5329*DC_2016!$G$11</f>
        <v>0</v>
      </c>
      <c r="R5329">
        <f t="shared" si="668"/>
        <v>0</v>
      </c>
      <c r="S5329">
        <f t="shared" si="669"/>
        <v>0</v>
      </c>
      <c r="T5329">
        <f t="shared" si="670"/>
        <v>0</v>
      </c>
      <c r="U5329">
        <f t="shared" si="671"/>
        <v>0</v>
      </c>
    </row>
    <row r="5330" spans="1:21">
      <c r="A5330">
        <v>8</v>
      </c>
      <c r="B5330">
        <v>11</v>
      </c>
      <c r="C5330">
        <v>0</v>
      </c>
      <c r="D5330">
        <f>'[1]2016'!P5330</f>
        <v>0</v>
      </c>
      <c r="E5330">
        <f>'[1]2016'!Q5330</f>
        <v>0</v>
      </c>
      <c r="F5330">
        <f t="shared" si="664"/>
        <v>0</v>
      </c>
      <c r="G5330">
        <f t="shared" si="665"/>
        <v>0</v>
      </c>
      <c r="H5330" s="3">
        <f>DC_2016!K5330</f>
        <v>3.8458673019029437</v>
      </c>
      <c r="I5330" s="48">
        <f>IF(F5330=0,0,IF(H5330&gt;DC_2016!$G$11,0,F5330/((DC_2016!$G$11-H5330)*9.92/20.72)))</f>
        <v>0</v>
      </c>
      <c r="J5330" s="48">
        <f>IF(OR(I5330&lt;Summary!$F$3, I5330=Summary!$F$3), I5330, Summary!$F$3)</f>
        <v>0</v>
      </c>
      <c r="K5330" s="3">
        <f>[2]Intensity!A5333</f>
        <v>529.23531215503488</v>
      </c>
      <c r="L5330">
        <f>J5330*(DC_2016!$G$11-H5330)*9.92/20.72</f>
        <v>0</v>
      </c>
      <c r="M5330">
        <f t="shared" si="666"/>
        <v>0</v>
      </c>
      <c r="N5330">
        <f t="shared" si="667"/>
        <v>0</v>
      </c>
      <c r="O5330" s="48">
        <f>IF(M5330=0,0, M5330/(DC_2016!$G$11))</f>
        <v>0</v>
      </c>
      <c r="P5330" s="48">
        <f>IF(OR(O5330&lt;Summary!$G$3, O5330 = Summary!$G$3), O5330, Summary!$G$3)</f>
        <v>0</v>
      </c>
      <c r="Q5330">
        <f>P5330*DC_2016!$G$11</f>
        <v>0</v>
      </c>
      <c r="R5330">
        <f t="shared" si="668"/>
        <v>0</v>
      </c>
      <c r="S5330">
        <f t="shared" si="669"/>
        <v>0</v>
      </c>
      <c r="T5330">
        <f t="shared" si="670"/>
        <v>0</v>
      </c>
      <c r="U5330">
        <f t="shared" si="671"/>
        <v>0</v>
      </c>
    </row>
    <row r="5331" spans="1:21">
      <c r="A5331">
        <v>8</v>
      </c>
      <c r="B5331">
        <v>11</v>
      </c>
      <c r="C5331">
        <v>1</v>
      </c>
      <c r="D5331">
        <f>'[1]2016'!P5331</f>
        <v>0.91839075140546667</v>
      </c>
      <c r="E5331">
        <f>'[1]2016'!Q5331</f>
        <v>0</v>
      </c>
      <c r="F5331">
        <f t="shared" si="664"/>
        <v>0.91839075140546667</v>
      </c>
      <c r="G5331">
        <f t="shared" si="665"/>
        <v>11</v>
      </c>
      <c r="H5331" s="3">
        <f>DC_2016!K5331</f>
        <v>3.4243462707975612</v>
      </c>
      <c r="I5331" s="48">
        <f>IF(F5331=0,0,IF(H5331&gt;DC_2016!$G$11,0,F5331/((DC_2016!$G$11-H5331)*9.92/20.72)))</f>
        <v>0.29149975723536375</v>
      </c>
      <c r="J5331" s="48">
        <f>IF(OR(I5331&lt;Summary!$F$3, I5331=Summary!$F$3), I5331, Summary!$F$3)</f>
        <v>0.29149975723536375</v>
      </c>
      <c r="K5331" s="3">
        <f>[2]Intensity!A5334</f>
        <v>527.47377813316689</v>
      </c>
      <c r="L5331">
        <f>J5331*(DC_2016!$G$11-H5331)*9.92/20.72</f>
        <v>0.91839075140546667</v>
      </c>
      <c r="M5331">
        <f t="shared" si="666"/>
        <v>0</v>
      </c>
      <c r="N5331">
        <f t="shared" si="667"/>
        <v>474.32474118093944</v>
      </c>
      <c r="O5331" s="48">
        <f>IF(M5331=0,0, M5331/(DC_2016!$G$11))</f>
        <v>0</v>
      </c>
      <c r="P5331" s="48">
        <f>IF(OR(O5331&lt;Summary!$G$3, O5331 = Summary!$G$3), O5331, Summary!$G$3)</f>
        <v>0</v>
      </c>
      <c r="Q5331">
        <f>P5331*DC_2016!$G$11</f>
        <v>0</v>
      </c>
      <c r="R5331">
        <f t="shared" si="668"/>
        <v>0.91839075140546667</v>
      </c>
      <c r="S5331">
        <f t="shared" si="669"/>
        <v>0</v>
      </c>
      <c r="T5331">
        <f t="shared" si="670"/>
        <v>0</v>
      </c>
      <c r="U5331">
        <f t="shared" si="671"/>
        <v>474.32474118093944</v>
      </c>
    </row>
    <row r="5332" spans="1:21">
      <c r="A5332">
        <v>8</v>
      </c>
      <c r="B5332">
        <v>11</v>
      </c>
      <c r="C5332">
        <v>2</v>
      </c>
      <c r="D5332">
        <f>'[1]2016'!P5332</f>
        <v>0</v>
      </c>
      <c r="E5332">
        <f>'[1]2016'!Q5332</f>
        <v>0</v>
      </c>
      <c r="F5332">
        <f t="shared" si="664"/>
        <v>0</v>
      </c>
      <c r="G5332">
        <f t="shared" si="665"/>
        <v>0</v>
      </c>
      <c r="H5332" s="3">
        <f>DC_2016!K5332</f>
        <v>3.3383215708066611</v>
      </c>
      <c r="I5332" s="48">
        <f>IF(F5332=0,0,IF(H5332&gt;DC_2016!$G$11,0,F5332/((DC_2016!$G$11-H5332)*9.92/20.72)))</f>
        <v>0</v>
      </c>
      <c r="J5332" s="48">
        <f>IF(OR(I5332&lt;Summary!$F$3, I5332=Summary!$F$3), I5332, Summary!$F$3)</f>
        <v>0</v>
      </c>
      <c r="K5332" s="3">
        <f>[2]Intensity!A5335</f>
        <v>539.2908825874589</v>
      </c>
      <c r="L5332">
        <f>J5332*(DC_2016!$G$11-H5332)*9.92/20.72</f>
        <v>0</v>
      </c>
      <c r="M5332">
        <f t="shared" si="666"/>
        <v>0</v>
      </c>
      <c r="N5332">
        <f t="shared" si="667"/>
        <v>0</v>
      </c>
      <c r="O5332" s="48">
        <f>IF(M5332=0,0, M5332/(DC_2016!$G$11))</f>
        <v>0</v>
      </c>
      <c r="P5332" s="48">
        <f>IF(OR(O5332&lt;Summary!$G$3, O5332 = Summary!$G$3), O5332, Summary!$G$3)</f>
        <v>0</v>
      </c>
      <c r="Q5332">
        <f>P5332*DC_2016!$G$11</f>
        <v>0</v>
      </c>
      <c r="R5332">
        <f t="shared" si="668"/>
        <v>0</v>
      </c>
      <c r="S5332">
        <f t="shared" si="669"/>
        <v>0</v>
      </c>
      <c r="T5332">
        <f t="shared" si="670"/>
        <v>0</v>
      </c>
      <c r="U5332">
        <f t="shared" si="671"/>
        <v>0</v>
      </c>
    </row>
    <row r="5333" spans="1:21">
      <c r="A5333">
        <v>8</v>
      </c>
      <c r="B5333">
        <v>11</v>
      </c>
      <c r="C5333">
        <v>3</v>
      </c>
      <c r="D5333">
        <f>'[1]2016'!P5333</f>
        <v>0</v>
      </c>
      <c r="E5333">
        <f>'[1]2016'!Q5333</f>
        <v>0</v>
      </c>
      <c r="F5333">
        <f t="shared" si="664"/>
        <v>0</v>
      </c>
      <c r="G5333">
        <f t="shared" si="665"/>
        <v>0</v>
      </c>
      <c r="H5333" s="3">
        <f>DC_2016!K5333</f>
        <v>3.3039116953887202</v>
      </c>
      <c r="I5333" s="48">
        <f>IF(F5333=0,0,IF(H5333&gt;DC_2016!$G$11,0,F5333/((DC_2016!$G$11-H5333)*9.92/20.72)))</f>
        <v>0</v>
      </c>
      <c r="J5333" s="48">
        <f>IF(OR(I5333&lt;Summary!$F$3, I5333=Summary!$F$3), I5333, Summary!$F$3)</f>
        <v>0</v>
      </c>
      <c r="K5333" s="3">
        <f>[2]Intensity!A5336</f>
        <v>560.68362540103578</v>
      </c>
      <c r="L5333">
        <f>J5333*(DC_2016!$G$11-H5333)*9.92/20.72</f>
        <v>0</v>
      </c>
      <c r="M5333">
        <f t="shared" si="666"/>
        <v>0</v>
      </c>
      <c r="N5333">
        <f t="shared" si="667"/>
        <v>0</v>
      </c>
      <c r="O5333" s="48">
        <f>IF(M5333=0,0, M5333/(DC_2016!$G$11))</f>
        <v>0</v>
      </c>
      <c r="P5333" s="48">
        <f>IF(OR(O5333&lt;Summary!$G$3, O5333 = Summary!$G$3), O5333, Summary!$G$3)</f>
        <v>0</v>
      </c>
      <c r="Q5333">
        <f>P5333*DC_2016!$G$11</f>
        <v>0</v>
      </c>
      <c r="R5333">
        <f t="shared" si="668"/>
        <v>0</v>
      </c>
      <c r="S5333">
        <f t="shared" si="669"/>
        <v>0</v>
      </c>
      <c r="T5333">
        <f t="shared" si="670"/>
        <v>0</v>
      </c>
      <c r="U5333">
        <f t="shared" si="671"/>
        <v>0</v>
      </c>
    </row>
    <row r="5334" spans="1:21">
      <c r="A5334">
        <v>8</v>
      </c>
      <c r="B5334">
        <v>11</v>
      </c>
      <c r="C5334">
        <v>4</v>
      </c>
      <c r="D5334">
        <f>'[1]2016'!P5334</f>
        <v>0</v>
      </c>
      <c r="E5334">
        <f>'[1]2016'!Q5334</f>
        <v>0</v>
      </c>
      <c r="F5334">
        <f t="shared" si="664"/>
        <v>0</v>
      </c>
      <c r="G5334">
        <f t="shared" si="665"/>
        <v>0</v>
      </c>
      <c r="H5334" s="3">
        <f>DC_2016!K5334</f>
        <v>3.2608993396717185</v>
      </c>
      <c r="I5334" s="48">
        <f>IF(F5334=0,0,IF(H5334&gt;DC_2016!$G$11,0,F5334/((DC_2016!$G$11-H5334)*9.92/20.72)))</f>
        <v>0</v>
      </c>
      <c r="J5334" s="48">
        <f>IF(OR(I5334&lt;Summary!$F$3, I5334=Summary!$F$3), I5334, Summary!$F$3)</f>
        <v>0</v>
      </c>
      <c r="K5334" s="3">
        <f>[2]Intensity!A5337</f>
        <v>564.01512469347165</v>
      </c>
      <c r="L5334">
        <f>J5334*(DC_2016!$G$11-H5334)*9.92/20.72</f>
        <v>0</v>
      </c>
      <c r="M5334">
        <f t="shared" si="666"/>
        <v>0</v>
      </c>
      <c r="N5334">
        <f t="shared" si="667"/>
        <v>0</v>
      </c>
      <c r="O5334" s="48">
        <f>IF(M5334=0,0, M5334/(DC_2016!$G$11))</f>
        <v>0</v>
      </c>
      <c r="P5334" s="48">
        <f>IF(OR(O5334&lt;Summary!$G$3, O5334 = Summary!$G$3), O5334, Summary!$G$3)</f>
        <v>0</v>
      </c>
      <c r="Q5334">
        <f>P5334*DC_2016!$G$11</f>
        <v>0</v>
      </c>
      <c r="R5334">
        <f t="shared" si="668"/>
        <v>0</v>
      </c>
      <c r="S5334">
        <f t="shared" si="669"/>
        <v>0</v>
      </c>
      <c r="T5334">
        <f t="shared" si="670"/>
        <v>0</v>
      </c>
      <c r="U5334">
        <f t="shared" si="671"/>
        <v>0</v>
      </c>
    </row>
    <row r="5335" spans="1:21">
      <c r="A5335">
        <v>8</v>
      </c>
      <c r="B5335">
        <v>11</v>
      </c>
      <c r="C5335">
        <v>5</v>
      </c>
      <c r="D5335">
        <f>'[1]2016'!P5335</f>
        <v>0</v>
      </c>
      <c r="E5335">
        <f>'[1]2016'!Q5335</f>
        <v>0</v>
      </c>
      <c r="F5335">
        <f t="shared" si="664"/>
        <v>0</v>
      </c>
      <c r="G5335">
        <f t="shared" si="665"/>
        <v>0</v>
      </c>
      <c r="H5335" s="3">
        <f>DC_2016!K5335</f>
        <v>3.4071413330952076</v>
      </c>
      <c r="I5335" s="48">
        <f>IF(F5335=0,0,IF(H5335&gt;DC_2016!$G$11,0,F5335/((DC_2016!$G$11-H5335)*9.92/20.72)))</f>
        <v>0</v>
      </c>
      <c r="J5335" s="48">
        <f>IF(OR(I5335&lt;Summary!$F$3, I5335=Summary!$F$3), I5335, Summary!$F$3)</f>
        <v>0</v>
      </c>
      <c r="K5335" s="3">
        <f>[2]Intensity!A5338</f>
        <v>578.4115133228396</v>
      </c>
      <c r="L5335">
        <f>J5335*(DC_2016!$G$11-H5335)*9.92/20.72</f>
        <v>0</v>
      </c>
      <c r="M5335">
        <f t="shared" si="666"/>
        <v>0</v>
      </c>
      <c r="N5335">
        <f t="shared" si="667"/>
        <v>0</v>
      </c>
      <c r="O5335" s="48">
        <f>IF(M5335=0,0, M5335/(DC_2016!$G$11))</f>
        <v>0</v>
      </c>
      <c r="P5335" s="48">
        <f>IF(OR(O5335&lt;Summary!$G$3, O5335 = Summary!$G$3), O5335, Summary!$G$3)</f>
        <v>0</v>
      </c>
      <c r="Q5335">
        <f>P5335*DC_2016!$G$11</f>
        <v>0</v>
      </c>
      <c r="R5335">
        <f t="shared" si="668"/>
        <v>0</v>
      </c>
      <c r="S5335">
        <f t="shared" si="669"/>
        <v>0</v>
      </c>
      <c r="T5335">
        <f t="shared" si="670"/>
        <v>0</v>
      </c>
      <c r="U5335">
        <f t="shared" si="671"/>
        <v>0</v>
      </c>
    </row>
    <row r="5336" spans="1:21">
      <c r="A5336">
        <v>8</v>
      </c>
      <c r="B5336">
        <v>11</v>
      </c>
      <c r="C5336">
        <v>6</v>
      </c>
      <c r="D5336">
        <f>'[1]2016'!P5336</f>
        <v>0</v>
      </c>
      <c r="E5336">
        <f>'[1]2016'!Q5336</f>
        <v>0</v>
      </c>
      <c r="F5336">
        <f t="shared" si="664"/>
        <v>0</v>
      </c>
      <c r="G5336">
        <f t="shared" si="665"/>
        <v>0</v>
      </c>
      <c r="H5336" s="3">
        <f>DC_2016!K5336</f>
        <v>4.9555859214919664</v>
      </c>
      <c r="I5336" s="48">
        <f>IF(F5336=0,0,IF(H5336&gt;DC_2016!$G$11,0,F5336/((DC_2016!$G$11-H5336)*9.92/20.72)))</f>
        <v>0</v>
      </c>
      <c r="J5336" s="48">
        <f>IF(OR(I5336&lt;Summary!$F$3, I5336=Summary!$F$3), I5336, Summary!$F$3)</f>
        <v>0</v>
      </c>
      <c r="K5336" s="3">
        <f>[2]Intensity!A5339</f>
        <v>593.98978721797903</v>
      </c>
      <c r="L5336">
        <f>J5336*(DC_2016!$G$11-H5336)*9.92/20.72</f>
        <v>0</v>
      </c>
      <c r="M5336">
        <f t="shared" si="666"/>
        <v>0</v>
      </c>
      <c r="N5336">
        <f t="shared" si="667"/>
        <v>0</v>
      </c>
      <c r="O5336" s="48">
        <f>IF(M5336=0,0, M5336/(DC_2016!$G$11))</f>
        <v>0</v>
      </c>
      <c r="P5336" s="48">
        <f>IF(OR(O5336&lt;Summary!$G$3, O5336 = Summary!$G$3), O5336, Summary!$G$3)</f>
        <v>0</v>
      </c>
      <c r="Q5336">
        <f>P5336*DC_2016!$G$11</f>
        <v>0</v>
      </c>
      <c r="R5336">
        <f t="shared" si="668"/>
        <v>0</v>
      </c>
      <c r="S5336">
        <f t="shared" si="669"/>
        <v>0</v>
      </c>
      <c r="T5336">
        <f t="shared" si="670"/>
        <v>0</v>
      </c>
      <c r="U5336">
        <f t="shared" si="671"/>
        <v>0</v>
      </c>
    </row>
    <row r="5337" spans="1:21">
      <c r="A5337">
        <v>8</v>
      </c>
      <c r="B5337">
        <v>11</v>
      </c>
      <c r="C5337">
        <v>7</v>
      </c>
      <c r="D5337">
        <f>'[1]2016'!P5337</f>
        <v>0</v>
      </c>
      <c r="E5337">
        <f>'[1]2016'!Q5337</f>
        <v>0</v>
      </c>
      <c r="F5337">
        <f t="shared" si="664"/>
        <v>0</v>
      </c>
      <c r="G5337">
        <f t="shared" si="665"/>
        <v>0</v>
      </c>
      <c r="H5337" s="3">
        <f>DC_2016!K5337</f>
        <v>6.5556453230244944</v>
      </c>
      <c r="I5337" s="48">
        <f>IF(F5337=0,0,IF(H5337&gt;DC_2016!$G$11,0,F5337/((DC_2016!$G$11-H5337)*9.92/20.72)))</f>
        <v>0</v>
      </c>
      <c r="J5337" s="48">
        <f>IF(OR(I5337&lt;Summary!$F$3, I5337=Summary!$F$3), I5337, Summary!$F$3)</f>
        <v>0</v>
      </c>
      <c r="K5337" s="3">
        <f>[2]Intensity!A5340</f>
        <v>590.96838121663393</v>
      </c>
      <c r="L5337">
        <f>J5337*(DC_2016!$G$11-H5337)*9.92/20.72</f>
        <v>0</v>
      </c>
      <c r="M5337">
        <f t="shared" si="666"/>
        <v>0</v>
      </c>
      <c r="N5337">
        <f t="shared" si="667"/>
        <v>0</v>
      </c>
      <c r="O5337" s="48">
        <f>IF(M5337=0,0, M5337/(DC_2016!$G$11))</f>
        <v>0</v>
      </c>
      <c r="P5337" s="48">
        <f>IF(OR(O5337&lt;Summary!$G$3, O5337 = Summary!$G$3), O5337, Summary!$G$3)</f>
        <v>0</v>
      </c>
      <c r="Q5337">
        <f>P5337*DC_2016!$G$11</f>
        <v>0</v>
      </c>
      <c r="R5337">
        <f t="shared" si="668"/>
        <v>0</v>
      </c>
      <c r="S5337">
        <f t="shared" si="669"/>
        <v>0</v>
      </c>
      <c r="T5337">
        <f t="shared" si="670"/>
        <v>0</v>
      </c>
      <c r="U5337">
        <f t="shared" si="671"/>
        <v>0</v>
      </c>
    </row>
    <row r="5338" spans="1:21">
      <c r="A5338">
        <v>8</v>
      </c>
      <c r="B5338">
        <v>11</v>
      </c>
      <c r="C5338">
        <v>8</v>
      </c>
      <c r="D5338">
        <f>'[1]2016'!P5338</f>
        <v>0</v>
      </c>
      <c r="E5338">
        <f>'[1]2016'!Q5338</f>
        <v>0</v>
      </c>
      <c r="F5338">
        <f t="shared" si="664"/>
        <v>0</v>
      </c>
      <c r="G5338">
        <f t="shared" si="665"/>
        <v>0</v>
      </c>
      <c r="H5338" s="3">
        <f>DC_2016!K5338</f>
        <v>7.2524453804014364</v>
      </c>
      <c r="I5338" s="48">
        <f>IF(F5338=0,0,IF(H5338&gt;DC_2016!$G$11,0,F5338/((DC_2016!$G$11-H5338)*9.92/20.72)))</f>
        <v>0</v>
      </c>
      <c r="J5338" s="48">
        <f>IF(OR(I5338&lt;Summary!$F$3, I5338=Summary!$F$3), I5338, Summary!$F$3)</f>
        <v>0</v>
      </c>
      <c r="K5338" s="3">
        <f>[2]Intensity!A5341</f>
        <v>587.02852848705129</v>
      </c>
      <c r="L5338">
        <f>J5338*(DC_2016!$G$11-H5338)*9.92/20.72</f>
        <v>0</v>
      </c>
      <c r="M5338">
        <f t="shared" si="666"/>
        <v>0</v>
      </c>
      <c r="N5338">
        <f t="shared" si="667"/>
        <v>0</v>
      </c>
      <c r="O5338" s="48">
        <f>IF(M5338=0,0, M5338/(DC_2016!$G$11))</f>
        <v>0</v>
      </c>
      <c r="P5338" s="48">
        <f>IF(OR(O5338&lt;Summary!$G$3, O5338 = Summary!$G$3), O5338, Summary!$G$3)</f>
        <v>0</v>
      </c>
      <c r="Q5338">
        <f>P5338*DC_2016!$G$11</f>
        <v>0</v>
      </c>
      <c r="R5338">
        <f t="shared" si="668"/>
        <v>0</v>
      </c>
      <c r="S5338">
        <f t="shared" si="669"/>
        <v>0</v>
      </c>
      <c r="T5338">
        <f t="shared" si="670"/>
        <v>0</v>
      </c>
      <c r="U5338">
        <f t="shared" si="671"/>
        <v>0</v>
      </c>
    </row>
    <row r="5339" spans="1:21">
      <c r="A5339">
        <v>8</v>
      </c>
      <c r="B5339">
        <v>11</v>
      </c>
      <c r="C5339">
        <v>9</v>
      </c>
      <c r="D5339">
        <f>'[1]2016'!P5339</f>
        <v>0</v>
      </c>
      <c r="E5339">
        <f>'[1]2016'!Q5339</f>
        <v>0</v>
      </c>
      <c r="F5339">
        <f t="shared" si="664"/>
        <v>0</v>
      </c>
      <c r="G5339">
        <f t="shared" si="665"/>
        <v>0</v>
      </c>
      <c r="H5339" s="3">
        <f>DC_2016!K5339</f>
        <v>7.6997738180573734</v>
      </c>
      <c r="I5339" s="48">
        <f>IF(F5339=0,0,IF(H5339&gt;DC_2016!$G$11,0,F5339/((DC_2016!$G$11-H5339)*9.92/20.72)))</f>
        <v>0</v>
      </c>
      <c r="J5339" s="48">
        <f>IF(OR(I5339&lt;Summary!$F$3, I5339=Summary!$F$3), I5339, Summary!$F$3)</f>
        <v>0</v>
      </c>
      <c r="K5339" s="3">
        <f>[2]Intensity!A5342</f>
        <v>582.10842218522066</v>
      </c>
      <c r="L5339">
        <f>J5339*(DC_2016!$G$11-H5339)*9.92/20.72</f>
        <v>0</v>
      </c>
      <c r="M5339">
        <f t="shared" si="666"/>
        <v>0</v>
      </c>
      <c r="N5339">
        <f t="shared" si="667"/>
        <v>0</v>
      </c>
      <c r="O5339" s="48">
        <f>IF(M5339=0,0, M5339/(DC_2016!$G$11))</f>
        <v>0</v>
      </c>
      <c r="P5339" s="48">
        <f>IF(OR(O5339&lt;Summary!$G$3, O5339 = Summary!$G$3), O5339, Summary!$G$3)</f>
        <v>0</v>
      </c>
      <c r="Q5339">
        <f>P5339*DC_2016!$G$11</f>
        <v>0</v>
      </c>
      <c r="R5339">
        <f t="shared" si="668"/>
        <v>0</v>
      </c>
      <c r="S5339">
        <f t="shared" si="669"/>
        <v>0</v>
      </c>
      <c r="T5339">
        <f t="shared" si="670"/>
        <v>0</v>
      </c>
      <c r="U5339">
        <f t="shared" si="671"/>
        <v>0</v>
      </c>
    </row>
    <row r="5340" spans="1:21">
      <c r="A5340">
        <v>8</v>
      </c>
      <c r="B5340">
        <v>11</v>
      </c>
      <c r="C5340">
        <v>10</v>
      </c>
      <c r="D5340">
        <f>'[1]2016'!P5340</f>
        <v>0</v>
      </c>
      <c r="E5340">
        <f>'[1]2016'!Q5340</f>
        <v>0</v>
      </c>
      <c r="F5340">
        <f t="shared" si="664"/>
        <v>0</v>
      </c>
      <c r="G5340">
        <f t="shared" si="665"/>
        <v>0</v>
      </c>
      <c r="H5340" s="3">
        <f>DC_2016!K5340</f>
        <v>7.8632207491916137</v>
      </c>
      <c r="I5340" s="48">
        <f>IF(F5340=0,0,IF(H5340&gt;DC_2016!$G$11,0,F5340/((DC_2016!$G$11-H5340)*9.92/20.72)))</f>
        <v>0</v>
      </c>
      <c r="J5340" s="48">
        <f>IF(OR(I5340&lt;Summary!$F$3, I5340=Summary!$F$3), I5340, Summary!$F$3)</f>
        <v>0</v>
      </c>
      <c r="K5340" s="3">
        <f>[2]Intensity!A5343</f>
        <v>577.27444791532525</v>
      </c>
      <c r="L5340">
        <f>J5340*(DC_2016!$G$11-H5340)*9.92/20.72</f>
        <v>0</v>
      </c>
      <c r="M5340">
        <f t="shared" si="666"/>
        <v>0</v>
      </c>
      <c r="N5340">
        <f t="shared" si="667"/>
        <v>0</v>
      </c>
      <c r="O5340" s="48">
        <f>IF(M5340=0,0, M5340/(DC_2016!$G$11))</f>
        <v>0</v>
      </c>
      <c r="P5340" s="48">
        <f>IF(OR(O5340&lt;Summary!$G$3, O5340 = Summary!$G$3), O5340, Summary!$G$3)</f>
        <v>0</v>
      </c>
      <c r="Q5340">
        <f>P5340*DC_2016!$G$11</f>
        <v>0</v>
      </c>
      <c r="R5340">
        <f t="shared" si="668"/>
        <v>0</v>
      </c>
      <c r="S5340">
        <f t="shared" si="669"/>
        <v>0</v>
      </c>
      <c r="T5340">
        <f t="shared" si="670"/>
        <v>0</v>
      </c>
      <c r="U5340">
        <f t="shared" si="671"/>
        <v>0</v>
      </c>
    </row>
    <row r="5341" spans="1:21">
      <c r="A5341">
        <v>8</v>
      </c>
      <c r="B5341">
        <v>11</v>
      </c>
      <c r="C5341">
        <v>11</v>
      </c>
      <c r="D5341">
        <f>'[1]2016'!P5341</f>
        <v>0</v>
      </c>
      <c r="E5341">
        <f>'[1]2016'!Q5341</f>
        <v>0</v>
      </c>
      <c r="F5341">
        <f t="shared" si="664"/>
        <v>0</v>
      </c>
      <c r="G5341">
        <f t="shared" si="665"/>
        <v>0</v>
      </c>
      <c r="H5341" s="3">
        <f>DC_2016!K5341</f>
        <v>7.6051466492276365</v>
      </c>
      <c r="I5341" s="48">
        <f>IF(F5341=0,0,IF(H5341&gt;DC_2016!$G$11,0,F5341/((DC_2016!$G$11-H5341)*9.92/20.72)))</f>
        <v>0</v>
      </c>
      <c r="J5341" s="48">
        <f>IF(OR(I5341&lt;Summary!$F$3, I5341=Summary!$F$3), I5341, Summary!$F$3)</f>
        <v>0</v>
      </c>
      <c r="K5341" s="3">
        <f>[2]Intensity!A5344</f>
        <v>575.75953355585477</v>
      </c>
      <c r="L5341">
        <f>J5341*(DC_2016!$G$11-H5341)*9.92/20.72</f>
        <v>0</v>
      </c>
      <c r="M5341">
        <f t="shared" si="666"/>
        <v>0</v>
      </c>
      <c r="N5341">
        <f t="shared" si="667"/>
        <v>0</v>
      </c>
      <c r="O5341" s="48">
        <f>IF(M5341=0,0, M5341/(DC_2016!$G$11))</f>
        <v>0</v>
      </c>
      <c r="P5341" s="48">
        <f>IF(OR(O5341&lt;Summary!$G$3, O5341 = Summary!$G$3), O5341, Summary!$G$3)</f>
        <v>0</v>
      </c>
      <c r="Q5341">
        <f>P5341*DC_2016!$G$11</f>
        <v>0</v>
      </c>
      <c r="R5341">
        <f t="shared" si="668"/>
        <v>0</v>
      </c>
      <c r="S5341">
        <f t="shared" si="669"/>
        <v>0</v>
      </c>
      <c r="T5341">
        <f t="shared" si="670"/>
        <v>0</v>
      </c>
      <c r="U5341">
        <f t="shared" si="671"/>
        <v>0</v>
      </c>
    </row>
    <row r="5342" spans="1:21">
      <c r="A5342">
        <v>8</v>
      </c>
      <c r="B5342">
        <v>11</v>
      </c>
      <c r="C5342">
        <v>12</v>
      </c>
      <c r="D5342">
        <f>'[1]2016'!P5342</f>
        <v>0</v>
      </c>
      <c r="E5342">
        <f>'[1]2016'!Q5342</f>
        <v>0</v>
      </c>
      <c r="F5342">
        <f t="shared" si="664"/>
        <v>0</v>
      </c>
      <c r="G5342">
        <f t="shared" si="665"/>
        <v>0</v>
      </c>
      <c r="H5342" s="3">
        <f>DC_2016!K5342</f>
        <v>8.2589343622974702</v>
      </c>
      <c r="I5342" s="48">
        <f>IF(F5342=0,0,IF(H5342&gt;DC_2016!$G$11,0,F5342/((DC_2016!$G$11-H5342)*9.92/20.72)))</f>
        <v>0</v>
      </c>
      <c r="J5342" s="48">
        <f>IF(OR(I5342&lt;Summary!$F$3, I5342=Summary!$F$3), I5342, Summary!$F$3)</f>
        <v>0</v>
      </c>
      <c r="K5342" s="3">
        <f>[2]Intensity!A5345</f>
        <v>574.0784693286447</v>
      </c>
      <c r="L5342">
        <f>J5342*(DC_2016!$G$11-H5342)*9.92/20.72</f>
        <v>0</v>
      </c>
      <c r="M5342">
        <f t="shared" si="666"/>
        <v>0</v>
      </c>
      <c r="N5342">
        <f t="shared" si="667"/>
        <v>0</v>
      </c>
      <c r="O5342" s="48">
        <f>IF(M5342=0,0, M5342/(DC_2016!$G$11))</f>
        <v>0</v>
      </c>
      <c r="P5342" s="48">
        <f>IF(OR(O5342&lt;Summary!$G$3, O5342 = Summary!$G$3), O5342, Summary!$G$3)</f>
        <v>0</v>
      </c>
      <c r="Q5342">
        <f>P5342*DC_2016!$G$11</f>
        <v>0</v>
      </c>
      <c r="R5342">
        <f t="shared" si="668"/>
        <v>0</v>
      </c>
      <c r="S5342">
        <f t="shared" si="669"/>
        <v>0</v>
      </c>
      <c r="T5342">
        <f t="shared" si="670"/>
        <v>0</v>
      </c>
      <c r="U5342">
        <f t="shared" si="671"/>
        <v>0</v>
      </c>
    </row>
    <row r="5343" spans="1:21">
      <c r="A5343">
        <v>8</v>
      </c>
      <c r="B5343">
        <v>11</v>
      </c>
      <c r="C5343">
        <v>13</v>
      </c>
      <c r="D5343">
        <f>'[1]2016'!P5343</f>
        <v>0</v>
      </c>
      <c r="E5343">
        <f>'[1]2016'!Q5343</f>
        <v>0</v>
      </c>
      <c r="F5343">
        <f t="shared" si="664"/>
        <v>0</v>
      </c>
      <c r="G5343">
        <f t="shared" si="665"/>
        <v>0</v>
      </c>
      <c r="H5343" s="3">
        <f>DC_2016!K5343</f>
        <v>8.5686232868226249</v>
      </c>
      <c r="I5343" s="48">
        <f>IF(F5343=0,0,IF(H5343&gt;DC_2016!$G$11,0,F5343/((DC_2016!$G$11-H5343)*9.92/20.72)))</f>
        <v>0</v>
      </c>
      <c r="J5343" s="48">
        <f>IF(OR(I5343&lt;Summary!$F$3, I5343=Summary!$F$3), I5343, Summary!$F$3)</f>
        <v>0</v>
      </c>
      <c r="K5343" s="3">
        <f>[2]Intensity!A5346</f>
        <v>571.19930714679685</v>
      </c>
      <c r="L5343">
        <f>J5343*(DC_2016!$G$11-H5343)*9.92/20.72</f>
        <v>0</v>
      </c>
      <c r="M5343">
        <f t="shared" si="666"/>
        <v>0</v>
      </c>
      <c r="N5343">
        <f t="shared" si="667"/>
        <v>0</v>
      </c>
      <c r="O5343" s="48">
        <f>IF(M5343=0,0, M5343/(DC_2016!$G$11))</f>
        <v>0</v>
      </c>
      <c r="P5343" s="48">
        <f>IF(OR(O5343&lt;Summary!$G$3, O5343 = Summary!$G$3), O5343, Summary!$G$3)</f>
        <v>0</v>
      </c>
      <c r="Q5343">
        <f>P5343*DC_2016!$G$11</f>
        <v>0</v>
      </c>
      <c r="R5343">
        <f t="shared" si="668"/>
        <v>0</v>
      </c>
      <c r="S5343">
        <f t="shared" si="669"/>
        <v>0</v>
      </c>
      <c r="T5343">
        <f t="shared" si="670"/>
        <v>0</v>
      </c>
      <c r="U5343">
        <f t="shared" si="671"/>
        <v>0</v>
      </c>
    </row>
    <row r="5344" spans="1:21">
      <c r="A5344">
        <v>8</v>
      </c>
      <c r="B5344">
        <v>11</v>
      </c>
      <c r="C5344">
        <v>14</v>
      </c>
      <c r="D5344">
        <f>'[1]2016'!P5344</f>
        <v>0</v>
      </c>
      <c r="E5344">
        <f>'[1]2016'!Q5344</f>
        <v>0</v>
      </c>
      <c r="F5344">
        <f t="shared" si="664"/>
        <v>0</v>
      </c>
      <c r="G5344">
        <f t="shared" si="665"/>
        <v>0</v>
      </c>
      <c r="H5344" s="3">
        <f>DC_2016!K5344</f>
        <v>8.6374430376844202</v>
      </c>
      <c r="I5344" s="48">
        <f>IF(F5344=0,0,IF(H5344&gt;DC_2016!$G$11,0,F5344/((DC_2016!$G$11-H5344)*9.92/20.72)))</f>
        <v>0</v>
      </c>
      <c r="J5344" s="48">
        <f>IF(OR(I5344&lt;Summary!$F$3, I5344=Summary!$F$3), I5344, Summary!$F$3)</f>
        <v>0</v>
      </c>
      <c r="K5344" s="3">
        <f>[2]Intensity!A5347</f>
        <v>566.7415470974571</v>
      </c>
      <c r="L5344">
        <f>J5344*(DC_2016!$G$11-H5344)*9.92/20.72</f>
        <v>0</v>
      </c>
      <c r="M5344">
        <f t="shared" si="666"/>
        <v>0</v>
      </c>
      <c r="N5344">
        <f t="shared" si="667"/>
        <v>0</v>
      </c>
      <c r="O5344" s="48">
        <f>IF(M5344=0,0, M5344/(DC_2016!$G$11))</f>
        <v>0</v>
      </c>
      <c r="P5344" s="48">
        <f>IF(OR(O5344&lt;Summary!$G$3, O5344 = Summary!$G$3), O5344, Summary!$G$3)</f>
        <v>0</v>
      </c>
      <c r="Q5344">
        <f>P5344*DC_2016!$G$11</f>
        <v>0</v>
      </c>
      <c r="R5344">
        <f t="shared" si="668"/>
        <v>0</v>
      </c>
      <c r="S5344">
        <f t="shared" si="669"/>
        <v>0</v>
      </c>
      <c r="T5344">
        <f t="shared" si="670"/>
        <v>0</v>
      </c>
      <c r="U5344">
        <f t="shared" si="671"/>
        <v>0</v>
      </c>
    </row>
    <row r="5345" spans="1:21">
      <c r="A5345">
        <v>8</v>
      </c>
      <c r="B5345">
        <v>11</v>
      </c>
      <c r="C5345">
        <v>15</v>
      </c>
      <c r="D5345">
        <f>'[1]2016'!P5345</f>
        <v>0</v>
      </c>
      <c r="E5345">
        <f>'[1]2016'!Q5345</f>
        <v>0</v>
      </c>
      <c r="F5345">
        <f t="shared" si="664"/>
        <v>0</v>
      </c>
      <c r="G5345">
        <f t="shared" si="665"/>
        <v>0</v>
      </c>
      <c r="H5345" s="3">
        <f>DC_2016!K5345</f>
        <v>7.8030034557639265</v>
      </c>
      <c r="I5345" s="48">
        <f>IF(F5345=0,0,IF(H5345&gt;DC_2016!$G$11,0,F5345/((DC_2016!$G$11-H5345)*9.92/20.72)))</f>
        <v>0</v>
      </c>
      <c r="J5345" s="48">
        <f>IF(OR(I5345&lt;Summary!$F$3, I5345=Summary!$F$3), I5345, Summary!$F$3)</f>
        <v>0</v>
      </c>
      <c r="K5345" s="3">
        <f>[2]Intensity!A5348</f>
        <v>569.36032097275768</v>
      </c>
      <c r="L5345">
        <f>J5345*(DC_2016!$G$11-H5345)*9.92/20.72</f>
        <v>0</v>
      </c>
      <c r="M5345">
        <f t="shared" si="666"/>
        <v>0</v>
      </c>
      <c r="N5345">
        <f t="shared" si="667"/>
        <v>0</v>
      </c>
      <c r="O5345" s="48">
        <f>IF(M5345=0,0, M5345/(DC_2016!$G$11))</f>
        <v>0</v>
      </c>
      <c r="P5345" s="48">
        <f>IF(OR(O5345&lt;Summary!$G$3, O5345 = Summary!$G$3), O5345, Summary!$G$3)</f>
        <v>0</v>
      </c>
      <c r="Q5345">
        <f>P5345*DC_2016!$G$11</f>
        <v>0</v>
      </c>
      <c r="R5345">
        <f t="shared" si="668"/>
        <v>0</v>
      </c>
      <c r="S5345">
        <f t="shared" si="669"/>
        <v>0</v>
      </c>
      <c r="T5345">
        <f t="shared" si="670"/>
        <v>0</v>
      </c>
      <c r="U5345">
        <f t="shared" si="671"/>
        <v>0</v>
      </c>
    </row>
    <row r="5346" spans="1:21">
      <c r="A5346">
        <v>8</v>
      </c>
      <c r="B5346">
        <v>11</v>
      </c>
      <c r="C5346">
        <v>16</v>
      </c>
      <c r="D5346">
        <f>'[1]2016'!P5346</f>
        <v>0</v>
      </c>
      <c r="E5346">
        <f>'[1]2016'!Q5346</f>
        <v>0</v>
      </c>
      <c r="F5346">
        <f t="shared" si="664"/>
        <v>0</v>
      </c>
      <c r="G5346">
        <f t="shared" si="665"/>
        <v>0</v>
      </c>
      <c r="H5346" s="3">
        <f>DC_2016!K5346</f>
        <v>7.6997738180573734</v>
      </c>
      <c r="I5346" s="48">
        <f>IF(F5346=0,0,IF(H5346&gt;DC_2016!$G$11,0,F5346/((DC_2016!$G$11-H5346)*9.92/20.72)))</f>
        <v>0</v>
      </c>
      <c r="J5346" s="48">
        <f>IF(OR(I5346&lt;Summary!$F$3, I5346=Summary!$F$3), I5346, Summary!$F$3)</f>
        <v>0</v>
      </c>
      <c r="K5346" s="3">
        <f>[2]Intensity!A5349</f>
        <v>580.35192768168497</v>
      </c>
      <c r="L5346">
        <f>J5346*(DC_2016!$G$11-H5346)*9.92/20.72</f>
        <v>0</v>
      </c>
      <c r="M5346">
        <f t="shared" si="666"/>
        <v>0</v>
      </c>
      <c r="N5346">
        <f t="shared" si="667"/>
        <v>0</v>
      </c>
      <c r="O5346" s="48">
        <f>IF(M5346=0,0, M5346/(DC_2016!$G$11))</f>
        <v>0</v>
      </c>
      <c r="P5346" s="48">
        <f>IF(OR(O5346&lt;Summary!$G$3, O5346 = Summary!$G$3), O5346, Summary!$G$3)</f>
        <v>0</v>
      </c>
      <c r="Q5346">
        <f>P5346*DC_2016!$G$11</f>
        <v>0</v>
      </c>
      <c r="R5346">
        <f t="shared" si="668"/>
        <v>0</v>
      </c>
      <c r="S5346">
        <f t="shared" si="669"/>
        <v>0</v>
      </c>
      <c r="T5346">
        <f t="shared" si="670"/>
        <v>0</v>
      </c>
      <c r="U5346">
        <f t="shared" si="671"/>
        <v>0</v>
      </c>
    </row>
    <row r="5347" spans="1:21">
      <c r="A5347">
        <v>8</v>
      </c>
      <c r="B5347">
        <v>11</v>
      </c>
      <c r="C5347">
        <v>17</v>
      </c>
      <c r="D5347">
        <f>'[1]2016'!P5347</f>
        <v>0</v>
      </c>
      <c r="E5347">
        <f>'[1]2016'!Q5347</f>
        <v>0</v>
      </c>
      <c r="F5347">
        <f t="shared" si="664"/>
        <v>0</v>
      </c>
      <c r="G5347">
        <f t="shared" si="665"/>
        <v>0</v>
      </c>
      <c r="H5347" s="3">
        <f>DC_2016!K5347</f>
        <v>7.6481590049170771</v>
      </c>
      <c r="I5347" s="48">
        <f>IF(F5347=0,0,IF(H5347&gt;DC_2016!$G$11,0,F5347/((DC_2016!$G$11-H5347)*9.92/20.72)))</f>
        <v>0</v>
      </c>
      <c r="J5347" s="48">
        <f>IF(OR(I5347&lt;Summary!$F$3, I5347=Summary!$F$3), I5347, Summary!$F$3)</f>
        <v>0</v>
      </c>
      <c r="K5347" s="3">
        <f>[2]Intensity!A5350</f>
        <v>588.4487207683502</v>
      </c>
      <c r="L5347">
        <f>J5347*(DC_2016!$G$11-H5347)*9.92/20.72</f>
        <v>0</v>
      </c>
      <c r="M5347">
        <f t="shared" si="666"/>
        <v>0</v>
      </c>
      <c r="N5347">
        <f t="shared" si="667"/>
        <v>0</v>
      </c>
      <c r="O5347" s="48">
        <f>IF(M5347=0,0, M5347/(DC_2016!$G$11))</f>
        <v>0</v>
      </c>
      <c r="P5347" s="48">
        <f>IF(OR(O5347&lt;Summary!$G$3, O5347 = Summary!$G$3), O5347, Summary!$G$3)</f>
        <v>0</v>
      </c>
      <c r="Q5347">
        <f>P5347*DC_2016!$G$11</f>
        <v>0</v>
      </c>
      <c r="R5347">
        <f t="shared" si="668"/>
        <v>0</v>
      </c>
      <c r="S5347">
        <f t="shared" si="669"/>
        <v>0</v>
      </c>
      <c r="T5347">
        <f t="shared" si="670"/>
        <v>0</v>
      </c>
      <c r="U5347">
        <f t="shared" si="671"/>
        <v>0</v>
      </c>
    </row>
    <row r="5348" spans="1:21">
      <c r="A5348">
        <v>8</v>
      </c>
      <c r="B5348">
        <v>11</v>
      </c>
      <c r="C5348">
        <v>18</v>
      </c>
      <c r="D5348">
        <f>'[1]2016'!P5348</f>
        <v>0</v>
      </c>
      <c r="E5348">
        <f>'[1]2016'!Q5348</f>
        <v>0</v>
      </c>
      <c r="F5348">
        <f t="shared" si="664"/>
        <v>0</v>
      </c>
      <c r="G5348">
        <f t="shared" si="665"/>
        <v>0</v>
      </c>
      <c r="H5348" s="3">
        <f>DC_2016!K5348</f>
        <v>7.3040602049550785</v>
      </c>
      <c r="I5348" s="48">
        <f>IF(F5348=0,0,IF(H5348&gt;DC_2016!$G$11,0,F5348/((DC_2016!$G$11-H5348)*9.92/20.72)))</f>
        <v>0</v>
      </c>
      <c r="J5348" s="48">
        <f>IF(OR(I5348&lt;Summary!$F$3, I5348=Summary!$F$3), I5348, Summary!$F$3)</f>
        <v>0</v>
      </c>
      <c r="K5348" s="3">
        <f>[2]Intensity!A5351</f>
        <v>594.16825831433846</v>
      </c>
      <c r="L5348">
        <f>J5348*(DC_2016!$G$11-H5348)*9.92/20.72</f>
        <v>0</v>
      </c>
      <c r="M5348">
        <f t="shared" si="666"/>
        <v>0</v>
      </c>
      <c r="N5348">
        <f t="shared" si="667"/>
        <v>0</v>
      </c>
      <c r="O5348" s="48">
        <f>IF(M5348=0,0, M5348/(DC_2016!$G$11))</f>
        <v>0</v>
      </c>
      <c r="P5348" s="48">
        <f>IF(OR(O5348&lt;Summary!$G$3, O5348 = Summary!$G$3), O5348, Summary!$G$3)</f>
        <v>0</v>
      </c>
      <c r="Q5348">
        <f>P5348*DC_2016!$G$11</f>
        <v>0</v>
      </c>
      <c r="R5348">
        <f t="shared" si="668"/>
        <v>0</v>
      </c>
      <c r="S5348">
        <f t="shared" si="669"/>
        <v>0</v>
      </c>
      <c r="T5348">
        <f t="shared" si="670"/>
        <v>0</v>
      </c>
      <c r="U5348">
        <f t="shared" si="671"/>
        <v>0</v>
      </c>
    </row>
    <row r="5349" spans="1:21">
      <c r="A5349">
        <v>8</v>
      </c>
      <c r="B5349">
        <v>11</v>
      </c>
      <c r="C5349">
        <v>19</v>
      </c>
      <c r="D5349">
        <f>'[1]2016'!P5349</f>
        <v>0</v>
      </c>
      <c r="E5349">
        <f>'[1]2016'!Q5349</f>
        <v>0</v>
      </c>
      <c r="F5349">
        <f t="shared" si="664"/>
        <v>0</v>
      </c>
      <c r="G5349">
        <f t="shared" si="665"/>
        <v>0</v>
      </c>
      <c r="H5349" s="3">
        <f>DC_2016!K5349</f>
        <v>7.3126626738282887</v>
      </c>
      <c r="I5349" s="48">
        <f>IF(F5349=0,0,IF(H5349&gt;DC_2016!$G$11,0,F5349/((DC_2016!$G$11-H5349)*9.92/20.72)))</f>
        <v>0</v>
      </c>
      <c r="J5349" s="48">
        <f>IF(OR(I5349&lt;Summary!$F$3, I5349=Summary!$F$3), I5349, Summary!$F$3)</f>
        <v>0</v>
      </c>
      <c r="K5349" s="3">
        <f>[2]Intensity!A5352</f>
        <v>592.42091022178977</v>
      </c>
      <c r="L5349">
        <f>J5349*(DC_2016!$G$11-H5349)*9.92/20.72</f>
        <v>0</v>
      </c>
      <c r="M5349">
        <f t="shared" si="666"/>
        <v>0</v>
      </c>
      <c r="N5349">
        <f t="shared" si="667"/>
        <v>0</v>
      </c>
      <c r="O5349" s="48">
        <f>IF(M5349=0,0, M5349/(DC_2016!$G$11))</f>
        <v>0</v>
      </c>
      <c r="P5349" s="48">
        <f>IF(OR(O5349&lt;Summary!$G$3, O5349 = Summary!$G$3), O5349, Summary!$G$3)</f>
        <v>0</v>
      </c>
      <c r="Q5349">
        <f>P5349*DC_2016!$G$11</f>
        <v>0</v>
      </c>
      <c r="R5349">
        <f t="shared" si="668"/>
        <v>0</v>
      </c>
      <c r="S5349">
        <f t="shared" si="669"/>
        <v>0</v>
      </c>
      <c r="T5349">
        <f t="shared" si="670"/>
        <v>0</v>
      </c>
      <c r="U5349">
        <f t="shared" si="671"/>
        <v>0</v>
      </c>
    </row>
    <row r="5350" spans="1:21">
      <c r="A5350">
        <v>8</v>
      </c>
      <c r="B5350">
        <v>11</v>
      </c>
      <c r="C5350">
        <v>20</v>
      </c>
      <c r="D5350">
        <f>'[1]2016'!P5350</f>
        <v>0</v>
      </c>
      <c r="E5350">
        <f>'[1]2016'!Q5350</f>
        <v>0</v>
      </c>
      <c r="F5350">
        <f t="shared" si="664"/>
        <v>0</v>
      </c>
      <c r="G5350">
        <f t="shared" si="665"/>
        <v>0</v>
      </c>
      <c r="H5350" s="3">
        <f>DC_2016!K5350</f>
        <v>6.641670023040982</v>
      </c>
      <c r="I5350" s="48">
        <f>IF(F5350=0,0,IF(H5350&gt;DC_2016!$G$11,0,F5350/((DC_2016!$G$11-H5350)*9.92/20.72)))</f>
        <v>0</v>
      </c>
      <c r="J5350" s="48">
        <f>IF(OR(I5350&lt;Summary!$F$3, I5350=Summary!$F$3), I5350, Summary!$F$3)</f>
        <v>0</v>
      </c>
      <c r="K5350" s="3">
        <f>[2]Intensity!A5353</f>
        <v>586.43279967172828</v>
      </c>
      <c r="L5350">
        <f>J5350*(DC_2016!$G$11-H5350)*9.92/20.72</f>
        <v>0</v>
      </c>
      <c r="M5350">
        <f t="shared" si="666"/>
        <v>0</v>
      </c>
      <c r="N5350">
        <f t="shared" si="667"/>
        <v>0</v>
      </c>
      <c r="O5350" s="48">
        <f>IF(M5350=0,0, M5350/(DC_2016!$G$11))</f>
        <v>0</v>
      </c>
      <c r="P5350" s="48">
        <f>IF(OR(O5350&lt;Summary!$G$3, O5350 = Summary!$G$3), O5350, Summary!$G$3)</f>
        <v>0</v>
      </c>
      <c r="Q5350">
        <f>P5350*DC_2016!$G$11</f>
        <v>0</v>
      </c>
      <c r="R5350">
        <f t="shared" si="668"/>
        <v>0</v>
      </c>
      <c r="S5350">
        <f t="shared" si="669"/>
        <v>0</v>
      </c>
      <c r="T5350">
        <f t="shared" si="670"/>
        <v>0</v>
      </c>
      <c r="U5350">
        <f t="shared" si="671"/>
        <v>0</v>
      </c>
    </row>
    <row r="5351" spans="1:21">
      <c r="A5351">
        <v>8</v>
      </c>
      <c r="B5351">
        <v>11</v>
      </c>
      <c r="C5351">
        <v>21</v>
      </c>
      <c r="D5351">
        <f>'[1]2016'!P5351</f>
        <v>0</v>
      </c>
      <c r="E5351">
        <f>'[1]2016'!Q5351</f>
        <v>0</v>
      </c>
      <c r="F5351">
        <f t="shared" si="664"/>
        <v>0</v>
      </c>
      <c r="G5351">
        <f t="shared" si="665"/>
        <v>0</v>
      </c>
      <c r="H5351" s="3">
        <f>DC_2016!K5351</f>
        <v>5.9878823099465972</v>
      </c>
      <c r="I5351" s="48">
        <f>IF(F5351=0,0,IF(H5351&gt;DC_2016!$G$11,0,F5351/((DC_2016!$G$11-H5351)*9.92/20.72)))</f>
        <v>0</v>
      </c>
      <c r="J5351" s="48">
        <f>IF(OR(I5351&lt;Summary!$F$3, I5351=Summary!$F$3), I5351, Summary!$F$3)</f>
        <v>0</v>
      </c>
      <c r="K5351" s="3">
        <f>[2]Intensity!A5354</f>
        <v>581.58853885029725</v>
      </c>
      <c r="L5351">
        <f>J5351*(DC_2016!$G$11-H5351)*9.92/20.72</f>
        <v>0</v>
      </c>
      <c r="M5351">
        <f t="shared" si="666"/>
        <v>0</v>
      </c>
      <c r="N5351">
        <f t="shared" si="667"/>
        <v>0</v>
      </c>
      <c r="O5351" s="48">
        <f>IF(M5351=0,0, M5351/(DC_2016!$G$11))</f>
        <v>0</v>
      </c>
      <c r="P5351" s="48">
        <f>IF(OR(O5351&lt;Summary!$G$3, O5351 = Summary!$G$3), O5351, Summary!$G$3)</f>
        <v>0</v>
      </c>
      <c r="Q5351">
        <f>P5351*DC_2016!$G$11</f>
        <v>0</v>
      </c>
      <c r="R5351">
        <f t="shared" si="668"/>
        <v>0</v>
      </c>
      <c r="S5351">
        <f t="shared" si="669"/>
        <v>0</v>
      </c>
      <c r="T5351">
        <f t="shared" si="670"/>
        <v>0</v>
      </c>
      <c r="U5351">
        <f t="shared" si="671"/>
        <v>0</v>
      </c>
    </row>
    <row r="5352" spans="1:21">
      <c r="A5352">
        <v>8</v>
      </c>
      <c r="B5352">
        <v>11</v>
      </c>
      <c r="C5352">
        <v>22</v>
      </c>
      <c r="D5352">
        <f>'[1]2016'!P5352</f>
        <v>0</v>
      </c>
      <c r="E5352">
        <f>'[1]2016'!Q5352</f>
        <v>0</v>
      </c>
      <c r="F5352">
        <f t="shared" si="664"/>
        <v>0</v>
      </c>
      <c r="G5352">
        <f t="shared" si="665"/>
        <v>0</v>
      </c>
      <c r="H5352" s="3">
        <f>DC_2016!K5352</f>
        <v>5.0846229657713602</v>
      </c>
      <c r="I5352" s="48">
        <f>IF(F5352=0,0,IF(H5352&gt;DC_2016!$G$11,0,F5352/((DC_2016!$G$11-H5352)*9.92/20.72)))</f>
        <v>0</v>
      </c>
      <c r="J5352" s="48">
        <f>IF(OR(I5352&lt;Summary!$F$3, I5352=Summary!$F$3), I5352, Summary!$F$3)</f>
        <v>0</v>
      </c>
      <c r="K5352" s="3">
        <f>[2]Intensity!A5355</f>
        <v>567.86256660321976</v>
      </c>
      <c r="L5352">
        <f>J5352*(DC_2016!$G$11-H5352)*9.92/20.72</f>
        <v>0</v>
      </c>
      <c r="M5352">
        <f t="shared" si="666"/>
        <v>0</v>
      </c>
      <c r="N5352">
        <f t="shared" si="667"/>
        <v>0</v>
      </c>
      <c r="O5352" s="48">
        <f>IF(M5352=0,0, M5352/(DC_2016!$G$11))</f>
        <v>0</v>
      </c>
      <c r="P5352" s="48">
        <f>IF(OR(O5352&lt;Summary!$G$3, O5352 = Summary!$G$3), O5352, Summary!$G$3)</f>
        <v>0</v>
      </c>
      <c r="Q5352">
        <f>P5352*DC_2016!$G$11</f>
        <v>0</v>
      </c>
      <c r="R5352">
        <f t="shared" si="668"/>
        <v>0</v>
      </c>
      <c r="S5352">
        <f t="shared" si="669"/>
        <v>0</v>
      </c>
      <c r="T5352">
        <f t="shared" si="670"/>
        <v>0</v>
      </c>
      <c r="U5352">
        <f t="shared" si="671"/>
        <v>0</v>
      </c>
    </row>
    <row r="5353" spans="1:21">
      <c r="A5353">
        <v>8</v>
      </c>
      <c r="B5353">
        <v>11</v>
      </c>
      <c r="C5353">
        <v>23</v>
      </c>
      <c r="D5353">
        <f>'[1]2016'!P5353</f>
        <v>0</v>
      </c>
      <c r="E5353">
        <f>'[1]2016'!Q5353</f>
        <v>0</v>
      </c>
      <c r="F5353">
        <f t="shared" si="664"/>
        <v>0</v>
      </c>
      <c r="G5353">
        <f t="shared" si="665"/>
        <v>0</v>
      </c>
      <c r="H5353" s="3">
        <f>DC_2016!K5353</f>
        <v>4.4566426592674873</v>
      </c>
      <c r="I5353" s="48">
        <f>IF(F5353=0,0,IF(H5353&gt;DC_2016!$G$11,0,F5353/((DC_2016!$G$11-H5353)*9.92/20.72)))</f>
        <v>0</v>
      </c>
      <c r="J5353" s="48">
        <f>IF(OR(I5353&lt;Summary!$F$3, I5353=Summary!$F$3), I5353, Summary!$F$3)</f>
        <v>0</v>
      </c>
      <c r="K5353" s="3">
        <f>[2]Intensity!A5356</f>
        <v>554.87689372325599</v>
      </c>
      <c r="L5353">
        <f>J5353*(DC_2016!$G$11-H5353)*9.92/20.72</f>
        <v>0</v>
      </c>
      <c r="M5353">
        <f t="shared" si="666"/>
        <v>0</v>
      </c>
      <c r="N5353">
        <f t="shared" si="667"/>
        <v>0</v>
      </c>
      <c r="O5353" s="48">
        <f>IF(M5353=0,0, M5353/(DC_2016!$G$11))</f>
        <v>0</v>
      </c>
      <c r="P5353" s="48">
        <f>IF(OR(O5353&lt;Summary!$G$3, O5353 = Summary!$G$3), O5353, Summary!$G$3)</f>
        <v>0</v>
      </c>
      <c r="Q5353">
        <f>P5353*DC_2016!$G$11</f>
        <v>0</v>
      </c>
      <c r="R5353">
        <f t="shared" si="668"/>
        <v>0</v>
      </c>
      <c r="S5353">
        <f t="shared" si="669"/>
        <v>0</v>
      </c>
      <c r="T5353">
        <f t="shared" si="670"/>
        <v>0</v>
      </c>
      <c r="U5353">
        <f t="shared" si="671"/>
        <v>0</v>
      </c>
    </row>
    <row r="5354" spans="1:21">
      <c r="A5354">
        <v>8</v>
      </c>
      <c r="B5354">
        <v>12</v>
      </c>
      <c r="C5354">
        <v>0</v>
      </c>
      <c r="D5354">
        <f>'[1]2016'!P5354</f>
        <v>0</v>
      </c>
      <c r="E5354">
        <f>'[1]2016'!Q5354</f>
        <v>0</v>
      </c>
      <c r="F5354">
        <f t="shared" si="664"/>
        <v>0</v>
      </c>
      <c r="G5354">
        <f t="shared" si="665"/>
        <v>0</v>
      </c>
      <c r="H5354" s="3">
        <f>DC_2016!K5354</f>
        <v>3.9749043461746432</v>
      </c>
      <c r="I5354" s="48">
        <f>IF(F5354=0,0,IF(H5354&gt;DC_2016!$G$11,0,F5354/((DC_2016!$G$11-H5354)*9.92/20.72)))</f>
        <v>0</v>
      </c>
      <c r="J5354" s="48">
        <f>IF(OR(I5354&lt;Summary!$F$3, I5354=Summary!$F$3), I5354, Summary!$F$3)</f>
        <v>0</v>
      </c>
      <c r="K5354" s="3">
        <f>[2]Intensity!A5357</f>
        <v>544.88301416168679</v>
      </c>
      <c r="L5354">
        <f>J5354*(DC_2016!$G$11-H5354)*9.92/20.72</f>
        <v>0</v>
      </c>
      <c r="M5354">
        <f t="shared" si="666"/>
        <v>0</v>
      </c>
      <c r="N5354">
        <f t="shared" si="667"/>
        <v>0</v>
      </c>
      <c r="O5354" s="48">
        <f>IF(M5354=0,0, M5354/(DC_2016!$G$11))</f>
        <v>0</v>
      </c>
      <c r="P5354" s="48">
        <f>IF(OR(O5354&lt;Summary!$G$3, O5354 = Summary!$G$3), O5354, Summary!$G$3)</f>
        <v>0</v>
      </c>
      <c r="Q5354">
        <f>P5354*DC_2016!$G$11</f>
        <v>0</v>
      </c>
      <c r="R5354">
        <f t="shared" si="668"/>
        <v>0</v>
      </c>
      <c r="S5354">
        <f t="shared" si="669"/>
        <v>0</v>
      </c>
      <c r="T5354">
        <f t="shared" si="670"/>
        <v>0</v>
      </c>
      <c r="U5354">
        <f t="shared" si="671"/>
        <v>0</v>
      </c>
    </row>
    <row r="5355" spans="1:21">
      <c r="A5355">
        <v>8</v>
      </c>
      <c r="B5355">
        <v>12</v>
      </c>
      <c r="C5355">
        <v>1</v>
      </c>
      <c r="D5355">
        <f>'[1]2016'!P5355</f>
        <v>0</v>
      </c>
      <c r="E5355">
        <f>'[1]2016'!Q5355</f>
        <v>0</v>
      </c>
      <c r="F5355">
        <f t="shared" si="664"/>
        <v>0</v>
      </c>
      <c r="G5355">
        <f t="shared" si="665"/>
        <v>0</v>
      </c>
      <c r="H5355" s="3">
        <f>DC_2016!K5355</f>
        <v>3.759842601898657</v>
      </c>
      <c r="I5355" s="48">
        <f>IF(F5355=0,0,IF(H5355&gt;DC_2016!$G$11,0,F5355/((DC_2016!$G$11-H5355)*9.92/20.72)))</f>
        <v>0</v>
      </c>
      <c r="J5355" s="48">
        <f>IF(OR(I5355&lt;Summary!$F$3, I5355=Summary!$F$3), I5355, Summary!$F$3)</f>
        <v>0</v>
      </c>
      <c r="K5355" s="3">
        <f>[2]Intensity!A5358</f>
        <v>537.64819959219835</v>
      </c>
      <c r="L5355">
        <f>J5355*(DC_2016!$G$11-H5355)*9.92/20.72</f>
        <v>0</v>
      </c>
      <c r="M5355">
        <f t="shared" si="666"/>
        <v>0</v>
      </c>
      <c r="N5355">
        <f t="shared" si="667"/>
        <v>0</v>
      </c>
      <c r="O5355" s="48">
        <f>IF(M5355=0,0, M5355/(DC_2016!$G$11))</f>
        <v>0</v>
      </c>
      <c r="P5355" s="48">
        <f>IF(OR(O5355&lt;Summary!$G$3, O5355 = Summary!$G$3), O5355, Summary!$G$3)</f>
        <v>0</v>
      </c>
      <c r="Q5355">
        <f>P5355*DC_2016!$G$11</f>
        <v>0</v>
      </c>
      <c r="R5355">
        <f t="shared" si="668"/>
        <v>0</v>
      </c>
      <c r="S5355">
        <f t="shared" si="669"/>
        <v>0</v>
      </c>
      <c r="T5355">
        <f t="shared" si="670"/>
        <v>0</v>
      </c>
      <c r="U5355">
        <f t="shared" si="671"/>
        <v>0</v>
      </c>
    </row>
    <row r="5356" spans="1:21">
      <c r="A5356">
        <v>8</v>
      </c>
      <c r="B5356">
        <v>12</v>
      </c>
      <c r="C5356">
        <v>2</v>
      </c>
      <c r="D5356">
        <f>'[1]2016'!P5356</f>
        <v>0</v>
      </c>
      <c r="E5356">
        <f>'[1]2016'!Q5356</f>
        <v>0</v>
      </c>
      <c r="F5356">
        <f t="shared" si="664"/>
        <v>0</v>
      </c>
      <c r="G5356">
        <f t="shared" si="665"/>
        <v>0</v>
      </c>
      <c r="H5356" s="3">
        <f>DC_2016!K5356</f>
        <v>3.6910228396264859</v>
      </c>
      <c r="I5356" s="48">
        <f>IF(F5356=0,0,IF(H5356&gt;DC_2016!$G$11,0,F5356/((DC_2016!$G$11-H5356)*9.92/20.72)))</f>
        <v>0</v>
      </c>
      <c r="J5356" s="48">
        <f>IF(OR(I5356&lt;Summary!$F$3, I5356=Summary!$F$3), I5356, Summary!$F$3)</f>
        <v>0</v>
      </c>
      <c r="K5356" s="3">
        <f>[2]Intensity!A5359</f>
        <v>549.37474994166894</v>
      </c>
      <c r="L5356">
        <f>J5356*(DC_2016!$G$11-H5356)*9.92/20.72</f>
        <v>0</v>
      </c>
      <c r="M5356">
        <f t="shared" si="666"/>
        <v>0</v>
      </c>
      <c r="N5356">
        <f t="shared" si="667"/>
        <v>0</v>
      </c>
      <c r="O5356" s="48">
        <f>IF(M5356=0,0, M5356/(DC_2016!$G$11))</f>
        <v>0</v>
      </c>
      <c r="P5356" s="48">
        <f>IF(OR(O5356&lt;Summary!$G$3, O5356 = Summary!$G$3), O5356, Summary!$G$3)</f>
        <v>0</v>
      </c>
      <c r="Q5356">
        <f>P5356*DC_2016!$G$11</f>
        <v>0</v>
      </c>
      <c r="R5356">
        <f t="shared" si="668"/>
        <v>0</v>
      </c>
      <c r="S5356">
        <f t="shared" si="669"/>
        <v>0</v>
      </c>
      <c r="T5356">
        <f t="shared" si="670"/>
        <v>0</v>
      </c>
      <c r="U5356">
        <f t="shared" si="671"/>
        <v>0</v>
      </c>
    </row>
    <row r="5357" spans="1:21">
      <c r="A5357">
        <v>8</v>
      </c>
      <c r="B5357">
        <v>12</v>
      </c>
      <c r="C5357">
        <v>3</v>
      </c>
      <c r="D5357">
        <f>'[1]2016'!P5357</f>
        <v>0</v>
      </c>
      <c r="E5357">
        <f>'[1]2016'!Q5357</f>
        <v>0</v>
      </c>
      <c r="F5357">
        <f t="shared" si="664"/>
        <v>0</v>
      </c>
      <c r="G5357">
        <f t="shared" si="665"/>
        <v>0</v>
      </c>
      <c r="H5357" s="3">
        <f>DC_2016!K5357</f>
        <v>3.6824203707758691</v>
      </c>
      <c r="I5357" s="48">
        <f>IF(F5357=0,0,IF(H5357&gt;DC_2016!$G$11,0,F5357/((DC_2016!$G$11-H5357)*9.92/20.72)))</f>
        <v>0</v>
      </c>
      <c r="J5357" s="48">
        <f>IF(OR(I5357&lt;Summary!$F$3, I5357=Summary!$F$3), I5357, Summary!$F$3)</f>
        <v>0</v>
      </c>
      <c r="K5357" s="3">
        <f>[2]Intensity!A5360</f>
        <v>571.02588674480626</v>
      </c>
      <c r="L5357">
        <f>J5357*(DC_2016!$G$11-H5357)*9.92/20.72</f>
        <v>0</v>
      </c>
      <c r="M5357">
        <f t="shared" si="666"/>
        <v>0</v>
      </c>
      <c r="N5357">
        <f t="shared" si="667"/>
        <v>0</v>
      </c>
      <c r="O5357" s="48">
        <f>IF(M5357=0,0, M5357/(DC_2016!$G$11))</f>
        <v>0</v>
      </c>
      <c r="P5357" s="48">
        <f>IF(OR(O5357&lt;Summary!$G$3, O5357 = Summary!$G$3), O5357, Summary!$G$3)</f>
        <v>0</v>
      </c>
      <c r="Q5357">
        <f>P5357*DC_2016!$G$11</f>
        <v>0</v>
      </c>
      <c r="R5357">
        <f t="shared" si="668"/>
        <v>0</v>
      </c>
      <c r="S5357">
        <f t="shared" si="669"/>
        <v>0</v>
      </c>
      <c r="T5357">
        <f t="shared" si="670"/>
        <v>0</v>
      </c>
      <c r="U5357">
        <f t="shared" si="671"/>
        <v>0</v>
      </c>
    </row>
    <row r="5358" spans="1:21">
      <c r="A5358">
        <v>8</v>
      </c>
      <c r="B5358">
        <v>12</v>
      </c>
      <c r="C5358">
        <v>4</v>
      </c>
      <c r="D5358">
        <f>'[1]2016'!P5358</f>
        <v>0</v>
      </c>
      <c r="E5358">
        <f>'[1]2016'!Q5358</f>
        <v>0</v>
      </c>
      <c r="F5358">
        <f t="shared" si="664"/>
        <v>0</v>
      </c>
      <c r="G5358">
        <f t="shared" si="665"/>
        <v>0</v>
      </c>
      <c r="H5358" s="3">
        <f>DC_2016!K5358</f>
        <v>3.6824203707758691</v>
      </c>
      <c r="I5358" s="48">
        <f>IF(F5358=0,0,IF(H5358&gt;DC_2016!$G$11,0,F5358/((DC_2016!$G$11-H5358)*9.92/20.72)))</f>
        <v>0</v>
      </c>
      <c r="J5358" s="48">
        <f>IF(OR(I5358&lt;Summary!$F$3, I5358=Summary!$F$3), I5358, Summary!$F$3)</f>
        <v>0</v>
      </c>
      <c r="K5358" s="3">
        <f>[2]Intensity!A5361</f>
        <v>574.25546654710126</v>
      </c>
      <c r="L5358">
        <f>J5358*(DC_2016!$G$11-H5358)*9.92/20.72</f>
        <v>0</v>
      </c>
      <c r="M5358">
        <f t="shared" si="666"/>
        <v>0</v>
      </c>
      <c r="N5358">
        <f t="shared" si="667"/>
        <v>0</v>
      </c>
      <c r="O5358" s="48">
        <f>IF(M5358=0,0, M5358/(DC_2016!$G$11))</f>
        <v>0</v>
      </c>
      <c r="P5358" s="48">
        <f>IF(OR(O5358&lt;Summary!$G$3, O5358 = Summary!$G$3), O5358, Summary!$G$3)</f>
        <v>0</v>
      </c>
      <c r="Q5358">
        <f>P5358*DC_2016!$G$11</f>
        <v>0</v>
      </c>
      <c r="R5358">
        <f t="shared" si="668"/>
        <v>0</v>
      </c>
      <c r="S5358">
        <f t="shared" si="669"/>
        <v>0</v>
      </c>
      <c r="T5358">
        <f t="shared" si="670"/>
        <v>0</v>
      </c>
      <c r="U5358">
        <f t="shared" si="671"/>
        <v>0</v>
      </c>
    </row>
    <row r="5359" spans="1:21">
      <c r="A5359">
        <v>8</v>
      </c>
      <c r="B5359">
        <v>12</v>
      </c>
      <c r="C5359">
        <v>5</v>
      </c>
      <c r="D5359">
        <f>'[1]2016'!P5359</f>
        <v>0</v>
      </c>
      <c r="E5359">
        <f>'[1]2016'!Q5359</f>
        <v>0</v>
      </c>
      <c r="F5359">
        <f t="shared" si="664"/>
        <v>0</v>
      </c>
      <c r="G5359">
        <f t="shared" si="665"/>
        <v>0</v>
      </c>
      <c r="H5359" s="3">
        <f>DC_2016!K5359</f>
        <v>3.6910228396264859</v>
      </c>
      <c r="I5359" s="48">
        <f>IF(F5359=0,0,IF(H5359&gt;DC_2016!$G$11,0,F5359/((DC_2016!$G$11-H5359)*9.92/20.72)))</f>
        <v>0</v>
      </c>
      <c r="J5359" s="48">
        <f>IF(OR(I5359&lt;Summary!$F$3, I5359=Summary!$F$3), I5359, Summary!$F$3)</f>
        <v>0</v>
      </c>
      <c r="K5359" s="3">
        <f>[2]Intensity!A5362</f>
        <v>575.35557556076037</v>
      </c>
      <c r="L5359">
        <f>J5359*(DC_2016!$G$11-H5359)*9.92/20.72</f>
        <v>0</v>
      </c>
      <c r="M5359">
        <f t="shared" si="666"/>
        <v>0</v>
      </c>
      <c r="N5359">
        <f t="shared" si="667"/>
        <v>0</v>
      </c>
      <c r="O5359" s="48">
        <f>IF(M5359=0,0, M5359/(DC_2016!$G$11))</f>
        <v>0</v>
      </c>
      <c r="P5359" s="48">
        <f>IF(OR(O5359&lt;Summary!$G$3, O5359 = Summary!$G$3), O5359, Summary!$G$3)</f>
        <v>0</v>
      </c>
      <c r="Q5359">
        <f>P5359*DC_2016!$G$11</f>
        <v>0</v>
      </c>
      <c r="R5359">
        <f t="shared" si="668"/>
        <v>0</v>
      </c>
      <c r="S5359">
        <f t="shared" si="669"/>
        <v>0</v>
      </c>
      <c r="T5359">
        <f t="shared" si="670"/>
        <v>0</v>
      </c>
      <c r="U5359">
        <f t="shared" si="671"/>
        <v>0</v>
      </c>
    </row>
    <row r="5360" spans="1:21">
      <c r="A5360">
        <v>8</v>
      </c>
      <c r="B5360">
        <v>12</v>
      </c>
      <c r="C5360">
        <v>6</v>
      </c>
      <c r="D5360">
        <f>'[1]2016'!P5360</f>
        <v>0</v>
      </c>
      <c r="E5360">
        <f>'[1]2016'!Q5360</f>
        <v>0</v>
      </c>
      <c r="F5360">
        <f t="shared" si="664"/>
        <v>0</v>
      </c>
      <c r="G5360">
        <f t="shared" si="665"/>
        <v>0</v>
      </c>
      <c r="H5360" s="3">
        <f>DC_2016!K5360</f>
        <v>4.800741459219025</v>
      </c>
      <c r="I5360" s="48">
        <f>IF(F5360=0,0,IF(H5360&gt;DC_2016!$G$11,0,F5360/((DC_2016!$G$11-H5360)*9.92/20.72)))</f>
        <v>0</v>
      </c>
      <c r="J5360" s="48">
        <f>IF(OR(I5360&lt;Summary!$F$3, I5360=Summary!$F$3), I5360, Summary!$F$3)</f>
        <v>0</v>
      </c>
      <c r="K5360" s="3">
        <f>[2]Intensity!A5363</f>
        <v>581.38606999689171</v>
      </c>
      <c r="L5360">
        <f>J5360*(DC_2016!$G$11-H5360)*9.92/20.72</f>
        <v>0</v>
      </c>
      <c r="M5360">
        <f t="shared" si="666"/>
        <v>0</v>
      </c>
      <c r="N5360">
        <f t="shared" si="667"/>
        <v>0</v>
      </c>
      <c r="O5360" s="48">
        <f>IF(M5360=0,0, M5360/(DC_2016!$G$11))</f>
        <v>0</v>
      </c>
      <c r="P5360" s="48">
        <f>IF(OR(O5360&lt;Summary!$G$3, O5360 = Summary!$G$3), O5360, Summary!$G$3)</f>
        <v>0</v>
      </c>
      <c r="Q5360">
        <f>P5360*DC_2016!$G$11</f>
        <v>0</v>
      </c>
      <c r="R5360">
        <f t="shared" si="668"/>
        <v>0</v>
      </c>
      <c r="S5360">
        <f t="shared" si="669"/>
        <v>0</v>
      </c>
      <c r="T5360">
        <f t="shared" si="670"/>
        <v>0</v>
      </c>
      <c r="U5360">
        <f t="shared" si="671"/>
        <v>0</v>
      </c>
    </row>
    <row r="5361" spans="1:21">
      <c r="A5361">
        <v>8</v>
      </c>
      <c r="B5361">
        <v>12</v>
      </c>
      <c r="C5361">
        <v>7</v>
      </c>
      <c r="D5361">
        <f>'[1]2016'!P5361</f>
        <v>0</v>
      </c>
      <c r="E5361">
        <f>'[1]2016'!Q5361</f>
        <v>0</v>
      </c>
      <c r="F5361">
        <f t="shared" si="664"/>
        <v>0</v>
      </c>
      <c r="G5361">
        <f t="shared" si="665"/>
        <v>0</v>
      </c>
      <c r="H5361" s="3">
        <f>DC_2016!K5361</f>
        <v>6.3663909853319218</v>
      </c>
      <c r="I5361" s="48">
        <f>IF(F5361=0,0,IF(H5361&gt;DC_2016!$G$11,0,F5361/((DC_2016!$G$11-H5361)*9.92/20.72)))</f>
        <v>0</v>
      </c>
      <c r="J5361" s="48">
        <f>IF(OR(I5361&lt;Summary!$F$3, I5361=Summary!$F$3), I5361, Summary!$F$3)</f>
        <v>0</v>
      </c>
      <c r="K5361" s="3">
        <f>[2]Intensity!A5364</f>
        <v>586.15408180625548</v>
      </c>
      <c r="L5361">
        <f>J5361*(DC_2016!$G$11-H5361)*9.92/20.72</f>
        <v>0</v>
      </c>
      <c r="M5361">
        <f t="shared" si="666"/>
        <v>0</v>
      </c>
      <c r="N5361">
        <f t="shared" si="667"/>
        <v>0</v>
      </c>
      <c r="O5361" s="48">
        <f>IF(M5361=0,0, M5361/(DC_2016!$G$11))</f>
        <v>0</v>
      </c>
      <c r="P5361" s="48">
        <f>IF(OR(O5361&lt;Summary!$G$3, O5361 = Summary!$G$3), O5361, Summary!$G$3)</f>
        <v>0</v>
      </c>
      <c r="Q5361">
        <f>P5361*DC_2016!$G$11</f>
        <v>0</v>
      </c>
      <c r="R5361">
        <f t="shared" si="668"/>
        <v>0</v>
      </c>
      <c r="S5361">
        <f t="shared" si="669"/>
        <v>0</v>
      </c>
      <c r="T5361">
        <f t="shared" si="670"/>
        <v>0</v>
      </c>
      <c r="U5361">
        <f t="shared" si="671"/>
        <v>0</v>
      </c>
    </row>
    <row r="5362" spans="1:21">
      <c r="A5362">
        <v>8</v>
      </c>
      <c r="B5362">
        <v>12</v>
      </c>
      <c r="C5362">
        <v>8</v>
      </c>
      <c r="D5362">
        <f>'[1]2016'!P5362</f>
        <v>0</v>
      </c>
      <c r="E5362">
        <f>'[1]2016'!Q5362</f>
        <v>0</v>
      </c>
      <c r="F5362">
        <f t="shared" si="664"/>
        <v>0</v>
      </c>
      <c r="G5362">
        <f t="shared" si="665"/>
        <v>0</v>
      </c>
      <c r="H5362" s="3">
        <f>DC_2016!K5362</f>
        <v>6.9943712918488057</v>
      </c>
      <c r="I5362" s="48">
        <f>IF(F5362=0,0,IF(H5362&gt;DC_2016!$G$11,0,F5362/((DC_2016!$G$11-H5362)*9.92/20.72)))</f>
        <v>0</v>
      </c>
      <c r="J5362" s="48">
        <f>IF(OR(I5362&lt;Summary!$F$3, I5362=Summary!$F$3), I5362, Summary!$F$3)</f>
        <v>0</v>
      </c>
      <c r="K5362" s="3">
        <f>[2]Intensity!A5365</f>
        <v>583.55494966473123</v>
      </c>
      <c r="L5362">
        <f>J5362*(DC_2016!$G$11-H5362)*9.92/20.72</f>
        <v>0</v>
      </c>
      <c r="M5362">
        <f t="shared" si="666"/>
        <v>0</v>
      </c>
      <c r="N5362">
        <f t="shared" si="667"/>
        <v>0</v>
      </c>
      <c r="O5362" s="48">
        <f>IF(M5362=0,0, M5362/(DC_2016!$G$11))</f>
        <v>0</v>
      </c>
      <c r="P5362" s="48">
        <f>IF(OR(O5362&lt;Summary!$G$3, O5362 = Summary!$G$3), O5362, Summary!$G$3)</f>
        <v>0</v>
      </c>
      <c r="Q5362">
        <f>P5362*DC_2016!$G$11</f>
        <v>0</v>
      </c>
      <c r="R5362">
        <f t="shared" si="668"/>
        <v>0</v>
      </c>
      <c r="S5362">
        <f t="shared" si="669"/>
        <v>0</v>
      </c>
      <c r="T5362">
        <f t="shared" si="670"/>
        <v>0</v>
      </c>
      <c r="U5362">
        <f t="shared" si="671"/>
        <v>0</v>
      </c>
    </row>
    <row r="5363" spans="1:21">
      <c r="A5363">
        <v>8</v>
      </c>
      <c r="B5363">
        <v>12</v>
      </c>
      <c r="C5363">
        <v>9</v>
      </c>
      <c r="D5363">
        <f>'[1]2016'!P5363</f>
        <v>0</v>
      </c>
      <c r="E5363">
        <f>'[1]2016'!Q5363</f>
        <v>0</v>
      </c>
      <c r="F5363">
        <f t="shared" si="664"/>
        <v>0</v>
      </c>
      <c r="G5363">
        <f t="shared" si="665"/>
        <v>0</v>
      </c>
      <c r="H5363" s="3">
        <f>DC_2016!K5363</f>
        <v>7.5707367738037412</v>
      </c>
      <c r="I5363" s="48">
        <f>IF(F5363=0,0,IF(H5363&gt;DC_2016!$G$11,0,F5363/((DC_2016!$G$11-H5363)*9.92/20.72)))</f>
        <v>0</v>
      </c>
      <c r="J5363" s="48">
        <f>IF(OR(I5363&lt;Summary!$F$3, I5363=Summary!$F$3), I5363, Summary!$F$3)</f>
        <v>0</v>
      </c>
      <c r="K5363" s="3">
        <f>[2]Intensity!A5366</f>
        <v>578.94636944475349</v>
      </c>
      <c r="L5363">
        <f>J5363*(DC_2016!$G$11-H5363)*9.92/20.72</f>
        <v>0</v>
      </c>
      <c r="M5363">
        <f t="shared" si="666"/>
        <v>0</v>
      </c>
      <c r="N5363">
        <f t="shared" si="667"/>
        <v>0</v>
      </c>
      <c r="O5363" s="48">
        <f>IF(M5363=0,0, M5363/(DC_2016!$G$11))</f>
        <v>0</v>
      </c>
      <c r="P5363" s="48">
        <f>IF(OR(O5363&lt;Summary!$G$3, O5363 = Summary!$G$3), O5363, Summary!$G$3)</f>
        <v>0</v>
      </c>
      <c r="Q5363">
        <f>P5363*DC_2016!$G$11</f>
        <v>0</v>
      </c>
      <c r="R5363">
        <f t="shared" si="668"/>
        <v>0</v>
      </c>
      <c r="S5363">
        <f t="shared" si="669"/>
        <v>0</v>
      </c>
      <c r="T5363">
        <f t="shared" si="670"/>
        <v>0</v>
      </c>
      <c r="U5363">
        <f t="shared" si="671"/>
        <v>0</v>
      </c>
    </row>
    <row r="5364" spans="1:21">
      <c r="A5364">
        <v>8</v>
      </c>
      <c r="B5364">
        <v>12</v>
      </c>
      <c r="C5364">
        <v>10</v>
      </c>
      <c r="D5364">
        <f>'[1]2016'!P5364</f>
        <v>0</v>
      </c>
      <c r="E5364">
        <f>'[1]2016'!Q5364</f>
        <v>0</v>
      </c>
      <c r="F5364">
        <f t="shared" si="664"/>
        <v>0</v>
      </c>
      <c r="G5364">
        <f t="shared" si="665"/>
        <v>0</v>
      </c>
      <c r="H5364" s="3">
        <f>DC_2016!K5364</f>
        <v>7.4158923115344244</v>
      </c>
      <c r="I5364" s="48">
        <f>IF(F5364=0,0,IF(H5364&gt;DC_2016!$G$11,0,F5364/((DC_2016!$G$11-H5364)*9.92/20.72)))</f>
        <v>0</v>
      </c>
      <c r="J5364" s="48">
        <f>IF(OR(I5364&lt;Summary!$F$3, I5364=Summary!$F$3), I5364, Summary!$F$3)</f>
        <v>0</v>
      </c>
      <c r="K5364" s="3">
        <f>[2]Intensity!A5367</f>
        <v>576.97154523249685</v>
      </c>
      <c r="L5364">
        <f>J5364*(DC_2016!$G$11-H5364)*9.92/20.72</f>
        <v>0</v>
      </c>
      <c r="M5364">
        <f t="shared" si="666"/>
        <v>0</v>
      </c>
      <c r="N5364">
        <f t="shared" si="667"/>
        <v>0</v>
      </c>
      <c r="O5364" s="48">
        <f>IF(M5364=0,0, M5364/(DC_2016!$G$11))</f>
        <v>0</v>
      </c>
      <c r="P5364" s="48">
        <f>IF(OR(O5364&lt;Summary!$G$3, O5364 = Summary!$G$3), O5364, Summary!$G$3)</f>
        <v>0</v>
      </c>
      <c r="Q5364">
        <f>P5364*DC_2016!$G$11</f>
        <v>0</v>
      </c>
      <c r="R5364">
        <f t="shared" si="668"/>
        <v>0</v>
      </c>
      <c r="S5364">
        <f t="shared" si="669"/>
        <v>0</v>
      </c>
      <c r="T5364">
        <f t="shared" si="670"/>
        <v>0</v>
      </c>
      <c r="U5364">
        <f t="shared" si="671"/>
        <v>0</v>
      </c>
    </row>
    <row r="5365" spans="1:21">
      <c r="A5365">
        <v>8</v>
      </c>
      <c r="B5365">
        <v>12</v>
      </c>
      <c r="C5365">
        <v>11</v>
      </c>
      <c r="D5365">
        <f>'[1]2016'!P5365</f>
        <v>0</v>
      </c>
      <c r="E5365">
        <f>'[1]2016'!Q5365</f>
        <v>0</v>
      </c>
      <c r="F5365">
        <f t="shared" si="664"/>
        <v>0</v>
      </c>
      <c r="G5365">
        <f t="shared" si="665"/>
        <v>0</v>
      </c>
      <c r="H5365" s="3">
        <f>DC_2016!K5365</f>
        <v>7.5879417115112373</v>
      </c>
      <c r="I5365" s="48">
        <f>IF(F5365=0,0,IF(H5365&gt;DC_2016!$G$11,0,F5365/((DC_2016!$G$11-H5365)*9.92/20.72)))</f>
        <v>0</v>
      </c>
      <c r="J5365" s="48">
        <f>IF(OR(I5365&lt;Summary!$F$3, I5365=Summary!$F$3), I5365, Summary!$F$3)</f>
        <v>0</v>
      </c>
      <c r="K5365" s="3">
        <f>[2]Intensity!A5368</f>
        <v>570.93795777315722</v>
      </c>
      <c r="L5365">
        <f>J5365*(DC_2016!$G$11-H5365)*9.92/20.72</f>
        <v>0</v>
      </c>
      <c r="M5365">
        <f t="shared" si="666"/>
        <v>0</v>
      </c>
      <c r="N5365">
        <f t="shared" si="667"/>
        <v>0</v>
      </c>
      <c r="O5365" s="48">
        <f>IF(M5365=0,0, M5365/(DC_2016!$G$11))</f>
        <v>0</v>
      </c>
      <c r="P5365" s="48">
        <f>IF(OR(O5365&lt;Summary!$G$3, O5365 = Summary!$G$3), O5365, Summary!$G$3)</f>
        <v>0</v>
      </c>
      <c r="Q5365">
        <f>P5365*DC_2016!$G$11</f>
        <v>0</v>
      </c>
      <c r="R5365">
        <f t="shared" si="668"/>
        <v>0</v>
      </c>
      <c r="S5365">
        <f t="shared" si="669"/>
        <v>0</v>
      </c>
      <c r="T5365">
        <f t="shared" si="670"/>
        <v>0</v>
      </c>
      <c r="U5365">
        <f t="shared" si="671"/>
        <v>0</v>
      </c>
    </row>
    <row r="5366" spans="1:21">
      <c r="A5366">
        <v>8</v>
      </c>
      <c r="B5366">
        <v>12</v>
      </c>
      <c r="C5366">
        <v>12</v>
      </c>
      <c r="D5366">
        <f>'[1]2016'!P5366</f>
        <v>0</v>
      </c>
      <c r="E5366">
        <f>'[1]2016'!Q5366</f>
        <v>0</v>
      </c>
      <c r="F5366">
        <f t="shared" si="664"/>
        <v>0</v>
      </c>
      <c r="G5366">
        <f t="shared" si="665"/>
        <v>0</v>
      </c>
      <c r="H5366" s="3">
        <f>DC_2016!K5366</f>
        <v>8.3191516557015728</v>
      </c>
      <c r="I5366" s="48">
        <f>IF(F5366=0,0,IF(H5366&gt;DC_2016!$G$11,0,F5366/((DC_2016!$G$11-H5366)*9.92/20.72)))</f>
        <v>0</v>
      </c>
      <c r="J5366" s="48">
        <f>IF(OR(I5366&lt;Summary!$F$3, I5366=Summary!$F$3), I5366, Summary!$F$3)</f>
        <v>0</v>
      </c>
      <c r="K5366" s="3">
        <f>[2]Intensity!A5369</f>
        <v>573.68087980152279</v>
      </c>
      <c r="L5366">
        <f>J5366*(DC_2016!$G$11-H5366)*9.92/20.72</f>
        <v>0</v>
      </c>
      <c r="M5366">
        <f t="shared" si="666"/>
        <v>0</v>
      </c>
      <c r="N5366">
        <f t="shared" si="667"/>
        <v>0</v>
      </c>
      <c r="O5366" s="48">
        <f>IF(M5366=0,0, M5366/(DC_2016!$G$11))</f>
        <v>0</v>
      </c>
      <c r="P5366" s="48">
        <f>IF(OR(O5366&lt;Summary!$G$3, O5366 = Summary!$G$3), O5366, Summary!$G$3)</f>
        <v>0</v>
      </c>
      <c r="Q5366">
        <f>P5366*DC_2016!$G$11</f>
        <v>0</v>
      </c>
      <c r="R5366">
        <f t="shared" si="668"/>
        <v>0</v>
      </c>
      <c r="S5366">
        <f t="shared" si="669"/>
        <v>0</v>
      </c>
      <c r="T5366">
        <f t="shared" si="670"/>
        <v>0</v>
      </c>
      <c r="U5366">
        <f t="shared" si="671"/>
        <v>0</v>
      </c>
    </row>
    <row r="5367" spans="1:21">
      <c r="A5367">
        <v>8</v>
      </c>
      <c r="B5367">
        <v>12</v>
      </c>
      <c r="C5367">
        <v>13</v>
      </c>
      <c r="D5367">
        <f>'[1]2016'!P5367</f>
        <v>0</v>
      </c>
      <c r="E5367">
        <f>'[1]2016'!Q5367</f>
        <v>0</v>
      </c>
      <c r="F5367">
        <f t="shared" si="664"/>
        <v>0</v>
      </c>
      <c r="G5367">
        <f t="shared" si="665"/>
        <v>0</v>
      </c>
      <c r="H5367" s="3">
        <f>DC_2016!K5367</f>
        <v>8.6546479754012609</v>
      </c>
      <c r="I5367" s="48">
        <f>IF(F5367=0,0,IF(H5367&gt;DC_2016!$G$11,0,F5367/((DC_2016!$G$11-H5367)*9.92/20.72)))</f>
        <v>0</v>
      </c>
      <c r="J5367" s="48">
        <f>IF(OR(I5367&lt;Summary!$F$3, I5367=Summary!$F$3), I5367, Summary!$F$3)</f>
        <v>0</v>
      </c>
      <c r="K5367" s="3">
        <f>[2]Intensity!A5370</f>
        <v>571.22567488347295</v>
      </c>
      <c r="L5367">
        <f>J5367*(DC_2016!$G$11-H5367)*9.92/20.72</f>
        <v>0</v>
      </c>
      <c r="M5367">
        <f t="shared" si="666"/>
        <v>0</v>
      </c>
      <c r="N5367">
        <f t="shared" si="667"/>
        <v>0</v>
      </c>
      <c r="O5367" s="48">
        <f>IF(M5367=0,0, M5367/(DC_2016!$G$11))</f>
        <v>0</v>
      </c>
      <c r="P5367" s="48">
        <f>IF(OR(O5367&lt;Summary!$G$3, O5367 = Summary!$G$3), O5367, Summary!$G$3)</f>
        <v>0</v>
      </c>
      <c r="Q5367">
        <f>P5367*DC_2016!$G$11</f>
        <v>0</v>
      </c>
      <c r="R5367">
        <f t="shared" si="668"/>
        <v>0</v>
      </c>
      <c r="S5367">
        <f t="shared" si="669"/>
        <v>0</v>
      </c>
      <c r="T5367">
        <f t="shared" si="670"/>
        <v>0</v>
      </c>
      <c r="U5367">
        <f t="shared" si="671"/>
        <v>0</v>
      </c>
    </row>
    <row r="5368" spans="1:21">
      <c r="A5368">
        <v>8</v>
      </c>
      <c r="B5368">
        <v>12</v>
      </c>
      <c r="C5368">
        <v>14</v>
      </c>
      <c r="D5368">
        <f>'[1]2016'!P5368</f>
        <v>0</v>
      </c>
      <c r="E5368">
        <f>'[1]2016'!Q5368</f>
        <v>0</v>
      </c>
      <c r="F5368">
        <f t="shared" si="664"/>
        <v>0</v>
      </c>
      <c r="G5368">
        <f t="shared" si="665"/>
        <v>0</v>
      </c>
      <c r="H5368" s="3">
        <f>DC_2016!K5368</f>
        <v>8.9299270130836579</v>
      </c>
      <c r="I5368" s="48">
        <f>IF(F5368=0,0,IF(H5368&gt;DC_2016!$G$11,0,F5368/((DC_2016!$G$11-H5368)*9.92/20.72)))</f>
        <v>0</v>
      </c>
      <c r="J5368" s="48">
        <f>IF(OR(I5368&lt;Summary!$F$3, I5368=Summary!$F$3), I5368, Summary!$F$3)</f>
        <v>0</v>
      </c>
      <c r="K5368" s="3">
        <f>[2]Intensity!A5371</f>
        <v>573.15375466177977</v>
      </c>
      <c r="L5368">
        <f>J5368*(DC_2016!$G$11-H5368)*9.92/20.72</f>
        <v>0</v>
      </c>
      <c r="M5368">
        <f t="shared" si="666"/>
        <v>0</v>
      </c>
      <c r="N5368">
        <f t="shared" si="667"/>
        <v>0</v>
      </c>
      <c r="O5368" s="48">
        <f>IF(M5368=0,0, M5368/(DC_2016!$G$11))</f>
        <v>0</v>
      </c>
      <c r="P5368" s="48">
        <f>IF(OR(O5368&lt;Summary!$G$3, O5368 = Summary!$G$3), O5368, Summary!$G$3)</f>
        <v>0</v>
      </c>
      <c r="Q5368">
        <f>P5368*DC_2016!$G$11</f>
        <v>0</v>
      </c>
      <c r="R5368">
        <f t="shared" si="668"/>
        <v>0</v>
      </c>
      <c r="S5368">
        <f t="shared" si="669"/>
        <v>0</v>
      </c>
      <c r="T5368">
        <f t="shared" si="670"/>
        <v>0</v>
      </c>
      <c r="U5368">
        <f t="shared" si="671"/>
        <v>0</v>
      </c>
    </row>
    <row r="5369" spans="1:21">
      <c r="A5369">
        <v>8</v>
      </c>
      <c r="B5369">
        <v>12</v>
      </c>
      <c r="C5369">
        <v>15</v>
      </c>
      <c r="D5369">
        <f>'[1]2016'!P5369</f>
        <v>0</v>
      </c>
      <c r="E5369">
        <f>'[1]2016'!Q5369</f>
        <v>0</v>
      </c>
      <c r="F5369">
        <f t="shared" si="664"/>
        <v>0</v>
      </c>
      <c r="G5369">
        <f t="shared" si="665"/>
        <v>0</v>
      </c>
      <c r="H5369" s="3">
        <f>DC_2016!K5369</f>
        <v>8.8008899687934949</v>
      </c>
      <c r="I5369" s="48">
        <f>IF(F5369=0,0,IF(H5369&gt;DC_2016!$G$11,0,F5369/((DC_2016!$G$11-H5369)*9.92/20.72)))</f>
        <v>0</v>
      </c>
      <c r="J5369" s="48">
        <f>IF(OR(I5369&lt;Summary!$F$3, I5369=Summary!$F$3), I5369, Summary!$F$3)</f>
        <v>0</v>
      </c>
      <c r="K5369" s="3">
        <f>[2]Intensity!A5372</f>
        <v>574.55758174095752</v>
      </c>
      <c r="L5369">
        <f>J5369*(DC_2016!$G$11-H5369)*9.92/20.72</f>
        <v>0</v>
      </c>
      <c r="M5369">
        <f t="shared" si="666"/>
        <v>0</v>
      </c>
      <c r="N5369">
        <f t="shared" si="667"/>
        <v>0</v>
      </c>
      <c r="O5369" s="48">
        <f>IF(M5369=0,0, M5369/(DC_2016!$G$11))</f>
        <v>0</v>
      </c>
      <c r="P5369" s="48">
        <f>IF(OR(O5369&lt;Summary!$G$3, O5369 = Summary!$G$3), O5369, Summary!$G$3)</f>
        <v>0</v>
      </c>
      <c r="Q5369">
        <f>P5369*DC_2016!$G$11</f>
        <v>0</v>
      </c>
      <c r="R5369">
        <f t="shared" si="668"/>
        <v>0</v>
      </c>
      <c r="S5369">
        <f t="shared" si="669"/>
        <v>0</v>
      </c>
      <c r="T5369">
        <f t="shared" si="670"/>
        <v>0</v>
      </c>
      <c r="U5369">
        <f t="shared" si="671"/>
        <v>0</v>
      </c>
    </row>
    <row r="5370" spans="1:21">
      <c r="A5370">
        <v>8</v>
      </c>
      <c r="B5370">
        <v>12</v>
      </c>
      <c r="C5370">
        <v>16</v>
      </c>
      <c r="D5370">
        <f>'[1]2016'!P5370</f>
        <v>0</v>
      </c>
      <c r="E5370">
        <f>'[1]2016'!Q5370</f>
        <v>0</v>
      </c>
      <c r="F5370">
        <f t="shared" si="664"/>
        <v>0</v>
      </c>
      <c r="G5370">
        <f t="shared" si="665"/>
        <v>0</v>
      </c>
      <c r="H5370" s="3">
        <f>DC_2016!K5370</f>
        <v>9.583714726160963</v>
      </c>
      <c r="I5370" s="48">
        <f>IF(F5370=0,0,IF(H5370&gt;DC_2016!$G$11,0,F5370/((DC_2016!$G$11-H5370)*9.92/20.72)))</f>
        <v>0</v>
      </c>
      <c r="J5370" s="48">
        <f>IF(OR(I5370&lt;Summary!$F$3, I5370=Summary!$F$3), I5370, Summary!$F$3)</f>
        <v>0</v>
      </c>
      <c r="K5370" s="3">
        <f>[2]Intensity!A5373</f>
        <v>573.32322553650351</v>
      </c>
      <c r="L5370">
        <f>J5370*(DC_2016!$G$11-H5370)*9.92/20.72</f>
        <v>0</v>
      </c>
      <c r="M5370">
        <f t="shared" si="666"/>
        <v>0</v>
      </c>
      <c r="N5370">
        <f t="shared" si="667"/>
        <v>0</v>
      </c>
      <c r="O5370" s="48">
        <f>IF(M5370=0,0, M5370/(DC_2016!$G$11))</f>
        <v>0</v>
      </c>
      <c r="P5370" s="48">
        <f>IF(OR(O5370&lt;Summary!$G$3, O5370 = Summary!$G$3), O5370, Summary!$G$3)</f>
        <v>0</v>
      </c>
      <c r="Q5370">
        <f>P5370*DC_2016!$G$11</f>
        <v>0</v>
      </c>
      <c r="R5370">
        <f t="shared" si="668"/>
        <v>0</v>
      </c>
      <c r="S5370">
        <f t="shared" si="669"/>
        <v>0</v>
      </c>
      <c r="T5370">
        <f t="shared" si="670"/>
        <v>0</v>
      </c>
      <c r="U5370">
        <f t="shared" si="671"/>
        <v>0</v>
      </c>
    </row>
    <row r="5371" spans="1:21">
      <c r="A5371">
        <v>8</v>
      </c>
      <c r="B5371">
        <v>12</v>
      </c>
      <c r="C5371">
        <v>17</v>
      </c>
      <c r="D5371">
        <f>'[1]2016'!P5371</f>
        <v>0</v>
      </c>
      <c r="E5371">
        <f>'[1]2016'!Q5371</f>
        <v>0</v>
      </c>
      <c r="F5371">
        <f t="shared" si="664"/>
        <v>0</v>
      </c>
      <c r="G5371">
        <f t="shared" si="665"/>
        <v>0</v>
      </c>
      <c r="H5371" s="3">
        <f>DC_2016!K5371</f>
        <v>9.0761690064731013</v>
      </c>
      <c r="I5371" s="48">
        <f>IF(F5371=0,0,IF(H5371&gt;DC_2016!$G$11,0,F5371/((DC_2016!$G$11-H5371)*9.92/20.72)))</f>
        <v>0</v>
      </c>
      <c r="J5371" s="48">
        <f>IF(OR(I5371&lt;Summary!$F$3, I5371=Summary!$F$3), I5371, Summary!$F$3)</f>
        <v>0</v>
      </c>
      <c r="K5371" s="3">
        <f>[2]Intensity!A5374</f>
        <v>574.2189120553229</v>
      </c>
      <c r="L5371">
        <f>J5371*(DC_2016!$G$11-H5371)*9.92/20.72</f>
        <v>0</v>
      </c>
      <c r="M5371">
        <f t="shared" si="666"/>
        <v>0</v>
      </c>
      <c r="N5371">
        <f t="shared" si="667"/>
        <v>0</v>
      </c>
      <c r="O5371" s="48">
        <f>IF(M5371=0,0, M5371/(DC_2016!$G$11))</f>
        <v>0</v>
      </c>
      <c r="P5371" s="48">
        <f>IF(OR(O5371&lt;Summary!$G$3, O5371 = Summary!$G$3), O5371, Summary!$G$3)</f>
        <v>0</v>
      </c>
      <c r="Q5371">
        <f>P5371*DC_2016!$G$11</f>
        <v>0</v>
      </c>
      <c r="R5371">
        <f t="shared" si="668"/>
        <v>0</v>
      </c>
      <c r="S5371">
        <f t="shared" si="669"/>
        <v>0</v>
      </c>
      <c r="T5371">
        <f t="shared" si="670"/>
        <v>0</v>
      </c>
      <c r="U5371">
        <f t="shared" si="671"/>
        <v>0</v>
      </c>
    </row>
    <row r="5372" spans="1:21">
      <c r="A5372">
        <v>8</v>
      </c>
      <c r="B5372">
        <v>12</v>
      </c>
      <c r="C5372">
        <v>18</v>
      </c>
      <c r="D5372">
        <f>'[1]2016'!P5372</f>
        <v>0</v>
      </c>
      <c r="E5372">
        <f>'[1]2016'!Q5372</f>
        <v>0</v>
      </c>
      <c r="F5372">
        <f t="shared" si="664"/>
        <v>0</v>
      </c>
      <c r="G5372">
        <f t="shared" si="665"/>
        <v>0</v>
      </c>
      <c r="H5372" s="3">
        <f>DC_2016!K5372</f>
        <v>9.4460752130177656</v>
      </c>
      <c r="I5372" s="48">
        <f>IF(F5372=0,0,IF(H5372&gt;DC_2016!$G$11,0,F5372/((DC_2016!$G$11-H5372)*9.92/20.72)))</f>
        <v>0</v>
      </c>
      <c r="J5372" s="48">
        <f>IF(OR(I5372&lt;Summary!$F$3, I5372=Summary!$F$3), I5372, Summary!$F$3)</f>
        <v>0</v>
      </c>
      <c r="K5372" s="3">
        <f>[2]Intensity!A5375</f>
        <v>583.52533215140443</v>
      </c>
      <c r="L5372">
        <f>J5372*(DC_2016!$G$11-H5372)*9.92/20.72</f>
        <v>0</v>
      </c>
      <c r="M5372">
        <f t="shared" si="666"/>
        <v>0</v>
      </c>
      <c r="N5372">
        <f t="shared" si="667"/>
        <v>0</v>
      </c>
      <c r="O5372" s="48">
        <f>IF(M5372=0,0, M5372/(DC_2016!$G$11))</f>
        <v>0</v>
      </c>
      <c r="P5372" s="48">
        <f>IF(OR(O5372&lt;Summary!$G$3, O5372 = Summary!$G$3), O5372, Summary!$G$3)</f>
        <v>0</v>
      </c>
      <c r="Q5372">
        <f>P5372*DC_2016!$G$11</f>
        <v>0</v>
      </c>
      <c r="R5372">
        <f t="shared" si="668"/>
        <v>0</v>
      </c>
      <c r="S5372">
        <f t="shared" si="669"/>
        <v>0</v>
      </c>
      <c r="T5372">
        <f t="shared" si="670"/>
        <v>0</v>
      </c>
      <c r="U5372">
        <f t="shared" si="671"/>
        <v>0</v>
      </c>
    </row>
    <row r="5373" spans="1:21">
      <c r="A5373">
        <v>8</v>
      </c>
      <c r="B5373">
        <v>12</v>
      </c>
      <c r="C5373">
        <v>19</v>
      </c>
      <c r="D5373">
        <f>'[1]2016'!P5373</f>
        <v>0</v>
      </c>
      <c r="E5373">
        <f>'[1]2016'!Q5373</f>
        <v>0</v>
      </c>
      <c r="F5373">
        <f t="shared" si="664"/>
        <v>0</v>
      </c>
      <c r="G5373">
        <f t="shared" si="665"/>
        <v>0</v>
      </c>
      <c r="H5373" s="3">
        <f>DC_2016!K5373</f>
        <v>8.0610775557274206</v>
      </c>
      <c r="I5373" s="48">
        <f>IF(F5373=0,0,IF(H5373&gt;DC_2016!$G$11,0,F5373/((DC_2016!$G$11-H5373)*9.92/20.72)))</f>
        <v>0</v>
      </c>
      <c r="J5373" s="48">
        <f>IF(OR(I5373&lt;Summary!$F$3, I5373=Summary!$F$3), I5373, Summary!$F$3)</f>
        <v>0</v>
      </c>
      <c r="K5373" s="3">
        <f>[2]Intensity!A5376</f>
        <v>586.95692506472255</v>
      </c>
      <c r="L5373">
        <f>J5373*(DC_2016!$G$11-H5373)*9.92/20.72</f>
        <v>0</v>
      </c>
      <c r="M5373">
        <f t="shared" si="666"/>
        <v>0</v>
      </c>
      <c r="N5373">
        <f t="shared" si="667"/>
        <v>0</v>
      </c>
      <c r="O5373" s="48">
        <f>IF(M5373=0,0, M5373/(DC_2016!$G$11))</f>
        <v>0</v>
      </c>
      <c r="P5373" s="48">
        <f>IF(OR(O5373&lt;Summary!$G$3, O5373 = Summary!$G$3), O5373, Summary!$G$3)</f>
        <v>0</v>
      </c>
      <c r="Q5373">
        <f>P5373*DC_2016!$G$11</f>
        <v>0</v>
      </c>
      <c r="R5373">
        <f t="shared" si="668"/>
        <v>0</v>
      </c>
      <c r="S5373">
        <f t="shared" si="669"/>
        <v>0</v>
      </c>
      <c r="T5373">
        <f t="shared" si="670"/>
        <v>0</v>
      </c>
      <c r="U5373">
        <f t="shared" si="671"/>
        <v>0</v>
      </c>
    </row>
    <row r="5374" spans="1:21">
      <c r="A5374">
        <v>8</v>
      </c>
      <c r="B5374">
        <v>12</v>
      </c>
      <c r="C5374">
        <v>20</v>
      </c>
      <c r="D5374">
        <f>'[1]2016'!P5374</f>
        <v>0</v>
      </c>
      <c r="E5374">
        <f>'[1]2016'!Q5374</f>
        <v>0</v>
      </c>
      <c r="F5374">
        <f t="shared" si="664"/>
        <v>0</v>
      </c>
      <c r="G5374">
        <f t="shared" si="665"/>
        <v>0</v>
      </c>
      <c r="H5374" s="3">
        <f>DC_2016!K5374</f>
        <v>11.269798839128708</v>
      </c>
      <c r="I5374" s="48">
        <f>IF(F5374=0,0,IF(H5374&gt;DC_2016!$G$11,0,F5374/((DC_2016!$G$11-H5374)*9.92/20.72)))</f>
        <v>0</v>
      </c>
      <c r="J5374" s="48">
        <f>IF(OR(I5374&lt;Summary!$F$3, I5374=Summary!$F$3), I5374, Summary!$F$3)</f>
        <v>0</v>
      </c>
      <c r="K5374" s="3">
        <f>[2]Intensity!A5377</f>
        <v>581.87006750970636</v>
      </c>
      <c r="L5374">
        <f>J5374*(DC_2016!$G$11-H5374)*9.92/20.72</f>
        <v>0</v>
      </c>
      <c r="M5374">
        <f t="shared" si="666"/>
        <v>0</v>
      </c>
      <c r="N5374">
        <f t="shared" si="667"/>
        <v>0</v>
      </c>
      <c r="O5374" s="48">
        <f>IF(M5374=0,0, M5374/(DC_2016!$G$11))</f>
        <v>0</v>
      </c>
      <c r="P5374" s="48">
        <f>IF(OR(O5374&lt;Summary!$G$3, O5374 = Summary!$G$3), O5374, Summary!$G$3)</f>
        <v>0</v>
      </c>
      <c r="Q5374">
        <f>P5374*DC_2016!$G$11</f>
        <v>0</v>
      </c>
      <c r="R5374">
        <f t="shared" si="668"/>
        <v>0</v>
      </c>
      <c r="S5374">
        <f t="shared" si="669"/>
        <v>0</v>
      </c>
      <c r="T5374">
        <f t="shared" si="670"/>
        <v>0</v>
      </c>
      <c r="U5374">
        <f t="shared" si="671"/>
        <v>0</v>
      </c>
    </row>
    <row r="5375" spans="1:21">
      <c r="A5375">
        <v>8</v>
      </c>
      <c r="B5375">
        <v>12</v>
      </c>
      <c r="C5375">
        <v>21</v>
      </c>
      <c r="D5375">
        <f>'[1]2016'!P5375</f>
        <v>0</v>
      </c>
      <c r="E5375">
        <f>'[1]2016'!Q5375</f>
        <v>0</v>
      </c>
      <c r="F5375">
        <f t="shared" si="664"/>
        <v>0</v>
      </c>
      <c r="G5375">
        <f t="shared" si="665"/>
        <v>0</v>
      </c>
      <c r="H5375" s="3">
        <f>DC_2016!K5375</f>
        <v>9.1707961753385092</v>
      </c>
      <c r="I5375" s="48">
        <f>IF(F5375=0,0,IF(H5375&gt;DC_2016!$G$11,0,F5375/((DC_2016!$G$11-H5375)*9.92/20.72)))</f>
        <v>0</v>
      </c>
      <c r="J5375" s="48">
        <f>IF(OR(I5375&lt;Summary!$F$3, I5375=Summary!$F$3), I5375, Summary!$F$3)</f>
        <v>0</v>
      </c>
      <c r="K5375" s="3">
        <f>[2]Intensity!A5378</f>
        <v>575.41733131899093</v>
      </c>
      <c r="L5375">
        <f>J5375*(DC_2016!$G$11-H5375)*9.92/20.72</f>
        <v>0</v>
      </c>
      <c r="M5375">
        <f t="shared" si="666"/>
        <v>0</v>
      </c>
      <c r="N5375">
        <f t="shared" si="667"/>
        <v>0</v>
      </c>
      <c r="O5375" s="48">
        <f>IF(M5375=0,0, M5375/(DC_2016!$G$11))</f>
        <v>0</v>
      </c>
      <c r="P5375" s="48">
        <f>IF(OR(O5375&lt;Summary!$G$3, O5375 = Summary!$G$3), O5375, Summary!$G$3)</f>
        <v>0</v>
      </c>
      <c r="Q5375">
        <f>P5375*DC_2016!$G$11</f>
        <v>0</v>
      </c>
      <c r="R5375">
        <f t="shared" si="668"/>
        <v>0</v>
      </c>
      <c r="S5375">
        <f t="shared" si="669"/>
        <v>0</v>
      </c>
      <c r="T5375">
        <f t="shared" si="670"/>
        <v>0</v>
      </c>
      <c r="U5375">
        <f t="shared" si="671"/>
        <v>0</v>
      </c>
    </row>
    <row r="5376" spans="1:21">
      <c r="A5376">
        <v>8</v>
      </c>
      <c r="B5376">
        <v>12</v>
      </c>
      <c r="C5376">
        <v>22</v>
      </c>
      <c r="D5376">
        <f>'[1]2016'!P5376</f>
        <v>0</v>
      </c>
      <c r="E5376">
        <f>'[1]2016'!Q5376</f>
        <v>0</v>
      </c>
      <c r="F5376">
        <f t="shared" si="664"/>
        <v>0</v>
      </c>
      <c r="G5376">
        <f t="shared" si="665"/>
        <v>0</v>
      </c>
      <c r="H5376" s="3">
        <f>DC_2016!K5376</f>
        <v>5.4717341100053236</v>
      </c>
      <c r="I5376" s="48">
        <f>IF(F5376=0,0,IF(H5376&gt;DC_2016!$G$11,0,F5376/((DC_2016!$G$11-H5376)*9.92/20.72)))</f>
        <v>0</v>
      </c>
      <c r="J5376" s="48">
        <f>IF(OR(I5376&lt;Summary!$F$3, I5376=Summary!$F$3), I5376, Summary!$F$3)</f>
        <v>0</v>
      </c>
      <c r="K5376" s="3">
        <f>[2]Intensity!A5379</f>
        <v>566.39773402781714</v>
      </c>
      <c r="L5376">
        <f>J5376*(DC_2016!$G$11-H5376)*9.92/20.72</f>
        <v>0</v>
      </c>
      <c r="M5376">
        <f t="shared" si="666"/>
        <v>0</v>
      </c>
      <c r="N5376">
        <f t="shared" si="667"/>
        <v>0</v>
      </c>
      <c r="O5376" s="48">
        <f>IF(M5376=0,0, M5376/(DC_2016!$G$11))</f>
        <v>0</v>
      </c>
      <c r="P5376" s="48">
        <f>IF(OR(O5376&lt;Summary!$G$3, O5376 = Summary!$G$3), O5376, Summary!$G$3)</f>
        <v>0</v>
      </c>
      <c r="Q5376">
        <f>P5376*DC_2016!$G$11</f>
        <v>0</v>
      </c>
      <c r="R5376">
        <f t="shared" si="668"/>
        <v>0</v>
      </c>
      <c r="S5376">
        <f t="shared" si="669"/>
        <v>0</v>
      </c>
      <c r="T5376">
        <f t="shared" si="670"/>
        <v>0</v>
      </c>
      <c r="U5376">
        <f t="shared" si="671"/>
        <v>0</v>
      </c>
    </row>
    <row r="5377" spans="1:21">
      <c r="A5377">
        <v>8</v>
      </c>
      <c r="B5377">
        <v>12</v>
      </c>
      <c r="C5377">
        <v>23</v>
      </c>
      <c r="D5377">
        <f>'[1]2016'!P5377</f>
        <v>0</v>
      </c>
      <c r="E5377">
        <f>'[1]2016'!Q5377</f>
        <v>0</v>
      </c>
      <c r="F5377">
        <f t="shared" si="664"/>
        <v>0</v>
      </c>
      <c r="G5377">
        <f t="shared" si="665"/>
        <v>0</v>
      </c>
      <c r="H5377" s="3">
        <f>DC_2016!K5377</f>
        <v>4.8093439280904358</v>
      </c>
      <c r="I5377" s="48">
        <f>IF(F5377=0,0,IF(H5377&gt;DC_2016!$G$11,0,F5377/((DC_2016!$G$11-H5377)*9.92/20.72)))</f>
        <v>0</v>
      </c>
      <c r="J5377" s="48">
        <f>IF(OR(I5377&lt;Summary!$F$3, I5377=Summary!$F$3), I5377, Summary!$F$3)</f>
        <v>0</v>
      </c>
      <c r="K5377" s="3">
        <f>[2]Intensity!A5380</f>
        <v>544.6098347766092</v>
      </c>
      <c r="L5377">
        <f>J5377*(DC_2016!$G$11-H5377)*9.92/20.72</f>
        <v>0</v>
      </c>
      <c r="M5377">
        <f t="shared" si="666"/>
        <v>0</v>
      </c>
      <c r="N5377">
        <f t="shared" si="667"/>
        <v>0</v>
      </c>
      <c r="O5377" s="48">
        <f>IF(M5377=0,0, M5377/(DC_2016!$G$11))</f>
        <v>0</v>
      </c>
      <c r="P5377" s="48">
        <f>IF(OR(O5377&lt;Summary!$G$3, O5377 = Summary!$G$3), O5377, Summary!$G$3)</f>
        <v>0</v>
      </c>
      <c r="Q5377">
        <f>P5377*DC_2016!$G$11</f>
        <v>0</v>
      </c>
      <c r="R5377">
        <f t="shared" si="668"/>
        <v>0</v>
      </c>
      <c r="S5377">
        <f t="shared" si="669"/>
        <v>0</v>
      </c>
      <c r="T5377">
        <f t="shared" si="670"/>
        <v>0</v>
      </c>
      <c r="U5377">
        <f t="shared" si="671"/>
        <v>0</v>
      </c>
    </row>
    <row r="5378" spans="1:21">
      <c r="A5378">
        <v>8</v>
      </c>
      <c r="B5378">
        <v>13</v>
      </c>
      <c r="C5378">
        <v>0</v>
      </c>
      <c r="D5378">
        <f>'[1]2016'!P5378</f>
        <v>0</v>
      </c>
      <c r="E5378">
        <f>'[1]2016'!Q5378</f>
        <v>0</v>
      </c>
      <c r="F5378">
        <f t="shared" ref="F5378:F5441" si="672">D5378+E5378</f>
        <v>0</v>
      </c>
      <c r="G5378">
        <f t="shared" ref="G5378:G5441" si="673">IF(F5378=0, 0, 11*D5378/F5378+48*E5378/F5378)</f>
        <v>0</v>
      </c>
      <c r="H5378" s="3">
        <f>DC_2016!K5378</f>
        <v>3.3125141642244995</v>
      </c>
      <c r="I5378" s="48">
        <f>IF(F5378=0,0,IF(H5378&gt;DC_2016!$G$11,0,F5378/((DC_2016!$G$11-H5378)*9.92/20.72)))</f>
        <v>0</v>
      </c>
      <c r="J5378" s="48">
        <f>IF(OR(I5378&lt;Summary!$F$3, I5378=Summary!$F$3), I5378, Summary!$F$3)</f>
        <v>0</v>
      </c>
      <c r="K5378" s="3">
        <f>[2]Intensity!A5381</f>
        <v>535.50533494911087</v>
      </c>
      <c r="L5378">
        <f>J5378*(DC_2016!$G$11-H5378)*9.92/20.72</f>
        <v>0</v>
      </c>
      <c r="M5378">
        <f t="shared" ref="M5378:M5441" si="674">F5378-L5378</f>
        <v>0</v>
      </c>
      <c r="N5378">
        <f t="shared" ref="N5378:N5441" si="675">(K5378-G5378)*L5378</f>
        <v>0</v>
      </c>
      <c r="O5378" s="48">
        <f>IF(M5378=0,0, M5378/(DC_2016!$G$11))</f>
        <v>0</v>
      </c>
      <c r="P5378" s="48">
        <f>IF(OR(O5378&lt;Summary!$G$3, O5378 = Summary!$G$3), O5378, Summary!$G$3)</f>
        <v>0</v>
      </c>
      <c r="Q5378">
        <f>P5378*DC_2016!$G$11</f>
        <v>0</v>
      </c>
      <c r="R5378">
        <f t="shared" ref="R5378:R5441" si="676">L5378+Q5378</f>
        <v>0</v>
      </c>
      <c r="S5378">
        <f t="shared" ref="S5378:S5441" si="677">F5378-R5378</f>
        <v>0</v>
      </c>
      <c r="T5378">
        <f t="shared" ref="T5378:T5441" si="678">(K5378-G5378)*Q5378</f>
        <v>0</v>
      </c>
      <c r="U5378">
        <f t="shared" ref="U5378:U5441" si="679">N5378+T5378</f>
        <v>0</v>
      </c>
    </row>
    <row r="5379" spans="1:21">
      <c r="A5379">
        <v>8</v>
      </c>
      <c r="B5379">
        <v>13</v>
      </c>
      <c r="C5379">
        <v>1</v>
      </c>
      <c r="D5379">
        <f>'[1]2016'!P5379</f>
        <v>0</v>
      </c>
      <c r="E5379">
        <f>'[1]2016'!Q5379</f>
        <v>0</v>
      </c>
      <c r="F5379">
        <f t="shared" si="672"/>
        <v>0</v>
      </c>
      <c r="G5379">
        <f t="shared" si="673"/>
        <v>0</v>
      </c>
      <c r="H5379" s="3">
        <f>DC_2016!K5379</f>
        <v>3.2006820576830686</v>
      </c>
      <c r="I5379" s="48">
        <f>IF(F5379=0,0,IF(H5379&gt;DC_2016!$G$11,0,F5379/((DC_2016!$G$11-H5379)*9.92/20.72)))</f>
        <v>0</v>
      </c>
      <c r="J5379" s="48">
        <f>IF(OR(I5379&lt;Summary!$F$3, I5379=Summary!$F$3), I5379, Summary!$F$3)</f>
        <v>0</v>
      </c>
      <c r="K5379" s="3">
        <f>[2]Intensity!A5382</f>
        <v>525.58142913040206</v>
      </c>
      <c r="L5379">
        <f>J5379*(DC_2016!$G$11-H5379)*9.92/20.72</f>
        <v>0</v>
      </c>
      <c r="M5379">
        <f t="shared" si="674"/>
        <v>0</v>
      </c>
      <c r="N5379">
        <f t="shared" si="675"/>
        <v>0</v>
      </c>
      <c r="O5379" s="48">
        <f>IF(M5379=0,0, M5379/(DC_2016!$G$11))</f>
        <v>0</v>
      </c>
      <c r="P5379" s="48">
        <f>IF(OR(O5379&lt;Summary!$G$3, O5379 = Summary!$G$3), O5379, Summary!$G$3)</f>
        <v>0</v>
      </c>
      <c r="Q5379">
        <f>P5379*DC_2016!$G$11</f>
        <v>0</v>
      </c>
      <c r="R5379">
        <f t="shared" si="676"/>
        <v>0</v>
      </c>
      <c r="S5379">
        <f t="shared" si="677"/>
        <v>0</v>
      </c>
      <c r="T5379">
        <f t="shared" si="678"/>
        <v>0</v>
      </c>
      <c r="U5379">
        <f t="shared" si="679"/>
        <v>0</v>
      </c>
    </row>
    <row r="5380" spans="1:21">
      <c r="A5380">
        <v>8</v>
      </c>
      <c r="B5380">
        <v>13</v>
      </c>
      <c r="C5380">
        <v>2</v>
      </c>
      <c r="D5380">
        <f>'[1]2016'!P5380</f>
        <v>0</v>
      </c>
      <c r="E5380">
        <f>'[1]2016'!Q5380</f>
        <v>0</v>
      </c>
      <c r="F5380">
        <f t="shared" si="672"/>
        <v>0</v>
      </c>
      <c r="G5380">
        <f t="shared" si="673"/>
        <v>0</v>
      </c>
      <c r="H5380" s="3">
        <f>DC_2016!K5380</f>
        <v>3.1920795888202096</v>
      </c>
      <c r="I5380" s="48">
        <f>IF(F5380=0,0,IF(H5380&gt;DC_2016!$G$11,0,F5380/((DC_2016!$G$11-H5380)*9.92/20.72)))</f>
        <v>0</v>
      </c>
      <c r="J5380" s="48">
        <f>IF(OR(I5380&lt;Summary!$F$3, I5380=Summary!$F$3), I5380, Summary!$F$3)</f>
        <v>0</v>
      </c>
      <c r="K5380" s="3">
        <f>[2]Intensity!A5383</f>
        <v>521.89682645874018</v>
      </c>
      <c r="L5380">
        <f>J5380*(DC_2016!$G$11-H5380)*9.92/20.72</f>
        <v>0</v>
      </c>
      <c r="M5380">
        <f t="shared" si="674"/>
        <v>0</v>
      </c>
      <c r="N5380">
        <f t="shared" si="675"/>
        <v>0</v>
      </c>
      <c r="O5380" s="48">
        <f>IF(M5380=0,0, M5380/(DC_2016!$G$11))</f>
        <v>0</v>
      </c>
      <c r="P5380" s="48">
        <f>IF(OR(O5380&lt;Summary!$G$3, O5380 = Summary!$G$3), O5380, Summary!$G$3)</f>
        <v>0</v>
      </c>
      <c r="Q5380">
        <f>P5380*DC_2016!$G$11</f>
        <v>0</v>
      </c>
      <c r="R5380">
        <f t="shared" si="676"/>
        <v>0</v>
      </c>
      <c r="S5380">
        <f t="shared" si="677"/>
        <v>0</v>
      </c>
      <c r="T5380">
        <f t="shared" si="678"/>
        <v>0</v>
      </c>
      <c r="U5380">
        <f t="shared" si="679"/>
        <v>0</v>
      </c>
    </row>
    <row r="5381" spans="1:21">
      <c r="A5381">
        <v>8</v>
      </c>
      <c r="B5381">
        <v>13</v>
      </c>
      <c r="C5381">
        <v>3</v>
      </c>
      <c r="D5381">
        <f>'[1]2016'!P5381</f>
        <v>0</v>
      </c>
      <c r="E5381">
        <f>'[1]2016'!Q5381</f>
        <v>0</v>
      </c>
      <c r="F5381">
        <f t="shared" si="672"/>
        <v>0</v>
      </c>
      <c r="G5381">
        <f t="shared" si="673"/>
        <v>0</v>
      </c>
      <c r="H5381" s="3">
        <f>DC_2016!K5381</f>
        <v>3.3297191019432955</v>
      </c>
      <c r="I5381" s="48">
        <f>IF(F5381=0,0,IF(H5381&gt;DC_2016!$G$11,0,F5381/((DC_2016!$G$11-H5381)*9.92/20.72)))</f>
        <v>0</v>
      </c>
      <c r="J5381" s="48">
        <f>IF(OR(I5381&lt;Summary!$F$3, I5381=Summary!$F$3), I5381, Summary!$F$3)</f>
        <v>0</v>
      </c>
      <c r="K5381" s="3">
        <f>[2]Intensity!A5384</f>
        <v>526.88831951641987</v>
      </c>
      <c r="L5381">
        <f>J5381*(DC_2016!$G$11-H5381)*9.92/20.72</f>
        <v>0</v>
      </c>
      <c r="M5381">
        <f t="shared" si="674"/>
        <v>0</v>
      </c>
      <c r="N5381">
        <f t="shared" si="675"/>
        <v>0</v>
      </c>
      <c r="O5381" s="48">
        <f>IF(M5381=0,0, M5381/(DC_2016!$G$11))</f>
        <v>0</v>
      </c>
      <c r="P5381" s="48">
        <f>IF(OR(O5381&lt;Summary!$G$3, O5381 = Summary!$G$3), O5381, Summary!$G$3)</f>
        <v>0</v>
      </c>
      <c r="Q5381">
        <f>P5381*DC_2016!$G$11</f>
        <v>0</v>
      </c>
      <c r="R5381">
        <f t="shared" si="676"/>
        <v>0</v>
      </c>
      <c r="S5381">
        <f t="shared" si="677"/>
        <v>0</v>
      </c>
      <c r="T5381">
        <f t="shared" si="678"/>
        <v>0</v>
      </c>
      <c r="U5381">
        <f t="shared" si="679"/>
        <v>0</v>
      </c>
    </row>
    <row r="5382" spans="1:21">
      <c r="A5382">
        <v>8</v>
      </c>
      <c r="B5382">
        <v>13</v>
      </c>
      <c r="C5382">
        <v>4</v>
      </c>
      <c r="D5382">
        <f>'[1]2016'!P5382</f>
        <v>0</v>
      </c>
      <c r="E5382">
        <f>'[1]2016'!Q5382</f>
        <v>0</v>
      </c>
      <c r="F5382">
        <f t="shared" si="672"/>
        <v>0</v>
      </c>
      <c r="G5382">
        <f t="shared" si="673"/>
        <v>0</v>
      </c>
      <c r="H5382" s="3">
        <f>DC_2016!K5382</f>
        <v>3.3469240396582434</v>
      </c>
      <c r="I5382" s="48">
        <f>IF(F5382=0,0,IF(H5382&gt;DC_2016!$G$11,0,F5382/((DC_2016!$G$11-H5382)*9.92/20.72)))</f>
        <v>0</v>
      </c>
      <c r="J5382" s="48">
        <f>IF(OR(I5382&lt;Summary!$F$3, I5382=Summary!$F$3), I5382, Summary!$F$3)</f>
        <v>0</v>
      </c>
      <c r="K5382" s="3">
        <f>[2]Intensity!A5385</f>
        <v>528.81683244024805</v>
      </c>
      <c r="L5382">
        <f>J5382*(DC_2016!$G$11-H5382)*9.92/20.72</f>
        <v>0</v>
      </c>
      <c r="M5382">
        <f t="shared" si="674"/>
        <v>0</v>
      </c>
      <c r="N5382">
        <f t="shared" si="675"/>
        <v>0</v>
      </c>
      <c r="O5382" s="48">
        <f>IF(M5382=0,0, M5382/(DC_2016!$G$11))</f>
        <v>0</v>
      </c>
      <c r="P5382" s="48">
        <f>IF(OR(O5382&lt;Summary!$G$3, O5382 = Summary!$G$3), O5382, Summary!$G$3)</f>
        <v>0</v>
      </c>
      <c r="Q5382">
        <f>P5382*DC_2016!$G$11</f>
        <v>0</v>
      </c>
      <c r="R5382">
        <f t="shared" si="676"/>
        <v>0</v>
      </c>
      <c r="S5382">
        <f t="shared" si="677"/>
        <v>0</v>
      </c>
      <c r="T5382">
        <f t="shared" si="678"/>
        <v>0</v>
      </c>
      <c r="U5382">
        <f t="shared" si="679"/>
        <v>0</v>
      </c>
    </row>
    <row r="5383" spans="1:21">
      <c r="A5383">
        <v>8</v>
      </c>
      <c r="B5383">
        <v>13</v>
      </c>
      <c r="C5383">
        <v>5</v>
      </c>
      <c r="D5383">
        <f>'[1]2016'!P5383</f>
        <v>0</v>
      </c>
      <c r="E5383">
        <f>'[1]2016'!Q5383</f>
        <v>0</v>
      </c>
      <c r="F5383">
        <f t="shared" si="672"/>
        <v>0</v>
      </c>
      <c r="G5383">
        <f t="shared" si="673"/>
        <v>0</v>
      </c>
      <c r="H5383" s="3">
        <f>DC_2016!K5383</f>
        <v>3.7856500084815865</v>
      </c>
      <c r="I5383" s="48">
        <f>IF(F5383=0,0,IF(H5383&gt;DC_2016!$G$11,0,F5383/((DC_2016!$G$11-H5383)*9.92/20.72)))</f>
        <v>0</v>
      </c>
      <c r="J5383" s="48">
        <f>IF(OR(I5383&lt;Summary!$F$3, I5383=Summary!$F$3), I5383, Summary!$F$3)</f>
        <v>0</v>
      </c>
      <c r="K5383" s="3">
        <f>[2]Intensity!A5386</f>
        <v>550.4107475849662</v>
      </c>
      <c r="L5383">
        <f>J5383*(DC_2016!$G$11-H5383)*9.92/20.72</f>
        <v>0</v>
      </c>
      <c r="M5383">
        <f t="shared" si="674"/>
        <v>0</v>
      </c>
      <c r="N5383">
        <f t="shared" si="675"/>
        <v>0</v>
      </c>
      <c r="O5383" s="48">
        <f>IF(M5383=0,0, M5383/(DC_2016!$G$11))</f>
        <v>0</v>
      </c>
      <c r="P5383" s="48">
        <f>IF(OR(O5383&lt;Summary!$G$3, O5383 = Summary!$G$3), O5383, Summary!$G$3)</f>
        <v>0</v>
      </c>
      <c r="Q5383">
        <f>P5383*DC_2016!$G$11</f>
        <v>0</v>
      </c>
      <c r="R5383">
        <f t="shared" si="676"/>
        <v>0</v>
      </c>
      <c r="S5383">
        <f t="shared" si="677"/>
        <v>0</v>
      </c>
      <c r="T5383">
        <f t="shared" si="678"/>
        <v>0</v>
      </c>
      <c r="U5383">
        <f t="shared" si="679"/>
        <v>0</v>
      </c>
    </row>
    <row r="5384" spans="1:21">
      <c r="A5384">
        <v>8</v>
      </c>
      <c r="B5384">
        <v>13</v>
      </c>
      <c r="C5384">
        <v>6</v>
      </c>
      <c r="D5384">
        <f>'[1]2016'!P5384</f>
        <v>0</v>
      </c>
      <c r="E5384">
        <f>'[1]2016'!Q5384</f>
        <v>0</v>
      </c>
      <c r="F5384">
        <f t="shared" si="672"/>
        <v>0</v>
      </c>
      <c r="G5384">
        <f t="shared" si="673"/>
        <v>0</v>
      </c>
      <c r="H5384" s="3">
        <f>DC_2016!K5384</f>
        <v>4.5254624215396388</v>
      </c>
      <c r="I5384" s="48">
        <f>IF(F5384=0,0,IF(H5384&gt;DC_2016!$G$11,0,F5384/((DC_2016!$G$11-H5384)*9.92/20.72)))</f>
        <v>0</v>
      </c>
      <c r="J5384" s="48">
        <f>IF(OR(I5384&lt;Summary!$F$3, I5384=Summary!$F$3), I5384, Summary!$F$3)</f>
        <v>0</v>
      </c>
      <c r="K5384" s="3">
        <f>[2]Intensity!A5387</f>
        <v>568.36706823444547</v>
      </c>
      <c r="L5384">
        <f>J5384*(DC_2016!$G$11-H5384)*9.92/20.72</f>
        <v>0</v>
      </c>
      <c r="M5384">
        <f t="shared" si="674"/>
        <v>0</v>
      </c>
      <c r="N5384">
        <f t="shared" si="675"/>
        <v>0</v>
      </c>
      <c r="O5384" s="48">
        <f>IF(M5384=0,0, M5384/(DC_2016!$G$11))</f>
        <v>0</v>
      </c>
      <c r="P5384" s="48">
        <f>IF(OR(O5384&lt;Summary!$G$3, O5384 = Summary!$G$3), O5384, Summary!$G$3)</f>
        <v>0</v>
      </c>
      <c r="Q5384">
        <f>P5384*DC_2016!$G$11</f>
        <v>0</v>
      </c>
      <c r="R5384">
        <f t="shared" si="676"/>
        <v>0</v>
      </c>
      <c r="S5384">
        <f t="shared" si="677"/>
        <v>0</v>
      </c>
      <c r="T5384">
        <f t="shared" si="678"/>
        <v>0</v>
      </c>
      <c r="U5384">
        <f t="shared" si="679"/>
        <v>0</v>
      </c>
    </row>
    <row r="5385" spans="1:21">
      <c r="A5385">
        <v>8</v>
      </c>
      <c r="B5385">
        <v>13</v>
      </c>
      <c r="C5385">
        <v>7</v>
      </c>
      <c r="D5385">
        <f>'[1]2016'!P5385</f>
        <v>0</v>
      </c>
      <c r="E5385">
        <f>'[1]2016'!Q5385</f>
        <v>0</v>
      </c>
      <c r="F5385">
        <f t="shared" si="672"/>
        <v>0</v>
      </c>
      <c r="G5385">
        <f t="shared" si="673"/>
        <v>0</v>
      </c>
      <c r="H5385" s="3">
        <f>DC_2016!K5385</f>
        <v>5.213660010044225</v>
      </c>
      <c r="I5385" s="48">
        <f>IF(F5385=0,0,IF(H5385&gt;DC_2016!$G$11,0,F5385/((DC_2016!$G$11-H5385)*9.92/20.72)))</f>
        <v>0</v>
      </c>
      <c r="J5385" s="48">
        <f>IF(OR(I5385&lt;Summary!$F$3, I5385=Summary!$F$3), I5385, Summary!$F$3)</f>
        <v>0</v>
      </c>
      <c r="K5385" s="3">
        <f>[2]Intensity!A5388</f>
        <v>576.50756901735372</v>
      </c>
      <c r="L5385">
        <f>J5385*(DC_2016!$G$11-H5385)*9.92/20.72</f>
        <v>0</v>
      </c>
      <c r="M5385">
        <f t="shared" si="674"/>
        <v>0</v>
      </c>
      <c r="N5385">
        <f t="shared" si="675"/>
        <v>0</v>
      </c>
      <c r="O5385" s="48">
        <f>IF(M5385=0,0, M5385/(DC_2016!$G$11))</f>
        <v>0</v>
      </c>
      <c r="P5385" s="48">
        <f>IF(OR(O5385&lt;Summary!$G$3, O5385 = Summary!$G$3), O5385, Summary!$G$3)</f>
        <v>0</v>
      </c>
      <c r="Q5385">
        <f>P5385*DC_2016!$G$11</f>
        <v>0</v>
      </c>
      <c r="R5385">
        <f t="shared" si="676"/>
        <v>0</v>
      </c>
      <c r="S5385">
        <f t="shared" si="677"/>
        <v>0</v>
      </c>
      <c r="T5385">
        <f t="shared" si="678"/>
        <v>0</v>
      </c>
      <c r="U5385">
        <f t="shared" si="679"/>
        <v>0</v>
      </c>
    </row>
    <row r="5386" spans="1:21">
      <c r="A5386">
        <v>8</v>
      </c>
      <c r="B5386">
        <v>13</v>
      </c>
      <c r="C5386">
        <v>8</v>
      </c>
      <c r="D5386">
        <f>'[1]2016'!P5386</f>
        <v>0</v>
      </c>
      <c r="E5386">
        <f>'[1]2016'!Q5386</f>
        <v>0</v>
      </c>
      <c r="F5386">
        <f t="shared" si="672"/>
        <v>0</v>
      </c>
      <c r="G5386">
        <f t="shared" si="673"/>
        <v>0</v>
      </c>
      <c r="H5386" s="3">
        <f>DC_2016!K5386</f>
        <v>5.1878526034773413</v>
      </c>
      <c r="I5386" s="48">
        <f>IF(F5386=0,0,IF(H5386&gt;DC_2016!$G$11,0,F5386/((DC_2016!$G$11-H5386)*9.92/20.72)))</f>
        <v>0</v>
      </c>
      <c r="J5386" s="48">
        <f>IF(OR(I5386&lt;Summary!$F$3, I5386=Summary!$F$3), I5386, Summary!$F$3)</f>
        <v>0</v>
      </c>
      <c r="K5386" s="3">
        <f>[2]Intensity!A5389</f>
        <v>577.32921231094224</v>
      </c>
      <c r="L5386">
        <f>J5386*(DC_2016!$G$11-H5386)*9.92/20.72</f>
        <v>0</v>
      </c>
      <c r="M5386">
        <f t="shared" si="674"/>
        <v>0</v>
      </c>
      <c r="N5386">
        <f t="shared" si="675"/>
        <v>0</v>
      </c>
      <c r="O5386" s="48">
        <f>IF(M5386=0,0, M5386/(DC_2016!$G$11))</f>
        <v>0</v>
      </c>
      <c r="P5386" s="48">
        <f>IF(OR(O5386&lt;Summary!$G$3, O5386 = Summary!$G$3), O5386, Summary!$G$3)</f>
        <v>0</v>
      </c>
      <c r="Q5386">
        <f>P5386*DC_2016!$G$11</f>
        <v>0</v>
      </c>
      <c r="R5386">
        <f t="shared" si="676"/>
        <v>0</v>
      </c>
      <c r="S5386">
        <f t="shared" si="677"/>
        <v>0</v>
      </c>
      <c r="T5386">
        <f t="shared" si="678"/>
        <v>0</v>
      </c>
      <c r="U5386">
        <f t="shared" si="679"/>
        <v>0</v>
      </c>
    </row>
    <row r="5387" spans="1:21">
      <c r="A5387">
        <v>8</v>
      </c>
      <c r="B5387">
        <v>13</v>
      </c>
      <c r="C5387">
        <v>9</v>
      </c>
      <c r="D5387">
        <f>'[1]2016'!P5387</f>
        <v>0</v>
      </c>
      <c r="E5387">
        <f>'[1]2016'!Q5387</f>
        <v>0</v>
      </c>
      <c r="F5387">
        <f t="shared" si="672"/>
        <v>0</v>
      </c>
      <c r="G5387">
        <f t="shared" si="673"/>
        <v>0</v>
      </c>
      <c r="H5387" s="3">
        <f>DC_2016!K5387</f>
        <v>6.7448996607476879</v>
      </c>
      <c r="I5387" s="48">
        <f>IF(F5387=0,0,IF(H5387&gt;DC_2016!$G$11,0,F5387/((DC_2016!$G$11-H5387)*9.92/20.72)))</f>
        <v>0</v>
      </c>
      <c r="J5387" s="48">
        <f>IF(OR(I5387&lt;Summary!$F$3, I5387=Summary!$F$3), I5387, Summary!$F$3)</f>
        <v>0</v>
      </c>
      <c r="K5387" s="3">
        <f>[2]Intensity!A5390</f>
        <v>574.77550820486135</v>
      </c>
      <c r="L5387">
        <f>J5387*(DC_2016!$G$11-H5387)*9.92/20.72</f>
        <v>0</v>
      </c>
      <c r="M5387">
        <f t="shared" si="674"/>
        <v>0</v>
      </c>
      <c r="N5387">
        <f t="shared" si="675"/>
        <v>0</v>
      </c>
      <c r="O5387" s="48">
        <f>IF(M5387=0,0, M5387/(DC_2016!$G$11))</f>
        <v>0</v>
      </c>
      <c r="P5387" s="48">
        <f>IF(OR(O5387&lt;Summary!$G$3, O5387 = Summary!$G$3), O5387, Summary!$G$3)</f>
        <v>0</v>
      </c>
      <c r="Q5387">
        <f>P5387*DC_2016!$G$11</f>
        <v>0</v>
      </c>
      <c r="R5387">
        <f t="shared" si="676"/>
        <v>0</v>
      </c>
      <c r="S5387">
        <f t="shared" si="677"/>
        <v>0</v>
      </c>
      <c r="T5387">
        <f t="shared" si="678"/>
        <v>0</v>
      </c>
      <c r="U5387">
        <f t="shared" si="679"/>
        <v>0</v>
      </c>
    </row>
    <row r="5388" spans="1:21">
      <c r="A5388">
        <v>8</v>
      </c>
      <c r="B5388">
        <v>13</v>
      </c>
      <c r="C5388">
        <v>10</v>
      </c>
      <c r="D5388">
        <f>'[1]2016'!P5388</f>
        <v>0</v>
      </c>
      <c r="E5388">
        <f>'[1]2016'!Q5388</f>
        <v>0</v>
      </c>
      <c r="F5388">
        <f t="shared" si="672"/>
        <v>0</v>
      </c>
      <c r="G5388">
        <f t="shared" si="673"/>
        <v>0</v>
      </c>
      <c r="H5388" s="3">
        <f>DC_2016!K5388</f>
        <v>8.8783121999388985</v>
      </c>
      <c r="I5388" s="48">
        <f>IF(F5388=0,0,IF(H5388&gt;DC_2016!$G$11,0,F5388/((DC_2016!$G$11-H5388)*9.92/20.72)))</f>
        <v>0</v>
      </c>
      <c r="J5388" s="48">
        <f>IF(OR(I5388&lt;Summary!$F$3, I5388=Summary!$F$3), I5388, Summary!$F$3)</f>
        <v>0</v>
      </c>
      <c r="K5388" s="3">
        <f>[2]Intensity!A5391</f>
        <v>566.06458998393975</v>
      </c>
      <c r="L5388">
        <f>J5388*(DC_2016!$G$11-H5388)*9.92/20.72</f>
        <v>0</v>
      </c>
      <c r="M5388">
        <f t="shared" si="674"/>
        <v>0</v>
      </c>
      <c r="N5388">
        <f t="shared" si="675"/>
        <v>0</v>
      </c>
      <c r="O5388" s="48">
        <f>IF(M5388=0,0, M5388/(DC_2016!$G$11))</f>
        <v>0</v>
      </c>
      <c r="P5388" s="48">
        <f>IF(OR(O5388&lt;Summary!$G$3, O5388 = Summary!$G$3), O5388, Summary!$G$3)</f>
        <v>0</v>
      </c>
      <c r="Q5388">
        <f>P5388*DC_2016!$G$11</f>
        <v>0</v>
      </c>
      <c r="R5388">
        <f t="shared" si="676"/>
        <v>0</v>
      </c>
      <c r="S5388">
        <f t="shared" si="677"/>
        <v>0</v>
      </c>
      <c r="T5388">
        <f t="shared" si="678"/>
        <v>0</v>
      </c>
      <c r="U5388">
        <f t="shared" si="679"/>
        <v>0</v>
      </c>
    </row>
    <row r="5389" spans="1:21">
      <c r="A5389">
        <v>8</v>
      </c>
      <c r="B5389">
        <v>13</v>
      </c>
      <c r="C5389">
        <v>11</v>
      </c>
      <c r="D5389">
        <f>'[1]2016'!P5389</f>
        <v>0</v>
      </c>
      <c r="E5389">
        <f>'[1]2016'!Q5389</f>
        <v>71.485546183567678</v>
      </c>
      <c r="F5389">
        <f t="shared" si="672"/>
        <v>71.485546183567678</v>
      </c>
      <c r="G5389">
        <f t="shared" si="673"/>
        <v>48</v>
      </c>
      <c r="H5389" s="3">
        <f>DC_2016!K5389</f>
        <v>9.867596232681251</v>
      </c>
      <c r="I5389" s="48">
        <f>IF(F5389=0,0,IF(H5389&gt;DC_2016!$G$11,0,F5389/((DC_2016!$G$11-H5389)*9.92/20.72)))</f>
        <v>1086.8684829670099</v>
      </c>
      <c r="J5389" s="48">
        <f>IF(OR(I5389&lt;Summary!$F$3, I5389=Summary!$F$3), I5389, Summary!$F$3)</f>
        <v>288</v>
      </c>
      <c r="K5389" s="3">
        <f>[2]Intensity!A5392</f>
        <v>563.72899398367963</v>
      </c>
      <c r="L5389">
        <f>J5389*(DC_2016!$G$11-H5389)*9.92/20.72</f>
        <v>18.942344564694128</v>
      </c>
      <c r="M5389">
        <f t="shared" si="674"/>
        <v>52.543201618873553</v>
      </c>
      <c r="N5389">
        <f t="shared" si="675"/>
        <v>9769.116306041924</v>
      </c>
      <c r="O5389" s="48">
        <f>IF(M5389=0,0, M5389/(DC_2016!$G$11))</f>
        <v>5.2517074858865893</v>
      </c>
      <c r="P5389" s="48">
        <f>IF(OR(O5389&lt;Summary!$G$3, O5389 = Summary!$G$3), O5389, Summary!$G$3)</f>
        <v>0</v>
      </c>
      <c r="Q5389">
        <f>P5389*DC_2016!$G$11</f>
        <v>0</v>
      </c>
      <c r="R5389">
        <f t="shared" si="676"/>
        <v>18.942344564694128</v>
      </c>
      <c r="S5389">
        <f t="shared" si="677"/>
        <v>52.543201618873553</v>
      </c>
      <c r="T5389">
        <f t="shared" si="678"/>
        <v>0</v>
      </c>
      <c r="U5389">
        <f t="shared" si="679"/>
        <v>9769.116306041924</v>
      </c>
    </row>
    <row r="5390" spans="1:21">
      <c r="A5390">
        <v>8</v>
      </c>
      <c r="B5390">
        <v>13</v>
      </c>
      <c r="C5390">
        <v>12</v>
      </c>
      <c r="D5390">
        <f>'[1]2016'!P5390</f>
        <v>0</v>
      </c>
      <c r="E5390">
        <f>'[1]2016'!Q5390</f>
        <v>55.584842328917624</v>
      </c>
      <c r="F5390">
        <f t="shared" si="672"/>
        <v>55.584842328917624</v>
      </c>
      <c r="G5390">
        <f t="shared" si="673"/>
        <v>48</v>
      </c>
      <c r="H5390" s="3">
        <f>DC_2016!K5390</f>
        <v>10.254707388352784</v>
      </c>
      <c r="I5390" s="48">
        <f>IF(F5390=0,0,IF(H5390&gt;DC_2016!$G$11,0,F5390/((DC_2016!$G$11-H5390)*9.92/20.72)))</f>
        <v>0</v>
      </c>
      <c r="J5390" s="48">
        <f>IF(OR(I5390&lt;Summary!$F$3, I5390=Summary!$F$3), I5390, Summary!$F$3)</f>
        <v>0</v>
      </c>
      <c r="K5390" s="3">
        <f>[2]Intensity!A5393</f>
        <v>565.43985663641081</v>
      </c>
      <c r="L5390">
        <f>J5390*(DC_2016!$G$11-H5390)*9.92/20.72</f>
        <v>0</v>
      </c>
      <c r="M5390">
        <f t="shared" si="674"/>
        <v>55.584842328917624</v>
      </c>
      <c r="N5390">
        <f t="shared" si="675"/>
        <v>0</v>
      </c>
      <c r="O5390" s="48">
        <f>IF(M5390=0,0, M5390/(DC_2016!$G$11))</f>
        <v>5.5557203133154012</v>
      </c>
      <c r="P5390" s="48">
        <f>IF(OR(O5390&lt;Summary!$G$3, O5390 = Summary!$G$3), O5390, Summary!$G$3)</f>
        <v>0</v>
      </c>
      <c r="Q5390">
        <f>P5390*DC_2016!$G$11</f>
        <v>0</v>
      </c>
      <c r="R5390">
        <f t="shared" si="676"/>
        <v>0</v>
      </c>
      <c r="S5390">
        <f t="shared" si="677"/>
        <v>55.584842328917624</v>
      </c>
      <c r="T5390">
        <f t="shared" si="678"/>
        <v>0</v>
      </c>
      <c r="U5390">
        <f t="shared" si="679"/>
        <v>0</v>
      </c>
    </row>
    <row r="5391" spans="1:21">
      <c r="A5391">
        <v>8</v>
      </c>
      <c r="B5391">
        <v>13</v>
      </c>
      <c r="C5391">
        <v>13</v>
      </c>
      <c r="D5391">
        <f>'[1]2016'!P5391</f>
        <v>0</v>
      </c>
      <c r="E5391">
        <f>'[1]2016'!Q5391</f>
        <v>4.5125675574986337</v>
      </c>
      <c r="F5391">
        <f t="shared" si="672"/>
        <v>4.5125675574986337</v>
      </c>
      <c r="G5391">
        <f t="shared" si="673"/>
        <v>48</v>
      </c>
      <c r="H5391" s="3">
        <f>DC_2016!K5391</f>
        <v>10.031043163816857</v>
      </c>
      <c r="I5391" s="48">
        <f>IF(F5391=0,0,IF(H5391&gt;DC_2016!$G$11,0,F5391/((DC_2016!$G$11-H5391)*9.92/20.72)))</f>
        <v>0</v>
      </c>
      <c r="J5391" s="48">
        <f>IF(OR(I5391&lt;Summary!$F$3, I5391=Summary!$F$3), I5391, Summary!$F$3)</f>
        <v>0</v>
      </c>
      <c r="K5391" s="3">
        <f>[2]Intensity!A5394</f>
        <v>565.30516147764638</v>
      </c>
      <c r="L5391">
        <f>J5391*(DC_2016!$G$11-H5391)*9.92/20.72</f>
        <v>0</v>
      </c>
      <c r="M5391">
        <f t="shared" si="674"/>
        <v>4.5125675574986337</v>
      </c>
      <c r="N5391">
        <f t="shared" si="675"/>
        <v>0</v>
      </c>
      <c r="O5391" s="48">
        <f>IF(M5391=0,0, M5391/(DC_2016!$G$11))</f>
        <v>0.45103237130818374</v>
      </c>
      <c r="P5391" s="48">
        <f>IF(OR(O5391&lt;Summary!$G$3, O5391 = Summary!$G$3), O5391, Summary!$G$3)</f>
        <v>0</v>
      </c>
      <c r="Q5391">
        <f>P5391*DC_2016!$G$11</f>
        <v>0</v>
      </c>
      <c r="R5391">
        <f t="shared" si="676"/>
        <v>0</v>
      </c>
      <c r="S5391">
        <f t="shared" si="677"/>
        <v>4.5125675574986337</v>
      </c>
      <c r="T5391">
        <f t="shared" si="678"/>
        <v>0</v>
      </c>
      <c r="U5391">
        <f t="shared" si="679"/>
        <v>0</v>
      </c>
    </row>
    <row r="5392" spans="1:21">
      <c r="A5392">
        <v>8</v>
      </c>
      <c r="B5392">
        <v>13</v>
      </c>
      <c r="C5392">
        <v>14</v>
      </c>
      <c r="D5392">
        <f>'[1]2016'!P5392</f>
        <v>0</v>
      </c>
      <c r="E5392">
        <f>'[1]2016'!Q5392</f>
        <v>0</v>
      </c>
      <c r="F5392">
        <f t="shared" si="672"/>
        <v>0</v>
      </c>
      <c r="G5392">
        <f t="shared" si="673"/>
        <v>0</v>
      </c>
      <c r="H5392" s="3">
        <f>DC_2016!K5392</f>
        <v>9.9364159949902842</v>
      </c>
      <c r="I5392" s="48">
        <f>IF(F5392=0,0,IF(H5392&gt;DC_2016!$G$11,0,F5392/((DC_2016!$G$11-H5392)*9.92/20.72)))</f>
        <v>0</v>
      </c>
      <c r="J5392" s="48">
        <f>IF(OR(I5392&lt;Summary!$F$3, I5392=Summary!$F$3), I5392, Summary!$F$3)</f>
        <v>0</v>
      </c>
      <c r="K5392" s="3">
        <f>[2]Intensity!A5395</f>
        <v>565.79505899043704</v>
      </c>
      <c r="L5392">
        <f>J5392*(DC_2016!$G$11-H5392)*9.92/20.72</f>
        <v>0</v>
      </c>
      <c r="M5392">
        <f t="shared" si="674"/>
        <v>0</v>
      </c>
      <c r="N5392">
        <f t="shared" si="675"/>
        <v>0</v>
      </c>
      <c r="O5392" s="48">
        <f>IF(M5392=0,0, M5392/(DC_2016!$G$11))</f>
        <v>0</v>
      </c>
      <c r="P5392" s="48">
        <f>IF(OR(O5392&lt;Summary!$G$3, O5392 = Summary!$G$3), O5392, Summary!$G$3)</f>
        <v>0</v>
      </c>
      <c r="Q5392">
        <f>P5392*DC_2016!$G$11</f>
        <v>0</v>
      </c>
      <c r="R5392">
        <f t="shared" si="676"/>
        <v>0</v>
      </c>
      <c r="S5392">
        <f t="shared" si="677"/>
        <v>0</v>
      </c>
      <c r="T5392">
        <f t="shared" si="678"/>
        <v>0</v>
      </c>
      <c r="U5392">
        <f t="shared" si="679"/>
        <v>0</v>
      </c>
    </row>
    <row r="5393" spans="1:21">
      <c r="A5393">
        <v>8</v>
      </c>
      <c r="B5393">
        <v>13</v>
      </c>
      <c r="C5393">
        <v>15</v>
      </c>
      <c r="D5393">
        <f>'[1]2016'!P5393</f>
        <v>0</v>
      </c>
      <c r="E5393">
        <f>'[1]2016'!Q5393</f>
        <v>0</v>
      </c>
      <c r="F5393">
        <f t="shared" si="672"/>
        <v>0</v>
      </c>
      <c r="G5393">
        <f t="shared" si="673"/>
        <v>0</v>
      </c>
      <c r="H5393" s="3">
        <f>DC_2016!K5393</f>
        <v>11.149364252257968</v>
      </c>
      <c r="I5393" s="48">
        <f>IF(F5393=0,0,IF(H5393&gt;DC_2016!$G$11,0,F5393/((DC_2016!$G$11-H5393)*9.92/20.72)))</f>
        <v>0</v>
      </c>
      <c r="J5393" s="48">
        <f>IF(OR(I5393&lt;Summary!$F$3, I5393=Summary!$F$3), I5393, Summary!$F$3)</f>
        <v>0</v>
      </c>
      <c r="K5393" s="3">
        <f>[2]Intensity!A5396</f>
        <v>571.19122843215644</v>
      </c>
      <c r="L5393">
        <f>J5393*(DC_2016!$G$11-H5393)*9.92/20.72</f>
        <v>0</v>
      </c>
      <c r="M5393">
        <f t="shared" si="674"/>
        <v>0</v>
      </c>
      <c r="N5393">
        <f t="shared" si="675"/>
        <v>0</v>
      </c>
      <c r="O5393" s="48">
        <f>IF(M5393=0,0, M5393/(DC_2016!$G$11))</f>
        <v>0</v>
      </c>
      <c r="P5393" s="48">
        <f>IF(OR(O5393&lt;Summary!$G$3, O5393 = Summary!$G$3), O5393, Summary!$G$3)</f>
        <v>0</v>
      </c>
      <c r="Q5393">
        <f>P5393*DC_2016!$G$11</f>
        <v>0</v>
      </c>
      <c r="R5393">
        <f t="shared" si="676"/>
        <v>0</v>
      </c>
      <c r="S5393">
        <f t="shared" si="677"/>
        <v>0</v>
      </c>
      <c r="T5393">
        <f t="shared" si="678"/>
        <v>0</v>
      </c>
      <c r="U5393">
        <f t="shared" si="679"/>
        <v>0</v>
      </c>
    </row>
    <row r="5394" spans="1:21">
      <c r="A5394">
        <v>8</v>
      </c>
      <c r="B5394">
        <v>13</v>
      </c>
      <c r="C5394">
        <v>16</v>
      </c>
      <c r="D5394">
        <f>'[1]2016'!P5394</f>
        <v>0</v>
      </c>
      <c r="E5394">
        <f>'[1]2016'!Q5394</f>
        <v>0</v>
      </c>
      <c r="F5394">
        <f t="shared" si="672"/>
        <v>0</v>
      </c>
      <c r="G5394">
        <f t="shared" si="673"/>
        <v>0</v>
      </c>
      <c r="H5394" s="3">
        <f>DC_2016!K5394</f>
        <v>12.50855450298633</v>
      </c>
      <c r="I5394" s="48">
        <f>IF(F5394=0,0,IF(H5394&gt;DC_2016!$G$11,0,F5394/((DC_2016!$G$11-H5394)*9.92/20.72)))</f>
        <v>0</v>
      </c>
      <c r="J5394" s="48">
        <f>IF(OR(I5394&lt;Summary!$F$3, I5394=Summary!$F$3), I5394, Summary!$F$3)</f>
        <v>0</v>
      </c>
      <c r="K5394" s="3">
        <f>[2]Intensity!A5397</f>
        <v>579.99908673043376</v>
      </c>
      <c r="L5394">
        <f>J5394*(DC_2016!$G$11-H5394)*9.92/20.72</f>
        <v>0</v>
      </c>
      <c r="M5394">
        <f t="shared" si="674"/>
        <v>0</v>
      </c>
      <c r="N5394">
        <f t="shared" si="675"/>
        <v>0</v>
      </c>
      <c r="O5394" s="48">
        <f>IF(M5394=0,0, M5394/(DC_2016!$G$11))</f>
        <v>0</v>
      </c>
      <c r="P5394" s="48">
        <f>IF(OR(O5394&lt;Summary!$G$3, O5394 = Summary!$G$3), O5394, Summary!$G$3)</f>
        <v>0</v>
      </c>
      <c r="Q5394">
        <f>P5394*DC_2016!$G$11</f>
        <v>0</v>
      </c>
      <c r="R5394">
        <f t="shared" si="676"/>
        <v>0</v>
      </c>
      <c r="S5394">
        <f t="shared" si="677"/>
        <v>0</v>
      </c>
      <c r="T5394">
        <f t="shared" si="678"/>
        <v>0</v>
      </c>
      <c r="U5394">
        <f t="shared" si="679"/>
        <v>0</v>
      </c>
    </row>
    <row r="5395" spans="1:21">
      <c r="A5395">
        <v>8</v>
      </c>
      <c r="B5395">
        <v>13</v>
      </c>
      <c r="C5395">
        <v>17</v>
      </c>
      <c r="D5395">
        <f>'[1]2016'!P5395</f>
        <v>0</v>
      </c>
      <c r="E5395">
        <f>'[1]2016'!Q5395</f>
        <v>0</v>
      </c>
      <c r="F5395">
        <f t="shared" si="672"/>
        <v>0</v>
      </c>
      <c r="G5395">
        <f t="shared" si="673"/>
        <v>0</v>
      </c>
      <c r="H5395" s="3">
        <f>DC_2016!K5395</f>
        <v>12.259082871877105</v>
      </c>
      <c r="I5395" s="48">
        <f>IF(F5395=0,0,IF(H5395&gt;DC_2016!$G$11,0,F5395/((DC_2016!$G$11-H5395)*9.92/20.72)))</f>
        <v>0</v>
      </c>
      <c r="J5395" s="48">
        <f>IF(OR(I5395&lt;Summary!$F$3, I5395=Summary!$F$3), I5395, Summary!$F$3)</f>
        <v>0</v>
      </c>
      <c r="K5395" s="3">
        <f>[2]Intensity!A5398</f>
        <v>583.12113590055685</v>
      </c>
      <c r="L5395">
        <f>J5395*(DC_2016!$G$11-H5395)*9.92/20.72</f>
        <v>0</v>
      </c>
      <c r="M5395">
        <f t="shared" si="674"/>
        <v>0</v>
      </c>
      <c r="N5395">
        <f t="shared" si="675"/>
        <v>0</v>
      </c>
      <c r="O5395" s="48">
        <f>IF(M5395=0,0, M5395/(DC_2016!$G$11))</f>
        <v>0</v>
      </c>
      <c r="P5395" s="48">
        <f>IF(OR(O5395&lt;Summary!$G$3, O5395 = Summary!$G$3), O5395, Summary!$G$3)</f>
        <v>0</v>
      </c>
      <c r="Q5395">
        <f>P5395*DC_2016!$G$11</f>
        <v>0</v>
      </c>
      <c r="R5395">
        <f t="shared" si="676"/>
        <v>0</v>
      </c>
      <c r="S5395">
        <f t="shared" si="677"/>
        <v>0</v>
      </c>
      <c r="T5395">
        <f t="shared" si="678"/>
        <v>0</v>
      </c>
      <c r="U5395">
        <f t="shared" si="679"/>
        <v>0</v>
      </c>
    </row>
    <row r="5396" spans="1:21">
      <c r="A5396">
        <v>8</v>
      </c>
      <c r="B5396">
        <v>13</v>
      </c>
      <c r="C5396">
        <v>18</v>
      </c>
      <c r="D5396">
        <f>'[1]2016'!P5396</f>
        <v>0</v>
      </c>
      <c r="E5396">
        <f>'[1]2016'!Q5396</f>
        <v>0</v>
      </c>
      <c r="F5396">
        <f t="shared" si="672"/>
        <v>0</v>
      </c>
      <c r="G5396">
        <f t="shared" si="673"/>
        <v>0</v>
      </c>
      <c r="H5396" s="3">
        <f>DC_2016!K5396</f>
        <v>12.801038478384998</v>
      </c>
      <c r="I5396" s="48">
        <f>IF(F5396=0,0,IF(H5396&gt;DC_2016!$G$11,0,F5396/((DC_2016!$G$11-H5396)*9.92/20.72)))</f>
        <v>0</v>
      </c>
      <c r="J5396" s="48">
        <f>IF(OR(I5396&lt;Summary!$F$3, I5396=Summary!$F$3), I5396, Summary!$F$3)</f>
        <v>0</v>
      </c>
      <c r="K5396" s="3">
        <f>[2]Intensity!A5399</f>
        <v>585.49596621822127</v>
      </c>
      <c r="L5396">
        <f>J5396*(DC_2016!$G$11-H5396)*9.92/20.72</f>
        <v>0</v>
      </c>
      <c r="M5396">
        <f t="shared" si="674"/>
        <v>0</v>
      </c>
      <c r="N5396">
        <f t="shared" si="675"/>
        <v>0</v>
      </c>
      <c r="O5396" s="48">
        <f>IF(M5396=0,0, M5396/(DC_2016!$G$11))</f>
        <v>0</v>
      </c>
      <c r="P5396" s="48">
        <f>IF(OR(O5396&lt;Summary!$G$3, O5396 = Summary!$G$3), O5396, Summary!$G$3)</f>
        <v>0</v>
      </c>
      <c r="Q5396">
        <f>P5396*DC_2016!$G$11</f>
        <v>0</v>
      </c>
      <c r="R5396">
        <f t="shared" si="676"/>
        <v>0</v>
      </c>
      <c r="S5396">
        <f t="shared" si="677"/>
        <v>0</v>
      </c>
      <c r="T5396">
        <f t="shared" si="678"/>
        <v>0</v>
      </c>
      <c r="U5396">
        <f t="shared" si="679"/>
        <v>0</v>
      </c>
    </row>
    <row r="5397" spans="1:21">
      <c r="A5397">
        <v>8</v>
      </c>
      <c r="B5397">
        <v>13</v>
      </c>
      <c r="C5397">
        <v>19</v>
      </c>
      <c r="D5397">
        <f>'[1]2016'!P5397</f>
        <v>0</v>
      </c>
      <c r="E5397">
        <f>'[1]2016'!Q5397</f>
        <v>0</v>
      </c>
      <c r="F5397">
        <f t="shared" si="672"/>
        <v>0</v>
      </c>
      <c r="G5397">
        <f t="shared" si="673"/>
        <v>0</v>
      </c>
      <c r="H5397" s="3">
        <f>DC_2016!K5397</f>
        <v>12.732218716124958</v>
      </c>
      <c r="I5397" s="48">
        <f>IF(F5397=0,0,IF(H5397&gt;DC_2016!$G$11,0,F5397/((DC_2016!$G$11-H5397)*9.92/20.72)))</f>
        <v>0</v>
      </c>
      <c r="J5397" s="48">
        <f>IF(OR(I5397&lt;Summary!$F$3, I5397=Summary!$F$3), I5397, Summary!$F$3)</f>
        <v>0</v>
      </c>
      <c r="K5397" s="3">
        <f>[2]Intensity!A5400</f>
        <v>584.91468382357198</v>
      </c>
      <c r="L5397">
        <f>J5397*(DC_2016!$G$11-H5397)*9.92/20.72</f>
        <v>0</v>
      </c>
      <c r="M5397">
        <f t="shared" si="674"/>
        <v>0</v>
      </c>
      <c r="N5397">
        <f t="shared" si="675"/>
        <v>0</v>
      </c>
      <c r="O5397" s="48">
        <f>IF(M5397=0,0, M5397/(DC_2016!$G$11))</f>
        <v>0</v>
      </c>
      <c r="P5397" s="48">
        <f>IF(OR(O5397&lt;Summary!$G$3, O5397 = Summary!$G$3), O5397, Summary!$G$3)</f>
        <v>0</v>
      </c>
      <c r="Q5397">
        <f>P5397*DC_2016!$G$11</f>
        <v>0</v>
      </c>
      <c r="R5397">
        <f t="shared" si="676"/>
        <v>0</v>
      </c>
      <c r="S5397">
        <f t="shared" si="677"/>
        <v>0</v>
      </c>
      <c r="T5397">
        <f t="shared" si="678"/>
        <v>0</v>
      </c>
      <c r="U5397">
        <f t="shared" si="679"/>
        <v>0</v>
      </c>
    </row>
    <row r="5398" spans="1:21">
      <c r="A5398">
        <v>8</v>
      </c>
      <c r="B5398">
        <v>13</v>
      </c>
      <c r="C5398">
        <v>20</v>
      </c>
      <c r="D5398">
        <f>'[1]2016'!P5398</f>
        <v>0</v>
      </c>
      <c r="E5398">
        <f>'[1]2016'!Q5398</f>
        <v>0</v>
      </c>
      <c r="F5398">
        <f t="shared" si="672"/>
        <v>0</v>
      </c>
      <c r="G5398">
        <f t="shared" si="673"/>
        <v>0</v>
      </c>
      <c r="H5398" s="3">
        <f>DC_2016!K5398</f>
        <v>13.317186678335919</v>
      </c>
      <c r="I5398" s="48">
        <f>IF(F5398=0,0,IF(H5398&gt;DC_2016!$G$11,0,F5398/((DC_2016!$G$11-H5398)*9.92/20.72)))</f>
        <v>0</v>
      </c>
      <c r="J5398" s="48">
        <f>IF(OR(I5398&lt;Summary!$F$3, I5398=Summary!$F$3), I5398, Summary!$F$3)</f>
        <v>0</v>
      </c>
      <c r="K5398" s="3">
        <f>[2]Intensity!A5401</f>
        <v>579.08184368510138</v>
      </c>
      <c r="L5398">
        <f>J5398*(DC_2016!$G$11-H5398)*9.92/20.72</f>
        <v>0</v>
      </c>
      <c r="M5398">
        <f t="shared" si="674"/>
        <v>0</v>
      </c>
      <c r="N5398">
        <f t="shared" si="675"/>
        <v>0</v>
      </c>
      <c r="O5398" s="48">
        <f>IF(M5398=0,0, M5398/(DC_2016!$G$11))</f>
        <v>0</v>
      </c>
      <c r="P5398" s="48">
        <f>IF(OR(O5398&lt;Summary!$G$3, O5398 = Summary!$G$3), O5398, Summary!$G$3)</f>
        <v>0</v>
      </c>
      <c r="Q5398">
        <f>P5398*DC_2016!$G$11</f>
        <v>0</v>
      </c>
      <c r="R5398">
        <f t="shared" si="676"/>
        <v>0</v>
      </c>
      <c r="S5398">
        <f t="shared" si="677"/>
        <v>0</v>
      </c>
      <c r="T5398">
        <f t="shared" si="678"/>
        <v>0</v>
      </c>
      <c r="U5398">
        <f t="shared" si="679"/>
        <v>0</v>
      </c>
    </row>
    <row r="5399" spans="1:21">
      <c r="A5399">
        <v>8</v>
      </c>
      <c r="B5399">
        <v>13</v>
      </c>
      <c r="C5399">
        <v>21</v>
      </c>
      <c r="D5399">
        <f>'[1]2016'!P5399</f>
        <v>0</v>
      </c>
      <c r="E5399">
        <f>'[1]2016'!Q5399</f>
        <v>0</v>
      </c>
      <c r="F5399">
        <f t="shared" si="672"/>
        <v>0</v>
      </c>
      <c r="G5399">
        <f t="shared" si="673"/>
        <v>0</v>
      </c>
      <c r="H5399" s="3">
        <f>DC_2016!K5399</f>
        <v>9.2568208753248591</v>
      </c>
      <c r="I5399" s="48">
        <f>IF(F5399=0,0,IF(H5399&gt;DC_2016!$G$11,0,F5399/((DC_2016!$G$11-H5399)*9.92/20.72)))</f>
        <v>0</v>
      </c>
      <c r="J5399" s="48">
        <f>IF(OR(I5399&lt;Summary!$F$3, I5399=Summary!$F$3), I5399, Summary!$F$3)</f>
        <v>0</v>
      </c>
      <c r="K5399" s="3">
        <f>[2]Intensity!A5402</f>
        <v>569.05840098848114</v>
      </c>
      <c r="L5399">
        <f>J5399*(DC_2016!$G$11-H5399)*9.92/20.72</f>
        <v>0</v>
      </c>
      <c r="M5399">
        <f t="shared" si="674"/>
        <v>0</v>
      </c>
      <c r="N5399">
        <f t="shared" si="675"/>
        <v>0</v>
      </c>
      <c r="O5399" s="48">
        <f>IF(M5399=0,0, M5399/(DC_2016!$G$11))</f>
        <v>0</v>
      </c>
      <c r="P5399" s="48">
        <f>IF(OR(O5399&lt;Summary!$G$3, O5399 = Summary!$G$3), O5399, Summary!$G$3)</f>
        <v>0</v>
      </c>
      <c r="Q5399">
        <f>P5399*DC_2016!$G$11</f>
        <v>0</v>
      </c>
      <c r="R5399">
        <f t="shared" si="676"/>
        <v>0</v>
      </c>
      <c r="S5399">
        <f t="shared" si="677"/>
        <v>0</v>
      </c>
      <c r="T5399">
        <f t="shared" si="678"/>
        <v>0</v>
      </c>
      <c r="U5399">
        <f t="shared" si="679"/>
        <v>0</v>
      </c>
    </row>
    <row r="5400" spans="1:21">
      <c r="A5400">
        <v>8</v>
      </c>
      <c r="B5400">
        <v>13</v>
      </c>
      <c r="C5400">
        <v>22</v>
      </c>
      <c r="D5400">
        <f>'[1]2016'!P5400</f>
        <v>0</v>
      </c>
      <c r="E5400">
        <f>'[1]2016'!Q5400</f>
        <v>0</v>
      </c>
      <c r="F5400">
        <f t="shared" si="672"/>
        <v>0</v>
      </c>
      <c r="G5400">
        <f t="shared" si="673"/>
        <v>0</v>
      </c>
      <c r="H5400" s="3">
        <f>DC_2016!K5400</f>
        <v>5.3857094100180039</v>
      </c>
      <c r="I5400" s="48">
        <f>IF(F5400=0,0,IF(H5400&gt;DC_2016!$G$11,0,F5400/((DC_2016!$G$11-H5400)*9.92/20.72)))</f>
        <v>0</v>
      </c>
      <c r="J5400" s="48">
        <f>IF(OR(I5400&lt;Summary!$F$3, I5400=Summary!$F$3), I5400, Summary!$F$3)</f>
        <v>0</v>
      </c>
      <c r="K5400" s="3">
        <f>[2]Intensity!A5403</f>
        <v>560.67434628981982</v>
      </c>
      <c r="L5400">
        <f>J5400*(DC_2016!$G$11-H5400)*9.92/20.72</f>
        <v>0</v>
      </c>
      <c r="M5400">
        <f t="shared" si="674"/>
        <v>0</v>
      </c>
      <c r="N5400">
        <f t="shared" si="675"/>
        <v>0</v>
      </c>
      <c r="O5400" s="48">
        <f>IF(M5400=0,0, M5400/(DC_2016!$G$11))</f>
        <v>0</v>
      </c>
      <c r="P5400" s="48">
        <f>IF(OR(O5400&lt;Summary!$G$3, O5400 = Summary!$G$3), O5400, Summary!$G$3)</f>
        <v>0</v>
      </c>
      <c r="Q5400">
        <f>P5400*DC_2016!$G$11</f>
        <v>0</v>
      </c>
      <c r="R5400">
        <f t="shared" si="676"/>
        <v>0</v>
      </c>
      <c r="S5400">
        <f t="shared" si="677"/>
        <v>0</v>
      </c>
      <c r="T5400">
        <f t="shared" si="678"/>
        <v>0</v>
      </c>
      <c r="U5400">
        <f t="shared" si="679"/>
        <v>0</v>
      </c>
    </row>
    <row r="5401" spans="1:21">
      <c r="A5401">
        <v>8</v>
      </c>
      <c r="B5401">
        <v>13</v>
      </c>
      <c r="C5401">
        <v>23</v>
      </c>
      <c r="D5401">
        <f>'[1]2016'!P5401</f>
        <v>0</v>
      </c>
      <c r="E5401">
        <f>'[1]2016'!Q5401</f>
        <v>0</v>
      </c>
      <c r="F5401">
        <f t="shared" si="672"/>
        <v>0</v>
      </c>
      <c r="G5401">
        <f t="shared" si="673"/>
        <v>0</v>
      </c>
      <c r="H5401" s="3">
        <f>DC_2016!K5401</f>
        <v>3.6704435108937936</v>
      </c>
      <c r="I5401" s="48">
        <f>IF(F5401=0,0,IF(H5401&gt;DC_2016!$G$11,0,F5401/((DC_2016!$G$11-H5401)*9.92/20.72)))</f>
        <v>0</v>
      </c>
      <c r="J5401" s="48">
        <f>IF(OR(I5401&lt;Summary!$F$3, I5401=Summary!$F$3), I5401, Summary!$F$3)</f>
        <v>0</v>
      </c>
      <c r="K5401" s="3">
        <f>[2]Intensity!A5404</f>
        <v>544.78130477580669</v>
      </c>
      <c r="L5401">
        <f>J5401*(DC_2016!$G$11-H5401)*9.92/20.72</f>
        <v>0</v>
      </c>
      <c r="M5401">
        <f t="shared" si="674"/>
        <v>0</v>
      </c>
      <c r="N5401">
        <f t="shared" si="675"/>
        <v>0</v>
      </c>
      <c r="O5401" s="48">
        <f>IF(M5401=0,0, M5401/(DC_2016!$G$11))</f>
        <v>0</v>
      </c>
      <c r="P5401" s="48">
        <f>IF(OR(O5401&lt;Summary!$G$3, O5401 = Summary!$G$3), O5401, Summary!$G$3)</f>
        <v>0</v>
      </c>
      <c r="Q5401">
        <f>P5401*DC_2016!$G$11</f>
        <v>0</v>
      </c>
      <c r="R5401">
        <f t="shared" si="676"/>
        <v>0</v>
      </c>
      <c r="S5401">
        <f t="shared" si="677"/>
        <v>0</v>
      </c>
      <c r="T5401">
        <f t="shared" si="678"/>
        <v>0</v>
      </c>
      <c r="U5401">
        <f t="shared" si="679"/>
        <v>0</v>
      </c>
    </row>
    <row r="5402" spans="1:21">
      <c r="A5402">
        <v>8</v>
      </c>
      <c r="B5402">
        <v>14</v>
      </c>
      <c r="C5402">
        <v>0</v>
      </c>
      <c r="D5402">
        <f>'[1]2016'!P5402</f>
        <v>0</v>
      </c>
      <c r="E5402">
        <f>'[1]2016'!Q5402</f>
        <v>0</v>
      </c>
      <c r="F5402">
        <f t="shared" si="672"/>
        <v>0</v>
      </c>
      <c r="G5402">
        <f t="shared" si="673"/>
        <v>0</v>
      </c>
      <c r="H5402" s="3">
        <f>DC_2016!K5402</f>
        <v>3.5705882642052709</v>
      </c>
      <c r="I5402" s="48">
        <f>IF(F5402=0,0,IF(H5402&gt;DC_2016!$G$11,0,F5402/((DC_2016!$G$11-H5402)*9.92/20.72)))</f>
        <v>0</v>
      </c>
      <c r="J5402" s="48">
        <f>IF(OR(I5402&lt;Summary!$F$3, I5402=Summary!$F$3), I5402, Summary!$F$3)</f>
        <v>0</v>
      </c>
      <c r="K5402" s="3">
        <f>[2]Intensity!A5405</f>
        <v>526.73813342792653</v>
      </c>
      <c r="L5402">
        <f>J5402*(DC_2016!$G$11-H5402)*9.92/20.72</f>
        <v>0</v>
      </c>
      <c r="M5402">
        <f t="shared" si="674"/>
        <v>0</v>
      </c>
      <c r="N5402">
        <f t="shared" si="675"/>
        <v>0</v>
      </c>
      <c r="O5402" s="48">
        <f>IF(M5402=0,0, M5402/(DC_2016!$G$11))</f>
        <v>0</v>
      </c>
      <c r="P5402" s="48">
        <f>IF(OR(O5402&lt;Summary!$G$3, O5402 = Summary!$G$3), O5402, Summary!$G$3)</f>
        <v>0</v>
      </c>
      <c r="Q5402">
        <f>P5402*DC_2016!$G$11</f>
        <v>0</v>
      </c>
      <c r="R5402">
        <f t="shared" si="676"/>
        <v>0</v>
      </c>
      <c r="S5402">
        <f t="shared" si="677"/>
        <v>0</v>
      </c>
      <c r="T5402">
        <f t="shared" si="678"/>
        <v>0</v>
      </c>
      <c r="U5402">
        <f t="shared" si="679"/>
        <v>0</v>
      </c>
    </row>
    <row r="5403" spans="1:21">
      <c r="A5403">
        <v>8</v>
      </c>
      <c r="B5403">
        <v>14</v>
      </c>
      <c r="C5403">
        <v>1</v>
      </c>
      <c r="D5403">
        <f>'[1]2016'!P5403</f>
        <v>0</v>
      </c>
      <c r="E5403">
        <f>'[1]2016'!Q5403</f>
        <v>0</v>
      </c>
      <c r="F5403">
        <f t="shared" si="672"/>
        <v>0</v>
      </c>
      <c r="G5403">
        <f t="shared" si="673"/>
        <v>0</v>
      </c>
      <c r="H5403" s="3">
        <f>DC_2016!K5403</f>
        <v>3.4587561576479233</v>
      </c>
      <c r="I5403" s="48">
        <f>IF(F5403=0,0,IF(H5403&gt;DC_2016!$G$11,0,F5403/((DC_2016!$G$11-H5403)*9.92/20.72)))</f>
        <v>0</v>
      </c>
      <c r="J5403" s="48">
        <f>IF(OR(I5403&lt;Summary!$F$3, I5403=Summary!$F$3), I5403, Summary!$F$3)</f>
        <v>0</v>
      </c>
      <c r="K5403" s="3">
        <f>[2]Intensity!A5406</f>
        <v>516.30096244084564</v>
      </c>
      <c r="L5403">
        <f>J5403*(DC_2016!$G$11-H5403)*9.92/20.72</f>
        <v>0</v>
      </c>
      <c r="M5403">
        <f t="shared" si="674"/>
        <v>0</v>
      </c>
      <c r="N5403">
        <f t="shared" si="675"/>
        <v>0</v>
      </c>
      <c r="O5403" s="48">
        <f>IF(M5403=0,0, M5403/(DC_2016!$G$11))</f>
        <v>0</v>
      </c>
      <c r="P5403" s="48">
        <f>IF(OR(O5403&lt;Summary!$G$3, O5403 = Summary!$G$3), O5403, Summary!$G$3)</f>
        <v>0</v>
      </c>
      <c r="Q5403">
        <f>P5403*DC_2016!$G$11</f>
        <v>0</v>
      </c>
      <c r="R5403">
        <f t="shared" si="676"/>
        <v>0</v>
      </c>
      <c r="S5403">
        <f t="shared" si="677"/>
        <v>0</v>
      </c>
      <c r="T5403">
        <f t="shared" si="678"/>
        <v>0</v>
      </c>
      <c r="U5403">
        <f t="shared" si="679"/>
        <v>0</v>
      </c>
    </row>
    <row r="5404" spans="1:21">
      <c r="A5404">
        <v>8</v>
      </c>
      <c r="B5404">
        <v>14</v>
      </c>
      <c r="C5404">
        <v>2</v>
      </c>
      <c r="D5404">
        <f>'[1]2016'!P5404</f>
        <v>0</v>
      </c>
      <c r="E5404">
        <f>'[1]2016'!Q5404</f>
        <v>0</v>
      </c>
      <c r="F5404">
        <f t="shared" si="672"/>
        <v>0</v>
      </c>
      <c r="G5404">
        <f t="shared" si="673"/>
        <v>0</v>
      </c>
      <c r="H5404" s="3">
        <f>DC_2016!K5404</f>
        <v>3.3555265085105512</v>
      </c>
      <c r="I5404" s="48">
        <f>IF(F5404=0,0,IF(H5404&gt;DC_2016!$G$11,0,F5404/((DC_2016!$G$11-H5404)*9.92/20.72)))</f>
        <v>0</v>
      </c>
      <c r="J5404" s="48">
        <f>IF(OR(I5404&lt;Summary!$F$3, I5404=Summary!$F$3), I5404, Summary!$F$3)</f>
        <v>0</v>
      </c>
      <c r="K5404" s="3">
        <f>[2]Intensity!A5407</f>
        <v>507.76979794610054</v>
      </c>
      <c r="L5404">
        <f>J5404*(DC_2016!$G$11-H5404)*9.92/20.72</f>
        <v>0</v>
      </c>
      <c r="M5404">
        <f t="shared" si="674"/>
        <v>0</v>
      </c>
      <c r="N5404">
        <f t="shared" si="675"/>
        <v>0</v>
      </c>
      <c r="O5404" s="48">
        <f>IF(M5404=0,0, M5404/(DC_2016!$G$11))</f>
        <v>0</v>
      </c>
      <c r="P5404" s="48">
        <f>IF(OR(O5404&lt;Summary!$G$3, O5404 = Summary!$G$3), O5404, Summary!$G$3)</f>
        <v>0</v>
      </c>
      <c r="Q5404">
        <f>P5404*DC_2016!$G$11</f>
        <v>0</v>
      </c>
      <c r="R5404">
        <f t="shared" si="676"/>
        <v>0</v>
      </c>
      <c r="S5404">
        <f t="shared" si="677"/>
        <v>0</v>
      </c>
      <c r="T5404">
        <f t="shared" si="678"/>
        <v>0</v>
      </c>
      <c r="U5404">
        <f t="shared" si="679"/>
        <v>0</v>
      </c>
    </row>
    <row r="5405" spans="1:21">
      <c r="A5405">
        <v>8</v>
      </c>
      <c r="B5405">
        <v>14</v>
      </c>
      <c r="C5405">
        <v>3</v>
      </c>
      <c r="D5405">
        <f>'[1]2016'!P5405</f>
        <v>0</v>
      </c>
      <c r="E5405">
        <f>'[1]2016'!Q5405</f>
        <v>0</v>
      </c>
      <c r="F5405">
        <f t="shared" si="672"/>
        <v>0</v>
      </c>
      <c r="G5405">
        <f t="shared" si="673"/>
        <v>0</v>
      </c>
      <c r="H5405" s="3">
        <f>DC_2016!K5405</f>
        <v>3.4415512085125766</v>
      </c>
      <c r="I5405" s="48">
        <f>IF(F5405=0,0,IF(H5405&gt;DC_2016!$G$11,0,F5405/((DC_2016!$G$11-H5405)*9.92/20.72)))</f>
        <v>0</v>
      </c>
      <c r="J5405" s="48">
        <f>IF(OR(I5405&lt;Summary!$F$3, I5405=Summary!$F$3), I5405, Summary!$F$3)</f>
        <v>0</v>
      </c>
      <c r="K5405" s="3">
        <f>[2]Intensity!A5408</f>
        <v>507.3832479209172</v>
      </c>
      <c r="L5405">
        <f>J5405*(DC_2016!$G$11-H5405)*9.92/20.72</f>
        <v>0</v>
      </c>
      <c r="M5405">
        <f t="shared" si="674"/>
        <v>0</v>
      </c>
      <c r="N5405">
        <f t="shared" si="675"/>
        <v>0</v>
      </c>
      <c r="O5405" s="48">
        <f>IF(M5405=0,0, M5405/(DC_2016!$G$11))</f>
        <v>0</v>
      </c>
      <c r="P5405" s="48">
        <f>IF(OR(O5405&lt;Summary!$G$3, O5405 = Summary!$G$3), O5405, Summary!$G$3)</f>
        <v>0</v>
      </c>
      <c r="Q5405">
        <f>P5405*DC_2016!$G$11</f>
        <v>0</v>
      </c>
      <c r="R5405">
        <f t="shared" si="676"/>
        <v>0</v>
      </c>
      <c r="S5405">
        <f t="shared" si="677"/>
        <v>0</v>
      </c>
      <c r="T5405">
        <f t="shared" si="678"/>
        <v>0</v>
      </c>
      <c r="U5405">
        <f t="shared" si="679"/>
        <v>0</v>
      </c>
    </row>
    <row r="5406" spans="1:21">
      <c r="A5406">
        <v>8</v>
      </c>
      <c r="B5406">
        <v>14</v>
      </c>
      <c r="C5406">
        <v>4</v>
      </c>
      <c r="D5406">
        <f>'[1]2016'!P5406</f>
        <v>0</v>
      </c>
      <c r="E5406">
        <f>'[1]2016'!Q5406</f>
        <v>0</v>
      </c>
      <c r="F5406">
        <f t="shared" si="672"/>
        <v>0</v>
      </c>
      <c r="G5406">
        <f t="shared" si="673"/>
        <v>0</v>
      </c>
      <c r="H5406" s="3">
        <f>DC_2016!K5406</f>
        <v>3.6910228396264859</v>
      </c>
      <c r="I5406" s="48">
        <f>IF(F5406=0,0,IF(H5406&gt;DC_2016!$G$11,0,F5406/((DC_2016!$G$11-H5406)*9.92/20.72)))</f>
        <v>0</v>
      </c>
      <c r="J5406" s="48">
        <f>IF(OR(I5406&lt;Summary!$F$3, I5406=Summary!$F$3), I5406, Summary!$F$3)</f>
        <v>0</v>
      </c>
      <c r="K5406" s="3">
        <f>[2]Intensity!A5409</f>
        <v>508.60401237516066</v>
      </c>
      <c r="L5406">
        <f>J5406*(DC_2016!$G$11-H5406)*9.92/20.72</f>
        <v>0</v>
      </c>
      <c r="M5406">
        <f t="shared" si="674"/>
        <v>0</v>
      </c>
      <c r="N5406">
        <f t="shared" si="675"/>
        <v>0</v>
      </c>
      <c r="O5406" s="48">
        <f>IF(M5406=0,0, M5406/(DC_2016!$G$11))</f>
        <v>0</v>
      </c>
      <c r="P5406" s="48">
        <f>IF(OR(O5406&lt;Summary!$G$3, O5406 = Summary!$G$3), O5406, Summary!$G$3)</f>
        <v>0</v>
      </c>
      <c r="Q5406">
        <f>P5406*DC_2016!$G$11</f>
        <v>0</v>
      </c>
      <c r="R5406">
        <f t="shared" si="676"/>
        <v>0</v>
      </c>
      <c r="S5406">
        <f t="shared" si="677"/>
        <v>0</v>
      </c>
      <c r="T5406">
        <f t="shared" si="678"/>
        <v>0</v>
      </c>
      <c r="U5406">
        <f t="shared" si="679"/>
        <v>0</v>
      </c>
    </row>
    <row r="5407" spans="1:21">
      <c r="A5407">
        <v>8</v>
      </c>
      <c r="B5407">
        <v>14</v>
      </c>
      <c r="C5407">
        <v>5</v>
      </c>
      <c r="D5407">
        <f>'[1]2016'!P5407</f>
        <v>0</v>
      </c>
      <c r="E5407">
        <f>'[1]2016'!Q5407</f>
        <v>0</v>
      </c>
      <c r="F5407">
        <f t="shared" si="672"/>
        <v>0</v>
      </c>
      <c r="G5407">
        <f t="shared" si="673"/>
        <v>0</v>
      </c>
      <c r="H5407" s="3">
        <f>DC_2016!K5407</f>
        <v>3.9404944707404397</v>
      </c>
      <c r="I5407" s="48">
        <f>IF(F5407=0,0,IF(H5407&gt;DC_2016!$G$11,0,F5407/((DC_2016!$G$11-H5407)*9.92/20.72)))</f>
        <v>0</v>
      </c>
      <c r="J5407" s="48">
        <f>IF(OR(I5407&lt;Summary!$F$3, I5407=Summary!$F$3), I5407, Summary!$F$3)</f>
        <v>0</v>
      </c>
      <c r="K5407" s="3">
        <f>[2]Intensity!A5410</f>
        <v>530.31698563284954</v>
      </c>
      <c r="L5407">
        <f>J5407*(DC_2016!$G$11-H5407)*9.92/20.72</f>
        <v>0</v>
      </c>
      <c r="M5407">
        <f t="shared" si="674"/>
        <v>0</v>
      </c>
      <c r="N5407">
        <f t="shared" si="675"/>
        <v>0</v>
      </c>
      <c r="O5407" s="48">
        <f>IF(M5407=0,0, M5407/(DC_2016!$G$11))</f>
        <v>0</v>
      </c>
      <c r="P5407" s="48">
        <f>IF(OR(O5407&lt;Summary!$G$3, O5407 = Summary!$G$3), O5407, Summary!$G$3)</f>
        <v>0</v>
      </c>
      <c r="Q5407">
        <f>P5407*DC_2016!$G$11</f>
        <v>0</v>
      </c>
      <c r="R5407">
        <f t="shared" si="676"/>
        <v>0</v>
      </c>
      <c r="S5407">
        <f t="shared" si="677"/>
        <v>0</v>
      </c>
      <c r="T5407">
        <f t="shared" si="678"/>
        <v>0</v>
      </c>
      <c r="U5407">
        <f t="shared" si="679"/>
        <v>0</v>
      </c>
    </row>
    <row r="5408" spans="1:21">
      <c r="A5408">
        <v>8</v>
      </c>
      <c r="B5408">
        <v>14</v>
      </c>
      <c r="C5408">
        <v>6</v>
      </c>
      <c r="D5408">
        <f>'[1]2016'!P5408</f>
        <v>0</v>
      </c>
      <c r="E5408">
        <f>'[1]2016'!Q5408</f>
        <v>0</v>
      </c>
      <c r="F5408">
        <f t="shared" si="672"/>
        <v>0</v>
      </c>
      <c r="G5408">
        <f t="shared" si="673"/>
        <v>0</v>
      </c>
      <c r="H5408" s="3">
        <f>DC_2016!K5408</f>
        <v>4.8093439280904358</v>
      </c>
      <c r="I5408" s="48">
        <f>IF(F5408=0,0,IF(H5408&gt;DC_2016!$G$11,0,F5408/((DC_2016!$G$11-H5408)*9.92/20.72)))</f>
        <v>0</v>
      </c>
      <c r="J5408" s="48">
        <f>IF(OR(I5408&lt;Summary!$F$3, I5408=Summary!$F$3), I5408, Summary!$F$3)</f>
        <v>0</v>
      </c>
      <c r="K5408" s="3">
        <f>[2]Intensity!A5411</f>
        <v>554.07408686087206</v>
      </c>
      <c r="L5408">
        <f>J5408*(DC_2016!$G$11-H5408)*9.92/20.72</f>
        <v>0</v>
      </c>
      <c r="M5408">
        <f t="shared" si="674"/>
        <v>0</v>
      </c>
      <c r="N5408">
        <f t="shared" si="675"/>
        <v>0</v>
      </c>
      <c r="O5408" s="48">
        <f>IF(M5408=0,0, M5408/(DC_2016!$G$11))</f>
        <v>0</v>
      </c>
      <c r="P5408" s="48">
        <f>IF(OR(O5408&lt;Summary!$G$3, O5408 = Summary!$G$3), O5408, Summary!$G$3)</f>
        <v>0</v>
      </c>
      <c r="Q5408">
        <f>P5408*DC_2016!$G$11</f>
        <v>0</v>
      </c>
      <c r="R5408">
        <f t="shared" si="676"/>
        <v>0</v>
      </c>
      <c r="S5408">
        <f t="shared" si="677"/>
        <v>0</v>
      </c>
      <c r="T5408">
        <f t="shared" si="678"/>
        <v>0</v>
      </c>
      <c r="U5408">
        <f t="shared" si="679"/>
        <v>0</v>
      </c>
    </row>
    <row r="5409" spans="1:21">
      <c r="A5409">
        <v>8</v>
      </c>
      <c r="B5409">
        <v>14</v>
      </c>
      <c r="C5409">
        <v>7</v>
      </c>
      <c r="D5409">
        <f>'[1]2016'!P5409</f>
        <v>0</v>
      </c>
      <c r="E5409">
        <f>'[1]2016'!Q5409</f>
        <v>0</v>
      </c>
      <c r="F5409">
        <f t="shared" si="672"/>
        <v>0</v>
      </c>
      <c r="G5409">
        <f t="shared" si="673"/>
        <v>0</v>
      </c>
      <c r="H5409" s="3">
        <f>DC_2016!K5409</f>
        <v>5.1706476657615568</v>
      </c>
      <c r="I5409" s="48">
        <f>IF(F5409=0,0,IF(H5409&gt;DC_2016!$G$11,0,F5409/((DC_2016!$G$11-H5409)*9.92/20.72)))</f>
        <v>0</v>
      </c>
      <c r="J5409" s="48">
        <f>IF(OR(I5409&lt;Summary!$F$3, I5409=Summary!$F$3), I5409, Summary!$F$3)</f>
        <v>0</v>
      </c>
      <c r="K5409" s="3">
        <f>[2]Intensity!A5412</f>
        <v>570.37654496919254</v>
      </c>
      <c r="L5409">
        <f>J5409*(DC_2016!$G$11-H5409)*9.92/20.72</f>
        <v>0</v>
      </c>
      <c r="M5409">
        <f t="shared" si="674"/>
        <v>0</v>
      </c>
      <c r="N5409">
        <f t="shared" si="675"/>
        <v>0</v>
      </c>
      <c r="O5409" s="48">
        <f>IF(M5409=0,0, M5409/(DC_2016!$G$11))</f>
        <v>0</v>
      </c>
      <c r="P5409" s="48">
        <f>IF(OR(O5409&lt;Summary!$G$3, O5409 = Summary!$G$3), O5409, Summary!$G$3)</f>
        <v>0</v>
      </c>
      <c r="Q5409">
        <f>P5409*DC_2016!$G$11</f>
        <v>0</v>
      </c>
      <c r="R5409">
        <f t="shared" si="676"/>
        <v>0</v>
      </c>
      <c r="S5409">
        <f t="shared" si="677"/>
        <v>0</v>
      </c>
      <c r="T5409">
        <f t="shared" si="678"/>
        <v>0</v>
      </c>
      <c r="U5409">
        <f t="shared" si="679"/>
        <v>0</v>
      </c>
    </row>
    <row r="5410" spans="1:21">
      <c r="A5410">
        <v>8</v>
      </c>
      <c r="B5410">
        <v>14</v>
      </c>
      <c r="C5410">
        <v>8</v>
      </c>
      <c r="D5410">
        <f>'[1]2016'!P5410</f>
        <v>0</v>
      </c>
      <c r="E5410">
        <f>'[1]2016'!Q5410</f>
        <v>0</v>
      </c>
      <c r="F5410">
        <f t="shared" si="672"/>
        <v>0</v>
      </c>
      <c r="G5410">
        <f t="shared" si="673"/>
        <v>0</v>
      </c>
      <c r="H5410" s="3">
        <f>DC_2016!K5410</f>
        <v>5.8502427853913286</v>
      </c>
      <c r="I5410" s="48">
        <f>IF(F5410=0,0,IF(H5410&gt;DC_2016!$G$11,0,F5410/((DC_2016!$G$11-H5410)*9.92/20.72)))</f>
        <v>0</v>
      </c>
      <c r="J5410" s="48">
        <f>IF(OR(I5410&lt;Summary!$F$3, I5410=Summary!$F$3), I5410, Summary!$F$3)</f>
        <v>0</v>
      </c>
      <c r="K5410" s="3">
        <f>[2]Intensity!A5413</f>
        <v>574.39769166054953</v>
      </c>
      <c r="L5410">
        <f>J5410*(DC_2016!$G$11-H5410)*9.92/20.72</f>
        <v>0</v>
      </c>
      <c r="M5410">
        <f t="shared" si="674"/>
        <v>0</v>
      </c>
      <c r="N5410">
        <f t="shared" si="675"/>
        <v>0</v>
      </c>
      <c r="O5410" s="48">
        <f>IF(M5410=0,0, M5410/(DC_2016!$G$11))</f>
        <v>0</v>
      </c>
      <c r="P5410" s="48">
        <f>IF(OR(O5410&lt;Summary!$G$3, O5410 = Summary!$G$3), O5410, Summary!$G$3)</f>
        <v>0</v>
      </c>
      <c r="Q5410">
        <f>P5410*DC_2016!$G$11</f>
        <v>0</v>
      </c>
      <c r="R5410">
        <f t="shared" si="676"/>
        <v>0</v>
      </c>
      <c r="S5410">
        <f t="shared" si="677"/>
        <v>0</v>
      </c>
      <c r="T5410">
        <f t="shared" si="678"/>
        <v>0</v>
      </c>
      <c r="U5410">
        <f t="shared" si="679"/>
        <v>0</v>
      </c>
    </row>
    <row r="5411" spans="1:21">
      <c r="A5411">
        <v>8</v>
      </c>
      <c r="B5411">
        <v>14</v>
      </c>
      <c r="C5411">
        <v>9</v>
      </c>
      <c r="D5411">
        <f>'[1]2016'!P5411</f>
        <v>0</v>
      </c>
      <c r="E5411">
        <f>'[1]2016'!Q5411</f>
        <v>0</v>
      </c>
      <c r="F5411">
        <f t="shared" si="672"/>
        <v>0</v>
      </c>
      <c r="G5411">
        <f t="shared" si="673"/>
        <v>0</v>
      </c>
      <c r="H5411" s="3">
        <f>DC_2016!K5411</f>
        <v>6.7707070673087717</v>
      </c>
      <c r="I5411" s="48">
        <f>IF(F5411=0,0,IF(H5411&gt;DC_2016!$G$11,0,F5411/((DC_2016!$G$11-H5411)*9.92/20.72)))</f>
        <v>0</v>
      </c>
      <c r="J5411" s="48">
        <f>IF(OR(I5411&lt;Summary!$F$3, I5411=Summary!$F$3), I5411, Summary!$F$3)</f>
        <v>0</v>
      </c>
      <c r="K5411" s="3">
        <f>[2]Intensity!A5414</f>
        <v>576.88949464213988</v>
      </c>
      <c r="L5411">
        <f>J5411*(DC_2016!$G$11-H5411)*9.92/20.72</f>
        <v>0</v>
      </c>
      <c r="M5411">
        <f t="shared" si="674"/>
        <v>0</v>
      </c>
      <c r="N5411">
        <f t="shared" si="675"/>
        <v>0</v>
      </c>
      <c r="O5411" s="48">
        <f>IF(M5411=0,0, M5411/(DC_2016!$G$11))</f>
        <v>0</v>
      </c>
      <c r="P5411" s="48">
        <f>IF(OR(O5411&lt;Summary!$G$3, O5411 = Summary!$G$3), O5411, Summary!$G$3)</f>
        <v>0</v>
      </c>
      <c r="Q5411">
        <f>P5411*DC_2016!$G$11</f>
        <v>0</v>
      </c>
      <c r="R5411">
        <f t="shared" si="676"/>
        <v>0</v>
      </c>
      <c r="S5411">
        <f t="shared" si="677"/>
        <v>0</v>
      </c>
      <c r="T5411">
        <f t="shared" si="678"/>
        <v>0</v>
      </c>
      <c r="U5411">
        <f t="shared" si="679"/>
        <v>0</v>
      </c>
    </row>
    <row r="5412" spans="1:21">
      <c r="A5412">
        <v>8</v>
      </c>
      <c r="B5412">
        <v>14</v>
      </c>
      <c r="C5412">
        <v>10</v>
      </c>
      <c r="D5412">
        <f>'[1]2016'!P5412</f>
        <v>0</v>
      </c>
      <c r="E5412">
        <f>'[1]2016'!Q5412</f>
        <v>0</v>
      </c>
      <c r="F5412">
        <f t="shared" si="672"/>
        <v>0</v>
      </c>
      <c r="G5412">
        <f t="shared" si="673"/>
        <v>0</v>
      </c>
      <c r="H5412" s="3">
        <f>DC_2016!K5412</f>
        <v>8.9987467753623562</v>
      </c>
      <c r="I5412" s="48">
        <f>IF(F5412=0,0,IF(H5412&gt;DC_2016!$G$11,0,F5412/((DC_2016!$G$11-H5412)*9.92/20.72)))</f>
        <v>0</v>
      </c>
      <c r="J5412" s="48">
        <f>IF(OR(I5412&lt;Summary!$F$3, I5412=Summary!$F$3), I5412, Summary!$F$3)</f>
        <v>0</v>
      </c>
      <c r="K5412" s="3">
        <f>[2]Intensity!A5415</f>
        <v>568.18774145705504</v>
      </c>
      <c r="L5412">
        <f>J5412*(DC_2016!$G$11-H5412)*9.92/20.72</f>
        <v>0</v>
      </c>
      <c r="M5412">
        <f t="shared" si="674"/>
        <v>0</v>
      </c>
      <c r="N5412">
        <f t="shared" si="675"/>
        <v>0</v>
      </c>
      <c r="O5412" s="48">
        <f>IF(M5412=0,0, M5412/(DC_2016!$G$11))</f>
        <v>0</v>
      </c>
      <c r="P5412" s="48">
        <f>IF(OR(O5412&lt;Summary!$G$3, O5412 = Summary!$G$3), O5412, Summary!$G$3)</f>
        <v>0</v>
      </c>
      <c r="Q5412">
        <f>P5412*DC_2016!$G$11</f>
        <v>0</v>
      </c>
      <c r="R5412">
        <f t="shared" si="676"/>
        <v>0</v>
      </c>
      <c r="S5412">
        <f t="shared" si="677"/>
        <v>0</v>
      </c>
      <c r="T5412">
        <f t="shared" si="678"/>
        <v>0</v>
      </c>
      <c r="U5412">
        <f t="shared" si="679"/>
        <v>0</v>
      </c>
    </row>
    <row r="5413" spans="1:21">
      <c r="A5413">
        <v>8</v>
      </c>
      <c r="B5413">
        <v>14</v>
      </c>
      <c r="C5413">
        <v>11</v>
      </c>
      <c r="D5413">
        <f>'[1]2016'!P5413</f>
        <v>0</v>
      </c>
      <c r="E5413">
        <f>'[1]2016'!Q5413</f>
        <v>0</v>
      </c>
      <c r="F5413">
        <f t="shared" si="672"/>
        <v>0</v>
      </c>
      <c r="G5413">
        <f t="shared" si="673"/>
        <v>0</v>
      </c>
      <c r="H5413" s="3">
        <f>DC_2016!K5413</f>
        <v>10.05685058182047</v>
      </c>
      <c r="I5413" s="48">
        <f>IF(F5413=0,0,IF(H5413&gt;DC_2016!$G$11,0,F5413/((DC_2016!$G$11-H5413)*9.92/20.72)))</f>
        <v>0</v>
      </c>
      <c r="J5413" s="48">
        <f>IF(OR(I5413&lt;Summary!$F$3, I5413=Summary!$F$3), I5413, Summary!$F$3)</f>
        <v>0</v>
      </c>
      <c r="K5413" s="3">
        <f>[2]Intensity!A5416</f>
        <v>565.99694619221145</v>
      </c>
      <c r="L5413">
        <f>J5413*(DC_2016!$G$11-H5413)*9.92/20.72</f>
        <v>0</v>
      </c>
      <c r="M5413">
        <f t="shared" si="674"/>
        <v>0</v>
      </c>
      <c r="N5413">
        <f t="shared" si="675"/>
        <v>0</v>
      </c>
      <c r="O5413" s="48">
        <f>IF(M5413=0,0, M5413/(DC_2016!$G$11))</f>
        <v>0</v>
      </c>
      <c r="P5413" s="48">
        <f>IF(OR(O5413&lt;Summary!$G$3, O5413 = Summary!$G$3), O5413, Summary!$G$3)</f>
        <v>0</v>
      </c>
      <c r="Q5413">
        <f>P5413*DC_2016!$G$11</f>
        <v>0</v>
      </c>
      <c r="R5413">
        <f t="shared" si="676"/>
        <v>0</v>
      </c>
      <c r="S5413">
        <f t="shared" si="677"/>
        <v>0</v>
      </c>
      <c r="T5413">
        <f t="shared" si="678"/>
        <v>0</v>
      </c>
      <c r="U5413">
        <f t="shared" si="679"/>
        <v>0</v>
      </c>
    </row>
    <row r="5414" spans="1:21">
      <c r="A5414">
        <v>8</v>
      </c>
      <c r="B5414">
        <v>14</v>
      </c>
      <c r="C5414">
        <v>12</v>
      </c>
      <c r="D5414">
        <f>'[1]2016'!P5414</f>
        <v>0</v>
      </c>
      <c r="E5414">
        <f>'[1]2016'!Q5414</f>
        <v>0</v>
      </c>
      <c r="F5414">
        <f t="shared" si="672"/>
        <v>0</v>
      </c>
      <c r="G5414">
        <f t="shared" si="673"/>
        <v>0</v>
      </c>
      <c r="H5414" s="3">
        <f>DC_2016!K5414</f>
        <v>10.134272801523451</v>
      </c>
      <c r="I5414" s="48">
        <f>IF(F5414=0,0,IF(H5414&gt;DC_2016!$G$11,0,F5414/((DC_2016!$G$11-H5414)*9.92/20.72)))</f>
        <v>0</v>
      </c>
      <c r="J5414" s="48">
        <f>IF(OR(I5414&lt;Summary!$F$3, I5414=Summary!$F$3), I5414, Summary!$F$3)</f>
        <v>0</v>
      </c>
      <c r="K5414" s="3">
        <f>[2]Intensity!A5417</f>
        <v>570.13907661029668</v>
      </c>
      <c r="L5414">
        <f>J5414*(DC_2016!$G$11-H5414)*9.92/20.72</f>
        <v>0</v>
      </c>
      <c r="M5414">
        <f t="shared" si="674"/>
        <v>0</v>
      </c>
      <c r="N5414">
        <f t="shared" si="675"/>
        <v>0</v>
      </c>
      <c r="O5414" s="48">
        <f>IF(M5414=0,0, M5414/(DC_2016!$G$11))</f>
        <v>0</v>
      </c>
      <c r="P5414" s="48">
        <f>IF(OR(O5414&lt;Summary!$G$3, O5414 = Summary!$G$3), O5414, Summary!$G$3)</f>
        <v>0</v>
      </c>
      <c r="Q5414">
        <f>P5414*DC_2016!$G$11</f>
        <v>0</v>
      </c>
      <c r="R5414">
        <f t="shared" si="676"/>
        <v>0</v>
      </c>
      <c r="S5414">
        <f t="shared" si="677"/>
        <v>0</v>
      </c>
      <c r="T5414">
        <f t="shared" si="678"/>
        <v>0</v>
      </c>
      <c r="U5414">
        <f t="shared" si="679"/>
        <v>0</v>
      </c>
    </row>
    <row r="5415" spans="1:21">
      <c r="A5415">
        <v>8</v>
      </c>
      <c r="B5415">
        <v>14</v>
      </c>
      <c r="C5415">
        <v>13</v>
      </c>
      <c r="D5415">
        <f>'[1]2016'!P5415</f>
        <v>0</v>
      </c>
      <c r="E5415">
        <f>'[1]2016'!Q5415</f>
        <v>0</v>
      </c>
      <c r="F5415">
        <f t="shared" si="672"/>
        <v>0</v>
      </c>
      <c r="G5415">
        <f t="shared" si="673"/>
        <v>0</v>
      </c>
      <c r="H5415" s="3">
        <f>DC_2016!K5415</f>
        <v>10.211695032670484</v>
      </c>
      <c r="I5415" s="48">
        <f>IF(F5415=0,0,IF(H5415&gt;DC_2016!$G$11,0,F5415/((DC_2016!$G$11-H5415)*9.92/20.72)))</f>
        <v>0</v>
      </c>
      <c r="J5415" s="48">
        <f>IF(OR(I5415&lt;Summary!$F$3, I5415=Summary!$F$3), I5415, Summary!$F$3)</f>
        <v>0</v>
      </c>
      <c r="K5415" s="3">
        <f>[2]Intensity!A5418</f>
        <v>574.42131108749027</v>
      </c>
      <c r="L5415">
        <f>J5415*(DC_2016!$G$11-H5415)*9.92/20.72</f>
        <v>0</v>
      </c>
      <c r="M5415">
        <f t="shared" si="674"/>
        <v>0</v>
      </c>
      <c r="N5415">
        <f t="shared" si="675"/>
        <v>0</v>
      </c>
      <c r="O5415" s="48">
        <f>IF(M5415=0,0, M5415/(DC_2016!$G$11))</f>
        <v>0</v>
      </c>
      <c r="P5415" s="48">
        <f>IF(OR(O5415&lt;Summary!$G$3, O5415 = Summary!$G$3), O5415, Summary!$G$3)</f>
        <v>0</v>
      </c>
      <c r="Q5415">
        <f>P5415*DC_2016!$G$11</f>
        <v>0</v>
      </c>
      <c r="R5415">
        <f t="shared" si="676"/>
        <v>0</v>
      </c>
      <c r="S5415">
        <f t="shared" si="677"/>
        <v>0</v>
      </c>
      <c r="T5415">
        <f t="shared" si="678"/>
        <v>0</v>
      </c>
      <c r="U5415">
        <f t="shared" si="679"/>
        <v>0</v>
      </c>
    </row>
    <row r="5416" spans="1:21">
      <c r="A5416">
        <v>8</v>
      </c>
      <c r="B5416">
        <v>14</v>
      </c>
      <c r="C5416">
        <v>14</v>
      </c>
      <c r="D5416">
        <f>'[1]2016'!P5416</f>
        <v>0</v>
      </c>
      <c r="E5416">
        <f>'[1]2016'!Q5416</f>
        <v>0</v>
      </c>
      <c r="F5416">
        <f t="shared" si="672"/>
        <v>0</v>
      </c>
      <c r="G5416">
        <f t="shared" si="673"/>
        <v>0</v>
      </c>
      <c r="H5416" s="3">
        <f>DC_2016!K5416</f>
        <v>9.8761987129646016</v>
      </c>
      <c r="I5416" s="48">
        <f>IF(F5416=0,0,IF(H5416&gt;DC_2016!$G$11,0,F5416/((DC_2016!$G$11-H5416)*9.92/20.72)))</f>
        <v>0</v>
      </c>
      <c r="J5416" s="48">
        <f>IF(OR(I5416&lt;Summary!$F$3, I5416=Summary!$F$3), I5416, Summary!$F$3)</f>
        <v>0</v>
      </c>
      <c r="K5416" s="3">
        <f>[2]Intensity!A5419</f>
        <v>581.08465364118103</v>
      </c>
      <c r="L5416">
        <f>J5416*(DC_2016!$G$11-H5416)*9.92/20.72</f>
        <v>0</v>
      </c>
      <c r="M5416">
        <f t="shared" si="674"/>
        <v>0</v>
      </c>
      <c r="N5416">
        <f t="shared" si="675"/>
        <v>0</v>
      </c>
      <c r="O5416" s="48">
        <f>IF(M5416=0,0, M5416/(DC_2016!$G$11))</f>
        <v>0</v>
      </c>
      <c r="P5416" s="48">
        <f>IF(OR(O5416&lt;Summary!$G$3, O5416 = Summary!$G$3), O5416, Summary!$G$3)</f>
        <v>0</v>
      </c>
      <c r="Q5416">
        <f>P5416*DC_2016!$G$11</f>
        <v>0</v>
      </c>
      <c r="R5416">
        <f t="shared" si="676"/>
        <v>0</v>
      </c>
      <c r="S5416">
        <f t="shared" si="677"/>
        <v>0</v>
      </c>
      <c r="T5416">
        <f t="shared" si="678"/>
        <v>0</v>
      </c>
      <c r="U5416">
        <f t="shared" si="679"/>
        <v>0</v>
      </c>
    </row>
    <row r="5417" spans="1:21">
      <c r="A5417">
        <v>8</v>
      </c>
      <c r="B5417">
        <v>14</v>
      </c>
      <c r="C5417">
        <v>15</v>
      </c>
      <c r="D5417">
        <f>'[1]2016'!P5417</f>
        <v>0</v>
      </c>
      <c r="E5417">
        <f>'[1]2016'!Q5417</f>
        <v>5.8654515832969087</v>
      </c>
      <c r="F5417">
        <f t="shared" si="672"/>
        <v>5.8654515832969087</v>
      </c>
      <c r="G5417">
        <f t="shared" si="673"/>
        <v>48</v>
      </c>
      <c r="H5417" s="3">
        <f>DC_2016!K5417</f>
        <v>10.960109914567127</v>
      </c>
      <c r="I5417" s="48">
        <f>IF(F5417=0,0,IF(H5417&gt;DC_2016!$G$11,0,F5417/((DC_2016!$G$11-H5417)*9.92/20.72)))</f>
        <v>0</v>
      </c>
      <c r="J5417" s="48">
        <f>IF(OR(I5417&lt;Summary!$F$3, I5417=Summary!$F$3), I5417, Summary!$F$3)</f>
        <v>0</v>
      </c>
      <c r="K5417" s="3">
        <f>[2]Intensity!A5420</f>
        <v>583.23045161182017</v>
      </c>
      <c r="L5417">
        <f>J5417*(DC_2016!$G$11-H5417)*9.92/20.72</f>
        <v>0</v>
      </c>
      <c r="M5417">
        <f t="shared" si="674"/>
        <v>5.8654515832969087</v>
      </c>
      <c r="N5417">
        <f t="shared" si="675"/>
        <v>0</v>
      </c>
      <c r="O5417" s="48">
        <f>IF(M5417=0,0, M5417/(DC_2016!$G$11))</f>
        <v>0.58625350262327824</v>
      </c>
      <c r="P5417" s="48">
        <f>IF(OR(O5417&lt;Summary!$G$3, O5417 = Summary!$G$3), O5417, Summary!$G$3)</f>
        <v>0</v>
      </c>
      <c r="Q5417">
        <f>P5417*DC_2016!$G$11</f>
        <v>0</v>
      </c>
      <c r="R5417">
        <f t="shared" si="676"/>
        <v>0</v>
      </c>
      <c r="S5417">
        <f t="shared" si="677"/>
        <v>5.8654515832969087</v>
      </c>
      <c r="T5417">
        <f t="shared" si="678"/>
        <v>0</v>
      </c>
      <c r="U5417">
        <f t="shared" si="679"/>
        <v>0</v>
      </c>
    </row>
    <row r="5418" spans="1:21">
      <c r="A5418">
        <v>8</v>
      </c>
      <c r="B5418">
        <v>14</v>
      </c>
      <c r="C5418">
        <v>16</v>
      </c>
      <c r="D5418">
        <f>'[1]2016'!P5418</f>
        <v>0</v>
      </c>
      <c r="E5418">
        <f>'[1]2016'!Q5418</f>
        <v>0</v>
      </c>
      <c r="F5418">
        <f t="shared" si="672"/>
        <v>0</v>
      </c>
      <c r="G5418">
        <f t="shared" si="673"/>
        <v>0</v>
      </c>
      <c r="H5418" s="3">
        <f>DC_2016!K5418</f>
        <v>11.527872927653359</v>
      </c>
      <c r="I5418" s="48">
        <f>IF(F5418=0,0,IF(H5418&gt;DC_2016!$G$11,0,F5418/((DC_2016!$G$11-H5418)*9.92/20.72)))</f>
        <v>0</v>
      </c>
      <c r="J5418" s="48">
        <f>IF(OR(I5418&lt;Summary!$F$3, I5418=Summary!$F$3), I5418, Summary!$F$3)</f>
        <v>0</v>
      </c>
      <c r="K5418" s="3">
        <f>[2]Intensity!A5421</f>
        <v>585.91243637733578</v>
      </c>
      <c r="L5418">
        <f>J5418*(DC_2016!$G$11-H5418)*9.92/20.72</f>
        <v>0</v>
      </c>
      <c r="M5418">
        <f t="shared" si="674"/>
        <v>0</v>
      </c>
      <c r="N5418">
        <f t="shared" si="675"/>
        <v>0</v>
      </c>
      <c r="O5418" s="48">
        <f>IF(M5418=0,0, M5418/(DC_2016!$G$11))</f>
        <v>0</v>
      </c>
      <c r="P5418" s="48">
        <f>IF(OR(O5418&lt;Summary!$G$3, O5418 = Summary!$G$3), O5418, Summary!$G$3)</f>
        <v>0</v>
      </c>
      <c r="Q5418">
        <f>P5418*DC_2016!$G$11</f>
        <v>0</v>
      </c>
      <c r="R5418">
        <f t="shared" si="676"/>
        <v>0</v>
      </c>
      <c r="S5418">
        <f t="shared" si="677"/>
        <v>0</v>
      </c>
      <c r="T5418">
        <f t="shared" si="678"/>
        <v>0</v>
      </c>
      <c r="U5418">
        <f t="shared" si="679"/>
        <v>0</v>
      </c>
    </row>
    <row r="5419" spans="1:21">
      <c r="A5419">
        <v>8</v>
      </c>
      <c r="B5419">
        <v>14</v>
      </c>
      <c r="C5419">
        <v>17</v>
      </c>
      <c r="D5419">
        <f>'[1]2016'!P5419</f>
        <v>0</v>
      </c>
      <c r="E5419">
        <f>'[1]2016'!Q5419</f>
        <v>0</v>
      </c>
      <c r="F5419">
        <f t="shared" si="672"/>
        <v>0</v>
      </c>
      <c r="G5419">
        <f t="shared" si="673"/>
        <v>0</v>
      </c>
      <c r="H5419" s="3">
        <f>DC_2016!K5419</f>
        <v>11.545077876813874</v>
      </c>
      <c r="I5419" s="48">
        <f>IF(F5419=0,0,IF(H5419&gt;DC_2016!$G$11,0,F5419/((DC_2016!$G$11-H5419)*9.92/20.72)))</f>
        <v>0</v>
      </c>
      <c r="J5419" s="48">
        <f>IF(OR(I5419&lt;Summary!$F$3, I5419=Summary!$F$3), I5419, Summary!$F$3)</f>
        <v>0</v>
      </c>
      <c r="K5419" s="3">
        <f>[2]Intensity!A5422</f>
        <v>579.89549656906615</v>
      </c>
      <c r="L5419">
        <f>J5419*(DC_2016!$G$11-H5419)*9.92/20.72</f>
        <v>0</v>
      </c>
      <c r="M5419">
        <f t="shared" si="674"/>
        <v>0</v>
      </c>
      <c r="N5419">
        <f t="shared" si="675"/>
        <v>0</v>
      </c>
      <c r="O5419" s="48">
        <f>IF(M5419=0,0, M5419/(DC_2016!$G$11))</f>
        <v>0</v>
      </c>
      <c r="P5419" s="48">
        <f>IF(OR(O5419&lt;Summary!$G$3, O5419 = Summary!$G$3), O5419, Summary!$G$3)</f>
        <v>0</v>
      </c>
      <c r="Q5419">
        <f>P5419*DC_2016!$G$11</f>
        <v>0</v>
      </c>
      <c r="R5419">
        <f t="shared" si="676"/>
        <v>0</v>
      </c>
      <c r="S5419">
        <f t="shared" si="677"/>
        <v>0</v>
      </c>
      <c r="T5419">
        <f t="shared" si="678"/>
        <v>0</v>
      </c>
      <c r="U5419">
        <f t="shared" si="679"/>
        <v>0</v>
      </c>
    </row>
    <row r="5420" spans="1:21">
      <c r="A5420">
        <v>8</v>
      </c>
      <c r="B5420">
        <v>14</v>
      </c>
      <c r="C5420">
        <v>18</v>
      </c>
      <c r="D5420">
        <f>'[1]2016'!P5420</f>
        <v>0</v>
      </c>
      <c r="E5420">
        <f>'[1]2016'!Q5420</f>
        <v>0</v>
      </c>
      <c r="F5420">
        <f t="shared" si="672"/>
        <v>0</v>
      </c>
      <c r="G5420">
        <f t="shared" si="673"/>
        <v>0</v>
      </c>
      <c r="H5420" s="3">
        <f>DC_2016!K5420</f>
        <v>11.923586552198406</v>
      </c>
      <c r="I5420" s="48">
        <f>IF(F5420=0,0,IF(H5420&gt;DC_2016!$G$11,0,F5420/((DC_2016!$G$11-H5420)*9.92/20.72)))</f>
        <v>0</v>
      </c>
      <c r="J5420" s="48">
        <f>IF(OR(I5420&lt;Summary!$F$3, I5420=Summary!$F$3), I5420, Summary!$F$3)</f>
        <v>0</v>
      </c>
      <c r="K5420" s="3">
        <f>[2]Intensity!A5423</f>
        <v>581.87716873628472</v>
      </c>
      <c r="L5420">
        <f>J5420*(DC_2016!$G$11-H5420)*9.92/20.72</f>
        <v>0</v>
      </c>
      <c r="M5420">
        <f t="shared" si="674"/>
        <v>0</v>
      </c>
      <c r="N5420">
        <f t="shared" si="675"/>
        <v>0</v>
      </c>
      <c r="O5420" s="48">
        <f>IF(M5420=0,0, M5420/(DC_2016!$G$11))</f>
        <v>0</v>
      </c>
      <c r="P5420" s="48">
        <f>IF(OR(O5420&lt;Summary!$G$3, O5420 = Summary!$G$3), O5420, Summary!$G$3)</f>
        <v>0</v>
      </c>
      <c r="Q5420">
        <f>P5420*DC_2016!$G$11</f>
        <v>0</v>
      </c>
      <c r="R5420">
        <f t="shared" si="676"/>
        <v>0</v>
      </c>
      <c r="S5420">
        <f t="shared" si="677"/>
        <v>0</v>
      </c>
      <c r="T5420">
        <f t="shared" si="678"/>
        <v>0</v>
      </c>
      <c r="U5420">
        <f t="shared" si="679"/>
        <v>0</v>
      </c>
    </row>
    <row r="5421" spans="1:21">
      <c r="A5421">
        <v>8</v>
      </c>
      <c r="B5421">
        <v>14</v>
      </c>
      <c r="C5421">
        <v>19</v>
      </c>
      <c r="D5421">
        <f>'[1]2016'!P5421</f>
        <v>0</v>
      </c>
      <c r="E5421">
        <f>'[1]2016'!Q5421</f>
        <v>0</v>
      </c>
      <c r="F5421">
        <f t="shared" si="672"/>
        <v>0</v>
      </c>
      <c r="G5421">
        <f t="shared" si="673"/>
        <v>0</v>
      </c>
      <c r="H5421" s="3">
        <f>DC_2016!K5421</f>
        <v>13.110727391511602</v>
      </c>
      <c r="I5421" s="48">
        <f>IF(F5421=0,0,IF(H5421&gt;DC_2016!$G$11,0,F5421/((DC_2016!$G$11-H5421)*9.92/20.72)))</f>
        <v>0</v>
      </c>
      <c r="J5421" s="48">
        <f>IF(OR(I5421&lt;Summary!$F$3, I5421=Summary!$F$3), I5421, Summary!$F$3)</f>
        <v>0</v>
      </c>
      <c r="K5421" s="3">
        <f>[2]Intensity!A5424</f>
        <v>580.30048760151453</v>
      </c>
      <c r="L5421">
        <f>J5421*(DC_2016!$G$11-H5421)*9.92/20.72</f>
        <v>0</v>
      </c>
      <c r="M5421">
        <f t="shared" si="674"/>
        <v>0</v>
      </c>
      <c r="N5421">
        <f t="shared" si="675"/>
        <v>0</v>
      </c>
      <c r="O5421" s="48">
        <f>IF(M5421=0,0, M5421/(DC_2016!$G$11))</f>
        <v>0</v>
      </c>
      <c r="P5421" s="48">
        <f>IF(OR(O5421&lt;Summary!$G$3, O5421 = Summary!$G$3), O5421, Summary!$G$3)</f>
        <v>0</v>
      </c>
      <c r="Q5421">
        <f>P5421*DC_2016!$G$11</f>
        <v>0</v>
      </c>
      <c r="R5421">
        <f t="shared" si="676"/>
        <v>0</v>
      </c>
      <c r="S5421">
        <f t="shared" si="677"/>
        <v>0</v>
      </c>
      <c r="T5421">
        <f t="shared" si="678"/>
        <v>0</v>
      </c>
      <c r="U5421">
        <f t="shared" si="679"/>
        <v>0</v>
      </c>
    </row>
    <row r="5422" spans="1:21">
      <c r="A5422">
        <v>8</v>
      </c>
      <c r="B5422">
        <v>14</v>
      </c>
      <c r="C5422">
        <v>20</v>
      </c>
      <c r="D5422">
        <f>'[1]2016'!P5422</f>
        <v>0</v>
      </c>
      <c r="E5422">
        <f>'[1]2016'!Q5422</f>
        <v>0</v>
      </c>
      <c r="F5422">
        <f t="shared" si="672"/>
        <v>0</v>
      </c>
      <c r="G5422">
        <f t="shared" si="673"/>
        <v>0</v>
      </c>
      <c r="H5422" s="3">
        <f>DC_2016!K5422</f>
        <v>12.697808840696641</v>
      </c>
      <c r="I5422" s="48">
        <f>IF(F5422=0,0,IF(H5422&gt;DC_2016!$G$11,0,F5422/((DC_2016!$G$11-H5422)*9.92/20.72)))</f>
        <v>0</v>
      </c>
      <c r="J5422" s="48">
        <f>IF(OR(I5422&lt;Summary!$F$3, I5422=Summary!$F$3), I5422, Summary!$F$3)</f>
        <v>0</v>
      </c>
      <c r="K5422" s="3">
        <f>[2]Intensity!A5425</f>
        <v>566.04549427611619</v>
      </c>
      <c r="L5422">
        <f>J5422*(DC_2016!$G$11-H5422)*9.92/20.72</f>
        <v>0</v>
      </c>
      <c r="M5422">
        <f t="shared" si="674"/>
        <v>0</v>
      </c>
      <c r="N5422">
        <f t="shared" si="675"/>
        <v>0</v>
      </c>
      <c r="O5422" s="48">
        <f>IF(M5422=0,0, M5422/(DC_2016!$G$11))</f>
        <v>0</v>
      </c>
      <c r="P5422" s="48">
        <f>IF(OR(O5422&lt;Summary!$G$3, O5422 = Summary!$G$3), O5422, Summary!$G$3)</f>
        <v>0</v>
      </c>
      <c r="Q5422">
        <f>P5422*DC_2016!$G$11</f>
        <v>0</v>
      </c>
      <c r="R5422">
        <f t="shared" si="676"/>
        <v>0</v>
      </c>
      <c r="S5422">
        <f t="shared" si="677"/>
        <v>0</v>
      </c>
      <c r="T5422">
        <f t="shared" si="678"/>
        <v>0</v>
      </c>
      <c r="U5422">
        <f t="shared" si="679"/>
        <v>0</v>
      </c>
    </row>
    <row r="5423" spans="1:21">
      <c r="A5423">
        <v>8</v>
      </c>
      <c r="B5423">
        <v>14</v>
      </c>
      <c r="C5423">
        <v>21</v>
      </c>
      <c r="D5423">
        <f>'[1]2016'!P5423</f>
        <v>0</v>
      </c>
      <c r="E5423">
        <f>'[1]2016'!Q5423</f>
        <v>0</v>
      </c>
      <c r="F5423">
        <f t="shared" si="672"/>
        <v>0</v>
      </c>
      <c r="G5423">
        <f t="shared" si="673"/>
        <v>0</v>
      </c>
      <c r="H5423" s="3">
        <f>DC_2016!K5423</f>
        <v>9.8761987129646016</v>
      </c>
      <c r="I5423" s="48">
        <f>IF(F5423=0,0,IF(H5423&gt;DC_2016!$G$11,0,F5423/((DC_2016!$G$11-H5423)*9.92/20.72)))</f>
        <v>0</v>
      </c>
      <c r="J5423" s="48">
        <f>IF(OR(I5423&lt;Summary!$F$3, I5423=Summary!$F$3), I5423, Summary!$F$3)</f>
        <v>0</v>
      </c>
      <c r="K5423" s="3">
        <f>[2]Intensity!A5426</f>
        <v>552.97148744019785</v>
      </c>
      <c r="L5423">
        <f>J5423*(DC_2016!$G$11-H5423)*9.92/20.72</f>
        <v>0</v>
      </c>
      <c r="M5423">
        <f t="shared" si="674"/>
        <v>0</v>
      </c>
      <c r="N5423">
        <f t="shared" si="675"/>
        <v>0</v>
      </c>
      <c r="O5423" s="48">
        <f>IF(M5423=0,0, M5423/(DC_2016!$G$11))</f>
        <v>0</v>
      </c>
      <c r="P5423" s="48">
        <f>IF(OR(O5423&lt;Summary!$G$3, O5423 = Summary!$G$3), O5423, Summary!$G$3)</f>
        <v>0</v>
      </c>
      <c r="Q5423">
        <f>P5423*DC_2016!$G$11</f>
        <v>0</v>
      </c>
      <c r="R5423">
        <f t="shared" si="676"/>
        <v>0</v>
      </c>
      <c r="S5423">
        <f t="shared" si="677"/>
        <v>0</v>
      </c>
      <c r="T5423">
        <f t="shared" si="678"/>
        <v>0</v>
      </c>
      <c r="U5423">
        <f t="shared" si="679"/>
        <v>0</v>
      </c>
    </row>
    <row r="5424" spans="1:21">
      <c r="A5424">
        <v>8</v>
      </c>
      <c r="B5424">
        <v>14</v>
      </c>
      <c r="C5424">
        <v>22</v>
      </c>
      <c r="D5424">
        <f>'[1]2016'!P5424</f>
        <v>0</v>
      </c>
      <c r="E5424">
        <f>'[1]2016'!Q5424</f>
        <v>0</v>
      </c>
      <c r="F5424">
        <f t="shared" si="672"/>
        <v>0</v>
      </c>
      <c r="G5424">
        <f t="shared" si="673"/>
        <v>0</v>
      </c>
      <c r="H5424" s="3">
        <f>DC_2016!K5424</f>
        <v>6.1771366476391698</v>
      </c>
      <c r="I5424" s="48">
        <f>IF(F5424=0,0,IF(H5424&gt;DC_2016!$G$11,0,F5424/((DC_2016!$G$11-H5424)*9.92/20.72)))</f>
        <v>0</v>
      </c>
      <c r="J5424" s="48">
        <f>IF(OR(I5424&lt;Summary!$F$3, I5424=Summary!$F$3), I5424, Summary!$F$3)</f>
        <v>0</v>
      </c>
      <c r="K5424" s="3">
        <f>[2]Intensity!A5427</f>
        <v>527.14828659030081</v>
      </c>
      <c r="L5424">
        <f>J5424*(DC_2016!$G$11-H5424)*9.92/20.72</f>
        <v>0</v>
      </c>
      <c r="M5424">
        <f t="shared" si="674"/>
        <v>0</v>
      </c>
      <c r="N5424">
        <f t="shared" si="675"/>
        <v>0</v>
      </c>
      <c r="O5424" s="48">
        <f>IF(M5424=0,0, M5424/(DC_2016!$G$11))</f>
        <v>0</v>
      </c>
      <c r="P5424" s="48">
        <f>IF(OR(O5424&lt;Summary!$G$3, O5424 = Summary!$G$3), O5424, Summary!$G$3)</f>
        <v>0</v>
      </c>
      <c r="Q5424">
        <f>P5424*DC_2016!$G$11</f>
        <v>0</v>
      </c>
      <c r="R5424">
        <f t="shared" si="676"/>
        <v>0</v>
      </c>
      <c r="S5424">
        <f t="shared" si="677"/>
        <v>0</v>
      </c>
      <c r="T5424">
        <f t="shared" si="678"/>
        <v>0</v>
      </c>
      <c r="U5424">
        <f t="shared" si="679"/>
        <v>0</v>
      </c>
    </row>
    <row r="5425" spans="1:21">
      <c r="A5425">
        <v>8</v>
      </c>
      <c r="B5425">
        <v>14</v>
      </c>
      <c r="C5425">
        <v>23</v>
      </c>
      <c r="D5425">
        <f>'[1]2016'!P5425</f>
        <v>0</v>
      </c>
      <c r="E5425">
        <f>'[1]2016'!Q5425</f>
        <v>0</v>
      </c>
      <c r="F5425">
        <f t="shared" si="672"/>
        <v>0</v>
      </c>
      <c r="G5425">
        <f t="shared" si="673"/>
        <v>0</v>
      </c>
      <c r="H5425" s="3">
        <f>DC_2016!K5425</f>
        <v>4.6372945280941469</v>
      </c>
      <c r="I5425" s="48">
        <f>IF(F5425=0,0,IF(H5425&gt;DC_2016!$G$11,0,F5425/((DC_2016!$G$11-H5425)*9.92/20.72)))</f>
        <v>0</v>
      </c>
      <c r="J5425" s="48">
        <f>IF(OR(I5425&lt;Summary!$F$3, I5425=Summary!$F$3), I5425, Summary!$F$3)</f>
        <v>0</v>
      </c>
      <c r="K5425" s="3">
        <f>[2]Intensity!A5428</f>
        <v>512.5045755116613</v>
      </c>
      <c r="L5425">
        <f>J5425*(DC_2016!$G$11-H5425)*9.92/20.72</f>
        <v>0</v>
      </c>
      <c r="M5425">
        <f t="shared" si="674"/>
        <v>0</v>
      </c>
      <c r="N5425">
        <f t="shared" si="675"/>
        <v>0</v>
      </c>
      <c r="O5425" s="48">
        <f>IF(M5425=0,0, M5425/(DC_2016!$G$11))</f>
        <v>0</v>
      </c>
      <c r="P5425" s="48">
        <f>IF(OR(O5425&lt;Summary!$G$3, O5425 = Summary!$G$3), O5425, Summary!$G$3)</f>
        <v>0</v>
      </c>
      <c r="Q5425">
        <f>P5425*DC_2016!$G$11</f>
        <v>0</v>
      </c>
      <c r="R5425">
        <f t="shared" si="676"/>
        <v>0</v>
      </c>
      <c r="S5425">
        <f t="shared" si="677"/>
        <v>0</v>
      </c>
      <c r="T5425">
        <f t="shared" si="678"/>
        <v>0</v>
      </c>
      <c r="U5425">
        <f t="shared" si="679"/>
        <v>0</v>
      </c>
    </row>
    <row r="5426" spans="1:21">
      <c r="A5426">
        <v>8</v>
      </c>
      <c r="B5426">
        <v>15</v>
      </c>
      <c r="C5426">
        <v>0</v>
      </c>
      <c r="D5426">
        <f>'[1]2016'!P5426</f>
        <v>0</v>
      </c>
      <c r="E5426">
        <f>'[1]2016'!Q5426</f>
        <v>0</v>
      </c>
      <c r="F5426">
        <f t="shared" si="672"/>
        <v>0</v>
      </c>
      <c r="G5426">
        <f t="shared" si="673"/>
        <v>0</v>
      </c>
      <c r="H5426" s="3">
        <f>DC_2016!K5426</f>
        <v>3.957699408459606</v>
      </c>
      <c r="I5426" s="48">
        <f>IF(F5426=0,0,IF(H5426&gt;DC_2016!$G$11,0,F5426/((DC_2016!$G$11-H5426)*9.92/20.72)))</f>
        <v>0</v>
      </c>
      <c r="J5426" s="48">
        <f>IF(OR(I5426&lt;Summary!$F$3, I5426=Summary!$F$3), I5426, Summary!$F$3)</f>
        <v>0</v>
      </c>
      <c r="K5426" s="3">
        <f>[2]Intensity!A5429</f>
        <v>501.30790458648238</v>
      </c>
      <c r="L5426">
        <f>J5426*(DC_2016!$G$11-H5426)*9.92/20.72</f>
        <v>0</v>
      </c>
      <c r="M5426">
        <f t="shared" si="674"/>
        <v>0</v>
      </c>
      <c r="N5426">
        <f t="shared" si="675"/>
        <v>0</v>
      </c>
      <c r="O5426" s="48">
        <f>IF(M5426=0,0, M5426/(DC_2016!$G$11))</f>
        <v>0</v>
      </c>
      <c r="P5426" s="48">
        <f>IF(OR(O5426&lt;Summary!$G$3, O5426 = Summary!$G$3), O5426, Summary!$G$3)</f>
        <v>0</v>
      </c>
      <c r="Q5426">
        <f>P5426*DC_2016!$G$11</f>
        <v>0</v>
      </c>
      <c r="R5426">
        <f t="shared" si="676"/>
        <v>0</v>
      </c>
      <c r="S5426">
        <f t="shared" si="677"/>
        <v>0</v>
      </c>
      <c r="T5426">
        <f t="shared" si="678"/>
        <v>0</v>
      </c>
      <c r="U5426">
        <f t="shared" si="679"/>
        <v>0</v>
      </c>
    </row>
    <row r="5427" spans="1:21">
      <c r="A5427">
        <v>8</v>
      </c>
      <c r="B5427">
        <v>15</v>
      </c>
      <c r="C5427">
        <v>1</v>
      </c>
      <c r="D5427">
        <f>'[1]2016'!P5427</f>
        <v>0</v>
      </c>
      <c r="E5427">
        <f>'[1]2016'!Q5427</f>
        <v>0</v>
      </c>
      <c r="F5427">
        <f t="shared" si="672"/>
        <v>0</v>
      </c>
      <c r="G5427">
        <f t="shared" si="673"/>
        <v>0</v>
      </c>
      <c r="H5427" s="3">
        <f>DC_2016!K5427</f>
        <v>3.6394080150575681</v>
      </c>
      <c r="I5427" s="48">
        <f>IF(F5427=0,0,IF(H5427&gt;DC_2016!$G$11,0,F5427/((DC_2016!$G$11-H5427)*9.92/20.72)))</f>
        <v>0</v>
      </c>
      <c r="J5427" s="48">
        <f>IF(OR(I5427&lt;Summary!$F$3, I5427=Summary!$F$3), I5427, Summary!$F$3)</f>
        <v>0</v>
      </c>
      <c r="K5427" s="3">
        <f>[2]Intensity!A5430</f>
        <v>501.66001267841261</v>
      </c>
      <c r="L5427">
        <f>J5427*(DC_2016!$G$11-H5427)*9.92/20.72</f>
        <v>0</v>
      </c>
      <c r="M5427">
        <f t="shared" si="674"/>
        <v>0</v>
      </c>
      <c r="N5427">
        <f t="shared" si="675"/>
        <v>0</v>
      </c>
      <c r="O5427" s="48">
        <f>IF(M5427=0,0, M5427/(DC_2016!$G$11))</f>
        <v>0</v>
      </c>
      <c r="P5427" s="48">
        <f>IF(OR(O5427&lt;Summary!$G$3, O5427 = Summary!$G$3), O5427, Summary!$G$3)</f>
        <v>0</v>
      </c>
      <c r="Q5427">
        <f>P5427*DC_2016!$G$11</f>
        <v>0</v>
      </c>
      <c r="R5427">
        <f t="shared" si="676"/>
        <v>0</v>
      </c>
      <c r="S5427">
        <f t="shared" si="677"/>
        <v>0</v>
      </c>
      <c r="T5427">
        <f t="shared" si="678"/>
        <v>0</v>
      </c>
      <c r="U5427">
        <f t="shared" si="679"/>
        <v>0</v>
      </c>
    </row>
    <row r="5428" spans="1:21">
      <c r="A5428">
        <v>8</v>
      </c>
      <c r="B5428">
        <v>15</v>
      </c>
      <c r="C5428">
        <v>2</v>
      </c>
      <c r="D5428">
        <f>'[1]2016'!P5428</f>
        <v>0</v>
      </c>
      <c r="E5428">
        <f>'[1]2016'!Q5428</f>
        <v>0</v>
      </c>
      <c r="F5428">
        <f t="shared" si="672"/>
        <v>0</v>
      </c>
      <c r="G5428">
        <f t="shared" si="673"/>
        <v>0</v>
      </c>
      <c r="H5428" s="3">
        <f>DC_2016!K5428</f>
        <v>3.5275759085003555</v>
      </c>
      <c r="I5428" s="48">
        <f>IF(F5428=0,0,IF(H5428&gt;DC_2016!$G$11,0,F5428/((DC_2016!$G$11-H5428)*9.92/20.72)))</f>
        <v>0</v>
      </c>
      <c r="J5428" s="48">
        <f>IF(OR(I5428&lt;Summary!$F$3, I5428=Summary!$F$3), I5428, Summary!$F$3)</f>
        <v>0</v>
      </c>
      <c r="K5428" s="3">
        <f>[2]Intensity!A5431</f>
        <v>509.3708769622329</v>
      </c>
      <c r="L5428">
        <f>J5428*(DC_2016!$G$11-H5428)*9.92/20.72</f>
        <v>0</v>
      </c>
      <c r="M5428">
        <f t="shared" si="674"/>
        <v>0</v>
      </c>
      <c r="N5428">
        <f t="shared" si="675"/>
        <v>0</v>
      </c>
      <c r="O5428" s="48">
        <f>IF(M5428=0,0, M5428/(DC_2016!$G$11))</f>
        <v>0</v>
      </c>
      <c r="P5428" s="48">
        <f>IF(OR(O5428&lt;Summary!$G$3, O5428 = Summary!$G$3), O5428, Summary!$G$3)</f>
        <v>0</v>
      </c>
      <c r="Q5428">
        <f>P5428*DC_2016!$G$11</f>
        <v>0</v>
      </c>
      <c r="R5428">
        <f t="shared" si="676"/>
        <v>0</v>
      </c>
      <c r="S5428">
        <f t="shared" si="677"/>
        <v>0</v>
      </c>
      <c r="T5428">
        <f t="shared" si="678"/>
        <v>0</v>
      </c>
      <c r="U5428">
        <f t="shared" si="679"/>
        <v>0</v>
      </c>
    </row>
    <row r="5429" spans="1:21">
      <c r="A5429">
        <v>8</v>
      </c>
      <c r="B5429">
        <v>15</v>
      </c>
      <c r="C5429">
        <v>3</v>
      </c>
      <c r="D5429">
        <f>'[1]2016'!P5429</f>
        <v>0.53807803909592666</v>
      </c>
      <c r="E5429">
        <f>'[1]2016'!Q5429</f>
        <v>0</v>
      </c>
      <c r="F5429">
        <f t="shared" si="672"/>
        <v>0.53807803909592666</v>
      </c>
      <c r="G5429">
        <f t="shared" si="673"/>
        <v>11</v>
      </c>
      <c r="H5429" s="3">
        <f>DC_2016!K5429</f>
        <v>3.5619857953545435</v>
      </c>
      <c r="I5429" s="48">
        <f>IF(F5429=0,0,IF(H5429&gt;DC_2016!$G$11,0,F5429/((DC_2016!$G$11-H5429)*9.92/20.72)))</f>
        <v>0.17443593150158643</v>
      </c>
      <c r="J5429" s="48">
        <f>IF(OR(I5429&lt;Summary!$F$3, I5429=Summary!$F$3), I5429, Summary!$F$3)</f>
        <v>0.17443593150158643</v>
      </c>
      <c r="K5429" s="3">
        <f>[2]Intensity!A5432</f>
        <v>531.55025974980629</v>
      </c>
      <c r="L5429">
        <f>J5429*(DC_2016!$G$11-H5429)*9.92/20.72</f>
        <v>0.53807803909592666</v>
      </c>
      <c r="M5429">
        <f t="shared" si="674"/>
        <v>0</v>
      </c>
      <c r="N5429">
        <f t="shared" si="675"/>
        <v>280.09666301705107</v>
      </c>
      <c r="O5429" s="48">
        <f>IF(M5429=0,0, M5429/(DC_2016!$G$11))</f>
        <v>0</v>
      </c>
      <c r="P5429" s="48">
        <f>IF(OR(O5429&lt;Summary!$G$3, O5429 = Summary!$G$3), O5429, Summary!$G$3)</f>
        <v>0</v>
      </c>
      <c r="Q5429">
        <f>P5429*DC_2016!$G$11</f>
        <v>0</v>
      </c>
      <c r="R5429">
        <f t="shared" si="676"/>
        <v>0.53807803909592666</v>
      </c>
      <c r="S5429">
        <f t="shared" si="677"/>
        <v>0</v>
      </c>
      <c r="T5429">
        <f t="shared" si="678"/>
        <v>0</v>
      </c>
      <c r="U5429">
        <f t="shared" si="679"/>
        <v>280.09666301705107</v>
      </c>
    </row>
    <row r="5430" spans="1:21">
      <c r="A5430">
        <v>8</v>
      </c>
      <c r="B5430">
        <v>15</v>
      </c>
      <c r="C5430">
        <v>4</v>
      </c>
      <c r="D5430">
        <f>'[1]2016'!P5430</f>
        <v>0</v>
      </c>
      <c r="E5430">
        <f>'[1]2016'!Q5430</f>
        <v>0</v>
      </c>
      <c r="F5430">
        <f t="shared" si="672"/>
        <v>0</v>
      </c>
      <c r="G5430">
        <f t="shared" si="673"/>
        <v>0</v>
      </c>
      <c r="H5430" s="3">
        <f>DC_2016!K5430</f>
        <v>3.5877932019210328</v>
      </c>
      <c r="I5430" s="48">
        <f>IF(F5430=0,0,IF(H5430&gt;DC_2016!$G$11,0,F5430/((DC_2016!$G$11-H5430)*9.92/20.72)))</f>
        <v>0</v>
      </c>
      <c r="J5430" s="48">
        <f>IF(OR(I5430&lt;Summary!$F$3, I5430=Summary!$F$3), I5430, Summary!$F$3)</f>
        <v>0</v>
      </c>
      <c r="K5430" s="3">
        <f>[2]Intensity!A5433</f>
        <v>544.89678172243089</v>
      </c>
      <c r="L5430">
        <f>J5430*(DC_2016!$G$11-H5430)*9.92/20.72</f>
        <v>0</v>
      </c>
      <c r="M5430">
        <f t="shared" si="674"/>
        <v>0</v>
      </c>
      <c r="N5430">
        <f t="shared" si="675"/>
        <v>0</v>
      </c>
      <c r="O5430" s="48">
        <f>IF(M5430=0,0, M5430/(DC_2016!$G$11))</f>
        <v>0</v>
      </c>
      <c r="P5430" s="48">
        <f>IF(OR(O5430&lt;Summary!$G$3, O5430 = Summary!$G$3), O5430, Summary!$G$3)</f>
        <v>0</v>
      </c>
      <c r="Q5430">
        <f>P5430*DC_2016!$G$11</f>
        <v>0</v>
      </c>
      <c r="R5430">
        <f t="shared" si="676"/>
        <v>0</v>
      </c>
      <c r="S5430">
        <f t="shared" si="677"/>
        <v>0</v>
      </c>
      <c r="T5430">
        <f t="shared" si="678"/>
        <v>0</v>
      </c>
      <c r="U5430">
        <f t="shared" si="679"/>
        <v>0</v>
      </c>
    </row>
    <row r="5431" spans="1:21">
      <c r="A5431">
        <v>8</v>
      </c>
      <c r="B5431">
        <v>15</v>
      </c>
      <c r="C5431">
        <v>5</v>
      </c>
      <c r="D5431">
        <f>'[1]2016'!P5431</f>
        <v>0</v>
      </c>
      <c r="E5431">
        <f>'[1]2016'!Q5431</f>
        <v>0</v>
      </c>
      <c r="F5431">
        <f t="shared" si="672"/>
        <v>0</v>
      </c>
      <c r="G5431">
        <f t="shared" si="673"/>
        <v>0</v>
      </c>
      <c r="H5431" s="3">
        <f>DC_2016!K5431</f>
        <v>4.1813636215723626</v>
      </c>
      <c r="I5431" s="48">
        <f>IF(F5431=0,0,IF(H5431&gt;DC_2016!$G$11,0,F5431/((DC_2016!$G$11-H5431)*9.92/20.72)))</f>
        <v>0</v>
      </c>
      <c r="J5431" s="48">
        <f>IF(OR(I5431&lt;Summary!$F$3, I5431=Summary!$F$3), I5431, Summary!$F$3)</f>
        <v>0</v>
      </c>
      <c r="K5431" s="3">
        <f>[2]Intensity!A5434</f>
        <v>551.26079791654922</v>
      </c>
      <c r="L5431">
        <f>J5431*(DC_2016!$G$11-H5431)*9.92/20.72</f>
        <v>0</v>
      </c>
      <c r="M5431">
        <f t="shared" si="674"/>
        <v>0</v>
      </c>
      <c r="N5431">
        <f t="shared" si="675"/>
        <v>0</v>
      </c>
      <c r="O5431" s="48">
        <f>IF(M5431=0,0, M5431/(DC_2016!$G$11))</f>
        <v>0</v>
      </c>
      <c r="P5431" s="48">
        <f>IF(OR(O5431&lt;Summary!$G$3, O5431 = Summary!$G$3), O5431, Summary!$G$3)</f>
        <v>0</v>
      </c>
      <c r="Q5431">
        <f>P5431*DC_2016!$G$11</f>
        <v>0</v>
      </c>
      <c r="R5431">
        <f t="shared" si="676"/>
        <v>0</v>
      </c>
      <c r="S5431">
        <f t="shared" si="677"/>
        <v>0</v>
      </c>
      <c r="T5431">
        <f t="shared" si="678"/>
        <v>0</v>
      </c>
      <c r="U5431">
        <f t="shared" si="679"/>
        <v>0</v>
      </c>
    </row>
    <row r="5432" spans="1:21">
      <c r="A5432">
        <v>8</v>
      </c>
      <c r="B5432">
        <v>15</v>
      </c>
      <c r="C5432">
        <v>6</v>
      </c>
      <c r="D5432">
        <f>'[1]2016'!P5432</f>
        <v>0</v>
      </c>
      <c r="E5432">
        <f>'[1]2016'!Q5432</f>
        <v>0</v>
      </c>
      <c r="F5432">
        <f t="shared" si="672"/>
        <v>0</v>
      </c>
      <c r="G5432">
        <f t="shared" si="673"/>
        <v>0</v>
      </c>
      <c r="H5432" s="3">
        <f>DC_2016!K5432</f>
        <v>5.3512995345830285</v>
      </c>
      <c r="I5432" s="48">
        <f>IF(F5432=0,0,IF(H5432&gt;DC_2016!$G$11,0,F5432/((DC_2016!$G$11-H5432)*9.92/20.72)))</f>
        <v>0</v>
      </c>
      <c r="J5432" s="48">
        <f>IF(OR(I5432&lt;Summary!$F$3, I5432=Summary!$F$3), I5432, Summary!$F$3)</f>
        <v>0</v>
      </c>
      <c r="K5432" s="3">
        <f>[2]Intensity!A5435</f>
        <v>560.16378216841667</v>
      </c>
      <c r="L5432">
        <f>J5432*(DC_2016!$G$11-H5432)*9.92/20.72</f>
        <v>0</v>
      </c>
      <c r="M5432">
        <f t="shared" si="674"/>
        <v>0</v>
      </c>
      <c r="N5432">
        <f t="shared" si="675"/>
        <v>0</v>
      </c>
      <c r="O5432" s="48">
        <f>IF(M5432=0,0, M5432/(DC_2016!$G$11))</f>
        <v>0</v>
      </c>
      <c r="P5432" s="48">
        <f>IF(OR(O5432&lt;Summary!$G$3, O5432 = Summary!$G$3), O5432, Summary!$G$3)</f>
        <v>0</v>
      </c>
      <c r="Q5432">
        <f>P5432*DC_2016!$G$11</f>
        <v>0</v>
      </c>
      <c r="R5432">
        <f t="shared" si="676"/>
        <v>0</v>
      </c>
      <c r="S5432">
        <f t="shared" si="677"/>
        <v>0</v>
      </c>
      <c r="T5432">
        <f t="shared" si="678"/>
        <v>0</v>
      </c>
      <c r="U5432">
        <f t="shared" si="679"/>
        <v>0</v>
      </c>
    </row>
    <row r="5433" spans="1:21">
      <c r="A5433">
        <v>8</v>
      </c>
      <c r="B5433">
        <v>15</v>
      </c>
      <c r="C5433">
        <v>7</v>
      </c>
      <c r="D5433">
        <f>'[1]2016'!P5433</f>
        <v>0</v>
      </c>
      <c r="E5433">
        <f>'[1]2016'!Q5433</f>
        <v>0</v>
      </c>
      <c r="F5433">
        <f t="shared" si="672"/>
        <v>0</v>
      </c>
      <c r="G5433">
        <f t="shared" si="673"/>
        <v>0</v>
      </c>
      <c r="H5433" s="3">
        <f>DC_2016!K5433</f>
        <v>5.6007711657144341</v>
      </c>
      <c r="I5433" s="48">
        <f>IF(F5433=0,0,IF(H5433&gt;DC_2016!$G$11,0,F5433/((DC_2016!$G$11-H5433)*9.92/20.72)))</f>
        <v>0</v>
      </c>
      <c r="J5433" s="48">
        <f>IF(OR(I5433&lt;Summary!$F$3, I5433=Summary!$F$3), I5433, Summary!$F$3)</f>
        <v>0</v>
      </c>
      <c r="K5433" s="3">
        <f>[2]Intensity!A5436</f>
        <v>571.52040773722035</v>
      </c>
      <c r="L5433">
        <f>J5433*(DC_2016!$G$11-H5433)*9.92/20.72</f>
        <v>0</v>
      </c>
      <c r="M5433">
        <f t="shared" si="674"/>
        <v>0</v>
      </c>
      <c r="N5433">
        <f t="shared" si="675"/>
        <v>0</v>
      </c>
      <c r="O5433" s="48">
        <f>IF(M5433=0,0, M5433/(DC_2016!$G$11))</f>
        <v>0</v>
      </c>
      <c r="P5433" s="48">
        <f>IF(OR(O5433&lt;Summary!$G$3, O5433 = Summary!$G$3), O5433, Summary!$G$3)</f>
        <v>0</v>
      </c>
      <c r="Q5433">
        <f>P5433*DC_2016!$G$11</f>
        <v>0</v>
      </c>
      <c r="R5433">
        <f t="shared" si="676"/>
        <v>0</v>
      </c>
      <c r="S5433">
        <f t="shared" si="677"/>
        <v>0</v>
      </c>
      <c r="T5433">
        <f t="shared" si="678"/>
        <v>0</v>
      </c>
      <c r="U5433">
        <f t="shared" si="679"/>
        <v>0</v>
      </c>
    </row>
    <row r="5434" spans="1:21">
      <c r="A5434">
        <v>8</v>
      </c>
      <c r="B5434">
        <v>15</v>
      </c>
      <c r="C5434">
        <v>8</v>
      </c>
      <c r="D5434">
        <f>'[1]2016'!P5434</f>
        <v>0</v>
      </c>
      <c r="E5434">
        <f>'[1]2016'!Q5434</f>
        <v>0</v>
      </c>
      <c r="F5434">
        <f t="shared" si="672"/>
        <v>0</v>
      </c>
      <c r="G5434">
        <f t="shared" si="673"/>
        <v>0</v>
      </c>
      <c r="H5434" s="3">
        <f>DC_2016!K5434</f>
        <v>6.5728502607437749</v>
      </c>
      <c r="I5434" s="48">
        <f>IF(F5434=0,0,IF(H5434&gt;DC_2016!$G$11,0,F5434/((DC_2016!$G$11-H5434)*9.92/20.72)))</f>
        <v>0</v>
      </c>
      <c r="J5434" s="48">
        <f>IF(OR(I5434&lt;Summary!$F$3, I5434=Summary!$F$3), I5434, Summary!$F$3)</f>
        <v>0</v>
      </c>
      <c r="K5434" s="3">
        <f>[2]Intensity!A5437</f>
        <v>568.12624250821523</v>
      </c>
      <c r="L5434">
        <f>J5434*(DC_2016!$G$11-H5434)*9.92/20.72</f>
        <v>0</v>
      </c>
      <c r="M5434">
        <f t="shared" si="674"/>
        <v>0</v>
      </c>
      <c r="N5434">
        <f t="shared" si="675"/>
        <v>0</v>
      </c>
      <c r="O5434" s="48">
        <f>IF(M5434=0,0, M5434/(DC_2016!$G$11))</f>
        <v>0</v>
      </c>
      <c r="P5434" s="48">
        <f>IF(OR(O5434&lt;Summary!$G$3, O5434 = Summary!$G$3), O5434, Summary!$G$3)</f>
        <v>0</v>
      </c>
      <c r="Q5434">
        <f>P5434*DC_2016!$G$11</f>
        <v>0</v>
      </c>
      <c r="R5434">
        <f t="shared" si="676"/>
        <v>0</v>
      </c>
      <c r="S5434">
        <f t="shared" si="677"/>
        <v>0</v>
      </c>
      <c r="T5434">
        <f t="shared" si="678"/>
        <v>0</v>
      </c>
      <c r="U5434">
        <f t="shared" si="679"/>
        <v>0</v>
      </c>
    </row>
    <row r="5435" spans="1:21">
      <c r="A5435">
        <v>8</v>
      </c>
      <c r="B5435">
        <v>15</v>
      </c>
      <c r="C5435">
        <v>9</v>
      </c>
      <c r="D5435">
        <f>'[1]2016'!P5435</f>
        <v>0</v>
      </c>
      <c r="E5435">
        <f>'[1]2016'!Q5435</f>
        <v>0</v>
      </c>
      <c r="F5435">
        <f t="shared" si="672"/>
        <v>0</v>
      </c>
      <c r="G5435">
        <f t="shared" si="673"/>
        <v>0</v>
      </c>
      <c r="H5435" s="3">
        <f>DC_2016!K5435</f>
        <v>7.7083762869343211</v>
      </c>
      <c r="I5435" s="48">
        <f>IF(F5435=0,0,IF(H5435&gt;DC_2016!$G$11,0,F5435/((DC_2016!$G$11-H5435)*9.92/20.72)))</f>
        <v>0</v>
      </c>
      <c r="J5435" s="48">
        <f>IF(OR(I5435&lt;Summary!$F$3, I5435=Summary!$F$3), I5435, Summary!$F$3)</f>
        <v>0</v>
      </c>
      <c r="K5435" s="3">
        <f>[2]Intensity!A5438</f>
        <v>565.5997248148268</v>
      </c>
      <c r="L5435">
        <f>J5435*(DC_2016!$G$11-H5435)*9.92/20.72</f>
        <v>0</v>
      </c>
      <c r="M5435">
        <f t="shared" si="674"/>
        <v>0</v>
      </c>
      <c r="N5435">
        <f t="shared" si="675"/>
        <v>0</v>
      </c>
      <c r="O5435" s="48">
        <f>IF(M5435=0,0, M5435/(DC_2016!$G$11))</f>
        <v>0</v>
      </c>
      <c r="P5435" s="48">
        <f>IF(OR(O5435&lt;Summary!$G$3, O5435 = Summary!$G$3), O5435, Summary!$G$3)</f>
        <v>0</v>
      </c>
      <c r="Q5435">
        <f>P5435*DC_2016!$G$11</f>
        <v>0</v>
      </c>
      <c r="R5435">
        <f t="shared" si="676"/>
        <v>0</v>
      </c>
      <c r="S5435">
        <f t="shared" si="677"/>
        <v>0</v>
      </c>
      <c r="T5435">
        <f t="shared" si="678"/>
        <v>0</v>
      </c>
      <c r="U5435">
        <f t="shared" si="679"/>
        <v>0</v>
      </c>
    </row>
    <row r="5436" spans="1:21">
      <c r="A5436">
        <v>8</v>
      </c>
      <c r="B5436">
        <v>15</v>
      </c>
      <c r="C5436">
        <v>10</v>
      </c>
      <c r="D5436">
        <f>'[1]2016'!P5436</f>
        <v>0</v>
      </c>
      <c r="E5436">
        <f>'[1]2016'!Q5436</f>
        <v>4.784958333333333</v>
      </c>
      <c r="F5436">
        <f t="shared" si="672"/>
        <v>4.784958333333333</v>
      </c>
      <c r="G5436">
        <f t="shared" si="673"/>
        <v>48</v>
      </c>
      <c r="H5436" s="3">
        <f>DC_2016!K5436</f>
        <v>8.9471319622084984</v>
      </c>
      <c r="I5436" s="48">
        <f>IF(F5436=0,0,IF(H5436&gt;DC_2016!$G$11,0,F5436/((DC_2016!$G$11-H5436)*9.92/20.72)))</f>
        <v>9.4478947177189063</v>
      </c>
      <c r="J5436" s="48">
        <f>IF(OR(I5436&lt;Summary!$F$3, I5436=Summary!$F$3), I5436, Summary!$F$3)</f>
        <v>9.4478947177189063</v>
      </c>
      <c r="K5436" s="3">
        <f>[2]Intensity!A5439</f>
        <v>560.76744385316147</v>
      </c>
      <c r="L5436">
        <f>J5436*(DC_2016!$G$11-H5436)*9.92/20.72</f>
        <v>4.784958333333333</v>
      </c>
      <c r="M5436">
        <f t="shared" si="674"/>
        <v>0</v>
      </c>
      <c r="N5436">
        <f t="shared" si="675"/>
        <v>2453.570853527217</v>
      </c>
      <c r="O5436" s="48">
        <f>IF(M5436=0,0, M5436/(DC_2016!$G$11))</f>
        <v>0</v>
      </c>
      <c r="P5436" s="48">
        <f>IF(OR(O5436&lt;Summary!$G$3, O5436 = Summary!$G$3), O5436, Summary!$G$3)</f>
        <v>0</v>
      </c>
      <c r="Q5436">
        <f>P5436*DC_2016!$G$11</f>
        <v>0</v>
      </c>
      <c r="R5436">
        <f t="shared" si="676"/>
        <v>4.784958333333333</v>
      </c>
      <c r="S5436">
        <f t="shared" si="677"/>
        <v>0</v>
      </c>
      <c r="T5436">
        <f t="shared" si="678"/>
        <v>0</v>
      </c>
      <c r="U5436">
        <f t="shared" si="679"/>
        <v>2453.570853527217</v>
      </c>
    </row>
    <row r="5437" spans="1:21">
      <c r="A5437">
        <v>8</v>
      </c>
      <c r="B5437">
        <v>15</v>
      </c>
      <c r="C5437">
        <v>11</v>
      </c>
      <c r="D5437">
        <f>'[1]2016'!P5437</f>
        <v>0</v>
      </c>
      <c r="E5437">
        <f>'[1]2016'!Q5437</f>
        <v>4.9046732026144833</v>
      </c>
      <c r="F5437">
        <f t="shared" si="672"/>
        <v>4.9046732026144833</v>
      </c>
      <c r="G5437">
        <f t="shared" si="673"/>
        <v>48</v>
      </c>
      <c r="H5437" s="3">
        <f>DC_2016!K5437</f>
        <v>9.5923172064448163</v>
      </c>
      <c r="I5437" s="48">
        <f>IF(F5437=0,0,IF(H5437&gt;DC_2016!$G$11,0,F5437/((DC_2016!$G$11-H5437)*9.92/20.72)))</f>
        <v>24.825511196638903</v>
      </c>
      <c r="J5437" s="48">
        <f>IF(OR(I5437&lt;Summary!$F$3, I5437=Summary!$F$3), I5437, Summary!$F$3)</f>
        <v>24.825511196638903</v>
      </c>
      <c r="K5437" s="3">
        <f>[2]Intensity!A5440</f>
        <v>562.16439970703448</v>
      </c>
      <c r="L5437">
        <f>J5437*(DC_2016!$G$11-H5437)*9.92/20.72</f>
        <v>4.9046732026144824</v>
      </c>
      <c r="M5437">
        <f t="shared" si="674"/>
        <v>0</v>
      </c>
      <c r="N5437">
        <f t="shared" si="675"/>
        <v>2521.8083529814535</v>
      </c>
      <c r="O5437" s="48">
        <f>IF(M5437=0,0, M5437/(DC_2016!$G$11))</f>
        <v>0</v>
      </c>
      <c r="P5437" s="48">
        <f>IF(OR(O5437&lt;Summary!$G$3, O5437 = Summary!$G$3), O5437, Summary!$G$3)</f>
        <v>0</v>
      </c>
      <c r="Q5437">
        <f>P5437*DC_2016!$G$11</f>
        <v>0</v>
      </c>
      <c r="R5437">
        <f t="shared" si="676"/>
        <v>4.9046732026144824</v>
      </c>
      <c r="S5437">
        <f t="shared" si="677"/>
        <v>0</v>
      </c>
      <c r="T5437">
        <f t="shared" si="678"/>
        <v>0</v>
      </c>
      <c r="U5437">
        <f t="shared" si="679"/>
        <v>2521.8083529814535</v>
      </c>
    </row>
    <row r="5438" spans="1:21">
      <c r="A5438">
        <v>8</v>
      </c>
      <c r="B5438">
        <v>15</v>
      </c>
      <c r="C5438">
        <v>12</v>
      </c>
      <c r="D5438">
        <f>'[1]2016'!P5438</f>
        <v>0</v>
      </c>
      <c r="E5438">
        <f>'[1]2016'!Q5438</f>
        <v>0</v>
      </c>
      <c r="F5438">
        <f t="shared" si="672"/>
        <v>0</v>
      </c>
      <c r="G5438">
        <f t="shared" si="673"/>
        <v>0</v>
      </c>
      <c r="H5438" s="3">
        <f>DC_2016!K5438</f>
        <v>10.289117263779689</v>
      </c>
      <c r="I5438" s="48">
        <f>IF(F5438=0,0,IF(H5438&gt;DC_2016!$G$11,0,F5438/((DC_2016!$G$11-H5438)*9.92/20.72)))</f>
        <v>0</v>
      </c>
      <c r="J5438" s="48">
        <f>IF(OR(I5438&lt;Summary!$F$3, I5438=Summary!$F$3), I5438, Summary!$F$3)</f>
        <v>0</v>
      </c>
      <c r="K5438" s="3">
        <f>[2]Intensity!A5441</f>
        <v>559.9453231302449</v>
      </c>
      <c r="L5438">
        <f>J5438*(DC_2016!$G$11-H5438)*9.92/20.72</f>
        <v>0</v>
      </c>
      <c r="M5438">
        <f t="shared" si="674"/>
        <v>0</v>
      </c>
      <c r="N5438">
        <f t="shared" si="675"/>
        <v>0</v>
      </c>
      <c r="O5438" s="48">
        <f>IF(M5438=0,0, M5438/(DC_2016!$G$11))</f>
        <v>0</v>
      </c>
      <c r="P5438" s="48">
        <f>IF(OR(O5438&lt;Summary!$G$3, O5438 = Summary!$G$3), O5438, Summary!$G$3)</f>
        <v>0</v>
      </c>
      <c r="Q5438">
        <f>P5438*DC_2016!$G$11</f>
        <v>0</v>
      </c>
      <c r="R5438">
        <f t="shared" si="676"/>
        <v>0</v>
      </c>
      <c r="S5438">
        <f t="shared" si="677"/>
        <v>0</v>
      </c>
      <c r="T5438">
        <f t="shared" si="678"/>
        <v>0</v>
      </c>
      <c r="U5438">
        <f t="shared" si="679"/>
        <v>0</v>
      </c>
    </row>
    <row r="5439" spans="1:21">
      <c r="A5439">
        <v>8</v>
      </c>
      <c r="B5439">
        <v>15</v>
      </c>
      <c r="C5439">
        <v>13</v>
      </c>
      <c r="D5439">
        <f>'[1]2016'!P5439</f>
        <v>0</v>
      </c>
      <c r="E5439">
        <f>'[1]2016'!Q5439</f>
        <v>0</v>
      </c>
      <c r="F5439">
        <f t="shared" si="672"/>
        <v>0</v>
      </c>
      <c r="G5439">
        <f t="shared" si="673"/>
        <v>0</v>
      </c>
      <c r="H5439" s="3">
        <f>DC_2016!K5439</f>
        <v>10.082657988377044</v>
      </c>
      <c r="I5439" s="48">
        <f>IF(F5439=0,0,IF(H5439&gt;DC_2016!$G$11,0,F5439/((DC_2016!$G$11-H5439)*9.92/20.72)))</f>
        <v>0</v>
      </c>
      <c r="J5439" s="48">
        <f>IF(OR(I5439&lt;Summary!$F$3, I5439=Summary!$F$3), I5439, Summary!$F$3)</f>
        <v>0</v>
      </c>
      <c r="K5439" s="3">
        <f>[2]Intensity!A5442</f>
        <v>564.50765021015604</v>
      </c>
      <c r="L5439">
        <f>J5439*(DC_2016!$G$11-H5439)*9.92/20.72</f>
        <v>0</v>
      </c>
      <c r="M5439">
        <f t="shared" si="674"/>
        <v>0</v>
      </c>
      <c r="N5439">
        <f t="shared" si="675"/>
        <v>0</v>
      </c>
      <c r="O5439" s="48">
        <f>IF(M5439=0,0, M5439/(DC_2016!$G$11))</f>
        <v>0</v>
      </c>
      <c r="P5439" s="48">
        <f>IF(OR(O5439&lt;Summary!$G$3, O5439 = Summary!$G$3), O5439, Summary!$G$3)</f>
        <v>0</v>
      </c>
      <c r="Q5439">
        <f>P5439*DC_2016!$G$11</f>
        <v>0</v>
      </c>
      <c r="R5439">
        <f t="shared" si="676"/>
        <v>0</v>
      </c>
      <c r="S5439">
        <f t="shared" si="677"/>
        <v>0</v>
      </c>
      <c r="T5439">
        <f t="shared" si="678"/>
        <v>0</v>
      </c>
      <c r="U5439">
        <f t="shared" si="679"/>
        <v>0</v>
      </c>
    </row>
    <row r="5440" spans="1:21">
      <c r="A5440">
        <v>8</v>
      </c>
      <c r="B5440">
        <v>15</v>
      </c>
      <c r="C5440">
        <v>14</v>
      </c>
      <c r="D5440">
        <f>'[1]2016'!P5440</f>
        <v>0</v>
      </c>
      <c r="E5440">
        <f>'[1]2016'!Q5440</f>
        <v>0</v>
      </c>
      <c r="F5440">
        <f t="shared" si="672"/>
        <v>0</v>
      </c>
      <c r="G5440">
        <f t="shared" si="673"/>
        <v>0</v>
      </c>
      <c r="H5440" s="3">
        <f>DC_2016!K5440</f>
        <v>10.693433345762497</v>
      </c>
      <c r="I5440" s="48">
        <f>IF(F5440=0,0,IF(H5440&gt;DC_2016!$G$11,0,F5440/((DC_2016!$G$11-H5440)*9.92/20.72)))</f>
        <v>0</v>
      </c>
      <c r="J5440" s="48">
        <f>IF(OR(I5440&lt;Summary!$F$3, I5440=Summary!$F$3), I5440, Summary!$F$3)</f>
        <v>0</v>
      </c>
      <c r="K5440" s="3">
        <f>[2]Intensity!A5443</f>
        <v>563.87400116706806</v>
      </c>
      <c r="L5440">
        <f>J5440*(DC_2016!$G$11-H5440)*9.92/20.72</f>
        <v>0</v>
      </c>
      <c r="M5440">
        <f t="shared" si="674"/>
        <v>0</v>
      </c>
      <c r="N5440">
        <f t="shared" si="675"/>
        <v>0</v>
      </c>
      <c r="O5440" s="48">
        <f>IF(M5440=0,0, M5440/(DC_2016!$G$11))</f>
        <v>0</v>
      </c>
      <c r="P5440" s="48">
        <f>IF(OR(O5440&lt;Summary!$G$3, O5440 = Summary!$G$3), O5440, Summary!$G$3)</f>
        <v>0</v>
      </c>
      <c r="Q5440">
        <f>P5440*DC_2016!$G$11</f>
        <v>0</v>
      </c>
      <c r="R5440">
        <f t="shared" si="676"/>
        <v>0</v>
      </c>
      <c r="S5440">
        <f t="shared" si="677"/>
        <v>0</v>
      </c>
      <c r="T5440">
        <f t="shared" si="678"/>
        <v>0</v>
      </c>
      <c r="U5440">
        <f t="shared" si="679"/>
        <v>0</v>
      </c>
    </row>
    <row r="5441" spans="1:21">
      <c r="A5441">
        <v>8</v>
      </c>
      <c r="B5441">
        <v>15</v>
      </c>
      <c r="C5441">
        <v>15</v>
      </c>
      <c r="D5441">
        <f>'[1]2016'!P5441</f>
        <v>0</v>
      </c>
      <c r="E5441">
        <f>'[1]2016'!Q5441</f>
        <v>0</v>
      </c>
      <c r="F5441">
        <f t="shared" si="672"/>
        <v>0</v>
      </c>
      <c r="G5441">
        <f t="shared" si="673"/>
        <v>0</v>
      </c>
      <c r="H5441" s="3">
        <f>DC_2016!K5441</f>
        <v>11.665512452227857</v>
      </c>
      <c r="I5441" s="48">
        <f>IF(F5441=0,0,IF(H5441&gt;DC_2016!$G$11,0,F5441/((DC_2016!$G$11-H5441)*9.92/20.72)))</f>
        <v>0</v>
      </c>
      <c r="J5441" s="48">
        <f>IF(OR(I5441&lt;Summary!$F$3, I5441=Summary!$F$3), I5441, Summary!$F$3)</f>
        <v>0</v>
      </c>
      <c r="K5441" s="3">
        <f>[2]Intensity!A5444</f>
        <v>574.51961023787294</v>
      </c>
      <c r="L5441">
        <f>J5441*(DC_2016!$G$11-H5441)*9.92/20.72</f>
        <v>0</v>
      </c>
      <c r="M5441">
        <f t="shared" si="674"/>
        <v>0</v>
      </c>
      <c r="N5441">
        <f t="shared" si="675"/>
        <v>0</v>
      </c>
      <c r="O5441" s="48">
        <f>IF(M5441=0,0, M5441/(DC_2016!$G$11))</f>
        <v>0</v>
      </c>
      <c r="P5441" s="48">
        <f>IF(OR(O5441&lt;Summary!$G$3, O5441 = Summary!$G$3), O5441, Summary!$G$3)</f>
        <v>0</v>
      </c>
      <c r="Q5441">
        <f>P5441*DC_2016!$G$11</f>
        <v>0</v>
      </c>
      <c r="R5441">
        <f t="shared" si="676"/>
        <v>0</v>
      </c>
      <c r="S5441">
        <f t="shared" si="677"/>
        <v>0</v>
      </c>
      <c r="T5441">
        <f t="shared" si="678"/>
        <v>0</v>
      </c>
      <c r="U5441">
        <f t="shared" si="679"/>
        <v>0</v>
      </c>
    </row>
    <row r="5442" spans="1:21">
      <c r="A5442">
        <v>8</v>
      </c>
      <c r="B5442">
        <v>15</v>
      </c>
      <c r="C5442">
        <v>16</v>
      </c>
      <c r="D5442">
        <f>'[1]2016'!P5442</f>
        <v>0</v>
      </c>
      <c r="E5442">
        <f>'[1]2016'!Q5442</f>
        <v>0</v>
      </c>
      <c r="F5442">
        <f t="shared" ref="F5442:F5505" si="680">D5442+E5442</f>
        <v>0</v>
      </c>
      <c r="G5442">
        <f t="shared" ref="G5442:G5505" si="681">IF(F5442=0, 0, 11*D5442/F5442+48*E5442/F5442)</f>
        <v>0</v>
      </c>
      <c r="H5442" s="3">
        <f>DC_2016!K5442</f>
        <v>12.302095227583447</v>
      </c>
      <c r="I5442" s="48">
        <f>IF(F5442=0,0,IF(H5442&gt;DC_2016!$G$11,0,F5442/((DC_2016!$G$11-H5442)*9.92/20.72)))</f>
        <v>0</v>
      </c>
      <c r="J5442" s="48">
        <f>IF(OR(I5442&lt;Summary!$F$3, I5442=Summary!$F$3), I5442, Summary!$F$3)</f>
        <v>0</v>
      </c>
      <c r="K5442" s="3">
        <f>[2]Intensity!A5445</f>
        <v>575.48826586424661</v>
      </c>
      <c r="L5442">
        <f>J5442*(DC_2016!$G$11-H5442)*9.92/20.72</f>
        <v>0</v>
      </c>
      <c r="M5442">
        <f t="shared" ref="M5442:M5505" si="682">F5442-L5442</f>
        <v>0</v>
      </c>
      <c r="N5442">
        <f t="shared" ref="N5442:N5505" si="683">(K5442-G5442)*L5442</f>
        <v>0</v>
      </c>
      <c r="O5442" s="48">
        <f>IF(M5442=0,0, M5442/(DC_2016!$G$11))</f>
        <v>0</v>
      </c>
      <c r="P5442" s="48">
        <f>IF(OR(O5442&lt;Summary!$G$3, O5442 = Summary!$G$3), O5442, Summary!$G$3)</f>
        <v>0</v>
      </c>
      <c r="Q5442">
        <f>P5442*DC_2016!$G$11</f>
        <v>0</v>
      </c>
      <c r="R5442">
        <f t="shared" ref="R5442:R5505" si="684">L5442+Q5442</f>
        <v>0</v>
      </c>
      <c r="S5442">
        <f t="shared" ref="S5442:S5505" si="685">F5442-R5442</f>
        <v>0</v>
      </c>
      <c r="T5442">
        <f t="shared" ref="T5442:T5505" si="686">(K5442-G5442)*Q5442</f>
        <v>0</v>
      </c>
      <c r="U5442">
        <f t="shared" ref="U5442:U5505" si="687">N5442+T5442</f>
        <v>0</v>
      </c>
    </row>
    <row r="5443" spans="1:21">
      <c r="A5443">
        <v>8</v>
      </c>
      <c r="B5443">
        <v>15</v>
      </c>
      <c r="C5443">
        <v>17</v>
      </c>
      <c r="D5443">
        <f>'[1]2016'!P5443</f>
        <v>0</v>
      </c>
      <c r="E5443">
        <f>'[1]2016'!Q5443</f>
        <v>0</v>
      </c>
      <c r="F5443">
        <f t="shared" si="680"/>
        <v>0</v>
      </c>
      <c r="G5443">
        <f t="shared" si="681"/>
        <v>0</v>
      </c>
      <c r="H5443" s="3">
        <f>DC_2016!K5443</f>
        <v>12.19886558988428</v>
      </c>
      <c r="I5443" s="48">
        <f>IF(F5443=0,0,IF(H5443&gt;DC_2016!$G$11,0,F5443/((DC_2016!$G$11-H5443)*9.92/20.72)))</f>
        <v>0</v>
      </c>
      <c r="J5443" s="48">
        <f>IF(OR(I5443&lt;Summary!$F$3, I5443=Summary!$F$3), I5443, Summary!$F$3)</f>
        <v>0</v>
      </c>
      <c r="K5443" s="3">
        <f>[2]Intensity!A5446</f>
        <v>571.15468200766782</v>
      </c>
      <c r="L5443">
        <f>J5443*(DC_2016!$G$11-H5443)*9.92/20.72</f>
        <v>0</v>
      </c>
      <c r="M5443">
        <f t="shared" si="682"/>
        <v>0</v>
      </c>
      <c r="N5443">
        <f t="shared" si="683"/>
        <v>0</v>
      </c>
      <c r="O5443" s="48">
        <f>IF(M5443=0,0, M5443/(DC_2016!$G$11))</f>
        <v>0</v>
      </c>
      <c r="P5443" s="48">
        <f>IF(OR(O5443&lt;Summary!$G$3, O5443 = Summary!$G$3), O5443, Summary!$G$3)</f>
        <v>0</v>
      </c>
      <c r="Q5443">
        <f>P5443*DC_2016!$G$11</f>
        <v>0</v>
      </c>
      <c r="R5443">
        <f t="shared" si="684"/>
        <v>0</v>
      </c>
      <c r="S5443">
        <f t="shared" si="685"/>
        <v>0</v>
      </c>
      <c r="T5443">
        <f t="shared" si="686"/>
        <v>0</v>
      </c>
      <c r="U5443">
        <f t="shared" si="687"/>
        <v>0</v>
      </c>
    </row>
    <row r="5444" spans="1:21">
      <c r="A5444">
        <v>8</v>
      </c>
      <c r="B5444">
        <v>15</v>
      </c>
      <c r="C5444">
        <v>18</v>
      </c>
      <c r="D5444">
        <f>'[1]2016'!P5444</f>
        <v>0</v>
      </c>
      <c r="E5444">
        <f>'[1]2016'!Q5444</f>
        <v>0</v>
      </c>
      <c r="F5444">
        <f t="shared" si="680"/>
        <v>0</v>
      </c>
      <c r="G5444">
        <f t="shared" si="681"/>
        <v>0</v>
      </c>
      <c r="H5444" s="3">
        <f>DC_2016!K5444</f>
        <v>12.955882940658928</v>
      </c>
      <c r="I5444" s="48">
        <f>IF(F5444=0,0,IF(H5444&gt;DC_2016!$G$11,0,F5444/((DC_2016!$G$11-H5444)*9.92/20.72)))</f>
        <v>0</v>
      </c>
      <c r="J5444" s="48">
        <f>IF(OR(I5444&lt;Summary!$F$3, I5444=Summary!$F$3), I5444, Summary!$F$3)</f>
        <v>0</v>
      </c>
      <c r="K5444" s="3">
        <f>[2]Intensity!A5447</f>
        <v>575.51477768802056</v>
      </c>
      <c r="L5444">
        <f>J5444*(DC_2016!$G$11-H5444)*9.92/20.72</f>
        <v>0</v>
      </c>
      <c r="M5444">
        <f t="shared" si="682"/>
        <v>0</v>
      </c>
      <c r="N5444">
        <f t="shared" si="683"/>
        <v>0</v>
      </c>
      <c r="O5444" s="48">
        <f>IF(M5444=0,0, M5444/(DC_2016!$G$11))</f>
        <v>0</v>
      </c>
      <c r="P5444" s="48">
        <f>IF(OR(O5444&lt;Summary!$G$3, O5444 = Summary!$G$3), O5444, Summary!$G$3)</f>
        <v>0</v>
      </c>
      <c r="Q5444">
        <f>P5444*DC_2016!$G$11</f>
        <v>0</v>
      </c>
      <c r="R5444">
        <f t="shared" si="684"/>
        <v>0</v>
      </c>
      <c r="S5444">
        <f t="shared" si="685"/>
        <v>0</v>
      </c>
      <c r="T5444">
        <f t="shared" si="686"/>
        <v>0</v>
      </c>
      <c r="U5444">
        <f t="shared" si="687"/>
        <v>0</v>
      </c>
    </row>
    <row r="5445" spans="1:21">
      <c r="A5445">
        <v>8</v>
      </c>
      <c r="B5445">
        <v>15</v>
      </c>
      <c r="C5445">
        <v>19</v>
      </c>
      <c r="D5445">
        <f>'[1]2016'!P5445</f>
        <v>0</v>
      </c>
      <c r="E5445">
        <f>'[1]2016'!Q5445</f>
        <v>0</v>
      </c>
      <c r="F5445">
        <f t="shared" si="680"/>
        <v>0</v>
      </c>
      <c r="G5445">
        <f t="shared" si="681"/>
        <v>0</v>
      </c>
      <c r="H5445" s="3">
        <f>DC_2016!K5445</f>
        <v>13.205354560335138</v>
      </c>
      <c r="I5445" s="48">
        <f>IF(F5445=0,0,IF(H5445&gt;DC_2016!$G$11,0,F5445/((DC_2016!$G$11-H5445)*9.92/20.72)))</f>
        <v>0</v>
      </c>
      <c r="J5445" s="48">
        <f>IF(OR(I5445&lt;Summary!$F$3, I5445=Summary!$F$3), I5445, Summary!$F$3)</f>
        <v>0</v>
      </c>
      <c r="K5445" s="3">
        <f>[2]Intensity!A5448</f>
        <v>563.70987255292016</v>
      </c>
      <c r="L5445">
        <f>J5445*(DC_2016!$G$11-H5445)*9.92/20.72</f>
        <v>0</v>
      </c>
      <c r="M5445">
        <f t="shared" si="682"/>
        <v>0</v>
      </c>
      <c r="N5445">
        <f t="shared" si="683"/>
        <v>0</v>
      </c>
      <c r="O5445" s="48">
        <f>IF(M5445=0,0, M5445/(DC_2016!$G$11))</f>
        <v>0</v>
      </c>
      <c r="P5445" s="48">
        <f>IF(OR(O5445&lt;Summary!$G$3, O5445 = Summary!$G$3), O5445, Summary!$G$3)</f>
        <v>0</v>
      </c>
      <c r="Q5445">
        <f>P5445*DC_2016!$G$11</f>
        <v>0</v>
      </c>
      <c r="R5445">
        <f t="shared" si="684"/>
        <v>0</v>
      </c>
      <c r="S5445">
        <f t="shared" si="685"/>
        <v>0</v>
      </c>
      <c r="T5445">
        <f t="shared" si="686"/>
        <v>0</v>
      </c>
      <c r="U5445">
        <f t="shared" si="687"/>
        <v>0</v>
      </c>
    </row>
    <row r="5446" spans="1:21">
      <c r="A5446">
        <v>8</v>
      </c>
      <c r="B5446">
        <v>15</v>
      </c>
      <c r="C5446">
        <v>20</v>
      </c>
      <c r="D5446">
        <f>'[1]2016'!P5446</f>
        <v>0</v>
      </c>
      <c r="E5446">
        <f>'[1]2016'!Q5446</f>
        <v>0</v>
      </c>
      <c r="F5446">
        <f t="shared" si="680"/>
        <v>0</v>
      </c>
      <c r="G5446">
        <f t="shared" si="681"/>
        <v>0</v>
      </c>
      <c r="H5446" s="3">
        <f>DC_2016!K5446</f>
        <v>12.680603902968109</v>
      </c>
      <c r="I5446" s="48">
        <f>IF(F5446=0,0,IF(H5446&gt;DC_2016!$G$11,0,F5446/((DC_2016!$G$11-H5446)*9.92/20.72)))</f>
        <v>0</v>
      </c>
      <c r="J5446" s="48">
        <f>IF(OR(I5446&lt;Summary!$F$3, I5446=Summary!$F$3), I5446, Summary!$F$3)</f>
        <v>0</v>
      </c>
      <c r="K5446" s="3">
        <f>[2]Intensity!A5449</f>
        <v>542.22680750088864</v>
      </c>
      <c r="L5446">
        <f>J5446*(DC_2016!$G$11-H5446)*9.92/20.72</f>
        <v>0</v>
      </c>
      <c r="M5446">
        <f t="shared" si="682"/>
        <v>0</v>
      </c>
      <c r="N5446">
        <f t="shared" si="683"/>
        <v>0</v>
      </c>
      <c r="O5446" s="48">
        <f>IF(M5446=0,0, M5446/(DC_2016!$G$11))</f>
        <v>0</v>
      </c>
      <c r="P5446" s="48">
        <f>IF(OR(O5446&lt;Summary!$G$3, O5446 = Summary!$G$3), O5446, Summary!$G$3)</f>
        <v>0</v>
      </c>
      <c r="Q5446">
        <f>P5446*DC_2016!$G$11</f>
        <v>0</v>
      </c>
      <c r="R5446">
        <f t="shared" si="684"/>
        <v>0</v>
      </c>
      <c r="S5446">
        <f t="shared" si="685"/>
        <v>0</v>
      </c>
      <c r="T5446">
        <f t="shared" si="686"/>
        <v>0</v>
      </c>
      <c r="U5446">
        <f t="shared" si="687"/>
        <v>0</v>
      </c>
    </row>
    <row r="5447" spans="1:21">
      <c r="A5447">
        <v>8</v>
      </c>
      <c r="B5447">
        <v>15</v>
      </c>
      <c r="C5447">
        <v>21</v>
      </c>
      <c r="D5447">
        <f>'[1]2016'!P5447</f>
        <v>0</v>
      </c>
      <c r="E5447">
        <f>'[1]2016'!Q5447</f>
        <v>0</v>
      </c>
      <c r="F5447">
        <f t="shared" si="680"/>
        <v>0</v>
      </c>
      <c r="G5447">
        <f t="shared" si="681"/>
        <v>0</v>
      </c>
      <c r="H5447" s="3">
        <f>DC_2016!K5447</f>
        <v>10.32352713921653</v>
      </c>
      <c r="I5447" s="48">
        <f>IF(F5447=0,0,IF(H5447&gt;DC_2016!$G$11,0,F5447/((DC_2016!$G$11-H5447)*9.92/20.72)))</f>
        <v>0</v>
      </c>
      <c r="J5447" s="48">
        <f>IF(OR(I5447&lt;Summary!$F$3, I5447=Summary!$F$3), I5447, Summary!$F$3)</f>
        <v>0</v>
      </c>
      <c r="K5447" s="3">
        <f>[2]Intensity!A5450</f>
        <v>527.56100203677966</v>
      </c>
      <c r="L5447">
        <f>J5447*(DC_2016!$G$11-H5447)*9.92/20.72</f>
        <v>0</v>
      </c>
      <c r="M5447">
        <f t="shared" si="682"/>
        <v>0</v>
      </c>
      <c r="N5447">
        <f t="shared" si="683"/>
        <v>0</v>
      </c>
      <c r="O5447" s="48">
        <f>IF(M5447=0,0, M5447/(DC_2016!$G$11))</f>
        <v>0</v>
      </c>
      <c r="P5447" s="48">
        <f>IF(OR(O5447&lt;Summary!$G$3, O5447 = Summary!$G$3), O5447, Summary!$G$3)</f>
        <v>0</v>
      </c>
      <c r="Q5447">
        <f>P5447*DC_2016!$G$11</f>
        <v>0</v>
      </c>
      <c r="R5447">
        <f t="shared" si="684"/>
        <v>0</v>
      </c>
      <c r="S5447">
        <f t="shared" si="685"/>
        <v>0</v>
      </c>
      <c r="T5447">
        <f t="shared" si="686"/>
        <v>0</v>
      </c>
      <c r="U5447">
        <f t="shared" si="687"/>
        <v>0</v>
      </c>
    </row>
    <row r="5448" spans="1:21">
      <c r="A5448">
        <v>8</v>
      </c>
      <c r="B5448">
        <v>15</v>
      </c>
      <c r="C5448">
        <v>22</v>
      </c>
      <c r="D5448">
        <f>'[1]2016'!P5448</f>
        <v>0</v>
      </c>
      <c r="E5448">
        <f>'[1]2016'!Q5448</f>
        <v>0</v>
      </c>
      <c r="F5448">
        <f t="shared" si="680"/>
        <v>0</v>
      </c>
      <c r="G5448">
        <f t="shared" si="681"/>
        <v>0</v>
      </c>
      <c r="H5448" s="3">
        <f>DC_2016!K5448</f>
        <v>5.686795854263508</v>
      </c>
      <c r="I5448" s="48">
        <f>IF(F5448=0,0,IF(H5448&gt;DC_2016!$G$11,0,F5448/((DC_2016!$G$11-H5448)*9.92/20.72)))</f>
        <v>0</v>
      </c>
      <c r="J5448" s="48">
        <f>IF(OR(I5448&lt;Summary!$F$3, I5448=Summary!$F$3), I5448, Summary!$F$3)</f>
        <v>0</v>
      </c>
      <c r="K5448" s="3">
        <f>[2]Intensity!A5451</f>
        <v>509.85584359355136</v>
      </c>
      <c r="L5448">
        <f>J5448*(DC_2016!$G$11-H5448)*9.92/20.72</f>
        <v>0</v>
      </c>
      <c r="M5448">
        <f t="shared" si="682"/>
        <v>0</v>
      </c>
      <c r="N5448">
        <f t="shared" si="683"/>
        <v>0</v>
      </c>
      <c r="O5448" s="48">
        <f>IF(M5448=0,0, M5448/(DC_2016!$G$11))</f>
        <v>0</v>
      </c>
      <c r="P5448" s="48">
        <f>IF(OR(O5448&lt;Summary!$G$3, O5448 = Summary!$G$3), O5448, Summary!$G$3)</f>
        <v>0</v>
      </c>
      <c r="Q5448">
        <f>P5448*DC_2016!$G$11</f>
        <v>0</v>
      </c>
      <c r="R5448">
        <f t="shared" si="684"/>
        <v>0</v>
      </c>
      <c r="S5448">
        <f t="shared" si="685"/>
        <v>0</v>
      </c>
      <c r="T5448">
        <f t="shared" si="686"/>
        <v>0</v>
      </c>
      <c r="U5448">
        <f t="shared" si="687"/>
        <v>0</v>
      </c>
    </row>
    <row r="5449" spans="1:21">
      <c r="A5449">
        <v>8</v>
      </c>
      <c r="B5449">
        <v>15</v>
      </c>
      <c r="C5449">
        <v>23</v>
      </c>
      <c r="D5449">
        <f>'[1]2016'!P5449</f>
        <v>0</v>
      </c>
      <c r="E5449">
        <f>'[1]2016'!Q5449</f>
        <v>0</v>
      </c>
      <c r="F5449">
        <f t="shared" si="680"/>
        <v>0</v>
      </c>
      <c r="G5449">
        <f t="shared" si="681"/>
        <v>0</v>
      </c>
      <c r="H5449" s="3">
        <f>DC_2016!K5449</f>
        <v>4.5734086992681142</v>
      </c>
      <c r="I5449" s="48">
        <f>IF(F5449=0,0,IF(H5449&gt;DC_2016!$G$11,0,F5449/((DC_2016!$G$11-H5449)*9.92/20.72)))</f>
        <v>0</v>
      </c>
      <c r="J5449" s="48">
        <f>IF(OR(I5449&lt;Summary!$F$3, I5449=Summary!$F$3), I5449, Summary!$F$3)</f>
        <v>0</v>
      </c>
      <c r="K5449" s="3">
        <f>[2]Intensity!A5452</f>
        <v>496.34853380575908</v>
      </c>
      <c r="L5449">
        <f>J5449*(DC_2016!$G$11-H5449)*9.92/20.72</f>
        <v>0</v>
      </c>
      <c r="M5449">
        <f t="shared" si="682"/>
        <v>0</v>
      </c>
      <c r="N5449">
        <f t="shared" si="683"/>
        <v>0</v>
      </c>
      <c r="O5449" s="48">
        <f>IF(M5449=0,0, M5449/(DC_2016!$G$11))</f>
        <v>0</v>
      </c>
      <c r="P5449" s="48">
        <f>IF(OR(O5449&lt;Summary!$G$3, O5449 = Summary!$G$3), O5449, Summary!$G$3)</f>
        <v>0</v>
      </c>
      <c r="Q5449">
        <f>P5449*DC_2016!$G$11</f>
        <v>0</v>
      </c>
      <c r="R5449">
        <f t="shared" si="684"/>
        <v>0</v>
      </c>
      <c r="S5449">
        <f t="shared" si="685"/>
        <v>0</v>
      </c>
      <c r="T5449">
        <f t="shared" si="686"/>
        <v>0</v>
      </c>
      <c r="U5449">
        <f t="shared" si="687"/>
        <v>0</v>
      </c>
    </row>
    <row r="5450" spans="1:21">
      <c r="A5450">
        <v>8</v>
      </c>
      <c r="B5450">
        <v>16</v>
      </c>
      <c r="C5450">
        <v>0</v>
      </c>
      <c r="D5450">
        <f>'[1]2016'!P5450</f>
        <v>0</v>
      </c>
      <c r="E5450">
        <f>'[1]2016'!Q5450</f>
        <v>0</v>
      </c>
      <c r="F5450">
        <f t="shared" si="680"/>
        <v>0</v>
      </c>
      <c r="G5450">
        <f t="shared" si="681"/>
        <v>0</v>
      </c>
      <c r="H5450" s="3">
        <f>DC_2016!K5450</f>
        <v>3.8372648330349848</v>
      </c>
      <c r="I5450" s="48">
        <f>IF(F5450=0,0,IF(H5450&gt;DC_2016!$G$11,0,F5450/((DC_2016!$G$11-H5450)*9.92/20.72)))</f>
        <v>0</v>
      </c>
      <c r="J5450" s="48">
        <f>IF(OR(I5450&lt;Summary!$F$3, I5450=Summary!$F$3), I5450, Summary!$F$3)</f>
        <v>0</v>
      </c>
      <c r="K5450" s="3">
        <f>[2]Intensity!A5453</f>
        <v>489.75702576429364</v>
      </c>
      <c r="L5450">
        <f>J5450*(DC_2016!$G$11-H5450)*9.92/20.72</f>
        <v>0</v>
      </c>
      <c r="M5450">
        <f t="shared" si="682"/>
        <v>0</v>
      </c>
      <c r="N5450">
        <f t="shared" si="683"/>
        <v>0</v>
      </c>
      <c r="O5450" s="48">
        <f>IF(M5450=0,0, M5450/(DC_2016!$G$11))</f>
        <v>0</v>
      </c>
      <c r="P5450" s="48">
        <f>IF(OR(O5450&lt;Summary!$G$3, O5450 = Summary!$G$3), O5450, Summary!$G$3)</f>
        <v>0</v>
      </c>
      <c r="Q5450">
        <f>P5450*DC_2016!$G$11</f>
        <v>0</v>
      </c>
      <c r="R5450">
        <f t="shared" si="684"/>
        <v>0</v>
      </c>
      <c r="S5450">
        <f t="shared" si="685"/>
        <v>0</v>
      </c>
      <c r="T5450">
        <f t="shared" si="686"/>
        <v>0</v>
      </c>
      <c r="U5450">
        <f t="shared" si="687"/>
        <v>0</v>
      </c>
    </row>
    <row r="5451" spans="1:21">
      <c r="A5451">
        <v>8</v>
      </c>
      <c r="B5451">
        <v>16</v>
      </c>
      <c r="C5451">
        <v>1</v>
      </c>
      <c r="D5451">
        <f>'[1]2016'!P5451</f>
        <v>0</v>
      </c>
      <c r="E5451">
        <f>'[1]2016'!Q5451</f>
        <v>0</v>
      </c>
      <c r="F5451">
        <f t="shared" si="680"/>
        <v>0</v>
      </c>
      <c r="G5451">
        <f t="shared" si="681"/>
        <v>0</v>
      </c>
      <c r="H5451" s="3">
        <f>DC_2016!K5451</f>
        <v>3.6049981396238691</v>
      </c>
      <c r="I5451" s="48">
        <f>IF(F5451=0,0,IF(H5451&gt;DC_2016!$G$11,0,F5451/((DC_2016!$G$11-H5451)*9.92/20.72)))</f>
        <v>0</v>
      </c>
      <c r="J5451" s="48">
        <f>IF(OR(I5451&lt;Summary!$F$3, I5451=Summary!$F$3), I5451, Summary!$F$3)</f>
        <v>0</v>
      </c>
      <c r="K5451" s="3">
        <f>[2]Intensity!A5454</f>
        <v>488.75826385467207</v>
      </c>
      <c r="L5451">
        <f>J5451*(DC_2016!$G$11-H5451)*9.92/20.72</f>
        <v>0</v>
      </c>
      <c r="M5451">
        <f t="shared" si="682"/>
        <v>0</v>
      </c>
      <c r="N5451">
        <f t="shared" si="683"/>
        <v>0</v>
      </c>
      <c r="O5451" s="48">
        <f>IF(M5451=0,0, M5451/(DC_2016!$G$11))</f>
        <v>0</v>
      </c>
      <c r="P5451" s="48">
        <f>IF(OR(O5451&lt;Summary!$G$3, O5451 = Summary!$G$3), O5451, Summary!$G$3)</f>
        <v>0</v>
      </c>
      <c r="Q5451">
        <f>P5451*DC_2016!$G$11</f>
        <v>0</v>
      </c>
      <c r="R5451">
        <f t="shared" si="684"/>
        <v>0</v>
      </c>
      <c r="S5451">
        <f t="shared" si="685"/>
        <v>0</v>
      </c>
      <c r="T5451">
        <f t="shared" si="686"/>
        <v>0</v>
      </c>
      <c r="U5451">
        <f t="shared" si="687"/>
        <v>0</v>
      </c>
    </row>
    <row r="5452" spans="1:21">
      <c r="A5452">
        <v>8</v>
      </c>
      <c r="B5452">
        <v>16</v>
      </c>
      <c r="C5452">
        <v>2</v>
      </c>
      <c r="D5452">
        <f>'[1]2016'!P5452</f>
        <v>0</v>
      </c>
      <c r="E5452">
        <f>'[1]2016'!Q5452</f>
        <v>0</v>
      </c>
      <c r="F5452">
        <f t="shared" si="680"/>
        <v>0</v>
      </c>
      <c r="G5452">
        <f t="shared" si="681"/>
        <v>0</v>
      </c>
      <c r="H5452" s="3">
        <f>DC_2016!K5452</f>
        <v>3.5017685019336913</v>
      </c>
      <c r="I5452" s="48">
        <f>IF(F5452=0,0,IF(H5452&gt;DC_2016!$G$11,0,F5452/((DC_2016!$G$11-H5452)*9.92/20.72)))</f>
        <v>0</v>
      </c>
      <c r="J5452" s="48">
        <f>IF(OR(I5452&lt;Summary!$F$3, I5452=Summary!$F$3), I5452, Summary!$F$3)</f>
        <v>0</v>
      </c>
      <c r="K5452" s="3">
        <f>[2]Intensity!A5455</f>
        <v>491.67644603858497</v>
      </c>
      <c r="L5452">
        <f>J5452*(DC_2016!$G$11-H5452)*9.92/20.72</f>
        <v>0</v>
      </c>
      <c r="M5452">
        <f t="shared" si="682"/>
        <v>0</v>
      </c>
      <c r="N5452">
        <f t="shared" si="683"/>
        <v>0</v>
      </c>
      <c r="O5452" s="48">
        <f>IF(M5452=0,0, M5452/(DC_2016!$G$11))</f>
        <v>0</v>
      </c>
      <c r="P5452" s="48">
        <f>IF(OR(O5452&lt;Summary!$G$3, O5452 = Summary!$G$3), O5452, Summary!$G$3)</f>
        <v>0</v>
      </c>
      <c r="Q5452">
        <f>P5452*DC_2016!$G$11</f>
        <v>0</v>
      </c>
      <c r="R5452">
        <f t="shared" si="684"/>
        <v>0</v>
      </c>
      <c r="S5452">
        <f t="shared" si="685"/>
        <v>0</v>
      </c>
      <c r="T5452">
        <f t="shared" si="686"/>
        <v>0</v>
      </c>
      <c r="U5452">
        <f t="shared" si="687"/>
        <v>0</v>
      </c>
    </row>
    <row r="5453" spans="1:21">
      <c r="A5453">
        <v>8</v>
      </c>
      <c r="B5453">
        <v>16</v>
      </c>
      <c r="C5453">
        <v>3</v>
      </c>
      <c r="D5453">
        <f>'[1]2016'!P5453</f>
        <v>0</v>
      </c>
      <c r="E5453">
        <f>'[1]2016'!Q5453</f>
        <v>0</v>
      </c>
      <c r="F5453">
        <f t="shared" si="680"/>
        <v>0</v>
      </c>
      <c r="G5453">
        <f t="shared" si="681"/>
        <v>0</v>
      </c>
      <c r="H5453" s="3">
        <f>DC_2016!K5453</f>
        <v>3.4415512085125766</v>
      </c>
      <c r="I5453" s="48">
        <f>IF(F5453=0,0,IF(H5453&gt;DC_2016!$G$11,0,F5453/((DC_2016!$G$11-H5453)*9.92/20.72)))</f>
        <v>0</v>
      </c>
      <c r="J5453" s="48">
        <f>IF(OR(I5453&lt;Summary!$F$3, I5453=Summary!$F$3), I5453, Summary!$F$3)</f>
        <v>0</v>
      </c>
      <c r="K5453" s="3">
        <f>[2]Intensity!A5456</f>
        <v>518.87157606531252</v>
      </c>
      <c r="L5453">
        <f>J5453*(DC_2016!$G$11-H5453)*9.92/20.72</f>
        <v>0</v>
      </c>
      <c r="M5453">
        <f t="shared" si="682"/>
        <v>0</v>
      </c>
      <c r="N5453">
        <f t="shared" si="683"/>
        <v>0</v>
      </c>
      <c r="O5453" s="48">
        <f>IF(M5453=0,0, M5453/(DC_2016!$G$11))</f>
        <v>0</v>
      </c>
      <c r="P5453" s="48">
        <f>IF(OR(O5453&lt;Summary!$G$3, O5453 = Summary!$G$3), O5453, Summary!$G$3)</f>
        <v>0</v>
      </c>
      <c r="Q5453">
        <f>P5453*DC_2016!$G$11</f>
        <v>0</v>
      </c>
      <c r="R5453">
        <f t="shared" si="684"/>
        <v>0</v>
      </c>
      <c r="S5453">
        <f t="shared" si="685"/>
        <v>0</v>
      </c>
      <c r="T5453">
        <f t="shared" si="686"/>
        <v>0</v>
      </c>
      <c r="U5453">
        <f t="shared" si="687"/>
        <v>0</v>
      </c>
    </row>
    <row r="5454" spans="1:21">
      <c r="A5454">
        <v>8</v>
      </c>
      <c r="B5454">
        <v>16</v>
      </c>
      <c r="C5454">
        <v>4</v>
      </c>
      <c r="D5454">
        <f>'[1]2016'!P5454</f>
        <v>0</v>
      </c>
      <c r="E5454">
        <f>'[1]2016'!Q5454</f>
        <v>0</v>
      </c>
      <c r="F5454">
        <f t="shared" si="680"/>
        <v>0</v>
      </c>
      <c r="G5454">
        <f t="shared" si="681"/>
        <v>0</v>
      </c>
      <c r="H5454" s="3">
        <f>DC_2016!K5454</f>
        <v>3.6222030773387068</v>
      </c>
      <c r="I5454" s="48">
        <f>IF(F5454=0,0,IF(H5454&gt;DC_2016!$G$11,0,F5454/((DC_2016!$G$11-H5454)*9.92/20.72)))</f>
        <v>0</v>
      </c>
      <c r="J5454" s="48">
        <f>IF(OR(I5454&lt;Summary!$F$3, I5454=Summary!$F$3), I5454, Summary!$F$3)</f>
        <v>0</v>
      </c>
      <c r="K5454" s="3">
        <f>[2]Intensity!A5457</f>
        <v>538.0826971877317</v>
      </c>
      <c r="L5454">
        <f>J5454*(DC_2016!$G$11-H5454)*9.92/20.72</f>
        <v>0</v>
      </c>
      <c r="M5454">
        <f t="shared" si="682"/>
        <v>0</v>
      </c>
      <c r="N5454">
        <f t="shared" si="683"/>
        <v>0</v>
      </c>
      <c r="O5454" s="48">
        <f>IF(M5454=0,0, M5454/(DC_2016!$G$11))</f>
        <v>0</v>
      </c>
      <c r="P5454" s="48">
        <f>IF(OR(O5454&lt;Summary!$G$3, O5454 = Summary!$G$3), O5454, Summary!$G$3)</f>
        <v>0</v>
      </c>
      <c r="Q5454">
        <f>P5454*DC_2016!$G$11</f>
        <v>0</v>
      </c>
      <c r="R5454">
        <f t="shared" si="684"/>
        <v>0</v>
      </c>
      <c r="S5454">
        <f t="shared" si="685"/>
        <v>0</v>
      </c>
      <c r="T5454">
        <f t="shared" si="686"/>
        <v>0</v>
      </c>
      <c r="U5454">
        <f t="shared" si="687"/>
        <v>0</v>
      </c>
    </row>
    <row r="5455" spans="1:21">
      <c r="A5455">
        <v>8</v>
      </c>
      <c r="B5455">
        <v>16</v>
      </c>
      <c r="C5455">
        <v>5</v>
      </c>
      <c r="D5455">
        <f>'[1]2016'!P5455</f>
        <v>0</v>
      </c>
      <c r="E5455">
        <f>'[1]2016'!Q5455</f>
        <v>0</v>
      </c>
      <c r="F5455">
        <f t="shared" si="680"/>
        <v>0</v>
      </c>
      <c r="G5455">
        <f t="shared" si="681"/>
        <v>0</v>
      </c>
      <c r="H5455" s="3">
        <f>DC_2016!K5455</f>
        <v>4.0351216395963982</v>
      </c>
      <c r="I5455" s="48">
        <f>IF(F5455=0,0,IF(H5455&gt;DC_2016!$G$11,0,F5455/((DC_2016!$G$11-H5455)*9.92/20.72)))</f>
        <v>0</v>
      </c>
      <c r="J5455" s="48">
        <f>IF(OR(I5455&lt;Summary!$F$3, I5455=Summary!$F$3), I5455, Summary!$F$3)</f>
        <v>0</v>
      </c>
      <c r="K5455" s="3">
        <f>[2]Intensity!A5458</f>
        <v>552.15293861689065</v>
      </c>
      <c r="L5455">
        <f>J5455*(DC_2016!$G$11-H5455)*9.92/20.72</f>
        <v>0</v>
      </c>
      <c r="M5455">
        <f t="shared" si="682"/>
        <v>0</v>
      </c>
      <c r="N5455">
        <f t="shared" si="683"/>
        <v>0</v>
      </c>
      <c r="O5455" s="48">
        <f>IF(M5455=0,0, M5455/(DC_2016!$G$11))</f>
        <v>0</v>
      </c>
      <c r="P5455" s="48">
        <f>IF(OR(O5455&lt;Summary!$G$3, O5455 = Summary!$G$3), O5455, Summary!$G$3)</f>
        <v>0</v>
      </c>
      <c r="Q5455">
        <f>P5455*DC_2016!$G$11</f>
        <v>0</v>
      </c>
      <c r="R5455">
        <f t="shared" si="684"/>
        <v>0</v>
      </c>
      <c r="S5455">
        <f t="shared" si="685"/>
        <v>0</v>
      </c>
      <c r="T5455">
        <f t="shared" si="686"/>
        <v>0</v>
      </c>
      <c r="U5455">
        <f t="shared" si="687"/>
        <v>0</v>
      </c>
    </row>
    <row r="5456" spans="1:21">
      <c r="A5456">
        <v>8</v>
      </c>
      <c r="B5456">
        <v>16</v>
      </c>
      <c r="C5456">
        <v>6</v>
      </c>
      <c r="D5456">
        <f>'[1]2016'!P5456</f>
        <v>0</v>
      </c>
      <c r="E5456">
        <f>'[1]2016'!Q5456</f>
        <v>0</v>
      </c>
      <c r="F5456">
        <f t="shared" si="680"/>
        <v>0</v>
      </c>
      <c r="G5456">
        <f t="shared" si="681"/>
        <v>0</v>
      </c>
      <c r="H5456" s="3">
        <f>DC_2016!K5456</f>
        <v>5.1792501346057565</v>
      </c>
      <c r="I5456" s="48">
        <f>IF(F5456=0,0,IF(H5456&gt;DC_2016!$G$11,0,F5456/((DC_2016!$G$11-H5456)*9.92/20.72)))</f>
        <v>0</v>
      </c>
      <c r="J5456" s="48">
        <f>IF(OR(I5456&lt;Summary!$F$3, I5456=Summary!$F$3), I5456, Summary!$F$3)</f>
        <v>0</v>
      </c>
      <c r="K5456" s="3">
        <f>[2]Intensity!A5459</f>
        <v>562.77814625791075</v>
      </c>
      <c r="L5456">
        <f>J5456*(DC_2016!$G$11-H5456)*9.92/20.72</f>
        <v>0</v>
      </c>
      <c r="M5456">
        <f t="shared" si="682"/>
        <v>0</v>
      </c>
      <c r="N5456">
        <f t="shared" si="683"/>
        <v>0</v>
      </c>
      <c r="O5456" s="48">
        <f>IF(M5456=0,0, M5456/(DC_2016!$G$11))</f>
        <v>0</v>
      </c>
      <c r="P5456" s="48">
        <f>IF(OR(O5456&lt;Summary!$G$3, O5456 = Summary!$G$3), O5456, Summary!$G$3)</f>
        <v>0</v>
      </c>
      <c r="Q5456">
        <f>P5456*DC_2016!$G$11</f>
        <v>0</v>
      </c>
      <c r="R5456">
        <f t="shared" si="684"/>
        <v>0</v>
      </c>
      <c r="S5456">
        <f t="shared" si="685"/>
        <v>0</v>
      </c>
      <c r="T5456">
        <f t="shared" si="686"/>
        <v>0</v>
      </c>
      <c r="U5456">
        <f t="shared" si="687"/>
        <v>0</v>
      </c>
    </row>
    <row r="5457" spans="1:21">
      <c r="A5457">
        <v>8</v>
      </c>
      <c r="B5457">
        <v>16</v>
      </c>
      <c r="C5457">
        <v>7</v>
      </c>
      <c r="D5457">
        <f>'[1]2016'!P5457</f>
        <v>0</v>
      </c>
      <c r="E5457">
        <f>'[1]2016'!Q5457</f>
        <v>0</v>
      </c>
      <c r="F5457">
        <f t="shared" si="680"/>
        <v>0</v>
      </c>
      <c r="G5457">
        <f t="shared" si="681"/>
        <v>0</v>
      </c>
      <c r="H5457" s="3">
        <f>DC_2016!K5457</f>
        <v>5.3599020034549909</v>
      </c>
      <c r="I5457" s="48">
        <f>IF(F5457=0,0,IF(H5457&gt;DC_2016!$G$11,0,F5457/((DC_2016!$G$11-H5457)*9.92/20.72)))</f>
        <v>0</v>
      </c>
      <c r="J5457" s="48">
        <f>IF(OR(I5457&lt;Summary!$F$3, I5457=Summary!$F$3), I5457, Summary!$F$3)</f>
        <v>0</v>
      </c>
      <c r="K5457" s="3">
        <f>[2]Intensity!A5460</f>
        <v>571.54151037665576</v>
      </c>
      <c r="L5457">
        <f>J5457*(DC_2016!$G$11-H5457)*9.92/20.72</f>
        <v>0</v>
      </c>
      <c r="M5457">
        <f t="shared" si="682"/>
        <v>0</v>
      </c>
      <c r="N5457">
        <f t="shared" si="683"/>
        <v>0</v>
      </c>
      <c r="O5457" s="48">
        <f>IF(M5457=0,0, M5457/(DC_2016!$G$11))</f>
        <v>0</v>
      </c>
      <c r="P5457" s="48">
        <f>IF(OR(O5457&lt;Summary!$G$3, O5457 = Summary!$G$3), O5457, Summary!$G$3)</f>
        <v>0</v>
      </c>
      <c r="Q5457">
        <f>P5457*DC_2016!$G$11</f>
        <v>0</v>
      </c>
      <c r="R5457">
        <f t="shared" si="684"/>
        <v>0</v>
      </c>
      <c r="S5457">
        <f t="shared" si="685"/>
        <v>0</v>
      </c>
      <c r="T5457">
        <f t="shared" si="686"/>
        <v>0</v>
      </c>
      <c r="U5457">
        <f t="shared" si="687"/>
        <v>0</v>
      </c>
    </row>
    <row r="5458" spans="1:21">
      <c r="A5458">
        <v>8</v>
      </c>
      <c r="B5458">
        <v>16</v>
      </c>
      <c r="C5458">
        <v>8</v>
      </c>
      <c r="D5458">
        <f>'[1]2016'!P5458</f>
        <v>0</v>
      </c>
      <c r="E5458">
        <f>'[1]2016'!Q5458</f>
        <v>0</v>
      </c>
      <c r="F5458">
        <f t="shared" si="680"/>
        <v>0</v>
      </c>
      <c r="G5458">
        <f t="shared" si="681"/>
        <v>0</v>
      </c>
      <c r="H5458" s="3">
        <f>DC_2016!K5458</f>
        <v>6.5728502607437749</v>
      </c>
      <c r="I5458" s="48">
        <f>IF(F5458=0,0,IF(H5458&gt;DC_2016!$G$11,0,F5458/((DC_2016!$G$11-H5458)*9.92/20.72)))</f>
        <v>0</v>
      </c>
      <c r="J5458" s="48">
        <f>IF(OR(I5458&lt;Summary!$F$3, I5458=Summary!$F$3), I5458, Summary!$F$3)</f>
        <v>0</v>
      </c>
      <c r="K5458" s="3">
        <f>[2]Intensity!A5461</f>
        <v>571.90213827006482</v>
      </c>
      <c r="L5458">
        <f>J5458*(DC_2016!$G$11-H5458)*9.92/20.72</f>
        <v>0</v>
      </c>
      <c r="M5458">
        <f t="shared" si="682"/>
        <v>0</v>
      </c>
      <c r="N5458">
        <f t="shared" si="683"/>
        <v>0</v>
      </c>
      <c r="O5458" s="48">
        <f>IF(M5458=0,0, M5458/(DC_2016!$G$11))</f>
        <v>0</v>
      </c>
      <c r="P5458" s="48">
        <f>IF(OR(O5458&lt;Summary!$G$3, O5458 = Summary!$G$3), O5458, Summary!$G$3)</f>
        <v>0</v>
      </c>
      <c r="Q5458">
        <f>P5458*DC_2016!$G$11</f>
        <v>0</v>
      </c>
      <c r="R5458">
        <f t="shared" si="684"/>
        <v>0</v>
      </c>
      <c r="S5458">
        <f t="shared" si="685"/>
        <v>0</v>
      </c>
      <c r="T5458">
        <f t="shared" si="686"/>
        <v>0</v>
      </c>
      <c r="U5458">
        <f t="shared" si="687"/>
        <v>0</v>
      </c>
    </row>
    <row r="5459" spans="1:21">
      <c r="A5459">
        <v>8</v>
      </c>
      <c r="B5459">
        <v>16</v>
      </c>
      <c r="C5459">
        <v>9</v>
      </c>
      <c r="D5459">
        <f>'[1]2016'!P5459</f>
        <v>0</v>
      </c>
      <c r="E5459">
        <f>'[1]2016'!Q5459</f>
        <v>0</v>
      </c>
      <c r="F5459">
        <f t="shared" si="680"/>
        <v>0</v>
      </c>
      <c r="G5459">
        <f t="shared" si="681"/>
        <v>0</v>
      </c>
      <c r="H5459" s="3">
        <f>DC_2016!K5459</f>
        <v>7.6911713492149101</v>
      </c>
      <c r="I5459" s="48">
        <f>IF(F5459=0,0,IF(H5459&gt;DC_2016!$G$11,0,F5459/((DC_2016!$G$11-H5459)*9.92/20.72)))</f>
        <v>0</v>
      </c>
      <c r="J5459" s="48">
        <f>IF(OR(I5459&lt;Summary!$F$3, I5459=Summary!$F$3), I5459, Summary!$F$3)</f>
        <v>0</v>
      </c>
      <c r="K5459" s="3">
        <f>[2]Intensity!A5462</f>
        <v>569.85858675038355</v>
      </c>
      <c r="L5459">
        <f>J5459*(DC_2016!$G$11-H5459)*9.92/20.72</f>
        <v>0</v>
      </c>
      <c r="M5459">
        <f t="shared" si="682"/>
        <v>0</v>
      </c>
      <c r="N5459">
        <f t="shared" si="683"/>
        <v>0</v>
      </c>
      <c r="O5459" s="48">
        <f>IF(M5459=0,0, M5459/(DC_2016!$G$11))</f>
        <v>0</v>
      </c>
      <c r="P5459" s="48">
        <f>IF(OR(O5459&lt;Summary!$G$3, O5459 = Summary!$G$3), O5459, Summary!$G$3)</f>
        <v>0</v>
      </c>
      <c r="Q5459">
        <f>P5459*DC_2016!$G$11</f>
        <v>0</v>
      </c>
      <c r="R5459">
        <f t="shared" si="684"/>
        <v>0</v>
      </c>
      <c r="S5459">
        <f t="shared" si="685"/>
        <v>0</v>
      </c>
      <c r="T5459">
        <f t="shared" si="686"/>
        <v>0</v>
      </c>
      <c r="U5459">
        <f t="shared" si="687"/>
        <v>0</v>
      </c>
    </row>
    <row r="5460" spans="1:21">
      <c r="A5460">
        <v>8</v>
      </c>
      <c r="B5460">
        <v>16</v>
      </c>
      <c r="C5460">
        <v>10</v>
      </c>
      <c r="D5460">
        <f>'[1]2016'!P5460</f>
        <v>0</v>
      </c>
      <c r="E5460">
        <f>'[1]2016'!Q5460</f>
        <v>0</v>
      </c>
      <c r="F5460">
        <f t="shared" si="680"/>
        <v>0</v>
      </c>
      <c r="G5460">
        <f t="shared" si="681"/>
        <v>0</v>
      </c>
      <c r="H5460" s="3">
        <f>DC_2016!K5460</f>
        <v>8.44818869999132</v>
      </c>
      <c r="I5460" s="48">
        <f>IF(F5460=0,0,IF(H5460&gt;DC_2016!$G$11,0,F5460/((DC_2016!$G$11-H5460)*9.92/20.72)))</f>
        <v>0</v>
      </c>
      <c r="J5460" s="48">
        <f>IF(OR(I5460&lt;Summary!$F$3, I5460=Summary!$F$3), I5460, Summary!$F$3)</f>
        <v>0</v>
      </c>
      <c r="K5460" s="3">
        <f>[2]Intensity!A5463</f>
        <v>568.10253042573254</v>
      </c>
      <c r="L5460">
        <f>J5460*(DC_2016!$G$11-H5460)*9.92/20.72</f>
        <v>0</v>
      </c>
      <c r="M5460">
        <f t="shared" si="682"/>
        <v>0</v>
      </c>
      <c r="N5460">
        <f t="shared" si="683"/>
        <v>0</v>
      </c>
      <c r="O5460" s="48">
        <f>IF(M5460=0,0, M5460/(DC_2016!$G$11))</f>
        <v>0</v>
      </c>
      <c r="P5460" s="48">
        <f>IF(OR(O5460&lt;Summary!$G$3, O5460 = Summary!$G$3), O5460, Summary!$G$3)</f>
        <v>0</v>
      </c>
      <c r="Q5460">
        <f>P5460*DC_2016!$G$11</f>
        <v>0</v>
      </c>
      <c r="R5460">
        <f t="shared" si="684"/>
        <v>0</v>
      </c>
      <c r="S5460">
        <f t="shared" si="685"/>
        <v>0</v>
      </c>
      <c r="T5460">
        <f t="shared" si="686"/>
        <v>0</v>
      </c>
      <c r="U5460">
        <f t="shared" si="687"/>
        <v>0</v>
      </c>
    </row>
    <row r="5461" spans="1:21">
      <c r="A5461">
        <v>8</v>
      </c>
      <c r="B5461">
        <v>16</v>
      </c>
      <c r="C5461">
        <v>11</v>
      </c>
      <c r="D5461">
        <f>'[1]2016'!P5461</f>
        <v>0</v>
      </c>
      <c r="E5461">
        <f>'[1]2016'!Q5461</f>
        <v>17.407159617190274</v>
      </c>
      <c r="F5461">
        <f t="shared" si="680"/>
        <v>17.407159617190274</v>
      </c>
      <c r="G5461">
        <f t="shared" si="681"/>
        <v>48</v>
      </c>
      <c r="H5461" s="3">
        <f>DC_2016!K5461</f>
        <v>9.7213542507003172</v>
      </c>
      <c r="I5461" s="48">
        <f>IF(F5461=0,0,IF(H5461&gt;DC_2016!$G$11,0,F5461/((DC_2016!$G$11-H5461)*9.92/20.72)))</f>
        <v>128.19412779549012</v>
      </c>
      <c r="J5461" s="48">
        <f>IF(OR(I5461&lt;Summary!$F$3, I5461=Summary!$F$3), I5461, Summary!$F$3)</f>
        <v>128.19412779549012</v>
      </c>
      <c r="K5461" s="3">
        <f>[2]Intensity!A5464</f>
        <v>566.28183936319488</v>
      </c>
      <c r="L5461">
        <f>J5461*(DC_2016!$G$11-H5461)*9.92/20.72</f>
        <v>17.40715961719027</v>
      </c>
      <c r="M5461">
        <f t="shared" si="682"/>
        <v>0</v>
      </c>
      <c r="N5461">
        <f t="shared" si="683"/>
        <v>9021.8147044860998</v>
      </c>
      <c r="O5461" s="48">
        <f>IF(M5461=0,0, M5461/(DC_2016!$G$11))</f>
        <v>0</v>
      </c>
      <c r="P5461" s="48">
        <f>IF(OR(O5461&lt;Summary!$G$3, O5461 = Summary!$G$3), O5461, Summary!$G$3)</f>
        <v>0</v>
      </c>
      <c r="Q5461">
        <f>P5461*DC_2016!$G$11</f>
        <v>0</v>
      </c>
      <c r="R5461">
        <f t="shared" si="684"/>
        <v>17.40715961719027</v>
      </c>
      <c r="S5461">
        <f t="shared" si="685"/>
        <v>0</v>
      </c>
      <c r="T5461">
        <f t="shared" si="686"/>
        <v>0</v>
      </c>
      <c r="U5461">
        <f t="shared" si="687"/>
        <v>9021.8147044860998</v>
      </c>
    </row>
    <row r="5462" spans="1:21">
      <c r="A5462">
        <v>8</v>
      </c>
      <c r="B5462">
        <v>16</v>
      </c>
      <c r="C5462">
        <v>12</v>
      </c>
      <c r="D5462">
        <f>'[1]2016'!P5462</f>
        <v>0</v>
      </c>
      <c r="E5462">
        <f>'[1]2016'!Q5462</f>
        <v>6.368282742435774</v>
      </c>
      <c r="F5462">
        <f t="shared" si="680"/>
        <v>6.368282742435774</v>
      </c>
      <c r="G5462">
        <f t="shared" si="681"/>
        <v>48</v>
      </c>
      <c r="H5462" s="3">
        <f>DC_2016!K5462</f>
        <v>9.4116653375920656</v>
      </c>
      <c r="I5462" s="48">
        <f>IF(F5462=0,0,IF(H5462&gt;DC_2016!$G$11,0,F5462/((DC_2016!$G$11-H5462)*9.92/20.72)))</f>
        <v>22.419145860494254</v>
      </c>
      <c r="J5462" s="48">
        <f>IF(OR(I5462&lt;Summary!$F$3, I5462=Summary!$F$3), I5462, Summary!$F$3)</f>
        <v>22.419145860494254</v>
      </c>
      <c r="K5462" s="3">
        <f>[2]Intensity!A5465</f>
        <v>564.66816792763041</v>
      </c>
      <c r="L5462">
        <f>J5462*(DC_2016!$G$11-H5462)*9.92/20.72</f>
        <v>6.368282742435774</v>
      </c>
      <c r="M5462">
        <f t="shared" si="682"/>
        <v>0</v>
      </c>
      <c r="N5462">
        <f t="shared" si="683"/>
        <v>3290.2889773794373</v>
      </c>
      <c r="O5462" s="48">
        <f>IF(M5462=0,0, M5462/(DC_2016!$G$11))</f>
        <v>0</v>
      </c>
      <c r="P5462" s="48">
        <f>IF(OR(O5462&lt;Summary!$G$3, O5462 = Summary!$G$3), O5462, Summary!$G$3)</f>
        <v>0</v>
      </c>
      <c r="Q5462">
        <f>P5462*DC_2016!$G$11</f>
        <v>0</v>
      </c>
      <c r="R5462">
        <f t="shared" si="684"/>
        <v>6.368282742435774</v>
      </c>
      <c r="S5462">
        <f t="shared" si="685"/>
        <v>0</v>
      </c>
      <c r="T5462">
        <f t="shared" si="686"/>
        <v>0</v>
      </c>
      <c r="U5462">
        <f t="shared" si="687"/>
        <v>3290.2889773794373</v>
      </c>
    </row>
    <row r="5463" spans="1:21">
      <c r="A5463">
        <v>8</v>
      </c>
      <c r="B5463">
        <v>16</v>
      </c>
      <c r="C5463">
        <v>13</v>
      </c>
      <c r="D5463">
        <f>'[1]2016'!P5463</f>
        <v>0</v>
      </c>
      <c r="E5463">
        <f>'[1]2016'!Q5463</f>
        <v>0</v>
      </c>
      <c r="F5463">
        <f t="shared" si="680"/>
        <v>0</v>
      </c>
      <c r="G5463">
        <f t="shared" si="681"/>
        <v>0</v>
      </c>
      <c r="H5463" s="3">
        <f>DC_2016!K5463</f>
        <v>8.8869146687804381</v>
      </c>
      <c r="I5463" s="48">
        <f>IF(F5463=0,0,IF(H5463&gt;DC_2016!$G$11,0,F5463/((DC_2016!$G$11-H5463)*9.92/20.72)))</f>
        <v>0</v>
      </c>
      <c r="J5463" s="48">
        <f>IF(OR(I5463&lt;Summary!$F$3, I5463=Summary!$F$3), I5463, Summary!$F$3)</f>
        <v>0</v>
      </c>
      <c r="K5463" s="3">
        <f>[2]Intensity!A5466</f>
        <v>563.31364810480659</v>
      </c>
      <c r="L5463">
        <f>J5463*(DC_2016!$G$11-H5463)*9.92/20.72</f>
        <v>0</v>
      </c>
      <c r="M5463">
        <f t="shared" si="682"/>
        <v>0</v>
      </c>
      <c r="N5463">
        <f t="shared" si="683"/>
        <v>0</v>
      </c>
      <c r="O5463" s="48">
        <f>IF(M5463=0,0, M5463/(DC_2016!$G$11))</f>
        <v>0</v>
      </c>
      <c r="P5463" s="48">
        <f>IF(OR(O5463&lt;Summary!$G$3, O5463 = Summary!$G$3), O5463, Summary!$G$3)</f>
        <v>0</v>
      </c>
      <c r="Q5463">
        <f>P5463*DC_2016!$G$11</f>
        <v>0</v>
      </c>
      <c r="R5463">
        <f t="shared" si="684"/>
        <v>0</v>
      </c>
      <c r="S5463">
        <f t="shared" si="685"/>
        <v>0</v>
      </c>
      <c r="T5463">
        <f t="shared" si="686"/>
        <v>0</v>
      </c>
      <c r="U5463">
        <f t="shared" si="687"/>
        <v>0</v>
      </c>
    </row>
    <row r="5464" spans="1:21">
      <c r="A5464">
        <v>8</v>
      </c>
      <c r="B5464">
        <v>16</v>
      </c>
      <c r="C5464">
        <v>14</v>
      </c>
      <c r="D5464">
        <f>'[1]2016'!P5464</f>
        <v>0</v>
      </c>
      <c r="E5464">
        <f>'[1]2016'!Q5464</f>
        <v>0</v>
      </c>
      <c r="F5464">
        <f t="shared" si="680"/>
        <v>0</v>
      </c>
      <c r="G5464">
        <f t="shared" si="681"/>
        <v>0</v>
      </c>
      <c r="H5464" s="3">
        <f>DC_2016!K5464</f>
        <v>9.3428455753118698</v>
      </c>
      <c r="I5464" s="48">
        <f>IF(F5464=0,0,IF(H5464&gt;DC_2016!$G$11,0,F5464/((DC_2016!$G$11-H5464)*9.92/20.72)))</f>
        <v>0</v>
      </c>
      <c r="J5464" s="48">
        <f>IF(OR(I5464&lt;Summary!$F$3, I5464=Summary!$F$3), I5464, Summary!$F$3)</f>
        <v>0</v>
      </c>
      <c r="K5464" s="3">
        <f>[2]Intensity!A5467</f>
        <v>566.00717280277786</v>
      </c>
      <c r="L5464">
        <f>J5464*(DC_2016!$G$11-H5464)*9.92/20.72</f>
        <v>0</v>
      </c>
      <c r="M5464">
        <f t="shared" si="682"/>
        <v>0</v>
      </c>
      <c r="N5464">
        <f t="shared" si="683"/>
        <v>0</v>
      </c>
      <c r="O5464" s="48">
        <f>IF(M5464=0,0, M5464/(DC_2016!$G$11))</f>
        <v>0</v>
      </c>
      <c r="P5464" s="48">
        <f>IF(OR(O5464&lt;Summary!$G$3, O5464 = Summary!$G$3), O5464, Summary!$G$3)</f>
        <v>0</v>
      </c>
      <c r="Q5464">
        <f>P5464*DC_2016!$G$11</f>
        <v>0</v>
      </c>
      <c r="R5464">
        <f t="shared" si="684"/>
        <v>0</v>
      </c>
      <c r="S5464">
        <f t="shared" si="685"/>
        <v>0</v>
      </c>
      <c r="T5464">
        <f t="shared" si="686"/>
        <v>0</v>
      </c>
      <c r="U5464">
        <f t="shared" si="687"/>
        <v>0</v>
      </c>
    </row>
    <row r="5465" spans="1:21">
      <c r="A5465">
        <v>8</v>
      </c>
      <c r="B5465">
        <v>16</v>
      </c>
      <c r="C5465">
        <v>15</v>
      </c>
      <c r="D5465">
        <f>'[1]2016'!P5465</f>
        <v>0</v>
      </c>
      <c r="E5465">
        <f>'[1]2016'!Q5465</f>
        <v>12.608892139042167</v>
      </c>
      <c r="F5465">
        <f t="shared" si="680"/>
        <v>12.608892139042167</v>
      </c>
      <c r="G5465">
        <f t="shared" si="681"/>
        <v>48</v>
      </c>
      <c r="H5465" s="3">
        <f>DC_2016!K5465</f>
        <v>10.022440694977359</v>
      </c>
      <c r="I5465" s="48">
        <f>IF(F5465=0,0,IF(H5465&gt;DC_2016!$G$11,0,F5465/((DC_2016!$G$11-H5465)*9.92/20.72)))</f>
        <v>0</v>
      </c>
      <c r="J5465" s="48">
        <f>IF(OR(I5465&lt;Summary!$F$3, I5465=Summary!$F$3), I5465, Summary!$F$3)</f>
        <v>0</v>
      </c>
      <c r="K5465" s="3">
        <f>[2]Intensity!A5468</f>
        <v>572.33071563106387</v>
      </c>
      <c r="L5465">
        <f>J5465*(DC_2016!$G$11-H5465)*9.92/20.72</f>
        <v>0</v>
      </c>
      <c r="M5465">
        <f t="shared" si="682"/>
        <v>12.608892139042167</v>
      </c>
      <c r="N5465">
        <f t="shared" si="683"/>
        <v>0</v>
      </c>
      <c r="O5465" s="48">
        <f>IF(M5465=0,0, M5465/(DC_2016!$G$11))</f>
        <v>1.2602622450695637</v>
      </c>
      <c r="P5465" s="48">
        <f>IF(OR(O5465&lt;Summary!$G$3, O5465 = Summary!$G$3), O5465, Summary!$G$3)</f>
        <v>0</v>
      </c>
      <c r="Q5465">
        <f>P5465*DC_2016!$G$11</f>
        <v>0</v>
      </c>
      <c r="R5465">
        <f t="shared" si="684"/>
        <v>0</v>
      </c>
      <c r="S5465">
        <f t="shared" si="685"/>
        <v>12.608892139042167</v>
      </c>
      <c r="T5465">
        <f t="shared" si="686"/>
        <v>0</v>
      </c>
      <c r="U5465">
        <f t="shared" si="687"/>
        <v>0</v>
      </c>
    </row>
    <row r="5466" spans="1:21">
      <c r="A5466">
        <v>8</v>
      </c>
      <c r="B5466">
        <v>16</v>
      </c>
      <c r="C5466">
        <v>16</v>
      </c>
      <c r="D5466">
        <f>'[1]2016'!P5466</f>
        <v>0</v>
      </c>
      <c r="E5466">
        <f>'[1]2016'!Q5466</f>
        <v>0</v>
      </c>
      <c r="F5466">
        <f t="shared" si="680"/>
        <v>0</v>
      </c>
      <c r="G5466">
        <f t="shared" si="681"/>
        <v>0</v>
      </c>
      <c r="H5466" s="3">
        <f>DC_2016!K5466</f>
        <v>11.407438352229571</v>
      </c>
      <c r="I5466" s="48">
        <f>IF(F5466=0,0,IF(H5466&gt;DC_2016!$G$11,0,F5466/((DC_2016!$G$11-H5466)*9.92/20.72)))</f>
        <v>0</v>
      </c>
      <c r="J5466" s="48">
        <f>IF(OR(I5466&lt;Summary!$F$3, I5466=Summary!$F$3), I5466, Summary!$F$3)</f>
        <v>0</v>
      </c>
      <c r="K5466" s="3">
        <f>[2]Intensity!A5469</f>
        <v>578.08581494343332</v>
      </c>
      <c r="L5466">
        <f>J5466*(DC_2016!$G$11-H5466)*9.92/20.72</f>
        <v>0</v>
      </c>
      <c r="M5466">
        <f t="shared" si="682"/>
        <v>0</v>
      </c>
      <c r="N5466">
        <f t="shared" si="683"/>
        <v>0</v>
      </c>
      <c r="O5466" s="48">
        <f>IF(M5466=0,0, M5466/(DC_2016!$G$11))</f>
        <v>0</v>
      </c>
      <c r="P5466" s="48">
        <f>IF(OR(O5466&lt;Summary!$G$3, O5466 = Summary!$G$3), O5466, Summary!$G$3)</f>
        <v>0</v>
      </c>
      <c r="Q5466">
        <f>P5466*DC_2016!$G$11</f>
        <v>0</v>
      </c>
      <c r="R5466">
        <f t="shared" si="684"/>
        <v>0</v>
      </c>
      <c r="S5466">
        <f t="shared" si="685"/>
        <v>0</v>
      </c>
      <c r="T5466">
        <f t="shared" si="686"/>
        <v>0</v>
      </c>
      <c r="U5466">
        <f t="shared" si="687"/>
        <v>0</v>
      </c>
    </row>
    <row r="5467" spans="1:21">
      <c r="A5467">
        <v>8</v>
      </c>
      <c r="B5467">
        <v>16</v>
      </c>
      <c r="C5467">
        <v>17</v>
      </c>
      <c r="D5467">
        <f>'[1]2016'!P5467</f>
        <v>0</v>
      </c>
      <c r="E5467">
        <f>'[1]2016'!Q5467</f>
        <v>0</v>
      </c>
      <c r="F5467">
        <f t="shared" si="680"/>
        <v>0</v>
      </c>
      <c r="G5467">
        <f t="shared" si="681"/>
        <v>0</v>
      </c>
      <c r="H5467" s="3">
        <f>DC_2016!K5467</f>
        <v>10.805265463753559</v>
      </c>
      <c r="I5467" s="48">
        <f>IF(F5467=0,0,IF(H5467&gt;DC_2016!$G$11,0,F5467/((DC_2016!$G$11-H5467)*9.92/20.72)))</f>
        <v>0</v>
      </c>
      <c r="J5467" s="48">
        <f>IF(OR(I5467&lt;Summary!$F$3, I5467=Summary!$F$3), I5467, Summary!$F$3)</f>
        <v>0</v>
      </c>
      <c r="K5467" s="3">
        <f>[2]Intensity!A5470</f>
        <v>580.33163817380375</v>
      </c>
      <c r="L5467">
        <f>J5467*(DC_2016!$G$11-H5467)*9.92/20.72</f>
        <v>0</v>
      </c>
      <c r="M5467">
        <f t="shared" si="682"/>
        <v>0</v>
      </c>
      <c r="N5467">
        <f t="shared" si="683"/>
        <v>0</v>
      </c>
      <c r="O5467" s="48">
        <f>IF(M5467=0,0, M5467/(DC_2016!$G$11))</f>
        <v>0</v>
      </c>
      <c r="P5467" s="48">
        <f>IF(OR(O5467&lt;Summary!$G$3, O5467 = Summary!$G$3), O5467, Summary!$G$3)</f>
        <v>0</v>
      </c>
      <c r="Q5467">
        <f>P5467*DC_2016!$G$11</f>
        <v>0</v>
      </c>
      <c r="R5467">
        <f t="shared" si="684"/>
        <v>0</v>
      </c>
      <c r="S5467">
        <f t="shared" si="685"/>
        <v>0</v>
      </c>
      <c r="T5467">
        <f t="shared" si="686"/>
        <v>0</v>
      </c>
      <c r="U5467">
        <f t="shared" si="687"/>
        <v>0</v>
      </c>
    </row>
    <row r="5468" spans="1:21">
      <c r="A5468">
        <v>8</v>
      </c>
      <c r="B5468">
        <v>16</v>
      </c>
      <c r="C5468">
        <v>18</v>
      </c>
      <c r="D5468">
        <f>'[1]2016'!P5468</f>
        <v>0</v>
      </c>
      <c r="E5468">
        <f>'[1]2016'!Q5468</f>
        <v>0</v>
      </c>
      <c r="F5468">
        <f t="shared" si="680"/>
        <v>0</v>
      </c>
      <c r="G5468">
        <f t="shared" si="681"/>
        <v>0</v>
      </c>
      <c r="H5468" s="3">
        <f>DC_2016!K5468</f>
        <v>11.510667989938058</v>
      </c>
      <c r="I5468" s="48">
        <f>IF(F5468=0,0,IF(H5468&gt;DC_2016!$G$11,0,F5468/((DC_2016!$G$11-H5468)*9.92/20.72)))</f>
        <v>0</v>
      </c>
      <c r="J5468" s="48">
        <f>IF(OR(I5468&lt;Summary!$F$3, I5468=Summary!$F$3), I5468, Summary!$F$3)</f>
        <v>0</v>
      </c>
      <c r="K5468" s="3">
        <f>[2]Intensity!A5471</f>
        <v>580.33163817380375</v>
      </c>
      <c r="L5468">
        <f>J5468*(DC_2016!$G$11-H5468)*9.92/20.72</f>
        <v>0</v>
      </c>
      <c r="M5468">
        <f t="shared" si="682"/>
        <v>0</v>
      </c>
      <c r="N5468">
        <f t="shared" si="683"/>
        <v>0</v>
      </c>
      <c r="O5468" s="48">
        <f>IF(M5468=0,0, M5468/(DC_2016!$G$11))</f>
        <v>0</v>
      </c>
      <c r="P5468" s="48">
        <f>IF(OR(O5468&lt;Summary!$G$3, O5468 = Summary!$G$3), O5468, Summary!$G$3)</f>
        <v>0</v>
      </c>
      <c r="Q5468">
        <f>P5468*DC_2016!$G$11</f>
        <v>0</v>
      </c>
      <c r="R5468">
        <f t="shared" si="684"/>
        <v>0</v>
      </c>
      <c r="S5468">
        <f t="shared" si="685"/>
        <v>0</v>
      </c>
      <c r="T5468">
        <f t="shared" si="686"/>
        <v>0</v>
      </c>
      <c r="U5468">
        <f t="shared" si="687"/>
        <v>0</v>
      </c>
    </row>
    <row r="5469" spans="1:21">
      <c r="A5469">
        <v>8</v>
      </c>
      <c r="B5469">
        <v>16</v>
      </c>
      <c r="C5469">
        <v>19</v>
      </c>
      <c r="D5469">
        <f>'[1]2016'!P5469</f>
        <v>0</v>
      </c>
      <c r="E5469">
        <f>'[1]2016'!Q5469</f>
        <v>0</v>
      </c>
      <c r="F5469">
        <f t="shared" si="680"/>
        <v>0</v>
      </c>
      <c r="G5469">
        <f t="shared" si="681"/>
        <v>0</v>
      </c>
      <c r="H5469" s="3">
        <f>DC_2016!K5469</f>
        <v>10.891290152295355</v>
      </c>
      <c r="I5469" s="48">
        <f>IF(F5469=0,0,IF(H5469&gt;DC_2016!$G$11,0,F5469/((DC_2016!$G$11-H5469)*9.92/20.72)))</f>
        <v>0</v>
      </c>
      <c r="J5469" s="48">
        <f>IF(OR(I5469&lt;Summary!$F$3, I5469=Summary!$F$3), I5469, Summary!$F$3)</f>
        <v>0</v>
      </c>
      <c r="K5469" s="3">
        <f>[2]Intensity!A5472</f>
        <v>580.33163817380375</v>
      </c>
      <c r="L5469">
        <f>J5469*(DC_2016!$G$11-H5469)*9.92/20.72</f>
        <v>0</v>
      </c>
      <c r="M5469">
        <f t="shared" si="682"/>
        <v>0</v>
      </c>
      <c r="N5469">
        <f t="shared" si="683"/>
        <v>0</v>
      </c>
      <c r="O5469" s="48">
        <f>IF(M5469=0,0, M5469/(DC_2016!$G$11))</f>
        <v>0</v>
      </c>
      <c r="P5469" s="48">
        <f>IF(OR(O5469&lt;Summary!$G$3, O5469 = Summary!$G$3), O5469, Summary!$G$3)</f>
        <v>0</v>
      </c>
      <c r="Q5469">
        <f>P5469*DC_2016!$G$11</f>
        <v>0</v>
      </c>
      <c r="R5469">
        <f t="shared" si="684"/>
        <v>0</v>
      </c>
      <c r="S5469">
        <f t="shared" si="685"/>
        <v>0</v>
      </c>
      <c r="T5469">
        <f t="shared" si="686"/>
        <v>0</v>
      </c>
      <c r="U5469">
        <f t="shared" si="687"/>
        <v>0</v>
      </c>
    </row>
    <row r="5470" spans="1:21">
      <c r="A5470">
        <v>8</v>
      </c>
      <c r="B5470">
        <v>16</v>
      </c>
      <c r="C5470">
        <v>20</v>
      </c>
      <c r="D5470">
        <f>'[1]2016'!P5470</f>
        <v>0</v>
      </c>
      <c r="E5470">
        <f>'[1]2016'!Q5470</f>
        <v>0</v>
      </c>
      <c r="F5470">
        <f t="shared" si="680"/>
        <v>0</v>
      </c>
      <c r="G5470">
        <f t="shared" si="681"/>
        <v>0</v>
      </c>
      <c r="H5470" s="3">
        <f>DC_2016!K5470</f>
        <v>8.413778824565842</v>
      </c>
      <c r="I5470" s="48">
        <f>IF(F5470=0,0,IF(H5470&gt;DC_2016!$G$11,0,F5470/((DC_2016!$G$11-H5470)*9.92/20.72)))</f>
        <v>0</v>
      </c>
      <c r="J5470" s="48">
        <f>IF(OR(I5470&lt;Summary!$F$3, I5470=Summary!$F$3), I5470, Summary!$F$3)</f>
        <v>0</v>
      </c>
      <c r="K5470" s="3">
        <f>[2]Intensity!A5473</f>
        <v>566.39544827156317</v>
      </c>
      <c r="L5470">
        <f>J5470*(DC_2016!$G$11-H5470)*9.92/20.72</f>
        <v>0</v>
      </c>
      <c r="M5470">
        <f t="shared" si="682"/>
        <v>0</v>
      </c>
      <c r="N5470">
        <f t="shared" si="683"/>
        <v>0</v>
      </c>
      <c r="O5470" s="48">
        <f>IF(M5470=0,0, M5470/(DC_2016!$G$11))</f>
        <v>0</v>
      </c>
      <c r="P5470" s="48">
        <f>IF(OR(O5470&lt;Summary!$G$3, O5470 = Summary!$G$3), O5470, Summary!$G$3)</f>
        <v>0</v>
      </c>
      <c r="Q5470">
        <f>P5470*DC_2016!$G$11</f>
        <v>0</v>
      </c>
      <c r="R5470">
        <f t="shared" si="684"/>
        <v>0</v>
      </c>
      <c r="S5470">
        <f t="shared" si="685"/>
        <v>0</v>
      </c>
      <c r="T5470">
        <f t="shared" si="686"/>
        <v>0</v>
      </c>
      <c r="U5470">
        <f t="shared" si="687"/>
        <v>0</v>
      </c>
    </row>
    <row r="5471" spans="1:21">
      <c r="A5471">
        <v>8</v>
      </c>
      <c r="B5471">
        <v>16</v>
      </c>
      <c r="C5471">
        <v>21</v>
      </c>
      <c r="D5471">
        <f>'[1]2016'!P5471</f>
        <v>0</v>
      </c>
      <c r="E5471">
        <f>'[1]2016'!Q5471</f>
        <v>0</v>
      </c>
      <c r="F5471">
        <f t="shared" si="680"/>
        <v>0</v>
      </c>
      <c r="G5471">
        <f t="shared" si="681"/>
        <v>0</v>
      </c>
      <c r="H5471" s="3">
        <f>DC_2016!K5471</f>
        <v>7.4847120738051238</v>
      </c>
      <c r="I5471" s="48">
        <f>IF(F5471=0,0,IF(H5471&gt;DC_2016!$G$11,0,F5471/((DC_2016!$G$11-H5471)*9.92/20.72)))</f>
        <v>0</v>
      </c>
      <c r="J5471" s="48">
        <f>IF(OR(I5471&lt;Summary!$F$3, I5471=Summary!$F$3), I5471, Summary!$F$3)</f>
        <v>0</v>
      </c>
      <c r="K5471" s="3">
        <f>[2]Intensity!A5474</f>
        <v>549.80368443296527</v>
      </c>
      <c r="L5471">
        <f>J5471*(DC_2016!$G$11-H5471)*9.92/20.72</f>
        <v>0</v>
      </c>
      <c r="M5471">
        <f t="shared" si="682"/>
        <v>0</v>
      </c>
      <c r="N5471">
        <f t="shared" si="683"/>
        <v>0</v>
      </c>
      <c r="O5471" s="48">
        <f>IF(M5471=0,0, M5471/(DC_2016!$G$11))</f>
        <v>0</v>
      </c>
      <c r="P5471" s="48">
        <f>IF(OR(O5471&lt;Summary!$G$3, O5471 = Summary!$G$3), O5471, Summary!$G$3)</f>
        <v>0</v>
      </c>
      <c r="Q5471">
        <f>P5471*DC_2016!$G$11</f>
        <v>0</v>
      </c>
      <c r="R5471">
        <f t="shared" si="684"/>
        <v>0</v>
      </c>
      <c r="S5471">
        <f t="shared" si="685"/>
        <v>0</v>
      </c>
      <c r="T5471">
        <f t="shared" si="686"/>
        <v>0</v>
      </c>
      <c r="U5471">
        <f t="shared" si="687"/>
        <v>0</v>
      </c>
    </row>
    <row r="5472" spans="1:21">
      <c r="A5472">
        <v>8</v>
      </c>
      <c r="B5472">
        <v>16</v>
      </c>
      <c r="C5472">
        <v>22</v>
      </c>
      <c r="D5472">
        <f>'[1]2016'!P5472</f>
        <v>0</v>
      </c>
      <c r="E5472">
        <f>'[1]2016'!Q5472</f>
        <v>0</v>
      </c>
      <c r="F5472">
        <f t="shared" si="680"/>
        <v>0</v>
      </c>
      <c r="G5472">
        <f t="shared" si="681"/>
        <v>0</v>
      </c>
      <c r="H5472" s="3">
        <f>DC_2016!K5472</f>
        <v>5.574963747710953</v>
      </c>
      <c r="I5472" s="48">
        <f>IF(F5472=0,0,IF(H5472&gt;DC_2016!$G$11,0,F5472/((DC_2016!$G$11-H5472)*9.92/20.72)))</f>
        <v>0</v>
      </c>
      <c r="J5472" s="48">
        <f>IF(OR(I5472&lt;Summary!$F$3, I5472=Summary!$F$3), I5472, Summary!$F$3)</f>
        <v>0</v>
      </c>
      <c r="K5472" s="3">
        <f>[2]Intensity!A5475</f>
        <v>532.54348525978105</v>
      </c>
      <c r="L5472">
        <f>J5472*(DC_2016!$G$11-H5472)*9.92/20.72</f>
        <v>0</v>
      </c>
      <c r="M5472">
        <f t="shared" si="682"/>
        <v>0</v>
      </c>
      <c r="N5472">
        <f t="shared" si="683"/>
        <v>0</v>
      </c>
      <c r="O5472" s="48">
        <f>IF(M5472=0,0, M5472/(DC_2016!$G$11))</f>
        <v>0</v>
      </c>
      <c r="P5472" s="48">
        <f>IF(OR(O5472&lt;Summary!$G$3, O5472 = Summary!$G$3), O5472, Summary!$G$3)</f>
        <v>0</v>
      </c>
      <c r="Q5472">
        <f>P5472*DC_2016!$G$11</f>
        <v>0</v>
      </c>
      <c r="R5472">
        <f t="shared" si="684"/>
        <v>0</v>
      </c>
      <c r="S5472">
        <f t="shared" si="685"/>
        <v>0</v>
      </c>
      <c r="T5472">
        <f t="shared" si="686"/>
        <v>0</v>
      </c>
      <c r="U5472">
        <f t="shared" si="687"/>
        <v>0</v>
      </c>
    </row>
    <row r="5473" spans="1:21">
      <c r="A5473">
        <v>8</v>
      </c>
      <c r="B5473">
        <v>16</v>
      </c>
      <c r="C5473">
        <v>23</v>
      </c>
      <c r="D5473">
        <f>'[1]2016'!P5473</f>
        <v>0</v>
      </c>
      <c r="E5473">
        <f>'[1]2016'!Q5473</f>
        <v>0</v>
      </c>
      <c r="F5473">
        <f t="shared" si="680"/>
        <v>0</v>
      </c>
      <c r="G5473">
        <f t="shared" si="681"/>
        <v>0</v>
      </c>
      <c r="H5473" s="3">
        <f>DC_2016!K5473</f>
        <v>4.5598722969739542</v>
      </c>
      <c r="I5473" s="48">
        <f>IF(F5473=0,0,IF(H5473&gt;DC_2016!$G$11,0,F5473/((DC_2016!$G$11-H5473)*9.92/20.72)))</f>
        <v>0</v>
      </c>
      <c r="J5473" s="48">
        <f>IF(OR(I5473&lt;Summary!$F$3, I5473=Summary!$F$3), I5473, Summary!$F$3)</f>
        <v>0</v>
      </c>
      <c r="K5473" s="3">
        <f>[2]Intensity!A5476</f>
        <v>518.49679568691863</v>
      </c>
      <c r="L5473">
        <f>J5473*(DC_2016!$G$11-H5473)*9.92/20.72</f>
        <v>0</v>
      </c>
      <c r="M5473">
        <f t="shared" si="682"/>
        <v>0</v>
      </c>
      <c r="N5473">
        <f t="shared" si="683"/>
        <v>0</v>
      </c>
      <c r="O5473" s="48">
        <f>IF(M5473=0,0, M5473/(DC_2016!$G$11))</f>
        <v>0</v>
      </c>
      <c r="P5473" s="48">
        <f>IF(OR(O5473&lt;Summary!$G$3, O5473 = Summary!$G$3), O5473, Summary!$G$3)</f>
        <v>0</v>
      </c>
      <c r="Q5473">
        <f>P5473*DC_2016!$G$11</f>
        <v>0</v>
      </c>
      <c r="R5473">
        <f t="shared" si="684"/>
        <v>0</v>
      </c>
      <c r="S5473">
        <f t="shared" si="685"/>
        <v>0</v>
      </c>
      <c r="T5473">
        <f t="shared" si="686"/>
        <v>0</v>
      </c>
      <c r="U5473">
        <f t="shared" si="687"/>
        <v>0</v>
      </c>
    </row>
    <row r="5474" spans="1:21">
      <c r="A5474">
        <v>8</v>
      </c>
      <c r="B5474">
        <v>17</v>
      </c>
      <c r="C5474">
        <v>0</v>
      </c>
      <c r="D5474">
        <f>'[1]2016'!P5474</f>
        <v>0</v>
      </c>
      <c r="E5474">
        <f>'[1]2016'!Q5474</f>
        <v>0</v>
      </c>
      <c r="F5474">
        <f t="shared" si="680"/>
        <v>0</v>
      </c>
      <c r="G5474">
        <f t="shared" si="681"/>
        <v>0</v>
      </c>
      <c r="H5474" s="3">
        <f>DC_2016!K5474</f>
        <v>4.508257483820338</v>
      </c>
      <c r="I5474" s="48">
        <f>IF(F5474=0,0,IF(H5474&gt;DC_2016!$G$11,0,F5474/((DC_2016!$G$11-H5474)*9.92/20.72)))</f>
        <v>0</v>
      </c>
      <c r="J5474" s="48">
        <f>IF(OR(I5474&lt;Summary!$F$3, I5474=Summary!$F$3), I5474, Summary!$F$3)</f>
        <v>0</v>
      </c>
      <c r="K5474" s="3">
        <f>[2]Intensity!A5477</f>
        <v>509.46251310095795</v>
      </c>
      <c r="L5474">
        <f>J5474*(DC_2016!$G$11-H5474)*9.92/20.72</f>
        <v>0</v>
      </c>
      <c r="M5474">
        <f t="shared" si="682"/>
        <v>0</v>
      </c>
      <c r="N5474">
        <f t="shared" si="683"/>
        <v>0</v>
      </c>
      <c r="O5474" s="48">
        <f>IF(M5474=0,0, M5474/(DC_2016!$G$11))</f>
        <v>0</v>
      </c>
      <c r="P5474" s="48">
        <f>IF(OR(O5474&lt;Summary!$G$3, O5474 = Summary!$G$3), O5474, Summary!$G$3)</f>
        <v>0</v>
      </c>
      <c r="Q5474">
        <f>P5474*DC_2016!$G$11</f>
        <v>0</v>
      </c>
      <c r="R5474">
        <f t="shared" si="684"/>
        <v>0</v>
      </c>
      <c r="S5474">
        <f t="shared" si="685"/>
        <v>0</v>
      </c>
      <c r="T5474">
        <f t="shared" si="686"/>
        <v>0</v>
      </c>
      <c r="U5474">
        <f t="shared" si="687"/>
        <v>0</v>
      </c>
    </row>
    <row r="5475" spans="1:21">
      <c r="A5475">
        <v>8</v>
      </c>
      <c r="B5475">
        <v>17</v>
      </c>
      <c r="C5475">
        <v>1</v>
      </c>
      <c r="D5475">
        <f>'[1]2016'!P5475</f>
        <v>0</v>
      </c>
      <c r="E5475">
        <f>'[1]2016'!Q5475</f>
        <v>0</v>
      </c>
      <c r="F5475">
        <f t="shared" si="680"/>
        <v>0</v>
      </c>
      <c r="G5475">
        <f t="shared" si="681"/>
        <v>0</v>
      </c>
      <c r="H5475" s="3">
        <f>DC_2016!K5475</f>
        <v>4.2071710395746598</v>
      </c>
      <c r="I5475" s="48">
        <f>IF(F5475=0,0,IF(H5475&gt;DC_2016!$G$11,0,F5475/((DC_2016!$G$11-H5475)*9.92/20.72)))</f>
        <v>0</v>
      </c>
      <c r="J5475" s="48">
        <f>IF(OR(I5475&lt;Summary!$F$3, I5475=Summary!$F$3), I5475, Summary!$F$3)</f>
        <v>0</v>
      </c>
      <c r="K5475" s="3">
        <f>[2]Intensity!A5478</f>
        <v>503.17953711493556</v>
      </c>
      <c r="L5475">
        <f>J5475*(DC_2016!$G$11-H5475)*9.92/20.72</f>
        <v>0</v>
      </c>
      <c r="M5475">
        <f t="shared" si="682"/>
        <v>0</v>
      </c>
      <c r="N5475">
        <f t="shared" si="683"/>
        <v>0</v>
      </c>
      <c r="O5475" s="48">
        <f>IF(M5475=0,0, M5475/(DC_2016!$G$11))</f>
        <v>0</v>
      </c>
      <c r="P5475" s="48">
        <f>IF(OR(O5475&lt;Summary!$G$3, O5475 = Summary!$G$3), O5475, Summary!$G$3)</f>
        <v>0</v>
      </c>
      <c r="Q5475">
        <f>P5475*DC_2016!$G$11</f>
        <v>0</v>
      </c>
      <c r="R5475">
        <f t="shared" si="684"/>
        <v>0</v>
      </c>
      <c r="S5475">
        <f t="shared" si="685"/>
        <v>0</v>
      </c>
      <c r="T5475">
        <f t="shared" si="686"/>
        <v>0</v>
      </c>
      <c r="U5475">
        <f t="shared" si="687"/>
        <v>0</v>
      </c>
    </row>
    <row r="5476" spans="1:21">
      <c r="A5476">
        <v>8</v>
      </c>
      <c r="B5476">
        <v>17</v>
      </c>
      <c r="C5476">
        <v>2</v>
      </c>
      <c r="D5476">
        <f>'[1]2016'!P5476</f>
        <v>0</v>
      </c>
      <c r="E5476">
        <f>'[1]2016'!Q5476</f>
        <v>0</v>
      </c>
      <c r="F5476">
        <f t="shared" si="680"/>
        <v>0</v>
      </c>
      <c r="G5476">
        <f t="shared" si="681"/>
        <v>0</v>
      </c>
      <c r="H5476" s="3">
        <f>DC_2016!K5476</f>
        <v>4.1469537461525778</v>
      </c>
      <c r="I5476" s="48">
        <f>IF(F5476=0,0,IF(H5476&gt;DC_2016!$G$11,0,F5476/((DC_2016!$G$11-H5476)*9.92/20.72)))</f>
        <v>0</v>
      </c>
      <c r="J5476" s="48">
        <f>IF(OR(I5476&lt;Summary!$F$3, I5476=Summary!$F$3), I5476, Summary!$F$3)</f>
        <v>0</v>
      </c>
      <c r="K5476" s="3">
        <f>[2]Intensity!A5479</f>
        <v>511.46399654216606</v>
      </c>
      <c r="L5476">
        <f>J5476*(DC_2016!$G$11-H5476)*9.92/20.72</f>
        <v>0</v>
      </c>
      <c r="M5476">
        <f t="shared" si="682"/>
        <v>0</v>
      </c>
      <c r="N5476">
        <f t="shared" si="683"/>
        <v>0</v>
      </c>
      <c r="O5476" s="48">
        <f>IF(M5476=0,0, M5476/(DC_2016!$G$11))</f>
        <v>0</v>
      </c>
      <c r="P5476" s="48">
        <f>IF(OR(O5476&lt;Summary!$G$3, O5476 = Summary!$G$3), O5476, Summary!$G$3)</f>
        <v>0</v>
      </c>
      <c r="Q5476">
        <f>P5476*DC_2016!$G$11</f>
        <v>0</v>
      </c>
      <c r="R5476">
        <f t="shared" si="684"/>
        <v>0</v>
      </c>
      <c r="S5476">
        <f t="shared" si="685"/>
        <v>0</v>
      </c>
      <c r="T5476">
        <f t="shared" si="686"/>
        <v>0</v>
      </c>
      <c r="U5476">
        <f t="shared" si="687"/>
        <v>0</v>
      </c>
    </row>
    <row r="5477" spans="1:21">
      <c r="A5477">
        <v>8</v>
      </c>
      <c r="B5477">
        <v>17</v>
      </c>
      <c r="C5477">
        <v>3</v>
      </c>
      <c r="D5477">
        <f>'[1]2016'!P5477</f>
        <v>0</v>
      </c>
      <c r="E5477">
        <f>'[1]2016'!Q5477</f>
        <v>0</v>
      </c>
      <c r="F5477">
        <f t="shared" si="680"/>
        <v>0</v>
      </c>
      <c r="G5477">
        <f t="shared" si="681"/>
        <v>0</v>
      </c>
      <c r="H5477" s="3">
        <f>DC_2016!K5477</f>
        <v>3.7856500084815865</v>
      </c>
      <c r="I5477" s="48">
        <f>IF(F5477=0,0,IF(H5477&gt;DC_2016!$G$11,0,F5477/((DC_2016!$G$11-H5477)*9.92/20.72)))</f>
        <v>0</v>
      </c>
      <c r="J5477" s="48">
        <f>IF(OR(I5477&lt;Summary!$F$3, I5477=Summary!$F$3), I5477, Summary!$F$3)</f>
        <v>0</v>
      </c>
      <c r="K5477" s="3">
        <f>[2]Intensity!A5480</f>
        <v>541.07328220532031</v>
      </c>
      <c r="L5477">
        <f>J5477*(DC_2016!$G$11-H5477)*9.92/20.72</f>
        <v>0</v>
      </c>
      <c r="M5477">
        <f t="shared" si="682"/>
        <v>0</v>
      </c>
      <c r="N5477">
        <f t="shared" si="683"/>
        <v>0</v>
      </c>
      <c r="O5477" s="48">
        <f>IF(M5477=0,0, M5477/(DC_2016!$G$11))</f>
        <v>0</v>
      </c>
      <c r="P5477" s="48">
        <f>IF(OR(O5477&lt;Summary!$G$3, O5477 = Summary!$G$3), O5477, Summary!$G$3)</f>
        <v>0</v>
      </c>
      <c r="Q5477">
        <f>P5477*DC_2016!$G$11</f>
        <v>0</v>
      </c>
      <c r="R5477">
        <f t="shared" si="684"/>
        <v>0</v>
      </c>
      <c r="S5477">
        <f t="shared" si="685"/>
        <v>0</v>
      </c>
      <c r="T5477">
        <f t="shared" si="686"/>
        <v>0</v>
      </c>
      <c r="U5477">
        <f t="shared" si="687"/>
        <v>0</v>
      </c>
    </row>
    <row r="5478" spans="1:21">
      <c r="A5478">
        <v>8</v>
      </c>
      <c r="B5478">
        <v>17</v>
      </c>
      <c r="C5478">
        <v>4</v>
      </c>
      <c r="D5478">
        <f>'[1]2016'!P5478</f>
        <v>0</v>
      </c>
      <c r="E5478">
        <f>'[1]2016'!Q5478</f>
        <v>0</v>
      </c>
      <c r="F5478">
        <f t="shared" si="680"/>
        <v>0</v>
      </c>
      <c r="G5478">
        <f t="shared" si="681"/>
        <v>0</v>
      </c>
      <c r="H5478" s="3">
        <f>DC_2016!K5478</f>
        <v>3.7254327150450841</v>
      </c>
      <c r="I5478" s="48">
        <f>IF(F5478=0,0,IF(H5478&gt;DC_2016!$G$11,0,F5478/((DC_2016!$G$11-H5478)*9.92/20.72)))</f>
        <v>0</v>
      </c>
      <c r="J5478" s="48">
        <f>IF(OR(I5478&lt;Summary!$F$3, I5478=Summary!$F$3), I5478, Summary!$F$3)</f>
        <v>0</v>
      </c>
      <c r="K5478" s="3">
        <f>[2]Intensity!A5481</f>
        <v>556.25976799610498</v>
      </c>
      <c r="L5478">
        <f>J5478*(DC_2016!$G$11-H5478)*9.92/20.72</f>
        <v>0</v>
      </c>
      <c r="M5478">
        <f t="shared" si="682"/>
        <v>0</v>
      </c>
      <c r="N5478">
        <f t="shared" si="683"/>
        <v>0</v>
      </c>
      <c r="O5478" s="48">
        <f>IF(M5478=0,0, M5478/(DC_2016!$G$11))</f>
        <v>0</v>
      </c>
      <c r="P5478" s="48">
        <f>IF(OR(O5478&lt;Summary!$G$3, O5478 = Summary!$G$3), O5478, Summary!$G$3)</f>
        <v>0</v>
      </c>
      <c r="Q5478">
        <f>P5478*DC_2016!$G$11</f>
        <v>0</v>
      </c>
      <c r="R5478">
        <f t="shared" si="684"/>
        <v>0</v>
      </c>
      <c r="S5478">
        <f t="shared" si="685"/>
        <v>0</v>
      </c>
      <c r="T5478">
        <f t="shared" si="686"/>
        <v>0</v>
      </c>
      <c r="U5478">
        <f t="shared" si="687"/>
        <v>0</v>
      </c>
    </row>
    <row r="5479" spans="1:21">
      <c r="A5479">
        <v>8</v>
      </c>
      <c r="B5479">
        <v>17</v>
      </c>
      <c r="C5479">
        <v>5</v>
      </c>
      <c r="D5479">
        <f>'[1]2016'!P5479</f>
        <v>0</v>
      </c>
      <c r="E5479">
        <f>'[1]2016'!Q5479</f>
        <v>0</v>
      </c>
      <c r="F5479">
        <f t="shared" si="680"/>
        <v>0</v>
      </c>
      <c r="G5479">
        <f t="shared" si="681"/>
        <v>0</v>
      </c>
      <c r="H5479" s="3">
        <f>DC_2016!K5479</f>
        <v>3.9663018773063348</v>
      </c>
      <c r="I5479" s="48">
        <f>IF(F5479=0,0,IF(H5479&gt;DC_2016!$G$11,0,F5479/((DC_2016!$G$11-H5479)*9.92/20.72)))</f>
        <v>0</v>
      </c>
      <c r="J5479" s="48">
        <f>IF(OR(I5479&lt;Summary!$F$3, I5479=Summary!$F$3), I5479, Summary!$F$3)</f>
        <v>0</v>
      </c>
      <c r="K5479" s="3">
        <f>[2]Intensity!A5482</f>
        <v>566.5764224996949</v>
      </c>
      <c r="L5479">
        <f>J5479*(DC_2016!$G$11-H5479)*9.92/20.72</f>
        <v>0</v>
      </c>
      <c r="M5479">
        <f t="shared" si="682"/>
        <v>0</v>
      </c>
      <c r="N5479">
        <f t="shared" si="683"/>
        <v>0</v>
      </c>
      <c r="O5479" s="48">
        <f>IF(M5479=0,0, M5479/(DC_2016!$G$11))</f>
        <v>0</v>
      </c>
      <c r="P5479" s="48">
        <f>IF(OR(O5479&lt;Summary!$G$3, O5479 = Summary!$G$3), O5479, Summary!$G$3)</f>
        <v>0</v>
      </c>
      <c r="Q5479">
        <f>P5479*DC_2016!$G$11</f>
        <v>0</v>
      </c>
      <c r="R5479">
        <f t="shared" si="684"/>
        <v>0</v>
      </c>
      <c r="S5479">
        <f t="shared" si="685"/>
        <v>0</v>
      </c>
      <c r="T5479">
        <f t="shared" si="686"/>
        <v>0</v>
      </c>
      <c r="U5479">
        <f t="shared" si="687"/>
        <v>0</v>
      </c>
    </row>
    <row r="5480" spans="1:21">
      <c r="A5480">
        <v>8</v>
      </c>
      <c r="B5480">
        <v>17</v>
      </c>
      <c r="C5480">
        <v>6</v>
      </c>
      <c r="D5480">
        <f>'[1]2016'!P5480</f>
        <v>0</v>
      </c>
      <c r="E5480">
        <f>'[1]2016'!Q5480</f>
        <v>0</v>
      </c>
      <c r="F5480">
        <f t="shared" si="680"/>
        <v>0</v>
      </c>
      <c r="G5480">
        <f t="shared" si="681"/>
        <v>0</v>
      </c>
      <c r="H5480" s="3">
        <f>DC_2016!K5480</f>
        <v>4.7319216969516216</v>
      </c>
      <c r="I5480" s="48">
        <f>IF(F5480=0,0,IF(H5480&gt;DC_2016!$G$11,0,F5480/((DC_2016!$G$11-H5480)*9.92/20.72)))</f>
        <v>0</v>
      </c>
      <c r="J5480" s="48">
        <f>IF(OR(I5480&lt;Summary!$F$3, I5480=Summary!$F$3), I5480, Summary!$F$3)</f>
        <v>0</v>
      </c>
      <c r="K5480" s="3">
        <f>[2]Intensity!A5483</f>
        <v>570.33039025403878</v>
      </c>
      <c r="L5480">
        <f>J5480*(DC_2016!$G$11-H5480)*9.92/20.72</f>
        <v>0</v>
      </c>
      <c r="M5480">
        <f t="shared" si="682"/>
        <v>0</v>
      </c>
      <c r="N5480">
        <f t="shared" si="683"/>
        <v>0</v>
      </c>
      <c r="O5480" s="48">
        <f>IF(M5480=0,0, M5480/(DC_2016!$G$11))</f>
        <v>0</v>
      </c>
      <c r="P5480" s="48">
        <f>IF(OR(O5480&lt;Summary!$G$3, O5480 = Summary!$G$3), O5480, Summary!$G$3)</f>
        <v>0</v>
      </c>
      <c r="Q5480">
        <f>P5480*DC_2016!$G$11</f>
        <v>0</v>
      </c>
      <c r="R5480">
        <f t="shared" si="684"/>
        <v>0</v>
      </c>
      <c r="S5480">
        <f t="shared" si="685"/>
        <v>0</v>
      </c>
      <c r="T5480">
        <f t="shared" si="686"/>
        <v>0</v>
      </c>
      <c r="U5480">
        <f t="shared" si="687"/>
        <v>0</v>
      </c>
    </row>
    <row r="5481" spans="1:21">
      <c r="A5481">
        <v>8</v>
      </c>
      <c r="B5481">
        <v>17</v>
      </c>
      <c r="C5481">
        <v>7</v>
      </c>
      <c r="D5481">
        <f>'[1]2016'!P5481</f>
        <v>0</v>
      </c>
      <c r="E5481">
        <f>'[1]2016'!Q5481</f>
        <v>0</v>
      </c>
      <c r="F5481">
        <f t="shared" si="680"/>
        <v>0</v>
      </c>
      <c r="G5481">
        <f t="shared" si="681"/>
        <v>0</v>
      </c>
      <c r="H5481" s="3">
        <f>DC_2016!K5481</f>
        <v>4.9899957969128304</v>
      </c>
      <c r="I5481" s="48">
        <f>IF(F5481=0,0,IF(H5481&gt;DC_2016!$G$11,0,F5481/((DC_2016!$G$11-H5481)*9.92/20.72)))</f>
        <v>0</v>
      </c>
      <c r="J5481" s="48">
        <f>IF(OR(I5481&lt;Summary!$F$3, I5481=Summary!$F$3), I5481, Summary!$F$3)</f>
        <v>0</v>
      </c>
      <c r="K5481" s="3">
        <f>[2]Intensity!A5484</f>
        <v>574.59509831538867</v>
      </c>
      <c r="L5481">
        <f>J5481*(DC_2016!$G$11-H5481)*9.92/20.72</f>
        <v>0</v>
      </c>
      <c r="M5481">
        <f t="shared" si="682"/>
        <v>0</v>
      </c>
      <c r="N5481">
        <f t="shared" si="683"/>
        <v>0</v>
      </c>
      <c r="O5481" s="48">
        <f>IF(M5481=0,0, M5481/(DC_2016!$G$11))</f>
        <v>0</v>
      </c>
      <c r="P5481" s="48">
        <f>IF(OR(O5481&lt;Summary!$G$3, O5481 = Summary!$G$3), O5481, Summary!$G$3)</f>
        <v>0</v>
      </c>
      <c r="Q5481">
        <f>P5481*DC_2016!$G$11</f>
        <v>0</v>
      </c>
      <c r="R5481">
        <f t="shared" si="684"/>
        <v>0</v>
      </c>
      <c r="S5481">
        <f t="shared" si="685"/>
        <v>0</v>
      </c>
      <c r="T5481">
        <f t="shared" si="686"/>
        <v>0</v>
      </c>
      <c r="U5481">
        <f t="shared" si="687"/>
        <v>0</v>
      </c>
    </row>
    <row r="5482" spans="1:21">
      <c r="A5482">
        <v>8</v>
      </c>
      <c r="B5482">
        <v>17</v>
      </c>
      <c r="C5482">
        <v>8</v>
      </c>
      <c r="D5482">
        <f>'[1]2016'!P5482</f>
        <v>0</v>
      </c>
      <c r="E5482">
        <f>'[1]2016'!Q5482</f>
        <v>0</v>
      </c>
      <c r="F5482">
        <f t="shared" si="680"/>
        <v>0</v>
      </c>
      <c r="G5482">
        <f t="shared" si="681"/>
        <v>0</v>
      </c>
      <c r="H5482" s="3">
        <f>DC_2016!K5482</f>
        <v>5.4889390477245135</v>
      </c>
      <c r="I5482" s="48">
        <f>IF(F5482=0,0,IF(H5482&gt;DC_2016!$G$11,0,F5482/((DC_2016!$G$11-H5482)*9.92/20.72)))</f>
        <v>0</v>
      </c>
      <c r="J5482" s="48">
        <f>IF(OR(I5482&lt;Summary!$F$3, I5482=Summary!$F$3), I5482, Summary!$F$3)</f>
        <v>0</v>
      </c>
      <c r="K5482" s="3">
        <f>[2]Intensity!A5485</f>
        <v>570.67554981519606</v>
      </c>
      <c r="L5482">
        <f>J5482*(DC_2016!$G$11-H5482)*9.92/20.72</f>
        <v>0</v>
      </c>
      <c r="M5482">
        <f t="shared" si="682"/>
        <v>0</v>
      </c>
      <c r="N5482">
        <f t="shared" si="683"/>
        <v>0</v>
      </c>
      <c r="O5482" s="48">
        <f>IF(M5482=0,0, M5482/(DC_2016!$G$11))</f>
        <v>0</v>
      </c>
      <c r="P5482" s="48">
        <f>IF(OR(O5482&lt;Summary!$G$3, O5482 = Summary!$G$3), O5482, Summary!$G$3)</f>
        <v>0</v>
      </c>
      <c r="Q5482">
        <f>P5482*DC_2016!$G$11</f>
        <v>0</v>
      </c>
      <c r="R5482">
        <f t="shared" si="684"/>
        <v>0</v>
      </c>
      <c r="S5482">
        <f t="shared" si="685"/>
        <v>0</v>
      </c>
      <c r="T5482">
        <f t="shared" si="686"/>
        <v>0</v>
      </c>
      <c r="U5482">
        <f t="shared" si="687"/>
        <v>0</v>
      </c>
    </row>
    <row r="5483" spans="1:21">
      <c r="A5483">
        <v>8</v>
      </c>
      <c r="B5483">
        <v>17</v>
      </c>
      <c r="C5483">
        <v>9</v>
      </c>
      <c r="D5483">
        <f>'[1]2016'!P5483</f>
        <v>0</v>
      </c>
      <c r="E5483">
        <f>'[1]2016'!Q5483</f>
        <v>0</v>
      </c>
      <c r="F5483">
        <f t="shared" si="680"/>
        <v>0</v>
      </c>
      <c r="G5483">
        <f t="shared" si="681"/>
        <v>0</v>
      </c>
      <c r="H5483" s="3">
        <f>DC_2016!K5483</f>
        <v>6.9857688115529939</v>
      </c>
      <c r="I5483" s="48">
        <f>IF(F5483=0,0,IF(H5483&gt;DC_2016!$G$11,0,F5483/((DC_2016!$G$11-H5483)*9.92/20.72)))</f>
        <v>0</v>
      </c>
      <c r="J5483" s="48">
        <f>IF(OR(I5483&lt;Summary!$F$3, I5483=Summary!$F$3), I5483, Summary!$F$3)</f>
        <v>0</v>
      </c>
      <c r="K5483" s="3">
        <f>[2]Intensity!A5486</f>
        <v>566.09221502659614</v>
      </c>
      <c r="L5483">
        <f>J5483*(DC_2016!$G$11-H5483)*9.92/20.72</f>
        <v>0</v>
      </c>
      <c r="M5483">
        <f t="shared" si="682"/>
        <v>0</v>
      </c>
      <c r="N5483">
        <f t="shared" si="683"/>
        <v>0</v>
      </c>
      <c r="O5483" s="48">
        <f>IF(M5483=0,0, M5483/(DC_2016!$G$11))</f>
        <v>0</v>
      </c>
      <c r="P5483" s="48">
        <f>IF(OR(O5483&lt;Summary!$G$3, O5483 = Summary!$G$3), O5483, Summary!$G$3)</f>
        <v>0</v>
      </c>
      <c r="Q5483">
        <f>P5483*DC_2016!$G$11</f>
        <v>0</v>
      </c>
      <c r="R5483">
        <f t="shared" si="684"/>
        <v>0</v>
      </c>
      <c r="S5483">
        <f t="shared" si="685"/>
        <v>0</v>
      </c>
      <c r="T5483">
        <f t="shared" si="686"/>
        <v>0</v>
      </c>
      <c r="U5483">
        <f t="shared" si="687"/>
        <v>0</v>
      </c>
    </row>
    <row r="5484" spans="1:21">
      <c r="A5484">
        <v>8</v>
      </c>
      <c r="B5484">
        <v>17</v>
      </c>
      <c r="C5484">
        <v>10</v>
      </c>
      <c r="D5484">
        <f>'[1]2016'!P5484</f>
        <v>0</v>
      </c>
      <c r="E5484">
        <f>'[1]2016'!Q5484</f>
        <v>0</v>
      </c>
      <c r="F5484">
        <f t="shared" si="680"/>
        <v>0</v>
      </c>
      <c r="G5484">
        <f t="shared" si="681"/>
        <v>0</v>
      </c>
      <c r="H5484" s="3">
        <f>DC_2016!K5484</f>
        <v>7.3470725492316351</v>
      </c>
      <c r="I5484" s="48">
        <f>IF(F5484=0,0,IF(H5484&gt;DC_2016!$G$11,0,F5484/((DC_2016!$G$11-H5484)*9.92/20.72)))</f>
        <v>0</v>
      </c>
      <c r="J5484" s="48">
        <f>IF(OR(I5484&lt;Summary!$F$3, I5484=Summary!$F$3), I5484, Summary!$F$3)</f>
        <v>0</v>
      </c>
      <c r="K5484" s="3">
        <f>[2]Intensity!A5487</f>
        <v>562.36047515082998</v>
      </c>
      <c r="L5484">
        <f>J5484*(DC_2016!$G$11-H5484)*9.92/20.72</f>
        <v>0</v>
      </c>
      <c r="M5484">
        <f t="shared" si="682"/>
        <v>0</v>
      </c>
      <c r="N5484">
        <f t="shared" si="683"/>
        <v>0</v>
      </c>
      <c r="O5484" s="48">
        <f>IF(M5484=0,0, M5484/(DC_2016!$G$11))</f>
        <v>0</v>
      </c>
      <c r="P5484" s="48">
        <f>IF(OR(O5484&lt;Summary!$G$3, O5484 = Summary!$G$3), O5484, Summary!$G$3)</f>
        <v>0</v>
      </c>
      <c r="Q5484">
        <f>P5484*DC_2016!$G$11</f>
        <v>0</v>
      </c>
      <c r="R5484">
        <f t="shared" si="684"/>
        <v>0</v>
      </c>
      <c r="S5484">
        <f t="shared" si="685"/>
        <v>0</v>
      </c>
      <c r="T5484">
        <f t="shared" si="686"/>
        <v>0</v>
      </c>
      <c r="U5484">
        <f t="shared" si="687"/>
        <v>0</v>
      </c>
    </row>
    <row r="5485" spans="1:21">
      <c r="A5485">
        <v>8</v>
      </c>
      <c r="B5485">
        <v>17</v>
      </c>
      <c r="C5485">
        <v>11</v>
      </c>
      <c r="D5485">
        <f>'[1]2016'!P5485</f>
        <v>0</v>
      </c>
      <c r="E5485">
        <f>'[1]2016'!Q5485</f>
        <v>31.691401671328332</v>
      </c>
      <c r="F5485">
        <f t="shared" si="680"/>
        <v>31.691401671328332</v>
      </c>
      <c r="G5485">
        <f t="shared" si="681"/>
        <v>48</v>
      </c>
      <c r="H5485" s="3">
        <f>DC_2016!K5485</f>
        <v>8.9643368999252289</v>
      </c>
      <c r="I5485" s="48">
        <f>IF(F5485=0,0,IF(H5485&gt;DC_2016!$G$11,0,F5485/((DC_2016!$G$11-H5485)*9.92/20.72)))</f>
        <v>63.609186736756769</v>
      </c>
      <c r="J5485" s="48">
        <f>IF(OR(I5485&lt;Summary!$F$3, I5485=Summary!$F$3), I5485, Summary!$F$3)</f>
        <v>63.609186736756769</v>
      </c>
      <c r="K5485" s="3">
        <f>[2]Intensity!A5488</f>
        <v>559.95738231164285</v>
      </c>
      <c r="L5485">
        <f>J5485*(DC_2016!$G$11-H5485)*9.92/20.72</f>
        <v>31.691401671328332</v>
      </c>
      <c r="M5485">
        <f t="shared" si="682"/>
        <v>0</v>
      </c>
      <c r="N5485">
        <f t="shared" si="683"/>
        <v>16224.647041440076</v>
      </c>
      <c r="O5485" s="48">
        <f>IF(M5485=0,0, M5485/(DC_2016!$G$11))</f>
        <v>0</v>
      </c>
      <c r="P5485" s="48">
        <f>IF(OR(O5485&lt;Summary!$G$3, O5485 = Summary!$G$3), O5485, Summary!$G$3)</f>
        <v>0</v>
      </c>
      <c r="Q5485">
        <f>P5485*DC_2016!$G$11</f>
        <v>0</v>
      </c>
      <c r="R5485">
        <f t="shared" si="684"/>
        <v>31.691401671328332</v>
      </c>
      <c r="S5485">
        <f t="shared" si="685"/>
        <v>0</v>
      </c>
      <c r="T5485">
        <f t="shared" si="686"/>
        <v>0</v>
      </c>
      <c r="U5485">
        <f t="shared" si="687"/>
        <v>16224.647041440076</v>
      </c>
    </row>
    <row r="5486" spans="1:21">
      <c r="A5486">
        <v>8</v>
      </c>
      <c r="B5486">
        <v>17</v>
      </c>
      <c r="C5486">
        <v>12</v>
      </c>
      <c r="D5486">
        <f>'[1]2016'!P5486</f>
        <v>3.7499999999986584E-4</v>
      </c>
      <c r="E5486">
        <f>'[1]2016'!Q5486</f>
        <v>321.77747216605832</v>
      </c>
      <c r="F5486">
        <f t="shared" si="680"/>
        <v>321.77784716605834</v>
      </c>
      <c r="G5486">
        <f t="shared" si="681"/>
        <v>47.999956880188854</v>
      </c>
      <c r="H5486" s="3">
        <f>DC_2016!K5486</f>
        <v>8.2847417688564207</v>
      </c>
      <c r="I5486" s="48">
        <f>IF(F5486=0,0,IF(H5486&gt;DC_2016!$G$11,0,F5486/((DC_2016!$G$11-H5486)*9.92/20.72)))</f>
        <v>390.70314841561543</v>
      </c>
      <c r="J5486" s="48">
        <f>IF(OR(I5486&lt;Summary!$F$3, I5486=Summary!$F$3), I5486, Summary!$F$3)</f>
        <v>288</v>
      </c>
      <c r="K5486" s="3">
        <f>[2]Intensity!A5489</f>
        <v>560.08970984747873</v>
      </c>
      <c r="L5486">
        <f>J5486*(DC_2016!$G$11-H5486)*9.92/20.72</f>
        <v>237.19291835663367</v>
      </c>
      <c r="M5486">
        <f t="shared" si="682"/>
        <v>84.584928809424667</v>
      </c>
      <c r="N5486">
        <f t="shared" si="683"/>
        <v>121464.06296683909</v>
      </c>
      <c r="O5486" s="48">
        <f>IF(M5486=0,0, M5486/(DC_2016!$G$11))</f>
        <v>8.4542869512176306</v>
      </c>
      <c r="P5486" s="48">
        <f>IF(OR(O5486&lt;Summary!$G$3, O5486 = Summary!$G$3), O5486, Summary!$G$3)</f>
        <v>0</v>
      </c>
      <c r="Q5486">
        <f>P5486*DC_2016!$G$11</f>
        <v>0</v>
      </c>
      <c r="R5486">
        <f t="shared" si="684"/>
        <v>237.19291835663367</v>
      </c>
      <c r="S5486">
        <f t="shared" si="685"/>
        <v>84.584928809424667</v>
      </c>
      <c r="T5486">
        <f t="shared" si="686"/>
        <v>0</v>
      </c>
      <c r="U5486">
        <f t="shared" si="687"/>
        <v>121464.06296683909</v>
      </c>
    </row>
    <row r="5487" spans="1:21">
      <c r="A5487">
        <v>8</v>
      </c>
      <c r="B5487">
        <v>17</v>
      </c>
      <c r="C5487">
        <v>13</v>
      </c>
      <c r="D5487">
        <f>'[1]2016'!P5487</f>
        <v>0</v>
      </c>
      <c r="E5487">
        <f>'[1]2016'!Q5487</f>
        <v>474.09744486380549</v>
      </c>
      <c r="F5487">
        <f t="shared" si="680"/>
        <v>474.09744486380549</v>
      </c>
      <c r="G5487">
        <f t="shared" si="681"/>
        <v>48</v>
      </c>
      <c r="H5487" s="3">
        <f>DC_2016!K5487</f>
        <v>7.8202083934834921</v>
      </c>
      <c r="I5487" s="48">
        <f>IF(F5487=0,0,IF(H5487&gt;DC_2016!$G$11,0,F5487/((DC_2016!$G$11-H5487)*9.92/20.72)))</f>
        <v>453.2529744864359</v>
      </c>
      <c r="J5487" s="48">
        <f>IF(OR(I5487&lt;Summary!$F$3, I5487=Summary!$F$3), I5487, Summary!$F$3)</f>
        <v>288</v>
      </c>
      <c r="K5487" s="3">
        <f>[2]Intensity!A5490</f>
        <v>558.63702433868275</v>
      </c>
      <c r="L5487">
        <f>J5487*(DC_2016!$G$11-H5487)*9.92/20.72</f>
        <v>301.24471720342143</v>
      </c>
      <c r="M5487">
        <f t="shared" si="682"/>
        <v>172.85272766038406</v>
      </c>
      <c r="N5487">
        <f t="shared" si="683"/>
        <v>153826.70599050311</v>
      </c>
      <c r="O5487" s="48">
        <f>IF(M5487=0,0, M5487/(DC_2016!$G$11))</f>
        <v>17.276677778308102</v>
      </c>
      <c r="P5487" s="48">
        <f>IF(OR(O5487&lt;Summary!$G$3, O5487 = Summary!$G$3), O5487, Summary!$G$3)</f>
        <v>0</v>
      </c>
      <c r="Q5487">
        <f>P5487*DC_2016!$G$11</f>
        <v>0</v>
      </c>
      <c r="R5487">
        <f t="shared" si="684"/>
        <v>301.24471720342143</v>
      </c>
      <c r="S5487">
        <f t="shared" si="685"/>
        <v>172.85272766038406</v>
      </c>
      <c r="T5487">
        <f t="shared" si="686"/>
        <v>0</v>
      </c>
      <c r="U5487">
        <f t="shared" si="687"/>
        <v>153826.70599050311</v>
      </c>
    </row>
    <row r="5488" spans="1:21">
      <c r="A5488">
        <v>8</v>
      </c>
      <c r="B5488">
        <v>17</v>
      </c>
      <c r="C5488">
        <v>14</v>
      </c>
      <c r="D5488">
        <f>'[1]2016'!P5488</f>
        <v>0</v>
      </c>
      <c r="E5488">
        <f>'[1]2016'!Q5488</f>
        <v>349.14907070159092</v>
      </c>
      <c r="F5488">
        <f t="shared" si="680"/>
        <v>349.14907070159092</v>
      </c>
      <c r="G5488">
        <f t="shared" si="681"/>
        <v>48</v>
      </c>
      <c r="H5488" s="3">
        <f>DC_2016!K5488</f>
        <v>7.6567614737909047</v>
      </c>
      <c r="I5488" s="48">
        <f>IF(F5488=0,0,IF(H5488&gt;DC_2016!$G$11,0,F5488/((DC_2016!$G$11-H5488)*9.92/20.72)))</f>
        <v>310.56420694369427</v>
      </c>
      <c r="J5488" s="48">
        <f>IF(OR(I5488&lt;Summary!$F$3, I5488=Summary!$F$3), I5488, Summary!$F$3)</f>
        <v>288</v>
      </c>
      <c r="K5488" s="3">
        <f>[2]Intensity!A5491</f>
        <v>558.04591271201969</v>
      </c>
      <c r="L5488">
        <f>J5488*(DC_2016!$G$11-H5488)*9.92/20.72</f>
        <v>323.78146004535847</v>
      </c>
      <c r="M5488">
        <f t="shared" si="682"/>
        <v>25.367610656232443</v>
      </c>
      <c r="N5488">
        <f t="shared" si="683"/>
        <v>165143.41030806518</v>
      </c>
      <c r="O5488" s="48">
        <f>IF(M5488=0,0, M5488/(DC_2016!$G$11))</f>
        <v>2.5354996779362309</v>
      </c>
      <c r="P5488" s="48">
        <f>IF(OR(O5488&lt;Summary!$G$3, O5488 = Summary!$G$3), O5488, Summary!$G$3)</f>
        <v>0</v>
      </c>
      <c r="Q5488">
        <f>P5488*DC_2016!$G$11</f>
        <v>0</v>
      </c>
      <c r="R5488">
        <f t="shared" si="684"/>
        <v>323.78146004535847</v>
      </c>
      <c r="S5488">
        <f t="shared" si="685"/>
        <v>25.367610656232443</v>
      </c>
      <c r="T5488">
        <f t="shared" si="686"/>
        <v>0</v>
      </c>
      <c r="U5488">
        <f t="shared" si="687"/>
        <v>165143.41030806518</v>
      </c>
    </row>
    <row r="5489" spans="1:21">
      <c r="A5489">
        <v>8</v>
      </c>
      <c r="B5489">
        <v>17</v>
      </c>
      <c r="C5489">
        <v>15</v>
      </c>
      <c r="D5489">
        <f>'[1]2016'!P5489</f>
        <v>3.5261442172702835</v>
      </c>
      <c r="E5489">
        <f>'[1]2016'!Q5489</f>
        <v>179.41703742560438</v>
      </c>
      <c r="F5489">
        <f t="shared" si="680"/>
        <v>182.94318164287466</v>
      </c>
      <c r="G5489">
        <f t="shared" si="681"/>
        <v>47.286842314278289</v>
      </c>
      <c r="H5489" s="3">
        <f>DC_2016!K5489</f>
        <v>7.7255812246199724</v>
      </c>
      <c r="I5489" s="48">
        <f>IF(F5489=0,0,IF(H5489&gt;DC_2016!$G$11,0,F5489/((DC_2016!$G$11-H5489)*9.92/20.72)))</f>
        <v>167.6389632698689</v>
      </c>
      <c r="J5489" s="48">
        <f>IF(OR(I5489&lt;Summary!$F$3, I5489=Summary!$F$3), I5489, Summary!$F$3)</f>
        <v>167.6389632698689</v>
      </c>
      <c r="K5489" s="3">
        <f>[2]Intensity!A5492</f>
        <v>567.02440964114237</v>
      </c>
      <c r="L5489">
        <f>J5489*(DC_2016!$G$11-H5489)*9.92/20.72</f>
        <v>182.94318164287469</v>
      </c>
      <c r="M5489">
        <f t="shared" si="682"/>
        <v>0</v>
      </c>
      <c r="N5489">
        <f t="shared" si="683"/>
        <v>95082.444186104316</v>
      </c>
      <c r="O5489" s="48">
        <f>IF(M5489=0,0, M5489/(DC_2016!$G$11))</f>
        <v>0</v>
      </c>
      <c r="P5489" s="48">
        <f>IF(OR(O5489&lt;Summary!$G$3, O5489 = Summary!$G$3), O5489, Summary!$G$3)</f>
        <v>0</v>
      </c>
      <c r="Q5489">
        <f>P5489*DC_2016!$G$11</f>
        <v>0</v>
      </c>
      <c r="R5489">
        <f t="shared" si="684"/>
        <v>182.94318164287469</v>
      </c>
      <c r="S5489">
        <f t="shared" si="685"/>
        <v>0</v>
      </c>
      <c r="T5489">
        <f t="shared" si="686"/>
        <v>0</v>
      </c>
      <c r="U5489">
        <f t="shared" si="687"/>
        <v>95082.444186104316</v>
      </c>
    </row>
    <row r="5490" spans="1:21">
      <c r="A5490">
        <v>8</v>
      </c>
      <c r="B5490">
        <v>17</v>
      </c>
      <c r="C5490">
        <v>16</v>
      </c>
      <c r="D5490">
        <f>'[1]2016'!P5490</f>
        <v>1.8474166666666667</v>
      </c>
      <c r="E5490">
        <f>'[1]2016'!Q5490</f>
        <v>61.265943079420424</v>
      </c>
      <c r="F5490">
        <f t="shared" si="680"/>
        <v>63.113359746087092</v>
      </c>
      <c r="G5490">
        <f t="shared" si="681"/>
        <v>46.916958042771526</v>
      </c>
      <c r="H5490" s="3">
        <f>DC_2016!K5490</f>
        <v>7.3728799672343257</v>
      </c>
      <c r="I5490" s="48">
        <f>IF(F5490=0,0,IF(H5490&gt;DC_2016!$G$11,0,F5490/((DC_2016!$G$11-H5490)*9.92/20.72)))</f>
        <v>50.08386409222679</v>
      </c>
      <c r="J5490" s="48">
        <f>IF(OR(I5490&lt;Summary!$F$3, I5490=Summary!$F$3), I5490, Summary!$F$3)</f>
        <v>50.08386409222679</v>
      </c>
      <c r="K5490" s="3">
        <f>[2]Intensity!A5493</f>
        <v>576.10574503763439</v>
      </c>
      <c r="L5490">
        <f>J5490*(DC_2016!$G$11-H5490)*9.92/20.72</f>
        <v>63.113359746087099</v>
      </c>
      <c r="M5490">
        <f t="shared" si="682"/>
        <v>0</v>
      </c>
      <c r="N5490">
        <f t="shared" si="683"/>
        <v>33398.882287202236</v>
      </c>
      <c r="O5490" s="48">
        <f>IF(M5490=0,0, M5490/(DC_2016!$G$11))</f>
        <v>0</v>
      </c>
      <c r="P5490" s="48">
        <f>IF(OR(O5490&lt;Summary!$G$3, O5490 = Summary!$G$3), O5490, Summary!$G$3)</f>
        <v>0</v>
      </c>
      <c r="Q5490">
        <f>P5490*DC_2016!$G$11</f>
        <v>0</v>
      </c>
      <c r="R5490">
        <f t="shared" si="684"/>
        <v>63.113359746087099</v>
      </c>
      <c r="S5490">
        <f t="shared" si="685"/>
        <v>0</v>
      </c>
      <c r="T5490">
        <f t="shared" si="686"/>
        <v>0</v>
      </c>
      <c r="U5490">
        <f t="shared" si="687"/>
        <v>33398.882287202236</v>
      </c>
    </row>
    <row r="5491" spans="1:21">
      <c r="A5491">
        <v>8</v>
      </c>
      <c r="B5491">
        <v>17</v>
      </c>
      <c r="C5491">
        <v>17</v>
      </c>
      <c r="D5491">
        <f>'[1]2016'!P5491</f>
        <v>0</v>
      </c>
      <c r="E5491">
        <f>'[1]2016'!Q5491</f>
        <v>4.3407204934907577</v>
      </c>
      <c r="F5491">
        <f t="shared" si="680"/>
        <v>4.3407204934907577</v>
      </c>
      <c r="G5491">
        <f t="shared" si="681"/>
        <v>48</v>
      </c>
      <c r="H5491" s="3">
        <f>DC_2016!K5491</f>
        <v>7.5449293558009831</v>
      </c>
      <c r="I5491" s="48">
        <f>IF(F5491=0,0,IF(H5491&gt;DC_2016!$G$11,0,F5491/((DC_2016!$G$11-H5491)*9.92/20.72)))</f>
        <v>3.6855028536887269</v>
      </c>
      <c r="J5491" s="48">
        <f>IF(OR(I5491&lt;Summary!$F$3, I5491=Summary!$F$3), I5491, Summary!$F$3)</f>
        <v>3.6855028536887269</v>
      </c>
      <c r="K5491" s="3">
        <f>[2]Intensity!A5494</f>
        <v>581.47841039714433</v>
      </c>
      <c r="L5491">
        <f>J5491*(DC_2016!$G$11-H5491)*9.92/20.72</f>
        <v>4.3407204934907577</v>
      </c>
      <c r="M5491">
        <f t="shared" si="682"/>
        <v>0</v>
      </c>
      <c r="N5491">
        <f t="shared" si="683"/>
        <v>2315.6806688457573</v>
      </c>
      <c r="O5491" s="48">
        <f>IF(M5491=0,0, M5491/(DC_2016!$G$11))</f>
        <v>0</v>
      </c>
      <c r="P5491" s="48">
        <f>IF(OR(O5491&lt;Summary!$G$3, O5491 = Summary!$G$3), O5491, Summary!$G$3)</f>
        <v>0</v>
      </c>
      <c r="Q5491">
        <f>P5491*DC_2016!$G$11</f>
        <v>0</v>
      </c>
      <c r="R5491">
        <f t="shared" si="684"/>
        <v>4.3407204934907577</v>
      </c>
      <c r="S5491">
        <f t="shared" si="685"/>
        <v>0</v>
      </c>
      <c r="T5491">
        <f t="shared" si="686"/>
        <v>0</v>
      </c>
      <c r="U5491">
        <f t="shared" si="687"/>
        <v>2315.6806688457573</v>
      </c>
    </row>
    <row r="5492" spans="1:21">
      <c r="A5492">
        <v>8</v>
      </c>
      <c r="B5492">
        <v>17</v>
      </c>
      <c r="C5492">
        <v>18</v>
      </c>
      <c r="D5492">
        <f>'[1]2016'!P5492</f>
        <v>0</v>
      </c>
      <c r="E5492">
        <f>'[1]2016'!Q5492</f>
        <v>22.588704006148664</v>
      </c>
      <c r="F5492">
        <f t="shared" si="680"/>
        <v>22.588704006148664</v>
      </c>
      <c r="G5492">
        <f t="shared" si="681"/>
        <v>48</v>
      </c>
      <c r="H5492" s="3">
        <f>DC_2016!K5492</f>
        <v>7.0803959804152843</v>
      </c>
      <c r="I5492" s="48">
        <f>IF(F5492=0,0,IF(H5492&gt;DC_2016!$G$11,0,F5492/((DC_2016!$G$11-H5492)*9.92/20.72)))</f>
        <v>16.132662455382956</v>
      </c>
      <c r="J5492" s="48">
        <f>IF(OR(I5492&lt;Summary!$F$3, I5492=Summary!$F$3), I5492, Summary!$F$3)</f>
        <v>16.132662455382956</v>
      </c>
      <c r="K5492" s="3">
        <f>[2]Intensity!A5495</f>
        <v>582.67100748187238</v>
      </c>
      <c r="L5492">
        <f>J5492*(DC_2016!$G$11-H5492)*9.92/20.72</f>
        <v>22.588704006148667</v>
      </c>
      <c r="M5492">
        <f t="shared" si="682"/>
        <v>0</v>
      </c>
      <c r="N5492">
        <f t="shared" si="683"/>
        <v>12077.525128677315</v>
      </c>
      <c r="O5492" s="48">
        <f>IF(M5492=0,0, M5492/(DC_2016!$G$11))</f>
        <v>0</v>
      </c>
      <c r="P5492" s="48">
        <f>IF(OR(O5492&lt;Summary!$G$3, O5492 = Summary!$G$3), O5492, Summary!$G$3)</f>
        <v>0</v>
      </c>
      <c r="Q5492">
        <f>P5492*DC_2016!$G$11</f>
        <v>0</v>
      </c>
      <c r="R5492">
        <f t="shared" si="684"/>
        <v>22.588704006148667</v>
      </c>
      <c r="S5492">
        <f t="shared" si="685"/>
        <v>0</v>
      </c>
      <c r="T5492">
        <f t="shared" si="686"/>
        <v>0</v>
      </c>
      <c r="U5492">
        <f t="shared" si="687"/>
        <v>12077.525128677315</v>
      </c>
    </row>
    <row r="5493" spans="1:21">
      <c r="A5493">
        <v>8</v>
      </c>
      <c r="B5493">
        <v>17</v>
      </c>
      <c r="C5493">
        <v>19</v>
      </c>
      <c r="D5493">
        <f>'[1]2016'!P5493</f>
        <v>0</v>
      </c>
      <c r="E5493">
        <f>'[1]2016'!Q5493</f>
        <v>1.7025000000000003</v>
      </c>
      <c r="F5493">
        <f t="shared" si="680"/>
        <v>1.7025000000000003</v>
      </c>
      <c r="G5493">
        <f t="shared" si="681"/>
        <v>48</v>
      </c>
      <c r="H5493" s="3">
        <f>DC_2016!K5493</f>
        <v>7.7771960492043837</v>
      </c>
      <c r="I5493" s="48">
        <f>IF(F5493=0,0,IF(H5493&gt;DC_2016!$G$11,0,F5493/((DC_2016!$G$11-H5493)*9.92/20.72)))</f>
        <v>1.5962213719042104</v>
      </c>
      <c r="J5493" s="48">
        <f>IF(OR(I5493&lt;Summary!$F$3, I5493=Summary!$F$3), I5493, Summary!$F$3)</f>
        <v>1.5962213719042104</v>
      </c>
      <c r="K5493" s="3">
        <f>[2]Intensity!A5496</f>
        <v>578.08263892806042</v>
      </c>
      <c r="L5493">
        <f>J5493*(DC_2016!$G$11-H5493)*9.92/20.72</f>
        <v>1.7025000000000003</v>
      </c>
      <c r="M5493">
        <f t="shared" si="682"/>
        <v>0</v>
      </c>
      <c r="N5493">
        <f t="shared" si="683"/>
        <v>902.46569277502306</v>
      </c>
      <c r="O5493" s="48">
        <f>IF(M5493=0,0, M5493/(DC_2016!$G$11))</f>
        <v>0</v>
      </c>
      <c r="P5493" s="48">
        <f>IF(OR(O5493&lt;Summary!$G$3, O5493 = Summary!$G$3), O5493, Summary!$G$3)</f>
        <v>0</v>
      </c>
      <c r="Q5493">
        <f>P5493*DC_2016!$G$11</f>
        <v>0</v>
      </c>
      <c r="R5493">
        <f t="shared" si="684"/>
        <v>1.7025000000000003</v>
      </c>
      <c r="S5493">
        <f t="shared" si="685"/>
        <v>0</v>
      </c>
      <c r="T5493">
        <f t="shared" si="686"/>
        <v>0</v>
      </c>
      <c r="U5493">
        <f t="shared" si="687"/>
        <v>902.46569277502306</v>
      </c>
    </row>
    <row r="5494" spans="1:21">
      <c r="A5494">
        <v>8</v>
      </c>
      <c r="B5494">
        <v>17</v>
      </c>
      <c r="C5494">
        <v>20</v>
      </c>
      <c r="D5494">
        <f>'[1]2016'!P5494</f>
        <v>0</v>
      </c>
      <c r="E5494">
        <f>'[1]2016'!Q5494</f>
        <v>0</v>
      </c>
      <c r="F5494">
        <f t="shared" si="680"/>
        <v>0</v>
      </c>
      <c r="G5494">
        <f t="shared" si="681"/>
        <v>0</v>
      </c>
      <c r="H5494" s="3">
        <f>DC_2016!K5494</f>
        <v>7.3470725492316351</v>
      </c>
      <c r="I5494" s="48">
        <f>IF(F5494=0,0,IF(H5494&gt;DC_2016!$G$11,0,F5494/((DC_2016!$G$11-H5494)*9.92/20.72)))</f>
        <v>0</v>
      </c>
      <c r="J5494" s="48">
        <f>IF(OR(I5494&lt;Summary!$F$3, I5494=Summary!$F$3), I5494, Summary!$F$3)</f>
        <v>0</v>
      </c>
      <c r="K5494" s="3">
        <f>[2]Intensity!A5497</f>
        <v>564.20843838613155</v>
      </c>
      <c r="L5494">
        <f>J5494*(DC_2016!$G$11-H5494)*9.92/20.72</f>
        <v>0</v>
      </c>
      <c r="M5494">
        <f t="shared" si="682"/>
        <v>0</v>
      </c>
      <c r="N5494">
        <f t="shared" si="683"/>
        <v>0</v>
      </c>
      <c r="O5494" s="48">
        <f>IF(M5494=0,0, M5494/(DC_2016!$G$11))</f>
        <v>0</v>
      </c>
      <c r="P5494" s="48">
        <f>IF(OR(O5494&lt;Summary!$G$3, O5494 = Summary!$G$3), O5494, Summary!$G$3)</f>
        <v>0</v>
      </c>
      <c r="Q5494">
        <f>P5494*DC_2016!$G$11</f>
        <v>0</v>
      </c>
      <c r="R5494">
        <f t="shared" si="684"/>
        <v>0</v>
      </c>
      <c r="S5494">
        <f t="shared" si="685"/>
        <v>0</v>
      </c>
      <c r="T5494">
        <f t="shared" si="686"/>
        <v>0</v>
      </c>
      <c r="U5494">
        <f t="shared" si="687"/>
        <v>0</v>
      </c>
    </row>
    <row r="5495" spans="1:21">
      <c r="A5495">
        <v>8</v>
      </c>
      <c r="B5495">
        <v>17</v>
      </c>
      <c r="C5495">
        <v>21</v>
      </c>
      <c r="D5495">
        <f>'[1]2016'!P5495</f>
        <v>0</v>
      </c>
      <c r="E5495">
        <f>'[1]2016'!Q5495</f>
        <v>0</v>
      </c>
      <c r="F5495">
        <f t="shared" si="680"/>
        <v>0</v>
      </c>
      <c r="G5495">
        <f t="shared" si="681"/>
        <v>0</v>
      </c>
      <c r="H5495" s="3">
        <f>DC_2016!K5495</f>
        <v>6.5556453230244944</v>
      </c>
      <c r="I5495" s="48">
        <f>IF(F5495=0,0,IF(H5495&gt;DC_2016!$G$11,0,F5495/((DC_2016!$G$11-H5495)*9.92/20.72)))</f>
        <v>0</v>
      </c>
      <c r="J5495" s="48">
        <f>IF(OR(I5495&lt;Summary!$F$3, I5495=Summary!$F$3), I5495, Summary!$F$3)</f>
        <v>0</v>
      </c>
      <c r="K5495" s="3">
        <f>[2]Intensity!A5498</f>
        <v>539.28512221041444</v>
      </c>
      <c r="L5495">
        <f>J5495*(DC_2016!$G$11-H5495)*9.92/20.72</f>
        <v>0</v>
      </c>
      <c r="M5495">
        <f t="shared" si="682"/>
        <v>0</v>
      </c>
      <c r="N5495">
        <f t="shared" si="683"/>
        <v>0</v>
      </c>
      <c r="O5495" s="48">
        <f>IF(M5495=0,0, M5495/(DC_2016!$G$11))</f>
        <v>0</v>
      </c>
      <c r="P5495" s="48">
        <f>IF(OR(O5495&lt;Summary!$G$3, O5495 = Summary!$G$3), O5495, Summary!$G$3)</f>
        <v>0</v>
      </c>
      <c r="Q5495">
        <f>P5495*DC_2016!$G$11</f>
        <v>0</v>
      </c>
      <c r="R5495">
        <f t="shared" si="684"/>
        <v>0</v>
      </c>
      <c r="S5495">
        <f t="shared" si="685"/>
        <v>0</v>
      </c>
      <c r="T5495">
        <f t="shared" si="686"/>
        <v>0</v>
      </c>
      <c r="U5495">
        <f t="shared" si="687"/>
        <v>0</v>
      </c>
    </row>
    <row r="5496" spans="1:21">
      <c r="A5496">
        <v>8</v>
      </c>
      <c r="B5496">
        <v>17</v>
      </c>
      <c r="C5496">
        <v>22</v>
      </c>
      <c r="D5496">
        <f>'[1]2016'!P5496</f>
        <v>0</v>
      </c>
      <c r="E5496">
        <f>'[1]2016'!Q5496</f>
        <v>0</v>
      </c>
      <c r="F5496">
        <f t="shared" si="680"/>
        <v>0</v>
      </c>
      <c r="G5496">
        <f t="shared" si="681"/>
        <v>0</v>
      </c>
      <c r="H5496" s="3">
        <f>DC_2016!K5496</f>
        <v>4.9211760346445939</v>
      </c>
      <c r="I5496" s="48">
        <f>IF(F5496=0,0,IF(H5496&gt;DC_2016!$G$11,0,F5496/((DC_2016!$G$11-H5496)*9.92/20.72)))</f>
        <v>0</v>
      </c>
      <c r="J5496" s="48">
        <f>IF(OR(I5496&lt;Summary!$F$3, I5496=Summary!$F$3), I5496, Summary!$F$3)</f>
        <v>0</v>
      </c>
      <c r="K5496" s="3">
        <f>[2]Intensity!A5499</f>
        <v>520.57421522809034</v>
      </c>
      <c r="L5496">
        <f>J5496*(DC_2016!$G$11-H5496)*9.92/20.72</f>
        <v>0</v>
      </c>
      <c r="M5496">
        <f t="shared" si="682"/>
        <v>0</v>
      </c>
      <c r="N5496">
        <f t="shared" si="683"/>
        <v>0</v>
      </c>
      <c r="O5496" s="48">
        <f>IF(M5496=0,0, M5496/(DC_2016!$G$11))</f>
        <v>0</v>
      </c>
      <c r="P5496" s="48">
        <f>IF(OR(O5496&lt;Summary!$G$3, O5496 = Summary!$G$3), O5496, Summary!$G$3)</f>
        <v>0</v>
      </c>
      <c r="Q5496">
        <f>P5496*DC_2016!$G$11</f>
        <v>0</v>
      </c>
      <c r="R5496">
        <f t="shared" si="684"/>
        <v>0</v>
      </c>
      <c r="S5496">
        <f t="shared" si="685"/>
        <v>0</v>
      </c>
      <c r="T5496">
        <f t="shared" si="686"/>
        <v>0</v>
      </c>
      <c r="U5496">
        <f t="shared" si="687"/>
        <v>0</v>
      </c>
    </row>
    <row r="5497" spans="1:21">
      <c r="A5497">
        <v>8</v>
      </c>
      <c r="B5497">
        <v>17</v>
      </c>
      <c r="C5497">
        <v>23</v>
      </c>
      <c r="D5497">
        <f>'[1]2016'!P5497</f>
        <v>0</v>
      </c>
      <c r="E5497">
        <f>'[1]2016'!Q5497</f>
        <v>0</v>
      </c>
      <c r="F5497">
        <f t="shared" si="680"/>
        <v>0</v>
      </c>
      <c r="G5497">
        <f t="shared" si="681"/>
        <v>0</v>
      </c>
      <c r="H5497" s="3">
        <f>DC_2016!K5497</f>
        <v>4.5954365762316387</v>
      </c>
      <c r="I5497" s="48">
        <f>IF(F5497=0,0,IF(H5497&gt;DC_2016!$G$11,0,F5497/((DC_2016!$G$11-H5497)*9.92/20.72)))</f>
        <v>0</v>
      </c>
      <c r="J5497" s="48">
        <f>IF(OR(I5497&lt;Summary!$F$3, I5497=Summary!$F$3), I5497, Summary!$F$3)</f>
        <v>0</v>
      </c>
      <c r="K5497" s="3">
        <f>[2]Intensity!A5500</f>
        <v>508.13682196479272</v>
      </c>
      <c r="L5497">
        <f>J5497*(DC_2016!$G$11-H5497)*9.92/20.72</f>
        <v>0</v>
      </c>
      <c r="M5497">
        <f t="shared" si="682"/>
        <v>0</v>
      </c>
      <c r="N5497">
        <f t="shared" si="683"/>
        <v>0</v>
      </c>
      <c r="O5497" s="48">
        <f>IF(M5497=0,0, M5497/(DC_2016!$G$11))</f>
        <v>0</v>
      </c>
      <c r="P5497" s="48">
        <f>IF(OR(O5497&lt;Summary!$G$3, O5497 = Summary!$G$3), O5497, Summary!$G$3)</f>
        <v>0</v>
      </c>
      <c r="Q5497">
        <f>P5497*DC_2016!$G$11</f>
        <v>0</v>
      </c>
      <c r="R5497">
        <f t="shared" si="684"/>
        <v>0</v>
      </c>
      <c r="S5497">
        <f t="shared" si="685"/>
        <v>0</v>
      </c>
      <c r="T5497">
        <f t="shared" si="686"/>
        <v>0</v>
      </c>
      <c r="U5497">
        <f t="shared" si="687"/>
        <v>0</v>
      </c>
    </row>
    <row r="5498" spans="1:21">
      <c r="A5498">
        <v>8</v>
      </c>
      <c r="B5498">
        <v>18</v>
      </c>
      <c r="C5498">
        <v>0</v>
      </c>
      <c r="D5498">
        <f>'[1]2016'!P5498</f>
        <v>0</v>
      </c>
      <c r="E5498">
        <f>'[1]2016'!Q5498</f>
        <v>0</v>
      </c>
      <c r="F5498">
        <f t="shared" si="680"/>
        <v>0</v>
      </c>
      <c r="G5498">
        <f t="shared" si="681"/>
        <v>0</v>
      </c>
      <c r="H5498" s="3">
        <f>DC_2016!K5498</f>
        <v>3.8458673019029437</v>
      </c>
      <c r="I5498" s="48">
        <f>IF(F5498=0,0,IF(H5498&gt;DC_2016!$G$11,0,F5498/((DC_2016!$G$11-H5498)*9.92/20.72)))</f>
        <v>0</v>
      </c>
      <c r="J5498" s="48">
        <f>IF(OR(I5498&lt;Summary!$F$3, I5498=Summary!$F$3), I5498, Summary!$F$3)</f>
        <v>0</v>
      </c>
      <c r="K5498" s="3">
        <f>[2]Intensity!A5501</f>
        <v>497.88203765219743</v>
      </c>
      <c r="L5498">
        <f>J5498*(DC_2016!$G$11-H5498)*9.92/20.72</f>
        <v>0</v>
      </c>
      <c r="M5498">
        <f t="shared" si="682"/>
        <v>0</v>
      </c>
      <c r="N5498">
        <f t="shared" si="683"/>
        <v>0</v>
      </c>
      <c r="O5498" s="48">
        <f>IF(M5498=0,0, M5498/(DC_2016!$G$11))</f>
        <v>0</v>
      </c>
      <c r="P5498" s="48">
        <f>IF(OR(O5498&lt;Summary!$G$3, O5498 = Summary!$G$3), O5498, Summary!$G$3)</f>
        <v>0</v>
      </c>
      <c r="Q5498">
        <f>P5498*DC_2016!$G$11</f>
        <v>0</v>
      </c>
      <c r="R5498">
        <f t="shared" si="684"/>
        <v>0</v>
      </c>
      <c r="S5498">
        <f t="shared" si="685"/>
        <v>0</v>
      </c>
      <c r="T5498">
        <f t="shared" si="686"/>
        <v>0</v>
      </c>
      <c r="U5498">
        <f t="shared" si="687"/>
        <v>0</v>
      </c>
    </row>
    <row r="5499" spans="1:21">
      <c r="A5499">
        <v>8</v>
      </c>
      <c r="B5499">
        <v>18</v>
      </c>
      <c r="C5499">
        <v>1</v>
      </c>
      <c r="D5499">
        <f>'[1]2016'!P5499</f>
        <v>0</v>
      </c>
      <c r="E5499">
        <f>'[1]2016'!Q5499</f>
        <v>0</v>
      </c>
      <c r="F5499">
        <f t="shared" si="680"/>
        <v>0</v>
      </c>
      <c r="G5499">
        <f t="shared" si="681"/>
        <v>0</v>
      </c>
      <c r="H5499" s="3">
        <f>DC_2016!K5499</f>
        <v>3.4243462707975612</v>
      </c>
      <c r="I5499" s="48">
        <f>IF(F5499=0,0,IF(H5499&gt;DC_2016!$G$11,0,F5499/((DC_2016!$G$11-H5499)*9.92/20.72)))</f>
        <v>0</v>
      </c>
      <c r="J5499" s="48">
        <f>IF(OR(I5499&lt;Summary!$F$3, I5499=Summary!$F$3), I5499, Summary!$F$3)</f>
        <v>0</v>
      </c>
      <c r="K5499" s="3">
        <f>[2]Intensity!A5502</f>
        <v>496.92583024331577</v>
      </c>
      <c r="L5499">
        <f>J5499*(DC_2016!$G$11-H5499)*9.92/20.72</f>
        <v>0</v>
      </c>
      <c r="M5499">
        <f t="shared" si="682"/>
        <v>0</v>
      </c>
      <c r="N5499">
        <f t="shared" si="683"/>
        <v>0</v>
      </c>
      <c r="O5499" s="48">
        <f>IF(M5499=0,0, M5499/(DC_2016!$G$11))</f>
        <v>0</v>
      </c>
      <c r="P5499" s="48">
        <f>IF(OR(O5499&lt;Summary!$G$3, O5499 = Summary!$G$3), O5499, Summary!$G$3)</f>
        <v>0</v>
      </c>
      <c r="Q5499">
        <f>P5499*DC_2016!$G$11</f>
        <v>0</v>
      </c>
      <c r="R5499">
        <f t="shared" si="684"/>
        <v>0</v>
      </c>
      <c r="S5499">
        <f t="shared" si="685"/>
        <v>0</v>
      </c>
      <c r="T5499">
        <f t="shared" si="686"/>
        <v>0</v>
      </c>
      <c r="U5499">
        <f t="shared" si="687"/>
        <v>0</v>
      </c>
    </row>
    <row r="5500" spans="1:21">
      <c r="A5500">
        <v>8</v>
      </c>
      <c r="B5500">
        <v>18</v>
      </c>
      <c r="C5500">
        <v>2</v>
      </c>
      <c r="D5500">
        <f>'[1]2016'!P5500</f>
        <v>0</v>
      </c>
      <c r="E5500">
        <f>'[1]2016'!Q5500</f>
        <v>0</v>
      </c>
      <c r="F5500">
        <f t="shared" si="680"/>
        <v>0</v>
      </c>
      <c r="G5500">
        <f t="shared" si="681"/>
        <v>0</v>
      </c>
      <c r="H5500" s="3">
        <f>DC_2016!K5500</f>
        <v>3.3383215708066611</v>
      </c>
      <c r="I5500" s="48">
        <f>IF(F5500=0,0,IF(H5500&gt;DC_2016!$G$11,0,F5500/((DC_2016!$G$11-H5500)*9.92/20.72)))</f>
        <v>0</v>
      </c>
      <c r="J5500" s="48">
        <f>IF(OR(I5500&lt;Summary!$F$3, I5500=Summary!$F$3), I5500, Summary!$F$3)</f>
        <v>0</v>
      </c>
      <c r="K5500" s="3">
        <f>[2]Intensity!A5503</f>
        <v>501.21778699580773</v>
      </c>
      <c r="L5500">
        <f>J5500*(DC_2016!$G$11-H5500)*9.92/20.72</f>
        <v>0</v>
      </c>
      <c r="M5500">
        <f t="shared" si="682"/>
        <v>0</v>
      </c>
      <c r="N5500">
        <f t="shared" si="683"/>
        <v>0</v>
      </c>
      <c r="O5500" s="48">
        <f>IF(M5500=0,0, M5500/(DC_2016!$G$11))</f>
        <v>0</v>
      </c>
      <c r="P5500" s="48">
        <f>IF(OR(O5500&lt;Summary!$G$3, O5500 = Summary!$G$3), O5500, Summary!$G$3)</f>
        <v>0</v>
      </c>
      <c r="Q5500">
        <f>P5500*DC_2016!$G$11</f>
        <v>0</v>
      </c>
      <c r="R5500">
        <f t="shared" si="684"/>
        <v>0</v>
      </c>
      <c r="S5500">
        <f t="shared" si="685"/>
        <v>0</v>
      </c>
      <c r="T5500">
        <f t="shared" si="686"/>
        <v>0</v>
      </c>
      <c r="U5500">
        <f t="shared" si="687"/>
        <v>0</v>
      </c>
    </row>
    <row r="5501" spans="1:21">
      <c r="A5501">
        <v>8</v>
      </c>
      <c r="B5501">
        <v>18</v>
      </c>
      <c r="C5501">
        <v>3</v>
      </c>
      <c r="D5501">
        <f>'[1]2016'!P5501</f>
        <v>0</v>
      </c>
      <c r="E5501">
        <f>'[1]2016'!Q5501</f>
        <v>0</v>
      </c>
      <c r="F5501">
        <f t="shared" si="680"/>
        <v>0</v>
      </c>
      <c r="G5501">
        <f t="shared" si="681"/>
        <v>0</v>
      </c>
      <c r="H5501" s="3">
        <f>DC_2016!K5501</f>
        <v>3.3039116953887202</v>
      </c>
      <c r="I5501" s="48">
        <f>IF(F5501=0,0,IF(H5501&gt;DC_2016!$G$11,0,F5501/((DC_2016!$G$11-H5501)*9.92/20.72)))</f>
        <v>0</v>
      </c>
      <c r="J5501" s="48">
        <f>IF(OR(I5501&lt;Summary!$F$3, I5501=Summary!$F$3), I5501, Summary!$F$3)</f>
        <v>0</v>
      </c>
      <c r="K5501" s="3">
        <f>[2]Intensity!A5504</f>
        <v>533.16232155528326</v>
      </c>
      <c r="L5501">
        <f>J5501*(DC_2016!$G$11-H5501)*9.92/20.72</f>
        <v>0</v>
      </c>
      <c r="M5501">
        <f t="shared" si="682"/>
        <v>0</v>
      </c>
      <c r="N5501">
        <f t="shared" si="683"/>
        <v>0</v>
      </c>
      <c r="O5501" s="48">
        <f>IF(M5501=0,0, M5501/(DC_2016!$G$11))</f>
        <v>0</v>
      </c>
      <c r="P5501" s="48">
        <f>IF(OR(O5501&lt;Summary!$G$3, O5501 = Summary!$G$3), O5501, Summary!$G$3)</f>
        <v>0</v>
      </c>
      <c r="Q5501">
        <f>P5501*DC_2016!$G$11</f>
        <v>0</v>
      </c>
      <c r="R5501">
        <f t="shared" si="684"/>
        <v>0</v>
      </c>
      <c r="S5501">
        <f t="shared" si="685"/>
        <v>0</v>
      </c>
      <c r="T5501">
        <f t="shared" si="686"/>
        <v>0</v>
      </c>
      <c r="U5501">
        <f t="shared" si="687"/>
        <v>0</v>
      </c>
    </row>
    <row r="5502" spans="1:21">
      <c r="A5502">
        <v>8</v>
      </c>
      <c r="B5502">
        <v>18</v>
      </c>
      <c r="C5502">
        <v>4</v>
      </c>
      <c r="D5502">
        <f>'[1]2016'!P5502</f>
        <v>0</v>
      </c>
      <c r="E5502">
        <f>'[1]2016'!Q5502</f>
        <v>0</v>
      </c>
      <c r="F5502">
        <f t="shared" si="680"/>
        <v>0</v>
      </c>
      <c r="G5502">
        <f t="shared" si="681"/>
        <v>0</v>
      </c>
      <c r="H5502" s="3">
        <f>DC_2016!K5502</f>
        <v>3.2608993396717185</v>
      </c>
      <c r="I5502" s="48">
        <f>IF(F5502=0,0,IF(H5502&gt;DC_2016!$G$11,0,F5502/((DC_2016!$G$11-H5502)*9.92/20.72)))</f>
        <v>0</v>
      </c>
      <c r="J5502" s="48">
        <f>IF(OR(I5502&lt;Summary!$F$3, I5502=Summary!$F$3), I5502, Summary!$F$3)</f>
        <v>0</v>
      </c>
      <c r="K5502" s="3">
        <f>[2]Intensity!A5505</f>
        <v>550.42557270321777</v>
      </c>
      <c r="L5502">
        <f>J5502*(DC_2016!$G$11-H5502)*9.92/20.72</f>
        <v>0</v>
      </c>
      <c r="M5502">
        <f t="shared" si="682"/>
        <v>0</v>
      </c>
      <c r="N5502">
        <f t="shared" si="683"/>
        <v>0</v>
      </c>
      <c r="O5502" s="48">
        <f>IF(M5502=0,0, M5502/(DC_2016!$G$11))</f>
        <v>0</v>
      </c>
      <c r="P5502" s="48">
        <f>IF(OR(O5502&lt;Summary!$G$3, O5502 = Summary!$G$3), O5502, Summary!$G$3)</f>
        <v>0</v>
      </c>
      <c r="Q5502">
        <f>P5502*DC_2016!$G$11</f>
        <v>0</v>
      </c>
      <c r="R5502">
        <f t="shared" si="684"/>
        <v>0</v>
      </c>
      <c r="S5502">
        <f t="shared" si="685"/>
        <v>0</v>
      </c>
      <c r="T5502">
        <f t="shared" si="686"/>
        <v>0</v>
      </c>
      <c r="U5502">
        <f t="shared" si="687"/>
        <v>0</v>
      </c>
    </row>
    <row r="5503" spans="1:21">
      <c r="A5503">
        <v>8</v>
      </c>
      <c r="B5503">
        <v>18</v>
      </c>
      <c r="C5503">
        <v>5</v>
      </c>
      <c r="D5503">
        <f>'[1]2016'!P5503</f>
        <v>0</v>
      </c>
      <c r="E5503">
        <f>'[1]2016'!Q5503</f>
        <v>0</v>
      </c>
      <c r="F5503">
        <f t="shared" si="680"/>
        <v>0</v>
      </c>
      <c r="G5503">
        <f t="shared" si="681"/>
        <v>0</v>
      </c>
      <c r="H5503" s="3">
        <f>DC_2016!K5503</f>
        <v>3.4071413330952076</v>
      </c>
      <c r="I5503" s="48">
        <f>IF(F5503=0,0,IF(H5503&gt;DC_2016!$G$11,0,F5503/((DC_2016!$G$11-H5503)*9.92/20.72)))</f>
        <v>0</v>
      </c>
      <c r="J5503" s="48">
        <f>IF(OR(I5503&lt;Summary!$F$3, I5503=Summary!$F$3), I5503, Summary!$F$3)</f>
        <v>0</v>
      </c>
      <c r="K5503" s="3">
        <f>[2]Intensity!A5506</f>
        <v>558.07744380277779</v>
      </c>
      <c r="L5503">
        <f>J5503*(DC_2016!$G$11-H5503)*9.92/20.72</f>
        <v>0</v>
      </c>
      <c r="M5503">
        <f t="shared" si="682"/>
        <v>0</v>
      </c>
      <c r="N5503">
        <f t="shared" si="683"/>
        <v>0</v>
      </c>
      <c r="O5503" s="48">
        <f>IF(M5503=0,0, M5503/(DC_2016!$G$11))</f>
        <v>0</v>
      </c>
      <c r="P5503" s="48">
        <f>IF(OR(O5503&lt;Summary!$G$3, O5503 = Summary!$G$3), O5503, Summary!$G$3)</f>
        <v>0</v>
      </c>
      <c r="Q5503">
        <f>P5503*DC_2016!$G$11</f>
        <v>0</v>
      </c>
      <c r="R5503">
        <f t="shared" si="684"/>
        <v>0</v>
      </c>
      <c r="S5503">
        <f t="shared" si="685"/>
        <v>0</v>
      </c>
      <c r="T5503">
        <f t="shared" si="686"/>
        <v>0</v>
      </c>
      <c r="U5503">
        <f t="shared" si="687"/>
        <v>0</v>
      </c>
    </row>
    <row r="5504" spans="1:21">
      <c r="A5504">
        <v>8</v>
      </c>
      <c r="B5504">
        <v>18</v>
      </c>
      <c r="C5504">
        <v>6</v>
      </c>
      <c r="D5504">
        <f>'[1]2016'!P5504</f>
        <v>0</v>
      </c>
      <c r="E5504">
        <f>'[1]2016'!Q5504</f>
        <v>0</v>
      </c>
      <c r="F5504">
        <f t="shared" si="680"/>
        <v>0</v>
      </c>
      <c r="G5504">
        <f t="shared" si="681"/>
        <v>0</v>
      </c>
      <c r="H5504" s="3">
        <f>DC_2016!K5504</f>
        <v>4.9555859214919664</v>
      </c>
      <c r="I5504" s="48">
        <f>IF(F5504=0,0,IF(H5504&gt;DC_2016!$G$11,0,F5504/((DC_2016!$G$11-H5504)*9.92/20.72)))</f>
        <v>0</v>
      </c>
      <c r="J5504" s="48">
        <f>IF(OR(I5504&lt;Summary!$F$3, I5504=Summary!$F$3), I5504, Summary!$F$3)</f>
        <v>0</v>
      </c>
      <c r="K5504" s="3">
        <f>[2]Intensity!A5507</f>
        <v>567.16303831567996</v>
      </c>
      <c r="L5504">
        <f>J5504*(DC_2016!$G$11-H5504)*9.92/20.72</f>
        <v>0</v>
      </c>
      <c r="M5504">
        <f t="shared" si="682"/>
        <v>0</v>
      </c>
      <c r="N5504">
        <f t="shared" si="683"/>
        <v>0</v>
      </c>
      <c r="O5504" s="48">
        <f>IF(M5504=0,0, M5504/(DC_2016!$G$11))</f>
        <v>0</v>
      </c>
      <c r="P5504" s="48">
        <f>IF(OR(O5504&lt;Summary!$G$3, O5504 = Summary!$G$3), O5504, Summary!$G$3)</f>
        <v>0</v>
      </c>
      <c r="Q5504">
        <f>P5504*DC_2016!$G$11</f>
        <v>0</v>
      </c>
      <c r="R5504">
        <f t="shared" si="684"/>
        <v>0</v>
      </c>
      <c r="S5504">
        <f t="shared" si="685"/>
        <v>0</v>
      </c>
      <c r="T5504">
        <f t="shared" si="686"/>
        <v>0</v>
      </c>
      <c r="U5504">
        <f t="shared" si="687"/>
        <v>0</v>
      </c>
    </row>
    <row r="5505" spans="1:21">
      <c r="A5505">
        <v>8</v>
      </c>
      <c r="B5505">
        <v>18</v>
      </c>
      <c r="C5505">
        <v>7</v>
      </c>
      <c r="D5505">
        <f>'[1]2016'!P5505</f>
        <v>0</v>
      </c>
      <c r="E5505">
        <f>'[1]2016'!Q5505</f>
        <v>0</v>
      </c>
      <c r="F5505">
        <f t="shared" si="680"/>
        <v>0</v>
      </c>
      <c r="G5505">
        <f t="shared" si="681"/>
        <v>0</v>
      </c>
      <c r="H5505" s="3">
        <f>DC_2016!K5505</f>
        <v>6.5556453230244944</v>
      </c>
      <c r="I5505" s="48">
        <f>IF(F5505=0,0,IF(H5505&gt;DC_2016!$G$11,0,F5505/((DC_2016!$G$11-H5505)*9.92/20.72)))</f>
        <v>0</v>
      </c>
      <c r="J5505" s="48">
        <f>IF(OR(I5505&lt;Summary!$F$3, I5505=Summary!$F$3), I5505, Summary!$F$3)</f>
        <v>0</v>
      </c>
      <c r="K5505" s="3">
        <f>[2]Intensity!A5508</f>
        <v>569.98622207440212</v>
      </c>
      <c r="L5505">
        <f>J5505*(DC_2016!$G$11-H5505)*9.92/20.72</f>
        <v>0</v>
      </c>
      <c r="M5505">
        <f t="shared" si="682"/>
        <v>0</v>
      </c>
      <c r="N5505">
        <f t="shared" si="683"/>
        <v>0</v>
      </c>
      <c r="O5505" s="48">
        <f>IF(M5505=0,0, M5505/(DC_2016!$G$11))</f>
        <v>0</v>
      </c>
      <c r="P5505" s="48">
        <f>IF(OR(O5505&lt;Summary!$G$3, O5505 = Summary!$G$3), O5505, Summary!$G$3)</f>
        <v>0</v>
      </c>
      <c r="Q5505">
        <f>P5505*DC_2016!$G$11</f>
        <v>0</v>
      </c>
      <c r="R5505">
        <f t="shared" si="684"/>
        <v>0</v>
      </c>
      <c r="S5505">
        <f t="shared" si="685"/>
        <v>0</v>
      </c>
      <c r="T5505">
        <f t="shared" si="686"/>
        <v>0</v>
      </c>
      <c r="U5505">
        <f t="shared" si="687"/>
        <v>0</v>
      </c>
    </row>
    <row r="5506" spans="1:21">
      <c r="A5506">
        <v>8</v>
      </c>
      <c r="B5506">
        <v>18</v>
      </c>
      <c r="C5506">
        <v>8</v>
      </c>
      <c r="D5506">
        <f>'[1]2016'!P5506</f>
        <v>0</v>
      </c>
      <c r="E5506">
        <f>'[1]2016'!Q5506</f>
        <v>0</v>
      </c>
      <c r="F5506">
        <f t="shared" ref="F5506:F5569" si="688">D5506+E5506</f>
        <v>0</v>
      </c>
      <c r="G5506">
        <f t="shared" ref="G5506:G5569" si="689">IF(F5506=0, 0, 11*D5506/F5506+48*E5506/F5506)</f>
        <v>0</v>
      </c>
      <c r="H5506" s="3">
        <f>DC_2016!K5506</f>
        <v>7.2524453804014364</v>
      </c>
      <c r="I5506" s="48">
        <f>IF(F5506=0,0,IF(H5506&gt;DC_2016!$G$11,0,F5506/((DC_2016!$G$11-H5506)*9.92/20.72)))</f>
        <v>0</v>
      </c>
      <c r="J5506" s="48">
        <f>IF(OR(I5506&lt;Summary!$F$3, I5506=Summary!$F$3), I5506, Summary!$F$3)</f>
        <v>0</v>
      </c>
      <c r="K5506" s="3">
        <f>[2]Intensity!A5509</f>
        <v>571.08480934877491</v>
      </c>
      <c r="L5506">
        <f>J5506*(DC_2016!$G$11-H5506)*9.92/20.72</f>
        <v>0</v>
      </c>
      <c r="M5506">
        <f t="shared" ref="M5506:M5569" si="690">F5506-L5506</f>
        <v>0</v>
      </c>
      <c r="N5506">
        <f t="shared" ref="N5506:N5569" si="691">(K5506-G5506)*L5506</f>
        <v>0</v>
      </c>
      <c r="O5506" s="48">
        <f>IF(M5506=0,0, M5506/(DC_2016!$G$11))</f>
        <v>0</v>
      </c>
      <c r="P5506" s="48">
        <f>IF(OR(O5506&lt;Summary!$G$3, O5506 = Summary!$G$3), O5506, Summary!$G$3)</f>
        <v>0</v>
      </c>
      <c r="Q5506">
        <f>P5506*DC_2016!$G$11</f>
        <v>0</v>
      </c>
      <c r="R5506">
        <f t="shared" ref="R5506:R5569" si="692">L5506+Q5506</f>
        <v>0</v>
      </c>
      <c r="S5506">
        <f t="shared" ref="S5506:S5569" si="693">F5506-R5506</f>
        <v>0</v>
      </c>
      <c r="T5506">
        <f t="shared" ref="T5506:T5569" si="694">(K5506-G5506)*Q5506</f>
        <v>0</v>
      </c>
      <c r="U5506">
        <f t="shared" ref="U5506:U5569" si="695">N5506+T5506</f>
        <v>0</v>
      </c>
    </row>
    <row r="5507" spans="1:21">
      <c r="A5507">
        <v>8</v>
      </c>
      <c r="B5507">
        <v>18</v>
      </c>
      <c r="C5507">
        <v>9</v>
      </c>
      <c r="D5507">
        <f>'[1]2016'!P5507</f>
        <v>1.2689276790802499</v>
      </c>
      <c r="E5507">
        <f>'[1]2016'!Q5507</f>
        <v>0</v>
      </c>
      <c r="F5507">
        <f t="shared" si="688"/>
        <v>1.2689276790802499</v>
      </c>
      <c r="G5507">
        <f t="shared" si="689"/>
        <v>11</v>
      </c>
      <c r="H5507" s="3">
        <f>DC_2016!K5507</f>
        <v>7.6997738180573734</v>
      </c>
      <c r="I5507" s="48">
        <f>IF(F5507=0,0,IF(H5507&gt;DC_2016!$G$11,0,F5507/((DC_2016!$G$11-H5507)*9.92/20.72)))</f>
        <v>1.1497571882770261</v>
      </c>
      <c r="J5507" s="48">
        <f>IF(OR(I5507&lt;Summary!$F$3, I5507=Summary!$F$3), I5507, Summary!$F$3)</f>
        <v>1.1497571882770261</v>
      </c>
      <c r="K5507" s="3">
        <f>[2]Intensity!A5510</f>
        <v>564.45940546594409</v>
      </c>
      <c r="L5507">
        <f>J5507*(DC_2016!$G$11-H5507)*9.92/20.72</f>
        <v>1.2689276790802499</v>
      </c>
      <c r="M5507">
        <f t="shared" si="690"/>
        <v>0</v>
      </c>
      <c r="N5507">
        <f t="shared" si="691"/>
        <v>702.29995884303548</v>
      </c>
      <c r="O5507" s="48">
        <f>IF(M5507=0,0, M5507/(DC_2016!$G$11))</f>
        <v>0</v>
      </c>
      <c r="P5507" s="48">
        <f>IF(OR(O5507&lt;Summary!$G$3, O5507 = Summary!$G$3), O5507, Summary!$G$3)</f>
        <v>0</v>
      </c>
      <c r="Q5507">
        <f>P5507*DC_2016!$G$11</f>
        <v>0</v>
      </c>
      <c r="R5507">
        <f t="shared" si="692"/>
        <v>1.2689276790802499</v>
      </c>
      <c r="S5507">
        <f t="shared" si="693"/>
        <v>0</v>
      </c>
      <c r="T5507">
        <f t="shared" si="694"/>
        <v>0</v>
      </c>
      <c r="U5507">
        <f t="shared" si="695"/>
        <v>702.29995884303548</v>
      </c>
    </row>
    <row r="5508" spans="1:21">
      <c r="A5508">
        <v>8</v>
      </c>
      <c r="B5508">
        <v>18</v>
      </c>
      <c r="C5508">
        <v>10</v>
      </c>
      <c r="D5508">
        <f>'[1]2016'!P5508</f>
        <v>0</v>
      </c>
      <c r="E5508">
        <f>'[1]2016'!Q5508</f>
        <v>3.5714432851239155</v>
      </c>
      <c r="F5508">
        <f t="shared" si="688"/>
        <v>3.5714432851239155</v>
      </c>
      <c r="G5508">
        <f t="shared" si="689"/>
        <v>48</v>
      </c>
      <c r="H5508" s="3">
        <f>DC_2016!K5508</f>
        <v>7.8632207491916137</v>
      </c>
      <c r="I5508" s="48">
        <f>IF(F5508=0,0,IF(H5508&gt;DC_2016!$G$11,0,F5508/((DC_2016!$G$11-H5508)*9.92/20.72)))</f>
        <v>3.482989923170881</v>
      </c>
      <c r="J5508" s="48">
        <f>IF(OR(I5508&lt;Summary!$F$3, I5508=Summary!$F$3), I5508, Summary!$F$3)</f>
        <v>3.482989923170881</v>
      </c>
      <c r="K5508" s="3">
        <f>[2]Intensity!A5511</f>
        <v>557.24401812360657</v>
      </c>
      <c r="L5508">
        <f>J5508*(DC_2016!$G$11-H5508)*9.92/20.72</f>
        <v>3.5714432851239164</v>
      </c>
      <c r="M5508">
        <f t="shared" si="690"/>
        <v>0</v>
      </c>
      <c r="N5508">
        <f t="shared" si="691"/>
        <v>1818.7361290170766</v>
      </c>
      <c r="O5508" s="48">
        <f>IF(M5508=0,0, M5508/(DC_2016!$G$11))</f>
        <v>0</v>
      </c>
      <c r="P5508" s="48">
        <f>IF(OR(O5508&lt;Summary!$G$3, O5508 = Summary!$G$3), O5508, Summary!$G$3)</f>
        <v>0</v>
      </c>
      <c r="Q5508">
        <f>P5508*DC_2016!$G$11</f>
        <v>0</v>
      </c>
      <c r="R5508">
        <f t="shared" si="692"/>
        <v>3.5714432851239164</v>
      </c>
      <c r="S5508">
        <f t="shared" si="693"/>
        <v>0</v>
      </c>
      <c r="T5508">
        <f t="shared" si="694"/>
        <v>0</v>
      </c>
      <c r="U5508">
        <f t="shared" si="695"/>
        <v>1818.7361290170766</v>
      </c>
    </row>
    <row r="5509" spans="1:21">
      <c r="A5509">
        <v>8</v>
      </c>
      <c r="B5509">
        <v>18</v>
      </c>
      <c r="C5509">
        <v>11</v>
      </c>
      <c r="D5509">
        <f>'[1]2016'!P5509</f>
        <v>0</v>
      </c>
      <c r="E5509">
        <f>'[1]2016'!Q5509</f>
        <v>0.55980161539749917</v>
      </c>
      <c r="F5509">
        <f t="shared" si="688"/>
        <v>0.55980161539749917</v>
      </c>
      <c r="G5509">
        <f t="shared" si="689"/>
        <v>48</v>
      </c>
      <c r="H5509" s="3">
        <f>DC_2016!K5509</f>
        <v>7.6051466492276365</v>
      </c>
      <c r="I5509" s="48">
        <f>IF(F5509=0,0,IF(H5509&gt;DC_2016!$G$11,0,F5509/((DC_2016!$G$11-H5509)*9.92/20.72)))</f>
        <v>0.48722780365134932</v>
      </c>
      <c r="J5509" s="48">
        <f>IF(OR(I5509&lt;Summary!$F$3, I5509=Summary!$F$3), I5509, Summary!$F$3)</f>
        <v>0.48722780365134932</v>
      </c>
      <c r="K5509" s="3">
        <f>[2]Intensity!A5512</f>
        <v>551.88387630416264</v>
      </c>
      <c r="L5509">
        <f>J5509*(DC_2016!$G$11-H5509)*9.92/20.72</f>
        <v>0.55980161539749929</v>
      </c>
      <c r="M5509">
        <f t="shared" si="690"/>
        <v>0</v>
      </c>
      <c r="N5509">
        <f t="shared" si="691"/>
        <v>282.07500792782395</v>
      </c>
      <c r="O5509" s="48">
        <f>IF(M5509=0,0, M5509/(DC_2016!$G$11))</f>
        <v>0</v>
      </c>
      <c r="P5509" s="48">
        <f>IF(OR(O5509&lt;Summary!$G$3, O5509 = Summary!$G$3), O5509, Summary!$G$3)</f>
        <v>0</v>
      </c>
      <c r="Q5509">
        <f>P5509*DC_2016!$G$11</f>
        <v>0</v>
      </c>
      <c r="R5509">
        <f t="shared" si="692"/>
        <v>0.55980161539749929</v>
      </c>
      <c r="S5509">
        <f t="shared" si="693"/>
        <v>0</v>
      </c>
      <c r="T5509">
        <f t="shared" si="694"/>
        <v>0</v>
      </c>
      <c r="U5509">
        <f t="shared" si="695"/>
        <v>282.07500792782395</v>
      </c>
    </row>
    <row r="5510" spans="1:21">
      <c r="A5510">
        <v>8</v>
      </c>
      <c r="B5510">
        <v>18</v>
      </c>
      <c r="C5510">
        <v>12</v>
      </c>
      <c r="D5510">
        <f>'[1]2016'!P5510</f>
        <v>0</v>
      </c>
      <c r="E5510">
        <f>'[1]2016'!Q5510</f>
        <v>0</v>
      </c>
      <c r="F5510">
        <f t="shared" si="688"/>
        <v>0</v>
      </c>
      <c r="G5510">
        <f t="shared" si="689"/>
        <v>0</v>
      </c>
      <c r="H5510" s="3">
        <f>DC_2016!K5510</f>
        <v>8.2589343622974702</v>
      </c>
      <c r="I5510" s="48">
        <f>IF(F5510=0,0,IF(H5510&gt;DC_2016!$G$11,0,F5510/((DC_2016!$G$11-H5510)*9.92/20.72)))</f>
        <v>0</v>
      </c>
      <c r="J5510" s="48">
        <f>IF(OR(I5510&lt;Summary!$F$3, I5510=Summary!$F$3), I5510, Summary!$F$3)</f>
        <v>0</v>
      </c>
      <c r="K5510" s="3">
        <f>[2]Intensity!A5513</f>
        <v>549.54957973677972</v>
      </c>
      <c r="L5510">
        <f>J5510*(DC_2016!$G$11-H5510)*9.92/20.72</f>
        <v>0</v>
      </c>
      <c r="M5510">
        <f t="shared" si="690"/>
        <v>0</v>
      </c>
      <c r="N5510">
        <f t="shared" si="691"/>
        <v>0</v>
      </c>
      <c r="O5510" s="48">
        <f>IF(M5510=0,0, M5510/(DC_2016!$G$11))</f>
        <v>0</v>
      </c>
      <c r="P5510" s="48">
        <f>IF(OR(O5510&lt;Summary!$G$3, O5510 = Summary!$G$3), O5510, Summary!$G$3)</f>
        <v>0</v>
      </c>
      <c r="Q5510">
        <f>P5510*DC_2016!$G$11</f>
        <v>0</v>
      </c>
      <c r="R5510">
        <f t="shared" si="692"/>
        <v>0</v>
      </c>
      <c r="S5510">
        <f t="shared" si="693"/>
        <v>0</v>
      </c>
      <c r="T5510">
        <f t="shared" si="694"/>
        <v>0</v>
      </c>
      <c r="U5510">
        <f t="shared" si="695"/>
        <v>0</v>
      </c>
    </row>
    <row r="5511" spans="1:21">
      <c r="A5511">
        <v>8</v>
      </c>
      <c r="B5511">
        <v>18</v>
      </c>
      <c r="C5511">
        <v>13</v>
      </c>
      <c r="D5511">
        <f>'[1]2016'!P5511</f>
        <v>0</v>
      </c>
      <c r="E5511">
        <f>'[1]2016'!Q5511</f>
        <v>0</v>
      </c>
      <c r="F5511">
        <f t="shared" si="688"/>
        <v>0</v>
      </c>
      <c r="G5511">
        <f t="shared" si="689"/>
        <v>0</v>
      </c>
      <c r="H5511" s="3">
        <f>DC_2016!K5511</f>
        <v>8.5686232868226249</v>
      </c>
      <c r="I5511" s="48">
        <f>IF(F5511=0,0,IF(H5511&gt;DC_2016!$G$11,0,F5511/((DC_2016!$G$11-H5511)*9.92/20.72)))</f>
        <v>0</v>
      </c>
      <c r="J5511" s="48">
        <f>IF(OR(I5511&lt;Summary!$F$3, I5511=Summary!$F$3), I5511, Summary!$F$3)</f>
        <v>0</v>
      </c>
      <c r="K5511" s="3">
        <f>[2]Intensity!A5514</f>
        <v>548.74351815210537</v>
      </c>
      <c r="L5511">
        <f>J5511*(DC_2016!$G$11-H5511)*9.92/20.72</f>
        <v>0</v>
      </c>
      <c r="M5511">
        <f t="shared" si="690"/>
        <v>0</v>
      </c>
      <c r="N5511">
        <f t="shared" si="691"/>
        <v>0</v>
      </c>
      <c r="O5511" s="48">
        <f>IF(M5511=0,0, M5511/(DC_2016!$G$11))</f>
        <v>0</v>
      </c>
      <c r="P5511" s="48">
        <f>IF(OR(O5511&lt;Summary!$G$3, O5511 = Summary!$G$3), O5511, Summary!$G$3)</f>
        <v>0</v>
      </c>
      <c r="Q5511">
        <f>P5511*DC_2016!$G$11</f>
        <v>0</v>
      </c>
      <c r="R5511">
        <f t="shared" si="692"/>
        <v>0</v>
      </c>
      <c r="S5511">
        <f t="shared" si="693"/>
        <v>0</v>
      </c>
      <c r="T5511">
        <f t="shared" si="694"/>
        <v>0</v>
      </c>
      <c r="U5511">
        <f t="shared" si="695"/>
        <v>0</v>
      </c>
    </row>
    <row r="5512" spans="1:21">
      <c r="A5512">
        <v>8</v>
      </c>
      <c r="B5512">
        <v>18</v>
      </c>
      <c r="C5512">
        <v>14</v>
      </c>
      <c r="D5512">
        <f>'[1]2016'!P5512</f>
        <v>0</v>
      </c>
      <c r="E5512">
        <f>'[1]2016'!Q5512</f>
        <v>0</v>
      </c>
      <c r="F5512">
        <f t="shared" si="688"/>
        <v>0</v>
      </c>
      <c r="G5512">
        <f t="shared" si="689"/>
        <v>0</v>
      </c>
      <c r="H5512" s="3">
        <f>DC_2016!K5512</f>
        <v>8.6374430376844202</v>
      </c>
      <c r="I5512" s="48">
        <f>IF(F5512=0,0,IF(H5512&gt;DC_2016!$G$11,0,F5512/((DC_2016!$G$11-H5512)*9.92/20.72)))</f>
        <v>0</v>
      </c>
      <c r="J5512" s="48">
        <f>IF(OR(I5512&lt;Summary!$F$3, I5512=Summary!$F$3), I5512, Summary!$F$3)</f>
        <v>0</v>
      </c>
      <c r="K5512" s="3">
        <f>[2]Intensity!A5515</f>
        <v>549.37511323251465</v>
      </c>
      <c r="L5512">
        <f>J5512*(DC_2016!$G$11-H5512)*9.92/20.72</f>
        <v>0</v>
      </c>
      <c r="M5512">
        <f t="shared" si="690"/>
        <v>0</v>
      </c>
      <c r="N5512">
        <f t="shared" si="691"/>
        <v>0</v>
      </c>
      <c r="O5512" s="48">
        <f>IF(M5512=0,0, M5512/(DC_2016!$G$11))</f>
        <v>0</v>
      </c>
      <c r="P5512" s="48">
        <f>IF(OR(O5512&lt;Summary!$G$3, O5512 = Summary!$G$3), O5512, Summary!$G$3)</f>
        <v>0</v>
      </c>
      <c r="Q5512">
        <f>P5512*DC_2016!$G$11</f>
        <v>0</v>
      </c>
      <c r="R5512">
        <f t="shared" si="692"/>
        <v>0</v>
      </c>
      <c r="S5512">
        <f t="shared" si="693"/>
        <v>0</v>
      </c>
      <c r="T5512">
        <f t="shared" si="694"/>
        <v>0</v>
      </c>
      <c r="U5512">
        <f t="shared" si="695"/>
        <v>0</v>
      </c>
    </row>
    <row r="5513" spans="1:21">
      <c r="A5513">
        <v>8</v>
      </c>
      <c r="B5513">
        <v>18</v>
      </c>
      <c r="C5513">
        <v>15</v>
      </c>
      <c r="D5513">
        <f>'[1]2016'!P5513</f>
        <v>2.0499583333333335</v>
      </c>
      <c r="E5513">
        <f>'[1]2016'!Q5513</f>
        <v>0</v>
      </c>
      <c r="F5513">
        <f t="shared" si="688"/>
        <v>2.0499583333333335</v>
      </c>
      <c r="G5513">
        <f t="shared" si="689"/>
        <v>11</v>
      </c>
      <c r="H5513" s="3">
        <f>DC_2016!K5513</f>
        <v>7.8030034557639265</v>
      </c>
      <c r="I5513" s="48">
        <f>IF(F5513=0,0,IF(H5513&gt;DC_2016!$G$11,0,F5513/((DC_2016!$G$11-H5513)*9.92/20.72)))</f>
        <v>1.9445155864195289</v>
      </c>
      <c r="J5513" s="48">
        <f>IF(OR(I5513&lt;Summary!$F$3, I5513=Summary!$F$3), I5513, Summary!$F$3)</f>
        <v>1.9445155864195289</v>
      </c>
      <c r="K5513" s="3">
        <f>[2]Intensity!A5516</f>
        <v>554.5321629188287</v>
      </c>
      <c r="L5513">
        <f>J5513*(DC_2016!$G$11-H5513)*9.92/20.72</f>
        <v>2.0499583333333331</v>
      </c>
      <c r="M5513">
        <f t="shared" si="690"/>
        <v>0</v>
      </c>
      <c r="N5513">
        <f t="shared" si="691"/>
        <v>1114.2182868101438</v>
      </c>
      <c r="O5513" s="48">
        <f>IF(M5513=0,0, M5513/(DC_2016!$G$11))</f>
        <v>0</v>
      </c>
      <c r="P5513" s="48">
        <f>IF(OR(O5513&lt;Summary!$G$3, O5513 = Summary!$G$3), O5513, Summary!$G$3)</f>
        <v>0</v>
      </c>
      <c r="Q5513">
        <f>P5513*DC_2016!$G$11</f>
        <v>0</v>
      </c>
      <c r="R5513">
        <f t="shared" si="692"/>
        <v>2.0499583333333331</v>
      </c>
      <c r="S5513">
        <f t="shared" si="693"/>
        <v>0</v>
      </c>
      <c r="T5513">
        <f t="shared" si="694"/>
        <v>0</v>
      </c>
      <c r="U5513">
        <f t="shared" si="695"/>
        <v>1114.2182868101438</v>
      </c>
    </row>
    <row r="5514" spans="1:21">
      <c r="A5514">
        <v>8</v>
      </c>
      <c r="B5514">
        <v>18</v>
      </c>
      <c r="C5514">
        <v>16</v>
      </c>
      <c r="D5514">
        <f>'[1]2016'!P5514</f>
        <v>0</v>
      </c>
      <c r="E5514">
        <f>'[1]2016'!Q5514</f>
        <v>0</v>
      </c>
      <c r="F5514">
        <f t="shared" si="688"/>
        <v>0</v>
      </c>
      <c r="G5514">
        <f t="shared" si="689"/>
        <v>0</v>
      </c>
      <c r="H5514" s="3">
        <f>DC_2016!K5514</f>
        <v>7.6997738180573734</v>
      </c>
      <c r="I5514" s="48">
        <f>IF(F5514=0,0,IF(H5514&gt;DC_2016!$G$11,0,F5514/((DC_2016!$G$11-H5514)*9.92/20.72)))</f>
        <v>0</v>
      </c>
      <c r="J5514" s="48">
        <f>IF(OR(I5514&lt;Summary!$F$3, I5514=Summary!$F$3), I5514, Summary!$F$3)</f>
        <v>0</v>
      </c>
      <c r="K5514" s="3">
        <f>[2]Intensity!A5517</f>
        <v>565.79798652450893</v>
      </c>
      <c r="L5514">
        <f>J5514*(DC_2016!$G$11-H5514)*9.92/20.72</f>
        <v>0</v>
      </c>
      <c r="M5514">
        <f t="shared" si="690"/>
        <v>0</v>
      </c>
      <c r="N5514">
        <f t="shared" si="691"/>
        <v>0</v>
      </c>
      <c r="O5514" s="48">
        <f>IF(M5514=0,0, M5514/(DC_2016!$G$11))</f>
        <v>0</v>
      </c>
      <c r="P5514" s="48">
        <f>IF(OR(O5514&lt;Summary!$G$3, O5514 = Summary!$G$3), O5514, Summary!$G$3)</f>
        <v>0</v>
      </c>
      <c r="Q5514">
        <f>P5514*DC_2016!$G$11</f>
        <v>0</v>
      </c>
      <c r="R5514">
        <f t="shared" si="692"/>
        <v>0</v>
      </c>
      <c r="S5514">
        <f t="shared" si="693"/>
        <v>0</v>
      </c>
      <c r="T5514">
        <f t="shared" si="694"/>
        <v>0</v>
      </c>
      <c r="U5514">
        <f t="shared" si="695"/>
        <v>0</v>
      </c>
    </row>
    <row r="5515" spans="1:21">
      <c r="A5515">
        <v>8</v>
      </c>
      <c r="B5515">
        <v>18</v>
      </c>
      <c r="C5515">
        <v>17</v>
      </c>
      <c r="D5515">
        <f>'[1]2016'!P5515</f>
        <v>0</v>
      </c>
      <c r="E5515">
        <f>'[1]2016'!Q5515</f>
        <v>0</v>
      </c>
      <c r="F5515">
        <f t="shared" si="688"/>
        <v>0</v>
      </c>
      <c r="G5515">
        <f t="shared" si="689"/>
        <v>0</v>
      </c>
      <c r="H5515" s="3">
        <f>DC_2016!K5515</f>
        <v>7.6481590049170771</v>
      </c>
      <c r="I5515" s="48">
        <f>IF(F5515=0,0,IF(H5515&gt;DC_2016!$G$11,0,F5515/((DC_2016!$G$11-H5515)*9.92/20.72)))</f>
        <v>0</v>
      </c>
      <c r="J5515" s="48">
        <f>IF(OR(I5515&lt;Summary!$F$3, I5515=Summary!$F$3), I5515, Summary!$F$3)</f>
        <v>0</v>
      </c>
      <c r="K5515" s="3">
        <f>[2]Intensity!A5518</f>
        <v>569.49064734509648</v>
      </c>
      <c r="L5515">
        <f>J5515*(DC_2016!$G$11-H5515)*9.92/20.72</f>
        <v>0</v>
      </c>
      <c r="M5515">
        <f t="shared" si="690"/>
        <v>0</v>
      </c>
      <c r="N5515">
        <f t="shared" si="691"/>
        <v>0</v>
      </c>
      <c r="O5515" s="48">
        <f>IF(M5515=0,0, M5515/(DC_2016!$G$11))</f>
        <v>0</v>
      </c>
      <c r="P5515" s="48">
        <f>IF(OR(O5515&lt;Summary!$G$3, O5515 = Summary!$G$3), O5515, Summary!$G$3)</f>
        <v>0</v>
      </c>
      <c r="Q5515">
        <f>P5515*DC_2016!$G$11</f>
        <v>0</v>
      </c>
      <c r="R5515">
        <f t="shared" si="692"/>
        <v>0</v>
      </c>
      <c r="S5515">
        <f t="shared" si="693"/>
        <v>0</v>
      </c>
      <c r="T5515">
        <f t="shared" si="694"/>
        <v>0</v>
      </c>
      <c r="U5515">
        <f t="shared" si="695"/>
        <v>0</v>
      </c>
    </row>
    <row r="5516" spans="1:21">
      <c r="A5516">
        <v>8</v>
      </c>
      <c r="B5516">
        <v>18</v>
      </c>
      <c r="C5516">
        <v>18</v>
      </c>
      <c r="D5516">
        <f>'[1]2016'!P5516</f>
        <v>0</v>
      </c>
      <c r="E5516">
        <f>'[1]2016'!Q5516</f>
        <v>0</v>
      </c>
      <c r="F5516">
        <f t="shared" si="688"/>
        <v>0</v>
      </c>
      <c r="G5516">
        <f t="shared" si="689"/>
        <v>0</v>
      </c>
      <c r="H5516" s="3">
        <f>DC_2016!K5516</f>
        <v>7.3040602049550785</v>
      </c>
      <c r="I5516" s="48">
        <f>IF(F5516=0,0,IF(H5516&gt;DC_2016!$G$11,0,F5516/((DC_2016!$G$11-H5516)*9.92/20.72)))</f>
        <v>0</v>
      </c>
      <c r="J5516" s="48">
        <f>IF(OR(I5516&lt;Summary!$F$3, I5516=Summary!$F$3), I5516, Summary!$F$3)</f>
        <v>0</v>
      </c>
      <c r="K5516" s="3">
        <f>[2]Intensity!A5519</f>
        <v>572.55553831258976</v>
      </c>
      <c r="L5516">
        <f>J5516*(DC_2016!$G$11-H5516)*9.92/20.72</f>
        <v>0</v>
      </c>
      <c r="M5516">
        <f t="shared" si="690"/>
        <v>0</v>
      </c>
      <c r="N5516">
        <f t="shared" si="691"/>
        <v>0</v>
      </c>
      <c r="O5516" s="48">
        <f>IF(M5516=0,0, M5516/(DC_2016!$G$11))</f>
        <v>0</v>
      </c>
      <c r="P5516" s="48">
        <f>IF(OR(O5516&lt;Summary!$G$3, O5516 = Summary!$G$3), O5516, Summary!$G$3)</f>
        <v>0</v>
      </c>
      <c r="Q5516">
        <f>P5516*DC_2016!$G$11</f>
        <v>0</v>
      </c>
      <c r="R5516">
        <f t="shared" si="692"/>
        <v>0</v>
      </c>
      <c r="S5516">
        <f t="shared" si="693"/>
        <v>0</v>
      </c>
      <c r="T5516">
        <f t="shared" si="694"/>
        <v>0</v>
      </c>
      <c r="U5516">
        <f t="shared" si="695"/>
        <v>0</v>
      </c>
    </row>
    <row r="5517" spans="1:21">
      <c r="A5517">
        <v>8</v>
      </c>
      <c r="B5517">
        <v>18</v>
      </c>
      <c r="C5517">
        <v>19</v>
      </c>
      <c r="D5517">
        <f>'[1]2016'!P5517</f>
        <v>0</v>
      </c>
      <c r="E5517">
        <f>'[1]2016'!Q5517</f>
        <v>0</v>
      </c>
      <c r="F5517">
        <f t="shared" si="688"/>
        <v>0</v>
      </c>
      <c r="G5517">
        <f t="shared" si="689"/>
        <v>0</v>
      </c>
      <c r="H5517" s="3">
        <f>DC_2016!K5517</f>
        <v>7.3126626738282887</v>
      </c>
      <c r="I5517" s="48">
        <f>IF(F5517=0,0,IF(H5517&gt;DC_2016!$G$11,0,F5517/((DC_2016!$G$11-H5517)*9.92/20.72)))</f>
        <v>0</v>
      </c>
      <c r="J5517" s="48">
        <f>IF(OR(I5517&lt;Summary!$F$3, I5517=Summary!$F$3), I5517, Summary!$F$3)</f>
        <v>0</v>
      </c>
      <c r="K5517" s="3">
        <f>[2]Intensity!A5520</f>
        <v>568.37953449168538</v>
      </c>
      <c r="L5517">
        <f>J5517*(DC_2016!$G$11-H5517)*9.92/20.72</f>
        <v>0</v>
      </c>
      <c r="M5517">
        <f t="shared" si="690"/>
        <v>0</v>
      </c>
      <c r="N5517">
        <f t="shared" si="691"/>
        <v>0</v>
      </c>
      <c r="O5517" s="48">
        <f>IF(M5517=0,0, M5517/(DC_2016!$G$11))</f>
        <v>0</v>
      </c>
      <c r="P5517" s="48">
        <f>IF(OR(O5517&lt;Summary!$G$3, O5517 = Summary!$G$3), O5517, Summary!$G$3)</f>
        <v>0</v>
      </c>
      <c r="Q5517">
        <f>P5517*DC_2016!$G$11</f>
        <v>0</v>
      </c>
      <c r="R5517">
        <f t="shared" si="692"/>
        <v>0</v>
      </c>
      <c r="S5517">
        <f t="shared" si="693"/>
        <v>0</v>
      </c>
      <c r="T5517">
        <f t="shared" si="694"/>
        <v>0</v>
      </c>
      <c r="U5517">
        <f t="shared" si="695"/>
        <v>0</v>
      </c>
    </row>
    <row r="5518" spans="1:21">
      <c r="A5518">
        <v>8</v>
      </c>
      <c r="B5518">
        <v>18</v>
      </c>
      <c r="C5518">
        <v>20</v>
      </c>
      <c r="D5518">
        <f>'[1]2016'!P5518</f>
        <v>0</v>
      </c>
      <c r="E5518">
        <f>'[1]2016'!Q5518</f>
        <v>0</v>
      </c>
      <c r="F5518">
        <f t="shared" si="688"/>
        <v>0</v>
      </c>
      <c r="G5518">
        <f t="shared" si="689"/>
        <v>0</v>
      </c>
      <c r="H5518" s="3">
        <f>DC_2016!K5518</f>
        <v>6.641670023040982</v>
      </c>
      <c r="I5518" s="48">
        <f>IF(F5518=0,0,IF(H5518&gt;DC_2016!$G$11,0,F5518/((DC_2016!$G$11-H5518)*9.92/20.72)))</f>
        <v>0</v>
      </c>
      <c r="J5518" s="48">
        <f>IF(OR(I5518&lt;Summary!$F$3, I5518=Summary!$F$3), I5518, Summary!$F$3)</f>
        <v>0</v>
      </c>
      <c r="K5518" s="3">
        <f>[2]Intensity!A5521</f>
        <v>557.3251104568991</v>
      </c>
      <c r="L5518">
        <f>J5518*(DC_2016!$G$11-H5518)*9.92/20.72</f>
        <v>0</v>
      </c>
      <c r="M5518">
        <f t="shared" si="690"/>
        <v>0</v>
      </c>
      <c r="N5518">
        <f t="shared" si="691"/>
        <v>0</v>
      </c>
      <c r="O5518" s="48">
        <f>IF(M5518=0,0, M5518/(DC_2016!$G$11))</f>
        <v>0</v>
      </c>
      <c r="P5518" s="48">
        <f>IF(OR(O5518&lt;Summary!$G$3, O5518 = Summary!$G$3), O5518, Summary!$G$3)</f>
        <v>0</v>
      </c>
      <c r="Q5518">
        <f>P5518*DC_2016!$G$11</f>
        <v>0</v>
      </c>
      <c r="R5518">
        <f t="shared" si="692"/>
        <v>0</v>
      </c>
      <c r="S5518">
        <f t="shared" si="693"/>
        <v>0</v>
      </c>
      <c r="T5518">
        <f t="shared" si="694"/>
        <v>0</v>
      </c>
      <c r="U5518">
        <f t="shared" si="695"/>
        <v>0</v>
      </c>
    </row>
    <row r="5519" spans="1:21">
      <c r="A5519">
        <v>8</v>
      </c>
      <c r="B5519">
        <v>18</v>
      </c>
      <c r="C5519">
        <v>21</v>
      </c>
      <c r="D5519">
        <f>'[1]2016'!P5519</f>
        <v>0</v>
      </c>
      <c r="E5519">
        <f>'[1]2016'!Q5519</f>
        <v>0</v>
      </c>
      <c r="F5519">
        <f t="shared" si="688"/>
        <v>0</v>
      </c>
      <c r="G5519">
        <f t="shared" si="689"/>
        <v>0</v>
      </c>
      <c r="H5519" s="3">
        <f>DC_2016!K5519</f>
        <v>5.9878823099465972</v>
      </c>
      <c r="I5519" s="48">
        <f>IF(F5519=0,0,IF(H5519&gt;DC_2016!$G$11,0,F5519/((DC_2016!$G$11-H5519)*9.92/20.72)))</f>
        <v>0</v>
      </c>
      <c r="J5519" s="48">
        <f>IF(OR(I5519&lt;Summary!$F$3, I5519=Summary!$F$3), I5519, Summary!$F$3)</f>
        <v>0</v>
      </c>
      <c r="K5519" s="3">
        <f>[2]Intensity!A5522</f>
        <v>538.46196924245442</v>
      </c>
      <c r="L5519">
        <f>J5519*(DC_2016!$G$11-H5519)*9.92/20.72</f>
        <v>0</v>
      </c>
      <c r="M5519">
        <f t="shared" si="690"/>
        <v>0</v>
      </c>
      <c r="N5519">
        <f t="shared" si="691"/>
        <v>0</v>
      </c>
      <c r="O5519" s="48">
        <f>IF(M5519=0,0, M5519/(DC_2016!$G$11))</f>
        <v>0</v>
      </c>
      <c r="P5519" s="48">
        <f>IF(OR(O5519&lt;Summary!$G$3, O5519 = Summary!$G$3), O5519, Summary!$G$3)</f>
        <v>0</v>
      </c>
      <c r="Q5519">
        <f>P5519*DC_2016!$G$11</f>
        <v>0</v>
      </c>
      <c r="R5519">
        <f t="shared" si="692"/>
        <v>0</v>
      </c>
      <c r="S5519">
        <f t="shared" si="693"/>
        <v>0</v>
      </c>
      <c r="T5519">
        <f t="shared" si="694"/>
        <v>0</v>
      </c>
      <c r="U5519">
        <f t="shared" si="695"/>
        <v>0</v>
      </c>
    </row>
    <row r="5520" spans="1:21">
      <c r="A5520">
        <v>8</v>
      </c>
      <c r="B5520">
        <v>18</v>
      </c>
      <c r="C5520">
        <v>22</v>
      </c>
      <c r="D5520">
        <f>'[1]2016'!P5520</f>
        <v>0</v>
      </c>
      <c r="E5520">
        <f>'[1]2016'!Q5520</f>
        <v>0</v>
      </c>
      <c r="F5520">
        <f t="shared" si="688"/>
        <v>0</v>
      </c>
      <c r="G5520">
        <f t="shared" si="689"/>
        <v>0</v>
      </c>
      <c r="H5520" s="3">
        <f>DC_2016!K5520</f>
        <v>5.0846229657713602</v>
      </c>
      <c r="I5520" s="48">
        <f>IF(F5520=0,0,IF(H5520&gt;DC_2016!$G$11,0,F5520/((DC_2016!$G$11-H5520)*9.92/20.72)))</f>
        <v>0</v>
      </c>
      <c r="J5520" s="48">
        <f>IF(OR(I5520&lt;Summary!$F$3, I5520=Summary!$F$3), I5520, Summary!$F$3)</f>
        <v>0</v>
      </c>
      <c r="K5520" s="3">
        <f>[2]Intensity!A5523</f>
        <v>513.45812525497649</v>
      </c>
      <c r="L5520">
        <f>J5520*(DC_2016!$G$11-H5520)*9.92/20.72</f>
        <v>0</v>
      </c>
      <c r="M5520">
        <f t="shared" si="690"/>
        <v>0</v>
      </c>
      <c r="N5520">
        <f t="shared" si="691"/>
        <v>0</v>
      </c>
      <c r="O5520" s="48">
        <f>IF(M5520=0,0, M5520/(DC_2016!$G$11))</f>
        <v>0</v>
      </c>
      <c r="P5520" s="48">
        <f>IF(OR(O5520&lt;Summary!$G$3, O5520 = Summary!$G$3), O5520, Summary!$G$3)</f>
        <v>0</v>
      </c>
      <c r="Q5520">
        <f>P5520*DC_2016!$G$11</f>
        <v>0</v>
      </c>
      <c r="R5520">
        <f t="shared" si="692"/>
        <v>0</v>
      </c>
      <c r="S5520">
        <f t="shared" si="693"/>
        <v>0</v>
      </c>
      <c r="T5520">
        <f t="shared" si="694"/>
        <v>0</v>
      </c>
      <c r="U5520">
        <f t="shared" si="695"/>
        <v>0</v>
      </c>
    </row>
    <row r="5521" spans="1:21">
      <c r="A5521">
        <v>8</v>
      </c>
      <c r="B5521">
        <v>18</v>
      </c>
      <c r="C5521">
        <v>23</v>
      </c>
      <c r="D5521">
        <f>'[1]2016'!P5521</f>
        <v>0</v>
      </c>
      <c r="E5521">
        <f>'[1]2016'!Q5521</f>
        <v>0</v>
      </c>
      <c r="F5521">
        <f t="shared" si="688"/>
        <v>0</v>
      </c>
      <c r="G5521">
        <f t="shared" si="689"/>
        <v>0</v>
      </c>
      <c r="H5521" s="3">
        <f>DC_2016!K5521</f>
        <v>4.4566426592674873</v>
      </c>
      <c r="I5521" s="48">
        <f>IF(F5521=0,0,IF(H5521&gt;DC_2016!$G$11,0,F5521/((DC_2016!$G$11-H5521)*9.92/20.72)))</f>
        <v>0</v>
      </c>
      <c r="J5521" s="48">
        <f>IF(OR(I5521&lt;Summary!$F$3, I5521=Summary!$F$3), I5521, Summary!$F$3)</f>
        <v>0</v>
      </c>
      <c r="K5521" s="3">
        <f>[2]Intensity!A5524</f>
        <v>498.62871968625205</v>
      </c>
      <c r="L5521">
        <f>J5521*(DC_2016!$G$11-H5521)*9.92/20.72</f>
        <v>0</v>
      </c>
      <c r="M5521">
        <f t="shared" si="690"/>
        <v>0</v>
      </c>
      <c r="N5521">
        <f t="shared" si="691"/>
        <v>0</v>
      </c>
      <c r="O5521" s="48">
        <f>IF(M5521=0,0, M5521/(DC_2016!$G$11))</f>
        <v>0</v>
      </c>
      <c r="P5521" s="48">
        <f>IF(OR(O5521&lt;Summary!$G$3, O5521 = Summary!$G$3), O5521, Summary!$G$3)</f>
        <v>0</v>
      </c>
      <c r="Q5521">
        <f>P5521*DC_2016!$G$11</f>
        <v>0</v>
      </c>
      <c r="R5521">
        <f t="shared" si="692"/>
        <v>0</v>
      </c>
      <c r="S5521">
        <f t="shared" si="693"/>
        <v>0</v>
      </c>
      <c r="T5521">
        <f t="shared" si="694"/>
        <v>0</v>
      </c>
      <c r="U5521">
        <f t="shared" si="695"/>
        <v>0</v>
      </c>
    </row>
    <row r="5522" spans="1:21">
      <c r="A5522">
        <v>8</v>
      </c>
      <c r="B5522">
        <v>19</v>
      </c>
      <c r="C5522">
        <v>0</v>
      </c>
      <c r="D5522">
        <f>'[1]2016'!P5522</f>
        <v>0</v>
      </c>
      <c r="E5522">
        <f>'[1]2016'!Q5522</f>
        <v>0</v>
      </c>
      <c r="F5522">
        <f t="shared" si="688"/>
        <v>0</v>
      </c>
      <c r="G5522">
        <f t="shared" si="689"/>
        <v>0</v>
      </c>
      <c r="H5522" s="3">
        <f>DC_2016!K5522</f>
        <v>3.9749043461746432</v>
      </c>
      <c r="I5522" s="48">
        <f>IF(F5522=0,0,IF(H5522&gt;DC_2016!$G$11,0,F5522/((DC_2016!$G$11-H5522)*9.92/20.72)))</f>
        <v>0</v>
      </c>
      <c r="J5522" s="48">
        <f>IF(OR(I5522&lt;Summary!$F$3, I5522=Summary!$F$3), I5522, Summary!$F$3)</f>
        <v>0</v>
      </c>
      <c r="K5522" s="3">
        <f>[2]Intensity!A5525</f>
        <v>488.02748219555474</v>
      </c>
      <c r="L5522">
        <f>J5522*(DC_2016!$G$11-H5522)*9.92/20.72</f>
        <v>0</v>
      </c>
      <c r="M5522">
        <f t="shared" si="690"/>
        <v>0</v>
      </c>
      <c r="N5522">
        <f t="shared" si="691"/>
        <v>0</v>
      </c>
      <c r="O5522" s="48">
        <f>IF(M5522=0,0, M5522/(DC_2016!$G$11))</f>
        <v>0</v>
      </c>
      <c r="P5522" s="48">
        <f>IF(OR(O5522&lt;Summary!$G$3, O5522 = Summary!$G$3), O5522, Summary!$G$3)</f>
        <v>0</v>
      </c>
      <c r="Q5522">
        <f>P5522*DC_2016!$G$11</f>
        <v>0</v>
      </c>
      <c r="R5522">
        <f t="shared" si="692"/>
        <v>0</v>
      </c>
      <c r="S5522">
        <f t="shared" si="693"/>
        <v>0</v>
      </c>
      <c r="T5522">
        <f t="shared" si="694"/>
        <v>0</v>
      </c>
      <c r="U5522">
        <f t="shared" si="695"/>
        <v>0</v>
      </c>
    </row>
    <row r="5523" spans="1:21">
      <c r="A5523">
        <v>8</v>
      </c>
      <c r="B5523">
        <v>19</v>
      </c>
      <c r="C5523">
        <v>1</v>
      </c>
      <c r="D5523">
        <f>'[1]2016'!P5523</f>
        <v>0</v>
      </c>
      <c r="E5523">
        <f>'[1]2016'!Q5523</f>
        <v>0</v>
      </c>
      <c r="F5523">
        <f t="shared" si="688"/>
        <v>0</v>
      </c>
      <c r="G5523">
        <f t="shared" si="689"/>
        <v>0</v>
      </c>
      <c r="H5523" s="3">
        <f>DC_2016!K5523</f>
        <v>3.759842601898657</v>
      </c>
      <c r="I5523" s="48">
        <f>IF(F5523=0,0,IF(H5523&gt;DC_2016!$G$11,0,F5523/((DC_2016!$G$11-H5523)*9.92/20.72)))</f>
        <v>0</v>
      </c>
      <c r="J5523" s="48">
        <f>IF(OR(I5523&lt;Summary!$F$3, I5523=Summary!$F$3), I5523, Summary!$F$3)</f>
        <v>0</v>
      </c>
      <c r="K5523" s="3">
        <f>[2]Intensity!A5526</f>
        <v>485.60218431855714</v>
      </c>
      <c r="L5523">
        <f>J5523*(DC_2016!$G$11-H5523)*9.92/20.72</f>
        <v>0</v>
      </c>
      <c r="M5523">
        <f t="shared" si="690"/>
        <v>0</v>
      </c>
      <c r="N5523">
        <f t="shared" si="691"/>
        <v>0</v>
      </c>
      <c r="O5523" s="48">
        <f>IF(M5523=0,0, M5523/(DC_2016!$G$11))</f>
        <v>0</v>
      </c>
      <c r="P5523" s="48">
        <f>IF(OR(O5523&lt;Summary!$G$3, O5523 = Summary!$G$3), O5523, Summary!$G$3)</f>
        <v>0</v>
      </c>
      <c r="Q5523">
        <f>P5523*DC_2016!$G$11</f>
        <v>0</v>
      </c>
      <c r="R5523">
        <f t="shared" si="692"/>
        <v>0</v>
      </c>
      <c r="S5523">
        <f t="shared" si="693"/>
        <v>0</v>
      </c>
      <c r="T5523">
        <f t="shared" si="694"/>
        <v>0</v>
      </c>
      <c r="U5523">
        <f t="shared" si="695"/>
        <v>0</v>
      </c>
    </row>
    <row r="5524" spans="1:21">
      <c r="A5524">
        <v>8</v>
      </c>
      <c r="B5524">
        <v>19</v>
      </c>
      <c r="C5524">
        <v>2</v>
      </c>
      <c r="D5524">
        <f>'[1]2016'!P5524</f>
        <v>0</v>
      </c>
      <c r="E5524">
        <f>'[1]2016'!Q5524</f>
        <v>0</v>
      </c>
      <c r="F5524">
        <f t="shared" si="688"/>
        <v>0</v>
      </c>
      <c r="G5524">
        <f t="shared" si="689"/>
        <v>0</v>
      </c>
      <c r="H5524" s="3">
        <f>DC_2016!K5524</f>
        <v>3.6910228396264859</v>
      </c>
      <c r="I5524" s="48">
        <f>IF(F5524=0,0,IF(H5524&gt;DC_2016!$G$11,0,F5524/((DC_2016!$G$11-H5524)*9.92/20.72)))</f>
        <v>0</v>
      </c>
      <c r="J5524" s="48">
        <f>IF(OR(I5524&lt;Summary!$F$3, I5524=Summary!$F$3), I5524, Summary!$F$3)</f>
        <v>0</v>
      </c>
      <c r="K5524" s="3">
        <f>[2]Intensity!A5527</f>
        <v>492.59153746798495</v>
      </c>
      <c r="L5524">
        <f>J5524*(DC_2016!$G$11-H5524)*9.92/20.72</f>
        <v>0</v>
      </c>
      <c r="M5524">
        <f t="shared" si="690"/>
        <v>0</v>
      </c>
      <c r="N5524">
        <f t="shared" si="691"/>
        <v>0</v>
      </c>
      <c r="O5524" s="48">
        <f>IF(M5524=0,0, M5524/(DC_2016!$G$11))</f>
        <v>0</v>
      </c>
      <c r="P5524" s="48">
        <f>IF(OR(O5524&lt;Summary!$G$3, O5524 = Summary!$G$3), O5524, Summary!$G$3)</f>
        <v>0</v>
      </c>
      <c r="Q5524">
        <f>P5524*DC_2016!$G$11</f>
        <v>0</v>
      </c>
      <c r="R5524">
        <f t="shared" si="692"/>
        <v>0</v>
      </c>
      <c r="S5524">
        <f t="shared" si="693"/>
        <v>0</v>
      </c>
      <c r="T5524">
        <f t="shared" si="694"/>
        <v>0</v>
      </c>
      <c r="U5524">
        <f t="shared" si="695"/>
        <v>0</v>
      </c>
    </row>
    <row r="5525" spans="1:21">
      <c r="A5525">
        <v>8</v>
      </c>
      <c r="B5525">
        <v>19</v>
      </c>
      <c r="C5525">
        <v>3</v>
      </c>
      <c r="D5525">
        <f>'[1]2016'!P5525</f>
        <v>0</v>
      </c>
      <c r="E5525">
        <f>'[1]2016'!Q5525</f>
        <v>0</v>
      </c>
      <c r="F5525">
        <f t="shared" si="688"/>
        <v>0</v>
      </c>
      <c r="G5525">
        <f t="shared" si="689"/>
        <v>0</v>
      </c>
      <c r="H5525" s="3">
        <f>DC_2016!K5525</f>
        <v>3.6824203707758691</v>
      </c>
      <c r="I5525" s="48">
        <f>IF(F5525=0,0,IF(H5525&gt;DC_2016!$G$11,0,F5525/((DC_2016!$G$11-H5525)*9.92/20.72)))</f>
        <v>0</v>
      </c>
      <c r="J5525" s="48">
        <f>IF(OR(I5525&lt;Summary!$F$3, I5525=Summary!$F$3), I5525, Summary!$F$3)</f>
        <v>0</v>
      </c>
      <c r="K5525" s="3">
        <f>[2]Intensity!A5528</f>
        <v>511.25498122131899</v>
      </c>
      <c r="L5525">
        <f>J5525*(DC_2016!$G$11-H5525)*9.92/20.72</f>
        <v>0</v>
      </c>
      <c r="M5525">
        <f t="shared" si="690"/>
        <v>0</v>
      </c>
      <c r="N5525">
        <f t="shared" si="691"/>
        <v>0</v>
      </c>
      <c r="O5525" s="48">
        <f>IF(M5525=0,0, M5525/(DC_2016!$G$11))</f>
        <v>0</v>
      </c>
      <c r="P5525" s="48">
        <f>IF(OR(O5525&lt;Summary!$G$3, O5525 = Summary!$G$3), O5525, Summary!$G$3)</f>
        <v>0</v>
      </c>
      <c r="Q5525">
        <f>P5525*DC_2016!$G$11</f>
        <v>0</v>
      </c>
      <c r="R5525">
        <f t="shared" si="692"/>
        <v>0</v>
      </c>
      <c r="S5525">
        <f t="shared" si="693"/>
        <v>0</v>
      </c>
      <c r="T5525">
        <f t="shared" si="694"/>
        <v>0</v>
      </c>
      <c r="U5525">
        <f t="shared" si="695"/>
        <v>0</v>
      </c>
    </row>
    <row r="5526" spans="1:21">
      <c r="A5526">
        <v>8</v>
      </c>
      <c r="B5526">
        <v>19</v>
      </c>
      <c r="C5526">
        <v>4</v>
      </c>
      <c r="D5526">
        <f>'[1]2016'!P5526</f>
        <v>0</v>
      </c>
      <c r="E5526">
        <f>'[1]2016'!Q5526</f>
        <v>0</v>
      </c>
      <c r="F5526">
        <f t="shared" si="688"/>
        <v>0</v>
      </c>
      <c r="G5526">
        <f t="shared" si="689"/>
        <v>0</v>
      </c>
      <c r="H5526" s="3">
        <f>DC_2016!K5526</f>
        <v>3.6824203707758691</v>
      </c>
      <c r="I5526" s="48">
        <f>IF(F5526=0,0,IF(H5526&gt;DC_2016!$G$11,0,F5526/((DC_2016!$G$11-H5526)*9.92/20.72)))</f>
        <v>0</v>
      </c>
      <c r="J5526" s="48">
        <f>IF(OR(I5526&lt;Summary!$F$3, I5526=Summary!$F$3), I5526, Summary!$F$3)</f>
        <v>0</v>
      </c>
      <c r="K5526" s="3">
        <f>[2]Intensity!A5529</f>
        <v>529.29392155883102</v>
      </c>
      <c r="L5526">
        <f>J5526*(DC_2016!$G$11-H5526)*9.92/20.72</f>
        <v>0</v>
      </c>
      <c r="M5526">
        <f t="shared" si="690"/>
        <v>0</v>
      </c>
      <c r="N5526">
        <f t="shared" si="691"/>
        <v>0</v>
      </c>
      <c r="O5526" s="48">
        <f>IF(M5526=0,0, M5526/(DC_2016!$G$11))</f>
        <v>0</v>
      </c>
      <c r="P5526" s="48">
        <f>IF(OR(O5526&lt;Summary!$G$3, O5526 = Summary!$G$3), O5526, Summary!$G$3)</f>
        <v>0</v>
      </c>
      <c r="Q5526">
        <f>P5526*DC_2016!$G$11</f>
        <v>0</v>
      </c>
      <c r="R5526">
        <f t="shared" si="692"/>
        <v>0</v>
      </c>
      <c r="S5526">
        <f t="shared" si="693"/>
        <v>0</v>
      </c>
      <c r="T5526">
        <f t="shared" si="694"/>
        <v>0</v>
      </c>
      <c r="U5526">
        <f t="shared" si="695"/>
        <v>0</v>
      </c>
    </row>
    <row r="5527" spans="1:21">
      <c r="A5527">
        <v>8</v>
      </c>
      <c r="B5527">
        <v>19</v>
      </c>
      <c r="C5527">
        <v>5</v>
      </c>
      <c r="D5527">
        <f>'[1]2016'!P5527</f>
        <v>0</v>
      </c>
      <c r="E5527">
        <f>'[1]2016'!Q5527</f>
        <v>0</v>
      </c>
      <c r="F5527">
        <f t="shared" si="688"/>
        <v>0</v>
      </c>
      <c r="G5527">
        <f t="shared" si="689"/>
        <v>0</v>
      </c>
      <c r="H5527" s="3">
        <f>DC_2016!K5527</f>
        <v>3.6910228396264859</v>
      </c>
      <c r="I5527" s="48">
        <f>IF(F5527=0,0,IF(H5527&gt;DC_2016!$G$11,0,F5527/((DC_2016!$G$11-H5527)*9.92/20.72)))</f>
        <v>0</v>
      </c>
      <c r="J5527" s="48">
        <f>IF(OR(I5527&lt;Summary!$F$3, I5527=Summary!$F$3), I5527, Summary!$F$3)</f>
        <v>0</v>
      </c>
      <c r="K5527" s="3">
        <f>[2]Intensity!A5530</f>
        <v>542.70001717235573</v>
      </c>
      <c r="L5527">
        <f>J5527*(DC_2016!$G$11-H5527)*9.92/20.72</f>
        <v>0</v>
      </c>
      <c r="M5527">
        <f t="shared" si="690"/>
        <v>0</v>
      </c>
      <c r="N5527">
        <f t="shared" si="691"/>
        <v>0</v>
      </c>
      <c r="O5527" s="48">
        <f>IF(M5527=0,0, M5527/(DC_2016!$G$11))</f>
        <v>0</v>
      </c>
      <c r="P5527" s="48">
        <f>IF(OR(O5527&lt;Summary!$G$3, O5527 = Summary!$G$3), O5527, Summary!$G$3)</f>
        <v>0</v>
      </c>
      <c r="Q5527">
        <f>P5527*DC_2016!$G$11</f>
        <v>0</v>
      </c>
      <c r="R5527">
        <f t="shared" si="692"/>
        <v>0</v>
      </c>
      <c r="S5527">
        <f t="shared" si="693"/>
        <v>0</v>
      </c>
      <c r="T5527">
        <f t="shared" si="694"/>
        <v>0</v>
      </c>
      <c r="U5527">
        <f t="shared" si="695"/>
        <v>0</v>
      </c>
    </row>
    <row r="5528" spans="1:21">
      <c r="A5528">
        <v>8</v>
      </c>
      <c r="B5528">
        <v>19</v>
      </c>
      <c r="C5528">
        <v>6</v>
      </c>
      <c r="D5528">
        <f>'[1]2016'!P5528</f>
        <v>0</v>
      </c>
      <c r="E5528">
        <f>'[1]2016'!Q5528</f>
        <v>0</v>
      </c>
      <c r="F5528">
        <f t="shared" si="688"/>
        <v>0</v>
      </c>
      <c r="G5528">
        <f t="shared" si="689"/>
        <v>0</v>
      </c>
      <c r="H5528" s="3">
        <f>DC_2016!K5528</f>
        <v>4.800741459219025</v>
      </c>
      <c r="I5528" s="48">
        <f>IF(F5528=0,0,IF(H5528&gt;DC_2016!$G$11,0,F5528/((DC_2016!$G$11-H5528)*9.92/20.72)))</f>
        <v>0</v>
      </c>
      <c r="J5528" s="48">
        <f>IF(OR(I5528&lt;Summary!$F$3, I5528=Summary!$F$3), I5528, Summary!$F$3)</f>
        <v>0</v>
      </c>
      <c r="K5528" s="3">
        <f>[2]Intensity!A5531</f>
        <v>558.0158248520579</v>
      </c>
      <c r="L5528">
        <f>J5528*(DC_2016!$G$11-H5528)*9.92/20.72</f>
        <v>0</v>
      </c>
      <c r="M5528">
        <f t="shared" si="690"/>
        <v>0</v>
      </c>
      <c r="N5528">
        <f t="shared" si="691"/>
        <v>0</v>
      </c>
      <c r="O5528" s="48">
        <f>IF(M5528=0,0, M5528/(DC_2016!$G$11))</f>
        <v>0</v>
      </c>
      <c r="P5528" s="48">
        <f>IF(OR(O5528&lt;Summary!$G$3, O5528 = Summary!$G$3), O5528, Summary!$G$3)</f>
        <v>0</v>
      </c>
      <c r="Q5528">
        <f>P5528*DC_2016!$G$11</f>
        <v>0</v>
      </c>
      <c r="R5528">
        <f t="shared" si="692"/>
        <v>0</v>
      </c>
      <c r="S5528">
        <f t="shared" si="693"/>
        <v>0</v>
      </c>
      <c r="T5528">
        <f t="shared" si="694"/>
        <v>0</v>
      </c>
      <c r="U5528">
        <f t="shared" si="695"/>
        <v>0</v>
      </c>
    </row>
    <row r="5529" spans="1:21">
      <c r="A5529">
        <v>8</v>
      </c>
      <c r="B5529">
        <v>19</v>
      </c>
      <c r="C5529">
        <v>7</v>
      </c>
      <c r="D5529">
        <f>'[1]2016'!P5529</f>
        <v>0</v>
      </c>
      <c r="E5529">
        <f>'[1]2016'!Q5529</f>
        <v>0</v>
      </c>
      <c r="F5529">
        <f t="shared" si="688"/>
        <v>0</v>
      </c>
      <c r="G5529">
        <f t="shared" si="689"/>
        <v>0</v>
      </c>
      <c r="H5529" s="3">
        <f>DC_2016!K5529</f>
        <v>6.3663909853319218</v>
      </c>
      <c r="I5529" s="48">
        <f>IF(F5529=0,0,IF(H5529&gt;DC_2016!$G$11,0,F5529/((DC_2016!$G$11-H5529)*9.92/20.72)))</f>
        <v>0</v>
      </c>
      <c r="J5529" s="48">
        <f>IF(OR(I5529&lt;Summary!$F$3, I5529=Summary!$F$3), I5529, Summary!$F$3)</f>
        <v>0</v>
      </c>
      <c r="K5529" s="3">
        <f>[2]Intensity!A5532</f>
        <v>569.69624471345048</v>
      </c>
      <c r="L5529">
        <f>J5529*(DC_2016!$G$11-H5529)*9.92/20.72</f>
        <v>0</v>
      </c>
      <c r="M5529">
        <f t="shared" si="690"/>
        <v>0</v>
      </c>
      <c r="N5529">
        <f t="shared" si="691"/>
        <v>0</v>
      </c>
      <c r="O5529" s="48">
        <f>IF(M5529=0,0, M5529/(DC_2016!$G$11))</f>
        <v>0</v>
      </c>
      <c r="P5529" s="48">
        <f>IF(OR(O5529&lt;Summary!$G$3, O5529 = Summary!$G$3), O5529, Summary!$G$3)</f>
        <v>0</v>
      </c>
      <c r="Q5529">
        <f>P5529*DC_2016!$G$11</f>
        <v>0</v>
      </c>
      <c r="R5529">
        <f t="shared" si="692"/>
        <v>0</v>
      </c>
      <c r="S5529">
        <f t="shared" si="693"/>
        <v>0</v>
      </c>
      <c r="T5529">
        <f t="shared" si="694"/>
        <v>0</v>
      </c>
      <c r="U5529">
        <f t="shared" si="695"/>
        <v>0</v>
      </c>
    </row>
    <row r="5530" spans="1:21">
      <c r="A5530">
        <v>8</v>
      </c>
      <c r="B5530">
        <v>19</v>
      </c>
      <c r="C5530">
        <v>8</v>
      </c>
      <c r="D5530">
        <f>'[1]2016'!P5530</f>
        <v>1.4135752521832667</v>
      </c>
      <c r="E5530">
        <f>'[1]2016'!Q5530</f>
        <v>0</v>
      </c>
      <c r="F5530">
        <f t="shared" si="688"/>
        <v>1.4135752521832667</v>
      </c>
      <c r="G5530">
        <f t="shared" si="689"/>
        <v>11</v>
      </c>
      <c r="H5530" s="3">
        <f>DC_2016!K5530</f>
        <v>6.9943712918488057</v>
      </c>
      <c r="I5530" s="48">
        <f>IF(F5530=0,0,IF(H5530&gt;DC_2016!$G$11,0,F5530/((DC_2016!$G$11-H5530)*9.92/20.72)))</f>
        <v>0.9807163897135267</v>
      </c>
      <c r="J5530" s="48">
        <f>IF(OR(I5530&lt;Summary!$F$3, I5530=Summary!$F$3), I5530, Summary!$F$3)</f>
        <v>0.9807163897135267</v>
      </c>
      <c r="K5530" s="3">
        <f>[2]Intensity!A5533</f>
        <v>569.71043805402212</v>
      </c>
      <c r="L5530">
        <f>J5530*(DC_2016!$G$11-H5530)*9.92/20.72</f>
        <v>1.4135752521832667</v>
      </c>
      <c r="M5530">
        <f t="shared" si="690"/>
        <v>0</v>
      </c>
      <c r="N5530">
        <f t="shared" si="691"/>
        <v>789.7792483696378</v>
      </c>
      <c r="O5530" s="48">
        <f>IF(M5530=0,0, M5530/(DC_2016!$G$11))</f>
        <v>0</v>
      </c>
      <c r="P5530" s="48">
        <f>IF(OR(O5530&lt;Summary!$G$3, O5530 = Summary!$G$3), O5530, Summary!$G$3)</f>
        <v>0</v>
      </c>
      <c r="Q5530">
        <f>P5530*DC_2016!$G$11</f>
        <v>0</v>
      </c>
      <c r="R5530">
        <f t="shared" si="692"/>
        <v>1.4135752521832667</v>
      </c>
      <c r="S5530">
        <f t="shared" si="693"/>
        <v>0</v>
      </c>
      <c r="T5530">
        <f t="shared" si="694"/>
        <v>0</v>
      </c>
      <c r="U5530">
        <f t="shared" si="695"/>
        <v>789.7792483696378</v>
      </c>
    </row>
    <row r="5531" spans="1:21">
      <c r="A5531">
        <v>8</v>
      </c>
      <c r="B5531">
        <v>19</v>
      </c>
      <c r="C5531">
        <v>9</v>
      </c>
      <c r="D5531">
        <f>'[1]2016'!P5531</f>
        <v>8.8524999999999974</v>
      </c>
      <c r="E5531">
        <f>'[1]2016'!Q5531</f>
        <v>0</v>
      </c>
      <c r="F5531">
        <f t="shared" si="688"/>
        <v>8.8524999999999974</v>
      </c>
      <c r="G5531">
        <f t="shared" si="689"/>
        <v>11</v>
      </c>
      <c r="H5531" s="3">
        <f>DC_2016!K5531</f>
        <v>7.5707367738037412</v>
      </c>
      <c r="I5531" s="48">
        <f>IF(F5531=0,0,IF(H5531&gt;DC_2016!$G$11,0,F5531/((DC_2016!$G$11-H5531)*9.92/20.72)))</f>
        <v>7.5959299798504336</v>
      </c>
      <c r="J5531" s="48">
        <f>IF(OR(I5531&lt;Summary!$F$3, I5531=Summary!$F$3), I5531, Summary!$F$3)</f>
        <v>7.5959299798504336</v>
      </c>
      <c r="K5531" s="3">
        <f>[2]Intensity!A5534</f>
        <v>563.56018546206451</v>
      </c>
      <c r="L5531">
        <f>J5531*(DC_2016!$G$11-H5531)*9.92/20.72</f>
        <v>8.8524999999999974</v>
      </c>
      <c r="M5531">
        <f t="shared" si="690"/>
        <v>0</v>
      </c>
      <c r="N5531">
        <f t="shared" si="691"/>
        <v>4891.5390418029247</v>
      </c>
      <c r="O5531" s="48">
        <f>IF(M5531=0,0, M5531/(DC_2016!$G$11))</f>
        <v>0</v>
      </c>
      <c r="P5531" s="48">
        <f>IF(OR(O5531&lt;Summary!$G$3, O5531 = Summary!$G$3), O5531, Summary!$G$3)</f>
        <v>0</v>
      </c>
      <c r="Q5531">
        <f>P5531*DC_2016!$G$11</f>
        <v>0</v>
      </c>
      <c r="R5531">
        <f t="shared" si="692"/>
        <v>8.8524999999999974</v>
      </c>
      <c r="S5531">
        <f t="shared" si="693"/>
        <v>0</v>
      </c>
      <c r="T5531">
        <f t="shared" si="694"/>
        <v>0</v>
      </c>
      <c r="U5531">
        <f t="shared" si="695"/>
        <v>4891.5390418029247</v>
      </c>
    </row>
    <row r="5532" spans="1:21">
      <c r="A5532">
        <v>8</v>
      </c>
      <c r="B5532">
        <v>19</v>
      </c>
      <c r="C5532">
        <v>10</v>
      </c>
      <c r="D5532">
        <f>'[1]2016'!P5532</f>
        <v>0</v>
      </c>
      <c r="E5532">
        <f>'[1]2016'!Q5532</f>
        <v>0</v>
      </c>
      <c r="F5532">
        <f t="shared" si="688"/>
        <v>0</v>
      </c>
      <c r="G5532">
        <f t="shared" si="689"/>
        <v>0</v>
      </c>
      <c r="H5532" s="3">
        <f>DC_2016!K5532</f>
        <v>7.4158923115344244</v>
      </c>
      <c r="I5532" s="48">
        <f>IF(F5532=0,0,IF(H5532&gt;DC_2016!$G$11,0,F5532/((DC_2016!$G$11-H5532)*9.92/20.72)))</f>
        <v>0</v>
      </c>
      <c r="J5532" s="48">
        <f>IF(OR(I5532&lt;Summary!$F$3, I5532=Summary!$F$3), I5532, Summary!$F$3)</f>
        <v>0</v>
      </c>
      <c r="K5532" s="3">
        <f>[2]Intensity!A5535</f>
        <v>554.31706416448606</v>
      </c>
      <c r="L5532">
        <f>J5532*(DC_2016!$G$11-H5532)*9.92/20.72</f>
        <v>0</v>
      </c>
      <c r="M5532">
        <f t="shared" si="690"/>
        <v>0</v>
      </c>
      <c r="N5532">
        <f t="shared" si="691"/>
        <v>0</v>
      </c>
      <c r="O5532" s="48">
        <f>IF(M5532=0,0, M5532/(DC_2016!$G$11))</f>
        <v>0</v>
      </c>
      <c r="P5532" s="48">
        <f>IF(OR(O5532&lt;Summary!$G$3, O5532 = Summary!$G$3), O5532, Summary!$G$3)</f>
        <v>0</v>
      </c>
      <c r="Q5532">
        <f>P5532*DC_2016!$G$11</f>
        <v>0</v>
      </c>
      <c r="R5532">
        <f t="shared" si="692"/>
        <v>0</v>
      </c>
      <c r="S5532">
        <f t="shared" si="693"/>
        <v>0</v>
      </c>
      <c r="T5532">
        <f t="shared" si="694"/>
        <v>0</v>
      </c>
      <c r="U5532">
        <f t="shared" si="695"/>
        <v>0</v>
      </c>
    </row>
    <row r="5533" spans="1:21">
      <c r="A5533">
        <v>8</v>
      </c>
      <c r="B5533">
        <v>19</v>
      </c>
      <c r="C5533">
        <v>11</v>
      </c>
      <c r="D5533">
        <f>'[1]2016'!P5533</f>
        <v>2.2212686624446083</v>
      </c>
      <c r="E5533">
        <f>'[1]2016'!Q5533</f>
        <v>0</v>
      </c>
      <c r="F5533">
        <f t="shared" si="688"/>
        <v>2.2212686624446083</v>
      </c>
      <c r="G5533">
        <f t="shared" si="689"/>
        <v>11</v>
      </c>
      <c r="H5533" s="3">
        <f>DC_2016!K5533</f>
        <v>7.5879417115112373</v>
      </c>
      <c r="I5533" s="48">
        <f>IF(F5533=0,0,IF(H5533&gt;DC_2016!$G$11,0,F5533/((DC_2016!$G$11-H5533)*9.92/20.72)))</f>
        <v>1.9195372900599597</v>
      </c>
      <c r="J5533" s="48">
        <f>IF(OR(I5533&lt;Summary!$F$3, I5533=Summary!$F$3), I5533, Summary!$F$3)</f>
        <v>1.9195372900599597</v>
      </c>
      <c r="K5533" s="3">
        <f>[2]Intensity!A5536</f>
        <v>556.75091808143145</v>
      </c>
      <c r="L5533">
        <f>J5533*(DC_2016!$G$11-H5533)*9.92/20.72</f>
        <v>2.2212686624446083</v>
      </c>
      <c r="M5533">
        <f t="shared" si="690"/>
        <v>0</v>
      </c>
      <c r="N5533">
        <f t="shared" si="691"/>
        <v>1212.2594118346583</v>
      </c>
      <c r="O5533" s="48">
        <f>IF(M5533=0,0, M5533/(DC_2016!$G$11))</f>
        <v>0</v>
      </c>
      <c r="P5533" s="48">
        <f>IF(OR(O5533&lt;Summary!$G$3, O5533 = Summary!$G$3), O5533, Summary!$G$3)</f>
        <v>0</v>
      </c>
      <c r="Q5533">
        <f>P5533*DC_2016!$G$11</f>
        <v>0</v>
      </c>
      <c r="R5533">
        <f t="shared" si="692"/>
        <v>2.2212686624446083</v>
      </c>
      <c r="S5533">
        <f t="shared" si="693"/>
        <v>0</v>
      </c>
      <c r="T5533">
        <f t="shared" si="694"/>
        <v>0</v>
      </c>
      <c r="U5533">
        <f t="shared" si="695"/>
        <v>1212.2594118346583</v>
      </c>
    </row>
    <row r="5534" spans="1:21">
      <c r="A5534">
        <v>8</v>
      </c>
      <c r="B5534">
        <v>19</v>
      </c>
      <c r="C5534">
        <v>12</v>
      </c>
      <c r="D5534">
        <f>'[1]2016'!P5534</f>
        <v>0</v>
      </c>
      <c r="E5534">
        <f>'[1]2016'!Q5534</f>
        <v>33.560971337579424</v>
      </c>
      <c r="F5534">
        <f t="shared" si="688"/>
        <v>33.560971337579424</v>
      </c>
      <c r="G5534">
        <f t="shared" si="689"/>
        <v>48</v>
      </c>
      <c r="H5534" s="3">
        <f>DC_2016!K5534</f>
        <v>8.3191516557015728</v>
      </c>
      <c r="I5534" s="48">
        <f>IF(F5534=0,0,IF(H5534&gt;DC_2016!$G$11,0,F5534/((DC_2016!$G$11-H5534)*9.92/20.72)))</f>
        <v>41.581539187642655</v>
      </c>
      <c r="J5534" s="48">
        <f>IF(OR(I5534&lt;Summary!$F$3, I5534=Summary!$F$3), I5534, Summary!$F$3)</f>
        <v>41.581539187642655</v>
      </c>
      <c r="K5534" s="3">
        <f>[2]Intensity!A5537</f>
        <v>554.92913172412761</v>
      </c>
      <c r="L5534">
        <f>J5534*(DC_2016!$G$11-H5534)*9.92/20.72</f>
        <v>33.560971337579424</v>
      </c>
      <c r="M5534">
        <f t="shared" si="690"/>
        <v>0</v>
      </c>
      <c r="N5534">
        <f t="shared" si="691"/>
        <v>17013.034059977472</v>
      </c>
      <c r="O5534" s="48">
        <f>IF(M5534=0,0, M5534/(DC_2016!$G$11))</f>
        <v>0</v>
      </c>
      <c r="P5534" s="48">
        <f>IF(OR(O5534&lt;Summary!$G$3, O5534 = Summary!$G$3), O5534, Summary!$G$3)</f>
        <v>0</v>
      </c>
      <c r="Q5534">
        <f>P5534*DC_2016!$G$11</f>
        <v>0</v>
      </c>
      <c r="R5534">
        <f t="shared" si="692"/>
        <v>33.560971337579424</v>
      </c>
      <c r="S5534">
        <f t="shared" si="693"/>
        <v>0</v>
      </c>
      <c r="T5534">
        <f t="shared" si="694"/>
        <v>0</v>
      </c>
      <c r="U5534">
        <f t="shared" si="695"/>
        <v>17013.034059977472</v>
      </c>
    </row>
    <row r="5535" spans="1:21">
      <c r="A5535">
        <v>8</v>
      </c>
      <c r="B5535">
        <v>19</v>
      </c>
      <c r="C5535">
        <v>13</v>
      </c>
      <c r="D5535">
        <f>'[1]2016'!P5535</f>
        <v>0</v>
      </c>
      <c r="E5535">
        <f>'[1]2016'!Q5535</f>
        <v>110.37085931600292</v>
      </c>
      <c r="F5535">
        <f t="shared" si="688"/>
        <v>110.37085931600292</v>
      </c>
      <c r="G5535">
        <f t="shared" si="689"/>
        <v>48</v>
      </c>
      <c r="H5535" s="3">
        <f>DC_2016!K5535</f>
        <v>8.6546479754012609</v>
      </c>
      <c r="I5535" s="48">
        <f>IF(F5535=0,0,IF(H5535&gt;DC_2016!$G$11,0,F5535/((DC_2016!$G$11-H5535)*9.92/20.72)))</f>
        <v>170.72360510949915</v>
      </c>
      <c r="J5535" s="48">
        <f>IF(OR(I5535&lt;Summary!$F$3, I5535=Summary!$F$3), I5535, Summary!$F$3)</f>
        <v>170.72360510949915</v>
      </c>
      <c r="K5535" s="3">
        <f>[2]Intensity!A5538</f>
        <v>555.46917243097516</v>
      </c>
      <c r="L5535">
        <f>J5535*(DC_2016!$G$11-H5535)*9.92/20.72</f>
        <v>110.37085931600292</v>
      </c>
      <c r="M5535">
        <f t="shared" si="690"/>
        <v>0</v>
      </c>
      <c r="N5535">
        <f t="shared" si="691"/>
        <v>56009.808637587586</v>
      </c>
      <c r="O5535" s="48">
        <f>IF(M5535=0,0, M5535/(DC_2016!$G$11))</f>
        <v>0</v>
      </c>
      <c r="P5535" s="48">
        <f>IF(OR(O5535&lt;Summary!$G$3, O5535 = Summary!$G$3), O5535, Summary!$G$3)</f>
        <v>0</v>
      </c>
      <c r="Q5535">
        <f>P5535*DC_2016!$G$11</f>
        <v>0</v>
      </c>
      <c r="R5535">
        <f t="shared" si="692"/>
        <v>110.37085931600292</v>
      </c>
      <c r="S5535">
        <f t="shared" si="693"/>
        <v>0</v>
      </c>
      <c r="T5535">
        <f t="shared" si="694"/>
        <v>0</v>
      </c>
      <c r="U5535">
        <f t="shared" si="695"/>
        <v>56009.808637587586</v>
      </c>
    </row>
    <row r="5536" spans="1:21">
      <c r="A5536">
        <v>8</v>
      </c>
      <c r="B5536">
        <v>19</v>
      </c>
      <c r="C5536">
        <v>14</v>
      </c>
      <c r="D5536">
        <f>'[1]2016'!P5536</f>
        <v>0</v>
      </c>
      <c r="E5536">
        <f>'[1]2016'!Q5536</f>
        <v>10.974398089171592</v>
      </c>
      <c r="F5536">
        <f t="shared" si="688"/>
        <v>10.974398089171592</v>
      </c>
      <c r="G5536">
        <f t="shared" si="689"/>
        <v>48</v>
      </c>
      <c r="H5536" s="3">
        <f>DC_2016!K5536</f>
        <v>8.9299270130836579</v>
      </c>
      <c r="I5536" s="48">
        <f>IF(F5536=0,0,IF(H5536&gt;DC_2016!$G$11,0,F5536/((DC_2016!$G$11-H5536)*9.92/20.72)))</f>
        <v>21.322149094477155</v>
      </c>
      <c r="J5536" s="48">
        <f>IF(OR(I5536&lt;Summary!$F$3, I5536=Summary!$F$3), I5536, Summary!$F$3)</f>
        <v>21.322149094477155</v>
      </c>
      <c r="K5536" s="3">
        <f>[2]Intensity!A5539</f>
        <v>557.43199363905205</v>
      </c>
      <c r="L5536">
        <f>J5536*(DC_2016!$G$11-H5536)*9.92/20.72</f>
        <v>10.974398089171592</v>
      </c>
      <c r="M5536">
        <f t="shared" si="690"/>
        <v>0</v>
      </c>
      <c r="N5536">
        <f t="shared" si="691"/>
        <v>5590.7094975552873</v>
      </c>
      <c r="O5536" s="48">
        <f>IF(M5536=0,0, M5536/(DC_2016!$G$11))</f>
        <v>0</v>
      </c>
      <c r="P5536" s="48">
        <f>IF(OR(O5536&lt;Summary!$G$3, O5536 = Summary!$G$3), O5536, Summary!$G$3)</f>
        <v>0</v>
      </c>
      <c r="Q5536">
        <f>P5536*DC_2016!$G$11</f>
        <v>0</v>
      </c>
      <c r="R5536">
        <f t="shared" si="692"/>
        <v>10.974398089171592</v>
      </c>
      <c r="S5536">
        <f t="shared" si="693"/>
        <v>0</v>
      </c>
      <c r="T5536">
        <f t="shared" si="694"/>
        <v>0</v>
      </c>
      <c r="U5536">
        <f t="shared" si="695"/>
        <v>5590.7094975552873</v>
      </c>
    </row>
    <row r="5537" spans="1:21">
      <c r="A5537">
        <v>8</v>
      </c>
      <c r="B5537">
        <v>19</v>
      </c>
      <c r="C5537">
        <v>15</v>
      </c>
      <c r="D5537">
        <f>'[1]2016'!P5537</f>
        <v>0</v>
      </c>
      <c r="E5537">
        <f>'[1]2016'!Q5537</f>
        <v>0</v>
      </c>
      <c r="F5537">
        <f t="shared" si="688"/>
        <v>0</v>
      </c>
      <c r="G5537">
        <f t="shared" si="689"/>
        <v>0</v>
      </c>
      <c r="H5537" s="3">
        <f>DC_2016!K5537</f>
        <v>8.8008899687934949</v>
      </c>
      <c r="I5537" s="48">
        <f>IF(F5537=0,0,IF(H5537&gt;DC_2016!$G$11,0,F5537/((DC_2016!$G$11-H5537)*9.92/20.72)))</f>
        <v>0</v>
      </c>
      <c r="J5537" s="48">
        <f>IF(OR(I5537&lt;Summary!$F$3, I5537=Summary!$F$3), I5537, Summary!$F$3)</f>
        <v>0</v>
      </c>
      <c r="K5537" s="3">
        <f>[2]Intensity!A5540</f>
        <v>561.99170174934852</v>
      </c>
      <c r="L5537">
        <f>J5537*(DC_2016!$G$11-H5537)*9.92/20.72</f>
        <v>0</v>
      </c>
      <c r="M5537">
        <f t="shared" si="690"/>
        <v>0</v>
      </c>
      <c r="N5537">
        <f t="shared" si="691"/>
        <v>0</v>
      </c>
      <c r="O5537" s="48">
        <f>IF(M5537=0,0, M5537/(DC_2016!$G$11))</f>
        <v>0</v>
      </c>
      <c r="P5537" s="48">
        <f>IF(OR(O5537&lt;Summary!$G$3, O5537 = Summary!$G$3), O5537, Summary!$G$3)</f>
        <v>0</v>
      </c>
      <c r="Q5537">
        <f>P5537*DC_2016!$G$11</f>
        <v>0</v>
      </c>
      <c r="R5537">
        <f t="shared" si="692"/>
        <v>0</v>
      </c>
      <c r="S5537">
        <f t="shared" si="693"/>
        <v>0</v>
      </c>
      <c r="T5537">
        <f t="shared" si="694"/>
        <v>0</v>
      </c>
      <c r="U5537">
        <f t="shared" si="695"/>
        <v>0</v>
      </c>
    </row>
    <row r="5538" spans="1:21">
      <c r="A5538">
        <v>8</v>
      </c>
      <c r="B5538">
        <v>19</v>
      </c>
      <c r="C5538">
        <v>16</v>
      </c>
      <c r="D5538">
        <f>'[1]2016'!P5538</f>
        <v>0</v>
      </c>
      <c r="E5538">
        <f>'[1]2016'!Q5538</f>
        <v>0</v>
      </c>
      <c r="F5538">
        <f t="shared" si="688"/>
        <v>0</v>
      </c>
      <c r="G5538">
        <f t="shared" si="689"/>
        <v>0</v>
      </c>
      <c r="H5538" s="3">
        <f>DC_2016!K5538</f>
        <v>9.583714726160963</v>
      </c>
      <c r="I5538" s="48">
        <f>IF(F5538=0,0,IF(H5538&gt;DC_2016!$G$11,0,F5538/((DC_2016!$G$11-H5538)*9.92/20.72)))</f>
        <v>0</v>
      </c>
      <c r="J5538" s="48">
        <f>IF(OR(I5538&lt;Summary!$F$3, I5538=Summary!$F$3), I5538, Summary!$F$3)</f>
        <v>0</v>
      </c>
      <c r="K5538" s="3">
        <f>[2]Intensity!A5541</f>
        <v>570.6193675726505</v>
      </c>
      <c r="L5538">
        <f>J5538*(DC_2016!$G$11-H5538)*9.92/20.72</f>
        <v>0</v>
      </c>
      <c r="M5538">
        <f t="shared" si="690"/>
        <v>0</v>
      </c>
      <c r="N5538">
        <f t="shared" si="691"/>
        <v>0</v>
      </c>
      <c r="O5538" s="48">
        <f>IF(M5538=0,0, M5538/(DC_2016!$G$11))</f>
        <v>0</v>
      </c>
      <c r="P5538" s="48">
        <f>IF(OR(O5538&lt;Summary!$G$3, O5538 = Summary!$G$3), O5538, Summary!$G$3)</f>
        <v>0</v>
      </c>
      <c r="Q5538">
        <f>P5538*DC_2016!$G$11</f>
        <v>0</v>
      </c>
      <c r="R5538">
        <f t="shared" si="692"/>
        <v>0</v>
      </c>
      <c r="S5538">
        <f t="shared" si="693"/>
        <v>0</v>
      </c>
      <c r="T5538">
        <f t="shared" si="694"/>
        <v>0</v>
      </c>
      <c r="U5538">
        <f t="shared" si="695"/>
        <v>0</v>
      </c>
    </row>
    <row r="5539" spans="1:21">
      <c r="A5539">
        <v>8</v>
      </c>
      <c r="B5539">
        <v>19</v>
      </c>
      <c r="C5539">
        <v>17</v>
      </c>
      <c r="D5539">
        <f>'[1]2016'!P5539</f>
        <v>0</v>
      </c>
      <c r="E5539">
        <f>'[1]2016'!Q5539</f>
        <v>0</v>
      </c>
      <c r="F5539">
        <f t="shared" si="688"/>
        <v>0</v>
      </c>
      <c r="G5539">
        <f t="shared" si="689"/>
        <v>0</v>
      </c>
      <c r="H5539" s="3">
        <f>DC_2016!K5539</f>
        <v>9.0761690064731013</v>
      </c>
      <c r="I5539" s="48">
        <f>IF(F5539=0,0,IF(H5539&gt;DC_2016!$G$11,0,F5539/((DC_2016!$G$11-H5539)*9.92/20.72)))</f>
        <v>0</v>
      </c>
      <c r="J5539" s="48">
        <f>IF(OR(I5539&lt;Summary!$F$3, I5539=Summary!$F$3), I5539, Summary!$F$3)</f>
        <v>0</v>
      </c>
      <c r="K5539" s="3">
        <f>[2]Intensity!A5542</f>
        <v>573.33652411131663</v>
      </c>
      <c r="L5539">
        <f>J5539*(DC_2016!$G$11-H5539)*9.92/20.72</f>
        <v>0</v>
      </c>
      <c r="M5539">
        <f t="shared" si="690"/>
        <v>0</v>
      </c>
      <c r="N5539">
        <f t="shared" si="691"/>
        <v>0</v>
      </c>
      <c r="O5539" s="48">
        <f>IF(M5539=0,0, M5539/(DC_2016!$G$11))</f>
        <v>0</v>
      </c>
      <c r="P5539" s="48">
        <f>IF(OR(O5539&lt;Summary!$G$3, O5539 = Summary!$G$3), O5539, Summary!$G$3)</f>
        <v>0</v>
      </c>
      <c r="Q5539">
        <f>P5539*DC_2016!$G$11</f>
        <v>0</v>
      </c>
      <c r="R5539">
        <f t="shared" si="692"/>
        <v>0</v>
      </c>
      <c r="S5539">
        <f t="shared" si="693"/>
        <v>0</v>
      </c>
      <c r="T5539">
        <f t="shared" si="694"/>
        <v>0</v>
      </c>
      <c r="U5539">
        <f t="shared" si="695"/>
        <v>0</v>
      </c>
    </row>
    <row r="5540" spans="1:21">
      <c r="A5540">
        <v>8</v>
      </c>
      <c r="B5540">
        <v>19</v>
      </c>
      <c r="C5540">
        <v>18</v>
      </c>
      <c r="D5540">
        <f>'[1]2016'!P5540</f>
        <v>0</v>
      </c>
      <c r="E5540">
        <f>'[1]2016'!Q5540</f>
        <v>0</v>
      </c>
      <c r="F5540">
        <f t="shared" si="688"/>
        <v>0</v>
      </c>
      <c r="G5540">
        <f t="shared" si="689"/>
        <v>0</v>
      </c>
      <c r="H5540" s="3">
        <f>DC_2016!K5540</f>
        <v>9.4460752130177656</v>
      </c>
      <c r="I5540" s="48">
        <f>IF(F5540=0,0,IF(H5540&gt;DC_2016!$G$11,0,F5540/((DC_2016!$G$11-H5540)*9.92/20.72)))</f>
        <v>0</v>
      </c>
      <c r="J5540" s="48">
        <f>IF(OR(I5540&lt;Summary!$F$3, I5540=Summary!$F$3), I5540, Summary!$F$3)</f>
        <v>0</v>
      </c>
      <c r="K5540" s="3">
        <f>[2]Intensity!A5543</f>
        <v>573.28400635792343</v>
      </c>
      <c r="L5540">
        <f>J5540*(DC_2016!$G$11-H5540)*9.92/20.72</f>
        <v>0</v>
      </c>
      <c r="M5540">
        <f t="shared" si="690"/>
        <v>0</v>
      </c>
      <c r="N5540">
        <f t="shared" si="691"/>
        <v>0</v>
      </c>
      <c r="O5540" s="48">
        <f>IF(M5540=0,0, M5540/(DC_2016!$G$11))</f>
        <v>0</v>
      </c>
      <c r="P5540" s="48">
        <f>IF(OR(O5540&lt;Summary!$G$3, O5540 = Summary!$G$3), O5540, Summary!$G$3)</f>
        <v>0</v>
      </c>
      <c r="Q5540">
        <f>P5540*DC_2016!$G$11</f>
        <v>0</v>
      </c>
      <c r="R5540">
        <f t="shared" si="692"/>
        <v>0</v>
      </c>
      <c r="S5540">
        <f t="shared" si="693"/>
        <v>0</v>
      </c>
      <c r="T5540">
        <f t="shared" si="694"/>
        <v>0</v>
      </c>
      <c r="U5540">
        <f t="shared" si="695"/>
        <v>0</v>
      </c>
    </row>
    <row r="5541" spans="1:21">
      <c r="A5541">
        <v>8</v>
      </c>
      <c r="B5541">
        <v>19</v>
      </c>
      <c r="C5541">
        <v>19</v>
      </c>
      <c r="D5541">
        <f>'[1]2016'!P5541</f>
        <v>0</v>
      </c>
      <c r="E5541">
        <f>'[1]2016'!Q5541</f>
        <v>0</v>
      </c>
      <c r="F5541">
        <f t="shared" si="688"/>
        <v>0</v>
      </c>
      <c r="G5541">
        <f t="shared" si="689"/>
        <v>0</v>
      </c>
      <c r="H5541" s="3">
        <f>DC_2016!K5541</f>
        <v>8.0610775557274206</v>
      </c>
      <c r="I5541" s="48">
        <f>IF(F5541=0,0,IF(H5541&gt;DC_2016!$G$11,0,F5541/((DC_2016!$G$11-H5541)*9.92/20.72)))</f>
        <v>0</v>
      </c>
      <c r="J5541" s="48">
        <f>IF(OR(I5541&lt;Summary!$F$3, I5541=Summary!$F$3), I5541, Summary!$F$3)</f>
        <v>0</v>
      </c>
      <c r="K5541" s="3">
        <f>[2]Intensity!A5544</f>
        <v>564.32227790325817</v>
      </c>
      <c r="L5541">
        <f>J5541*(DC_2016!$G$11-H5541)*9.92/20.72</f>
        <v>0</v>
      </c>
      <c r="M5541">
        <f t="shared" si="690"/>
        <v>0</v>
      </c>
      <c r="N5541">
        <f t="shared" si="691"/>
        <v>0</v>
      </c>
      <c r="O5541" s="48">
        <f>IF(M5541=0,0, M5541/(DC_2016!$G$11))</f>
        <v>0</v>
      </c>
      <c r="P5541" s="48">
        <f>IF(OR(O5541&lt;Summary!$G$3, O5541 = Summary!$G$3), O5541, Summary!$G$3)</f>
        <v>0</v>
      </c>
      <c r="Q5541">
        <f>P5541*DC_2016!$G$11</f>
        <v>0</v>
      </c>
      <c r="R5541">
        <f t="shared" si="692"/>
        <v>0</v>
      </c>
      <c r="S5541">
        <f t="shared" si="693"/>
        <v>0</v>
      </c>
      <c r="T5541">
        <f t="shared" si="694"/>
        <v>0</v>
      </c>
      <c r="U5541">
        <f t="shared" si="695"/>
        <v>0</v>
      </c>
    </row>
    <row r="5542" spans="1:21">
      <c r="A5542">
        <v>8</v>
      </c>
      <c r="B5542">
        <v>19</v>
      </c>
      <c r="C5542">
        <v>20</v>
      </c>
      <c r="D5542">
        <f>'[1]2016'!P5542</f>
        <v>0</v>
      </c>
      <c r="E5542">
        <f>'[1]2016'!Q5542</f>
        <v>0</v>
      </c>
      <c r="F5542">
        <f t="shared" si="688"/>
        <v>0</v>
      </c>
      <c r="G5542">
        <f t="shared" si="689"/>
        <v>0</v>
      </c>
      <c r="H5542" s="3">
        <f>DC_2016!K5542</f>
        <v>11.269798839128708</v>
      </c>
      <c r="I5542" s="48">
        <f>IF(F5542=0,0,IF(H5542&gt;DC_2016!$G$11,0,F5542/((DC_2016!$G$11-H5542)*9.92/20.72)))</f>
        <v>0</v>
      </c>
      <c r="J5542" s="48">
        <f>IF(OR(I5542&lt;Summary!$F$3, I5542=Summary!$F$3), I5542, Summary!$F$3)</f>
        <v>0</v>
      </c>
      <c r="K5542" s="3">
        <f>[2]Intensity!A5545</f>
        <v>544.68853978230277</v>
      </c>
      <c r="L5542">
        <f>J5542*(DC_2016!$G$11-H5542)*9.92/20.72</f>
        <v>0</v>
      </c>
      <c r="M5542">
        <f t="shared" si="690"/>
        <v>0</v>
      </c>
      <c r="N5542">
        <f t="shared" si="691"/>
        <v>0</v>
      </c>
      <c r="O5542" s="48">
        <f>IF(M5542=0,0, M5542/(DC_2016!$G$11))</f>
        <v>0</v>
      </c>
      <c r="P5542" s="48">
        <f>IF(OR(O5542&lt;Summary!$G$3, O5542 = Summary!$G$3), O5542, Summary!$G$3)</f>
        <v>0</v>
      </c>
      <c r="Q5542">
        <f>P5542*DC_2016!$G$11</f>
        <v>0</v>
      </c>
      <c r="R5542">
        <f t="shared" si="692"/>
        <v>0</v>
      </c>
      <c r="S5542">
        <f t="shared" si="693"/>
        <v>0</v>
      </c>
      <c r="T5542">
        <f t="shared" si="694"/>
        <v>0</v>
      </c>
      <c r="U5542">
        <f t="shared" si="695"/>
        <v>0</v>
      </c>
    </row>
    <row r="5543" spans="1:21">
      <c r="A5543">
        <v>8</v>
      </c>
      <c r="B5543">
        <v>19</v>
      </c>
      <c r="C5543">
        <v>21</v>
      </c>
      <c r="D5543">
        <f>'[1]2016'!P5543</f>
        <v>0</v>
      </c>
      <c r="E5543">
        <f>'[1]2016'!Q5543</f>
        <v>0</v>
      </c>
      <c r="F5543">
        <f t="shared" si="688"/>
        <v>0</v>
      </c>
      <c r="G5543">
        <f t="shared" si="689"/>
        <v>0</v>
      </c>
      <c r="H5543" s="3">
        <f>DC_2016!K5543</f>
        <v>9.1707961753385092</v>
      </c>
      <c r="I5543" s="48">
        <f>IF(F5543=0,0,IF(H5543&gt;DC_2016!$G$11,0,F5543/((DC_2016!$G$11-H5543)*9.92/20.72)))</f>
        <v>0</v>
      </c>
      <c r="J5543" s="48">
        <f>IF(OR(I5543&lt;Summary!$F$3, I5543=Summary!$F$3), I5543, Summary!$F$3)</f>
        <v>0</v>
      </c>
      <c r="K5543" s="3">
        <f>[2]Intensity!A5546</f>
        <v>513.43882317537975</v>
      </c>
      <c r="L5543">
        <f>J5543*(DC_2016!$G$11-H5543)*9.92/20.72</f>
        <v>0</v>
      </c>
      <c r="M5543">
        <f t="shared" si="690"/>
        <v>0</v>
      </c>
      <c r="N5543">
        <f t="shared" si="691"/>
        <v>0</v>
      </c>
      <c r="O5543" s="48">
        <f>IF(M5543=0,0, M5543/(DC_2016!$G$11))</f>
        <v>0</v>
      </c>
      <c r="P5543" s="48">
        <f>IF(OR(O5543&lt;Summary!$G$3, O5543 = Summary!$G$3), O5543, Summary!$G$3)</f>
        <v>0</v>
      </c>
      <c r="Q5543">
        <f>P5543*DC_2016!$G$11</f>
        <v>0</v>
      </c>
      <c r="R5543">
        <f t="shared" si="692"/>
        <v>0</v>
      </c>
      <c r="S5543">
        <f t="shared" si="693"/>
        <v>0</v>
      </c>
      <c r="T5543">
        <f t="shared" si="694"/>
        <v>0</v>
      </c>
      <c r="U5543">
        <f t="shared" si="695"/>
        <v>0</v>
      </c>
    </row>
    <row r="5544" spans="1:21">
      <c r="A5544">
        <v>8</v>
      </c>
      <c r="B5544">
        <v>19</v>
      </c>
      <c r="C5544">
        <v>22</v>
      </c>
      <c r="D5544">
        <f>'[1]2016'!P5544</f>
        <v>0</v>
      </c>
      <c r="E5544">
        <f>'[1]2016'!Q5544</f>
        <v>0</v>
      </c>
      <c r="F5544">
        <f t="shared" si="688"/>
        <v>0</v>
      </c>
      <c r="G5544">
        <f t="shared" si="689"/>
        <v>0</v>
      </c>
      <c r="H5544" s="3">
        <f>DC_2016!K5544</f>
        <v>5.4717341100053236</v>
      </c>
      <c r="I5544" s="48">
        <f>IF(F5544=0,0,IF(H5544&gt;DC_2016!$G$11,0,F5544/((DC_2016!$G$11-H5544)*9.92/20.72)))</f>
        <v>0</v>
      </c>
      <c r="J5544" s="48">
        <f>IF(OR(I5544&lt;Summary!$F$3, I5544=Summary!$F$3), I5544, Summary!$F$3)</f>
        <v>0</v>
      </c>
      <c r="K5544" s="3">
        <f>[2]Intensity!A5547</f>
        <v>494.08802854868094</v>
      </c>
      <c r="L5544">
        <f>J5544*(DC_2016!$G$11-H5544)*9.92/20.72</f>
        <v>0</v>
      </c>
      <c r="M5544">
        <f t="shared" si="690"/>
        <v>0</v>
      </c>
      <c r="N5544">
        <f t="shared" si="691"/>
        <v>0</v>
      </c>
      <c r="O5544" s="48">
        <f>IF(M5544=0,0, M5544/(DC_2016!$G$11))</f>
        <v>0</v>
      </c>
      <c r="P5544" s="48">
        <f>IF(OR(O5544&lt;Summary!$G$3, O5544 = Summary!$G$3), O5544, Summary!$G$3)</f>
        <v>0</v>
      </c>
      <c r="Q5544">
        <f>P5544*DC_2016!$G$11</f>
        <v>0</v>
      </c>
      <c r="R5544">
        <f t="shared" si="692"/>
        <v>0</v>
      </c>
      <c r="S5544">
        <f t="shared" si="693"/>
        <v>0</v>
      </c>
      <c r="T5544">
        <f t="shared" si="694"/>
        <v>0</v>
      </c>
      <c r="U5544">
        <f t="shared" si="695"/>
        <v>0</v>
      </c>
    </row>
    <row r="5545" spans="1:21">
      <c r="A5545">
        <v>8</v>
      </c>
      <c r="B5545">
        <v>19</v>
      </c>
      <c r="C5545">
        <v>23</v>
      </c>
      <c r="D5545">
        <f>'[1]2016'!P5545</f>
        <v>0</v>
      </c>
      <c r="E5545">
        <f>'[1]2016'!Q5545</f>
        <v>0</v>
      </c>
      <c r="F5545">
        <f t="shared" si="688"/>
        <v>0</v>
      </c>
      <c r="G5545">
        <f t="shared" si="689"/>
        <v>0</v>
      </c>
      <c r="H5545" s="3">
        <f>DC_2016!K5545</f>
        <v>4.8093439280904358</v>
      </c>
      <c r="I5545" s="48">
        <f>IF(F5545=0,0,IF(H5545&gt;DC_2016!$G$11,0,F5545/((DC_2016!$G$11-H5545)*9.92/20.72)))</f>
        <v>0</v>
      </c>
      <c r="J5545" s="48">
        <f>IF(OR(I5545&lt;Summary!$F$3, I5545=Summary!$F$3), I5545, Summary!$F$3)</f>
        <v>0</v>
      </c>
      <c r="K5545" s="3">
        <f>[2]Intensity!A5548</f>
        <v>480.93779921802474</v>
      </c>
      <c r="L5545">
        <f>J5545*(DC_2016!$G$11-H5545)*9.92/20.72</f>
        <v>0</v>
      </c>
      <c r="M5545">
        <f t="shared" si="690"/>
        <v>0</v>
      </c>
      <c r="N5545">
        <f t="shared" si="691"/>
        <v>0</v>
      </c>
      <c r="O5545" s="48">
        <f>IF(M5545=0,0, M5545/(DC_2016!$G$11))</f>
        <v>0</v>
      </c>
      <c r="P5545" s="48">
        <f>IF(OR(O5545&lt;Summary!$G$3, O5545 = Summary!$G$3), O5545, Summary!$G$3)</f>
        <v>0</v>
      </c>
      <c r="Q5545">
        <f>P5545*DC_2016!$G$11</f>
        <v>0</v>
      </c>
      <c r="R5545">
        <f t="shared" si="692"/>
        <v>0</v>
      </c>
      <c r="S5545">
        <f t="shared" si="693"/>
        <v>0</v>
      </c>
      <c r="T5545">
        <f t="shared" si="694"/>
        <v>0</v>
      </c>
      <c r="U5545">
        <f t="shared" si="695"/>
        <v>0</v>
      </c>
    </row>
    <row r="5546" spans="1:21">
      <c r="A5546">
        <v>8</v>
      </c>
      <c r="B5546">
        <v>20</v>
      </c>
      <c r="C5546">
        <v>0</v>
      </c>
      <c r="D5546">
        <f>'[1]2016'!P5546</f>
        <v>0</v>
      </c>
      <c r="E5546">
        <f>'[1]2016'!Q5546</f>
        <v>0</v>
      </c>
      <c r="F5546">
        <f t="shared" si="688"/>
        <v>0</v>
      </c>
      <c r="G5546">
        <f t="shared" si="689"/>
        <v>0</v>
      </c>
      <c r="H5546" s="3">
        <f>DC_2016!K5546</f>
        <v>3.3125141642244995</v>
      </c>
      <c r="I5546" s="48">
        <f>IF(F5546=0,0,IF(H5546&gt;DC_2016!$G$11,0,F5546/((DC_2016!$G$11-H5546)*9.92/20.72)))</f>
        <v>0</v>
      </c>
      <c r="J5546" s="48">
        <f>IF(OR(I5546&lt;Summary!$F$3, I5546=Summary!$F$3), I5546, Summary!$F$3)</f>
        <v>0</v>
      </c>
      <c r="K5546" s="3">
        <f>[2]Intensity!A5549</f>
        <v>473.22299761512954</v>
      </c>
      <c r="L5546">
        <f>J5546*(DC_2016!$G$11-H5546)*9.92/20.72</f>
        <v>0</v>
      </c>
      <c r="M5546">
        <f t="shared" si="690"/>
        <v>0</v>
      </c>
      <c r="N5546">
        <f t="shared" si="691"/>
        <v>0</v>
      </c>
      <c r="O5546" s="48">
        <f>IF(M5546=0,0, M5546/(DC_2016!$G$11))</f>
        <v>0</v>
      </c>
      <c r="P5546" s="48">
        <f>IF(OR(O5546&lt;Summary!$G$3, O5546 = Summary!$G$3), O5546, Summary!$G$3)</f>
        <v>0</v>
      </c>
      <c r="Q5546">
        <f>P5546*DC_2016!$G$11</f>
        <v>0</v>
      </c>
      <c r="R5546">
        <f t="shared" si="692"/>
        <v>0</v>
      </c>
      <c r="S5546">
        <f t="shared" si="693"/>
        <v>0</v>
      </c>
      <c r="T5546">
        <f t="shared" si="694"/>
        <v>0</v>
      </c>
      <c r="U5546">
        <f t="shared" si="695"/>
        <v>0</v>
      </c>
    </row>
    <row r="5547" spans="1:21">
      <c r="A5547">
        <v>8</v>
      </c>
      <c r="B5547">
        <v>20</v>
      </c>
      <c r="C5547">
        <v>1</v>
      </c>
      <c r="D5547">
        <f>'[1]2016'!P5547</f>
        <v>0</v>
      </c>
      <c r="E5547">
        <f>'[1]2016'!Q5547</f>
        <v>0</v>
      </c>
      <c r="F5547">
        <f t="shared" si="688"/>
        <v>0</v>
      </c>
      <c r="G5547">
        <f t="shared" si="689"/>
        <v>0</v>
      </c>
      <c r="H5547" s="3">
        <f>DC_2016!K5547</f>
        <v>3.2006820576830686</v>
      </c>
      <c r="I5547" s="48">
        <f>IF(F5547=0,0,IF(H5547&gt;DC_2016!$G$11,0,F5547/((DC_2016!$G$11-H5547)*9.92/20.72)))</f>
        <v>0</v>
      </c>
      <c r="J5547" s="48">
        <f>IF(OR(I5547&lt;Summary!$F$3, I5547=Summary!$F$3), I5547, Summary!$F$3)</f>
        <v>0</v>
      </c>
      <c r="K5547" s="3">
        <f>[2]Intensity!A5550</f>
        <v>465.13361458488504</v>
      </c>
      <c r="L5547">
        <f>J5547*(DC_2016!$G$11-H5547)*9.92/20.72</f>
        <v>0</v>
      </c>
      <c r="M5547">
        <f t="shared" si="690"/>
        <v>0</v>
      </c>
      <c r="N5547">
        <f t="shared" si="691"/>
        <v>0</v>
      </c>
      <c r="O5547" s="48">
        <f>IF(M5547=0,0, M5547/(DC_2016!$G$11))</f>
        <v>0</v>
      </c>
      <c r="P5547" s="48">
        <f>IF(OR(O5547&lt;Summary!$G$3, O5547 = Summary!$G$3), O5547, Summary!$G$3)</f>
        <v>0</v>
      </c>
      <c r="Q5547">
        <f>P5547*DC_2016!$G$11</f>
        <v>0</v>
      </c>
      <c r="R5547">
        <f t="shared" si="692"/>
        <v>0</v>
      </c>
      <c r="S5547">
        <f t="shared" si="693"/>
        <v>0</v>
      </c>
      <c r="T5547">
        <f t="shared" si="694"/>
        <v>0</v>
      </c>
      <c r="U5547">
        <f t="shared" si="695"/>
        <v>0</v>
      </c>
    </row>
    <row r="5548" spans="1:21">
      <c r="A5548">
        <v>8</v>
      </c>
      <c r="B5548">
        <v>20</v>
      </c>
      <c r="C5548">
        <v>2</v>
      </c>
      <c r="D5548">
        <f>'[1]2016'!P5548</f>
        <v>0</v>
      </c>
      <c r="E5548">
        <f>'[1]2016'!Q5548</f>
        <v>0</v>
      </c>
      <c r="F5548">
        <f t="shared" si="688"/>
        <v>0</v>
      </c>
      <c r="G5548">
        <f t="shared" si="689"/>
        <v>0</v>
      </c>
      <c r="H5548" s="3">
        <f>DC_2016!K5548</f>
        <v>3.1920795888202096</v>
      </c>
      <c r="I5548" s="48">
        <f>IF(F5548=0,0,IF(H5548&gt;DC_2016!$G$11,0,F5548/((DC_2016!$G$11-H5548)*9.92/20.72)))</f>
        <v>0</v>
      </c>
      <c r="J5548" s="48">
        <f>IF(OR(I5548&lt;Summary!$F$3, I5548=Summary!$F$3), I5548, Summary!$F$3)</f>
        <v>0</v>
      </c>
      <c r="K5548" s="3">
        <f>[2]Intensity!A5551</f>
        <v>465.23328308445355</v>
      </c>
      <c r="L5548">
        <f>J5548*(DC_2016!$G$11-H5548)*9.92/20.72</f>
        <v>0</v>
      </c>
      <c r="M5548">
        <f t="shared" si="690"/>
        <v>0</v>
      </c>
      <c r="N5548">
        <f t="shared" si="691"/>
        <v>0</v>
      </c>
      <c r="O5548" s="48">
        <f>IF(M5548=0,0, M5548/(DC_2016!$G$11))</f>
        <v>0</v>
      </c>
      <c r="P5548" s="48">
        <f>IF(OR(O5548&lt;Summary!$G$3, O5548 = Summary!$G$3), O5548, Summary!$G$3)</f>
        <v>0</v>
      </c>
      <c r="Q5548">
        <f>P5548*DC_2016!$G$11</f>
        <v>0</v>
      </c>
      <c r="R5548">
        <f t="shared" si="692"/>
        <v>0</v>
      </c>
      <c r="S5548">
        <f t="shared" si="693"/>
        <v>0</v>
      </c>
      <c r="T5548">
        <f t="shared" si="694"/>
        <v>0</v>
      </c>
      <c r="U5548">
        <f t="shared" si="695"/>
        <v>0</v>
      </c>
    </row>
    <row r="5549" spans="1:21">
      <c r="A5549">
        <v>8</v>
      </c>
      <c r="B5549">
        <v>20</v>
      </c>
      <c r="C5549">
        <v>3</v>
      </c>
      <c r="D5549">
        <f>'[1]2016'!P5549</f>
        <v>0</v>
      </c>
      <c r="E5549">
        <f>'[1]2016'!Q5549</f>
        <v>0</v>
      </c>
      <c r="F5549">
        <f t="shared" si="688"/>
        <v>0</v>
      </c>
      <c r="G5549">
        <f t="shared" si="689"/>
        <v>0</v>
      </c>
      <c r="H5549" s="3">
        <f>DC_2016!K5549</f>
        <v>3.3297191019432955</v>
      </c>
      <c r="I5549" s="48">
        <f>IF(F5549=0,0,IF(H5549&gt;DC_2016!$G$11,0,F5549/((DC_2016!$G$11-H5549)*9.92/20.72)))</f>
        <v>0</v>
      </c>
      <c r="J5549" s="48">
        <f>IF(OR(I5549&lt;Summary!$F$3, I5549=Summary!$F$3), I5549, Summary!$F$3)</f>
        <v>0</v>
      </c>
      <c r="K5549" s="3">
        <f>[2]Intensity!A5552</f>
        <v>464.70147472173738</v>
      </c>
      <c r="L5549">
        <f>J5549*(DC_2016!$G$11-H5549)*9.92/20.72</f>
        <v>0</v>
      </c>
      <c r="M5549">
        <f t="shared" si="690"/>
        <v>0</v>
      </c>
      <c r="N5549">
        <f t="shared" si="691"/>
        <v>0</v>
      </c>
      <c r="O5549" s="48">
        <f>IF(M5549=0,0, M5549/(DC_2016!$G$11))</f>
        <v>0</v>
      </c>
      <c r="P5549" s="48">
        <f>IF(OR(O5549&lt;Summary!$G$3, O5549 = Summary!$G$3), O5549, Summary!$G$3)</f>
        <v>0</v>
      </c>
      <c r="Q5549">
        <f>P5549*DC_2016!$G$11</f>
        <v>0</v>
      </c>
      <c r="R5549">
        <f t="shared" si="692"/>
        <v>0</v>
      </c>
      <c r="S5549">
        <f t="shared" si="693"/>
        <v>0</v>
      </c>
      <c r="T5549">
        <f t="shared" si="694"/>
        <v>0</v>
      </c>
      <c r="U5549">
        <f t="shared" si="695"/>
        <v>0</v>
      </c>
    </row>
    <row r="5550" spans="1:21">
      <c r="A5550">
        <v>8</v>
      </c>
      <c r="B5550">
        <v>20</v>
      </c>
      <c r="C5550">
        <v>4</v>
      </c>
      <c r="D5550">
        <f>'[1]2016'!P5550</f>
        <v>0</v>
      </c>
      <c r="E5550">
        <f>'[1]2016'!Q5550</f>
        <v>0</v>
      </c>
      <c r="F5550">
        <f t="shared" si="688"/>
        <v>0</v>
      </c>
      <c r="G5550">
        <f t="shared" si="689"/>
        <v>0</v>
      </c>
      <c r="H5550" s="3">
        <f>DC_2016!K5550</f>
        <v>3.3469240396582434</v>
      </c>
      <c r="I5550" s="48">
        <f>IF(F5550=0,0,IF(H5550&gt;DC_2016!$G$11,0,F5550/((DC_2016!$G$11-H5550)*9.92/20.72)))</f>
        <v>0</v>
      </c>
      <c r="J5550" s="48">
        <f>IF(OR(I5550&lt;Summary!$F$3, I5550=Summary!$F$3), I5550, Summary!$F$3)</f>
        <v>0</v>
      </c>
      <c r="K5550" s="3">
        <f>[2]Intensity!A5553</f>
        <v>467.61474984430129</v>
      </c>
      <c r="L5550">
        <f>J5550*(DC_2016!$G$11-H5550)*9.92/20.72</f>
        <v>0</v>
      </c>
      <c r="M5550">
        <f t="shared" si="690"/>
        <v>0</v>
      </c>
      <c r="N5550">
        <f t="shared" si="691"/>
        <v>0</v>
      </c>
      <c r="O5550" s="48">
        <f>IF(M5550=0,0, M5550/(DC_2016!$G$11))</f>
        <v>0</v>
      </c>
      <c r="P5550" s="48">
        <f>IF(OR(O5550&lt;Summary!$G$3, O5550 = Summary!$G$3), O5550, Summary!$G$3)</f>
        <v>0</v>
      </c>
      <c r="Q5550">
        <f>P5550*DC_2016!$G$11</f>
        <v>0</v>
      </c>
      <c r="R5550">
        <f t="shared" si="692"/>
        <v>0</v>
      </c>
      <c r="S5550">
        <f t="shared" si="693"/>
        <v>0</v>
      </c>
      <c r="T5550">
        <f t="shared" si="694"/>
        <v>0</v>
      </c>
      <c r="U5550">
        <f t="shared" si="695"/>
        <v>0</v>
      </c>
    </row>
    <row r="5551" spans="1:21">
      <c r="A5551">
        <v>8</v>
      </c>
      <c r="B5551">
        <v>20</v>
      </c>
      <c r="C5551">
        <v>5</v>
      </c>
      <c r="D5551">
        <f>'[1]2016'!P5551</f>
        <v>0</v>
      </c>
      <c r="E5551">
        <f>'[1]2016'!Q5551</f>
        <v>0</v>
      </c>
      <c r="F5551">
        <f t="shared" si="688"/>
        <v>0</v>
      </c>
      <c r="G5551">
        <f t="shared" si="689"/>
        <v>0</v>
      </c>
      <c r="H5551" s="3">
        <f>DC_2016!K5551</f>
        <v>3.7856500084815865</v>
      </c>
      <c r="I5551" s="48">
        <f>IF(F5551=0,0,IF(H5551&gt;DC_2016!$G$11,0,F5551/((DC_2016!$G$11-H5551)*9.92/20.72)))</f>
        <v>0</v>
      </c>
      <c r="J5551" s="48">
        <f>IF(OR(I5551&lt;Summary!$F$3, I5551=Summary!$F$3), I5551, Summary!$F$3)</f>
        <v>0</v>
      </c>
      <c r="K5551" s="3">
        <f>[2]Intensity!A5554</f>
        <v>490.83414646811036</v>
      </c>
      <c r="L5551">
        <f>J5551*(DC_2016!$G$11-H5551)*9.92/20.72</f>
        <v>0</v>
      </c>
      <c r="M5551">
        <f t="shared" si="690"/>
        <v>0</v>
      </c>
      <c r="N5551">
        <f t="shared" si="691"/>
        <v>0</v>
      </c>
      <c r="O5551" s="48">
        <f>IF(M5551=0,0, M5551/(DC_2016!$G$11))</f>
        <v>0</v>
      </c>
      <c r="P5551" s="48">
        <f>IF(OR(O5551&lt;Summary!$G$3, O5551 = Summary!$G$3), O5551, Summary!$G$3)</f>
        <v>0</v>
      </c>
      <c r="Q5551">
        <f>P5551*DC_2016!$G$11</f>
        <v>0</v>
      </c>
      <c r="R5551">
        <f t="shared" si="692"/>
        <v>0</v>
      </c>
      <c r="S5551">
        <f t="shared" si="693"/>
        <v>0</v>
      </c>
      <c r="T5551">
        <f t="shared" si="694"/>
        <v>0</v>
      </c>
      <c r="U5551">
        <f t="shared" si="695"/>
        <v>0</v>
      </c>
    </row>
    <row r="5552" spans="1:21">
      <c r="A5552">
        <v>8</v>
      </c>
      <c r="B5552">
        <v>20</v>
      </c>
      <c r="C5552">
        <v>6</v>
      </c>
      <c r="D5552">
        <f>'[1]2016'!P5552</f>
        <v>0</v>
      </c>
      <c r="E5552">
        <f>'[1]2016'!Q5552</f>
        <v>0</v>
      </c>
      <c r="F5552">
        <f t="shared" si="688"/>
        <v>0</v>
      </c>
      <c r="G5552">
        <f t="shared" si="689"/>
        <v>0</v>
      </c>
      <c r="H5552" s="3">
        <f>DC_2016!K5552</f>
        <v>4.5254624215396388</v>
      </c>
      <c r="I5552" s="48">
        <f>IF(F5552=0,0,IF(H5552&gt;DC_2016!$G$11,0,F5552/((DC_2016!$G$11-H5552)*9.92/20.72)))</f>
        <v>0</v>
      </c>
      <c r="J5552" s="48">
        <f>IF(OR(I5552&lt;Summary!$F$3, I5552=Summary!$F$3), I5552, Summary!$F$3)</f>
        <v>0</v>
      </c>
      <c r="K5552" s="3">
        <f>[2]Intensity!A5555</f>
        <v>510.65346476254643</v>
      </c>
      <c r="L5552">
        <f>J5552*(DC_2016!$G$11-H5552)*9.92/20.72</f>
        <v>0</v>
      </c>
      <c r="M5552">
        <f t="shared" si="690"/>
        <v>0</v>
      </c>
      <c r="N5552">
        <f t="shared" si="691"/>
        <v>0</v>
      </c>
      <c r="O5552" s="48">
        <f>IF(M5552=0,0, M5552/(DC_2016!$G$11))</f>
        <v>0</v>
      </c>
      <c r="P5552" s="48">
        <f>IF(OR(O5552&lt;Summary!$G$3, O5552 = Summary!$G$3), O5552, Summary!$G$3)</f>
        <v>0</v>
      </c>
      <c r="Q5552">
        <f>P5552*DC_2016!$G$11</f>
        <v>0</v>
      </c>
      <c r="R5552">
        <f t="shared" si="692"/>
        <v>0</v>
      </c>
      <c r="S5552">
        <f t="shared" si="693"/>
        <v>0</v>
      </c>
      <c r="T5552">
        <f t="shared" si="694"/>
        <v>0</v>
      </c>
      <c r="U5552">
        <f t="shared" si="695"/>
        <v>0</v>
      </c>
    </row>
    <row r="5553" spans="1:21">
      <c r="A5553">
        <v>8</v>
      </c>
      <c r="B5553">
        <v>20</v>
      </c>
      <c r="C5553">
        <v>7</v>
      </c>
      <c r="D5553">
        <f>'[1]2016'!P5553</f>
        <v>0</v>
      </c>
      <c r="E5553">
        <f>'[1]2016'!Q5553</f>
        <v>0</v>
      </c>
      <c r="F5553">
        <f t="shared" si="688"/>
        <v>0</v>
      </c>
      <c r="G5553">
        <f t="shared" si="689"/>
        <v>0</v>
      </c>
      <c r="H5553" s="3">
        <f>DC_2016!K5553</f>
        <v>5.213660010044225</v>
      </c>
      <c r="I5553" s="48">
        <f>IF(F5553=0,0,IF(H5553&gt;DC_2016!$G$11,0,F5553/((DC_2016!$G$11-H5553)*9.92/20.72)))</f>
        <v>0</v>
      </c>
      <c r="J5553" s="48">
        <f>IF(OR(I5553&lt;Summary!$F$3, I5553=Summary!$F$3), I5553, Summary!$F$3)</f>
        <v>0</v>
      </c>
      <c r="K5553" s="3">
        <f>[2]Intensity!A5556</f>
        <v>531.30335859530567</v>
      </c>
      <c r="L5553">
        <f>J5553*(DC_2016!$G$11-H5553)*9.92/20.72</f>
        <v>0</v>
      </c>
      <c r="M5553">
        <f t="shared" si="690"/>
        <v>0</v>
      </c>
      <c r="N5553">
        <f t="shared" si="691"/>
        <v>0</v>
      </c>
      <c r="O5553" s="48">
        <f>IF(M5553=0,0, M5553/(DC_2016!$G$11))</f>
        <v>0</v>
      </c>
      <c r="P5553" s="48">
        <f>IF(OR(O5553&lt;Summary!$G$3, O5553 = Summary!$G$3), O5553, Summary!$G$3)</f>
        <v>0</v>
      </c>
      <c r="Q5553">
        <f>P5553*DC_2016!$G$11</f>
        <v>0</v>
      </c>
      <c r="R5553">
        <f t="shared" si="692"/>
        <v>0</v>
      </c>
      <c r="S5553">
        <f t="shared" si="693"/>
        <v>0</v>
      </c>
      <c r="T5553">
        <f t="shared" si="694"/>
        <v>0</v>
      </c>
      <c r="U5553">
        <f t="shared" si="695"/>
        <v>0</v>
      </c>
    </row>
    <row r="5554" spans="1:21">
      <c r="A5554">
        <v>8</v>
      </c>
      <c r="B5554">
        <v>20</v>
      </c>
      <c r="C5554">
        <v>8</v>
      </c>
      <c r="D5554">
        <f>'[1]2016'!P5554</f>
        <v>2.9811020769146084</v>
      </c>
      <c r="E5554">
        <f>'[1]2016'!Q5554</f>
        <v>0</v>
      </c>
      <c r="F5554">
        <f t="shared" si="688"/>
        <v>2.9811020769146084</v>
      </c>
      <c r="G5554">
        <f t="shared" si="689"/>
        <v>11</v>
      </c>
      <c r="H5554" s="3">
        <f>DC_2016!K5554</f>
        <v>5.1878526034773413</v>
      </c>
      <c r="I5554" s="48">
        <f>IF(F5554=0,0,IF(H5554&gt;DC_2016!$G$11,0,F5554/((DC_2016!$G$11-H5554)*9.92/20.72)))</f>
        <v>1.2926092310275643</v>
      </c>
      <c r="J5554" s="48">
        <f>IF(OR(I5554&lt;Summary!$F$3, I5554=Summary!$F$3), I5554, Summary!$F$3)</f>
        <v>1.2926092310275643</v>
      </c>
      <c r="K5554" s="3">
        <f>[2]Intensity!A5557</f>
        <v>540.62055722481182</v>
      </c>
      <c r="L5554">
        <f>J5554*(DC_2016!$G$11-H5554)*9.92/20.72</f>
        <v>2.9811020769146088</v>
      </c>
      <c r="M5554">
        <f t="shared" si="690"/>
        <v>0</v>
      </c>
      <c r="N5554">
        <f t="shared" si="691"/>
        <v>1578.8529431195589</v>
      </c>
      <c r="O5554" s="48">
        <f>IF(M5554=0,0, M5554/(DC_2016!$G$11))</f>
        <v>0</v>
      </c>
      <c r="P5554" s="48">
        <f>IF(OR(O5554&lt;Summary!$G$3, O5554 = Summary!$G$3), O5554, Summary!$G$3)</f>
        <v>0</v>
      </c>
      <c r="Q5554">
        <f>P5554*DC_2016!$G$11</f>
        <v>0</v>
      </c>
      <c r="R5554">
        <f t="shared" si="692"/>
        <v>2.9811020769146088</v>
      </c>
      <c r="S5554">
        <f t="shared" si="693"/>
        <v>0</v>
      </c>
      <c r="T5554">
        <f t="shared" si="694"/>
        <v>0</v>
      </c>
      <c r="U5554">
        <f t="shared" si="695"/>
        <v>1578.8529431195589</v>
      </c>
    </row>
    <row r="5555" spans="1:21">
      <c r="A5555">
        <v>8</v>
      </c>
      <c r="B5555">
        <v>20</v>
      </c>
      <c r="C5555">
        <v>9</v>
      </c>
      <c r="D5555">
        <f>'[1]2016'!P5555</f>
        <v>6.124928080342495</v>
      </c>
      <c r="E5555">
        <f>'[1]2016'!Q5555</f>
        <v>0</v>
      </c>
      <c r="F5555">
        <f t="shared" si="688"/>
        <v>6.124928080342495</v>
      </c>
      <c r="G5555">
        <f t="shared" si="689"/>
        <v>11.000000000000002</v>
      </c>
      <c r="H5555" s="3">
        <f>DC_2016!K5555</f>
        <v>6.7448996607476879</v>
      </c>
      <c r="I5555" s="48">
        <f>IF(F5555=0,0,IF(H5555&gt;DC_2016!$G$11,0,F5555/((DC_2016!$G$11-H5555)*9.92/20.72)))</f>
        <v>3.9242028437442298</v>
      </c>
      <c r="J5555" s="48">
        <f>IF(OR(I5555&lt;Summary!$F$3, I5555=Summary!$F$3), I5555, Summary!$F$3)</f>
        <v>3.9242028437442298</v>
      </c>
      <c r="K5555" s="3">
        <f>[2]Intensity!A5558</f>
        <v>542.95204844584703</v>
      </c>
      <c r="L5555">
        <f>J5555*(DC_2016!$G$11-H5555)*9.92/20.72</f>
        <v>6.124928080342495</v>
      </c>
      <c r="M5555">
        <f t="shared" si="690"/>
        <v>0</v>
      </c>
      <c r="N5555">
        <f t="shared" si="691"/>
        <v>3258.1680389216799</v>
      </c>
      <c r="O5555" s="48">
        <f>IF(M5555=0,0, M5555/(DC_2016!$G$11))</f>
        <v>0</v>
      </c>
      <c r="P5555" s="48">
        <f>IF(OR(O5555&lt;Summary!$G$3, O5555 = Summary!$G$3), O5555, Summary!$G$3)</f>
        <v>0</v>
      </c>
      <c r="Q5555">
        <f>P5555*DC_2016!$G$11</f>
        <v>0</v>
      </c>
      <c r="R5555">
        <f t="shared" si="692"/>
        <v>6.124928080342495</v>
      </c>
      <c r="S5555">
        <f t="shared" si="693"/>
        <v>0</v>
      </c>
      <c r="T5555">
        <f t="shared" si="694"/>
        <v>0</v>
      </c>
      <c r="U5555">
        <f t="shared" si="695"/>
        <v>3258.1680389216799</v>
      </c>
    </row>
    <row r="5556" spans="1:21">
      <c r="A5556">
        <v>8</v>
      </c>
      <c r="B5556">
        <v>20</v>
      </c>
      <c r="C5556">
        <v>10</v>
      </c>
      <c r="D5556">
        <f>'[1]2016'!P5556</f>
        <v>0</v>
      </c>
      <c r="E5556">
        <f>'[1]2016'!Q5556</f>
        <v>0</v>
      </c>
      <c r="F5556">
        <f t="shared" si="688"/>
        <v>0</v>
      </c>
      <c r="G5556">
        <f t="shared" si="689"/>
        <v>0</v>
      </c>
      <c r="H5556" s="3">
        <f>DC_2016!K5556</f>
        <v>8.8783121999388985</v>
      </c>
      <c r="I5556" s="48">
        <f>IF(F5556=0,0,IF(H5556&gt;DC_2016!$G$11,0,F5556/((DC_2016!$G$11-H5556)*9.92/20.72)))</f>
        <v>0</v>
      </c>
      <c r="J5556" s="48">
        <f>IF(OR(I5556&lt;Summary!$F$3, I5556=Summary!$F$3), I5556, Summary!$F$3)</f>
        <v>0</v>
      </c>
      <c r="K5556" s="3">
        <f>[2]Intensity!A5559</f>
        <v>538.95139742162053</v>
      </c>
      <c r="L5556">
        <f>J5556*(DC_2016!$G$11-H5556)*9.92/20.72</f>
        <v>0</v>
      </c>
      <c r="M5556">
        <f t="shared" si="690"/>
        <v>0</v>
      </c>
      <c r="N5556">
        <f t="shared" si="691"/>
        <v>0</v>
      </c>
      <c r="O5556" s="48">
        <f>IF(M5556=0,0, M5556/(DC_2016!$G$11))</f>
        <v>0</v>
      </c>
      <c r="P5556" s="48">
        <f>IF(OR(O5556&lt;Summary!$G$3, O5556 = Summary!$G$3), O5556, Summary!$G$3)</f>
        <v>0</v>
      </c>
      <c r="Q5556">
        <f>P5556*DC_2016!$G$11</f>
        <v>0</v>
      </c>
      <c r="R5556">
        <f t="shared" si="692"/>
        <v>0</v>
      </c>
      <c r="S5556">
        <f t="shared" si="693"/>
        <v>0</v>
      </c>
      <c r="T5556">
        <f t="shared" si="694"/>
        <v>0</v>
      </c>
      <c r="U5556">
        <f t="shared" si="695"/>
        <v>0</v>
      </c>
    </row>
    <row r="5557" spans="1:21">
      <c r="A5557">
        <v>8</v>
      </c>
      <c r="B5557">
        <v>20</v>
      </c>
      <c r="C5557">
        <v>11</v>
      </c>
      <c r="D5557">
        <f>'[1]2016'!P5557</f>
        <v>0</v>
      </c>
      <c r="E5557">
        <f>'[1]2016'!Q5557</f>
        <v>0</v>
      </c>
      <c r="F5557">
        <f t="shared" si="688"/>
        <v>0</v>
      </c>
      <c r="G5557">
        <f t="shared" si="689"/>
        <v>0</v>
      </c>
      <c r="H5557" s="3">
        <f>DC_2016!K5557</f>
        <v>9.867596232681251</v>
      </c>
      <c r="I5557" s="48">
        <f>IF(F5557=0,0,IF(H5557&gt;DC_2016!$G$11,0,F5557/((DC_2016!$G$11-H5557)*9.92/20.72)))</f>
        <v>0</v>
      </c>
      <c r="J5557" s="48">
        <f>IF(OR(I5557&lt;Summary!$F$3, I5557=Summary!$F$3), I5557, Summary!$F$3)</f>
        <v>0</v>
      </c>
      <c r="K5557" s="3">
        <f>[2]Intensity!A5560</f>
        <v>536.6735273441966</v>
      </c>
      <c r="L5557">
        <f>J5557*(DC_2016!$G$11-H5557)*9.92/20.72</f>
        <v>0</v>
      </c>
      <c r="M5557">
        <f t="shared" si="690"/>
        <v>0</v>
      </c>
      <c r="N5557">
        <f t="shared" si="691"/>
        <v>0</v>
      </c>
      <c r="O5557" s="48">
        <f>IF(M5557=0,0, M5557/(DC_2016!$G$11))</f>
        <v>0</v>
      </c>
      <c r="P5557" s="48">
        <f>IF(OR(O5557&lt;Summary!$G$3, O5557 = Summary!$G$3), O5557, Summary!$G$3)</f>
        <v>0</v>
      </c>
      <c r="Q5557">
        <f>P5557*DC_2016!$G$11</f>
        <v>0</v>
      </c>
      <c r="R5557">
        <f t="shared" si="692"/>
        <v>0</v>
      </c>
      <c r="S5557">
        <f t="shared" si="693"/>
        <v>0</v>
      </c>
      <c r="T5557">
        <f t="shared" si="694"/>
        <v>0</v>
      </c>
      <c r="U5557">
        <f t="shared" si="695"/>
        <v>0</v>
      </c>
    </row>
    <row r="5558" spans="1:21">
      <c r="A5558">
        <v>8</v>
      </c>
      <c r="B5558">
        <v>20</v>
      </c>
      <c r="C5558">
        <v>12</v>
      </c>
      <c r="D5558">
        <f>'[1]2016'!P5558</f>
        <v>0</v>
      </c>
      <c r="E5558">
        <f>'[1]2016'!Q5558</f>
        <v>0</v>
      </c>
      <c r="F5558">
        <f t="shared" si="688"/>
        <v>0</v>
      </c>
      <c r="G5558">
        <f t="shared" si="689"/>
        <v>0</v>
      </c>
      <c r="H5558" s="3">
        <f>DC_2016!K5558</f>
        <v>10.254707388352784</v>
      </c>
      <c r="I5558" s="48">
        <f>IF(F5558=0,0,IF(H5558&gt;DC_2016!$G$11,0,F5558/((DC_2016!$G$11-H5558)*9.92/20.72)))</f>
        <v>0</v>
      </c>
      <c r="J5558" s="48">
        <f>IF(OR(I5558&lt;Summary!$F$3, I5558=Summary!$F$3), I5558, Summary!$F$3)</f>
        <v>0</v>
      </c>
      <c r="K5558" s="3">
        <f>[2]Intensity!A5561</f>
        <v>535.99967121975078</v>
      </c>
      <c r="L5558">
        <f>J5558*(DC_2016!$G$11-H5558)*9.92/20.72</f>
        <v>0</v>
      </c>
      <c r="M5558">
        <f t="shared" si="690"/>
        <v>0</v>
      </c>
      <c r="N5558">
        <f t="shared" si="691"/>
        <v>0</v>
      </c>
      <c r="O5558" s="48">
        <f>IF(M5558=0,0, M5558/(DC_2016!$G$11))</f>
        <v>0</v>
      </c>
      <c r="P5558" s="48">
        <f>IF(OR(O5558&lt;Summary!$G$3, O5558 = Summary!$G$3), O5558, Summary!$G$3)</f>
        <v>0</v>
      </c>
      <c r="Q5558">
        <f>P5558*DC_2016!$G$11</f>
        <v>0</v>
      </c>
      <c r="R5558">
        <f t="shared" si="692"/>
        <v>0</v>
      </c>
      <c r="S5558">
        <f t="shared" si="693"/>
        <v>0</v>
      </c>
      <c r="T5558">
        <f t="shared" si="694"/>
        <v>0</v>
      </c>
      <c r="U5558">
        <f t="shared" si="695"/>
        <v>0</v>
      </c>
    </row>
    <row r="5559" spans="1:21">
      <c r="A5559">
        <v>8</v>
      </c>
      <c r="B5559">
        <v>20</v>
      </c>
      <c r="C5559">
        <v>13</v>
      </c>
      <c r="D5559">
        <f>'[1]2016'!P5559</f>
        <v>0</v>
      </c>
      <c r="E5559">
        <f>'[1]2016'!Q5559</f>
        <v>0</v>
      </c>
      <c r="F5559">
        <f t="shared" si="688"/>
        <v>0</v>
      </c>
      <c r="G5559">
        <f t="shared" si="689"/>
        <v>0</v>
      </c>
      <c r="H5559" s="3">
        <f>DC_2016!K5559</f>
        <v>10.031043163816857</v>
      </c>
      <c r="I5559" s="48">
        <f>IF(F5559=0,0,IF(H5559&gt;DC_2016!$G$11,0,F5559/((DC_2016!$G$11-H5559)*9.92/20.72)))</f>
        <v>0</v>
      </c>
      <c r="J5559" s="48">
        <f>IF(OR(I5559&lt;Summary!$F$3, I5559=Summary!$F$3), I5559, Summary!$F$3)</f>
        <v>0</v>
      </c>
      <c r="K5559" s="3">
        <f>[2]Intensity!A5562</f>
        <v>530.48449945912091</v>
      </c>
      <c r="L5559">
        <f>J5559*(DC_2016!$G$11-H5559)*9.92/20.72</f>
        <v>0</v>
      </c>
      <c r="M5559">
        <f t="shared" si="690"/>
        <v>0</v>
      </c>
      <c r="N5559">
        <f t="shared" si="691"/>
        <v>0</v>
      </c>
      <c r="O5559" s="48">
        <f>IF(M5559=0,0, M5559/(DC_2016!$G$11))</f>
        <v>0</v>
      </c>
      <c r="P5559" s="48">
        <f>IF(OR(O5559&lt;Summary!$G$3, O5559 = Summary!$G$3), O5559, Summary!$G$3)</f>
        <v>0</v>
      </c>
      <c r="Q5559">
        <f>P5559*DC_2016!$G$11</f>
        <v>0</v>
      </c>
      <c r="R5559">
        <f t="shared" si="692"/>
        <v>0</v>
      </c>
      <c r="S5559">
        <f t="shared" si="693"/>
        <v>0</v>
      </c>
      <c r="T5559">
        <f t="shared" si="694"/>
        <v>0</v>
      </c>
      <c r="U5559">
        <f t="shared" si="695"/>
        <v>0</v>
      </c>
    </row>
    <row r="5560" spans="1:21">
      <c r="A5560">
        <v>8</v>
      </c>
      <c r="B5560">
        <v>20</v>
      </c>
      <c r="C5560">
        <v>14</v>
      </c>
      <c r="D5560">
        <f>'[1]2016'!P5560</f>
        <v>0</v>
      </c>
      <c r="E5560">
        <f>'[1]2016'!Q5560</f>
        <v>0</v>
      </c>
      <c r="F5560">
        <f t="shared" si="688"/>
        <v>0</v>
      </c>
      <c r="G5560">
        <f t="shared" si="689"/>
        <v>0</v>
      </c>
      <c r="H5560" s="3">
        <f>DC_2016!K5560</f>
        <v>9.9364159949902842</v>
      </c>
      <c r="I5560" s="48">
        <f>IF(F5560=0,0,IF(H5560&gt;DC_2016!$G$11,0,F5560/((DC_2016!$G$11-H5560)*9.92/20.72)))</f>
        <v>0</v>
      </c>
      <c r="J5560" s="48">
        <f>IF(OR(I5560&lt;Summary!$F$3, I5560=Summary!$F$3), I5560, Summary!$F$3)</f>
        <v>0</v>
      </c>
      <c r="K5560" s="3">
        <f>[2]Intensity!A5563</f>
        <v>534.90452937110035</v>
      </c>
      <c r="L5560">
        <f>J5560*(DC_2016!$G$11-H5560)*9.92/20.72</f>
        <v>0</v>
      </c>
      <c r="M5560">
        <f t="shared" si="690"/>
        <v>0</v>
      </c>
      <c r="N5560">
        <f t="shared" si="691"/>
        <v>0</v>
      </c>
      <c r="O5560" s="48">
        <f>IF(M5560=0,0, M5560/(DC_2016!$G$11))</f>
        <v>0</v>
      </c>
      <c r="P5560" s="48">
        <f>IF(OR(O5560&lt;Summary!$G$3, O5560 = Summary!$G$3), O5560, Summary!$G$3)</f>
        <v>0</v>
      </c>
      <c r="Q5560">
        <f>P5560*DC_2016!$G$11</f>
        <v>0</v>
      </c>
      <c r="R5560">
        <f t="shared" si="692"/>
        <v>0</v>
      </c>
      <c r="S5560">
        <f t="shared" si="693"/>
        <v>0</v>
      </c>
      <c r="T5560">
        <f t="shared" si="694"/>
        <v>0</v>
      </c>
      <c r="U5560">
        <f t="shared" si="695"/>
        <v>0</v>
      </c>
    </row>
    <row r="5561" spans="1:21">
      <c r="A5561">
        <v>8</v>
      </c>
      <c r="B5561">
        <v>20</v>
      </c>
      <c r="C5561">
        <v>15</v>
      </c>
      <c r="D5561">
        <f>'[1]2016'!P5561</f>
        <v>0</v>
      </c>
      <c r="E5561">
        <f>'[1]2016'!Q5561</f>
        <v>0</v>
      </c>
      <c r="F5561">
        <f t="shared" si="688"/>
        <v>0</v>
      </c>
      <c r="G5561">
        <f t="shared" si="689"/>
        <v>0</v>
      </c>
      <c r="H5561" s="3">
        <f>DC_2016!K5561</f>
        <v>11.149364252257968</v>
      </c>
      <c r="I5561" s="48">
        <f>IF(F5561=0,0,IF(H5561&gt;DC_2016!$G$11,0,F5561/((DC_2016!$G$11-H5561)*9.92/20.72)))</f>
        <v>0</v>
      </c>
      <c r="J5561" s="48">
        <f>IF(OR(I5561&lt;Summary!$F$3, I5561=Summary!$F$3), I5561, Summary!$F$3)</f>
        <v>0</v>
      </c>
      <c r="K5561" s="3">
        <f>[2]Intensity!A5564</f>
        <v>539.08021379423337</v>
      </c>
      <c r="L5561">
        <f>J5561*(DC_2016!$G$11-H5561)*9.92/20.72</f>
        <v>0</v>
      </c>
      <c r="M5561">
        <f t="shared" si="690"/>
        <v>0</v>
      </c>
      <c r="N5561">
        <f t="shared" si="691"/>
        <v>0</v>
      </c>
      <c r="O5561" s="48">
        <f>IF(M5561=0,0, M5561/(DC_2016!$G$11))</f>
        <v>0</v>
      </c>
      <c r="P5561" s="48">
        <f>IF(OR(O5561&lt;Summary!$G$3, O5561 = Summary!$G$3), O5561, Summary!$G$3)</f>
        <v>0</v>
      </c>
      <c r="Q5561">
        <f>P5561*DC_2016!$G$11</f>
        <v>0</v>
      </c>
      <c r="R5561">
        <f t="shared" si="692"/>
        <v>0</v>
      </c>
      <c r="S5561">
        <f t="shared" si="693"/>
        <v>0</v>
      </c>
      <c r="T5561">
        <f t="shared" si="694"/>
        <v>0</v>
      </c>
      <c r="U5561">
        <f t="shared" si="695"/>
        <v>0</v>
      </c>
    </row>
    <row r="5562" spans="1:21">
      <c r="A5562">
        <v>8</v>
      </c>
      <c r="B5562">
        <v>20</v>
      </c>
      <c r="C5562">
        <v>16</v>
      </c>
      <c r="D5562">
        <f>'[1]2016'!P5562</f>
        <v>0</v>
      </c>
      <c r="E5562">
        <f>'[1]2016'!Q5562</f>
        <v>0</v>
      </c>
      <c r="F5562">
        <f t="shared" si="688"/>
        <v>0</v>
      </c>
      <c r="G5562">
        <f t="shared" si="689"/>
        <v>0</v>
      </c>
      <c r="H5562" s="3">
        <f>DC_2016!K5562</f>
        <v>12.50855450298633</v>
      </c>
      <c r="I5562" s="48">
        <f>IF(F5562=0,0,IF(H5562&gt;DC_2016!$G$11,0,F5562/((DC_2016!$G$11-H5562)*9.92/20.72)))</f>
        <v>0</v>
      </c>
      <c r="J5562" s="48">
        <f>IF(OR(I5562&lt;Summary!$F$3, I5562=Summary!$F$3), I5562, Summary!$F$3)</f>
        <v>0</v>
      </c>
      <c r="K5562" s="3">
        <f>[2]Intensity!A5565</f>
        <v>551.74829568544533</v>
      </c>
      <c r="L5562">
        <f>J5562*(DC_2016!$G$11-H5562)*9.92/20.72</f>
        <v>0</v>
      </c>
      <c r="M5562">
        <f t="shared" si="690"/>
        <v>0</v>
      </c>
      <c r="N5562">
        <f t="shared" si="691"/>
        <v>0</v>
      </c>
      <c r="O5562" s="48">
        <f>IF(M5562=0,0, M5562/(DC_2016!$G$11))</f>
        <v>0</v>
      </c>
      <c r="P5562" s="48">
        <f>IF(OR(O5562&lt;Summary!$G$3, O5562 = Summary!$G$3), O5562, Summary!$G$3)</f>
        <v>0</v>
      </c>
      <c r="Q5562">
        <f>P5562*DC_2016!$G$11</f>
        <v>0</v>
      </c>
      <c r="R5562">
        <f t="shared" si="692"/>
        <v>0</v>
      </c>
      <c r="S5562">
        <f t="shared" si="693"/>
        <v>0</v>
      </c>
      <c r="T5562">
        <f t="shared" si="694"/>
        <v>0</v>
      </c>
      <c r="U5562">
        <f t="shared" si="695"/>
        <v>0</v>
      </c>
    </row>
    <row r="5563" spans="1:21">
      <c r="A5563">
        <v>8</v>
      </c>
      <c r="B5563">
        <v>20</v>
      </c>
      <c r="C5563">
        <v>17</v>
      </c>
      <c r="D5563">
        <f>'[1]2016'!P5563</f>
        <v>0</v>
      </c>
      <c r="E5563">
        <f>'[1]2016'!Q5563</f>
        <v>0</v>
      </c>
      <c r="F5563">
        <f t="shared" si="688"/>
        <v>0</v>
      </c>
      <c r="G5563">
        <f t="shared" si="689"/>
        <v>0</v>
      </c>
      <c r="H5563" s="3">
        <f>DC_2016!K5563</f>
        <v>12.259082871877105</v>
      </c>
      <c r="I5563" s="48">
        <f>IF(F5563=0,0,IF(H5563&gt;DC_2016!$G$11,0,F5563/((DC_2016!$G$11-H5563)*9.92/20.72)))</f>
        <v>0</v>
      </c>
      <c r="J5563" s="48">
        <f>IF(OR(I5563&lt;Summary!$F$3, I5563=Summary!$F$3), I5563, Summary!$F$3)</f>
        <v>0</v>
      </c>
      <c r="K5563" s="3">
        <f>[2]Intensity!A5566</f>
        <v>553.79666146689817</v>
      </c>
      <c r="L5563">
        <f>J5563*(DC_2016!$G$11-H5563)*9.92/20.72</f>
        <v>0</v>
      </c>
      <c r="M5563">
        <f t="shared" si="690"/>
        <v>0</v>
      </c>
      <c r="N5563">
        <f t="shared" si="691"/>
        <v>0</v>
      </c>
      <c r="O5563" s="48">
        <f>IF(M5563=0,0, M5563/(DC_2016!$G$11))</f>
        <v>0</v>
      </c>
      <c r="P5563" s="48">
        <f>IF(OR(O5563&lt;Summary!$G$3, O5563 = Summary!$G$3), O5563, Summary!$G$3)</f>
        <v>0</v>
      </c>
      <c r="Q5563">
        <f>P5563*DC_2016!$G$11</f>
        <v>0</v>
      </c>
      <c r="R5563">
        <f t="shared" si="692"/>
        <v>0</v>
      </c>
      <c r="S5563">
        <f t="shared" si="693"/>
        <v>0</v>
      </c>
      <c r="T5563">
        <f t="shared" si="694"/>
        <v>0</v>
      </c>
      <c r="U5563">
        <f t="shared" si="695"/>
        <v>0</v>
      </c>
    </row>
    <row r="5564" spans="1:21">
      <c r="A5564">
        <v>8</v>
      </c>
      <c r="B5564">
        <v>20</v>
      </c>
      <c r="C5564">
        <v>18</v>
      </c>
      <c r="D5564">
        <f>'[1]2016'!P5564</f>
        <v>0</v>
      </c>
      <c r="E5564">
        <f>'[1]2016'!Q5564</f>
        <v>0</v>
      </c>
      <c r="F5564">
        <f t="shared" si="688"/>
        <v>0</v>
      </c>
      <c r="G5564">
        <f t="shared" si="689"/>
        <v>0</v>
      </c>
      <c r="H5564" s="3">
        <f>DC_2016!K5564</f>
        <v>12.801038478384998</v>
      </c>
      <c r="I5564" s="48">
        <f>IF(F5564=0,0,IF(H5564&gt;DC_2016!$G$11,0,F5564/((DC_2016!$G$11-H5564)*9.92/20.72)))</f>
        <v>0</v>
      </c>
      <c r="J5564" s="48">
        <f>IF(OR(I5564&lt;Summary!$F$3, I5564=Summary!$F$3), I5564, Summary!$F$3)</f>
        <v>0</v>
      </c>
      <c r="K5564" s="3">
        <f>[2]Intensity!A5567</f>
        <v>552.83178183747998</v>
      </c>
      <c r="L5564">
        <f>J5564*(DC_2016!$G$11-H5564)*9.92/20.72</f>
        <v>0</v>
      </c>
      <c r="M5564">
        <f t="shared" si="690"/>
        <v>0</v>
      </c>
      <c r="N5564">
        <f t="shared" si="691"/>
        <v>0</v>
      </c>
      <c r="O5564" s="48">
        <f>IF(M5564=0,0, M5564/(DC_2016!$G$11))</f>
        <v>0</v>
      </c>
      <c r="P5564" s="48">
        <f>IF(OR(O5564&lt;Summary!$G$3, O5564 = Summary!$G$3), O5564, Summary!$G$3)</f>
        <v>0</v>
      </c>
      <c r="Q5564">
        <f>P5564*DC_2016!$G$11</f>
        <v>0</v>
      </c>
      <c r="R5564">
        <f t="shared" si="692"/>
        <v>0</v>
      </c>
      <c r="S5564">
        <f t="shared" si="693"/>
        <v>0</v>
      </c>
      <c r="T5564">
        <f t="shared" si="694"/>
        <v>0</v>
      </c>
      <c r="U5564">
        <f t="shared" si="695"/>
        <v>0</v>
      </c>
    </row>
    <row r="5565" spans="1:21">
      <c r="A5565">
        <v>8</v>
      </c>
      <c r="B5565">
        <v>20</v>
      </c>
      <c r="C5565">
        <v>19</v>
      </c>
      <c r="D5565">
        <f>'[1]2016'!P5565</f>
        <v>0</v>
      </c>
      <c r="E5565">
        <f>'[1]2016'!Q5565</f>
        <v>0</v>
      </c>
      <c r="F5565">
        <f t="shared" si="688"/>
        <v>0</v>
      </c>
      <c r="G5565">
        <f t="shared" si="689"/>
        <v>0</v>
      </c>
      <c r="H5565" s="3">
        <f>DC_2016!K5565</f>
        <v>12.732218716124958</v>
      </c>
      <c r="I5565" s="48">
        <f>IF(F5565=0,0,IF(H5565&gt;DC_2016!$G$11,0,F5565/((DC_2016!$G$11-H5565)*9.92/20.72)))</f>
        <v>0</v>
      </c>
      <c r="J5565" s="48">
        <f>IF(OR(I5565&lt;Summary!$F$3, I5565=Summary!$F$3), I5565, Summary!$F$3)</f>
        <v>0</v>
      </c>
      <c r="K5565" s="3">
        <f>[2]Intensity!A5568</f>
        <v>541.69575041998917</v>
      </c>
      <c r="L5565">
        <f>J5565*(DC_2016!$G$11-H5565)*9.92/20.72</f>
        <v>0</v>
      </c>
      <c r="M5565">
        <f t="shared" si="690"/>
        <v>0</v>
      </c>
      <c r="N5565">
        <f t="shared" si="691"/>
        <v>0</v>
      </c>
      <c r="O5565" s="48">
        <f>IF(M5565=0,0, M5565/(DC_2016!$G$11))</f>
        <v>0</v>
      </c>
      <c r="P5565" s="48">
        <f>IF(OR(O5565&lt;Summary!$G$3, O5565 = Summary!$G$3), O5565, Summary!$G$3)</f>
        <v>0</v>
      </c>
      <c r="Q5565">
        <f>P5565*DC_2016!$G$11</f>
        <v>0</v>
      </c>
      <c r="R5565">
        <f t="shared" si="692"/>
        <v>0</v>
      </c>
      <c r="S5565">
        <f t="shared" si="693"/>
        <v>0</v>
      </c>
      <c r="T5565">
        <f t="shared" si="694"/>
        <v>0</v>
      </c>
      <c r="U5565">
        <f t="shared" si="695"/>
        <v>0</v>
      </c>
    </row>
    <row r="5566" spans="1:21">
      <c r="A5566">
        <v>8</v>
      </c>
      <c r="B5566">
        <v>20</v>
      </c>
      <c r="C5566">
        <v>20</v>
      </c>
      <c r="D5566">
        <f>'[1]2016'!P5566</f>
        <v>0</v>
      </c>
      <c r="E5566">
        <f>'[1]2016'!Q5566</f>
        <v>0</v>
      </c>
      <c r="F5566">
        <f t="shared" si="688"/>
        <v>0</v>
      </c>
      <c r="G5566">
        <f t="shared" si="689"/>
        <v>0</v>
      </c>
      <c r="H5566" s="3">
        <f>DC_2016!K5566</f>
        <v>13.317186678335919</v>
      </c>
      <c r="I5566" s="48">
        <f>IF(F5566=0,0,IF(H5566&gt;DC_2016!$G$11,0,F5566/((DC_2016!$G$11-H5566)*9.92/20.72)))</f>
        <v>0</v>
      </c>
      <c r="J5566" s="48">
        <f>IF(OR(I5566&lt;Summary!$F$3, I5566=Summary!$F$3), I5566, Summary!$F$3)</f>
        <v>0</v>
      </c>
      <c r="K5566" s="3">
        <f>[2]Intensity!A5569</f>
        <v>525.86707073520961</v>
      </c>
      <c r="L5566">
        <f>J5566*(DC_2016!$G$11-H5566)*9.92/20.72</f>
        <v>0</v>
      </c>
      <c r="M5566">
        <f t="shared" si="690"/>
        <v>0</v>
      </c>
      <c r="N5566">
        <f t="shared" si="691"/>
        <v>0</v>
      </c>
      <c r="O5566" s="48">
        <f>IF(M5566=0,0, M5566/(DC_2016!$G$11))</f>
        <v>0</v>
      </c>
      <c r="P5566" s="48">
        <f>IF(OR(O5566&lt;Summary!$G$3, O5566 = Summary!$G$3), O5566, Summary!$G$3)</f>
        <v>0</v>
      </c>
      <c r="Q5566">
        <f>P5566*DC_2016!$G$11</f>
        <v>0</v>
      </c>
      <c r="R5566">
        <f t="shared" si="692"/>
        <v>0</v>
      </c>
      <c r="S5566">
        <f t="shared" si="693"/>
        <v>0</v>
      </c>
      <c r="T5566">
        <f t="shared" si="694"/>
        <v>0</v>
      </c>
      <c r="U5566">
        <f t="shared" si="695"/>
        <v>0</v>
      </c>
    </row>
    <row r="5567" spans="1:21">
      <c r="A5567">
        <v>8</v>
      </c>
      <c r="B5567">
        <v>20</v>
      </c>
      <c r="C5567">
        <v>21</v>
      </c>
      <c r="D5567">
        <f>'[1]2016'!P5567</f>
        <v>0</v>
      </c>
      <c r="E5567">
        <f>'[1]2016'!Q5567</f>
        <v>0</v>
      </c>
      <c r="F5567">
        <f t="shared" si="688"/>
        <v>0</v>
      </c>
      <c r="G5567">
        <f t="shared" si="689"/>
        <v>0</v>
      </c>
      <c r="H5567" s="3">
        <f>DC_2016!K5567</f>
        <v>9.2568208753248591</v>
      </c>
      <c r="I5567" s="48">
        <f>IF(F5567=0,0,IF(H5567&gt;DC_2016!$G$11,0,F5567/((DC_2016!$G$11-H5567)*9.92/20.72)))</f>
        <v>0</v>
      </c>
      <c r="J5567" s="48">
        <f>IF(OR(I5567&lt;Summary!$F$3, I5567=Summary!$F$3), I5567, Summary!$F$3)</f>
        <v>0</v>
      </c>
      <c r="K5567" s="3">
        <f>[2]Intensity!A5570</f>
        <v>495.38841568572656</v>
      </c>
      <c r="L5567">
        <f>J5567*(DC_2016!$G$11-H5567)*9.92/20.72</f>
        <v>0</v>
      </c>
      <c r="M5567">
        <f t="shared" si="690"/>
        <v>0</v>
      </c>
      <c r="N5567">
        <f t="shared" si="691"/>
        <v>0</v>
      </c>
      <c r="O5567" s="48">
        <f>IF(M5567=0,0, M5567/(DC_2016!$G$11))</f>
        <v>0</v>
      </c>
      <c r="P5567" s="48">
        <f>IF(OR(O5567&lt;Summary!$G$3, O5567 = Summary!$G$3), O5567, Summary!$G$3)</f>
        <v>0</v>
      </c>
      <c r="Q5567">
        <f>P5567*DC_2016!$G$11</f>
        <v>0</v>
      </c>
      <c r="R5567">
        <f t="shared" si="692"/>
        <v>0</v>
      </c>
      <c r="S5567">
        <f t="shared" si="693"/>
        <v>0</v>
      </c>
      <c r="T5567">
        <f t="shared" si="694"/>
        <v>0</v>
      </c>
      <c r="U5567">
        <f t="shared" si="695"/>
        <v>0</v>
      </c>
    </row>
    <row r="5568" spans="1:21">
      <c r="A5568">
        <v>8</v>
      </c>
      <c r="B5568">
        <v>20</v>
      </c>
      <c r="C5568">
        <v>22</v>
      </c>
      <c r="D5568">
        <f>'[1]2016'!P5568</f>
        <v>0</v>
      </c>
      <c r="E5568">
        <f>'[1]2016'!Q5568</f>
        <v>0</v>
      </c>
      <c r="F5568">
        <f t="shared" si="688"/>
        <v>0</v>
      </c>
      <c r="G5568">
        <f t="shared" si="689"/>
        <v>0</v>
      </c>
      <c r="H5568" s="3">
        <f>DC_2016!K5568</f>
        <v>5.3857094100180039</v>
      </c>
      <c r="I5568" s="48">
        <f>IF(F5568=0,0,IF(H5568&gt;DC_2016!$G$11,0,F5568/((DC_2016!$G$11-H5568)*9.92/20.72)))</f>
        <v>0</v>
      </c>
      <c r="J5568" s="48">
        <f>IF(OR(I5568&lt;Summary!$F$3, I5568=Summary!$F$3), I5568, Summary!$F$3)</f>
        <v>0</v>
      </c>
      <c r="K5568" s="3">
        <f>[2]Intensity!A5571</f>
        <v>478.79633404604704</v>
      </c>
      <c r="L5568">
        <f>J5568*(DC_2016!$G$11-H5568)*9.92/20.72</f>
        <v>0</v>
      </c>
      <c r="M5568">
        <f t="shared" si="690"/>
        <v>0</v>
      </c>
      <c r="N5568">
        <f t="shared" si="691"/>
        <v>0</v>
      </c>
      <c r="O5568" s="48">
        <f>IF(M5568=0,0, M5568/(DC_2016!$G$11))</f>
        <v>0</v>
      </c>
      <c r="P5568" s="48">
        <f>IF(OR(O5568&lt;Summary!$G$3, O5568 = Summary!$G$3), O5568, Summary!$G$3)</f>
        <v>0</v>
      </c>
      <c r="Q5568">
        <f>P5568*DC_2016!$G$11</f>
        <v>0</v>
      </c>
      <c r="R5568">
        <f t="shared" si="692"/>
        <v>0</v>
      </c>
      <c r="S5568">
        <f t="shared" si="693"/>
        <v>0</v>
      </c>
      <c r="T5568">
        <f t="shared" si="694"/>
        <v>0</v>
      </c>
      <c r="U5568">
        <f t="shared" si="695"/>
        <v>0</v>
      </c>
    </row>
    <row r="5569" spans="1:21">
      <c r="A5569">
        <v>8</v>
      </c>
      <c r="B5569">
        <v>20</v>
      </c>
      <c r="C5569">
        <v>23</v>
      </c>
      <c r="D5569">
        <f>'[1]2016'!P5569</f>
        <v>0</v>
      </c>
      <c r="E5569">
        <f>'[1]2016'!Q5569</f>
        <v>0</v>
      </c>
      <c r="F5569">
        <f t="shared" si="688"/>
        <v>0</v>
      </c>
      <c r="G5569">
        <f t="shared" si="689"/>
        <v>0</v>
      </c>
      <c r="H5569" s="3">
        <f>DC_2016!K5569</f>
        <v>3.6704435108937936</v>
      </c>
      <c r="I5569" s="48">
        <f>IF(F5569=0,0,IF(H5569&gt;DC_2016!$G$11,0,F5569/((DC_2016!$G$11-H5569)*9.92/20.72)))</f>
        <v>0</v>
      </c>
      <c r="J5569" s="48">
        <f>IF(OR(I5569&lt;Summary!$F$3, I5569=Summary!$F$3), I5569, Summary!$F$3)</f>
        <v>0</v>
      </c>
      <c r="K5569" s="3">
        <f>[2]Intensity!A5572</f>
        <v>466.12273508589305</v>
      </c>
      <c r="L5569">
        <f>J5569*(DC_2016!$G$11-H5569)*9.92/20.72</f>
        <v>0</v>
      </c>
      <c r="M5569">
        <f t="shared" si="690"/>
        <v>0</v>
      </c>
      <c r="N5569">
        <f t="shared" si="691"/>
        <v>0</v>
      </c>
      <c r="O5569" s="48">
        <f>IF(M5569=0,0, M5569/(DC_2016!$G$11))</f>
        <v>0</v>
      </c>
      <c r="P5569" s="48">
        <f>IF(OR(O5569&lt;Summary!$G$3, O5569 = Summary!$G$3), O5569, Summary!$G$3)</f>
        <v>0</v>
      </c>
      <c r="Q5569">
        <f>P5569*DC_2016!$G$11</f>
        <v>0</v>
      </c>
      <c r="R5569">
        <f t="shared" si="692"/>
        <v>0</v>
      </c>
      <c r="S5569">
        <f t="shared" si="693"/>
        <v>0</v>
      </c>
      <c r="T5569">
        <f t="shared" si="694"/>
        <v>0</v>
      </c>
      <c r="U5569">
        <f t="shared" si="695"/>
        <v>0</v>
      </c>
    </row>
    <row r="5570" spans="1:21">
      <c r="A5570">
        <v>8</v>
      </c>
      <c r="B5570">
        <v>21</v>
      </c>
      <c r="C5570">
        <v>0</v>
      </c>
      <c r="D5570">
        <f>'[1]2016'!P5570</f>
        <v>0</v>
      </c>
      <c r="E5570">
        <f>'[1]2016'!Q5570</f>
        <v>0</v>
      </c>
      <c r="F5570">
        <f t="shared" ref="F5570:F5633" si="696">D5570+E5570</f>
        <v>0</v>
      </c>
      <c r="G5570">
        <f t="shared" ref="G5570:G5633" si="697">IF(F5570=0, 0, 11*D5570/F5570+48*E5570/F5570)</f>
        <v>0</v>
      </c>
      <c r="H5570" s="3">
        <f>DC_2016!K5570</f>
        <v>3.5705882642052709</v>
      </c>
      <c r="I5570" s="48">
        <f>IF(F5570=0,0,IF(H5570&gt;DC_2016!$G$11,0,F5570/((DC_2016!$G$11-H5570)*9.92/20.72)))</f>
        <v>0</v>
      </c>
      <c r="J5570" s="48">
        <f>IF(OR(I5570&lt;Summary!$F$3, I5570=Summary!$F$3), I5570, Summary!$F$3)</f>
        <v>0</v>
      </c>
      <c r="K5570" s="3">
        <f>[2]Intensity!A5573</f>
        <v>457.29826172302256</v>
      </c>
      <c r="L5570">
        <f>J5570*(DC_2016!$G$11-H5570)*9.92/20.72</f>
        <v>0</v>
      </c>
      <c r="M5570">
        <f t="shared" ref="M5570:M5633" si="698">F5570-L5570</f>
        <v>0</v>
      </c>
      <c r="N5570">
        <f t="shared" ref="N5570:N5633" si="699">(K5570-G5570)*L5570</f>
        <v>0</v>
      </c>
      <c r="O5570" s="48">
        <f>IF(M5570=0,0, M5570/(DC_2016!$G$11))</f>
        <v>0</v>
      </c>
      <c r="P5570" s="48">
        <f>IF(OR(O5570&lt;Summary!$G$3, O5570 = Summary!$G$3), O5570, Summary!$G$3)</f>
        <v>0</v>
      </c>
      <c r="Q5570">
        <f>P5570*DC_2016!$G$11</f>
        <v>0</v>
      </c>
      <c r="R5570">
        <f t="shared" ref="R5570:R5633" si="700">L5570+Q5570</f>
        <v>0</v>
      </c>
      <c r="S5570">
        <f t="shared" ref="S5570:S5633" si="701">F5570-R5570</f>
        <v>0</v>
      </c>
      <c r="T5570">
        <f t="shared" ref="T5570:T5633" si="702">(K5570-G5570)*Q5570</f>
        <v>0</v>
      </c>
      <c r="U5570">
        <f t="shared" ref="U5570:U5633" si="703">N5570+T5570</f>
        <v>0</v>
      </c>
    </row>
    <row r="5571" spans="1:21">
      <c r="A5571">
        <v>8</v>
      </c>
      <c r="B5571">
        <v>21</v>
      </c>
      <c r="C5571">
        <v>1</v>
      </c>
      <c r="D5571">
        <f>'[1]2016'!P5571</f>
        <v>0</v>
      </c>
      <c r="E5571">
        <f>'[1]2016'!Q5571</f>
        <v>0</v>
      </c>
      <c r="F5571">
        <f t="shared" si="696"/>
        <v>0</v>
      </c>
      <c r="G5571">
        <f t="shared" si="697"/>
        <v>0</v>
      </c>
      <c r="H5571" s="3">
        <f>DC_2016!K5571</f>
        <v>3.4587561576479233</v>
      </c>
      <c r="I5571" s="48">
        <f>IF(F5571=0,0,IF(H5571&gt;DC_2016!$G$11,0,F5571/((DC_2016!$G$11-H5571)*9.92/20.72)))</f>
        <v>0</v>
      </c>
      <c r="J5571" s="48">
        <f>IF(OR(I5571&lt;Summary!$F$3, I5571=Summary!$F$3), I5571, Summary!$F$3)</f>
        <v>0</v>
      </c>
      <c r="K5571" s="3">
        <f>[2]Intensity!A5574</f>
        <v>453.11372543827116</v>
      </c>
      <c r="L5571">
        <f>J5571*(DC_2016!$G$11-H5571)*9.92/20.72</f>
        <v>0</v>
      </c>
      <c r="M5571">
        <f t="shared" si="698"/>
        <v>0</v>
      </c>
      <c r="N5571">
        <f t="shared" si="699"/>
        <v>0</v>
      </c>
      <c r="O5571" s="48">
        <f>IF(M5571=0,0, M5571/(DC_2016!$G$11))</f>
        <v>0</v>
      </c>
      <c r="P5571" s="48">
        <f>IF(OR(O5571&lt;Summary!$G$3, O5571 = Summary!$G$3), O5571, Summary!$G$3)</f>
        <v>0</v>
      </c>
      <c r="Q5571">
        <f>P5571*DC_2016!$G$11</f>
        <v>0</v>
      </c>
      <c r="R5571">
        <f t="shared" si="700"/>
        <v>0</v>
      </c>
      <c r="S5571">
        <f t="shared" si="701"/>
        <v>0</v>
      </c>
      <c r="T5571">
        <f t="shared" si="702"/>
        <v>0</v>
      </c>
      <c r="U5571">
        <f t="shared" si="703"/>
        <v>0</v>
      </c>
    </row>
    <row r="5572" spans="1:21">
      <c r="A5572">
        <v>8</v>
      </c>
      <c r="B5572">
        <v>21</v>
      </c>
      <c r="C5572">
        <v>2</v>
      </c>
      <c r="D5572">
        <f>'[1]2016'!P5572</f>
        <v>0</v>
      </c>
      <c r="E5572">
        <f>'[1]2016'!Q5572</f>
        <v>0</v>
      </c>
      <c r="F5572">
        <f t="shared" si="696"/>
        <v>0</v>
      </c>
      <c r="G5572">
        <f t="shared" si="697"/>
        <v>0</v>
      </c>
      <c r="H5572" s="3">
        <f>DC_2016!K5572</f>
        <v>3.3555265085105512</v>
      </c>
      <c r="I5572" s="48">
        <f>IF(F5572=0,0,IF(H5572&gt;DC_2016!$G$11,0,F5572/((DC_2016!$G$11-H5572)*9.92/20.72)))</f>
        <v>0</v>
      </c>
      <c r="J5572" s="48">
        <f>IF(OR(I5572&lt;Summary!$F$3, I5572=Summary!$F$3), I5572, Summary!$F$3)</f>
        <v>0</v>
      </c>
      <c r="K5572" s="3">
        <f>[2]Intensity!A5575</f>
        <v>452.73471497091623</v>
      </c>
      <c r="L5572">
        <f>J5572*(DC_2016!$G$11-H5572)*9.92/20.72</f>
        <v>0</v>
      </c>
      <c r="M5572">
        <f t="shared" si="698"/>
        <v>0</v>
      </c>
      <c r="N5572">
        <f t="shared" si="699"/>
        <v>0</v>
      </c>
      <c r="O5572" s="48">
        <f>IF(M5572=0,0, M5572/(DC_2016!$G$11))</f>
        <v>0</v>
      </c>
      <c r="P5572" s="48">
        <f>IF(OR(O5572&lt;Summary!$G$3, O5572 = Summary!$G$3), O5572, Summary!$G$3)</f>
        <v>0</v>
      </c>
      <c r="Q5572">
        <f>P5572*DC_2016!$G$11</f>
        <v>0</v>
      </c>
      <c r="R5572">
        <f t="shared" si="700"/>
        <v>0</v>
      </c>
      <c r="S5572">
        <f t="shared" si="701"/>
        <v>0</v>
      </c>
      <c r="T5572">
        <f t="shared" si="702"/>
        <v>0</v>
      </c>
      <c r="U5572">
        <f t="shared" si="703"/>
        <v>0</v>
      </c>
    </row>
    <row r="5573" spans="1:21">
      <c r="A5573">
        <v>8</v>
      </c>
      <c r="B5573">
        <v>21</v>
      </c>
      <c r="C5573">
        <v>3</v>
      </c>
      <c r="D5573">
        <f>'[1]2016'!P5573</f>
        <v>0</v>
      </c>
      <c r="E5573">
        <f>'[1]2016'!Q5573</f>
        <v>0</v>
      </c>
      <c r="F5573">
        <f t="shared" si="696"/>
        <v>0</v>
      </c>
      <c r="G5573">
        <f t="shared" si="697"/>
        <v>0</v>
      </c>
      <c r="H5573" s="3">
        <f>DC_2016!K5573</f>
        <v>3.4415512085125766</v>
      </c>
      <c r="I5573" s="48">
        <f>IF(F5573=0,0,IF(H5573&gt;DC_2016!$G$11,0,F5573/((DC_2016!$G$11-H5573)*9.92/20.72)))</f>
        <v>0</v>
      </c>
      <c r="J5573" s="48">
        <f>IF(OR(I5573&lt;Summary!$F$3, I5573=Summary!$F$3), I5573, Summary!$F$3)</f>
        <v>0</v>
      </c>
      <c r="K5573" s="3">
        <f>[2]Intensity!A5576</f>
        <v>455.13334458903262</v>
      </c>
      <c r="L5573">
        <f>J5573*(DC_2016!$G$11-H5573)*9.92/20.72</f>
        <v>0</v>
      </c>
      <c r="M5573">
        <f t="shared" si="698"/>
        <v>0</v>
      </c>
      <c r="N5573">
        <f t="shared" si="699"/>
        <v>0</v>
      </c>
      <c r="O5573" s="48">
        <f>IF(M5573=0,0, M5573/(DC_2016!$G$11))</f>
        <v>0</v>
      </c>
      <c r="P5573" s="48">
        <f>IF(OR(O5573&lt;Summary!$G$3, O5573 = Summary!$G$3), O5573, Summary!$G$3)</f>
        <v>0</v>
      </c>
      <c r="Q5573">
        <f>P5573*DC_2016!$G$11</f>
        <v>0</v>
      </c>
      <c r="R5573">
        <f t="shared" si="700"/>
        <v>0</v>
      </c>
      <c r="S5573">
        <f t="shared" si="701"/>
        <v>0</v>
      </c>
      <c r="T5573">
        <f t="shared" si="702"/>
        <v>0</v>
      </c>
      <c r="U5573">
        <f t="shared" si="703"/>
        <v>0</v>
      </c>
    </row>
    <row r="5574" spans="1:21">
      <c r="A5574">
        <v>8</v>
      </c>
      <c r="B5574">
        <v>21</v>
      </c>
      <c r="C5574">
        <v>4</v>
      </c>
      <c r="D5574">
        <f>'[1]2016'!P5574</f>
        <v>0</v>
      </c>
      <c r="E5574">
        <f>'[1]2016'!Q5574</f>
        <v>0</v>
      </c>
      <c r="F5574">
        <f t="shared" si="696"/>
        <v>0</v>
      </c>
      <c r="G5574">
        <f t="shared" si="697"/>
        <v>0</v>
      </c>
      <c r="H5574" s="3">
        <f>DC_2016!K5574</f>
        <v>3.6910228396264859</v>
      </c>
      <c r="I5574" s="48">
        <f>IF(F5574=0,0,IF(H5574&gt;DC_2016!$G$11,0,F5574/((DC_2016!$G$11-H5574)*9.92/20.72)))</f>
        <v>0</v>
      </c>
      <c r="J5574" s="48">
        <f>IF(OR(I5574&lt;Summary!$F$3, I5574=Summary!$F$3), I5574, Summary!$F$3)</f>
        <v>0</v>
      </c>
      <c r="K5574" s="3">
        <f>[2]Intensity!A5577</f>
        <v>456.3161604267994</v>
      </c>
      <c r="L5574">
        <f>J5574*(DC_2016!$G$11-H5574)*9.92/20.72</f>
        <v>0</v>
      </c>
      <c r="M5574">
        <f t="shared" si="698"/>
        <v>0</v>
      </c>
      <c r="N5574">
        <f t="shared" si="699"/>
        <v>0</v>
      </c>
      <c r="O5574" s="48">
        <f>IF(M5574=0,0, M5574/(DC_2016!$G$11))</f>
        <v>0</v>
      </c>
      <c r="P5574" s="48">
        <f>IF(OR(O5574&lt;Summary!$G$3, O5574 = Summary!$G$3), O5574, Summary!$G$3)</f>
        <v>0</v>
      </c>
      <c r="Q5574">
        <f>P5574*DC_2016!$G$11</f>
        <v>0</v>
      </c>
      <c r="R5574">
        <f t="shared" si="700"/>
        <v>0</v>
      </c>
      <c r="S5574">
        <f t="shared" si="701"/>
        <v>0</v>
      </c>
      <c r="T5574">
        <f t="shared" si="702"/>
        <v>0</v>
      </c>
      <c r="U5574">
        <f t="shared" si="703"/>
        <v>0</v>
      </c>
    </row>
    <row r="5575" spans="1:21">
      <c r="A5575">
        <v>8</v>
      </c>
      <c r="B5575">
        <v>21</v>
      </c>
      <c r="C5575">
        <v>5</v>
      </c>
      <c r="D5575">
        <f>'[1]2016'!P5575</f>
        <v>0</v>
      </c>
      <c r="E5575">
        <f>'[1]2016'!Q5575</f>
        <v>0</v>
      </c>
      <c r="F5575">
        <f t="shared" si="696"/>
        <v>0</v>
      </c>
      <c r="G5575">
        <f t="shared" si="697"/>
        <v>0</v>
      </c>
      <c r="H5575" s="3">
        <f>DC_2016!K5575</f>
        <v>3.9404944707404397</v>
      </c>
      <c r="I5575" s="48">
        <f>IF(F5575=0,0,IF(H5575&gt;DC_2016!$G$11,0,F5575/((DC_2016!$G$11-H5575)*9.92/20.72)))</f>
        <v>0</v>
      </c>
      <c r="J5575" s="48">
        <f>IF(OR(I5575&lt;Summary!$F$3, I5575=Summary!$F$3), I5575, Summary!$F$3)</f>
        <v>0</v>
      </c>
      <c r="K5575" s="3">
        <f>[2]Intensity!A5578</f>
        <v>467.99887001162881</v>
      </c>
      <c r="L5575">
        <f>J5575*(DC_2016!$G$11-H5575)*9.92/20.72</f>
        <v>0</v>
      </c>
      <c r="M5575">
        <f t="shared" si="698"/>
        <v>0</v>
      </c>
      <c r="N5575">
        <f t="shared" si="699"/>
        <v>0</v>
      </c>
      <c r="O5575" s="48">
        <f>IF(M5575=0,0, M5575/(DC_2016!$G$11))</f>
        <v>0</v>
      </c>
      <c r="P5575" s="48">
        <f>IF(OR(O5575&lt;Summary!$G$3, O5575 = Summary!$G$3), O5575, Summary!$G$3)</f>
        <v>0</v>
      </c>
      <c r="Q5575">
        <f>P5575*DC_2016!$G$11</f>
        <v>0</v>
      </c>
      <c r="R5575">
        <f t="shared" si="700"/>
        <v>0</v>
      </c>
      <c r="S5575">
        <f t="shared" si="701"/>
        <v>0</v>
      </c>
      <c r="T5575">
        <f t="shared" si="702"/>
        <v>0</v>
      </c>
      <c r="U5575">
        <f t="shared" si="703"/>
        <v>0</v>
      </c>
    </row>
    <row r="5576" spans="1:21">
      <c r="A5576">
        <v>8</v>
      </c>
      <c r="B5576">
        <v>21</v>
      </c>
      <c r="C5576">
        <v>6</v>
      </c>
      <c r="D5576">
        <f>'[1]2016'!P5576</f>
        <v>0</v>
      </c>
      <c r="E5576">
        <f>'[1]2016'!Q5576</f>
        <v>0</v>
      </c>
      <c r="F5576">
        <f t="shared" si="696"/>
        <v>0</v>
      </c>
      <c r="G5576">
        <f t="shared" si="697"/>
        <v>0</v>
      </c>
      <c r="H5576" s="3">
        <f>DC_2016!K5576</f>
        <v>4.8093439280904358</v>
      </c>
      <c r="I5576" s="48">
        <f>IF(F5576=0,0,IF(H5576&gt;DC_2016!$G$11,0,F5576/((DC_2016!$G$11-H5576)*9.92/20.72)))</f>
        <v>0</v>
      </c>
      <c r="J5576" s="48">
        <f>IF(OR(I5576&lt;Summary!$F$3, I5576=Summary!$F$3), I5576, Summary!$F$3)</f>
        <v>0</v>
      </c>
      <c r="K5576" s="3">
        <f>[2]Intensity!A5579</f>
        <v>486.57960541187367</v>
      </c>
      <c r="L5576">
        <f>J5576*(DC_2016!$G$11-H5576)*9.92/20.72</f>
        <v>0</v>
      </c>
      <c r="M5576">
        <f t="shared" si="698"/>
        <v>0</v>
      </c>
      <c r="N5576">
        <f t="shared" si="699"/>
        <v>0</v>
      </c>
      <c r="O5576" s="48">
        <f>IF(M5576=0,0, M5576/(DC_2016!$G$11))</f>
        <v>0</v>
      </c>
      <c r="P5576" s="48">
        <f>IF(OR(O5576&lt;Summary!$G$3, O5576 = Summary!$G$3), O5576, Summary!$G$3)</f>
        <v>0</v>
      </c>
      <c r="Q5576">
        <f>P5576*DC_2016!$G$11</f>
        <v>0</v>
      </c>
      <c r="R5576">
        <f t="shared" si="700"/>
        <v>0</v>
      </c>
      <c r="S5576">
        <f t="shared" si="701"/>
        <v>0</v>
      </c>
      <c r="T5576">
        <f t="shared" si="702"/>
        <v>0</v>
      </c>
      <c r="U5576">
        <f t="shared" si="703"/>
        <v>0</v>
      </c>
    </row>
    <row r="5577" spans="1:21">
      <c r="A5577">
        <v>8</v>
      </c>
      <c r="B5577">
        <v>21</v>
      </c>
      <c r="C5577">
        <v>7</v>
      </c>
      <c r="D5577">
        <f>'[1]2016'!P5577</f>
        <v>0</v>
      </c>
      <c r="E5577">
        <f>'[1]2016'!Q5577</f>
        <v>0</v>
      </c>
      <c r="F5577">
        <f t="shared" si="696"/>
        <v>0</v>
      </c>
      <c r="G5577">
        <f t="shared" si="697"/>
        <v>0</v>
      </c>
      <c r="H5577" s="3">
        <f>DC_2016!K5577</f>
        <v>5.1706476657615568</v>
      </c>
      <c r="I5577" s="48">
        <f>IF(F5577=0,0,IF(H5577&gt;DC_2016!$G$11,0,F5577/((DC_2016!$G$11-H5577)*9.92/20.72)))</f>
        <v>0</v>
      </c>
      <c r="J5577" s="48">
        <f>IF(OR(I5577&lt;Summary!$F$3, I5577=Summary!$F$3), I5577, Summary!$F$3)</f>
        <v>0</v>
      </c>
      <c r="K5577" s="3">
        <f>[2]Intensity!A5580</f>
        <v>497.24185836233187</v>
      </c>
      <c r="L5577">
        <f>J5577*(DC_2016!$G$11-H5577)*9.92/20.72</f>
        <v>0</v>
      </c>
      <c r="M5577">
        <f t="shared" si="698"/>
        <v>0</v>
      </c>
      <c r="N5577">
        <f t="shared" si="699"/>
        <v>0</v>
      </c>
      <c r="O5577" s="48">
        <f>IF(M5577=0,0, M5577/(DC_2016!$G$11))</f>
        <v>0</v>
      </c>
      <c r="P5577" s="48">
        <f>IF(OR(O5577&lt;Summary!$G$3, O5577 = Summary!$G$3), O5577, Summary!$G$3)</f>
        <v>0</v>
      </c>
      <c r="Q5577">
        <f>P5577*DC_2016!$G$11</f>
        <v>0</v>
      </c>
      <c r="R5577">
        <f t="shared" si="700"/>
        <v>0</v>
      </c>
      <c r="S5577">
        <f t="shared" si="701"/>
        <v>0</v>
      </c>
      <c r="T5577">
        <f t="shared" si="702"/>
        <v>0</v>
      </c>
      <c r="U5577">
        <f t="shared" si="703"/>
        <v>0</v>
      </c>
    </row>
    <row r="5578" spans="1:21">
      <c r="A5578">
        <v>8</v>
      </c>
      <c r="B5578">
        <v>21</v>
      </c>
      <c r="C5578">
        <v>8</v>
      </c>
      <c r="D5578">
        <f>'[1]2016'!P5578</f>
        <v>0</v>
      </c>
      <c r="E5578">
        <f>'[1]2016'!Q5578</f>
        <v>0</v>
      </c>
      <c r="F5578">
        <f t="shared" si="696"/>
        <v>0</v>
      </c>
      <c r="G5578">
        <f t="shared" si="697"/>
        <v>0</v>
      </c>
      <c r="H5578" s="3">
        <f>DC_2016!K5578</f>
        <v>5.8502427853913286</v>
      </c>
      <c r="I5578" s="48">
        <f>IF(F5578=0,0,IF(H5578&gt;DC_2016!$G$11,0,F5578/((DC_2016!$G$11-H5578)*9.92/20.72)))</f>
        <v>0</v>
      </c>
      <c r="J5578" s="48">
        <f>IF(OR(I5578&lt;Summary!$F$3, I5578=Summary!$F$3), I5578, Summary!$F$3)</f>
        <v>0</v>
      </c>
      <c r="K5578" s="3">
        <f>[2]Intensity!A5581</f>
        <v>516.94271427288197</v>
      </c>
      <c r="L5578">
        <f>J5578*(DC_2016!$G$11-H5578)*9.92/20.72</f>
        <v>0</v>
      </c>
      <c r="M5578">
        <f t="shared" si="698"/>
        <v>0</v>
      </c>
      <c r="N5578">
        <f t="shared" si="699"/>
        <v>0</v>
      </c>
      <c r="O5578" s="48">
        <f>IF(M5578=0,0, M5578/(DC_2016!$G$11))</f>
        <v>0</v>
      </c>
      <c r="P5578" s="48">
        <f>IF(OR(O5578&lt;Summary!$G$3, O5578 = Summary!$G$3), O5578, Summary!$G$3)</f>
        <v>0</v>
      </c>
      <c r="Q5578">
        <f>P5578*DC_2016!$G$11</f>
        <v>0</v>
      </c>
      <c r="R5578">
        <f t="shared" si="700"/>
        <v>0</v>
      </c>
      <c r="S5578">
        <f t="shared" si="701"/>
        <v>0</v>
      </c>
      <c r="T5578">
        <f t="shared" si="702"/>
        <v>0</v>
      </c>
      <c r="U5578">
        <f t="shared" si="703"/>
        <v>0</v>
      </c>
    </row>
    <row r="5579" spans="1:21">
      <c r="A5579">
        <v>8</v>
      </c>
      <c r="B5579">
        <v>21</v>
      </c>
      <c r="C5579">
        <v>9</v>
      </c>
      <c r="D5579">
        <f>'[1]2016'!P5579</f>
        <v>0</v>
      </c>
      <c r="E5579">
        <f>'[1]2016'!Q5579</f>
        <v>0</v>
      </c>
      <c r="F5579">
        <f t="shared" si="696"/>
        <v>0</v>
      </c>
      <c r="G5579">
        <f t="shared" si="697"/>
        <v>0</v>
      </c>
      <c r="H5579" s="3">
        <f>DC_2016!K5579</f>
        <v>6.7707070673087717</v>
      </c>
      <c r="I5579" s="48">
        <f>IF(F5579=0,0,IF(H5579&gt;DC_2016!$G$11,0,F5579/((DC_2016!$G$11-H5579)*9.92/20.72)))</f>
        <v>0</v>
      </c>
      <c r="J5579" s="48">
        <f>IF(OR(I5579&lt;Summary!$F$3, I5579=Summary!$F$3), I5579, Summary!$F$3)</f>
        <v>0</v>
      </c>
      <c r="K5579" s="3">
        <f>[2]Intensity!A5582</f>
        <v>533.47252378178462</v>
      </c>
      <c r="L5579">
        <f>J5579*(DC_2016!$G$11-H5579)*9.92/20.72</f>
        <v>0</v>
      </c>
      <c r="M5579">
        <f t="shared" si="698"/>
        <v>0</v>
      </c>
      <c r="N5579">
        <f t="shared" si="699"/>
        <v>0</v>
      </c>
      <c r="O5579" s="48">
        <f>IF(M5579=0,0, M5579/(DC_2016!$G$11))</f>
        <v>0</v>
      </c>
      <c r="P5579" s="48">
        <f>IF(OR(O5579&lt;Summary!$G$3, O5579 = Summary!$G$3), O5579, Summary!$G$3)</f>
        <v>0</v>
      </c>
      <c r="Q5579">
        <f>P5579*DC_2016!$G$11</f>
        <v>0</v>
      </c>
      <c r="R5579">
        <f t="shared" si="700"/>
        <v>0</v>
      </c>
      <c r="S5579">
        <f t="shared" si="701"/>
        <v>0</v>
      </c>
      <c r="T5579">
        <f t="shared" si="702"/>
        <v>0</v>
      </c>
      <c r="U5579">
        <f t="shared" si="703"/>
        <v>0</v>
      </c>
    </row>
    <row r="5580" spans="1:21">
      <c r="A5580">
        <v>8</v>
      </c>
      <c r="B5580">
        <v>21</v>
      </c>
      <c r="C5580">
        <v>10</v>
      </c>
      <c r="D5580">
        <f>'[1]2016'!P5580</f>
        <v>0</v>
      </c>
      <c r="E5580">
        <f>'[1]2016'!Q5580</f>
        <v>0</v>
      </c>
      <c r="F5580">
        <f t="shared" si="696"/>
        <v>0</v>
      </c>
      <c r="G5580">
        <f t="shared" si="697"/>
        <v>0</v>
      </c>
      <c r="H5580" s="3">
        <f>DC_2016!K5580</f>
        <v>8.9987467753623562</v>
      </c>
      <c r="I5580" s="48">
        <f>IF(F5580=0,0,IF(H5580&gt;DC_2016!$G$11,0,F5580/((DC_2016!$G$11-H5580)*9.92/20.72)))</f>
        <v>0</v>
      </c>
      <c r="J5580" s="48">
        <f>IF(OR(I5580&lt;Summary!$F$3, I5580=Summary!$F$3), I5580, Summary!$F$3)</f>
        <v>0</v>
      </c>
      <c r="K5580" s="3">
        <f>[2]Intensity!A5583</f>
        <v>531.08688976261089</v>
      </c>
      <c r="L5580">
        <f>J5580*(DC_2016!$G$11-H5580)*9.92/20.72</f>
        <v>0</v>
      </c>
      <c r="M5580">
        <f t="shared" si="698"/>
        <v>0</v>
      </c>
      <c r="N5580">
        <f t="shared" si="699"/>
        <v>0</v>
      </c>
      <c r="O5580" s="48">
        <f>IF(M5580=0,0, M5580/(DC_2016!$G$11))</f>
        <v>0</v>
      </c>
      <c r="P5580" s="48">
        <f>IF(OR(O5580&lt;Summary!$G$3, O5580 = Summary!$G$3), O5580, Summary!$G$3)</f>
        <v>0</v>
      </c>
      <c r="Q5580">
        <f>P5580*DC_2016!$G$11</f>
        <v>0</v>
      </c>
      <c r="R5580">
        <f t="shared" si="700"/>
        <v>0</v>
      </c>
      <c r="S5580">
        <f t="shared" si="701"/>
        <v>0</v>
      </c>
      <c r="T5580">
        <f t="shared" si="702"/>
        <v>0</v>
      </c>
      <c r="U5580">
        <f t="shared" si="703"/>
        <v>0</v>
      </c>
    </row>
    <row r="5581" spans="1:21">
      <c r="A5581">
        <v>8</v>
      </c>
      <c r="B5581">
        <v>21</v>
      </c>
      <c r="C5581">
        <v>11</v>
      </c>
      <c r="D5581">
        <f>'[1]2016'!P5581</f>
        <v>0</v>
      </c>
      <c r="E5581">
        <f>'[1]2016'!Q5581</f>
        <v>0</v>
      </c>
      <c r="F5581">
        <f t="shared" si="696"/>
        <v>0</v>
      </c>
      <c r="G5581">
        <f t="shared" si="697"/>
        <v>0</v>
      </c>
      <c r="H5581" s="3">
        <f>DC_2016!K5581</f>
        <v>10.05685058182047</v>
      </c>
      <c r="I5581" s="48">
        <f>IF(F5581=0,0,IF(H5581&gt;DC_2016!$G$11,0,F5581/((DC_2016!$G$11-H5581)*9.92/20.72)))</f>
        <v>0</v>
      </c>
      <c r="J5581" s="48">
        <f>IF(OR(I5581&lt;Summary!$F$3, I5581=Summary!$F$3), I5581, Summary!$F$3)</f>
        <v>0</v>
      </c>
      <c r="K5581" s="3">
        <f>[2]Intensity!A5584</f>
        <v>530.90647377083553</v>
      </c>
      <c r="L5581">
        <f>J5581*(DC_2016!$G$11-H5581)*9.92/20.72</f>
        <v>0</v>
      </c>
      <c r="M5581">
        <f t="shared" si="698"/>
        <v>0</v>
      </c>
      <c r="N5581">
        <f t="shared" si="699"/>
        <v>0</v>
      </c>
      <c r="O5581" s="48">
        <f>IF(M5581=0,0, M5581/(DC_2016!$G$11))</f>
        <v>0</v>
      </c>
      <c r="P5581" s="48">
        <f>IF(OR(O5581&lt;Summary!$G$3, O5581 = Summary!$G$3), O5581, Summary!$G$3)</f>
        <v>0</v>
      </c>
      <c r="Q5581">
        <f>P5581*DC_2016!$G$11</f>
        <v>0</v>
      </c>
      <c r="R5581">
        <f t="shared" si="700"/>
        <v>0</v>
      </c>
      <c r="S5581">
        <f t="shared" si="701"/>
        <v>0</v>
      </c>
      <c r="T5581">
        <f t="shared" si="702"/>
        <v>0</v>
      </c>
      <c r="U5581">
        <f t="shared" si="703"/>
        <v>0</v>
      </c>
    </row>
    <row r="5582" spans="1:21">
      <c r="A5582">
        <v>8</v>
      </c>
      <c r="B5582">
        <v>21</v>
      </c>
      <c r="C5582">
        <v>12</v>
      </c>
      <c r="D5582">
        <f>'[1]2016'!P5582</f>
        <v>0</v>
      </c>
      <c r="E5582">
        <f>'[1]2016'!Q5582</f>
        <v>0</v>
      </c>
      <c r="F5582">
        <f t="shared" si="696"/>
        <v>0</v>
      </c>
      <c r="G5582">
        <f t="shared" si="697"/>
        <v>0</v>
      </c>
      <c r="H5582" s="3">
        <f>DC_2016!K5582</f>
        <v>10.134272801523451</v>
      </c>
      <c r="I5582" s="48">
        <f>IF(F5582=0,0,IF(H5582&gt;DC_2016!$G$11,0,F5582/((DC_2016!$G$11-H5582)*9.92/20.72)))</f>
        <v>0</v>
      </c>
      <c r="J5582" s="48">
        <f>IF(OR(I5582&lt;Summary!$F$3, I5582=Summary!$F$3), I5582, Summary!$F$3)</f>
        <v>0</v>
      </c>
      <c r="K5582" s="3">
        <f>[2]Intensity!A5585</f>
        <v>530.54711342203689</v>
      </c>
      <c r="L5582">
        <f>J5582*(DC_2016!$G$11-H5582)*9.92/20.72</f>
        <v>0</v>
      </c>
      <c r="M5582">
        <f t="shared" si="698"/>
        <v>0</v>
      </c>
      <c r="N5582">
        <f t="shared" si="699"/>
        <v>0</v>
      </c>
      <c r="O5582" s="48">
        <f>IF(M5582=0,0, M5582/(DC_2016!$G$11))</f>
        <v>0</v>
      </c>
      <c r="P5582" s="48">
        <f>IF(OR(O5582&lt;Summary!$G$3, O5582 = Summary!$G$3), O5582, Summary!$G$3)</f>
        <v>0</v>
      </c>
      <c r="Q5582">
        <f>P5582*DC_2016!$G$11</f>
        <v>0</v>
      </c>
      <c r="R5582">
        <f t="shared" si="700"/>
        <v>0</v>
      </c>
      <c r="S5582">
        <f t="shared" si="701"/>
        <v>0</v>
      </c>
      <c r="T5582">
        <f t="shared" si="702"/>
        <v>0</v>
      </c>
      <c r="U5582">
        <f t="shared" si="703"/>
        <v>0</v>
      </c>
    </row>
    <row r="5583" spans="1:21">
      <c r="A5583">
        <v>8</v>
      </c>
      <c r="B5583">
        <v>21</v>
      </c>
      <c r="C5583">
        <v>13</v>
      </c>
      <c r="D5583">
        <f>'[1]2016'!P5583</f>
        <v>0</v>
      </c>
      <c r="E5583">
        <f>'[1]2016'!Q5583</f>
        <v>0</v>
      </c>
      <c r="F5583">
        <f t="shared" si="696"/>
        <v>0</v>
      </c>
      <c r="G5583">
        <f t="shared" si="697"/>
        <v>0</v>
      </c>
      <c r="H5583" s="3">
        <f>DC_2016!K5583</f>
        <v>10.211695032670484</v>
      </c>
      <c r="I5583" s="48">
        <f>IF(F5583=0,0,IF(H5583&gt;DC_2016!$G$11,0,F5583/((DC_2016!$G$11-H5583)*9.92/20.72)))</f>
        <v>0</v>
      </c>
      <c r="J5583" s="48">
        <f>IF(OR(I5583&lt;Summary!$F$3, I5583=Summary!$F$3), I5583, Summary!$F$3)</f>
        <v>0</v>
      </c>
      <c r="K5583" s="3">
        <f>[2]Intensity!A5586</f>
        <v>525.25131217228977</v>
      </c>
      <c r="L5583">
        <f>J5583*(DC_2016!$G$11-H5583)*9.92/20.72</f>
        <v>0</v>
      </c>
      <c r="M5583">
        <f t="shared" si="698"/>
        <v>0</v>
      </c>
      <c r="N5583">
        <f t="shared" si="699"/>
        <v>0</v>
      </c>
      <c r="O5583" s="48">
        <f>IF(M5583=0,0, M5583/(DC_2016!$G$11))</f>
        <v>0</v>
      </c>
      <c r="P5583" s="48">
        <f>IF(OR(O5583&lt;Summary!$G$3, O5583 = Summary!$G$3), O5583, Summary!$G$3)</f>
        <v>0</v>
      </c>
      <c r="Q5583">
        <f>P5583*DC_2016!$G$11</f>
        <v>0</v>
      </c>
      <c r="R5583">
        <f t="shared" si="700"/>
        <v>0</v>
      </c>
      <c r="S5583">
        <f t="shared" si="701"/>
        <v>0</v>
      </c>
      <c r="T5583">
        <f t="shared" si="702"/>
        <v>0</v>
      </c>
      <c r="U5583">
        <f t="shared" si="703"/>
        <v>0</v>
      </c>
    </row>
    <row r="5584" spans="1:21">
      <c r="A5584">
        <v>8</v>
      </c>
      <c r="B5584">
        <v>21</v>
      </c>
      <c r="C5584">
        <v>14</v>
      </c>
      <c r="D5584">
        <f>'[1]2016'!P5584</f>
        <v>0</v>
      </c>
      <c r="E5584">
        <f>'[1]2016'!Q5584</f>
        <v>0</v>
      </c>
      <c r="F5584">
        <f t="shared" si="696"/>
        <v>0</v>
      </c>
      <c r="G5584">
        <f t="shared" si="697"/>
        <v>0</v>
      </c>
      <c r="H5584" s="3">
        <f>DC_2016!K5584</f>
        <v>9.8761987129646016</v>
      </c>
      <c r="I5584" s="48">
        <f>IF(F5584=0,0,IF(H5584&gt;DC_2016!$G$11,0,F5584/((DC_2016!$G$11-H5584)*9.92/20.72)))</f>
        <v>0</v>
      </c>
      <c r="J5584" s="48">
        <f>IF(OR(I5584&lt;Summary!$F$3, I5584=Summary!$F$3), I5584, Summary!$F$3)</f>
        <v>0</v>
      </c>
      <c r="K5584" s="3">
        <f>[2]Intensity!A5587</f>
        <v>533.76593959731554</v>
      </c>
      <c r="L5584">
        <f>J5584*(DC_2016!$G$11-H5584)*9.92/20.72</f>
        <v>0</v>
      </c>
      <c r="M5584">
        <f t="shared" si="698"/>
        <v>0</v>
      </c>
      <c r="N5584">
        <f t="shared" si="699"/>
        <v>0</v>
      </c>
      <c r="O5584" s="48">
        <f>IF(M5584=0,0, M5584/(DC_2016!$G$11))</f>
        <v>0</v>
      </c>
      <c r="P5584" s="48">
        <f>IF(OR(O5584&lt;Summary!$G$3, O5584 = Summary!$G$3), O5584, Summary!$G$3)</f>
        <v>0</v>
      </c>
      <c r="Q5584">
        <f>P5584*DC_2016!$G$11</f>
        <v>0</v>
      </c>
      <c r="R5584">
        <f t="shared" si="700"/>
        <v>0</v>
      </c>
      <c r="S5584">
        <f t="shared" si="701"/>
        <v>0</v>
      </c>
      <c r="T5584">
        <f t="shared" si="702"/>
        <v>0</v>
      </c>
      <c r="U5584">
        <f t="shared" si="703"/>
        <v>0</v>
      </c>
    </row>
    <row r="5585" spans="1:21">
      <c r="A5585">
        <v>8</v>
      </c>
      <c r="B5585">
        <v>21</v>
      </c>
      <c r="C5585">
        <v>15</v>
      </c>
      <c r="D5585">
        <f>'[1]2016'!P5585</f>
        <v>0</v>
      </c>
      <c r="E5585">
        <f>'[1]2016'!Q5585</f>
        <v>0</v>
      </c>
      <c r="F5585">
        <f t="shared" si="696"/>
        <v>0</v>
      </c>
      <c r="G5585">
        <f t="shared" si="697"/>
        <v>0</v>
      </c>
      <c r="H5585" s="3">
        <f>DC_2016!K5585</f>
        <v>10.960109914567127</v>
      </c>
      <c r="I5585" s="48">
        <f>IF(F5585=0,0,IF(H5585&gt;DC_2016!$G$11,0,F5585/((DC_2016!$G$11-H5585)*9.92/20.72)))</f>
        <v>0</v>
      </c>
      <c r="J5585" s="48">
        <f>IF(OR(I5585&lt;Summary!$F$3, I5585=Summary!$F$3), I5585, Summary!$F$3)</f>
        <v>0</v>
      </c>
      <c r="K5585" s="3">
        <f>[2]Intensity!A5588</f>
        <v>540.85506033240074</v>
      </c>
      <c r="L5585">
        <f>J5585*(DC_2016!$G$11-H5585)*9.92/20.72</f>
        <v>0</v>
      </c>
      <c r="M5585">
        <f t="shared" si="698"/>
        <v>0</v>
      </c>
      <c r="N5585">
        <f t="shared" si="699"/>
        <v>0</v>
      </c>
      <c r="O5585" s="48">
        <f>IF(M5585=0,0, M5585/(DC_2016!$G$11))</f>
        <v>0</v>
      </c>
      <c r="P5585" s="48">
        <f>IF(OR(O5585&lt;Summary!$G$3, O5585 = Summary!$G$3), O5585, Summary!$G$3)</f>
        <v>0</v>
      </c>
      <c r="Q5585">
        <f>P5585*DC_2016!$G$11</f>
        <v>0</v>
      </c>
      <c r="R5585">
        <f t="shared" si="700"/>
        <v>0</v>
      </c>
      <c r="S5585">
        <f t="shared" si="701"/>
        <v>0</v>
      </c>
      <c r="T5585">
        <f t="shared" si="702"/>
        <v>0</v>
      </c>
      <c r="U5585">
        <f t="shared" si="703"/>
        <v>0</v>
      </c>
    </row>
    <row r="5586" spans="1:21">
      <c r="A5586">
        <v>8</v>
      </c>
      <c r="B5586">
        <v>21</v>
      </c>
      <c r="C5586">
        <v>16</v>
      </c>
      <c r="D5586">
        <f>'[1]2016'!P5586</f>
        <v>0</v>
      </c>
      <c r="E5586">
        <f>'[1]2016'!Q5586</f>
        <v>0</v>
      </c>
      <c r="F5586">
        <f t="shared" si="696"/>
        <v>0</v>
      </c>
      <c r="G5586">
        <f t="shared" si="697"/>
        <v>0</v>
      </c>
      <c r="H5586" s="3">
        <f>DC_2016!K5586</f>
        <v>11.527872927653359</v>
      </c>
      <c r="I5586" s="48">
        <f>IF(F5586=0,0,IF(H5586&gt;DC_2016!$G$11,0,F5586/((DC_2016!$G$11-H5586)*9.92/20.72)))</f>
        <v>0</v>
      </c>
      <c r="J5586" s="48">
        <f>IF(OR(I5586&lt;Summary!$F$3, I5586=Summary!$F$3), I5586, Summary!$F$3)</f>
        <v>0</v>
      </c>
      <c r="K5586" s="3">
        <f>[2]Intensity!A5589</f>
        <v>544.25287145515256</v>
      </c>
      <c r="L5586">
        <f>J5586*(DC_2016!$G$11-H5586)*9.92/20.72</f>
        <v>0</v>
      </c>
      <c r="M5586">
        <f t="shared" si="698"/>
        <v>0</v>
      </c>
      <c r="N5586">
        <f t="shared" si="699"/>
        <v>0</v>
      </c>
      <c r="O5586" s="48">
        <f>IF(M5586=0,0, M5586/(DC_2016!$G$11))</f>
        <v>0</v>
      </c>
      <c r="P5586" s="48">
        <f>IF(OR(O5586&lt;Summary!$G$3, O5586 = Summary!$G$3), O5586, Summary!$G$3)</f>
        <v>0</v>
      </c>
      <c r="Q5586">
        <f>P5586*DC_2016!$G$11</f>
        <v>0</v>
      </c>
      <c r="R5586">
        <f t="shared" si="700"/>
        <v>0</v>
      </c>
      <c r="S5586">
        <f t="shared" si="701"/>
        <v>0</v>
      </c>
      <c r="T5586">
        <f t="shared" si="702"/>
        <v>0</v>
      </c>
      <c r="U5586">
        <f t="shared" si="703"/>
        <v>0</v>
      </c>
    </row>
    <row r="5587" spans="1:21">
      <c r="A5587">
        <v>8</v>
      </c>
      <c r="B5587">
        <v>21</v>
      </c>
      <c r="C5587">
        <v>17</v>
      </c>
      <c r="D5587">
        <f>'[1]2016'!P5587</f>
        <v>0</v>
      </c>
      <c r="E5587">
        <f>'[1]2016'!Q5587</f>
        <v>0</v>
      </c>
      <c r="F5587">
        <f t="shared" si="696"/>
        <v>0</v>
      </c>
      <c r="G5587">
        <f t="shared" si="697"/>
        <v>0</v>
      </c>
      <c r="H5587" s="3">
        <f>DC_2016!K5587</f>
        <v>11.545077876813874</v>
      </c>
      <c r="I5587" s="48">
        <f>IF(F5587=0,0,IF(H5587&gt;DC_2016!$G$11,0,F5587/((DC_2016!$G$11-H5587)*9.92/20.72)))</f>
        <v>0</v>
      </c>
      <c r="J5587" s="48">
        <f>IF(OR(I5587&lt;Summary!$F$3, I5587=Summary!$F$3), I5587, Summary!$F$3)</f>
        <v>0</v>
      </c>
      <c r="K5587" s="3">
        <f>[2]Intensity!A5590</f>
        <v>541.19611809507069</v>
      </c>
      <c r="L5587">
        <f>J5587*(DC_2016!$G$11-H5587)*9.92/20.72</f>
        <v>0</v>
      </c>
      <c r="M5587">
        <f t="shared" si="698"/>
        <v>0</v>
      </c>
      <c r="N5587">
        <f t="shared" si="699"/>
        <v>0</v>
      </c>
      <c r="O5587" s="48">
        <f>IF(M5587=0,0, M5587/(DC_2016!$G$11))</f>
        <v>0</v>
      </c>
      <c r="P5587" s="48">
        <f>IF(OR(O5587&lt;Summary!$G$3, O5587 = Summary!$G$3), O5587, Summary!$G$3)</f>
        <v>0</v>
      </c>
      <c r="Q5587">
        <f>P5587*DC_2016!$G$11</f>
        <v>0</v>
      </c>
      <c r="R5587">
        <f t="shared" si="700"/>
        <v>0</v>
      </c>
      <c r="S5587">
        <f t="shared" si="701"/>
        <v>0</v>
      </c>
      <c r="T5587">
        <f t="shared" si="702"/>
        <v>0</v>
      </c>
      <c r="U5587">
        <f t="shared" si="703"/>
        <v>0</v>
      </c>
    </row>
    <row r="5588" spans="1:21">
      <c r="A5588">
        <v>8</v>
      </c>
      <c r="B5588">
        <v>21</v>
      </c>
      <c r="C5588">
        <v>18</v>
      </c>
      <c r="D5588">
        <f>'[1]2016'!P5588</f>
        <v>0</v>
      </c>
      <c r="E5588">
        <f>'[1]2016'!Q5588</f>
        <v>0</v>
      </c>
      <c r="F5588">
        <f t="shared" si="696"/>
        <v>0</v>
      </c>
      <c r="G5588">
        <f t="shared" si="697"/>
        <v>0</v>
      </c>
      <c r="H5588" s="3">
        <f>DC_2016!K5588</f>
        <v>11.923586552198406</v>
      </c>
      <c r="I5588" s="48">
        <f>IF(F5588=0,0,IF(H5588&gt;DC_2016!$G$11,0,F5588/((DC_2016!$G$11-H5588)*9.92/20.72)))</f>
        <v>0</v>
      </c>
      <c r="J5588" s="48">
        <f>IF(OR(I5588&lt;Summary!$F$3, I5588=Summary!$F$3), I5588, Summary!$F$3)</f>
        <v>0</v>
      </c>
      <c r="K5588" s="3">
        <f>[2]Intensity!A5591</f>
        <v>541.68762084478919</v>
      </c>
      <c r="L5588">
        <f>J5588*(DC_2016!$G$11-H5588)*9.92/20.72</f>
        <v>0</v>
      </c>
      <c r="M5588">
        <f t="shared" si="698"/>
        <v>0</v>
      </c>
      <c r="N5588">
        <f t="shared" si="699"/>
        <v>0</v>
      </c>
      <c r="O5588" s="48">
        <f>IF(M5588=0,0, M5588/(DC_2016!$G$11))</f>
        <v>0</v>
      </c>
      <c r="P5588" s="48">
        <f>IF(OR(O5588&lt;Summary!$G$3, O5588 = Summary!$G$3), O5588, Summary!$G$3)</f>
        <v>0</v>
      </c>
      <c r="Q5588">
        <f>P5588*DC_2016!$G$11</f>
        <v>0</v>
      </c>
      <c r="R5588">
        <f t="shared" si="700"/>
        <v>0</v>
      </c>
      <c r="S5588">
        <f t="shared" si="701"/>
        <v>0</v>
      </c>
      <c r="T5588">
        <f t="shared" si="702"/>
        <v>0</v>
      </c>
      <c r="U5588">
        <f t="shared" si="703"/>
        <v>0</v>
      </c>
    </row>
    <row r="5589" spans="1:21">
      <c r="A5589">
        <v>8</v>
      </c>
      <c r="B5589">
        <v>21</v>
      </c>
      <c r="C5589">
        <v>19</v>
      </c>
      <c r="D5589">
        <f>'[1]2016'!P5589</f>
        <v>0</v>
      </c>
      <c r="E5589">
        <f>'[1]2016'!Q5589</f>
        <v>0</v>
      </c>
      <c r="F5589">
        <f t="shared" si="696"/>
        <v>0</v>
      </c>
      <c r="G5589">
        <f t="shared" si="697"/>
        <v>0</v>
      </c>
      <c r="H5589" s="3">
        <f>DC_2016!K5589</f>
        <v>13.110727391511602</v>
      </c>
      <c r="I5589" s="48">
        <f>IF(F5589=0,0,IF(H5589&gt;DC_2016!$G$11,0,F5589/((DC_2016!$G$11-H5589)*9.92/20.72)))</f>
        <v>0</v>
      </c>
      <c r="J5589" s="48">
        <f>IF(OR(I5589&lt;Summary!$F$3, I5589=Summary!$F$3), I5589, Summary!$F$3)</f>
        <v>0</v>
      </c>
      <c r="K5589" s="3">
        <f>[2]Intensity!A5592</f>
        <v>518.65446495165099</v>
      </c>
      <c r="L5589">
        <f>J5589*(DC_2016!$G$11-H5589)*9.92/20.72</f>
        <v>0</v>
      </c>
      <c r="M5589">
        <f t="shared" si="698"/>
        <v>0</v>
      </c>
      <c r="N5589">
        <f t="shared" si="699"/>
        <v>0</v>
      </c>
      <c r="O5589" s="48">
        <f>IF(M5589=0,0, M5589/(DC_2016!$G$11))</f>
        <v>0</v>
      </c>
      <c r="P5589" s="48">
        <f>IF(OR(O5589&lt;Summary!$G$3, O5589 = Summary!$G$3), O5589, Summary!$G$3)</f>
        <v>0</v>
      </c>
      <c r="Q5589">
        <f>P5589*DC_2016!$G$11</f>
        <v>0</v>
      </c>
      <c r="R5589">
        <f t="shared" si="700"/>
        <v>0</v>
      </c>
      <c r="S5589">
        <f t="shared" si="701"/>
        <v>0</v>
      </c>
      <c r="T5589">
        <f t="shared" si="702"/>
        <v>0</v>
      </c>
      <c r="U5589">
        <f t="shared" si="703"/>
        <v>0</v>
      </c>
    </row>
    <row r="5590" spans="1:21">
      <c r="A5590">
        <v>8</v>
      </c>
      <c r="B5590">
        <v>21</v>
      </c>
      <c r="C5590">
        <v>20</v>
      </c>
      <c r="D5590">
        <f>'[1]2016'!P5590</f>
        <v>0</v>
      </c>
      <c r="E5590">
        <f>'[1]2016'!Q5590</f>
        <v>0</v>
      </c>
      <c r="F5590">
        <f t="shared" si="696"/>
        <v>0</v>
      </c>
      <c r="G5590">
        <f t="shared" si="697"/>
        <v>0</v>
      </c>
      <c r="H5590" s="3">
        <f>DC_2016!K5590</f>
        <v>12.697808840696641</v>
      </c>
      <c r="I5590" s="48">
        <f>IF(F5590=0,0,IF(H5590&gt;DC_2016!$G$11,0,F5590/((DC_2016!$G$11-H5590)*9.92/20.72)))</f>
        <v>0</v>
      </c>
      <c r="J5590" s="48">
        <f>IF(OR(I5590&lt;Summary!$F$3, I5590=Summary!$F$3), I5590, Summary!$F$3)</f>
        <v>0</v>
      </c>
      <c r="K5590" s="3">
        <f>[2]Intensity!A5593</f>
        <v>491.93034906642475</v>
      </c>
      <c r="L5590">
        <f>J5590*(DC_2016!$G$11-H5590)*9.92/20.72</f>
        <v>0</v>
      </c>
      <c r="M5590">
        <f t="shared" si="698"/>
        <v>0</v>
      </c>
      <c r="N5590">
        <f t="shared" si="699"/>
        <v>0</v>
      </c>
      <c r="O5590" s="48">
        <f>IF(M5590=0,0, M5590/(DC_2016!$G$11))</f>
        <v>0</v>
      </c>
      <c r="P5590" s="48">
        <f>IF(OR(O5590&lt;Summary!$G$3, O5590 = Summary!$G$3), O5590, Summary!$G$3)</f>
        <v>0</v>
      </c>
      <c r="Q5590">
        <f>P5590*DC_2016!$G$11</f>
        <v>0</v>
      </c>
      <c r="R5590">
        <f t="shared" si="700"/>
        <v>0</v>
      </c>
      <c r="S5590">
        <f t="shared" si="701"/>
        <v>0</v>
      </c>
      <c r="T5590">
        <f t="shared" si="702"/>
        <v>0</v>
      </c>
      <c r="U5590">
        <f t="shared" si="703"/>
        <v>0</v>
      </c>
    </row>
    <row r="5591" spans="1:21">
      <c r="A5591">
        <v>8</v>
      </c>
      <c r="B5591">
        <v>21</v>
      </c>
      <c r="C5591">
        <v>21</v>
      </c>
      <c r="D5591">
        <f>'[1]2016'!P5591</f>
        <v>0</v>
      </c>
      <c r="E5591">
        <f>'[1]2016'!Q5591</f>
        <v>0</v>
      </c>
      <c r="F5591">
        <f t="shared" si="696"/>
        <v>0</v>
      </c>
      <c r="G5591">
        <f t="shared" si="697"/>
        <v>0</v>
      </c>
      <c r="H5591" s="3">
        <f>DC_2016!K5591</f>
        <v>9.8761987129646016</v>
      </c>
      <c r="I5591" s="48">
        <f>IF(F5591=0,0,IF(H5591&gt;DC_2016!$G$11,0,F5591/((DC_2016!$G$11-H5591)*9.92/20.72)))</f>
        <v>0</v>
      </c>
      <c r="J5591" s="48">
        <f>IF(OR(I5591&lt;Summary!$F$3, I5591=Summary!$F$3), I5591, Summary!$F$3)</f>
        <v>0</v>
      </c>
      <c r="K5591" s="3">
        <f>[2]Intensity!A5594</f>
        <v>471.90780553254081</v>
      </c>
      <c r="L5591">
        <f>J5591*(DC_2016!$G$11-H5591)*9.92/20.72</f>
        <v>0</v>
      </c>
      <c r="M5591">
        <f t="shared" si="698"/>
        <v>0</v>
      </c>
      <c r="N5591">
        <f t="shared" si="699"/>
        <v>0</v>
      </c>
      <c r="O5591" s="48">
        <f>IF(M5591=0,0, M5591/(DC_2016!$G$11))</f>
        <v>0</v>
      </c>
      <c r="P5591" s="48">
        <f>IF(OR(O5591&lt;Summary!$G$3, O5591 = Summary!$G$3), O5591, Summary!$G$3)</f>
        <v>0</v>
      </c>
      <c r="Q5591">
        <f>P5591*DC_2016!$G$11</f>
        <v>0</v>
      </c>
      <c r="R5591">
        <f t="shared" si="700"/>
        <v>0</v>
      </c>
      <c r="S5591">
        <f t="shared" si="701"/>
        <v>0</v>
      </c>
      <c r="T5591">
        <f t="shared" si="702"/>
        <v>0</v>
      </c>
      <c r="U5591">
        <f t="shared" si="703"/>
        <v>0</v>
      </c>
    </row>
    <row r="5592" spans="1:21">
      <c r="A5592">
        <v>8</v>
      </c>
      <c r="B5592">
        <v>21</v>
      </c>
      <c r="C5592">
        <v>22</v>
      </c>
      <c r="D5592">
        <f>'[1]2016'!P5592</f>
        <v>0</v>
      </c>
      <c r="E5592">
        <f>'[1]2016'!Q5592</f>
        <v>0</v>
      </c>
      <c r="F5592">
        <f t="shared" si="696"/>
        <v>0</v>
      </c>
      <c r="G5592">
        <f t="shared" si="697"/>
        <v>0</v>
      </c>
      <c r="H5592" s="3">
        <f>DC_2016!K5592</f>
        <v>6.1771366476391698</v>
      </c>
      <c r="I5592" s="48">
        <f>IF(F5592=0,0,IF(H5592&gt;DC_2016!$G$11,0,F5592/((DC_2016!$G$11-H5592)*9.92/20.72)))</f>
        <v>0</v>
      </c>
      <c r="J5592" s="48">
        <f>IF(OR(I5592&lt;Summary!$F$3, I5592=Summary!$F$3), I5592, Summary!$F$3)</f>
        <v>0</v>
      </c>
      <c r="K5592" s="3">
        <f>[2]Intensity!A5595</f>
        <v>467.23413886058756</v>
      </c>
      <c r="L5592">
        <f>J5592*(DC_2016!$G$11-H5592)*9.92/20.72</f>
        <v>0</v>
      </c>
      <c r="M5592">
        <f t="shared" si="698"/>
        <v>0</v>
      </c>
      <c r="N5592">
        <f t="shared" si="699"/>
        <v>0</v>
      </c>
      <c r="O5592" s="48">
        <f>IF(M5592=0,0, M5592/(DC_2016!$G$11))</f>
        <v>0</v>
      </c>
      <c r="P5592" s="48">
        <f>IF(OR(O5592&lt;Summary!$G$3, O5592 = Summary!$G$3), O5592, Summary!$G$3)</f>
        <v>0</v>
      </c>
      <c r="Q5592">
        <f>P5592*DC_2016!$G$11</f>
        <v>0</v>
      </c>
      <c r="R5592">
        <f t="shared" si="700"/>
        <v>0</v>
      </c>
      <c r="S5592">
        <f t="shared" si="701"/>
        <v>0</v>
      </c>
      <c r="T5592">
        <f t="shared" si="702"/>
        <v>0</v>
      </c>
      <c r="U5592">
        <f t="shared" si="703"/>
        <v>0</v>
      </c>
    </row>
    <row r="5593" spans="1:21">
      <c r="A5593">
        <v>8</v>
      </c>
      <c r="B5593">
        <v>21</v>
      </c>
      <c r="C5593">
        <v>23</v>
      </c>
      <c r="D5593">
        <f>'[1]2016'!P5593</f>
        <v>0</v>
      </c>
      <c r="E5593">
        <f>'[1]2016'!Q5593</f>
        <v>0</v>
      </c>
      <c r="F5593">
        <f t="shared" si="696"/>
        <v>0</v>
      </c>
      <c r="G5593">
        <f t="shared" si="697"/>
        <v>0</v>
      </c>
      <c r="H5593" s="3">
        <f>DC_2016!K5593</f>
        <v>4.6372945280941469</v>
      </c>
      <c r="I5593" s="48">
        <f>IF(F5593=0,0,IF(H5593&gt;DC_2016!$G$11,0,F5593/((DC_2016!$G$11-H5593)*9.92/20.72)))</f>
        <v>0</v>
      </c>
      <c r="J5593" s="48">
        <f>IF(OR(I5593&lt;Summary!$F$3, I5593=Summary!$F$3), I5593, Summary!$F$3)</f>
        <v>0</v>
      </c>
      <c r="K5593" s="3">
        <f>[2]Intensity!A5596</f>
        <v>457.8996678175701</v>
      </c>
      <c r="L5593">
        <f>J5593*(DC_2016!$G$11-H5593)*9.92/20.72</f>
        <v>0</v>
      </c>
      <c r="M5593">
        <f t="shared" si="698"/>
        <v>0</v>
      </c>
      <c r="N5593">
        <f t="shared" si="699"/>
        <v>0</v>
      </c>
      <c r="O5593" s="48">
        <f>IF(M5593=0,0, M5593/(DC_2016!$G$11))</f>
        <v>0</v>
      </c>
      <c r="P5593" s="48">
        <f>IF(OR(O5593&lt;Summary!$G$3, O5593 = Summary!$G$3), O5593, Summary!$G$3)</f>
        <v>0</v>
      </c>
      <c r="Q5593">
        <f>P5593*DC_2016!$G$11</f>
        <v>0</v>
      </c>
      <c r="R5593">
        <f t="shared" si="700"/>
        <v>0</v>
      </c>
      <c r="S5593">
        <f t="shared" si="701"/>
        <v>0</v>
      </c>
      <c r="T5593">
        <f t="shared" si="702"/>
        <v>0</v>
      </c>
      <c r="U5593">
        <f t="shared" si="703"/>
        <v>0</v>
      </c>
    </row>
    <row r="5594" spans="1:21">
      <c r="A5594">
        <v>8</v>
      </c>
      <c r="B5594">
        <v>22</v>
      </c>
      <c r="C5594">
        <v>0</v>
      </c>
      <c r="D5594">
        <f>'[1]2016'!P5594</f>
        <v>0</v>
      </c>
      <c r="E5594">
        <f>'[1]2016'!Q5594</f>
        <v>0</v>
      </c>
      <c r="F5594">
        <f t="shared" si="696"/>
        <v>0</v>
      </c>
      <c r="G5594">
        <f t="shared" si="697"/>
        <v>0</v>
      </c>
      <c r="H5594" s="3">
        <f>DC_2016!K5594</f>
        <v>3.957699408459606</v>
      </c>
      <c r="I5594" s="48">
        <f>IF(F5594=0,0,IF(H5594&gt;DC_2016!$G$11,0,F5594/((DC_2016!$G$11-H5594)*9.92/20.72)))</f>
        <v>0</v>
      </c>
      <c r="J5594" s="48">
        <f>IF(OR(I5594&lt;Summary!$F$3, I5594=Summary!$F$3), I5594, Summary!$F$3)</f>
        <v>0</v>
      </c>
      <c r="K5594" s="3">
        <f>[2]Intensity!A5597</f>
        <v>453.74248489868842</v>
      </c>
      <c r="L5594">
        <f>J5594*(DC_2016!$G$11-H5594)*9.92/20.72</f>
        <v>0</v>
      </c>
      <c r="M5594">
        <f t="shared" si="698"/>
        <v>0</v>
      </c>
      <c r="N5594">
        <f t="shared" si="699"/>
        <v>0</v>
      </c>
      <c r="O5594" s="48">
        <f>IF(M5594=0,0, M5594/(DC_2016!$G$11))</f>
        <v>0</v>
      </c>
      <c r="P5594" s="48">
        <f>IF(OR(O5594&lt;Summary!$G$3, O5594 = Summary!$G$3), O5594, Summary!$G$3)</f>
        <v>0</v>
      </c>
      <c r="Q5594">
        <f>P5594*DC_2016!$G$11</f>
        <v>0</v>
      </c>
      <c r="R5594">
        <f t="shared" si="700"/>
        <v>0</v>
      </c>
      <c r="S5594">
        <f t="shared" si="701"/>
        <v>0</v>
      </c>
      <c r="T5594">
        <f t="shared" si="702"/>
        <v>0</v>
      </c>
      <c r="U5594">
        <f t="shared" si="703"/>
        <v>0</v>
      </c>
    </row>
    <row r="5595" spans="1:21">
      <c r="A5595">
        <v>8</v>
      </c>
      <c r="B5595">
        <v>22</v>
      </c>
      <c r="C5595">
        <v>1</v>
      </c>
      <c r="D5595">
        <f>'[1]2016'!P5595</f>
        <v>16.78132776932614</v>
      </c>
      <c r="E5595">
        <f>'[1]2016'!Q5595</f>
        <v>0</v>
      </c>
      <c r="F5595">
        <f t="shared" si="696"/>
        <v>16.78132776932614</v>
      </c>
      <c r="G5595">
        <f t="shared" si="697"/>
        <v>11</v>
      </c>
      <c r="H5595" s="3">
        <f>DC_2016!K5595</f>
        <v>3.6394080150575681</v>
      </c>
      <c r="I5595" s="48">
        <f>IF(F5595=0,0,IF(H5595&gt;DC_2016!$G$11,0,F5595/((DC_2016!$G$11-H5595)*9.92/20.72)))</f>
        <v>5.5063943719220765</v>
      </c>
      <c r="J5595" s="48">
        <f>IF(OR(I5595&lt;Summary!$F$3, I5595=Summary!$F$3), I5595, Summary!$F$3)</f>
        <v>5.5063943719220765</v>
      </c>
      <c r="K5595" s="3">
        <f>[2]Intensity!A5598</f>
        <v>455.05697527488053</v>
      </c>
      <c r="L5595">
        <f>J5595*(DC_2016!$G$11-H5595)*9.92/20.72</f>
        <v>16.78132776932614</v>
      </c>
      <c r="M5595">
        <f t="shared" si="698"/>
        <v>0</v>
      </c>
      <c r="N5595">
        <f t="shared" si="699"/>
        <v>7451.865650343324</v>
      </c>
      <c r="O5595" s="48">
        <f>IF(M5595=0,0, M5595/(DC_2016!$G$11))</f>
        <v>0</v>
      </c>
      <c r="P5595" s="48">
        <f>IF(OR(O5595&lt;Summary!$G$3, O5595 = Summary!$G$3), O5595, Summary!$G$3)</f>
        <v>0</v>
      </c>
      <c r="Q5595">
        <f>P5595*DC_2016!$G$11</f>
        <v>0</v>
      </c>
      <c r="R5595">
        <f t="shared" si="700"/>
        <v>16.78132776932614</v>
      </c>
      <c r="S5595">
        <f t="shared" si="701"/>
        <v>0</v>
      </c>
      <c r="T5595">
        <f t="shared" si="702"/>
        <v>0</v>
      </c>
      <c r="U5595">
        <f t="shared" si="703"/>
        <v>7451.865650343324</v>
      </c>
    </row>
    <row r="5596" spans="1:21">
      <c r="A5596">
        <v>8</v>
      </c>
      <c r="B5596">
        <v>22</v>
      </c>
      <c r="C5596">
        <v>2</v>
      </c>
      <c r="D5596">
        <f>'[1]2016'!P5596</f>
        <v>0</v>
      </c>
      <c r="E5596">
        <f>'[1]2016'!Q5596</f>
        <v>0</v>
      </c>
      <c r="F5596">
        <f t="shared" si="696"/>
        <v>0</v>
      </c>
      <c r="G5596">
        <f t="shared" si="697"/>
        <v>0</v>
      </c>
      <c r="H5596" s="3">
        <f>DC_2016!K5596</f>
        <v>3.5275759085003555</v>
      </c>
      <c r="I5596" s="48">
        <f>IF(F5596=0,0,IF(H5596&gt;DC_2016!$G$11,0,F5596/((DC_2016!$G$11-H5596)*9.92/20.72)))</f>
        <v>0</v>
      </c>
      <c r="J5596" s="48">
        <f>IF(OR(I5596&lt;Summary!$F$3, I5596=Summary!$F$3), I5596, Summary!$F$3)</f>
        <v>0</v>
      </c>
      <c r="K5596" s="3">
        <f>[2]Intensity!A5599</f>
        <v>458.00004997562149</v>
      </c>
      <c r="L5596">
        <f>J5596*(DC_2016!$G$11-H5596)*9.92/20.72</f>
        <v>0</v>
      </c>
      <c r="M5596">
        <f t="shared" si="698"/>
        <v>0</v>
      </c>
      <c r="N5596">
        <f t="shared" si="699"/>
        <v>0</v>
      </c>
      <c r="O5596" s="48">
        <f>IF(M5596=0,0, M5596/(DC_2016!$G$11))</f>
        <v>0</v>
      </c>
      <c r="P5596" s="48">
        <f>IF(OR(O5596&lt;Summary!$G$3, O5596 = Summary!$G$3), O5596, Summary!$G$3)</f>
        <v>0</v>
      </c>
      <c r="Q5596">
        <f>P5596*DC_2016!$G$11</f>
        <v>0</v>
      </c>
      <c r="R5596">
        <f t="shared" si="700"/>
        <v>0</v>
      </c>
      <c r="S5596">
        <f t="shared" si="701"/>
        <v>0</v>
      </c>
      <c r="T5596">
        <f t="shared" si="702"/>
        <v>0</v>
      </c>
      <c r="U5596">
        <f t="shared" si="703"/>
        <v>0</v>
      </c>
    </row>
    <row r="5597" spans="1:21">
      <c r="A5597">
        <v>8</v>
      </c>
      <c r="B5597">
        <v>22</v>
      </c>
      <c r="C5597">
        <v>3</v>
      </c>
      <c r="D5597">
        <f>'[1]2016'!P5597</f>
        <v>0</v>
      </c>
      <c r="E5597">
        <f>'[1]2016'!Q5597</f>
        <v>0</v>
      </c>
      <c r="F5597">
        <f t="shared" si="696"/>
        <v>0</v>
      </c>
      <c r="G5597">
        <f t="shared" si="697"/>
        <v>0</v>
      </c>
      <c r="H5597" s="3">
        <f>DC_2016!K5597</f>
        <v>3.5619857953545435</v>
      </c>
      <c r="I5597" s="48">
        <f>IF(F5597=0,0,IF(H5597&gt;DC_2016!$G$11,0,F5597/((DC_2016!$G$11-H5597)*9.92/20.72)))</f>
        <v>0</v>
      </c>
      <c r="J5597" s="48">
        <f>IF(OR(I5597&lt;Summary!$F$3, I5597=Summary!$F$3), I5597, Summary!$F$3)</f>
        <v>0</v>
      </c>
      <c r="K5597" s="3">
        <f>[2]Intensity!A5600</f>
        <v>470.48389471286913</v>
      </c>
      <c r="L5597">
        <f>J5597*(DC_2016!$G$11-H5597)*9.92/20.72</f>
        <v>0</v>
      </c>
      <c r="M5597">
        <f t="shared" si="698"/>
        <v>0</v>
      </c>
      <c r="N5597">
        <f t="shared" si="699"/>
        <v>0</v>
      </c>
      <c r="O5597" s="48">
        <f>IF(M5597=0,0, M5597/(DC_2016!$G$11))</f>
        <v>0</v>
      </c>
      <c r="P5597" s="48">
        <f>IF(OR(O5597&lt;Summary!$G$3, O5597 = Summary!$G$3), O5597, Summary!$G$3)</f>
        <v>0</v>
      </c>
      <c r="Q5597">
        <f>P5597*DC_2016!$G$11</f>
        <v>0</v>
      </c>
      <c r="R5597">
        <f t="shared" si="700"/>
        <v>0</v>
      </c>
      <c r="S5597">
        <f t="shared" si="701"/>
        <v>0</v>
      </c>
      <c r="T5597">
        <f t="shared" si="702"/>
        <v>0</v>
      </c>
      <c r="U5597">
        <f t="shared" si="703"/>
        <v>0</v>
      </c>
    </row>
    <row r="5598" spans="1:21">
      <c r="A5598">
        <v>8</v>
      </c>
      <c r="B5598">
        <v>22</v>
      </c>
      <c r="C5598">
        <v>4</v>
      </c>
      <c r="D5598">
        <f>'[1]2016'!P5598</f>
        <v>0.98668824291155832</v>
      </c>
      <c r="E5598">
        <f>'[1]2016'!Q5598</f>
        <v>0</v>
      </c>
      <c r="F5598">
        <f t="shared" si="696"/>
        <v>0.98668824291155832</v>
      </c>
      <c r="G5598">
        <f t="shared" si="697"/>
        <v>11</v>
      </c>
      <c r="H5598" s="3">
        <f>DC_2016!K5598</f>
        <v>3.5877932019210328</v>
      </c>
      <c r="I5598" s="48">
        <f>IF(F5598=0,0,IF(H5598&gt;DC_2016!$G$11,0,F5598/((DC_2016!$G$11-H5598)*9.92/20.72)))</f>
        <v>0.32115426616476433</v>
      </c>
      <c r="J5598" s="48">
        <f>IF(OR(I5598&lt;Summary!$F$3, I5598=Summary!$F$3), I5598, Summary!$F$3)</f>
        <v>0.32115426616476433</v>
      </c>
      <c r="K5598" s="3">
        <f>[2]Intensity!A5601</f>
        <v>480.59132290407592</v>
      </c>
      <c r="L5598">
        <f>J5598*(DC_2016!$G$11-H5598)*9.92/20.72</f>
        <v>0.98668824291155843</v>
      </c>
      <c r="M5598">
        <f t="shared" si="698"/>
        <v>0</v>
      </c>
      <c r="N5598">
        <f t="shared" si="699"/>
        <v>463.34023728273695</v>
      </c>
      <c r="O5598" s="48">
        <f>IF(M5598=0,0, M5598/(DC_2016!$G$11))</f>
        <v>0</v>
      </c>
      <c r="P5598" s="48">
        <f>IF(OR(O5598&lt;Summary!$G$3, O5598 = Summary!$G$3), O5598, Summary!$G$3)</f>
        <v>0</v>
      </c>
      <c r="Q5598">
        <f>P5598*DC_2016!$G$11</f>
        <v>0</v>
      </c>
      <c r="R5598">
        <f t="shared" si="700"/>
        <v>0.98668824291155843</v>
      </c>
      <c r="S5598">
        <f t="shared" si="701"/>
        <v>0</v>
      </c>
      <c r="T5598">
        <f t="shared" si="702"/>
        <v>0</v>
      </c>
      <c r="U5598">
        <f t="shared" si="703"/>
        <v>463.34023728273695</v>
      </c>
    </row>
    <row r="5599" spans="1:21">
      <c r="A5599">
        <v>8</v>
      </c>
      <c r="B5599">
        <v>22</v>
      </c>
      <c r="C5599">
        <v>5</v>
      </c>
      <c r="D5599">
        <f>'[1]2016'!P5599</f>
        <v>0</v>
      </c>
      <c r="E5599">
        <f>'[1]2016'!Q5599</f>
        <v>0</v>
      </c>
      <c r="F5599">
        <f t="shared" si="696"/>
        <v>0</v>
      </c>
      <c r="G5599">
        <f t="shared" si="697"/>
        <v>0</v>
      </c>
      <c r="H5599" s="3">
        <f>DC_2016!K5599</f>
        <v>4.1813636215723626</v>
      </c>
      <c r="I5599" s="48">
        <f>IF(F5599=0,0,IF(H5599&gt;DC_2016!$G$11,0,F5599/((DC_2016!$G$11-H5599)*9.92/20.72)))</f>
        <v>0</v>
      </c>
      <c r="J5599" s="48">
        <f>IF(OR(I5599&lt;Summary!$F$3, I5599=Summary!$F$3), I5599, Summary!$F$3)</f>
        <v>0</v>
      </c>
      <c r="K5599" s="3">
        <f>[2]Intensity!A5602</f>
        <v>499.34488687160427</v>
      </c>
      <c r="L5599">
        <f>J5599*(DC_2016!$G$11-H5599)*9.92/20.72</f>
        <v>0</v>
      </c>
      <c r="M5599">
        <f t="shared" si="698"/>
        <v>0</v>
      </c>
      <c r="N5599">
        <f t="shared" si="699"/>
        <v>0</v>
      </c>
      <c r="O5599" s="48">
        <f>IF(M5599=0,0, M5599/(DC_2016!$G$11))</f>
        <v>0</v>
      </c>
      <c r="P5599" s="48">
        <f>IF(OR(O5599&lt;Summary!$G$3, O5599 = Summary!$G$3), O5599, Summary!$G$3)</f>
        <v>0</v>
      </c>
      <c r="Q5599">
        <f>P5599*DC_2016!$G$11</f>
        <v>0</v>
      </c>
      <c r="R5599">
        <f t="shared" si="700"/>
        <v>0</v>
      </c>
      <c r="S5599">
        <f t="shared" si="701"/>
        <v>0</v>
      </c>
      <c r="T5599">
        <f t="shared" si="702"/>
        <v>0</v>
      </c>
      <c r="U5599">
        <f t="shared" si="703"/>
        <v>0</v>
      </c>
    </row>
    <row r="5600" spans="1:21">
      <c r="A5600">
        <v>8</v>
      </c>
      <c r="B5600">
        <v>22</v>
      </c>
      <c r="C5600">
        <v>6</v>
      </c>
      <c r="D5600">
        <f>'[1]2016'!P5600</f>
        <v>4.1058580629879913</v>
      </c>
      <c r="E5600">
        <f>'[1]2016'!Q5600</f>
        <v>0</v>
      </c>
      <c r="F5600">
        <f t="shared" si="696"/>
        <v>4.1058580629879913</v>
      </c>
      <c r="G5600">
        <f t="shared" si="697"/>
        <v>11</v>
      </c>
      <c r="H5600" s="3">
        <f>DC_2016!K5600</f>
        <v>5.3512995345830285</v>
      </c>
      <c r="I5600" s="48">
        <f>IF(F5600=0,0,IF(H5600&gt;DC_2016!$G$11,0,F5600/((DC_2016!$G$11-H5600)*9.92/20.72)))</f>
        <v>1.8428327682276555</v>
      </c>
      <c r="J5600" s="48">
        <f>IF(OR(I5600&lt;Summary!$F$3, I5600=Summary!$F$3), I5600, Summary!$F$3)</f>
        <v>1.8428327682276555</v>
      </c>
      <c r="K5600" s="3">
        <f>[2]Intensity!A5603</f>
        <v>517.8001983387868</v>
      </c>
      <c r="L5600">
        <f>J5600*(DC_2016!$G$11-H5600)*9.92/20.72</f>
        <v>4.1058580629879922</v>
      </c>
      <c r="M5600">
        <f t="shared" si="698"/>
        <v>0</v>
      </c>
      <c r="N5600">
        <f t="shared" si="699"/>
        <v>2080.8496806732214</v>
      </c>
      <c r="O5600" s="48">
        <f>IF(M5600=0,0, M5600/(DC_2016!$G$11))</f>
        <v>0</v>
      </c>
      <c r="P5600" s="48">
        <f>IF(OR(O5600&lt;Summary!$G$3, O5600 = Summary!$G$3), O5600, Summary!$G$3)</f>
        <v>0</v>
      </c>
      <c r="Q5600">
        <f>P5600*DC_2016!$G$11</f>
        <v>0</v>
      </c>
      <c r="R5600">
        <f t="shared" si="700"/>
        <v>4.1058580629879922</v>
      </c>
      <c r="S5600">
        <f t="shared" si="701"/>
        <v>0</v>
      </c>
      <c r="T5600">
        <f t="shared" si="702"/>
        <v>0</v>
      </c>
      <c r="U5600">
        <f t="shared" si="703"/>
        <v>2080.8496806732214</v>
      </c>
    </row>
    <row r="5601" spans="1:21">
      <c r="A5601">
        <v>8</v>
      </c>
      <c r="B5601">
        <v>22</v>
      </c>
      <c r="C5601">
        <v>7</v>
      </c>
      <c r="D5601">
        <f>'[1]2016'!P5601</f>
        <v>0</v>
      </c>
      <c r="E5601">
        <f>'[1]2016'!Q5601</f>
        <v>0</v>
      </c>
      <c r="F5601">
        <f t="shared" si="696"/>
        <v>0</v>
      </c>
      <c r="G5601">
        <f t="shared" si="697"/>
        <v>0</v>
      </c>
      <c r="H5601" s="3">
        <f>DC_2016!K5601</f>
        <v>5.6007711657144341</v>
      </c>
      <c r="I5601" s="48">
        <f>IF(F5601=0,0,IF(H5601&gt;DC_2016!$G$11,0,F5601/((DC_2016!$G$11-H5601)*9.92/20.72)))</f>
        <v>0</v>
      </c>
      <c r="J5601" s="48">
        <f>IF(OR(I5601&lt;Summary!$F$3, I5601=Summary!$F$3), I5601, Summary!$F$3)</f>
        <v>0</v>
      </c>
      <c r="K5601" s="3">
        <f>[2]Intensity!A5604</f>
        <v>529.82961654662711</v>
      </c>
      <c r="L5601">
        <f>J5601*(DC_2016!$G$11-H5601)*9.92/20.72</f>
        <v>0</v>
      </c>
      <c r="M5601">
        <f t="shared" si="698"/>
        <v>0</v>
      </c>
      <c r="N5601">
        <f t="shared" si="699"/>
        <v>0</v>
      </c>
      <c r="O5601" s="48">
        <f>IF(M5601=0,0, M5601/(DC_2016!$G$11))</f>
        <v>0</v>
      </c>
      <c r="P5601" s="48">
        <f>IF(OR(O5601&lt;Summary!$G$3, O5601 = Summary!$G$3), O5601, Summary!$G$3)</f>
        <v>0</v>
      </c>
      <c r="Q5601">
        <f>P5601*DC_2016!$G$11</f>
        <v>0</v>
      </c>
      <c r="R5601">
        <f t="shared" si="700"/>
        <v>0</v>
      </c>
      <c r="S5601">
        <f t="shared" si="701"/>
        <v>0</v>
      </c>
      <c r="T5601">
        <f t="shared" si="702"/>
        <v>0</v>
      </c>
      <c r="U5601">
        <f t="shared" si="703"/>
        <v>0</v>
      </c>
    </row>
    <row r="5602" spans="1:21">
      <c r="A5602">
        <v>8</v>
      </c>
      <c r="B5602">
        <v>22</v>
      </c>
      <c r="C5602">
        <v>8</v>
      </c>
      <c r="D5602">
        <f>'[1]2016'!P5602</f>
        <v>0</v>
      </c>
      <c r="E5602">
        <f>'[1]2016'!Q5602</f>
        <v>27.477881726930665</v>
      </c>
      <c r="F5602">
        <f t="shared" si="696"/>
        <v>27.477881726930665</v>
      </c>
      <c r="G5602">
        <f t="shared" si="697"/>
        <v>48</v>
      </c>
      <c r="H5602" s="3">
        <f>DC_2016!K5602</f>
        <v>6.5728502607437749</v>
      </c>
      <c r="I5602" s="48">
        <f>IF(F5602=0,0,IF(H5602&gt;DC_2016!$G$11,0,F5602/((DC_2016!$G$11-H5602)*9.92/20.72)))</f>
        <v>16.722387262050685</v>
      </c>
      <c r="J5602" s="48">
        <f>IF(OR(I5602&lt;Summary!$F$3, I5602=Summary!$F$3), I5602, Summary!$F$3)</f>
        <v>16.722387262050685</v>
      </c>
      <c r="K5602" s="3">
        <f>[2]Intensity!A5605</f>
        <v>538.53952568798547</v>
      </c>
      <c r="L5602">
        <f>J5602*(DC_2016!$G$11-H5602)*9.92/20.72</f>
        <v>27.477881726930661</v>
      </c>
      <c r="M5602">
        <f t="shared" si="698"/>
        <v>0</v>
      </c>
      <c r="N5602">
        <f t="shared" si="699"/>
        <v>13478.987069239131</v>
      </c>
      <c r="O5602" s="48">
        <f>IF(M5602=0,0, M5602/(DC_2016!$G$11))</f>
        <v>0</v>
      </c>
      <c r="P5602" s="48">
        <f>IF(OR(O5602&lt;Summary!$G$3, O5602 = Summary!$G$3), O5602, Summary!$G$3)</f>
        <v>0</v>
      </c>
      <c r="Q5602">
        <f>P5602*DC_2016!$G$11</f>
        <v>0</v>
      </c>
      <c r="R5602">
        <f t="shared" si="700"/>
        <v>27.477881726930661</v>
      </c>
      <c r="S5602">
        <f t="shared" si="701"/>
        <v>0</v>
      </c>
      <c r="T5602">
        <f t="shared" si="702"/>
        <v>0</v>
      </c>
      <c r="U5602">
        <f t="shared" si="703"/>
        <v>13478.987069239131</v>
      </c>
    </row>
    <row r="5603" spans="1:21">
      <c r="A5603">
        <v>8</v>
      </c>
      <c r="B5603">
        <v>22</v>
      </c>
      <c r="C5603">
        <v>9</v>
      </c>
      <c r="D5603">
        <f>'[1]2016'!P5603</f>
        <v>4.3726339863339083</v>
      </c>
      <c r="E5603">
        <f>'[1]2016'!Q5603</f>
        <v>56.38328057382801</v>
      </c>
      <c r="F5603">
        <f t="shared" si="696"/>
        <v>60.755914560161919</v>
      </c>
      <c r="G5603">
        <f t="shared" si="697"/>
        <v>45.337091233576132</v>
      </c>
      <c r="H5603" s="3">
        <f>DC_2016!K5603</f>
        <v>7.7083762869343211</v>
      </c>
      <c r="I5603" s="48">
        <f>IF(F5603=0,0,IF(H5603&gt;DC_2016!$G$11,0,F5603/((DC_2016!$G$11-H5603)*9.92/20.72)))</f>
        <v>55.256267052875984</v>
      </c>
      <c r="J5603" s="48">
        <f>IF(OR(I5603&lt;Summary!$F$3, I5603=Summary!$F$3), I5603, Summary!$F$3)</f>
        <v>55.256267052875984</v>
      </c>
      <c r="K5603" s="3">
        <f>[2]Intensity!A5606</f>
        <v>538.96289562148149</v>
      </c>
      <c r="L5603">
        <f>J5603*(DC_2016!$G$11-H5603)*9.92/20.72</f>
        <v>60.755914560161926</v>
      </c>
      <c r="M5603">
        <f t="shared" si="698"/>
        <v>0</v>
      </c>
      <c r="N5603">
        <f t="shared" si="699"/>
        <v>29990.687196082781</v>
      </c>
      <c r="O5603" s="48">
        <f>IF(M5603=0,0, M5603/(DC_2016!$G$11))</f>
        <v>0</v>
      </c>
      <c r="P5603" s="48">
        <f>IF(OR(O5603&lt;Summary!$G$3, O5603 = Summary!$G$3), O5603, Summary!$G$3)</f>
        <v>0</v>
      </c>
      <c r="Q5603">
        <f>P5603*DC_2016!$G$11</f>
        <v>0</v>
      </c>
      <c r="R5603">
        <f t="shared" si="700"/>
        <v>60.755914560161926</v>
      </c>
      <c r="S5603">
        <f t="shared" si="701"/>
        <v>0</v>
      </c>
      <c r="T5603">
        <f t="shared" si="702"/>
        <v>0</v>
      </c>
      <c r="U5603">
        <f t="shared" si="703"/>
        <v>29990.687196082781</v>
      </c>
    </row>
    <row r="5604" spans="1:21">
      <c r="A5604">
        <v>8</v>
      </c>
      <c r="B5604">
        <v>22</v>
      </c>
      <c r="C5604">
        <v>10</v>
      </c>
      <c r="D5604">
        <f>'[1]2016'!P5604</f>
        <v>0.73609106168160077</v>
      </c>
      <c r="E5604">
        <f>'[1]2016'!Q5604</f>
        <v>242.44879406554116</v>
      </c>
      <c r="F5604">
        <f t="shared" si="696"/>
        <v>243.18488512722277</v>
      </c>
      <c r="G5604">
        <f t="shared" si="697"/>
        <v>47.88800550137821</v>
      </c>
      <c r="H5604" s="3">
        <f>DC_2016!K5604</f>
        <v>8.9471319622084984</v>
      </c>
      <c r="I5604" s="48">
        <f>IF(F5604=0,0,IF(H5604&gt;DC_2016!$G$11,0,F5604/((DC_2016!$G$11-H5604)*9.92/20.72)))</f>
        <v>480.16827557660389</v>
      </c>
      <c r="J5604" s="48">
        <f>IF(OR(I5604&lt;Summary!$F$3, I5604=Summary!$F$3), I5604, Summary!$F$3)</f>
        <v>288</v>
      </c>
      <c r="K5604" s="3">
        <f>[2]Intensity!A5607</f>
        <v>529.49133103960048</v>
      </c>
      <c r="L5604">
        <f>J5604*(DC_2016!$G$11-H5604)*9.92/20.72</f>
        <v>145.85979640686764</v>
      </c>
      <c r="M5604">
        <f t="shared" si="698"/>
        <v>97.325088720355126</v>
      </c>
      <c r="N5604">
        <f t="shared" si="699"/>
        <v>70246.563011875507</v>
      </c>
      <c r="O5604" s="48">
        <f>IF(M5604=0,0, M5604/(DC_2016!$G$11))</f>
        <v>9.7276694462727562</v>
      </c>
      <c r="P5604" s="48">
        <f>IF(OR(O5604&lt;Summary!$G$3, O5604 = Summary!$G$3), O5604, Summary!$G$3)</f>
        <v>0</v>
      </c>
      <c r="Q5604">
        <f>P5604*DC_2016!$G$11</f>
        <v>0</v>
      </c>
      <c r="R5604">
        <f t="shared" si="700"/>
        <v>145.85979640686764</v>
      </c>
      <c r="S5604">
        <f t="shared" si="701"/>
        <v>97.325088720355126</v>
      </c>
      <c r="T5604">
        <f t="shared" si="702"/>
        <v>0</v>
      </c>
      <c r="U5604">
        <f t="shared" si="703"/>
        <v>70246.563011875507</v>
      </c>
    </row>
    <row r="5605" spans="1:21">
      <c r="A5605">
        <v>8</v>
      </c>
      <c r="B5605">
        <v>22</v>
      </c>
      <c r="C5605">
        <v>11</v>
      </c>
      <c r="D5605">
        <f>'[1]2016'!P5605</f>
        <v>0</v>
      </c>
      <c r="E5605">
        <f>'[1]2016'!Q5605</f>
        <v>175.90596840772727</v>
      </c>
      <c r="F5605">
        <f t="shared" si="696"/>
        <v>175.90596840772727</v>
      </c>
      <c r="G5605">
        <f t="shared" si="697"/>
        <v>48</v>
      </c>
      <c r="H5605" s="3">
        <f>DC_2016!K5605</f>
        <v>9.5923172064448163</v>
      </c>
      <c r="I5605" s="48">
        <f>IF(F5605=0,0,IF(H5605&gt;DC_2016!$G$11,0,F5605/((DC_2016!$G$11-H5605)*9.92/20.72)))</f>
        <v>890.36627066891936</v>
      </c>
      <c r="J5605" s="48">
        <f>IF(OR(I5605&lt;Summary!$F$3, I5605=Summary!$F$3), I5605, Summary!$F$3)</f>
        <v>288</v>
      </c>
      <c r="K5605" s="3">
        <f>[2]Intensity!A5608</f>
        <v>536.59092181332528</v>
      </c>
      <c r="L5605">
        <f>J5605*(DC_2016!$G$11-H5605)*9.92/20.72</f>
        <v>56.898964583827542</v>
      </c>
      <c r="M5605">
        <f t="shared" si="698"/>
        <v>119.00700382389974</v>
      </c>
      <c r="N5605">
        <f t="shared" si="699"/>
        <v>27800.317556236048</v>
      </c>
      <c r="O5605" s="48">
        <f>IF(M5605=0,0, M5605/(DC_2016!$G$11))</f>
        <v>11.894782837717514</v>
      </c>
      <c r="P5605" s="48">
        <f>IF(OR(O5605&lt;Summary!$G$3, O5605 = Summary!$G$3), O5605, Summary!$G$3)</f>
        <v>0</v>
      </c>
      <c r="Q5605">
        <f>P5605*DC_2016!$G$11</f>
        <v>0</v>
      </c>
      <c r="R5605">
        <f t="shared" si="700"/>
        <v>56.898964583827542</v>
      </c>
      <c r="S5605">
        <f t="shared" si="701"/>
        <v>119.00700382389974</v>
      </c>
      <c r="T5605">
        <f t="shared" si="702"/>
        <v>0</v>
      </c>
      <c r="U5605">
        <f t="shared" si="703"/>
        <v>27800.317556236048</v>
      </c>
    </row>
    <row r="5606" spans="1:21">
      <c r="A5606">
        <v>8</v>
      </c>
      <c r="B5606">
        <v>22</v>
      </c>
      <c r="C5606">
        <v>12</v>
      </c>
      <c r="D5606">
        <f>'[1]2016'!P5606</f>
        <v>3.130116399162826</v>
      </c>
      <c r="E5606">
        <f>'[1]2016'!Q5606</f>
        <v>233.31933027467997</v>
      </c>
      <c r="F5606">
        <f t="shared" si="696"/>
        <v>236.4494466738428</v>
      </c>
      <c r="G5606">
        <f t="shared" si="697"/>
        <v>47.510194215303969</v>
      </c>
      <c r="H5606" s="3">
        <f>DC_2016!K5606</f>
        <v>10.289117263779689</v>
      </c>
      <c r="I5606" s="48">
        <f>IF(F5606=0,0,IF(H5606&gt;DC_2016!$G$11,0,F5606/((DC_2016!$G$11-H5606)*9.92/20.72)))</f>
        <v>0</v>
      </c>
      <c r="J5606" s="48">
        <f>IF(OR(I5606&lt;Summary!$F$3, I5606=Summary!$F$3), I5606, Summary!$F$3)</f>
        <v>0</v>
      </c>
      <c r="K5606" s="3">
        <f>[2]Intensity!A5609</f>
        <v>540.05009767075728</v>
      </c>
      <c r="L5606">
        <f>J5606*(DC_2016!$G$11-H5606)*9.92/20.72</f>
        <v>0</v>
      </c>
      <c r="M5606">
        <f t="shared" si="698"/>
        <v>236.4494466738428</v>
      </c>
      <c r="N5606">
        <f t="shared" si="699"/>
        <v>0</v>
      </c>
      <c r="O5606" s="48">
        <f>IF(M5606=0,0, M5606/(DC_2016!$G$11))</f>
        <v>23.633187374800549</v>
      </c>
      <c r="P5606" s="48">
        <f>IF(OR(O5606&lt;Summary!$G$3, O5606 = Summary!$G$3), O5606, Summary!$G$3)</f>
        <v>0</v>
      </c>
      <c r="Q5606">
        <f>P5606*DC_2016!$G$11</f>
        <v>0</v>
      </c>
      <c r="R5606">
        <f t="shared" si="700"/>
        <v>0</v>
      </c>
      <c r="S5606">
        <f t="shared" si="701"/>
        <v>236.4494466738428</v>
      </c>
      <c r="T5606">
        <f t="shared" si="702"/>
        <v>0</v>
      </c>
      <c r="U5606">
        <f t="shared" si="703"/>
        <v>0</v>
      </c>
    </row>
    <row r="5607" spans="1:21">
      <c r="A5607">
        <v>8</v>
      </c>
      <c r="B5607">
        <v>22</v>
      </c>
      <c r="C5607">
        <v>13</v>
      </c>
      <c r="D5607">
        <f>'[1]2016'!P5607</f>
        <v>0</v>
      </c>
      <c r="E5607">
        <f>'[1]2016'!Q5607</f>
        <v>249.12047980929523</v>
      </c>
      <c r="F5607">
        <f t="shared" si="696"/>
        <v>249.12047980929523</v>
      </c>
      <c r="G5607">
        <f t="shared" si="697"/>
        <v>48</v>
      </c>
      <c r="H5607" s="3">
        <f>DC_2016!K5607</f>
        <v>10.082657988377044</v>
      </c>
      <c r="I5607" s="48">
        <f>IF(F5607=0,0,IF(H5607&gt;DC_2016!$G$11,0,F5607/((DC_2016!$G$11-H5607)*9.92/20.72)))</f>
        <v>0</v>
      </c>
      <c r="J5607" s="48">
        <f>IF(OR(I5607&lt;Summary!$F$3, I5607=Summary!$F$3), I5607, Summary!$F$3)</f>
        <v>0</v>
      </c>
      <c r="K5607" s="3">
        <f>[2]Intensity!A5610</f>
        <v>542.74151858791379</v>
      </c>
      <c r="L5607">
        <f>J5607*(DC_2016!$G$11-H5607)*9.92/20.72</f>
        <v>0</v>
      </c>
      <c r="M5607">
        <f t="shared" si="698"/>
        <v>249.12047980929523</v>
      </c>
      <c r="N5607">
        <f t="shared" si="699"/>
        <v>0</v>
      </c>
      <c r="O5607" s="48">
        <f>IF(M5607=0,0, M5607/(DC_2016!$G$11))</f>
        <v>24.899660629591132</v>
      </c>
      <c r="P5607" s="48">
        <f>IF(OR(O5607&lt;Summary!$G$3, O5607 = Summary!$G$3), O5607, Summary!$G$3)</f>
        <v>0</v>
      </c>
      <c r="Q5607">
        <f>P5607*DC_2016!$G$11</f>
        <v>0</v>
      </c>
      <c r="R5607">
        <f t="shared" si="700"/>
        <v>0</v>
      </c>
      <c r="S5607">
        <f t="shared" si="701"/>
        <v>249.12047980929523</v>
      </c>
      <c r="T5607">
        <f t="shared" si="702"/>
        <v>0</v>
      </c>
      <c r="U5607">
        <f t="shared" si="703"/>
        <v>0</v>
      </c>
    </row>
    <row r="5608" spans="1:21">
      <c r="A5608">
        <v>8</v>
      </c>
      <c r="B5608">
        <v>22</v>
      </c>
      <c r="C5608">
        <v>14</v>
      </c>
      <c r="D5608">
        <f>'[1]2016'!P5608</f>
        <v>0</v>
      </c>
      <c r="E5608">
        <f>'[1]2016'!Q5608</f>
        <v>180.31973905534323</v>
      </c>
      <c r="F5608">
        <f t="shared" si="696"/>
        <v>180.31973905534323</v>
      </c>
      <c r="G5608">
        <f t="shared" si="697"/>
        <v>48</v>
      </c>
      <c r="H5608" s="3">
        <f>DC_2016!K5608</f>
        <v>10.693433345762497</v>
      </c>
      <c r="I5608" s="48">
        <f>IF(F5608=0,0,IF(H5608&gt;DC_2016!$G$11,0,F5608/((DC_2016!$G$11-H5608)*9.92/20.72)))</f>
        <v>0</v>
      </c>
      <c r="J5608" s="48">
        <f>IF(OR(I5608&lt;Summary!$F$3, I5608=Summary!$F$3), I5608, Summary!$F$3)</f>
        <v>0</v>
      </c>
      <c r="K5608" s="3">
        <f>[2]Intensity!A5611</f>
        <v>541.34087511153928</v>
      </c>
      <c r="L5608">
        <f>J5608*(DC_2016!$G$11-H5608)*9.92/20.72</f>
        <v>0</v>
      </c>
      <c r="M5608">
        <f t="shared" si="698"/>
        <v>180.31973905534323</v>
      </c>
      <c r="N5608">
        <f t="shared" si="699"/>
        <v>0</v>
      </c>
      <c r="O5608" s="48">
        <f>IF(M5608=0,0, M5608/(DC_2016!$G$11))</f>
        <v>18.023007625593646</v>
      </c>
      <c r="P5608" s="48">
        <f>IF(OR(O5608&lt;Summary!$G$3, O5608 = Summary!$G$3), O5608, Summary!$G$3)</f>
        <v>0</v>
      </c>
      <c r="Q5608">
        <f>P5608*DC_2016!$G$11</f>
        <v>0</v>
      </c>
      <c r="R5608">
        <f t="shared" si="700"/>
        <v>0</v>
      </c>
      <c r="S5608">
        <f t="shared" si="701"/>
        <v>180.31973905534323</v>
      </c>
      <c r="T5608">
        <f t="shared" si="702"/>
        <v>0</v>
      </c>
      <c r="U5608">
        <f t="shared" si="703"/>
        <v>0</v>
      </c>
    </row>
    <row r="5609" spans="1:21">
      <c r="A5609">
        <v>8</v>
      </c>
      <c r="B5609">
        <v>22</v>
      </c>
      <c r="C5609">
        <v>15</v>
      </c>
      <c r="D5609">
        <f>'[1]2016'!P5609</f>
        <v>0</v>
      </c>
      <c r="E5609">
        <f>'[1]2016'!Q5609</f>
        <v>0</v>
      </c>
      <c r="F5609">
        <f t="shared" si="696"/>
        <v>0</v>
      </c>
      <c r="G5609">
        <f t="shared" si="697"/>
        <v>0</v>
      </c>
      <c r="H5609" s="3">
        <f>DC_2016!K5609</f>
        <v>11.665512452227857</v>
      </c>
      <c r="I5609" s="48">
        <f>IF(F5609=0,0,IF(H5609&gt;DC_2016!$G$11,0,F5609/((DC_2016!$G$11-H5609)*9.92/20.72)))</f>
        <v>0</v>
      </c>
      <c r="J5609" s="48">
        <f>IF(OR(I5609&lt;Summary!$F$3, I5609=Summary!$F$3), I5609, Summary!$F$3)</f>
        <v>0</v>
      </c>
      <c r="K5609" s="3">
        <f>[2]Intensity!A5612</f>
        <v>548.54251046420677</v>
      </c>
      <c r="L5609">
        <f>J5609*(DC_2016!$G$11-H5609)*9.92/20.72</f>
        <v>0</v>
      </c>
      <c r="M5609">
        <f t="shared" si="698"/>
        <v>0</v>
      </c>
      <c r="N5609">
        <f t="shared" si="699"/>
        <v>0</v>
      </c>
      <c r="O5609" s="48">
        <f>IF(M5609=0,0, M5609/(DC_2016!$G$11))</f>
        <v>0</v>
      </c>
      <c r="P5609" s="48">
        <f>IF(OR(O5609&lt;Summary!$G$3, O5609 = Summary!$G$3), O5609, Summary!$G$3)</f>
        <v>0</v>
      </c>
      <c r="Q5609">
        <f>P5609*DC_2016!$G$11</f>
        <v>0</v>
      </c>
      <c r="R5609">
        <f t="shared" si="700"/>
        <v>0</v>
      </c>
      <c r="S5609">
        <f t="shared" si="701"/>
        <v>0</v>
      </c>
      <c r="T5609">
        <f t="shared" si="702"/>
        <v>0</v>
      </c>
      <c r="U5609">
        <f t="shared" si="703"/>
        <v>0</v>
      </c>
    </row>
    <row r="5610" spans="1:21">
      <c r="A5610">
        <v>8</v>
      </c>
      <c r="B5610">
        <v>22</v>
      </c>
      <c r="C5610">
        <v>16</v>
      </c>
      <c r="D5610">
        <f>'[1]2016'!P5610</f>
        <v>0</v>
      </c>
      <c r="E5610">
        <f>'[1]2016'!Q5610</f>
        <v>0</v>
      </c>
      <c r="F5610">
        <f t="shared" si="696"/>
        <v>0</v>
      </c>
      <c r="G5610">
        <f t="shared" si="697"/>
        <v>0</v>
      </c>
      <c r="H5610" s="3">
        <f>DC_2016!K5610</f>
        <v>12.302095227583447</v>
      </c>
      <c r="I5610" s="48">
        <f>IF(F5610=0,0,IF(H5610&gt;DC_2016!$G$11,0,F5610/((DC_2016!$G$11-H5610)*9.92/20.72)))</f>
        <v>0</v>
      </c>
      <c r="J5610" s="48">
        <f>IF(OR(I5610&lt;Summary!$F$3, I5610=Summary!$F$3), I5610, Summary!$F$3)</f>
        <v>0</v>
      </c>
      <c r="K5610" s="3">
        <f>[2]Intensity!A5613</f>
        <v>543.40711953030586</v>
      </c>
      <c r="L5610">
        <f>J5610*(DC_2016!$G$11-H5610)*9.92/20.72</f>
        <v>0</v>
      </c>
      <c r="M5610">
        <f t="shared" si="698"/>
        <v>0</v>
      </c>
      <c r="N5610">
        <f t="shared" si="699"/>
        <v>0</v>
      </c>
      <c r="O5610" s="48">
        <f>IF(M5610=0,0, M5610/(DC_2016!$G$11))</f>
        <v>0</v>
      </c>
      <c r="P5610" s="48">
        <f>IF(OR(O5610&lt;Summary!$G$3, O5610 = Summary!$G$3), O5610, Summary!$G$3)</f>
        <v>0</v>
      </c>
      <c r="Q5610">
        <f>P5610*DC_2016!$G$11</f>
        <v>0</v>
      </c>
      <c r="R5610">
        <f t="shared" si="700"/>
        <v>0</v>
      </c>
      <c r="S5610">
        <f t="shared" si="701"/>
        <v>0</v>
      </c>
      <c r="T5610">
        <f t="shared" si="702"/>
        <v>0</v>
      </c>
      <c r="U5610">
        <f t="shared" si="703"/>
        <v>0</v>
      </c>
    </row>
    <row r="5611" spans="1:21">
      <c r="A5611">
        <v>8</v>
      </c>
      <c r="B5611">
        <v>22</v>
      </c>
      <c r="C5611">
        <v>17</v>
      </c>
      <c r="D5611">
        <f>'[1]2016'!P5611</f>
        <v>0</v>
      </c>
      <c r="E5611">
        <f>'[1]2016'!Q5611</f>
        <v>0</v>
      </c>
      <c r="F5611">
        <f t="shared" si="696"/>
        <v>0</v>
      </c>
      <c r="G5611">
        <f t="shared" si="697"/>
        <v>0</v>
      </c>
      <c r="H5611" s="3">
        <f>DC_2016!K5611</f>
        <v>12.19886558988428</v>
      </c>
      <c r="I5611" s="48">
        <f>IF(F5611=0,0,IF(H5611&gt;DC_2016!$G$11,0,F5611/((DC_2016!$G$11-H5611)*9.92/20.72)))</f>
        <v>0</v>
      </c>
      <c r="J5611" s="48">
        <f>IF(OR(I5611&lt;Summary!$F$3, I5611=Summary!$F$3), I5611, Summary!$F$3)</f>
        <v>0</v>
      </c>
      <c r="K5611" s="3">
        <f>[2]Intensity!A5614</f>
        <v>543.31995923797399</v>
      </c>
      <c r="L5611">
        <f>J5611*(DC_2016!$G$11-H5611)*9.92/20.72</f>
        <v>0</v>
      </c>
      <c r="M5611">
        <f t="shared" si="698"/>
        <v>0</v>
      </c>
      <c r="N5611">
        <f t="shared" si="699"/>
        <v>0</v>
      </c>
      <c r="O5611" s="48">
        <f>IF(M5611=0,0, M5611/(DC_2016!$G$11))</f>
        <v>0</v>
      </c>
      <c r="P5611" s="48">
        <f>IF(OR(O5611&lt;Summary!$G$3, O5611 = Summary!$G$3), O5611, Summary!$G$3)</f>
        <v>0</v>
      </c>
      <c r="Q5611">
        <f>P5611*DC_2016!$G$11</f>
        <v>0</v>
      </c>
      <c r="R5611">
        <f t="shared" si="700"/>
        <v>0</v>
      </c>
      <c r="S5611">
        <f t="shared" si="701"/>
        <v>0</v>
      </c>
      <c r="T5611">
        <f t="shared" si="702"/>
        <v>0</v>
      </c>
      <c r="U5611">
        <f t="shared" si="703"/>
        <v>0</v>
      </c>
    </row>
    <row r="5612" spans="1:21">
      <c r="A5612">
        <v>8</v>
      </c>
      <c r="B5612">
        <v>22</v>
      </c>
      <c r="C5612">
        <v>18</v>
      </c>
      <c r="D5612">
        <f>'[1]2016'!P5612</f>
        <v>0</v>
      </c>
      <c r="E5612">
        <f>'[1]2016'!Q5612</f>
        <v>0</v>
      </c>
      <c r="F5612">
        <f t="shared" si="696"/>
        <v>0</v>
      </c>
      <c r="G5612">
        <f t="shared" si="697"/>
        <v>0</v>
      </c>
      <c r="H5612" s="3">
        <f>DC_2016!K5612</f>
        <v>12.955882940658928</v>
      </c>
      <c r="I5612" s="48">
        <f>IF(F5612=0,0,IF(H5612&gt;DC_2016!$G$11,0,F5612/((DC_2016!$G$11-H5612)*9.92/20.72)))</f>
        <v>0</v>
      </c>
      <c r="J5612" s="48">
        <f>IF(OR(I5612&lt;Summary!$F$3, I5612=Summary!$F$3), I5612, Summary!$F$3)</f>
        <v>0</v>
      </c>
      <c r="K5612" s="3">
        <f>[2]Intensity!A5615</f>
        <v>544.36445045197252</v>
      </c>
      <c r="L5612">
        <f>J5612*(DC_2016!$G$11-H5612)*9.92/20.72</f>
        <v>0</v>
      </c>
      <c r="M5612">
        <f t="shared" si="698"/>
        <v>0</v>
      </c>
      <c r="N5612">
        <f t="shared" si="699"/>
        <v>0</v>
      </c>
      <c r="O5612" s="48">
        <f>IF(M5612=0,0, M5612/(DC_2016!$G$11))</f>
        <v>0</v>
      </c>
      <c r="P5612" s="48">
        <f>IF(OR(O5612&lt;Summary!$G$3, O5612 = Summary!$G$3), O5612, Summary!$G$3)</f>
        <v>0</v>
      </c>
      <c r="Q5612">
        <f>P5612*DC_2016!$G$11</f>
        <v>0</v>
      </c>
      <c r="R5612">
        <f t="shared" si="700"/>
        <v>0</v>
      </c>
      <c r="S5612">
        <f t="shared" si="701"/>
        <v>0</v>
      </c>
      <c r="T5612">
        <f t="shared" si="702"/>
        <v>0</v>
      </c>
      <c r="U5612">
        <f t="shared" si="703"/>
        <v>0</v>
      </c>
    </row>
    <row r="5613" spans="1:21">
      <c r="A5613">
        <v>8</v>
      </c>
      <c r="B5613">
        <v>22</v>
      </c>
      <c r="C5613">
        <v>19</v>
      </c>
      <c r="D5613">
        <f>'[1]2016'!P5613</f>
        <v>0</v>
      </c>
      <c r="E5613">
        <f>'[1]2016'!Q5613</f>
        <v>0</v>
      </c>
      <c r="F5613">
        <f t="shared" si="696"/>
        <v>0</v>
      </c>
      <c r="G5613">
        <f t="shared" si="697"/>
        <v>0</v>
      </c>
      <c r="H5613" s="3">
        <f>DC_2016!K5613</f>
        <v>13.205354560335138</v>
      </c>
      <c r="I5613" s="48">
        <f>IF(F5613=0,0,IF(H5613&gt;DC_2016!$G$11,0,F5613/((DC_2016!$G$11-H5613)*9.92/20.72)))</f>
        <v>0</v>
      </c>
      <c r="J5613" s="48">
        <f>IF(OR(I5613&lt;Summary!$F$3, I5613=Summary!$F$3), I5613, Summary!$F$3)</f>
        <v>0</v>
      </c>
      <c r="K5613" s="3">
        <f>[2]Intensity!A5616</f>
        <v>521.47152226211256</v>
      </c>
      <c r="L5613">
        <f>J5613*(DC_2016!$G$11-H5613)*9.92/20.72</f>
        <v>0</v>
      </c>
      <c r="M5613">
        <f t="shared" si="698"/>
        <v>0</v>
      </c>
      <c r="N5613">
        <f t="shared" si="699"/>
        <v>0</v>
      </c>
      <c r="O5613" s="48">
        <f>IF(M5613=0,0, M5613/(DC_2016!$G$11))</f>
        <v>0</v>
      </c>
      <c r="P5613" s="48">
        <f>IF(OR(O5613&lt;Summary!$G$3, O5613 = Summary!$G$3), O5613, Summary!$G$3)</f>
        <v>0</v>
      </c>
      <c r="Q5613">
        <f>P5613*DC_2016!$G$11</f>
        <v>0</v>
      </c>
      <c r="R5613">
        <f t="shared" si="700"/>
        <v>0</v>
      </c>
      <c r="S5613">
        <f t="shared" si="701"/>
        <v>0</v>
      </c>
      <c r="T5613">
        <f t="shared" si="702"/>
        <v>0</v>
      </c>
      <c r="U5613">
        <f t="shared" si="703"/>
        <v>0</v>
      </c>
    </row>
    <row r="5614" spans="1:21">
      <c r="A5614">
        <v>8</v>
      </c>
      <c r="B5614">
        <v>22</v>
      </c>
      <c r="C5614">
        <v>20</v>
      </c>
      <c r="D5614">
        <f>'[1]2016'!P5614</f>
        <v>0</v>
      </c>
      <c r="E5614">
        <f>'[1]2016'!Q5614</f>
        <v>0</v>
      </c>
      <c r="F5614">
        <f t="shared" si="696"/>
        <v>0</v>
      </c>
      <c r="G5614">
        <f t="shared" si="697"/>
        <v>0</v>
      </c>
      <c r="H5614" s="3">
        <f>DC_2016!K5614</f>
        <v>12.680603902968109</v>
      </c>
      <c r="I5614" s="48">
        <f>IF(F5614=0,0,IF(H5614&gt;DC_2016!$G$11,0,F5614/((DC_2016!$G$11-H5614)*9.92/20.72)))</f>
        <v>0</v>
      </c>
      <c r="J5614" s="48">
        <f>IF(OR(I5614&lt;Summary!$F$3, I5614=Summary!$F$3), I5614, Summary!$F$3)</f>
        <v>0</v>
      </c>
      <c r="K5614" s="3">
        <f>[2]Intensity!A5617</f>
        <v>494.00583444156388</v>
      </c>
      <c r="L5614">
        <f>J5614*(DC_2016!$G$11-H5614)*9.92/20.72</f>
        <v>0</v>
      </c>
      <c r="M5614">
        <f t="shared" si="698"/>
        <v>0</v>
      </c>
      <c r="N5614">
        <f t="shared" si="699"/>
        <v>0</v>
      </c>
      <c r="O5614" s="48">
        <f>IF(M5614=0,0, M5614/(DC_2016!$G$11))</f>
        <v>0</v>
      </c>
      <c r="P5614" s="48">
        <f>IF(OR(O5614&lt;Summary!$G$3, O5614 = Summary!$G$3), O5614, Summary!$G$3)</f>
        <v>0</v>
      </c>
      <c r="Q5614">
        <f>P5614*DC_2016!$G$11</f>
        <v>0</v>
      </c>
      <c r="R5614">
        <f t="shared" si="700"/>
        <v>0</v>
      </c>
      <c r="S5614">
        <f t="shared" si="701"/>
        <v>0</v>
      </c>
      <c r="T5614">
        <f t="shared" si="702"/>
        <v>0</v>
      </c>
      <c r="U5614">
        <f t="shared" si="703"/>
        <v>0</v>
      </c>
    </row>
    <row r="5615" spans="1:21">
      <c r="A5615">
        <v>8</v>
      </c>
      <c r="B5615">
        <v>22</v>
      </c>
      <c r="C5615">
        <v>21</v>
      </c>
      <c r="D5615">
        <f>'[1]2016'!P5615</f>
        <v>0</v>
      </c>
      <c r="E5615">
        <f>'[1]2016'!Q5615</f>
        <v>0</v>
      </c>
      <c r="F5615">
        <f t="shared" si="696"/>
        <v>0</v>
      </c>
      <c r="G5615">
        <f t="shared" si="697"/>
        <v>0</v>
      </c>
      <c r="H5615" s="3">
        <f>DC_2016!K5615</f>
        <v>10.32352713921653</v>
      </c>
      <c r="I5615" s="48">
        <f>IF(F5615=0,0,IF(H5615&gt;DC_2016!$G$11,0,F5615/((DC_2016!$G$11-H5615)*9.92/20.72)))</f>
        <v>0</v>
      </c>
      <c r="J5615" s="48">
        <f>IF(OR(I5615&lt;Summary!$F$3, I5615=Summary!$F$3), I5615, Summary!$F$3)</f>
        <v>0</v>
      </c>
      <c r="K5615" s="3">
        <f>[2]Intensity!A5618</f>
        <v>470.36227084271155</v>
      </c>
      <c r="L5615">
        <f>J5615*(DC_2016!$G$11-H5615)*9.92/20.72</f>
        <v>0</v>
      </c>
      <c r="M5615">
        <f t="shared" si="698"/>
        <v>0</v>
      </c>
      <c r="N5615">
        <f t="shared" si="699"/>
        <v>0</v>
      </c>
      <c r="O5615" s="48">
        <f>IF(M5615=0,0, M5615/(DC_2016!$G$11))</f>
        <v>0</v>
      </c>
      <c r="P5615" s="48">
        <f>IF(OR(O5615&lt;Summary!$G$3, O5615 = Summary!$G$3), O5615, Summary!$G$3)</f>
        <v>0</v>
      </c>
      <c r="Q5615">
        <f>P5615*DC_2016!$G$11</f>
        <v>0</v>
      </c>
      <c r="R5615">
        <f t="shared" si="700"/>
        <v>0</v>
      </c>
      <c r="S5615">
        <f t="shared" si="701"/>
        <v>0</v>
      </c>
      <c r="T5615">
        <f t="shared" si="702"/>
        <v>0</v>
      </c>
      <c r="U5615">
        <f t="shared" si="703"/>
        <v>0</v>
      </c>
    </row>
    <row r="5616" spans="1:21">
      <c r="A5616">
        <v>8</v>
      </c>
      <c r="B5616">
        <v>22</v>
      </c>
      <c r="C5616">
        <v>22</v>
      </c>
      <c r="D5616">
        <f>'[1]2016'!P5616</f>
        <v>0</v>
      </c>
      <c r="E5616">
        <f>'[1]2016'!Q5616</f>
        <v>0</v>
      </c>
      <c r="F5616">
        <f t="shared" si="696"/>
        <v>0</v>
      </c>
      <c r="G5616">
        <f t="shared" si="697"/>
        <v>0</v>
      </c>
      <c r="H5616" s="3">
        <f>DC_2016!K5616</f>
        <v>5.686795854263508</v>
      </c>
      <c r="I5616" s="48">
        <f>IF(F5616=0,0,IF(H5616&gt;DC_2016!$G$11,0,F5616/((DC_2016!$G$11-H5616)*9.92/20.72)))</f>
        <v>0</v>
      </c>
      <c r="J5616" s="48">
        <f>IF(OR(I5616&lt;Summary!$F$3, I5616=Summary!$F$3), I5616, Summary!$F$3)</f>
        <v>0</v>
      </c>
      <c r="K5616" s="3">
        <f>[2]Intensity!A5619</f>
        <v>461.94829253581065</v>
      </c>
      <c r="L5616">
        <f>J5616*(DC_2016!$G$11-H5616)*9.92/20.72</f>
        <v>0</v>
      </c>
      <c r="M5616">
        <f t="shared" si="698"/>
        <v>0</v>
      </c>
      <c r="N5616">
        <f t="shared" si="699"/>
        <v>0</v>
      </c>
      <c r="O5616" s="48">
        <f>IF(M5616=0,0, M5616/(DC_2016!$G$11))</f>
        <v>0</v>
      </c>
      <c r="P5616" s="48">
        <f>IF(OR(O5616&lt;Summary!$G$3, O5616 = Summary!$G$3), O5616, Summary!$G$3)</f>
        <v>0</v>
      </c>
      <c r="Q5616">
        <f>P5616*DC_2016!$G$11</f>
        <v>0</v>
      </c>
      <c r="R5616">
        <f t="shared" si="700"/>
        <v>0</v>
      </c>
      <c r="S5616">
        <f t="shared" si="701"/>
        <v>0</v>
      </c>
      <c r="T5616">
        <f t="shared" si="702"/>
        <v>0</v>
      </c>
      <c r="U5616">
        <f t="shared" si="703"/>
        <v>0</v>
      </c>
    </row>
    <row r="5617" spans="1:21">
      <c r="A5617">
        <v>8</v>
      </c>
      <c r="B5617">
        <v>22</v>
      </c>
      <c r="C5617">
        <v>23</v>
      </c>
      <c r="D5617">
        <f>'[1]2016'!P5617</f>
        <v>0</v>
      </c>
      <c r="E5617">
        <f>'[1]2016'!Q5617</f>
        <v>0</v>
      </c>
      <c r="F5617">
        <f t="shared" si="696"/>
        <v>0</v>
      </c>
      <c r="G5617">
        <f t="shared" si="697"/>
        <v>0</v>
      </c>
      <c r="H5617" s="3">
        <f>DC_2016!K5617</f>
        <v>4.5734086992681142</v>
      </c>
      <c r="I5617" s="48">
        <f>IF(F5617=0,0,IF(H5617&gt;DC_2016!$G$11,0,F5617/((DC_2016!$G$11-H5617)*9.92/20.72)))</f>
        <v>0</v>
      </c>
      <c r="J5617" s="48">
        <f>IF(OR(I5617&lt;Summary!$F$3, I5617=Summary!$F$3), I5617, Summary!$F$3)</f>
        <v>0</v>
      </c>
      <c r="K5617" s="3">
        <f>[2]Intensity!A5620</f>
        <v>462.86329417378505</v>
      </c>
      <c r="L5617">
        <f>J5617*(DC_2016!$G$11-H5617)*9.92/20.72</f>
        <v>0</v>
      </c>
      <c r="M5617">
        <f t="shared" si="698"/>
        <v>0</v>
      </c>
      <c r="N5617">
        <f t="shared" si="699"/>
        <v>0</v>
      </c>
      <c r="O5617" s="48">
        <f>IF(M5617=0,0, M5617/(DC_2016!$G$11))</f>
        <v>0</v>
      </c>
      <c r="P5617" s="48">
        <f>IF(OR(O5617&lt;Summary!$G$3, O5617 = Summary!$G$3), O5617, Summary!$G$3)</f>
        <v>0</v>
      </c>
      <c r="Q5617">
        <f>P5617*DC_2016!$G$11</f>
        <v>0</v>
      </c>
      <c r="R5617">
        <f t="shared" si="700"/>
        <v>0</v>
      </c>
      <c r="S5617">
        <f t="shared" si="701"/>
        <v>0</v>
      </c>
      <c r="T5617">
        <f t="shared" si="702"/>
        <v>0</v>
      </c>
      <c r="U5617">
        <f t="shared" si="703"/>
        <v>0</v>
      </c>
    </row>
    <row r="5618" spans="1:21">
      <c r="A5618">
        <v>8</v>
      </c>
      <c r="B5618">
        <v>23</v>
      </c>
      <c r="C5618">
        <v>0</v>
      </c>
      <c r="D5618">
        <f>'[1]2016'!P5618</f>
        <v>0</v>
      </c>
      <c r="E5618">
        <f>'[1]2016'!Q5618</f>
        <v>0</v>
      </c>
      <c r="F5618">
        <f t="shared" si="696"/>
        <v>0</v>
      </c>
      <c r="G5618">
        <f t="shared" si="697"/>
        <v>0</v>
      </c>
      <c r="H5618" s="3">
        <f>DC_2016!K5618</f>
        <v>3.8372648330349848</v>
      </c>
      <c r="I5618" s="48">
        <f>IF(F5618=0,0,IF(H5618&gt;DC_2016!$G$11,0,F5618/((DC_2016!$G$11-H5618)*9.92/20.72)))</f>
        <v>0</v>
      </c>
      <c r="J5618" s="48">
        <f>IF(OR(I5618&lt;Summary!$F$3, I5618=Summary!$F$3), I5618, Summary!$F$3)</f>
        <v>0</v>
      </c>
      <c r="K5618" s="3">
        <f>[2]Intensity!A5621</f>
        <v>460.33984144928422</v>
      </c>
      <c r="L5618">
        <f>J5618*(DC_2016!$G$11-H5618)*9.92/20.72</f>
        <v>0</v>
      </c>
      <c r="M5618">
        <f t="shared" si="698"/>
        <v>0</v>
      </c>
      <c r="N5618">
        <f t="shared" si="699"/>
        <v>0</v>
      </c>
      <c r="O5618" s="48">
        <f>IF(M5618=0,0, M5618/(DC_2016!$G$11))</f>
        <v>0</v>
      </c>
      <c r="P5618" s="48">
        <f>IF(OR(O5618&lt;Summary!$G$3, O5618 = Summary!$G$3), O5618, Summary!$G$3)</f>
        <v>0</v>
      </c>
      <c r="Q5618">
        <f>P5618*DC_2016!$G$11</f>
        <v>0</v>
      </c>
      <c r="R5618">
        <f t="shared" si="700"/>
        <v>0</v>
      </c>
      <c r="S5618">
        <f t="shared" si="701"/>
        <v>0</v>
      </c>
      <c r="T5618">
        <f t="shared" si="702"/>
        <v>0</v>
      </c>
      <c r="U5618">
        <f t="shared" si="703"/>
        <v>0</v>
      </c>
    </row>
    <row r="5619" spans="1:21">
      <c r="A5619">
        <v>8</v>
      </c>
      <c r="B5619">
        <v>23</v>
      </c>
      <c r="C5619">
        <v>1</v>
      </c>
      <c r="D5619">
        <f>'[1]2016'!P5619</f>
        <v>0</v>
      </c>
      <c r="E5619">
        <f>'[1]2016'!Q5619</f>
        <v>0</v>
      </c>
      <c r="F5619">
        <f t="shared" si="696"/>
        <v>0</v>
      </c>
      <c r="G5619">
        <f t="shared" si="697"/>
        <v>0</v>
      </c>
      <c r="H5619" s="3">
        <f>DC_2016!K5619</f>
        <v>3.6049981396238691</v>
      </c>
      <c r="I5619" s="48">
        <f>IF(F5619=0,0,IF(H5619&gt;DC_2016!$G$11,0,F5619/((DC_2016!$G$11-H5619)*9.92/20.72)))</f>
        <v>0</v>
      </c>
      <c r="J5619" s="48">
        <f>IF(OR(I5619&lt;Summary!$F$3, I5619=Summary!$F$3), I5619, Summary!$F$3)</f>
        <v>0</v>
      </c>
      <c r="K5619" s="3">
        <f>[2]Intensity!A5622</f>
        <v>457.6109408096998</v>
      </c>
      <c r="L5619">
        <f>J5619*(DC_2016!$G$11-H5619)*9.92/20.72</f>
        <v>0</v>
      </c>
      <c r="M5619">
        <f t="shared" si="698"/>
        <v>0</v>
      </c>
      <c r="N5619">
        <f t="shared" si="699"/>
        <v>0</v>
      </c>
      <c r="O5619" s="48">
        <f>IF(M5619=0,0, M5619/(DC_2016!$G$11))</f>
        <v>0</v>
      </c>
      <c r="P5619" s="48">
        <f>IF(OR(O5619&lt;Summary!$G$3, O5619 = Summary!$G$3), O5619, Summary!$G$3)</f>
        <v>0</v>
      </c>
      <c r="Q5619">
        <f>P5619*DC_2016!$G$11</f>
        <v>0</v>
      </c>
      <c r="R5619">
        <f t="shared" si="700"/>
        <v>0</v>
      </c>
      <c r="S5619">
        <f t="shared" si="701"/>
        <v>0</v>
      </c>
      <c r="T5619">
        <f t="shared" si="702"/>
        <v>0</v>
      </c>
      <c r="U5619">
        <f t="shared" si="703"/>
        <v>0</v>
      </c>
    </row>
    <row r="5620" spans="1:21">
      <c r="A5620">
        <v>8</v>
      </c>
      <c r="B5620">
        <v>23</v>
      </c>
      <c r="C5620">
        <v>2</v>
      </c>
      <c r="D5620">
        <f>'[1]2016'!P5620</f>
        <v>0</v>
      </c>
      <c r="E5620">
        <f>'[1]2016'!Q5620</f>
        <v>0</v>
      </c>
      <c r="F5620">
        <f t="shared" si="696"/>
        <v>0</v>
      </c>
      <c r="G5620">
        <f t="shared" si="697"/>
        <v>0</v>
      </c>
      <c r="H5620" s="3">
        <f>DC_2016!K5620</f>
        <v>3.5017685019336913</v>
      </c>
      <c r="I5620" s="48">
        <f>IF(F5620=0,0,IF(H5620&gt;DC_2016!$G$11,0,F5620/((DC_2016!$G$11-H5620)*9.92/20.72)))</f>
        <v>0</v>
      </c>
      <c r="J5620" s="48">
        <f>IF(OR(I5620&lt;Summary!$F$3, I5620=Summary!$F$3), I5620, Summary!$F$3)</f>
        <v>0</v>
      </c>
      <c r="K5620" s="3">
        <f>[2]Intensity!A5623</f>
        <v>459.4300541001387</v>
      </c>
      <c r="L5620">
        <f>J5620*(DC_2016!$G$11-H5620)*9.92/20.72</f>
        <v>0</v>
      </c>
      <c r="M5620">
        <f t="shared" si="698"/>
        <v>0</v>
      </c>
      <c r="N5620">
        <f t="shared" si="699"/>
        <v>0</v>
      </c>
      <c r="O5620" s="48">
        <f>IF(M5620=0,0, M5620/(DC_2016!$G$11))</f>
        <v>0</v>
      </c>
      <c r="P5620" s="48">
        <f>IF(OR(O5620&lt;Summary!$G$3, O5620 = Summary!$G$3), O5620, Summary!$G$3)</f>
        <v>0</v>
      </c>
      <c r="Q5620">
        <f>P5620*DC_2016!$G$11</f>
        <v>0</v>
      </c>
      <c r="R5620">
        <f t="shared" si="700"/>
        <v>0</v>
      </c>
      <c r="S5620">
        <f t="shared" si="701"/>
        <v>0</v>
      </c>
      <c r="T5620">
        <f t="shared" si="702"/>
        <v>0</v>
      </c>
      <c r="U5620">
        <f t="shared" si="703"/>
        <v>0</v>
      </c>
    </row>
    <row r="5621" spans="1:21">
      <c r="A5621">
        <v>8</v>
      </c>
      <c r="B5621">
        <v>23</v>
      </c>
      <c r="C5621">
        <v>3</v>
      </c>
      <c r="D5621">
        <f>'[1]2016'!P5621</f>
        <v>0</v>
      </c>
      <c r="E5621">
        <f>'[1]2016'!Q5621</f>
        <v>0</v>
      </c>
      <c r="F5621">
        <f t="shared" si="696"/>
        <v>0</v>
      </c>
      <c r="G5621">
        <f t="shared" si="697"/>
        <v>0</v>
      </c>
      <c r="H5621" s="3">
        <f>DC_2016!K5621</f>
        <v>3.4415512085125766</v>
      </c>
      <c r="I5621" s="48">
        <f>IF(F5621=0,0,IF(H5621&gt;DC_2016!$G$11,0,F5621/((DC_2016!$G$11-H5621)*9.92/20.72)))</f>
        <v>0</v>
      </c>
      <c r="J5621" s="48">
        <f>IF(OR(I5621&lt;Summary!$F$3, I5621=Summary!$F$3), I5621, Summary!$F$3)</f>
        <v>0</v>
      </c>
      <c r="K5621" s="3">
        <f>[2]Intensity!A5624</f>
        <v>472.39193109883564</v>
      </c>
      <c r="L5621">
        <f>J5621*(DC_2016!$G$11-H5621)*9.92/20.72</f>
        <v>0</v>
      </c>
      <c r="M5621">
        <f t="shared" si="698"/>
        <v>0</v>
      </c>
      <c r="N5621">
        <f t="shared" si="699"/>
        <v>0</v>
      </c>
      <c r="O5621" s="48">
        <f>IF(M5621=0,0, M5621/(DC_2016!$G$11))</f>
        <v>0</v>
      </c>
      <c r="P5621" s="48">
        <f>IF(OR(O5621&lt;Summary!$G$3, O5621 = Summary!$G$3), O5621, Summary!$G$3)</f>
        <v>0</v>
      </c>
      <c r="Q5621">
        <f>P5621*DC_2016!$G$11</f>
        <v>0</v>
      </c>
      <c r="R5621">
        <f t="shared" si="700"/>
        <v>0</v>
      </c>
      <c r="S5621">
        <f t="shared" si="701"/>
        <v>0</v>
      </c>
      <c r="T5621">
        <f t="shared" si="702"/>
        <v>0</v>
      </c>
      <c r="U5621">
        <f t="shared" si="703"/>
        <v>0</v>
      </c>
    </row>
    <row r="5622" spans="1:21">
      <c r="A5622">
        <v>8</v>
      </c>
      <c r="B5622">
        <v>23</v>
      </c>
      <c r="C5622">
        <v>4</v>
      </c>
      <c r="D5622">
        <f>'[1]2016'!P5622</f>
        <v>0</v>
      </c>
      <c r="E5622">
        <f>'[1]2016'!Q5622</f>
        <v>0</v>
      </c>
      <c r="F5622">
        <f t="shared" si="696"/>
        <v>0</v>
      </c>
      <c r="G5622">
        <f t="shared" si="697"/>
        <v>0</v>
      </c>
      <c r="H5622" s="3">
        <f>DC_2016!K5622</f>
        <v>3.6222030773387068</v>
      </c>
      <c r="I5622" s="48">
        <f>IF(F5622=0,0,IF(H5622&gt;DC_2016!$G$11,0,F5622/((DC_2016!$G$11-H5622)*9.92/20.72)))</f>
        <v>0</v>
      </c>
      <c r="J5622" s="48">
        <f>IF(OR(I5622&lt;Summary!$F$3, I5622=Summary!$F$3), I5622, Summary!$F$3)</f>
        <v>0</v>
      </c>
      <c r="K5622" s="3">
        <f>[2]Intensity!A5625</f>
        <v>480.90017065927236</v>
      </c>
      <c r="L5622">
        <f>J5622*(DC_2016!$G$11-H5622)*9.92/20.72</f>
        <v>0</v>
      </c>
      <c r="M5622">
        <f t="shared" si="698"/>
        <v>0</v>
      </c>
      <c r="N5622">
        <f t="shared" si="699"/>
        <v>0</v>
      </c>
      <c r="O5622" s="48">
        <f>IF(M5622=0,0, M5622/(DC_2016!$G$11))</f>
        <v>0</v>
      </c>
      <c r="P5622" s="48">
        <f>IF(OR(O5622&lt;Summary!$G$3, O5622 = Summary!$G$3), O5622, Summary!$G$3)</f>
        <v>0</v>
      </c>
      <c r="Q5622">
        <f>P5622*DC_2016!$G$11</f>
        <v>0</v>
      </c>
      <c r="R5622">
        <f t="shared" si="700"/>
        <v>0</v>
      </c>
      <c r="S5622">
        <f t="shared" si="701"/>
        <v>0</v>
      </c>
      <c r="T5622">
        <f t="shared" si="702"/>
        <v>0</v>
      </c>
      <c r="U5622">
        <f t="shared" si="703"/>
        <v>0</v>
      </c>
    </row>
    <row r="5623" spans="1:21">
      <c r="A5623">
        <v>8</v>
      </c>
      <c r="B5623">
        <v>23</v>
      </c>
      <c r="C5623">
        <v>5</v>
      </c>
      <c r="D5623">
        <f>'[1]2016'!P5623</f>
        <v>0.68102426213962497</v>
      </c>
      <c r="E5623">
        <f>'[1]2016'!Q5623</f>
        <v>0</v>
      </c>
      <c r="F5623">
        <f t="shared" si="696"/>
        <v>0.68102426213962497</v>
      </c>
      <c r="G5623">
        <f t="shared" si="697"/>
        <v>11</v>
      </c>
      <c r="H5623" s="3">
        <f>DC_2016!K5623</f>
        <v>4.0351216395963982</v>
      </c>
      <c r="I5623" s="48">
        <f>IF(F5623=0,0,IF(H5623&gt;DC_2016!$G$11,0,F5623/((DC_2016!$G$11-H5623)*9.92/20.72)))</f>
        <v>0.23827419251467882</v>
      </c>
      <c r="J5623" s="48">
        <f>IF(OR(I5623&lt;Summary!$F$3, I5623=Summary!$F$3), I5623, Summary!$F$3)</f>
        <v>0.23827419251467882</v>
      </c>
      <c r="K5623" s="3">
        <f>[2]Intensity!A5626</f>
        <v>484.47594224578427</v>
      </c>
      <c r="L5623">
        <f>J5623*(DC_2016!$G$11-H5623)*9.92/20.72</f>
        <v>0.68102426213962497</v>
      </c>
      <c r="M5623">
        <f t="shared" si="698"/>
        <v>0</v>
      </c>
      <c r="N5623">
        <f t="shared" si="699"/>
        <v>322.44860420879894</v>
      </c>
      <c r="O5623" s="48">
        <f>IF(M5623=0,0, M5623/(DC_2016!$G$11))</f>
        <v>0</v>
      </c>
      <c r="P5623" s="48">
        <f>IF(OR(O5623&lt;Summary!$G$3, O5623 = Summary!$G$3), O5623, Summary!$G$3)</f>
        <v>0</v>
      </c>
      <c r="Q5623">
        <f>P5623*DC_2016!$G$11</f>
        <v>0</v>
      </c>
      <c r="R5623">
        <f t="shared" si="700"/>
        <v>0.68102426213962497</v>
      </c>
      <c r="S5623">
        <f t="shared" si="701"/>
        <v>0</v>
      </c>
      <c r="T5623">
        <f t="shared" si="702"/>
        <v>0</v>
      </c>
      <c r="U5623">
        <f t="shared" si="703"/>
        <v>322.44860420879894</v>
      </c>
    </row>
    <row r="5624" spans="1:21">
      <c r="A5624">
        <v>8</v>
      </c>
      <c r="B5624">
        <v>23</v>
      </c>
      <c r="C5624">
        <v>6</v>
      </c>
      <c r="D5624">
        <f>'[1]2016'!P5624</f>
        <v>2.7252336003044579</v>
      </c>
      <c r="E5624">
        <f>'[1]2016'!Q5624</f>
        <v>0</v>
      </c>
      <c r="F5624">
        <f t="shared" si="696"/>
        <v>2.7252336003044579</v>
      </c>
      <c r="G5624">
        <f t="shared" si="697"/>
        <v>11</v>
      </c>
      <c r="H5624" s="3">
        <f>DC_2016!K5624</f>
        <v>5.1792501346057565</v>
      </c>
      <c r="I5624" s="48">
        <f>IF(F5624=0,0,IF(H5624&gt;DC_2016!$G$11,0,F5624/((DC_2016!$G$11-H5624)*9.92/20.72)))</f>
        <v>1.1795579030784482</v>
      </c>
      <c r="J5624" s="48">
        <f>IF(OR(I5624&lt;Summary!$F$3, I5624=Summary!$F$3), I5624, Summary!$F$3)</f>
        <v>1.1795579030784482</v>
      </c>
      <c r="K5624" s="3">
        <f>[2]Intensity!A5627</f>
        <v>500.75302333220287</v>
      </c>
      <c r="L5624">
        <f>J5624*(DC_2016!$G$11-H5624)*9.92/20.72</f>
        <v>2.7252336003044579</v>
      </c>
      <c r="M5624">
        <f t="shared" si="698"/>
        <v>0</v>
      </c>
      <c r="N5624">
        <f t="shared" si="699"/>
        <v>1334.6913950356125</v>
      </c>
      <c r="O5624" s="48">
        <f>IF(M5624=0,0, M5624/(DC_2016!$G$11))</f>
        <v>0</v>
      </c>
      <c r="P5624" s="48">
        <f>IF(OR(O5624&lt;Summary!$G$3, O5624 = Summary!$G$3), O5624, Summary!$G$3)</f>
        <v>0</v>
      </c>
      <c r="Q5624">
        <f>P5624*DC_2016!$G$11</f>
        <v>0</v>
      </c>
      <c r="R5624">
        <f t="shared" si="700"/>
        <v>2.7252336003044579</v>
      </c>
      <c r="S5624">
        <f t="shared" si="701"/>
        <v>0</v>
      </c>
      <c r="T5624">
        <f t="shared" si="702"/>
        <v>0</v>
      </c>
      <c r="U5624">
        <f t="shared" si="703"/>
        <v>1334.6913950356125</v>
      </c>
    </row>
    <row r="5625" spans="1:21">
      <c r="A5625">
        <v>8</v>
      </c>
      <c r="B5625">
        <v>23</v>
      </c>
      <c r="C5625">
        <v>7</v>
      </c>
      <c r="D5625">
        <f>'[1]2016'!P5625</f>
        <v>0</v>
      </c>
      <c r="E5625">
        <f>'[1]2016'!Q5625</f>
        <v>0</v>
      </c>
      <c r="F5625">
        <f t="shared" si="696"/>
        <v>0</v>
      </c>
      <c r="G5625">
        <f t="shared" si="697"/>
        <v>0</v>
      </c>
      <c r="H5625" s="3">
        <f>DC_2016!K5625</f>
        <v>5.3599020034549909</v>
      </c>
      <c r="I5625" s="48">
        <f>IF(F5625=0,0,IF(H5625&gt;DC_2016!$G$11,0,F5625/((DC_2016!$G$11-H5625)*9.92/20.72)))</f>
        <v>0</v>
      </c>
      <c r="J5625" s="48">
        <f>IF(OR(I5625&lt;Summary!$F$3, I5625=Summary!$F$3), I5625, Summary!$F$3)</f>
        <v>0</v>
      </c>
      <c r="K5625" s="3">
        <f>[2]Intensity!A5628</f>
        <v>519.79351190506645</v>
      </c>
      <c r="L5625">
        <f>J5625*(DC_2016!$G$11-H5625)*9.92/20.72</f>
        <v>0</v>
      </c>
      <c r="M5625">
        <f t="shared" si="698"/>
        <v>0</v>
      </c>
      <c r="N5625">
        <f t="shared" si="699"/>
        <v>0</v>
      </c>
      <c r="O5625" s="48">
        <f>IF(M5625=0,0, M5625/(DC_2016!$G$11))</f>
        <v>0</v>
      </c>
      <c r="P5625" s="48">
        <f>IF(OR(O5625&lt;Summary!$G$3, O5625 = Summary!$G$3), O5625, Summary!$G$3)</f>
        <v>0</v>
      </c>
      <c r="Q5625">
        <f>P5625*DC_2016!$G$11</f>
        <v>0</v>
      </c>
      <c r="R5625">
        <f t="shared" si="700"/>
        <v>0</v>
      </c>
      <c r="S5625">
        <f t="shared" si="701"/>
        <v>0</v>
      </c>
      <c r="T5625">
        <f t="shared" si="702"/>
        <v>0</v>
      </c>
      <c r="U5625">
        <f t="shared" si="703"/>
        <v>0</v>
      </c>
    </row>
    <row r="5626" spans="1:21">
      <c r="A5626">
        <v>8</v>
      </c>
      <c r="B5626">
        <v>23</v>
      </c>
      <c r="C5626">
        <v>8</v>
      </c>
      <c r="D5626">
        <f>'[1]2016'!P5626</f>
        <v>0</v>
      </c>
      <c r="E5626">
        <f>'[1]2016'!Q5626</f>
        <v>0</v>
      </c>
      <c r="F5626">
        <f t="shared" si="696"/>
        <v>0</v>
      </c>
      <c r="G5626">
        <f t="shared" si="697"/>
        <v>0</v>
      </c>
      <c r="H5626" s="3">
        <f>DC_2016!K5626</f>
        <v>6.5728502607437749</v>
      </c>
      <c r="I5626" s="48">
        <f>IF(F5626=0,0,IF(H5626&gt;DC_2016!$G$11,0,F5626/((DC_2016!$G$11-H5626)*9.92/20.72)))</f>
        <v>0</v>
      </c>
      <c r="J5626" s="48">
        <f>IF(OR(I5626&lt;Summary!$F$3, I5626=Summary!$F$3), I5626, Summary!$F$3)</f>
        <v>0</v>
      </c>
      <c r="K5626" s="3">
        <f>[2]Intensity!A5629</f>
        <v>533.99133254092476</v>
      </c>
      <c r="L5626">
        <f>J5626*(DC_2016!$G$11-H5626)*9.92/20.72</f>
        <v>0</v>
      </c>
      <c r="M5626">
        <f t="shared" si="698"/>
        <v>0</v>
      </c>
      <c r="N5626">
        <f t="shared" si="699"/>
        <v>0</v>
      </c>
      <c r="O5626" s="48">
        <f>IF(M5626=0,0, M5626/(DC_2016!$G$11))</f>
        <v>0</v>
      </c>
      <c r="P5626" s="48">
        <f>IF(OR(O5626&lt;Summary!$G$3, O5626 = Summary!$G$3), O5626, Summary!$G$3)</f>
        <v>0</v>
      </c>
      <c r="Q5626">
        <f>P5626*DC_2016!$G$11</f>
        <v>0</v>
      </c>
      <c r="R5626">
        <f t="shared" si="700"/>
        <v>0</v>
      </c>
      <c r="S5626">
        <f t="shared" si="701"/>
        <v>0</v>
      </c>
      <c r="T5626">
        <f t="shared" si="702"/>
        <v>0</v>
      </c>
      <c r="U5626">
        <f t="shared" si="703"/>
        <v>0</v>
      </c>
    </row>
    <row r="5627" spans="1:21">
      <c r="A5627">
        <v>8</v>
      </c>
      <c r="B5627">
        <v>23</v>
      </c>
      <c r="C5627">
        <v>9</v>
      </c>
      <c r="D5627">
        <f>'[1]2016'!P5627</f>
        <v>0</v>
      </c>
      <c r="E5627">
        <f>'[1]2016'!Q5627</f>
        <v>0</v>
      </c>
      <c r="F5627">
        <f t="shared" si="696"/>
        <v>0</v>
      </c>
      <c r="G5627">
        <f t="shared" si="697"/>
        <v>0</v>
      </c>
      <c r="H5627" s="3">
        <f>DC_2016!K5627</f>
        <v>7.6911713492149101</v>
      </c>
      <c r="I5627" s="48">
        <f>IF(F5627=0,0,IF(H5627&gt;DC_2016!$G$11,0,F5627/((DC_2016!$G$11-H5627)*9.92/20.72)))</f>
        <v>0</v>
      </c>
      <c r="J5627" s="48">
        <f>IF(OR(I5627&lt;Summary!$F$3, I5627=Summary!$F$3), I5627, Summary!$F$3)</f>
        <v>0</v>
      </c>
      <c r="K5627" s="3">
        <f>[2]Intensity!A5630</f>
        <v>534.43118486392768</v>
      </c>
      <c r="L5627">
        <f>J5627*(DC_2016!$G$11-H5627)*9.92/20.72</f>
        <v>0</v>
      </c>
      <c r="M5627">
        <f t="shared" si="698"/>
        <v>0</v>
      </c>
      <c r="N5627">
        <f t="shared" si="699"/>
        <v>0</v>
      </c>
      <c r="O5627" s="48">
        <f>IF(M5627=0,0, M5627/(DC_2016!$G$11))</f>
        <v>0</v>
      </c>
      <c r="P5627" s="48">
        <f>IF(OR(O5627&lt;Summary!$G$3, O5627 = Summary!$G$3), O5627, Summary!$G$3)</f>
        <v>0</v>
      </c>
      <c r="Q5627">
        <f>P5627*DC_2016!$G$11</f>
        <v>0</v>
      </c>
      <c r="R5627">
        <f t="shared" si="700"/>
        <v>0</v>
      </c>
      <c r="S5627">
        <f t="shared" si="701"/>
        <v>0</v>
      </c>
      <c r="T5627">
        <f t="shared" si="702"/>
        <v>0</v>
      </c>
      <c r="U5627">
        <f t="shared" si="703"/>
        <v>0</v>
      </c>
    </row>
    <row r="5628" spans="1:21">
      <c r="A5628">
        <v>8</v>
      </c>
      <c r="B5628">
        <v>23</v>
      </c>
      <c r="C5628">
        <v>10</v>
      </c>
      <c r="D5628">
        <f>'[1]2016'!P5628</f>
        <v>0</v>
      </c>
      <c r="E5628">
        <f>'[1]2016'!Q5628</f>
        <v>0</v>
      </c>
      <c r="F5628">
        <f t="shared" si="696"/>
        <v>0</v>
      </c>
      <c r="G5628">
        <f t="shared" si="697"/>
        <v>0</v>
      </c>
      <c r="H5628" s="3">
        <f>DC_2016!K5628</f>
        <v>8.44818869999132</v>
      </c>
      <c r="I5628" s="48">
        <f>IF(F5628=0,0,IF(H5628&gt;DC_2016!$G$11,0,F5628/((DC_2016!$G$11-H5628)*9.92/20.72)))</f>
        <v>0</v>
      </c>
      <c r="J5628" s="48">
        <f>IF(OR(I5628&lt;Summary!$F$3, I5628=Summary!$F$3), I5628, Summary!$F$3)</f>
        <v>0</v>
      </c>
      <c r="K5628" s="3">
        <f>[2]Intensity!A5631</f>
        <v>537.21575353722767</v>
      </c>
      <c r="L5628">
        <f>J5628*(DC_2016!$G$11-H5628)*9.92/20.72</f>
        <v>0</v>
      </c>
      <c r="M5628">
        <f t="shared" si="698"/>
        <v>0</v>
      </c>
      <c r="N5628">
        <f t="shared" si="699"/>
        <v>0</v>
      </c>
      <c r="O5628" s="48">
        <f>IF(M5628=0,0, M5628/(DC_2016!$G$11))</f>
        <v>0</v>
      </c>
      <c r="P5628" s="48">
        <f>IF(OR(O5628&lt;Summary!$G$3, O5628 = Summary!$G$3), O5628, Summary!$G$3)</f>
        <v>0</v>
      </c>
      <c r="Q5628">
        <f>P5628*DC_2016!$G$11</f>
        <v>0</v>
      </c>
      <c r="R5628">
        <f t="shared" si="700"/>
        <v>0</v>
      </c>
      <c r="S5628">
        <f t="shared" si="701"/>
        <v>0</v>
      </c>
      <c r="T5628">
        <f t="shared" si="702"/>
        <v>0</v>
      </c>
      <c r="U5628">
        <f t="shared" si="703"/>
        <v>0</v>
      </c>
    </row>
    <row r="5629" spans="1:21">
      <c r="A5629">
        <v>8</v>
      </c>
      <c r="B5629">
        <v>23</v>
      </c>
      <c r="C5629">
        <v>11</v>
      </c>
      <c r="D5629">
        <f>'[1]2016'!P5629</f>
        <v>0</v>
      </c>
      <c r="E5629">
        <f>'[1]2016'!Q5629</f>
        <v>0</v>
      </c>
      <c r="F5629">
        <f t="shared" si="696"/>
        <v>0</v>
      </c>
      <c r="G5629">
        <f t="shared" si="697"/>
        <v>0</v>
      </c>
      <c r="H5629" s="3">
        <f>DC_2016!K5629</f>
        <v>9.7213542507003172</v>
      </c>
      <c r="I5629" s="48">
        <f>IF(F5629=0,0,IF(H5629&gt;DC_2016!$G$11,0,F5629/((DC_2016!$G$11-H5629)*9.92/20.72)))</f>
        <v>0</v>
      </c>
      <c r="J5629" s="48">
        <f>IF(OR(I5629&lt;Summary!$F$3, I5629=Summary!$F$3), I5629, Summary!$F$3)</f>
        <v>0</v>
      </c>
      <c r="K5629" s="3">
        <f>[2]Intensity!A5632</f>
        <v>533.3247601685016</v>
      </c>
      <c r="L5629">
        <f>J5629*(DC_2016!$G$11-H5629)*9.92/20.72</f>
        <v>0</v>
      </c>
      <c r="M5629">
        <f t="shared" si="698"/>
        <v>0</v>
      </c>
      <c r="N5629">
        <f t="shared" si="699"/>
        <v>0</v>
      </c>
      <c r="O5629" s="48">
        <f>IF(M5629=0,0, M5629/(DC_2016!$G$11))</f>
        <v>0</v>
      </c>
      <c r="P5629" s="48">
        <f>IF(OR(O5629&lt;Summary!$G$3, O5629 = Summary!$G$3), O5629, Summary!$G$3)</f>
        <v>0</v>
      </c>
      <c r="Q5629">
        <f>P5629*DC_2016!$G$11</f>
        <v>0</v>
      </c>
      <c r="R5629">
        <f t="shared" si="700"/>
        <v>0</v>
      </c>
      <c r="S5629">
        <f t="shared" si="701"/>
        <v>0</v>
      </c>
      <c r="T5629">
        <f t="shared" si="702"/>
        <v>0</v>
      </c>
      <c r="U5629">
        <f t="shared" si="703"/>
        <v>0</v>
      </c>
    </row>
    <row r="5630" spans="1:21">
      <c r="A5630">
        <v>8</v>
      </c>
      <c r="B5630">
        <v>23</v>
      </c>
      <c r="C5630">
        <v>12</v>
      </c>
      <c r="D5630">
        <f>'[1]2016'!P5630</f>
        <v>0</v>
      </c>
      <c r="E5630">
        <f>'[1]2016'!Q5630</f>
        <v>0</v>
      </c>
      <c r="F5630">
        <f t="shared" si="696"/>
        <v>0</v>
      </c>
      <c r="G5630">
        <f t="shared" si="697"/>
        <v>0</v>
      </c>
      <c r="H5630" s="3">
        <f>DC_2016!K5630</f>
        <v>9.4116653375920656</v>
      </c>
      <c r="I5630" s="48">
        <f>IF(F5630=0,0,IF(H5630&gt;DC_2016!$G$11,0,F5630/((DC_2016!$G$11-H5630)*9.92/20.72)))</f>
        <v>0</v>
      </c>
      <c r="J5630" s="48">
        <f>IF(OR(I5630&lt;Summary!$F$3, I5630=Summary!$F$3), I5630, Summary!$F$3)</f>
        <v>0</v>
      </c>
      <c r="K5630" s="3">
        <f>[2]Intensity!A5633</f>
        <v>543.01204598830702</v>
      </c>
      <c r="L5630">
        <f>J5630*(DC_2016!$G$11-H5630)*9.92/20.72</f>
        <v>0</v>
      </c>
      <c r="M5630">
        <f t="shared" si="698"/>
        <v>0</v>
      </c>
      <c r="N5630">
        <f t="shared" si="699"/>
        <v>0</v>
      </c>
      <c r="O5630" s="48">
        <f>IF(M5630=0,0, M5630/(DC_2016!$G$11))</f>
        <v>0</v>
      </c>
      <c r="P5630" s="48">
        <f>IF(OR(O5630&lt;Summary!$G$3, O5630 = Summary!$G$3), O5630, Summary!$G$3)</f>
        <v>0</v>
      </c>
      <c r="Q5630">
        <f>P5630*DC_2016!$G$11</f>
        <v>0</v>
      </c>
      <c r="R5630">
        <f t="shared" si="700"/>
        <v>0</v>
      </c>
      <c r="S5630">
        <f t="shared" si="701"/>
        <v>0</v>
      </c>
      <c r="T5630">
        <f t="shared" si="702"/>
        <v>0</v>
      </c>
      <c r="U5630">
        <f t="shared" si="703"/>
        <v>0</v>
      </c>
    </row>
    <row r="5631" spans="1:21">
      <c r="A5631">
        <v>8</v>
      </c>
      <c r="B5631">
        <v>23</v>
      </c>
      <c r="C5631">
        <v>13</v>
      </c>
      <c r="D5631">
        <f>'[1]2016'!P5631</f>
        <v>0</v>
      </c>
      <c r="E5631">
        <f>'[1]2016'!Q5631</f>
        <v>0.38995833333333335</v>
      </c>
      <c r="F5631">
        <f t="shared" si="696"/>
        <v>0.38995833333333335</v>
      </c>
      <c r="G5631">
        <f t="shared" si="697"/>
        <v>48</v>
      </c>
      <c r="H5631" s="3">
        <f>DC_2016!K5631</f>
        <v>8.8869146687804381</v>
      </c>
      <c r="I5631" s="48">
        <f>IF(F5631=0,0,IF(H5631&gt;DC_2016!$G$11,0,F5631/((DC_2016!$G$11-H5631)*9.92/20.72)))</f>
        <v>0.72850255851244572</v>
      </c>
      <c r="J5631" s="48">
        <f>IF(OR(I5631&lt;Summary!$F$3, I5631=Summary!$F$3), I5631, Summary!$F$3)</f>
        <v>0.72850255851244572</v>
      </c>
      <c r="K5631" s="3">
        <f>[2]Intensity!A5634</f>
        <v>543.42869706736064</v>
      </c>
      <c r="L5631">
        <f>J5631*(DC_2016!$G$11-H5631)*9.92/20.72</f>
        <v>0.38995833333333335</v>
      </c>
      <c r="M5631">
        <f t="shared" si="698"/>
        <v>0</v>
      </c>
      <c r="N5631">
        <f t="shared" si="699"/>
        <v>193.19654899389286</v>
      </c>
      <c r="O5631" s="48">
        <f>IF(M5631=0,0, M5631/(DC_2016!$G$11))</f>
        <v>0</v>
      </c>
      <c r="P5631" s="48">
        <f>IF(OR(O5631&lt;Summary!$G$3, O5631 = Summary!$G$3), O5631, Summary!$G$3)</f>
        <v>0</v>
      </c>
      <c r="Q5631">
        <f>P5631*DC_2016!$G$11</f>
        <v>0</v>
      </c>
      <c r="R5631">
        <f t="shared" si="700"/>
        <v>0.38995833333333335</v>
      </c>
      <c r="S5631">
        <f t="shared" si="701"/>
        <v>0</v>
      </c>
      <c r="T5631">
        <f t="shared" si="702"/>
        <v>0</v>
      </c>
      <c r="U5631">
        <f t="shared" si="703"/>
        <v>193.19654899389286</v>
      </c>
    </row>
    <row r="5632" spans="1:21">
      <c r="A5632">
        <v>8</v>
      </c>
      <c r="B5632">
        <v>23</v>
      </c>
      <c r="C5632">
        <v>14</v>
      </c>
      <c r="D5632">
        <f>'[1]2016'!P5632</f>
        <v>0</v>
      </c>
      <c r="E5632">
        <f>'[1]2016'!Q5632</f>
        <v>0</v>
      </c>
      <c r="F5632">
        <f t="shared" si="696"/>
        <v>0</v>
      </c>
      <c r="G5632">
        <f t="shared" si="697"/>
        <v>0</v>
      </c>
      <c r="H5632" s="3">
        <f>DC_2016!K5632</f>
        <v>9.3428455753118698</v>
      </c>
      <c r="I5632" s="48">
        <f>IF(F5632=0,0,IF(H5632&gt;DC_2016!$G$11,0,F5632/((DC_2016!$G$11-H5632)*9.92/20.72)))</f>
        <v>0</v>
      </c>
      <c r="J5632" s="48">
        <f>IF(OR(I5632&lt;Summary!$F$3, I5632=Summary!$F$3), I5632, Summary!$F$3)</f>
        <v>0</v>
      </c>
      <c r="K5632" s="3">
        <f>[2]Intensity!A5635</f>
        <v>549.32514788938636</v>
      </c>
      <c r="L5632">
        <f>J5632*(DC_2016!$G$11-H5632)*9.92/20.72</f>
        <v>0</v>
      </c>
      <c r="M5632">
        <f t="shared" si="698"/>
        <v>0</v>
      </c>
      <c r="N5632">
        <f t="shared" si="699"/>
        <v>0</v>
      </c>
      <c r="O5632" s="48">
        <f>IF(M5632=0,0, M5632/(DC_2016!$G$11))</f>
        <v>0</v>
      </c>
      <c r="P5632" s="48">
        <f>IF(OR(O5632&lt;Summary!$G$3, O5632 = Summary!$G$3), O5632, Summary!$G$3)</f>
        <v>0</v>
      </c>
      <c r="Q5632">
        <f>P5632*DC_2016!$G$11</f>
        <v>0</v>
      </c>
      <c r="R5632">
        <f t="shared" si="700"/>
        <v>0</v>
      </c>
      <c r="S5632">
        <f t="shared" si="701"/>
        <v>0</v>
      </c>
      <c r="T5632">
        <f t="shared" si="702"/>
        <v>0</v>
      </c>
      <c r="U5632">
        <f t="shared" si="703"/>
        <v>0</v>
      </c>
    </row>
    <row r="5633" spans="1:21">
      <c r="A5633">
        <v>8</v>
      </c>
      <c r="B5633">
        <v>23</v>
      </c>
      <c r="C5633">
        <v>15</v>
      </c>
      <c r="D5633">
        <f>'[1]2016'!P5633</f>
        <v>0</v>
      </c>
      <c r="E5633">
        <f>'[1]2016'!Q5633</f>
        <v>0</v>
      </c>
      <c r="F5633">
        <f t="shared" si="696"/>
        <v>0</v>
      </c>
      <c r="G5633">
        <f t="shared" si="697"/>
        <v>0</v>
      </c>
      <c r="H5633" s="3">
        <f>DC_2016!K5633</f>
        <v>10.022440694977359</v>
      </c>
      <c r="I5633" s="48">
        <f>IF(F5633=0,0,IF(H5633&gt;DC_2016!$G$11,0,F5633/((DC_2016!$G$11-H5633)*9.92/20.72)))</f>
        <v>0</v>
      </c>
      <c r="J5633" s="48">
        <f>IF(OR(I5633&lt;Summary!$F$3, I5633=Summary!$F$3), I5633, Summary!$F$3)</f>
        <v>0</v>
      </c>
      <c r="K5633" s="3">
        <f>[2]Intensity!A5636</f>
        <v>558.06425784501232</v>
      </c>
      <c r="L5633">
        <f>J5633*(DC_2016!$G$11-H5633)*9.92/20.72</f>
        <v>0</v>
      </c>
      <c r="M5633">
        <f t="shared" si="698"/>
        <v>0</v>
      </c>
      <c r="N5633">
        <f t="shared" si="699"/>
        <v>0</v>
      </c>
      <c r="O5633" s="48">
        <f>IF(M5633=0,0, M5633/(DC_2016!$G$11))</f>
        <v>0</v>
      </c>
      <c r="P5633" s="48">
        <f>IF(OR(O5633&lt;Summary!$G$3, O5633 = Summary!$G$3), O5633, Summary!$G$3)</f>
        <v>0</v>
      </c>
      <c r="Q5633">
        <f>P5633*DC_2016!$G$11</f>
        <v>0</v>
      </c>
      <c r="R5633">
        <f t="shared" si="700"/>
        <v>0</v>
      </c>
      <c r="S5633">
        <f t="shared" si="701"/>
        <v>0</v>
      </c>
      <c r="T5633">
        <f t="shared" si="702"/>
        <v>0</v>
      </c>
      <c r="U5633">
        <f t="shared" si="703"/>
        <v>0</v>
      </c>
    </row>
    <row r="5634" spans="1:21">
      <c r="A5634">
        <v>8</v>
      </c>
      <c r="B5634">
        <v>23</v>
      </c>
      <c r="C5634">
        <v>16</v>
      </c>
      <c r="D5634">
        <f>'[1]2016'!P5634</f>
        <v>0</v>
      </c>
      <c r="E5634">
        <f>'[1]2016'!Q5634</f>
        <v>0</v>
      </c>
      <c r="F5634">
        <f t="shared" ref="F5634:F5697" si="704">D5634+E5634</f>
        <v>0</v>
      </c>
      <c r="G5634">
        <f t="shared" ref="G5634:G5697" si="705">IF(F5634=0, 0, 11*D5634/F5634+48*E5634/F5634)</f>
        <v>0</v>
      </c>
      <c r="H5634" s="3">
        <f>DC_2016!K5634</f>
        <v>11.407438352229571</v>
      </c>
      <c r="I5634" s="48">
        <f>IF(F5634=0,0,IF(H5634&gt;DC_2016!$G$11,0,F5634/((DC_2016!$G$11-H5634)*9.92/20.72)))</f>
        <v>0</v>
      </c>
      <c r="J5634" s="48">
        <f>IF(OR(I5634&lt;Summary!$F$3, I5634=Summary!$F$3), I5634, Summary!$F$3)</f>
        <v>0</v>
      </c>
      <c r="K5634" s="3">
        <f>[2]Intensity!A5637</f>
        <v>558.9656271885849</v>
      </c>
      <c r="L5634">
        <f>J5634*(DC_2016!$G$11-H5634)*9.92/20.72</f>
        <v>0</v>
      </c>
      <c r="M5634">
        <f t="shared" ref="M5634:M5697" si="706">F5634-L5634</f>
        <v>0</v>
      </c>
      <c r="N5634">
        <f t="shared" ref="N5634:N5697" si="707">(K5634-G5634)*L5634</f>
        <v>0</v>
      </c>
      <c r="O5634" s="48">
        <f>IF(M5634=0,0, M5634/(DC_2016!$G$11))</f>
        <v>0</v>
      </c>
      <c r="P5634" s="48">
        <f>IF(OR(O5634&lt;Summary!$G$3, O5634 = Summary!$G$3), O5634, Summary!$G$3)</f>
        <v>0</v>
      </c>
      <c r="Q5634">
        <f>P5634*DC_2016!$G$11</f>
        <v>0</v>
      </c>
      <c r="R5634">
        <f t="shared" ref="R5634:R5697" si="708">L5634+Q5634</f>
        <v>0</v>
      </c>
      <c r="S5634">
        <f t="shared" ref="S5634:S5697" si="709">F5634-R5634</f>
        <v>0</v>
      </c>
      <c r="T5634">
        <f t="shared" ref="T5634:T5697" si="710">(K5634-G5634)*Q5634</f>
        <v>0</v>
      </c>
      <c r="U5634">
        <f t="shared" ref="U5634:U5697" si="711">N5634+T5634</f>
        <v>0</v>
      </c>
    </row>
    <row r="5635" spans="1:21">
      <c r="A5635">
        <v>8</v>
      </c>
      <c r="B5635">
        <v>23</v>
      </c>
      <c r="C5635">
        <v>17</v>
      </c>
      <c r="D5635">
        <f>'[1]2016'!P5635</f>
        <v>0</v>
      </c>
      <c r="E5635">
        <f>'[1]2016'!Q5635</f>
        <v>0</v>
      </c>
      <c r="F5635">
        <f t="shared" si="704"/>
        <v>0</v>
      </c>
      <c r="G5635">
        <f t="shared" si="705"/>
        <v>0</v>
      </c>
      <c r="H5635" s="3">
        <f>DC_2016!K5635</f>
        <v>10.805265463753559</v>
      </c>
      <c r="I5635" s="48">
        <f>IF(F5635=0,0,IF(H5635&gt;DC_2016!$G$11,0,F5635/((DC_2016!$G$11-H5635)*9.92/20.72)))</f>
        <v>0</v>
      </c>
      <c r="J5635" s="48">
        <f>IF(OR(I5635&lt;Summary!$F$3, I5635=Summary!$F$3), I5635, Summary!$F$3)</f>
        <v>0</v>
      </c>
      <c r="K5635" s="3">
        <f>[2]Intensity!A5638</f>
        <v>565.46933229536103</v>
      </c>
      <c r="L5635">
        <f>J5635*(DC_2016!$G$11-H5635)*9.92/20.72</f>
        <v>0</v>
      </c>
      <c r="M5635">
        <f t="shared" si="706"/>
        <v>0</v>
      </c>
      <c r="N5635">
        <f t="shared" si="707"/>
        <v>0</v>
      </c>
      <c r="O5635" s="48">
        <f>IF(M5635=0,0, M5635/(DC_2016!$G$11))</f>
        <v>0</v>
      </c>
      <c r="P5635" s="48">
        <f>IF(OR(O5635&lt;Summary!$G$3, O5635 = Summary!$G$3), O5635, Summary!$G$3)</f>
        <v>0</v>
      </c>
      <c r="Q5635">
        <f>P5635*DC_2016!$G$11</f>
        <v>0</v>
      </c>
      <c r="R5635">
        <f t="shared" si="708"/>
        <v>0</v>
      </c>
      <c r="S5635">
        <f t="shared" si="709"/>
        <v>0</v>
      </c>
      <c r="T5635">
        <f t="shared" si="710"/>
        <v>0</v>
      </c>
      <c r="U5635">
        <f t="shared" si="711"/>
        <v>0</v>
      </c>
    </row>
    <row r="5636" spans="1:21">
      <c r="A5636">
        <v>8</v>
      </c>
      <c r="B5636">
        <v>23</v>
      </c>
      <c r="C5636">
        <v>18</v>
      </c>
      <c r="D5636">
        <f>'[1]2016'!P5636</f>
        <v>0</v>
      </c>
      <c r="E5636">
        <f>'[1]2016'!Q5636</f>
        <v>0</v>
      </c>
      <c r="F5636">
        <f t="shared" si="704"/>
        <v>0</v>
      </c>
      <c r="G5636">
        <f t="shared" si="705"/>
        <v>0</v>
      </c>
      <c r="H5636" s="3">
        <f>DC_2016!K5636</f>
        <v>11.510667989938058</v>
      </c>
      <c r="I5636" s="48">
        <f>IF(F5636=0,0,IF(H5636&gt;DC_2016!$G$11,0,F5636/((DC_2016!$G$11-H5636)*9.92/20.72)))</f>
        <v>0</v>
      </c>
      <c r="J5636" s="48">
        <f>IF(OR(I5636&lt;Summary!$F$3, I5636=Summary!$F$3), I5636, Summary!$F$3)</f>
        <v>0</v>
      </c>
      <c r="K5636" s="3">
        <f>[2]Intensity!A5639</f>
        <v>552.67667776361543</v>
      </c>
      <c r="L5636">
        <f>J5636*(DC_2016!$G$11-H5636)*9.92/20.72</f>
        <v>0</v>
      </c>
      <c r="M5636">
        <f t="shared" si="706"/>
        <v>0</v>
      </c>
      <c r="N5636">
        <f t="shared" si="707"/>
        <v>0</v>
      </c>
      <c r="O5636" s="48">
        <f>IF(M5636=0,0, M5636/(DC_2016!$G$11))</f>
        <v>0</v>
      </c>
      <c r="P5636" s="48">
        <f>IF(OR(O5636&lt;Summary!$G$3, O5636 = Summary!$G$3), O5636, Summary!$G$3)</f>
        <v>0</v>
      </c>
      <c r="Q5636">
        <f>P5636*DC_2016!$G$11</f>
        <v>0</v>
      </c>
      <c r="R5636">
        <f t="shared" si="708"/>
        <v>0</v>
      </c>
      <c r="S5636">
        <f t="shared" si="709"/>
        <v>0</v>
      </c>
      <c r="T5636">
        <f t="shared" si="710"/>
        <v>0</v>
      </c>
      <c r="U5636">
        <f t="shared" si="711"/>
        <v>0</v>
      </c>
    </row>
    <row r="5637" spans="1:21">
      <c r="A5637">
        <v>8</v>
      </c>
      <c r="B5637">
        <v>23</v>
      </c>
      <c r="C5637">
        <v>19</v>
      </c>
      <c r="D5637">
        <f>'[1]2016'!P5637</f>
        <v>0</v>
      </c>
      <c r="E5637">
        <f>'[1]2016'!Q5637</f>
        <v>0</v>
      </c>
      <c r="F5637">
        <f t="shared" si="704"/>
        <v>0</v>
      </c>
      <c r="G5637">
        <f t="shared" si="705"/>
        <v>0</v>
      </c>
      <c r="H5637" s="3">
        <f>DC_2016!K5637</f>
        <v>10.891290152295355</v>
      </c>
      <c r="I5637" s="48">
        <f>IF(F5637=0,0,IF(H5637&gt;DC_2016!$G$11,0,F5637/((DC_2016!$G$11-H5637)*9.92/20.72)))</f>
        <v>0</v>
      </c>
      <c r="J5637" s="48">
        <f>IF(OR(I5637&lt;Summary!$F$3, I5637=Summary!$F$3), I5637, Summary!$F$3)</f>
        <v>0</v>
      </c>
      <c r="K5637" s="3">
        <f>[2]Intensity!A5640</f>
        <v>532.89618229865221</v>
      </c>
      <c r="L5637">
        <f>J5637*(DC_2016!$G$11-H5637)*9.92/20.72</f>
        <v>0</v>
      </c>
      <c r="M5637">
        <f t="shared" si="706"/>
        <v>0</v>
      </c>
      <c r="N5637">
        <f t="shared" si="707"/>
        <v>0</v>
      </c>
      <c r="O5637" s="48">
        <f>IF(M5637=0,0, M5637/(DC_2016!$G$11))</f>
        <v>0</v>
      </c>
      <c r="P5637" s="48">
        <f>IF(OR(O5637&lt;Summary!$G$3, O5637 = Summary!$G$3), O5637, Summary!$G$3)</f>
        <v>0</v>
      </c>
      <c r="Q5637">
        <f>P5637*DC_2016!$G$11</f>
        <v>0</v>
      </c>
      <c r="R5637">
        <f t="shared" si="708"/>
        <v>0</v>
      </c>
      <c r="S5637">
        <f t="shared" si="709"/>
        <v>0</v>
      </c>
      <c r="T5637">
        <f t="shared" si="710"/>
        <v>0</v>
      </c>
      <c r="U5637">
        <f t="shared" si="711"/>
        <v>0</v>
      </c>
    </row>
    <row r="5638" spans="1:21">
      <c r="A5638">
        <v>8</v>
      </c>
      <c r="B5638">
        <v>23</v>
      </c>
      <c r="C5638">
        <v>20</v>
      </c>
      <c r="D5638">
        <f>'[1]2016'!P5638</f>
        <v>0</v>
      </c>
      <c r="E5638">
        <f>'[1]2016'!Q5638</f>
        <v>0</v>
      </c>
      <c r="F5638">
        <f t="shared" si="704"/>
        <v>0</v>
      </c>
      <c r="G5638">
        <f t="shared" si="705"/>
        <v>0</v>
      </c>
      <c r="H5638" s="3">
        <f>DC_2016!K5638</f>
        <v>8.413778824565842</v>
      </c>
      <c r="I5638" s="48">
        <f>IF(F5638=0,0,IF(H5638&gt;DC_2016!$G$11,0,F5638/((DC_2016!$G$11-H5638)*9.92/20.72)))</f>
        <v>0</v>
      </c>
      <c r="J5638" s="48">
        <f>IF(OR(I5638&lt;Summary!$F$3, I5638=Summary!$F$3), I5638, Summary!$F$3)</f>
        <v>0</v>
      </c>
      <c r="K5638" s="3">
        <f>[2]Intensity!A5641</f>
        <v>500.24924076170066</v>
      </c>
      <c r="L5638">
        <f>J5638*(DC_2016!$G$11-H5638)*9.92/20.72</f>
        <v>0</v>
      </c>
      <c r="M5638">
        <f t="shared" si="706"/>
        <v>0</v>
      </c>
      <c r="N5638">
        <f t="shared" si="707"/>
        <v>0</v>
      </c>
      <c r="O5638" s="48">
        <f>IF(M5638=0,0, M5638/(DC_2016!$G$11))</f>
        <v>0</v>
      </c>
      <c r="P5638" s="48">
        <f>IF(OR(O5638&lt;Summary!$G$3, O5638 = Summary!$G$3), O5638, Summary!$G$3)</f>
        <v>0</v>
      </c>
      <c r="Q5638">
        <f>P5638*DC_2016!$G$11</f>
        <v>0</v>
      </c>
      <c r="R5638">
        <f t="shared" si="708"/>
        <v>0</v>
      </c>
      <c r="S5638">
        <f t="shared" si="709"/>
        <v>0</v>
      </c>
      <c r="T5638">
        <f t="shared" si="710"/>
        <v>0</v>
      </c>
      <c r="U5638">
        <f t="shared" si="711"/>
        <v>0</v>
      </c>
    </row>
    <row r="5639" spans="1:21">
      <c r="A5639">
        <v>8</v>
      </c>
      <c r="B5639">
        <v>23</v>
      </c>
      <c r="C5639">
        <v>21</v>
      </c>
      <c r="D5639">
        <f>'[1]2016'!P5639</f>
        <v>0.52257869165673332</v>
      </c>
      <c r="E5639">
        <f>'[1]2016'!Q5639</f>
        <v>0</v>
      </c>
      <c r="F5639">
        <f t="shared" si="704"/>
        <v>0.52257869165673332</v>
      </c>
      <c r="G5639">
        <f t="shared" si="705"/>
        <v>11</v>
      </c>
      <c r="H5639" s="3">
        <f>DC_2016!K5639</f>
        <v>7.4847120738051238</v>
      </c>
      <c r="I5639" s="48">
        <f>IF(F5639=0,0,IF(H5639&gt;DC_2016!$G$11,0,F5639/((DC_2016!$G$11-H5639)*9.92/20.72)))</f>
        <v>0.43309576913844211</v>
      </c>
      <c r="J5639" s="48">
        <f>IF(OR(I5639&lt;Summary!$F$3, I5639=Summary!$F$3), I5639, Summary!$F$3)</f>
        <v>0.43309576913844211</v>
      </c>
      <c r="K5639" s="3">
        <f>[2]Intensity!A5642</f>
        <v>480.11902814924218</v>
      </c>
      <c r="L5639">
        <f>J5639*(DC_2016!$G$11-H5639)*9.92/20.72</f>
        <v>0.52257869165673332</v>
      </c>
      <c r="M5639">
        <f t="shared" si="706"/>
        <v>0</v>
      </c>
      <c r="N5639">
        <f t="shared" si="707"/>
        <v>245.15160796150923</v>
      </c>
      <c r="O5639" s="48">
        <f>IF(M5639=0,0, M5639/(DC_2016!$G$11))</f>
        <v>0</v>
      </c>
      <c r="P5639" s="48">
        <f>IF(OR(O5639&lt;Summary!$G$3, O5639 = Summary!$G$3), O5639, Summary!$G$3)</f>
        <v>0</v>
      </c>
      <c r="Q5639">
        <f>P5639*DC_2016!$G$11</f>
        <v>0</v>
      </c>
      <c r="R5639">
        <f t="shared" si="708"/>
        <v>0.52257869165673332</v>
      </c>
      <c r="S5639">
        <f t="shared" si="709"/>
        <v>0</v>
      </c>
      <c r="T5639">
        <f t="shared" si="710"/>
        <v>0</v>
      </c>
      <c r="U5639">
        <f t="shared" si="711"/>
        <v>245.15160796150923</v>
      </c>
    </row>
    <row r="5640" spans="1:21">
      <c r="A5640">
        <v>8</v>
      </c>
      <c r="B5640">
        <v>23</v>
      </c>
      <c r="C5640">
        <v>22</v>
      </c>
      <c r="D5640">
        <f>'[1]2016'!P5640</f>
        <v>0</v>
      </c>
      <c r="E5640">
        <f>'[1]2016'!Q5640</f>
        <v>0</v>
      </c>
      <c r="F5640">
        <f t="shared" si="704"/>
        <v>0</v>
      </c>
      <c r="G5640">
        <f t="shared" si="705"/>
        <v>0</v>
      </c>
      <c r="H5640" s="3">
        <f>DC_2016!K5640</f>
        <v>5.574963747710953</v>
      </c>
      <c r="I5640" s="48">
        <f>IF(F5640=0,0,IF(H5640&gt;DC_2016!$G$11,0,F5640/((DC_2016!$G$11-H5640)*9.92/20.72)))</f>
        <v>0</v>
      </c>
      <c r="J5640" s="48">
        <f>IF(OR(I5640&lt;Summary!$F$3, I5640=Summary!$F$3), I5640, Summary!$F$3)</f>
        <v>0</v>
      </c>
      <c r="K5640" s="3">
        <f>[2]Intensity!A5643</f>
        <v>469.13500589576489</v>
      </c>
      <c r="L5640">
        <f>J5640*(DC_2016!$G$11-H5640)*9.92/20.72</f>
        <v>0</v>
      </c>
      <c r="M5640">
        <f t="shared" si="706"/>
        <v>0</v>
      </c>
      <c r="N5640">
        <f t="shared" si="707"/>
        <v>0</v>
      </c>
      <c r="O5640" s="48">
        <f>IF(M5640=0,0, M5640/(DC_2016!$G$11))</f>
        <v>0</v>
      </c>
      <c r="P5640" s="48">
        <f>IF(OR(O5640&lt;Summary!$G$3, O5640 = Summary!$G$3), O5640, Summary!$G$3)</f>
        <v>0</v>
      </c>
      <c r="Q5640">
        <f>P5640*DC_2016!$G$11</f>
        <v>0</v>
      </c>
      <c r="R5640">
        <f t="shared" si="708"/>
        <v>0</v>
      </c>
      <c r="S5640">
        <f t="shared" si="709"/>
        <v>0</v>
      </c>
      <c r="T5640">
        <f t="shared" si="710"/>
        <v>0</v>
      </c>
      <c r="U5640">
        <f t="shared" si="711"/>
        <v>0</v>
      </c>
    </row>
    <row r="5641" spans="1:21">
      <c r="A5641">
        <v>8</v>
      </c>
      <c r="B5641">
        <v>23</v>
      </c>
      <c r="C5641">
        <v>23</v>
      </c>
      <c r="D5641">
        <f>'[1]2016'!P5641</f>
        <v>0</v>
      </c>
      <c r="E5641">
        <f>'[1]2016'!Q5641</f>
        <v>0</v>
      </c>
      <c r="F5641">
        <f t="shared" si="704"/>
        <v>0</v>
      </c>
      <c r="G5641">
        <f t="shared" si="705"/>
        <v>0</v>
      </c>
      <c r="H5641" s="3">
        <f>DC_2016!K5641</f>
        <v>4.5598722969739542</v>
      </c>
      <c r="I5641" s="48">
        <f>IF(F5641=0,0,IF(H5641&gt;DC_2016!$G$11,0,F5641/((DC_2016!$G$11-H5641)*9.92/20.72)))</f>
        <v>0</v>
      </c>
      <c r="J5641" s="48">
        <f>IF(OR(I5641&lt;Summary!$F$3, I5641=Summary!$F$3), I5641, Summary!$F$3)</f>
        <v>0</v>
      </c>
      <c r="K5641" s="3">
        <f>[2]Intensity!A5644</f>
        <v>464.55720213717768</v>
      </c>
      <c r="L5641">
        <f>J5641*(DC_2016!$G$11-H5641)*9.92/20.72</f>
        <v>0</v>
      </c>
      <c r="M5641">
        <f t="shared" si="706"/>
        <v>0</v>
      </c>
      <c r="N5641">
        <f t="shared" si="707"/>
        <v>0</v>
      </c>
      <c r="O5641" s="48">
        <f>IF(M5641=0,0, M5641/(DC_2016!$G$11))</f>
        <v>0</v>
      </c>
      <c r="P5641" s="48">
        <f>IF(OR(O5641&lt;Summary!$G$3, O5641 = Summary!$G$3), O5641, Summary!$G$3)</f>
        <v>0</v>
      </c>
      <c r="Q5641">
        <f>P5641*DC_2016!$G$11</f>
        <v>0</v>
      </c>
      <c r="R5641">
        <f t="shared" si="708"/>
        <v>0</v>
      </c>
      <c r="S5641">
        <f t="shared" si="709"/>
        <v>0</v>
      </c>
      <c r="T5641">
        <f t="shared" si="710"/>
        <v>0</v>
      </c>
      <c r="U5641">
        <f t="shared" si="711"/>
        <v>0</v>
      </c>
    </row>
    <row r="5642" spans="1:21">
      <c r="A5642">
        <v>8</v>
      </c>
      <c r="B5642">
        <v>24</v>
      </c>
      <c r="C5642">
        <v>0</v>
      </c>
      <c r="D5642">
        <f>'[1]2016'!P5642</f>
        <v>0</v>
      </c>
      <c r="E5642">
        <f>'[1]2016'!Q5642</f>
        <v>0</v>
      </c>
      <c r="F5642">
        <f t="shared" si="704"/>
        <v>0</v>
      </c>
      <c r="G5642">
        <f t="shared" si="705"/>
        <v>0</v>
      </c>
      <c r="H5642" s="3">
        <f>DC_2016!K5642</f>
        <v>4.508257483820338</v>
      </c>
      <c r="I5642" s="48">
        <f>IF(F5642=0,0,IF(H5642&gt;DC_2016!$G$11,0,F5642/((DC_2016!$G$11-H5642)*9.92/20.72)))</f>
        <v>0</v>
      </c>
      <c r="J5642" s="48">
        <f>IF(OR(I5642&lt;Summary!$F$3, I5642=Summary!$F$3), I5642, Summary!$F$3)</f>
        <v>0</v>
      </c>
      <c r="K5642" s="3">
        <f>[2]Intensity!A5645</f>
        <v>460.29553520476452</v>
      </c>
      <c r="L5642">
        <f>J5642*(DC_2016!$G$11-H5642)*9.92/20.72</f>
        <v>0</v>
      </c>
      <c r="M5642">
        <f t="shared" si="706"/>
        <v>0</v>
      </c>
      <c r="N5642">
        <f t="shared" si="707"/>
        <v>0</v>
      </c>
      <c r="O5642" s="48">
        <f>IF(M5642=0,0, M5642/(DC_2016!$G$11))</f>
        <v>0</v>
      </c>
      <c r="P5642" s="48">
        <f>IF(OR(O5642&lt;Summary!$G$3, O5642 = Summary!$G$3), O5642, Summary!$G$3)</f>
        <v>0</v>
      </c>
      <c r="Q5642">
        <f>P5642*DC_2016!$G$11</f>
        <v>0</v>
      </c>
      <c r="R5642">
        <f t="shared" si="708"/>
        <v>0</v>
      </c>
      <c r="S5642">
        <f t="shared" si="709"/>
        <v>0</v>
      </c>
      <c r="T5642">
        <f t="shared" si="710"/>
        <v>0</v>
      </c>
      <c r="U5642">
        <f t="shared" si="711"/>
        <v>0</v>
      </c>
    </row>
    <row r="5643" spans="1:21">
      <c r="A5643">
        <v>8</v>
      </c>
      <c r="B5643">
        <v>24</v>
      </c>
      <c r="C5643">
        <v>1</v>
      </c>
      <c r="D5643">
        <f>'[1]2016'!P5643</f>
        <v>0</v>
      </c>
      <c r="E5643">
        <f>'[1]2016'!Q5643</f>
        <v>0</v>
      </c>
      <c r="F5643">
        <f t="shared" si="704"/>
        <v>0</v>
      </c>
      <c r="G5643">
        <f t="shared" si="705"/>
        <v>0</v>
      </c>
      <c r="H5643" s="3">
        <f>DC_2016!K5643</f>
        <v>4.2071710395746598</v>
      </c>
      <c r="I5643" s="48">
        <f>IF(F5643=0,0,IF(H5643&gt;DC_2016!$G$11,0,F5643/((DC_2016!$G$11-H5643)*9.92/20.72)))</f>
        <v>0</v>
      </c>
      <c r="J5643" s="48">
        <f>IF(OR(I5643&lt;Summary!$F$3, I5643=Summary!$F$3), I5643, Summary!$F$3)</f>
        <v>0</v>
      </c>
      <c r="K5643" s="3">
        <f>[2]Intensity!A5646</f>
        <v>459.13945348302201</v>
      </c>
      <c r="L5643">
        <f>J5643*(DC_2016!$G$11-H5643)*9.92/20.72</f>
        <v>0</v>
      </c>
      <c r="M5643">
        <f t="shared" si="706"/>
        <v>0</v>
      </c>
      <c r="N5643">
        <f t="shared" si="707"/>
        <v>0</v>
      </c>
      <c r="O5643" s="48">
        <f>IF(M5643=0,0, M5643/(DC_2016!$G$11))</f>
        <v>0</v>
      </c>
      <c r="P5643" s="48">
        <f>IF(OR(O5643&lt;Summary!$G$3, O5643 = Summary!$G$3), O5643, Summary!$G$3)</f>
        <v>0</v>
      </c>
      <c r="Q5643">
        <f>P5643*DC_2016!$G$11</f>
        <v>0</v>
      </c>
      <c r="R5643">
        <f t="shared" si="708"/>
        <v>0</v>
      </c>
      <c r="S5643">
        <f t="shared" si="709"/>
        <v>0</v>
      </c>
      <c r="T5643">
        <f t="shared" si="710"/>
        <v>0</v>
      </c>
      <c r="U5643">
        <f t="shared" si="711"/>
        <v>0</v>
      </c>
    </row>
    <row r="5644" spans="1:21">
      <c r="A5644">
        <v>8</v>
      </c>
      <c r="B5644">
        <v>24</v>
      </c>
      <c r="C5644">
        <v>2</v>
      </c>
      <c r="D5644">
        <f>'[1]2016'!P5644</f>
        <v>0</v>
      </c>
      <c r="E5644">
        <f>'[1]2016'!Q5644</f>
        <v>0</v>
      </c>
      <c r="F5644">
        <f t="shared" si="704"/>
        <v>0</v>
      </c>
      <c r="G5644">
        <f t="shared" si="705"/>
        <v>0</v>
      </c>
      <c r="H5644" s="3">
        <f>DC_2016!K5644</f>
        <v>4.1469537461525778</v>
      </c>
      <c r="I5644" s="48">
        <f>IF(F5644=0,0,IF(H5644&gt;DC_2016!$G$11,0,F5644/((DC_2016!$G$11-H5644)*9.92/20.72)))</f>
        <v>0</v>
      </c>
      <c r="J5644" s="48">
        <f>IF(OR(I5644&lt;Summary!$F$3, I5644=Summary!$F$3), I5644, Summary!$F$3)</f>
        <v>0</v>
      </c>
      <c r="K5644" s="3">
        <f>[2]Intensity!A5647</f>
        <v>463.3728808472892</v>
      </c>
      <c r="L5644">
        <f>J5644*(DC_2016!$G$11-H5644)*9.92/20.72</f>
        <v>0</v>
      </c>
      <c r="M5644">
        <f t="shared" si="706"/>
        <v>0</v>
      </c>
      <c r="N5644">
        <f t="shared" si="707"/>
        <v>0</v>
      </c>
      <c r="O5644" s="48">
        <f>IF(M5644=0,0, M5644/(DC_2016!$G$11))</f>
        <v>0</v>
      </c>
      <c r="P5644" s="48">
        <f>IF(OR(O5644&lt;Summary!$G$3, O5644 = Summary!$G$3), O5644, Summary!$G$3)</f>
        <v>0</v>
      </c>
      <c r="Q5644">
        <f>P5644*DC_2016!$G$11</f>
        <v>0</v>
      </c>
      <c r="R5644">
        <f t="shared" si="708"/>
        <v>0</v>
      </c>
      <c r="S5644">
        <f t="shared" si="709"/>
        <v>0</v>
      </c>
      <c r="T5644">
        <f t="shared" si="710"/>
        <v>0</v>
      </c>
      <c r="U5644">
        <f t="shared" si="711"/>
        <v>0</v>
      </c>
    </row>
    <row r="5645" spans="1:21">
      <c r="A5645">
        <v>8</v>
      </c>
      <c r="B5645">
        <v>24</v>
      </c>
      <c r="C5645">
        <v>3</v>
      </c>
      <c r="D5645">
        <f>'[1]2016'!P5645</f>
        <v>0</v>
      </c>
      <c r="E5645">
        <f>'[1]2016'!Q5645</f>
        <v>0</v>
      </c>
      <c r="F5645">
        <f t="shared" si="704"/>
        <v>0</v>
      </c>
      <c r="G5645">
        <f t="shared" si="705"/>
        <v>0</v>
      </c>
      <c r="H5645" s="3">
        <f>DC_2016!K5645</f>
        <v>3.7856500084815865</v>
      </c>
      <c r="I5645" s="48">
        <f>IF(F5645=0,0,IF(H5645&gt;DC_2016!$G$11,0,F5645/((DC_2016!$G$11-H5645)*9.92/20.72)))</f>
        <v>0</v>
      </c>
      <c r="J5645" s="48">
        <f>IF(OR(I5645&lt;Summary!$F$3, I5645=Summary!$F$3), I5645, Summary!$F$3)</f>
        <v>0</v>
      </c>
      <c r="K5645" s="3">
        <f>[2]Intensity!A5648</f>
        <v>480.16581559075678</v>
      </c>
      <c r="L5645">
        <f>J5645*(DC_2016!$G$11-H5645)*9.92/20.72</f>
        <v>0</v>
      </c>
      <c r="M5645">
        <f t="shared" si="706"/>
        <v>0</v>
      </c>
      <c r="N5645">
        <f t="shared" si="707"/>
        <v>0</v>
      </c>
      <c r="O5645" s="48">
        <f>IF(M5645=0,0, M5645/(DC_2016!$G$11))</f>
        <v>0</v>
      </c>
      <c r="P5645" s="48">
        <f>IF(OR(O5645&lt;Summary!$G$3, O5645 = Summary!$G$3), O5645, Summary!$G$3)</f>
        <v>0</v>
      </c>
      <c r="Q5645">
        <f>P5645*DC_2016!$G$11</f>
        <v>0</v>
      </c>
      <c r="R5645">
        <f t="shared" si="708"/>
        <v>0</v>
      </c>
      <c r="S5645">
        <f t="shared" si="709"/>
        <v>0</v>
      </c>
      <c r="T5645">
        <f t="shared" si="710"/>
        <v>0</v>
      </c>
      <c r="U5645">
        <f t="shared" si="711"/>
        <v>0</v>
      </c>
    </row>
    <row r="5646" spans="1:21">
      <c r="A5646">
        <v>8</v>
      </c>
      <c r="B5646">
        <v>24</v>
      </c>
      <c r="C5646">
        <v>4</v>
      </c>
      <c r="D5646">
        <f>'[1]2016'!P5646</f>
        <v>0</v>
      </c>
      <c r="E5646">
        <f>'[1]2016'!Q5646</f>
        <v>0</v>
      </c>
      <c r="F5646">
        <f t="shared" si="704"/>
        <v>0</v>
      </c>
      <c r="G5646">
        <f t="shared" si="705"/>
        <v>0</v>
      </c>
      <c r="H5646" s="3">
        <f>DC_2016!K5646</f>
        <v>3.7254327150450841</v>
      </c>
      <c r="I5646" s="48">
        <f>IF(F5646=0,0,IF(H5646&gt;DC_2016!$G$11,0,F5646/((DC_2016!$G$11-H5646)*9.92/20.72)))</f>
        <v>0</v>
      </c>
      <c r="J5646" s="48">
        <f>IF(OR(I5646&lt;Summary!$F$3, I5646=Summary!$F$3), I5646, Summary!$F$3)</f>
        <v>0</v>
      </c>
      <c r="K5646" s="3">
        <f>[2]Intensity!A5649</f>
        <v>491.66266541698326</v>
      </c>
      <c r="L5646">
        <f>J5646*(DC_2016!$G$11-H5646)*9.92/20.72</f>
        <v>0</v>
      </c>
      <c r="M5646">
        <f t="shared" si="706"/>
        <v>0</v>
      </c>
      <c r="N5646">
        <f t="shared" si="707"/>
        <v>0</v>
      </c>
      <c r="O5646" s="48">
        <f>IF(M5646=0,0, M5646/(DC_2016!$G$11))</f>
        <v>0</v>
      </c>
      <c r="P5646" s="48">
        <f>IF(OR(O5646&lt;Summary!$G$3, O5646 = Summary!$G$3), O5646, Summary!$G$3)</f>
        <v>0</v>
      </c>
      <c r="Q5646">
        <f>P5646*DC_2016!$G$11</f>
        <v>0</v>
      </c>
      <c r="R5646">
        <f t="shared" si="708"/>
        <v>0</v>
      </c>
      <c r="S5646">
        <f t="shared" si="709"/>
        <v>0</v>
      </c>
      <c r="T5646">
        <f t="shared" si="710"/>
        <v>0</v>
      </c>
      <c r="U5646">
        <f t="shared" si="711"/>
        <v>0</v>
      </c>
    </row>
    <row r="5647" spans="1:21">
      <c r="A5647">
        <v>8</v>
      </c>
      <c r="B5647">
        <v>24</v>
      </c>
      <c r="C5647">
        <v>5</v>
      </c>
      <c r="D5647">
        <f>'[1]2016'!P5647</f>
        <v>0</v>
      </c>
      <c r="E5647">
        <f>'[1]2016'!Q5647</f>
        <v>0</v>
      </c>
      <c r="F5647">
        <f t="shared" si="704"/>
        <v>0</v>
      </c>
      <c r="G5647">
        <f t="shared" si="705"/>
        <v>0</v>
      </c>
      <c r="H5647" s="3">
        <f>DC_2016!K5647</f>
        <v>3.9663018773063348</v>
      </c>
      <c r="I5647" s="48">
        <f>IF(F5647=0,0,IF(H5647&gt;DC_2016!$G$11,0,F5647/((DC_2016!$G$11-H5647)*9.92/20.72)))</f>
        <v>0</v>
      </c>
      <c r="J5647" s="48">
        <f>IF(OR(I5647&lt;Summary!$F$3, I5647=Summary!$F$3), I5647, Summary!$F$3)</f>
        <v>0</v>
      </c>
      <c r="K5647" s="3">
        <f>[2]Intensity!A5650</f>
        <v>497.64184047149797</v>
      </c>
      <c r="L5647">
        <f>J5647*(DC_2016!$G$11-H5647)*9.92/20.72</f>
        <v>0</v>
      </c>
      <c r="M5647">
        <f t="shared" si="706"/>
        <v>0</v>
      </c>
      <c r="N5647">
        <f t="shared" si="707"/>
        <v>0</v>
      </c>
      <c r="O5647" s="48">
        <f>IF(M5647=0,0, M5647/(DC_2016!$G$11))</f>
        <v>0</v>
      </c>
      <c r="P5647" s="48">
        <f>IF(OR(O5647&lt;Summary!$G$3, O5647 = Summary!$G$3), O5647, Summary!$G$3)</f>
        <v>0</v>
      </c>
      <c r="Q5647">
        <f>P5647*DC_2016!$G$11</f>
        <v>0</v>
      </c>
      <c r="R5647">
        <f t="shared" si="708"/>
        <v>0</v>
      </c>
      <c r="S5647">
        <f t="shared" si="709"/>
        <v>0</v>
      </c>
      <c r="T5647">
        <f t="shared" si="710"/>
        <v>0</v>
      </c>
      <c r="U5647">
        <f t="shared" si="711"/>
        <v>0</v>
      </c>
    </row>
    <row r="5648" spans="1:21">
      <c r="A5648">
        <v>8</v>
      </c>
      <c r="B5648">
        <v>24</v>
      </c>
      <c r="C5648">
        <v>6</v>
      </c>
      <c r="D5648">
        <f>'[1]2016'!P5648</f>
        <v>6.2715897974239416</v>
      </c>
      <c r="E5648">
        <f>'[1]2016'!Q5648</f>
        <v>0</v>
      </c>
      <c r="F5648">
        <f t="shared" si="704"/>
        <v>6.2715897974239416</v>
      </c>
      <c r="G5648">
        <f t="shared" si="705"/>
        <v>11</v>
      </c>
      <c r="H5648" s="3">
        <f>DC_2016!K5648</f>
        <v>4.7319216969516216</v>
      </c>
      <c r="I5648" s="48">
        <f>IF(F5648=0,0,IF(H5648&gt;DC_2016!$G$11,0,F5648/((DC_2016!$G$11-H5648)*9.92/20.72)))</f>
        <v>2.4842401127269649</v>
      </c>
      <c r="J5648" s="48">
        <f>IF(OR(I5648&lt;Summary!$F$3, I5648=Summary!$F$3), I5648, Summary!$F$3)</f>
        <v>2.4842401127269649</v>
      </c>
      <c r="K5648" s="3">
        <f>[2]Intensity!A5651</f>
        <v>516.3908705207316</v>
      </c>
      <c r="L5648">
        <f>J5648*(DC_2016!$G$11-H5648)*9.92/20.72</f>
        <v>6.2715897974239407</v>
      </c>
      <c r="M5648">
        <f t="shared" si="706"/>
        <v>0</v>
      </c>
      <c r="N5648">
        <f t="shared" si="707"/>
        <v>3169.6042272690242</v>
      </c>
      <c r="O5648" s="48">
        <f>IF(M5648=0,0, M5648/(DC_2016!$G$11))</f>
        <v>0</v>
      </c>
      <c r="P5648" s="48">
        <f>IF(OR(O5648&lt;Summary!$G$3, O5648 = Summary!$G$3), O5648, Summary!$G$3)</f>
        <v>0</v>
      </c>
      <c r="Q5648">
        <f>P5648*DC_2016!$G$11</f>
        <v>0</v>
      </c>
      <c r="R5648">
        <f t="shared" si="708"/>
        <v>6.2715897974239407</v>
      </c>
      <c r="S5648">
        <f t="shared" si="709"/>
        <v>0</v>
      </c>
      <c r="T5648">
        <f t="shared" si="710"/>
        <v>0</v>
      </c>
      <c r="U5648">
        <f t="shared" si="711"/>
        <v>3169.6042272690242</v>
      </c>
    </row>
    <row r="5649" spans="1:21">
      <c r="A5649">
        <v>8</v>
      </c>
      <c r="B5649">
        <v>24</v>
      </c>
      <c r="C5649">
        <v>7</v>
      </c>
      <c r="D5649">
        <f>'[1]2016'!P5649</f>
        <v>0.66301036759481835</v>
      </c>
      <c r="E5649">
        <f>'[1]2016'!Q5649</f>
        <v>0</v>
      </c>
      <c r="F5649">
        <f t="shared" si="704"/>
        <v>0.66301036759481835</v>
      </c>
      <c r="G5649">
        <f t="shared" si="705"/>
        <v>11</v>
      </c>
      <c r="H5649" s="3">
        <f>DC_2016!K5649</f>
        <v>4.9899957969128304</v>
      </c>
      <c r="I5649" s="48">
        <f>IF(F5649=0,0,IF(H5649&gt;DC_2016!$G$11,0,F5649/((DC_2016!$G$11-H5649)*9.92/20.72)))</f>
        <v>0.27613996797035478</v>
      </c>
      <c r="J5649" s="48">
        <f>IF(OR(I5649&lt;Summary!$F$3, I5649=Summary!$F$3), I5649, Summary!$F$3)</f>
        <v>0.27613996797035478</v>
      </c>
      <c r="K5649" s="3">
        <f>[2]Intensity!A5652</f>
        <v>533.79269853461847</v>
      </c>
      <c r="L5649">
        <f>J5649*(DC_2016!$G$11-H5649)*9.92/20.72</f>
        <v>0.66301036759481835</v>
      </c>
      <c r="M5649">
        <f t="shared" si="706"/>
        <v>0</v>
      </c>
      <c r="N5649">
        <f t="shared" si="707"/>
        <v>346.61697923132442</v>
      </c>
      <c r="O5649" s="48">
        <f>IF(M5649=0,0, M5649/(DC_2016!$G$11))</f>
        <v>0</v>
      </c>
      <c r="P5649" s="48">
        <f>IF(OR(O5649&lt;Summary!$G$3, O5649 = Summary!$G$3), O5649, Summary!$G$3)</f>
        <v>0</v>
      </c>
      <c r="Q5649">
        <f>P5649*DC_2016!$G$11</f>
        <v>0</v>
      </c>
      <c r="R5649">
        <f t="shared" si="708"/>
        <v>0.66301036759481835</v>
      </c>
      <c r="S5649">
        <f t="shared" si="709"/>
        <v>0</v>
      </c>
      <c r="T5649">
        <f t="shared" si="710"/>
        <v>0</v>
      </c>
      <c r="U5649">
        <f t="shared" si="711"/>
        <v>346.61697923132442</v>
      </c>
    </row>
    <row r="5650" spans="1:21">
      <c r="A5650">
        <v>8</v>
      </c>
      <c r="B5650">
        <v>24</v>
      </c>
      <c r="C5650">
        <v>8</v>
      </c>
      <c r="D5650">
        <f>'[1]2016'!P5650</f>
        <v>0</v>
      </c>
      <c r="E5650">
        <f>'[1]2016'!Q5650</f>
        <v>0</v>
      </c>
      <c r="F5650">
        <f t="shared" si="704"/>
        <v>0</v>
      </c>
      <c r="G5650">
        <f t="shared" si="705"/>
        <v>0</v>
      </c>
      <c r="H5650" s="3">
        <f>DC_2016!K5650</f>
        <v>5.4889390477245135</v>
      </c>
      <c r="I5650" s="48">
        <f>IF(F5650=0,0,IF(H5650&gt;DC_2016!$G$11,0,F5650/((DC_2016!$G$11-H5650)*9.92/20.72)))</f>
        <v>0</v>
      </c>
      <c r="J5650" s="48">
        <f>IF(OR(I5650&lt;Summary!$F$3, I5650=Summary!$F$3), I5650, Summary!$F$3)</f>
        <v>0</v>
      </c>
      <c r="K5650" s="3">
        <f>[2]Intensity!A5653</f>
        <v>549.88931271060937</v>
      </c>
      <c r="L5650">
        <f>J5650*(DC_2016!$G$11-H5650)*9.92/20.72</f>
        <v>0</v>
      </c>
      <c r="M5650">
        <f t="shared" si="706"/>
        <v>0</v>
      </c>
      <c r="N5650">
        <f t="shared" si="707"/>
        <v>0</v>
      </c>
      <c r="O5650" s="48">
        <f>IF(M5650=0,0, M5650/(DC_2016!$G$11))</f>
        <v>0</v>
      </c>
      <c r="P5650" s="48">
        <f>IF(OR(O5650&lt;Summary!$G$3, O5650 = Summary!$G$3), O5650, Summary!$G$3)</f>
        <v>0</v>
      </c>
      <c r="Q5650">
        <f>P5650*DC_2016!$G$11</f>
        <v>0</v>
      </c>
      <c r="R5650">
        <f t="shared" si="708"/>
        <v>0</v>
      </c>
      <c r="S5650">
        <f t="shared" si="709"/>
        <v>0</v>
      </c>
      <c r="T5650">
        <f t="shared" si="710"/>
        <v>0</v>
      </c>
      <c r="U5650">
        <f t="shared" si="711"/>
        <v>0</v>
      </c>
    </row>
    <row r="5651" spans="1:21">
      <c r="A5651">
        <v>8</v>
      </c>
      <c r="B5651">
        <v>24</v>
      </c>
      <c r="C5651">
        <v>9</v>
      </c>
      <c r="D5651">
        <f>'[1]2016'!P5651</f>
        <v>0</v>
      </c>
      <c r="E5651">
        <f>'[1]2016'!Q5651</f>
        <v>0</v>
      </c>
      <c r="F5651">
        <f t="shared" si="704"/>
        <v>0</v>
      </c>
      <c r="G5651">
        <f t="shared" si="705"/>
        <v>0</v>
      </c>
      <c r="H5651" s="3">
        <f>DC_2016!K5651</f>
        <v>6.9857688115529939</v>
      </c>
      <c r="I5651" s="48">
        <f>IF(F5651=0,0,IF(H5651&gt;DC_2016!$G$11,0,F5651/((DC_2016!$G$11-H5651)*9.92/20.72)))</f>
        <v>0</v>
      </c>
      <c r="J5651" s="48">
        <f>IF(OR(I5651&lt;Summary!$F$3, I5651=Summary!$F$3), I5651, Summary!$F$3)</f>
        <v>0</v>
      </c>
      <c r="K5651" s="3">
        <f>[2]Intensity!A5654</f>
        <v>564.22289577990205</v>
      </c>
      <c r="L5651">
        <f>J5651*(DC_2016!$G$11-H5651)*9.92/20.72</f>
        <v>0</v>
      </c>
      <c r="M5651">
        <f t="shared" si="706"/>
        <v>0</v>
      </c>
      <c r="N5651">
        <f t="shared" si="707"/>
        <v>0</v>
      </c>
      <c r="O5651" s="48">
        <f>IF(M5651=0,0, M5651/(DC_2016!$G$11))</f>
        <v>0</v>
      </c>
      <c r="P5651" s="48">
        <f>IF(OR(O5651&lt;Summary!$G$3, O5651 = Summary!$G$3), O5651, Summary!$G$3)</f>
        <v>0</v>
      </c>
      <c r="Q5651">
        <f>P5651*DC_2016!$G$11</f>
        <v>0</v>
      </c>
      <c r="R5651">
        <f t="shared" si="708"/>
        <v>0</v>
      </c>
      <c r="S5651">
        <f t="shared" si="709"/>
        <v>0</v>
      </c>
      <c r="T5651">
        <f t="shared" si="710"/>
        <v>0</v>
      </c>
      <c r="U5651">
        <f t="shared" si="711"/>
        <v>0</v>
      </c>
    </row>
    <row r="5652" spans="1:21">
      <c r="A5652">
        <v>8</v>
      </c>
      <c r="B5652">
        <v>24</v>
      </c>
      <c r="C5652">
        <v>10</v>
      </c>
      <c r="D5652">
        <f>'[1]2016'!P5652</f>
        <v>0</v>
      </c>
      <c r="E5652">
        <f>'[1]2016'!Q5652</f>
        <v>0</v>
      </c>
      <c r="F5652">
        <f t="shared" si="704"/>
        <v>0</v>
      </c>
      <c r="G5652">
        <f t="shared" si="705"/>
        <v>0</v>
      </c>
      <c r="H5652" s="3">
        <f>DC_2016!K5652</f>
        <v>7.3470725492316351</v>
      </c>
      <c r="I5652" s="48">
        <f>IF(F5652=0,0,IF(H5652&gt;DC_2016!$G$11,0,F5652/((DC_2016!$G$11-H5652)*9.92/20.72)))</f>
        <v>0</v>
      </c>
      <c r="J5652" s="48">
        <f>IF(OR(I5652&lt;Summary!$F$3, I5652=Summary!$F$3), I5652, Summary!$F$3)</f>
        <v>0</v>
      </c>
      <c r="K5652" s="3">
        <f>[2]Intensity!A5655</f>
        <v>560.76235552294577</v>
      </c>
      <c r="L5652">
        <f>J5652*(DC_2016!$G$11-H5652)*9.92/20.72</f>
        <v>0</v>
      </c>
      <c r="M5652">
        <f t="shared" si="706"/>
        <v>0</v>
      </c>
      <c r="N5652">
        <f t="shared" si="707"/>
        <v>0</v>
      </c>
      <c r="O5652" s="48">
        <f>IF(M5652=0,0, M5652/(DC_2016!$G$11))</f>
        <v>0</v>
      </c>
      <c r="P5652" s="48">
        <f>IF(OR(O5652&lt;Summary!$G$3, O5652 = Summary!$G$3), O5652, Summary!$G$3)</f>
        <v>0</v>
      </c>
      <c r="Q5652">
        <f>P5652*DC_2016!$G$11</f>
        <v>0</v>
      </c>
      <c r="R5652">
        <f t="shared" si="708"/>
        <v>0</v>
      </c>
      <c r="S5652">
        <f t="shared" si="709"/>
        <v>0</v>
      </c>
      <c r="T5652">
        <f t="shared" si="710"/>
        <v>0</v>
      </c>
      <c r="U5652">
        <f t="shared" si="711"/>
        <v>0</v>
      </c>
    </row>
    <row r="5653" spans="1:21">
      <c r="A5653">
        <v>8</v>
      </c>
      <c r="B5653">
        <v>24</v>
      </c>
      <c r="C5653">
        <v>11</v>
      </c>
      <c r="D5653">
        <f>'[1]2016'!P5653</f>
        <v>0</v>
      </c>
      <c r="E5653">
        <f>'[1]2016'!Q5653</f>
        <v>0</v>
      </c>
      <c r="F5653">
        <f t="shared" si="704"/>
        <v>0</v>
      </c>
      <c r="G5653">
        <f t="shared" si="705"/>
        <v>0</v>
      </c>
      <c r="H5653" s="3">
        <f>DC_2016!K5653</f>
        <v>8.9643368999252289</v>
      </c>
      <c r="I5653" s="48">
        <f>IF(F5653=0,0,IF(H5653&gt;DC_2016!$G$11,0,F5653/((DC_2016!$G$11-H5653)*9.92/20.72)))</f>
        <v>0</v>
      </c>
      <c r="J5653" s="48">
        <f>IF(OR(I5653&lt;Summary!$F$3, I5653=Summary!$F$3), I5653, Summary!$F$3)</f>
        <v>0</v>
      </c>
      <c r="K5653" s="3">
        <f>[2]Intensity!A5656</f>
        <v>554.84134100479775</v>
      </c>
      <c r="L5653">
        <f>J5653*(DC_2016!$G$11-H5653)*9.92/20.72</f>
        <v>0</v>
      </c>
      <c r="M5653">
        <f t="shared" si="706"/>
        <v>0</v>
      </c>
      <c r="N5653">
        <f t="shared" si="707"/>
        <v>0</v>
      </c>
      <c r="O5653" s="48">
        <f>IF(M5653=0,0, M5653/(DC_2016!$G$11))</f>
        <v>0</v>
      </c>
      <c r="P5653" s="48">
        <f>IF(OR(O5653&lt;Summary!$G$3, O5653 = Summary!$G$3), O5653, Summary!$G$3)</f>
        <v>0</v>
      </c>
      <c r="Q5653">
        <f>P5653*DC_2016!$G$11</f>
        <v>0</v>
      </c>
      <c r="R5653">
        <f t="shared" si="708"/>
        <v>0</v>
      </c>
      <c r="S5653">
        <f t="shared" si="709"/>
        <v>0</v>
      </c>
      <c r="T5653">
        <f t="shared" si="710"/>
        <v>0</v>
      </c>
      <c r="U5653">
        <f t="shared" si="711"/>
        <v>0</v>
      </c>
    </row>
    <row r="5654" spans="1:21">
      <c r="A5654">
        <v>8</v>
      </c>
      <c r="B5654">
        <v>24</v>
      </c>
      <c r="C5654">
        <v>12</v>
      </c>
      <c r="D5654">
        <f>'[1]2016'!P5654</f>
        <v>0</v>
      </c>
      <c r="E5654">
        <f>'[1]2016'!Q5654</f>
        <v>0</v>
      </c>
      <c r="F5654">
        <f t="shared" si="704"/>
        <v>0</v>
      </c>
      <c r="G5654">
        <f t="shared" si="705"/>
        <v>0</v>
      </c>
      <c r="H5654" s="3">
        <f>DC_2016!K5654</f>
        <v>8.2847417688564207</v>
      </c>
      <c r="I5654" s="48">
        <f>IF(F5654=0,0,IF(H5654&gt;DC_2016!$G$11,0,F5654/((DC_2016!$G$11-H5654)*9.92/20.72)))</f>
        <v>0</v>
      </c>
      <c r="J5654" s="48">
        <f>IF(OR(I5654&lt;Summary!$F$3, I5654=Summary!$F$3), I5654, Summary!$F$3)</f>
        <v>0</v>
      </c>
      <c r="K5654" s="3">
        <f>[2]Intensity!A5657</f>
        <v>547.84703487366266</v>
      </c>
      <c r="L5654">
        <f>J5654*(DC_2016!$G$11-H5654)*9.92/20.72</f>
        <v>0</v>
      </c>
      <c r="M5654">
        <f t="shared" si="706"/>
        <v>0</v>
      </c>
      <c r="N5654">
        <f t="shared" si="707"/>
        <v>0</v>
      </c>
      <c r="O5654" s="48">
        <f>IF(M5654=0,0, M5654/(DC_2016!$G$11))</f>
        <v>0</v>
      </c>
      <c r="P5654" s="48">
        <f>IF(OR(O5654&lt;Summary!$G$3, O5654 = Summary!$G$3), O5654, Summary!$G$3)</f>
        <v>0</v>
      </c>
      <c r="Q5654">
        <f>P5654*DC_2016!$G$11</f>
        <v>0</v>
      </c>
      <c r="R5654">
        <f t="shared" si="708"/>
        <v>0</v>
      </c>
      <c r="S5654">
        <f t="shared" si="709"/>
        <v>0</v>
      </c>
      <c r="T5654">
        <f t="shared" si="710"/>
        <v>0</v>
      </c>
      <c r="U5654">
        <f t="shared" si="711"/>
        <v>0</v>
      </c>
    </row>
    <row r="5655" spans="1:21">
      <c r="A5655">
        <v>8</v>
      </c>
      <c r="B5655">
        <v>24</v>
      </c>
      <c r="C5655">
        <v>13</v>
      </c>
      <c r="D5655">
        <f>'[1]2016'!P5655</f>
        <v>0</v>
      </c>
      <c r="E5655">
        <f>'[1]2016'!Q5655</f>
        <v>0</v>
      </c>
      <c r="F5655">
        <f t="shared" si="704"/>
        <v>0</v>
      </c>
      <c r="G5655">
        <f t="shared" si="705"/>
        <v>0</v>
      </c>
      <c r="H5655" s="3">
        <f>DC_2016!K5655</f>
        <v>7.8202083934834921</v>
      </c>
      <c r="I5655" s="48">
        <f>IF(F5655=0,0,IF(H5655&gt;DC_2016!$G$11,0,F5655/((DC_2016!$G$11-H5655)*9.92/20.72)))</f>
        <v>0</v>
      </c>
      <c r="J5655" s="48">
        <f>IF(OR(I5655&lt;Summary!$F$3, I5655=Summary!$F$3), I5655, Summary!$F$3)</f>
        <v>0</v>
      </c>
      <c r="K5655" s="3">
        <f>[2]Intensity!A5658</f>
        <v>549.93431160629723</v>
      </c>
      <c r="L5655">
        <f>J5655*(DC_2016!$G$11-H5655)*9.92/20.72</f>
        <v>0</v>
      </c>
      <c r="M5655">
        <f t="shared" si="706"/>
        <v>0</v>
      </c>
      <c r="N5655">
        <f t="shared" si="707"/>
        <v>0</v>
      </c>
      <c r="O5655" s="48">
        <f>IF(M5655=0,0, M5655/(DC_2016!$G$11))</f>
        <v>0</v>
      </c>
      <c r="P5655" s="48">
        <f>IF(OR(O5655&lt;Summary!$G$3, O5655 = Summary!$G$3), O5655, Summary!$G$3)</f>
        <v>0</v>
      </c>
      <c r="Q5655">
        <f>P5655*DC_2016!$G$11</f>
        <v>0</v>
      </c>
      <c r="R5655">
        <f t="shared" si="708"/>
        <v>0</v>
      </c>
      <c r="S5655">
        <f t="shared" si="709"/>
        <v>0</v>
      </c>
      <c r="T5655">
        <f t="shared" si="710"/>
        <v>0</v>
      </c>
      <c r="U5655">
        <f t="shared" si="711"/>
        <v>0</v>
      </c>
    </row>
    <row r="5656" spans="1:21">
      <c r="A5656">
        <v>8</v>
      </c>
      <c r="B5656">
        <v>24</v>
      </c>
      <c r="C5656">
        <v>14</v>
      </c>
      <c r="D5656">
        <f>'[1]2016'!P5656</f>
        <v>0</v>
      </c>
      <c r="E5656">
        <f>'[1]2016'!Q5656</f>
        <v>0</v>
      </c>
      <c r="F5656">
        <f t="shared" si="704"/>
        <v>0</v>
      </c>
      <c r="G5656">
        <f t="shared" si="705"/>
        <v>0</v>
      </c>
      <c r="H5656" s="3">
        <f>DC_2016!K5656</f>
        <v>7.6567614737909047</v>
      </c>
      <c r="I5656" s="48">
        <f>IF(F5656=0,0,IF(H5656&gt;DC_2016!$G$11,0,F5656/((DC_2016!$G$11-H5656)*9.92/20.72)))</f>
        <v>0</v>
      </c>
      <c r="J5656" s="48">
        <f>IF(OR(I5656&lt;Summary!$F$3, I5656=Summary!$F$3), I5656, Summary!$F$3)</f>
        <v>0</v>
      </c>
      <c r="K5656" s="3">
        <f>[2]Intensity!A5659</f>
        <v>554.7367259298743</v>
      </c>
      <c r="L5656">
        <f>J5656*(DC_2016!$G$11-H5656)*9.92/20.72</f>
        <v>0</v>
      </c>
      <c r="M5656">
        <f t="shared" si="706"/>
        <v>0</v>
      </c>
      <c r="N5656">
        <f t="shared" si="707"/>
        <v>0</v>
      </c>
      <c r="O5656" s="48">
        <f>IF(M5656=0,0, M5656/(DC_2016!$G$11))</f>
        <v>0</v>
      </c>
      <c r="P5656" s="48">
        <f>IF(OR(O5656&lt;Summary!$G$3, O5656 = Summary!$G$3), O5656, Summary!$G$3)</f>
        <v>0</v>
      </c>
      <c r="Q5656">
        <f>P5656*DC_2016!$G$11</f>
        <v>0</v>
      </c>
      <c r="R5656">
        <f t="shared" si="708"/>
        <v>0</v>
      </c>
      <c r="S5656">
        <f t="shared" si="709"/>
        <v>0</v>
      </c>
      <c r="T5656">
        <f t="shared" si="710"/>
        <v>0</v>
      </c>
      <c r="U5656">
        <f t="shared" si="711"/>
        <v>0</v>
      </c>
    </row>
    <row r="5657" spans="1:21">
      <c r="A5657">
        <v>8</v>
      </c>
      <c r="B5657">
        <v>24</v>
      </c>
      <c r="C5657">
        <v>15</v>
      </c>
      <c r="D5657">
        <f>'[1]2016'!P5657</f>
        <v>0</v>
      </c>
      <c r="E5657">
        <f>'[1]2016'!Q5657</f>
        <v>0</v>
      </c>
      <c r="F5657">
        <f t="shared" si="704"/>
        <v>0</v>
      </c>
      <c r="G5657">
        <f t="shared" si="705"/>
        <v>0</v>
      </c>
      <c r="H5657" s="3">
        <f>DC_2016!K5657</f>
        <v>7.7255812246199724</v>
      </c>
      <c r="I5657" s="48">
        <f>IF(F5657=0,0,IF(H5657&gt;DC_2016!$G$11,0,F5657/((DC_2016!$G$11-H5657)*9.92/20.72)))</f>
        <v>0</v>
      </c>
      <c r="J5657" s="48">
        <f>IF(OR(I5657&lt;Summary!$F$3, I5657=Summary!$F$3), I5657, Summary!$F$3)</f>
        <v>0</v>
      </c>
      <c r="K5657" s="3">
        <f>[2]Intensity!A5660</f>
        <v>562.07615857748294</v>
      </c>
      <c r="L5657">
        <f>J5657*(DC_2016!$G$11-H5657)*9.92/20.72</f>
        <v>0</v>
      </c>
      <c r="M5657">
        <f t="shared" si="706"/>
        <v>0</v>
      </c>
      <c r="N5657">
        <f t="shared" si="707"/>
        <v>0</v>
      </c>
      <c r="O5657" s="48">
        <f>IF(M5657=0,0, M5657/(DC_2016!$G$11))</f>
        <v>0</v>
      </c>
      <c r="P5657" s="48">
        <f>IF(OR(O5657&lt;Summary!$G$3, O5657 = Summary!$G$3), O5657, Summary!$G$3)</f>
        <v>0</v>
      </c>
      <c r="Q5657">
        <f>P5657*DC_2016!$G$11</f>
        <v>0</v>
      </c>
      <c r="R5657">
        <f t="shared" si="708"/>
        <v>0</v>
      </c>
      <c r="S5657">
        <f t="shared" si="709"/>
        <v>0</v>
      </c>
      <c r="T5657">
        <f t="shared" si="710"/>
        <v>0</v>
      </c>
      <c r="U5657">
        <f t="shared" si="711"/>
        <v>0</v>
      </c>
    </row>
    <row r="5658" spans="1:21">
      <c r="A5658">
        <v>8</v>
      </c>
      <c r="B5658">
        <v>24</v>
      </c>
      <c r="C5658">
        <v>16</v>
      </c>
      <c r="D5658">
        <f>'[1]2016'!P5658</f>
        <v>0</v>
      </c>
      <c r="E5658">
        <f>'[1]2016'!Q5658</f>
        <v>0</v>
      </c>
      <c r="F5658">
        <f t="shared" si="704"/>
        <v>0</v>
      </c>
      <c r="G5658">
        <f t="shared" si="705"/>
        <v>0</v>
      </c>
      <c r="H5658" s="3">
        <f>DC_2016!K5658</f>
        <v>7.3728799672343257</v>
      </c>
      <c r="I5658" s="48">
        <f>IF(F5658=0,0,IF(H5658&gt;DC_2016!$G$11,0,F5658/((DC_2016!$G$11-H5658)*9.92/20.72)))</f>
        <v>0</v>
      </c>
      <c r="J5658" s="48">
        <f>IF(OR(I5658&lt;Summary!$F$3, I5658=Summary!$F$3), I5658, Summary!$F$3)</f>
        <v>0</v>
      </c>
      <c r="K5658" s="3">
        <f>[2]Intensity!A5661</f>
        <v>567.15720415541091</v>
      </c>
      <c r="L5658">
        <f>J5658*(DC_2016!$G$11-H5658)*9.92/20.72</f>
        <v>0</v>
      </c>
      <c r="M5658">
        <f t="shared" si="706"/>
        <v>0</v>
      </c>
      <c r="N5658">
        <f t="shared" si="707"/>
        <v>0</v>
      </c>
      <c r="O5658" s="48">
        <f>IF(M5658=0,0, M5658/(DC_2016!$G$11))</f>
        <v>0</v>
      </c>
      <c r="P5658" s="48">
        <f>IF(OR(O5658&lt;Summary!$G$3, O5658 = Summary!$G$3), O5658, Summary!$G$3)</f>
        <v>0</v>
      </c>
      <c r="Q5658">
        <f>P5658*DC_2016!$G$11</f>
        <v>0</v>
      </c>
      <c r="R5658">
        <f t="shared" si="708"/>
        <v>0</v>
      </c>
      <c r="S5658">
        <f t="shared" si="709"/>
        <v>0</v>
      </c>
      <c r="T5658">
        <f t="shared" si="710"/>
        <v>0</v>
      </c>
      <c r="U5658">
        <f t="shared" si="711"/>
        <v>0</v>
      </c>
    </row>
    <row r="5659" spans="1:21">
      <c r="A5659">
        <v>8</v>
      </c>
      <c r="B5659">
        <v>24</v>
      </c>
      <c r="C5659">
        <v>17</v>
      </c>
      <c r="D5659">
        <f>'[1]2016'!P5659</f>
        <v>0</v>
      </c>
      <c r="E5659">
        <f>'[1]2016'!Q5659</f>
        <v>0</v>
      </c>
      <c r="F5659">
        <f t="shared" si="704"/>
        <v>0</v>
      </c>
      <c r="G5659">
        <f t="shared" si="705"/>
        <v>0</v>
      </c>
      <c r="H5659" s="3">
        <f>DC_2016!K5659</f>
        <v>7.5449293558009831</v>
      </c>
      <c r="I5659" s="48">
        <f>IF(F5659=0,0,IF(H5659&gt;DC_2016!$G$11,0,F5659/((DC_2016!$G$11-H5659)*9.92/20.72)))</f>
        <v>0</v>
      </c>
      <c r="J5659" s="48">
        <f>IF(OR(I5659&lt;Summary!$F$3, I5659=Summary!$F$3), I5659, Summary!$F$3)</f>
        <v>0</v>
      </c>
      <c r="K5659" s="3">
        <f>[2]Intensity!A5662</f>
        <v>572.02909599030124</v>
      </c>
      <c r="L5659">
        <f>J5659*(DC_2016!$G$11-H5659)*9.92/20.72</f>
        <v>0</v>
      </c>
      <c r="M5659">
        <f t="shared" si="706"/>
        <v>0</v>
      </c>
      <c r="N5659">
        <f t="shared" si="707"/>
        <v>0</v>
      </c>
      <c r="O5659" s="48">
        <f>IF(M5659=0,0, M5659/(DC_2016!$G$11))</f>
        <v>0</v>
      </c>
      <c r="P5659" s="48">
        <f>IF(OR(O5659&lt;Summary!$G$3, O5659 = Summary!$G$3), O5659, Summary!$G$3)</f>
        <v>0</v>
      </c>
      <c r="Q5659">
        <f>P5659*DC_2016!$G$11</f>
        <v>0</v>
      </c>
      <c r="R5659">
        <f t="shared" si="708"/>
        <v>0</v>
      </c>
      <c r="S5659">
        <f t="shared" si="709"/>
        <v>0</v>
      </c>
      <c r="T5659">
        <f t="shared" si="710"/>
        <v>0</v>
      </c>
      <c r="U5659">
        <f t="shared" si="711"/>
        <v>0</v>
      </c>
    </row>
    <row r="5660" spans="1:21">
      <c r="A5660">
        <v>8</v>
      </c>
      <c r="B5660">
        <v>24</v>
      </c>
      <c r="C5660">
        <v>18</v>
      </c>
      <c r="D5660">
        <f>'[1]2016'!P5660</f>
        <v>0</v>
      </c>
      <c r="E5660">
        <f>'[1]2016'!Q5660</f>
        <v>0</v>
      </c>
      <c r="F5660">
        <f t="shared" si="704"/>
        <v>0</v>
      </c>
      <c r="G5660">
        <f t="shared" si="705"/>
        <v>0</v>
      </c>
      <c r="H5660" s="3">
        <f>DC_2016!K5660</f>
        <v>7.0803959804152843</v>
      </c>
      <c r="I5660" s="48">
        <f>IF(F5660=0,0,IF(H5660&gt;DC_2016!$G$11,0,F5660/((DC_2016!$G$11-H5660)*9.92/20.72)))</f>
        <v>0</v>
      </c>
      <c r="J5660" s="48">
        <f>IF(OR(I5660&lt;Summary!$F$3, I5660=Summary!$F$3), I5660, Summary!$F$3)</f>
        <v>0</v>
      </c>
      <c r="K5660" s="3">
        <f>[2]Intensity!A5663</f>
        <v>578.31913996944922</v>
      </c>
      <c r="L5660">
        <f>J5660*(DC_2016!$G$11-H5660)*9.92/20.72</f>
        <v>0</v>
      </c>
      <c r="M5660">
        <f t="shared" si="706"/>
        <v>0</v>
      </c>
      <c r="N5660">
        <f t="shared" si="707"/>
        <v>0</v>
      </c>
      <c r="O5660" s="48">
        <f>IF(M5660=0,0, M5660/(DC_2016!$G$11))</f>
        <v>0</v>
      </c>
      <c r="P5660" s="48">
        <f>IF(OR(O5660&lt;Summary!$G$3, O5660 = Summary!$G$3), O5660, Summary!$G$3)</f>
        <v>0</v>
      </c>
      <c r="Q5660">
        <f>P5660*DC_2016!$G$11</f>
        <v>0</v>
      </c>
      <c r="R5660">
        <f t="shared" si="708"/>
        <v>0</v>
      </c>
      <c r="S5660">
        <f t="shared" si="709"/>
        <v>0</v>
      </c>
      <c r="T5660">
        <f t="shared" si="710"/>
        <v>0</v>
      </c>
      <c r="U5660">
        <f t="shared" si="711"/>
        <v>0</v>
      </c>
    </row>
    <row r="5661" spans="1:21">
      <c r="A5661">
        <v>8</v>
      </c>
      <c r="B5661">
        <v>24</v>
      </c>
      <c r="C5661">
        <v>19</v>
      </c>
      <c r="D5661">
        <f>'[1]2016'!P5661</f>
        <v>0</v>
      </c>
      <c r="E5661">
        <f>'[1]2016'!Q5661</f>
        <v>0</v>
      </c>
      <c r="F5661">
        <f t="shared" si="704"/>
        <v>0</v>
      </c>
      <c r="G5661">
        <f t="shared" si="705"/>
        <v>0</v>
      </c>
      <c r="H5661" s="3">
        <f>DC_2016!K5661</f>
        <v>7.7771960492043837</v>
      </c>
      <c r="I5661" s="48">
        <f>IF(F5661=0,0,IF(H5661&gt;DC_2016!$G$11,0,F5661/((DC_2016!$G$11-H5661)*9.92/20.72)))</f>
        <v>0</v>
      </c>
      <c r="J5661" s="48">
        <f>IF(OR(I5661&lt;Summary!$F$3, I5661=Summary!$F$3), I5661, Summary!$F$3)</f>
        <v>0</v>
      </c>
      <c r="K5661" s="3">
        <f>[2]Intensity!A5664</f>
        <v>571.39708320545856</v>
      </c>
      <c r="L5661">
        <f>J5661*(DC_2016!$G$11-H5661)*9.92/20.72</f>
        <v>0</v>
      </c>
      <c r="M5661">
        <f t="shared" si="706"/>
        <v>0</v>
      </c>
      <c r="N5661">
        <f t="shared" si="707"/>
        <v>0</v>
      </c>
      <c r="O5661" s="48">
        <f>IF(M5661=0,0, M5661/(DC_2016!$G$11))</f>
        <v>0</v>
      </c>
      <c r="P5661" s="48">
        <f>IF(OR(O5661&lt;Summary!$G$3, O5661 = Summary!$G$3), O5661, Summary!$G$3)</f>
        <v>0</v>
      </c>
      <c r="Q5661">
        <f>P5661*DC_2016!$G$11</f>
        <v>0</v>
      </c>
      <c r="R5661">
        <f t="shared" si="708"/>
        <v>0</v>
      </c>
      <c r="S5661">
        <f t="shared" si="709"/>
        <v>0</v>
      </c>
      <c r="T5661">
        <f t="shared" si="710"/>
        <v>0</v>
      </c>
      <c r="U5661">
        <f t="shared" si="711"/>
        <v>0</v>
      </c>
    </row>
    <row r="5662" spans="1:21">
      <c r="A5662">
        <v>8</v>
      </c>
      <c r="B5662">
        <v>24</v>
      </c>
      <c r="C5662">
        <v>20</v>
      </c>
      <c r="D5662">
        <f>'[1]2016'!P5662</f>
        <v>0</v>
      </c>
      <c r="E5662">
        <f>'[1]2016'!Q5662</f>
        <v>0</v>
      </c>
      <c r="F5662">
        <f t="shared" si="704"/>
        <v>0</v>
      </c>
      <c r="G5662">
        <f t="shared" si="705"/>
        <v>0</v>
      </c>
      <c r="H5662" s="3">
        <f>DC_2016!K5662</f>
        <v>7.3470725492316351</v>
      </c>
      <c r="I5662" s="48">
        <f>IF(F5662=0,0,IF(H5662&gt;DC_2016!$G$11,0,F5662/((DC_2016!$G$11-H5662)*9.92/20.72)))</f>
        <v>0</v>
      </c>
      <c r="J5662" s="48">
        <f>IF(OR(I5662&lt;Summary!$F$3, I5662=Summary!$F$3), I5662, Summary!$F$3)</f>
        <v>0</v>
      </c>
      <c r="K5662" s="3">
        <f>[2]Intensity!A5665</f>
        <v>542.72441846426864</v>
      </c>
      <c r="L5662">
        <f>J5662*(DC_2016!$G$11-H5662)*9.92/20.72</f>
        <v>0</v>
      </c>
      <c r="M5662">
        <f t="shared" si="706"/>
        <v>0</v>
      </c>
      <c r="N5662">
        <f t="shared" si="707"/>
        <v>0</v>
      </c>
      <c r="O5662" s="48">
        <f>IF(M5662=0,0, M5662/(DC_2016!$G$11))</f>
        <v>0</v>
      </c>
      <c r="P5662" s="48">
        <f>IF(OR(O5662&lt;Summary!$G$3, O5662 = Summary!$G$3), O5662, Summary!$G$3)</f>
        <v>0</v>
      </c>
      <c r="Q5662">
        <f>P5662*DC_2016!$G$11</f>
        <v>0</v>
      </c>
      <c r="R5662">
        <f t="shared" si="708"/>
        <v>0</v>
      </c>
      <c r="S5662">
        <f t="shared" si="709"/>
        <v>0</v>
      </c>
      <c r="T5662">
        <f t="shared" si="710"/>
        <v>0</v>
      </c>
      <c r="U5662">
        <f t="shared" si="711"/>
        <v>0</v>
      </c>
    </row>
    <row r="5663" spans="1:21">
      <c r="A5663">
        <v>8</v>
      </c>
      <c r="B5663">
        <v>24</v>
      </c>
      <c r="C5663">
        <v>21</v>
      </c>
      <c r="D5663">
        <f>'[1]2016'!P5663</f>
        <v>0</v>
      </c>
      <c r="E5663">
        <f>'[1]2016'!Q5663</f>
        <v>0</v>
      </c>
      <c r="F5663">
        <f t="shared" si="704"/>
        <v>0</v>
      </c>
      <c r="G5663">
        <f t="shared" si="705"/>
        <v>0</v>
      </c>
      <c r="H5663" s="3">
        <f>DC_2016!K5663</f>
        <v>6.5556453230244944</v>
      </c>
      <c r="I5663" s="48">
        <f>IF(F5663=0,0,IF(H5663&gt;DC_2016!$G$11,0,F5663/((DC_2016!$G$11-H5663)*9.92/20.72)))</f>
        <v>0</v>
      </c>
      <c r="J5663" s="48">
        <f>IF(OR(I5663&lt;Summary!$F$3, I5663=Summary!$F$3), I5663, Summary!$F$3)</f>
        <v>0</v>
      </c>
      <c r="K5663" s="3">
        <f>[2]Intensity!A5666</f>
        <v>519.22551685802318</v>
      </c>
      <c r="L5663">
        <f>J5663*(DC_2016!$G$11-H5663)*9.92/20.72</f>
        <v>0</v>
      </c>
      <c r="M5663">
        <f t="shared" si="706"/>
        <v>0</v>
      </c>
      <c r="N5663">
        <f t="shared" si="707"/>
        <v>0</v>
      </c>
      <c r="O5663" s="48">
        <f>IF(M5663=0,0, M5663/(DC_2016!$G$11))</f>
        <v>0</v>
      </c>
      <c r="P5663" s="48">
        <f>IF(OR(O5663&lt;Summary!$G$3, O5663 = Summary!$G$3), O5663, Summary!$G$3)</f>
        <v>0</v>
      </c>
      <c r="Q5663">
        <f>P5663*DC_2016!$G$11</f>
        <v>0</v>
      </c>
      <c r="R5663">
        <f t="shared" si="708"/>
        <v>0</v>
      </c>
      <c r="S5663">
        <f t="shared" si="709"/>
        <v>0</v>
      </c>
      <c r="T5663">
        <f t="shared" si="710"/>
        <v>0</v>
      </c>
      <c r="U5663">
        <f t="shared" si="711"/>
        <v>0</v>
      </c>
    </row>
    <row r="5664" spans="1:21">
      <c r="A5664">
        <v>8</v>
      </c>
      <c r="B5664">
        <v>24</v>
      </c>
      <c r="C5664">
        <v>22</v>
      </c>
      <c r="D5664">
        <f>'[1]2016'!P5664</f>
        <v>0</v>
      </c>
      <c r="E5664">
        <f>'[1]2016'!Q5664</f>
        <v>0</v>
      </c>
      <c r="F5664">
        <f t="shared" si="704"/>
        <v>0</v>
      </c>
      <c r="G5664">
        <f t="shared" si="705"/>
        <v>0</v>
      </c>
      <c r="H5664" s="3">
        <f>DC_2016!K5664</f>
        <v>4.9211760346445939</v>
      </c>
      <c r="I5664" s="48">
        <f>IF(F5664=0,0,IF(H5664&gt;DC_2016!$G$11,0,F5664/((DC_2016!$G$11-H5664)*9.92/20.72)))</f>
        <v>0</v>
      </c>
      <c r="J5664" s="48">
        <f>IF(OR(I5664&lt;Summary!$F$3, I5664=Summary!$F$3), I5664, Summary!$F$3)</f>
        <v>0</v>
      </c>
      <c r="K5664" s="3">
        <f>[2]Intensity!A5667</f>
        <v>498.49972026315027</v>
      </c>
      <c r="L5664">
        <f>J5664*(DC_2016!$G$11-H5664)*9.92/20.72</f>
        <v>0</v>
      </c>
      <c r="M5664">
        <f t="shared" si="706"/>
        <v>0</v>
      </c>
      <c r="N5664">
        <f t="shared" si="707"/>
        <v>0</v>
      </c>
      <c r="O5664" s="48">
        <f>IF(M5664=0,0, M5664/(DC_2016!$G$11))</f>
        <v>0</v>
      </c>
      <c r="P5664" s="48">
        <f>IF(OR(O5664&lt;Summary!$G$3, O5664 = Summary!$G$3), O5664, Summary!$G$3)</f>
        <v>0</v>
      </c>
      <c r="Q5664">
        <f>P5664*DC_2016!$G$11</f>
        <v>0</v>
      </c>
      <c r="R5664">
        <f t="shared" si="708"/>
        <v>0</v>
      </c>
      <c r="S5664">
        <f t="shared" si="709"/>
        <v>0</v>
      </c>
      <c r="T5664">
        <f t="shared" si="710"/>
        <v>0</v>
      </c>
      <c r="U5664">
        <f t="shared" si="711"/>
        <v>0</v>
      </c>
    </row>
    <row r="5665" spans="1:21">
      <c r="A5665">
        <v>8</v>
      </c>
      <c r="B5665">
        <v>24</v>
      </c>
      <c r="C5665">
        <v>23</v>
      </c>
      <c r="D5665">
        <f>'[1]2016'!P5665</f>
        <v>0</v>
      </c>
      <c r="E5665">
        <f>'[1]2016'!Q5665</f>
        <v>0</v>
      </c>
      <c r="F5665">
        <f t="shared" si="704"/>
        <v>0</v>
      </c>
      <c r="G5665">
        <f t="shared" si="705"/>
        <v>0</v>
      </c>
      <c r="H5665" s="3">
        <f>DC_2016!K5665</f>
        <v>4.5954365762316387</v>
      </c>
      <c r="I5665" s="48">
        <f>IF(F5665=0,0,IF(H5665&gt;DC_2016!$G$11,0,F5665/((DC_2016!$G$11-H5665)*9.92/20.72)))</f>
        <v>0</v>
      </c>
      <c r="J5665" s="48">
        <f>IF(OR(I5665&lt;Summary!$F$3, I5665=Summary!$F$3), I5665, Summary!$F$3)</f>
        <v>0</v>
      </c>
      <c r="K5665" s="3">
        <f>[2]Intensity!A5668</f>
        <v>489.69521327115211</v>
      </c>
      <c r="L5665">
        <f>J5665*(DC_2016!$G$11-H5665)*9.92/20.72</f>
        <v>0</v>
      </c>
      <c r="M5665">
        <f t="shared" si="706"/>
        <v>0</v>
      </c>
      <c r="N5665">
        <f t="shared" si="707"/>
        <v>0</v>
      </c>
      <c r="O5665" s="48">
        <f>IF(M5665=0,0, M5665/(DC_2016!$G$11))</f>
        <v>0</v>
      </c>
      <c r="P5665" s="48">
        <f>IF(OR(O5665&lt;Summary!$G$3, O5665 = Summary!$G$3), O5665, Summary!$G$3)</f>
        <v>0</v>
      </c>
      <c r="Q5665">
        <f>P5665*DC_2016!$G$11</f>
        <v>0</v>
      </c>
      <c r="R5665">
        <f t="shared" si="708"/>
        <v>0</v>
      </c>
      <c r="S5665">
        <f t="shared" si="709"/>
        <v>0</v>
      </c>
      <c r="T5665">
        <f t="shared" si="710"/>
        <v>0</v>
      </c>
      <c r="U5665">
        <f t="shared" si="711"/>
        <v>0</v>
      </c>
    </row>
    <row r="5666" spans="1:21">
      <c r="A5666">
        <v>8</v>
      </c>
      <c r="B5666">
        <v>25</v>
      </c>
      <c r="C5666">
        <v>0</v>
      </c>
      <c r="D5666">
        <f>'[1]2016'!P5666</f>
        <v>0</v>
      </c>
      <c r="E5666">
        <f>'[1]2016'!Q5666</f>
        <v>0</v>
      </c>
      <c r="F5666">
        <f t="shared" si="704"/>
        <v>0</v>
      </c>
      <c r="G5666">
        <f t="shared" si="705"/>
        <v>0</v>
      </c>
      <c r="H5666" s="3">
        <f>DC_2016!K5666</f>
        <v>3.8458673019029437</v>
      </c>
      <c r="I5666" s="48">
        <f>IF(F5666=0,0,IF(H5666&gt;DC_2016!$G$11,0,F5666/((DC_2016!$G$11-H5666)*9.92/20.72)))</f>
        <v>0</v>
      </c>
      <c r="J5666" s="48">
        <f>IF(OR(I5666&lt;Summary!$F$3, I5666=Summary!$F$3), I5666, Summary!$F$3)</f>
        <v>0</v>
      </c>
      <c r="K5666" s="3">
        <f>[2]Intensity!A5669</f>
        <v>479.71474743217254</v>
      </c>
      <c r="L5666">
        <f>J5666*(DC_2016!$G$11-H5666)*9.92/20.72</f>
        <v>0</v>
      </c>
      <c r="M5666">
        <f t="shared" si="706"/>
        <v>0</v>
      </c>
      <c r="N5666">
        <f t="shared" si="707"/>
        <v>0</v>
      </c>
      <c r="O5666" s="48">
        <f>IF(M5666=0,0, M5666/(DC_2016!$G$11))</f>
        <v>0</v>
      </c>
      <c r="P5666" s="48">
        <f>IF(OR(O5666&lt;Summary!$G$3, O5666 = Summary!$G$3), O5666, Summary!$G$3)</f>
        <v>0</v>
      </c>
      <c r="Q5666">
        <f>P5666*DC_2016!$G$11</f>
        <v>0</v>
      </c>
      <c r="R5666">
        <f t="shared" si="708"/>
        <v>0</v>
      </c>
      <c r="S5666">
        <f t="shared" si="709"/>
        <v>0</v>
      </c>
      <c r="T5666">
        <f t="shared" si="710"/>
        <v>0</v>
      </c>
      <c r="U5666">
        <f t="shared" si="711"/>
        <v>0</v>
      </c>
    </row>
    <row r="5667" spans="1:21">
      <c r="A5667">
        <v>8</v>
      </c>
      <c r="B5667">
        <v>25</v>
      </c>
      <c r="C5667">
        <v>1</v>
      </c>
      <c r="D5667">
        <f>'[1]2016'!P5667</f>
        <v>0</v>
      </c>
      <c r="E5667">
        <f>'[1]2016'!Q5667</f>
        <v>0</v>
      </c>
      <c r="F5667">
        <f t="shared" si="704"/>
        <v>0</v>
      </c>
      <c r="G5667">
        <f t="shared" si="705"/>
        <v>0</v>
      </c>
      <c r="H5667" s="3">
        <f>DC_2016!K5667</f>
        <v>3.4243462707975612</v>
      </c>
      <c r="I5667" s="48">
        <f>IF(F5667=0,0,IF(H5667&gt;DC_2016!$G$11,0,F5667/((DC_2016!$G$11-H5667)*9.92/20.72)))</f>
        <v>0</v>
      </c>
      <c r="J5667" s="48">
        <f>IF(OR(I5667&lt;Summary!$F$3, I5667=Summary!$F$3), I5667, Summary!$F$3)</f>
        <v>0</v>
      </c>
      <c r="K5667" s="3">
        <f>[2]Intensity!A5670</f>
        <v>471.57039599818734</v>
      </c>
      <c r="L5667">
        <f>J5667*(DC_2016!$G$11-H5667)*9.92/20.72</f>
        <v>0</v>
      </c>
      <c r="M5667">
        <f t="shared" si="706"/>
        <v>0</v>
      </c>
      <c r="N5667">
        <f t="shared" si="707"/>
        <v>0</v>
      </c>
      <c r="O5667" s="48">
        <f>IF(M5667=0,0, M5667/(DC_2016!$G$11))</f>
        <v>0</v>
      </c>
      <c r="P5667" s="48">
        <f>IF(OR(O5667&lt;Summary!$G$3, O5667 = Summary!$G$3), O5667, Summary!$G$3)</f>
        <v>0</v>
      </c>
      <c r="Q5667">
        <f>P5667*DC_2016!$G$11</f>
        <v>0</v>
      </c>
      <c r="R5667">
        <f t="shared" si="708"/>
        <v>0</v>
      </c>
      <c r="S5667">
        <f t="shared" si="709"/>
        <v>0</v>
      </c>
      <c r="T5667">
        <f t="shared" si="710"/>
        <v>0</v>
      </c>
      <c r="U5667">
        <f t="shared" si="711"/>
        <v>0</v>
      </c>
    </row>
    <row r="5668" spans="1:21">
      <c r="A5668">
        <v>8</v>
      </c>
      <c r="B5668">
        <v>25</v>
      </c>
      <c r="C5668">
        <v>2</v>
      </c>
      <c r="D5668">
        <f>'[1]2016'!P5668</f>
        <v>0</v>
      </c>
      <c r="E5668">
        <f>'[1]2016'!Q5668</f>
        <v>0</v>
      </c>
      <c r="F5668">
        <f t="shared" si="704"/>
        <v>0</v>
      </c>
      <c r="G5668">
        <f t="shared" si="705"/>
        <v>0</v>
      </c>
      <c r="H5668" s="3">
        <f>DC_2016!K5668</f>
        <v>3.3383215708066611</v>
      </c>
      <c r="I5668" s="48">
        <f>IF(F5668=0,0,IF(H5668&gt;DC_2016!$G$11,0,F5668/((DC_2016!$G$11-H5668)*9.92/20.72)))</f>
        <v>0</v>
      </c>
      <c r="J5668" s="48">
        <f>IF(OR(I5668&lt;Summary!$F$3, I5668=Summary!$F$3), I5668, Summary!$F$3)</f>
        <v>0</v>
      </c>
      <c r="K5668" s="3">
        <f>[2]Intensity!A5671</f>
        <v>605.47481378847317</v>
      </c>
      <c r="L5668">
        <f>J5668*(DC_2016!$G$11-H5668)*9.92/20.72</f>
        <v>0</v>
      </c>
      <c r="M5668">
        <f t="shared" si="706"/>
        <v>0</v>
      </c>
      <c r="N5668">
        <f t="shared" si="707"/>
        <v>0</v>
      </c>
      <c r="O5668" s="48">
        <f>IF(M5668=0,0, M5668/(DC_2016!$G$11))</f>
        <v>0</v>
      </c>
      <c r="P5668" s="48">
        <f>IF(OR(O5668&lt;Summary!$G$3, O5668 = Summary!$G$3), O5668, Summary!$G$3)</f>
        <v>0</v>
      </c>
      <c r="Q5668">
        <f>P5668*DC_2016!$G$11</f>
        <v>0</v>
      </c>
      <c r="R5668">
        <f t="shared" si="708"/>
        <v>0</v>
      </c>
      <c r="S5668">
        <f t="shared" si="709"/>
        <v>0</v>
      </c>
      <c r="T5668">
        <f t="shared" si="710"/>
        <v>0</v>
      </c>
      <c r="U5668">
        <f t="shared" si="711"/>
        <v>0</v>
      </c>
    </row>
    <row r="5669" spans="1:21">
      <c r="A5669">
        <v>8</v>
      </c>
      <c r="B5669">
        <v>25</v>
      </c>
      <c r="C5669">
        <v>3</v>
      </c>
      <c r="D5669">
        <f>'[1]2016'!P5669</f>
        <v>0</v>
      </c>
      <c r="E5669">
        <f>'[1]2016'!Q5669</f>
        <v>0</v>
      </c>
      <c r="F5669">
        <f t="shared" si="704"/>
        <v>0</v>
      </c>
      <c r="G5669">
        <f t="shared" si="705"/>
        <v>0</v>
      </c>
      <c r="H5669" s="3">
        <f>DC_2016!K5669</f>
        <v>3.3039116953887202</v>
      </c>
      <c r="I5669" s="48">
        <f>IF(F5669=0,0,IF(H5669&gt;DC_2016!$G$11,0,F5669/((DC_2016!$G$11-H5669)*9.92/20.72)))</f>
        <v>0</v>
      </c>
      <c r="J5669" s="48">
        <f>IF(OR(I5669&lt;Summary!$F$3, I5669=Summary!$F$3), I5669, Summary!$F$3)</f>
        <v>0</v>
      </c>
      <c r="K5669" s="3">
        <f>[2]Intensity!A5672</f>
        <v>634.65913958047838</v>
      </c>
      <c r="L5669">
        <f>J5669*(DC_2016!$G$11-H5669)*9.92/20.72</f>
        <v>0</v>
      </c>
      <c r="M5669">
        <f t="shared" si="706"/>
        <v>0</v>
      </c>
      <c r="N5669">
        <f t="shared" si="707"/>
        <v>0</v>
      </c>
      <c r="O5669" s="48">
        <f>IF(M5669=0,0, M5669/(DC_2016!$G$11))</f>
        <v>0</v>
      </c>
      <c r="P5669" s="48">
        <f>IF(OR(O5669&lt;Summary!$G$3, O5669 = Summary!$G$3), O5669, Summary!$G$3)</f>
        <v>0</v>
      </c>
      <c r="Q5669">
        <f>P5669*DC_2016!$G$11</f>
        <v>0</v>
      </c>
      <c r="R5669">
        <f t="shared" si="708"/>
        <v>0</v>
      </c>
      <c r="S5669">
        <f t="shared" si="709"/>
        <v>0</v>
      </c>
      <c r="T5669">
        <f t="shared" si="710"/>
        <v>0</v>
      </c>
      <c r="U5669">
        <f t="shared" si="711"/>
        <v>0</v>
      </c>
    </row>
    <row r="5670" spans="1:21">
      <c r="A5670">
        <v>8</v>
      </c>
      <c r="B5670">
        <v>25</v>
      </c>
      <c r="C5670">
        <v>4</v>
      </c>
      <c r="D5670">
        <f>'[1]2016'!P5670</f>
        <v>0</v>
      </c>
      <c r="E5670">
        <f>'[1]2016'!Q5670</f>
        <v>0</v>
      </c>
      <c r="F5670">
        <f t="shared" si="704"/>
        <v>0</v>
      </c>
      <c r="G5670">
        <f t="shared" si="705"/>
        <v>0</v>
      </c>
      <c r="H5670" s="3">
        <f>DC_2016!K5670</f>
        <v>3.2608993396717185</v>
      </c>
      <c r="I5670" s="48">
        <f>IF(F5670=0,0,IF(H5670&gt;DC_2016!$G$11,0,F5670/((DC_2016!$G$11-H5670)*9.92/20.72)))</f>
        <v>0</v>
      </c>
      <c r="J5670" s="48">
        <f>IF(OR(I5670&lt;Summary!$F$3, I5670=Summary!$F$3), I5670, Summary!$F$3)</f>
        <v>0</v>
      </c>
      <c r="K5670" s="3">
        <f>[2]Intensity!A5673</f>
        <v>642.2840059482528</v>
      </c>
      <c r="L5670">
        <f>J5670*(DC_2016!$G$11-H5670)*9.92/20.72</f>
        <v>0</v>
      </c>
      <c r="M5670">
        <f t="shared" si="706"/>
        <v>0</v>
      </c>
      <c r="N5670">
        <f t="shared" si="707"/>
        <v>0</v>
      </c>
      <c r="O5670" s="48">
        <f>IF(M5670=0,0, M5670/(DC_2016!$G$11))</f>
        <v>0</v>
      </c>
      <c r="P5670" s="48">
        <f>IF(OR(O5670&lt;Summary!$G$3, O5670 = Summary!$G$3), O5670, Summary!$G$3)</f>
        <v>0</v>
      </c>
      <c r="Q5670">
        <f>P5670*DC_2016!$G$11</f>
        <v>0</v>
      </c>
      <c r="R5670">
        <f t="shared" si="708"/>
        <v>0</v>
      </c>
      <c r="S5670">
        <f t="shared" si="709"/>
        <v>0</v>
      </c>
      <c r="T5670">
        <f t="shared" si="710"/>
        <v>0</v>
      </c>
      <c r="U5670">
        <f t="shared" si="711"/>
        <v>0</v>
      </c>
    </row>
    <row r="5671" spans="1:21">
      <c r="A5671">
        <v>8</v>
      </c>
      <c r="B5671">
        <v>25</v>
      </c>
      <c r="C5671">
        <v>5</v>
      </c>
      <c r="D5671">
        <f>'[1]2016'!P5671</f>
        <v>0</v>
      </c>
      <c r="E5671">
        <f>'[1]2016'!Q5671</f>
        <v>0</v>
      </c>
      <c r="F5671">
        <f t="shared" si="704"/>
        <v>0</v>
      </c>
      <c r="G5671">
        <f t="shared" si="705"/>
        <v>0</v>
      </c>
      <c r="H5671" s="3">
        <f>DC_2016!K5671</f>
        <v>3.4071413330952076</v>
      </c>
      <c r="I5671" s="48">
        <f>IF(F5671=0,0,IF(H5671&gt;DC_2016!$G$11,0,F5671/((DC_2016!$G$11-H5671)*9.92/20.72)))</f>
        <v>0</v>
      </c>
      <c r="J5671" s="48">
        <f>IF(OR(I5671&lt;Summary!$F$3, I5671=Summary!$F$3), I5671, Summary!$F$3)</f>
        <v>0</v>
      </c>
      <c r="K5671" s="3">
        <f>[2]Intensity!A5674</f>
        <v>647.19275483647448</v>
      </c>
      <c r="L5671">
        <f>J5671*(DC_2016!$G$11-H5671)*9.92/20.72</f>
        <v>0</v>
      </c>
      <c r="M5671">
        <f t="shared" si="706"/>
        <v>0</v>
      </c>
      <c r="N5671">
        <f t="shared" si="707"/>
        <v>0</v>
      </c>
      <c r="O5671" s="48">
        <f>IF(M5671=0,0, M5671/(DC_2016!$G$11))</f>
        <v>0</v>
      </c>
      <c r="P5671" s="48">
        <f>IF(OR(O5671&lt;Summary!$G$3, O5671 = Summary!$G$3), O5671, Summary!$G$3)</f>
        <v>0</v>
      </c>
      <c r="Q5671">
        <f>P5671*DC_2016!$G$11</f>
        <v>0</v>
      </c>
      <c r="R5671">
        <f t="shared" si="708"/>
        <v>0</v>
      </c>
      <c r="S5671">
        <f t="shared" si="709"/>
        <v>0</v>
      </c>
      <c r="T5671">
        <f t="shared" si="710"/>
        <v>0</v>
      </c>
      <c r="U5671">
        <f t="shared" si="711"/>
        <v>0</v>
      </c>
    </row>
    <row r="5672" spans="1:21">
      <c r="A5672">
        <v>8</v>
      </c>
      <c r="B5672">
        <v>25</v>
      </c>
      <c r="C5672">
        <v>6</v>
      </c>
      <c r="D5672">
        <f>'[1]2016'!P5672</f>
        <v>0</v>
      </c>
      <c r="E5672">
        <f>'[1]2016'!Q5672</f>
        <v>0</v>
      </c>
      <c r="F5672">
        <f t="shared" si="704"/>
        <v>0</v>
      </c>
      <c r="G5672">
        <f t="shared" si="705"/>
        <v>0</v>
      </c>
      <c r="H5672" s="3">
        <f>DC_2016!K5672</f>
        <v>4.9555859214919664</v>
      </c>
      <c r="I5672" s="48">
        <f>IF(F5672=0,0,IF(H5672&gt;DC_2016!$G$11,0,F5672/((DC_2016!$G$11-H5672)*9.92/20.72)))</f>
        <v>0</v>
      </c>
      <c r="J5672" s="48">
        <f>IF(OR(I5672&lt;Summary!$F$3, I5672=Summary!$F$3), I5672, Summary!$F$3)</f>
        <v>0</v>
      </c>
      <c r="K5672" s="3">
        <f>[2]Intensity!A5675</f>
        <v>663.16312402572271</v>
      </c>
      <c r="L5672">
        <f>J5672*(DC_2016!$G$11-H5672)*9.92/20.72</f>
        <v>0</v>
      </c>
      <c r="M5672">
        <f t="shared" si="706"/>
        <v>0</v>
      </c>
      <c r="N5672">
        <f t="shared" si="707"/>
        <v>0</v>
      </c>
      <c r="O5672" s="48">
        <f>IF(M5672=0,0, M5672/(DC_2016!$G$11))</f>
        <v>0</v>
      </c>
      <c r="P5672" s="48">
        <f>IF(OR(O5672&lt;Summary!$G$3, O5672 = Summary!$G$3), O5672, Summary!$G$3)</f>
        <v>0</v>
      </c>
      <c r="Q5672">
        <f>P5672*DC_2016!$G$11</f>
        <v>0</v>
      </c>
      <c r="R5672">
        <f t="shared" si="708"/>
        <v>0</v>
      </c>
      <c r="S5672">
        <f t="shared" si="709"/>
        <v>0</v>
      </c>
      <c r="T5672">
        <f t="shared" si="710"/>
        <v>0</v>
      </c>
      <c r="U5672">
        <f t="shared" si="711"/>
        <v>0</v>
      </c>
    </row>
    <row r="5673" spans="1:21">
      <c r="A5673">
        <v>8</v>
      </c>
      <c r="B5673">
        <v>25</v>
      </c>
      <c r="C5673">
        <v>7</v>
      </c>
      <c r="D5673">
        <f>'[1]2016'!P5673</f>
        <v>20.458486170159834</v>
      </c>
      <c r="E5673">
        <f>'[1]2016'!Q5673</f>
        <v>0.22999999999999998</v>
      </c>
      <c r="F5673">
        <f t="shared" si="704"/>
        <v>20.688486170159834</v>
      </c>
      <c r="G5673">
        <f t="shared" si="705"/>
        <v>11.411339908101853</v>
      </c>
      <c r="H5673" s="3">
        <f>DC_2016!K5673</f>
        <v>6.5556453230244944</v>
      </c>
      <c r="I5673" s="48">
        <f>IF(F5673=0,0,IF(H5673&gt;DC_2016!$G$11,0,F5673/((DC_2016!$G$11-H5673)*9.92/20.72)))</f>
        <v>12.527721754034513</v>
      </c>
      <c r="J5673" s="48">
        <f>IF(OR(I5673&lt;Summary!$F$3, I5673=Summary!$F$3), I5673, Summary!$F$3)</f>
        <v>12.527721754034513</v>
      </c>
      <c r="K5673" s="3">
        <f>[2]Intensity!A5676</f>
        <v>677.52590928322513</v>
      </c>
      <c r="L5673">
        <f>J5673*(DC_2016!$G$11-H5673)*9.92/20.72</f>
        <v>20.688486170159834</v>
      </c>
      <c r="M5673">
        <f t="shared" si="706"/>
        <v>0</v>
      </c>
      <c r="N5673">
        <f t="shared" si="707"/>
        <v>13780.902056259212</v>
      </c>
      <c r="O5673" s="48">
        <f>IF(M5673=0,0, M5673/(DC_2016!$G$11))</f>
        <v>0</v>
      </c>
      <c r="P5673" s="48">
        <f>IF(OR(O5673&lt;Summary!$G$3, O5673 = Summary!$G$3), O5673, Summary!$G$3)</f>
        <v>0</v>
      </c>
      <c r="Q5673">
        <f>P5673*DC_2016!$G$11</f>
        <v>0</v>
      </c>
      <c r="R5673">
        <f t="shared" si="708"/>
        <v>20.688486170159834</v>
      </c>
      <c r="S5673">
        <f t="shared" si="709"/>
        <v>0</v>
      </c>
      <c r="T5673">
        <f t="shared" si="710"/>
        <v>0</v>
      </c>
      <c r="U5673">
        <f t="shared" si="711"/>
        <v>13780.902056259212</v>
      </c>
    </row>
    <row r="5674" spans="1:21">
      <c r="A5674">
        <v>8</v>
      </c>
      <c r="B5674">
        <v>25</v>
      </c>
      <c r="C5674">
        <v>8</v>
      </c>
      <c r="D5674">
        <f>'[1]2016'!P5674</f>
        <v>8.5049541993315749</v>
      </c>
      <c r="E5674">
        <f>'[1]2016'!Q5674</f>
        <v>92.301887207714174</v>
      </c>
      <c r="F5674">
        <f t="shared" si="704"/>
        <v>100.80684140704575</v>
      </c>
      <c r="G5674">
        <f t="shared" si="705"/>
        <v>44.87835368132788</v>
      </c>
      <c r="H5674" s="3">
        <f>DC_2016!K5674</f>
        <v>7.2524453804014364</v>
      </c>
      <c r="I5674" s="48">
        <f>IF(F5674=0,0,IF(H5674&gt;DC_2016!$G$11,0,F5674/((DC_2016!$G$11-H5674)*9.92/20.72)))</f>
        <v>76.495537326225147</v>
      </c>
      <c r="J5674" s="48">
        <f>IF(OR(I5674&lt;Summary!$F$3, I5674=Summary!$F$3), I5674, Summary!$F$3)</f>
        <v>76.495537326225147</v>
      </c>
      <c r="K5674" s="3">
        <f>[2]Intensity!A5677</f>
        <v>683.39631387242173</v>
      </c>
      <c r="L5674">
        <f>J5674*(DC_2016!$G$11-H5674)*9.92/20.72</f>
        <v>100.80684140704575</v>
      </c>
      <c r="M5674">
        <f t="shared" si="706"/>
        <v>0</v>
      </c>
      <c r="N5674">
        <f t="shared" si="707"/>
        <v>64366.978748533948</v>
      </c>
      <c r="O5674" s="48">
        <f>IF(M5674=0,0, M5674/(DC_2016!$G$11))</f>
        <v>0</v>
      </c>
      <c r="P5674" s="48">
        <f>IF(OR(O5674&lt;Summary!$G$3, O5674 = Summary!$G$3), O5674, Summary!$G$3)</f>
        <v>0</v>
      </c>
      <c r="Q5674">
        <f>P5674*DC_2016!$G$11</f>
        <v>0</v>
      </c>
      <c r="R5674">
        <f t="shared" si="708"/>
        <v>100.80684140704575</v>
      </c>
      <c r="S5674">
        <f t="shared" si="709"/>
        <v>0</v>
      </c>
      <c r="T5674">
        <f t="shared" si="710"/>
        <v>0</v>
      </c>
      <c r="U5674">
        <f t="shared" si="711"/>
        <v>64366.978748533948</v>
      </c>
    </row>
    <row r="5675" spans="1:21">
      <c r="A5675">
        <v>8</v>
      </c>
      <c r="B5675">
        <v>25</v>
      </c>
      <c r="C5675">
        <v>9</v>
      </c>
      <c r="D5675">
        <f>'[1]2016'!P5675</f>
        <v>2.6216250000000003</v>
      </c>
      <c r="E5675">
        <f>'[1]2016'!Q5675</f>
        <v>8.3333333333333329E-2</v>
      </c>
      <c r="F5675">
        <f t="shared" si="704"/>
        <v>2.7049583333333338</v>
      </c>
      <c r="G5675">
        <f t="shared" si="705"/>
        <v>12.139882006808485</v>
      </c>
      <c r="H5675" s="3">
        <f>DC_2016!K5675</f>
        <v>7.6997738180573734</v>
      </c>
      <c r="I5675" s="48">
        <f>IF(F5675=0,0,IF(H5675&gt;DC_2016!$G$11,0,F5675/((DC_2016!$G$11-H5675)*9.92/20.72)))</f>
        <v>2.4509239880353797</v>
      </c>
      <c r="J5675" s="48">
        <f>IF(OR(I5675&lt;Summary!$F$3, I5675=Summary!$F$3), I5675, Summary!$F$3)</f>
        <v>2.4509239880353797</v>
      </c>
      <c r="K5675" s="3">
        <f>[2]Intensity!A5678</f>
        <v>675.3535290476392</v>
      </c>
      <c r="L5675">
        <f>J5675*(DC_2016!$G$11-H5675)*9.92/20.72</f>
        <v>2.7049583333333338</v>
      </c>
      <c r="M5675">
        <f t="shared" si="706"/>
        <v>0</v>
      </c>
      <c r="N5675">
        <f t="shared" si="707"/>
        <v>1793.9652813434873</v>
      </c>
      <c r="O5675" s="48">
        <f>IF(M5675=0,0, M5675/(DC_2016!$G$11))</f>
        <v>0</v>
      </c>
      <c r="P5675" s="48">
        <f>IF(OR(O5675&lt;Summary!$G$3, O5675 = Summary!$G$3), O5675, Summary!$G$3)</f>
        <v>0</v>
      </c>
      <c r="Q5675">
        <f>P5675*DC_2016!$G$11</f>
        <v>0</v>
      </c>
      <c r="R5675">
        <f t="shared" si="708"/>
        <v>2.7049583333333338</v>
      </c>
      <c r="S5675">
        <f t="shared" si="709"/>
        <v>0</v>
      </c>
      <c r="T5675">
        <f t="shared" si="710"/>
        <v>0</v>
      </c>
      <c r="U5675">
        <f t="shared" si="711"/>
        <v>1793.9652813434873</v>
      </c>
    </row>
    <row r="5676" spans="1:21">
      <c r="A5676">
        <v>8</v>
      </c>
      <c r="B5676">
        <v>25</v>
      </c>
      <c r="C5676">
        <v>10</v>
      </c>
      <c r="D5676">
        <f>'[1]2016'!P5676</f>
        <v>1.7532500000000002</v>
      </c>
      <c r="E5676">
        <f>'[1]2016'!Q5676</f>
        <v>0</v>
      </c>
      <c r="F5676">
        <f t="shared" si="704"/>
        <v>1.7532500000000002</v>
      </c>
      <c r="G5676">
        <f t="shared" si="705"/>
        <v>11</v>
      </c>
      <c r="H5676" s="3">
        <f>DC_2016!K5676</f>
        <v>7.8632207491916137</v>
      </c>
      <c r="I5676" s="48">
        <f>IF(F5676=0,0,IF(H5676&gt;DC_2016!$G$11,0,F5676/((DC_2016!$G$11-H5676)*9.92/20.72)))</f>
        <v>1.7098275389769975</v>
      </c>
      <c r="J5676" s="48">
        <f>IF(OR(I5676&lt;Summary!$F$3, I5676=Summary!$F$3), I5676, Summary!$F$3)</f>
        <v>1.7098275389769975</v>
      </c>
      <c r="K5676" s="3">
        <f>[2]Intensity!A5679</f>
        <v>658.85583141007976</v>
      </c>
      <c r="L5676">
        <f>J5676*(DC_2016!$G$11-H5676)*9.92/20.72</f>
        <v>1.7532500000000004</v>
      </c>
      <c r="M5676">
        <f t="shared" si="706"/>
        <v>0</v>
      </c>
      <c r="N5676">
        <f t="shared" si="707"/>
        <v>1135.8532364197226</v>
      </c>
      <c r="O5676" s="48">
        <f>IF(M5676=0,0, M5676/(DC_2016!$G$11))</f>
        <v>0</v>
      </c>
      <c r="P5676" s="48">
        <f>IF(OR(O5676&lt;Summary!$G$3, O5676 = Summary!$G$3), O5676, Summary!$G$3)</f>
        <v>0</v>
      </c>
      <c r="Q5676">
        <f>P5676*DC_2016!$G$11</f>
        <v>0</v>
      </c>
      <c r="R5676">
        <f t="shared" si="708"/>
        <v>1.7532500000000004</v>
      </c>
      <c r="S5676">
        <f t="shared" si="709"/>
        <v>0</v>
      </c>
      <c r="T5676">
        <f t="shared" si="710"/>
        <v>0</v>
      </c>
      <c r="U5676">
        <f t="shared" si="711"/>
        <v>1135.8532364197226</v>
      </c>
    </row>
    <row r="5677" spans="1:21">
      <c r="A5677">
        <v>8</v>
      </c>
      <c r="B5677">
        <v>25</v>
      </c>
      <c r="C5677">
        <v>11</v>
      </c>
      <c r="D5677">
        <f>'[1]2016'!P5677</f>
        <v>0</v>
      </c>
      <c r="E5677">
        <f>'[1]2016'!Q5677</f>
        <v>0</v>
      </c>
      <c r="F5677">
        <f t="shared" si="704"/>
        <v>0</v>
      </c>
      <c r="G5677">
        <f t="shared" si="705"/>
        <v>0</v>
      </c>
      <c r="H5677" s="3">
        <f>DC_2016!K5677</f>
        <v>7.6051466492276365</v>
      </c>
      <c r="I5677" s="48">
        <f>IF(F5677=0,0,IF(H5677&gt;DC_2016!$G$11,0,F5677/((DC_2016!$G$11-H5677)*9.92/20.72)))</f>
        <v>0</v>
      </c>
      <c r="J5677" s="48">
        <f>IF(OR(I5677&lt;Summary!$F$3, I5677=Summary!$F$3), I5677, Summary!$F$3)</f>
        <v>0</v>
      </c>
      <c r="K5677" s="3">
        <f>[2]Intensity!A5680</f>
        <v>652.01027104762397</v>
      </c>
      <c r="L5677">
        <f>J5677*(DC_2016!$G$11-H5677)*9.92/20.72</f>
        <v>0</v>
      </c>
      <c r="M5677">
        <f t="shared" si="706"/>
        <v>0</v>
      </c>
      <c r="N5677">
        <f t="shared" si="707"/>
        <v>0</v>
      </c>
      <c r="O5677" s="48">
        <f>IF(M5677=0,0, M5677/(DC_2016!$G$11))</f>
        <v>0</v>
      </c>
      <c r="P5677" s="48">
        <f>IF(OR(O5677&lt;Summary!$G$3, O5677 = Summary!$G$3), O5677, Summary!$G$3)</f>
        <v>0</v>
      </c>
      <c r="Q5677">
        <f>P5677*DC_2016!$G$11</f>
        <v>0</v>
      </c>
      <c r="R5677">
        <f t="shared" si="708"/>
        <v>0</v>
      </c>
      <c r="S5677">
        <f t="shared" si="709"/>
        <v>0</v>
      </c>
      <c r="T5677">
        <f t="shared" si="710"/>
        <v>0</v>
      </c>
      <c r="U5677">
        <f t="shared" si="711"/>
        <v>0</v>
      </c>
    </row>
    <row r="5678" spans="1:21">
      <c r="A5678">
        <v>8</v>
      </c>
      <c r="B5678">
        <v>25</v>
      </c>
      <c r="C5678">
        <v>12</v>
      </c>
      <c r="D5678">
        <f>'[1]2016'!P5678</f>
        <v>0</v>
      </c>
      <c r="E5678">
        <f>'[1]2016'!Q5678</f>
        <v>0</v>
      </c>
      <c r="F5678">
        <f t="shared" si="704"/>
        <v>0</v>
      </c>
      <c r="G5678">
        <f t="shared" si="705"/>
        <v>0</v>
      </c>
      <c r="H5678" s="3">
        <f>DC_2016!K5678</f>
        <v>8.2589343622974702</v>
      </c>
      <c r="I5678" s="48">
        <f>IF(F5678=0,0,IF(H5678&gt;DC_2016!$G$11,0,F5678/((DC_2016!$G$11-H5678)*9.92/20.72)))</f>
        <v>0</v>
      </c>
      <c r="J5678" s="48">
        <f>IF(OR(I5678&lt;Summary!$F$3, I5678=Summary!$F$3), I5678, Summary!$F$3)</f>
        <v>0</v>
      </c>
      <c r="K5678" s="3">
        <f>[2]Intensity!A5681</f>
        <v>650.40352010948072</v>
      </c>
      <c r="L5678">
        <f>J5678*(DC_2016!$G$11-H5678)*9.92/20.72</f>
        <v>0</v>
      </c>
      <c r="M5678">
        <f t="shared" si="706"/>
        <v>0</v>
      </c>
      <c r="N5678">
        <f t="shared" si="707"/>
        <v>0</v>
      </c>
      <c r="O5678" s="48">
        <f>IF(M5678=0,0, M5678/(DC_2016!$G$11))</f>
        <v>0</v>
      </c>
      <c r="P5678" s="48">
        <f>IF(OR(O5678&lt;Summary!$G$3, O5678 = Summary!$G$3), O5678, Summary!$G$3)</f>
        <v>0</v>
      </c>
      <c r="Q5678">
        <f>P5678*DC_2016!$G$11</f>
        <v>0</v>
      </c>
      <c r="R5678">
        <f t="shared" si="708"/>
        <v>0</v>
      </c>
      <c r="S5678">
        <f t="shared" si="709"/>
        <v>0</v>
      </c>
      <c r="T5678">
        <f t="shared" si="710"/>
        <v>0</v>
      </c>
      <c r="U5678">
        <f t="shared" si="711"/>
        <v>0</v>
      </c>
    </row>
    <row r="5679" spans="1:21">
      <c r="A5679">
        <v>8</v>
      </c>
      <c r="B5679">
        <v>25</v>
      </c>
      <c r="C5679">
        <v>13</v>
      </c>
      <c r="D5679">
        <f>'[1]2016'!P5679</f>
        <v>0</v>
      </c>
      <c r="E5679">
        <f>'[1]2016'!Q5679</f>
        <v>0</v>
      </c>
      <c r="F5679">
        <f t="shared" si="704"/>
        <v>0</v>
      </c>
      <c r="G5679">
        <f t="shared" si="705"/>
        <v>0</v>
      </c>
      <c r="H5679" s="3">
        <f>DC_2016!K5679</f>
        <v>8.5686232868226249</v>
      </c>
      <c r="I5679" s="48">
        <f>IF(F5679=0,0,IF(H5679&gt;DC_2016!$G$11,0,F5679/((DC_2016!$G$11-H5679)*9.92/20.72)))</f>
        <v>0</v>
      </c>
      <c r="J5679" s="48">
        <f>IF(OR(I5679&lt;Summary!$F$3, I5679=Summary!$F$3), I5679, Summary!$F$3)</f>
        <v>0</v>
      </c>
      <c r="K5679" s="3">
        <f>[2]Intensity!A5682</f>
        <v>644.50447684149879</v>
      </c>
      <c r="L5679">
        <f>J5679*(DC_2016!$G$11-H5679)*9.92/20.72</f>
        <v>0</v>
      </c>
      <c r="M5679">
        <f t="shared" si="706"/>
        <v>0</v>
      </c>
      <c r="N5679">
        <f t="shared" si="707"/>
        <v>0</v>
      </c>
      <c r="O5679" s="48">
        <f>IF(M5679=0,0, M5679/(DC_2016!$G$11))</f>
        <v>0</v>
      </c>
      <c r="P5679" s="48">
        <f>IF(OR(O5679&lt;Summary!$G$3, O5679 = Summary!$G$3), O5679, Summary!$G$3)</f>
        <v>0</v>
      </c>
      <c r="Q5679">
        <f>P5679*DC_2016!$G$11</f>
        <v>0</v>
      </c>
      <c r="R5679">
        <f t="shared" si="708"/>
        <v>0</v>
      </c>
      <c r="S5679">
        <f t="shared" si="709"/>
        <v>0</v>
      </c>
      <c r="T5679">
        <f t="shared" si="710"/>
        <v>0</v>
      </c>
      <c r="U5679">
        <f t="shared" si="711"/>
        <v>0</v>
      </c>
    </row>
    <row r="5680" spans="1:21">
      <c r="A5680">
        <v>8</v>
      </c>
      <c r="B5680">
        <v>25</v>
      </c>
      <c r="C5680">
        <v>14</v>
      </c>
      <c r="D5680">
        <f>'[1]2016'!P5680</f>
        <v>0</v>
      </c>
      <c r="E5680">
        <f>'[1]2016'!Q5680</f>
        <v>0</v>
      </c>
      <c r="F5680">
        <f t="shared" si="704"/>
        <v>0</v>
      </c>
      <c r="G5680">
        <f t="shared" si="705"/>
        <v>0</v>
      </c>
      <c r="H5680" s="3">
        <f>DC_2016!K5680</f>
        <v>8.6374430376844202</v>
      </c>
      <c r="I5680" s="48">
        <f>IF(F5680=0,0,IF(H5680&gt;DC_2016!$G$11,0,F5680/((DC_2016!$G$11-H5680)*9.92/20.72)))</f>
        <v>0</v>
      </c>
      <c r="J5680" s="48">
        <f>IF(OR(I5680&lt;Summary!$F$3, I5680=Summary!$F$3), I5680, Summary!$F$3)</f>
        <v>0</v>
      </c>
      <c r="K5680" s="3">
        <f>[2]Intensity!A5683</f>
        <v>650.76537554924084</v>
      </c>
      <c r="L5680">
        <f>J5680*(DC_2016!$G$11-H5680)*9.92/20.72</f>
        <v>0</v>
      </c>
      <c r="M5680">
        <f t="shared" si="706"/>
        <v>0</v>
      </c>
      <c r="N5680">
        <f t="shared" si="707"/>
        <v>0</v>
      </c>
      <c r="O5680" s="48">
        <f>IF(M5680=0,0, M5680/(DC_2016!$G$11))</f>
        <v>0</v>
      </c>
      <c r="P5680" s="48">
        <f>IF(OR(O5680&lt;Summary!$G$3, O5680 = Summary!$G$3), O5680, Summary!$G$3)</f>
        <v>0</v>
      </c>
      <c r="Q5680">
        <f>P5680*DC_2016!$G$11</f>
        <v>0</v>
      </c>
      <c r="R5680">
        <f t="shared" si="708"/>
        <v>0</v>
      </c>
      <c r="S5680">
        <f t="shared" si="709"/>
        <v>0</v>
      </c>
      <c r="T5680">
        <f t="shared" si="710"/>
        <v>0</v>
      </c>
      <c r="U5680">
        <f t="shared" si="711"/>
        <v>0</v>
      </c>
    </row>
    <row r="5681" spans="1:21">
      <c r="A5681">
        <v>8</v>
      </c>
      <c r="B5681">
        <v>25</v>
      </c>
      <c r="C5681">
        <v>15</v>
      </c>
      <c r="D5681">
        <f>'[1]2016'!P5681</f>
        <v>0</v>
      </c>
      <c r="E5681">
        <f>'[1]2016'!Q5681</f>
        <v>0</v>
      </c>
      <c r="F5681">
        <f t="shared" si="704"/>
        <v>0</v>
      </c>
      <c r="G5681">
        <f t="shared" si="705"/>
        <v>0</v>
      </c>
      <c r="H5681" s="3">
        <f>DC_2016!K5681</f>
        <v>7.8030034557639265</v>
      </c>
      <c r="I5681" s="48">
        <f>IF(F5681=0,0,IF(H5681&gt;DC_2016!$G$11,0,F5681/((DC_2016!$G$11-H5681)*9.92/20.72)))</f>
        <v>0</v>
      </c>
      <c r="J5681" s="48">
        <f>IF(OR(I5681&lt;Summary!$F$3, I5681=Summary!$F$3), I5681, Summary!$F$3)</f>
        <v>0</v>
      </c>
      <c r="K5681" s="3">
        <f>[2]Intensity!A5684</f>
        <v>653.28116505108392</v>
      </c>
      <c r="L5681">
        <f>J5681*(DC_2016!$G$11-H5681)*9.92/20.72</f>
        <v>0</v>
      </c>
      <c r="M5681">
        <f t="shared" si="706"/>
        <v>0</v>
      </c>
      <c r="N5681">
        <f t="shared" si="707"/>
        <v>0</v>
      </c>
      <c r="O5681" s="48">
        <f>IF(M5681=0,0, M5681/(DC_2016!$G$11))</f>
        <v>0</v>
      </c>
      <c r="P5681" s="48">
        <f>IF(OR(O5681&lt;Summary!$G$3, O5681 = Summary!$G$3), O5681, Summary!$G$3)</f>
        <v>0</v>
      </c>
      <c r="Q5681">
        <f>P5681*DC_2016!$G$11</f>
        <v>0</v>
      </c>
      <c r="R5681">
        <f t="shared" si="708"/>
        <v>0</v>
      </c>
      <c r="S5681">
        <f t="shared" si="709"/>
        <v>0</v>
      </c>
      <c r="T5681">
        <f t="shared" si="710"/>
        <v>0</v>
      </c>
      <c r="U5681">
        <f t="shared" si="711"/>
        <v>0</v>
      </c>
    </row>
    <row r="5682" spans="1:21">
      <c r="A5682">
        <v>8</v>
      </c>
      <c r="B5682">
        <v>25</v>
      </c>
      <c r="C5682">
        <v>16</v>
      </c>
      <c r="D5682">
        <f>'[1]2016'!P5682</f>
        <v>0</v>
      </c>
      <c r="E5682">
        <f>'[1]2016'!Q5682</f>
        <v>0</v>
      </c>
      <c r="F5682">
        <f t="shared" si="704"/>
        <v>0</v>
      </c>
      <c r="G5682">
        <f t="shared" si="705"/>
        <v>0</v>
      </c>
      <c r="H5682" s="3">
        <f>DC_2016!K5682</f>
        <v>7.6997738180573734</v>
      </c>
      <c r="I5682" s="48">
        <f>IF(F5682=0,0,IF(H5682&gt;DC_2016!$G$11,0,F5682/((DC_2016!$G$11-H5682)*9.92/20.72)))</f>
        <v>0</v>
      </c>
      <c r="J5682" s="48">
        <f>IF(OR(I5682&lt;Summary!$F$3, I5682=Summary!$F$3), I5682, Summary!$F$3)</f>
        <v>0</v>
      </c>
      <c r="K5682" s="3">
        <f>[2]Intensity!A5685</f>
        <v>670.57897489728566</v>
      </c>
      <c r="L5682">
        <f>J5682*(DC_2016!$G$11-H5682)*9.92/20.72</f>
        <v>0</v>
      </c>
      <c r="M5682">
        <f t="shared" si="706"/>
        <v>0</v>
      </c>
      <c r="N5682">
        <f t="shared" si="707"/>
        <v>0</v>
      </c>
      <c r="O5682" s="48">
        <f>IF(M5682=0,0, M5682/(DC_2016!$G$11))</f>
        <v>0</v>
      </c>
      <c r="P5682" s="48">
        <f>IF(OR(O5682&lt;Summary!$G$3, O5682 = Summary!$G$3), O5682, Summary!$G$3)</f>
        <v>0</v>
      </c>
      <c r="Q5682">
        <f>P5682*DC_2016!$G$11</f>
        <v>0</v>
      </c>
      <c r="R5682">
        <f t="shared" si="708"/>
        <v>0</v>
      </c>
      <c r="S5682">
        <f t="shared" si="709"/>
        <v>0</v>
      </c>
      <c r="T5682">
        <f t="shared" si="710"/>
        <v>0</v>
      </c>
      <c r="U5682">
        <f t="shared" si="711"/>
        <v>0</v>
      </c>
    </row>
    <row r="5683" spans="1:21">
      <c r="A5683">
        <v>8</v>
      </c>
      <c r="B5683">
        <v>25</v>
      </c>
      <c r="C5683">
        <v>17</v>
      </c>
      <c r="D5683">
        <f>'[1]2016'!P5683</f>
        <v>0</v>
      </c>
      <c r="E5683">
        <f>'[1]2016'!Q5683</f>
        <v>0</v>
      </c>
      <c r="F5683">
        <f t="shared" si="704"/>
        <v>0</v>
      </c>
      <c r="G5683">
        <f t="shared" si="705"/>
        <v>0</v>
      </c>
      <c r="H5683" s="3">
        <f>DC_2016!K5683</f>
        <v>7.6481590049170771</v>
      </c>
      <c r="I5683" s="48">
        <f>IF(F5683=0,0,IF(H5683&gt;DC_2016!$G$11,0,F5683/((DC_2016!$G$11-H5683)*9.92/20.72)))</f>
        <v>0</v>
      </c>
      <c r="J5683" s="48">
        <f>IF(OR(I5683&lt;Summary!$F$3, I5683=Summary!$F$3), I5683, Summary!$F$3)</f>
        <v>0</v>
      </c>
      <c r="K5683" s="3">
        <f>[2]Intensity!A5686</f>
        <v>673.23264500186121</v>
      </c>
      <c r="L5683">
        <f>J5683*(DC_2016!$G$11-H5683)*9.92/20.72</f>
        <v>0</v>
      </c>
      <c r="M5683">
        <f t="shared" si="706"/>
        <v>0</v>
      </c>
      <c r="N5683">
        <f t="shared" si="707"/>
        <v>0</v>
      </c>
      <c r="O5683" s="48">
        <f>IF(M5683=0,0, M5683/(DC_2016!$G$11))</f>
        <v>0</v>
      </c>
      <c r="P5683" s="48">
        <f>IF(OR(O5683&lt;Summary!$G$3, O5683 = Summary!$G$3), O5683, Summary!$G$3)</f>
        <v>0</v>
      </c>
      <c r="Q5683">
        <f>P5683*DC_2016!$G$11</f>
        <v>0</v>
      </c>
      <c r="R5683">
        <f t="shared" si="708"/>
        <v>0</v>
      </c>
      <c r="S5683">
        <f t="shared" si="709"/>
        <v>0</v>
      </c>
      <c r="T5683">
        <f t="shared" si="710"/>
        <v>0</v>
      </c>
      <c r="U5683">
        <f t="shared" si="711"/>
        <v>0</v>
      </c>
    </row>
    <row r="5684" spans="1:21">
      <c r="A5684">
        <v>8</v>
      </c>
      <c r="B5684">
        <v>25</v>
      </c>
      <c r="C5684">
        <v>18</v>
      </c>
      <c r="D5684">
        <f>'[1]2016'!P5684</f>
        <v>0</v>
      </c>
      <c r="E5684">
        <f>'[1]2016'!Q5684</f>
        <v>0</v>
      </c>
      <c r="F5684">
        <f t="shared" si="704"/>
        <v>0</v>
      </c>
      <c r="G5684">
        <f t="shared" si="705"/>
        <v>0</v>
      </c>
      <c r="H5684" s="3">
        <f>DC_2016!K5684</f>
        <v>7.3040602049550785</v>
      </c>
      <c r="I5684" s="48">
        <f>IF(F5684=0,0,IF(H5684&gt;DC_2016!$G$11,0,F5684/((DC_2016!$G$11-H5684)*9.92/20.72)))</f>
        <v>0</v>
      </c>
      <c r="J5684" s="48">
        <f>IF(OR(I5684&lt;Summary!$F$3, I5684=Summary!$F$3), I5684, Summary!$F$3)</f>
        <v>0</v>
      </c>
      <c r="K5684" s="3">
        <f>[2]Intensity!A5687</f>
        <v>678.00144428822557</v>
      </c>
      <c r="L5684">
        <f>J5684*(DC_2016!$G$11-H5684)*9.92/20.72</f>
        <v>0</v>
      </c>
      <c r="M5684">
        <f t="shared" si="706"/>
        <v>0</v>
      </c>
      <c r="N5684">
        <f t="shared" si="707"/>
        <v>0</v>
      </c>
      <c r="O5684" s="48">
        <f>IF(M5684=0,0, M5684/(DC_2016!$G$11))</f>
        <v>0</v>
      </c>
      <c r="P5684" s="48">
        <f>IF(OR(O5684&lt;Summary!$G$3, O5684 = Summary!$G$3), O5684, Summary!$G$3)</f>
        <v>0</v>
      </c>
      <c r="Q5684">
        <f>P5684*DC_2016!$G$11</f>
        <v>0</v>
      </c>
      <c r="R5684">
        <f t="shared" si="708"/>
        <v>0</v>
      </c>
      <c r="S5684">
        <f t="shared" si="709"/>
        <v>0</v>
      </c>
      <c r="T5684">
        <f t="shared" si="710"/>
        <v>0</v>
      </c>
      <c r="U5684">
        <f t="shared" si="711"/>
        <v>0</v>
      </c>
    </row>
    <row r="5685" spans="1:21">
      <c r="A5685">
        <v>8</v>
      </c>
      <c r="B5685">
        <v>25</v>
      </c>
      <c r="C5685">
        <v>19</v>
      </c>
      <c r="D5685">
        <f>'[1]2016'!P5685</f>
        <v>0</v>
      </c>
      <c r="E5685">
        <f>'[1]2016'!Q5685</f>
        <v>0</v>
      </c>
      <c r="F5685">
        <f t="shared" si="704"/>
        <v>0</v>
      </c>
      <c r="G5685">
        <f t="shared" si="705"/>
        <v>0</v>
      </c>
      <c r="H5685" s="3">
        <f>DC_2016!K5685</f>
        <v>7.3126626738282887</v>
      </c>
      <c r="I5685" s="48">
        <f>IF(F5685=0,0,IF(H5685&gt;DC_2016!$G$11,0,F5685/((DC_2016!$G$11-H5685)*9.92/20.72)))</f>
        <v>0</v>
      </c>
      <c r="J5685" s="48">
        <f>IF(OR(I5685&lt;Summary!$F$3, I5685=Summary!$F$3), I5685, Summary!$F$3)</f>
        <v>0</v>
      </c>
      <c r="K5685" s="3">
        <f>[2]Intensity!A5688</f>
        <v>688.6988995176257</v>
      </c>
      <c r="L5685">
        <f>J5685*(DC_2016!$G$11-H5685)*9.92/20.72</f>
        <v>0</v>
      </c>
      <c r="M5685">
        <f t="shared" si="706"/>
        <v>0</v>
      </c>
      <c r="N5685">
        <f t="shared" si="707"/>
        <v>0</v>
      </c>
      <c r="O5685" s="48">
        <f>IF(M5685=0,0, M5685/(DC_2016!$G$11))</f>
        <v>0</v>
      </c>
      <c r="P5685" s="48">
        <f>IF(OR(O5685&lt;Summary!$G$3, O5685 = Summary!$G$3), O5685, Summary!$G$3)</f>
        <v>0</v>
      </c>
      <c r="Q5685">
        <f>P5685*DC_2016!$G$11</f>
        <v>0</v>
      </c>
      <c r="R5685">
        <f t="shared" si="708"/>
        <v>0</v>
      </c>
      <c r="S5685">
        <f t="shared" si="709"/>
        <v>0</v>
      </c>
      <c r="T5685">
        <f t="shared" si="710"/>
        <v>0</v>
      </c>
      <c r="U5685">
        <f t="shared" si="711"/>
        <v>0</v>
      </c>
    </row>
    <row r="5686" spans="1:21">
      <c r="A5686">
        <v>8</v>
      </c>
      <c r="B5686">
        <v>25</v>
      </c>
      <c r="C5686">
        <v>20</v>
      </c>
      <c r="D5686">
        <f>'[1]2016'!P5686</f>
        <v>0</v>
      </c>
      <c r="E5686">
        <f>'[1]2016'!Q5686</f>
        <v>0</v>
      </c>
      <c r="F5686">
        <f t="shared" si="704"/>
        <v>0</v>
      </c>
      <c r="G5686">
        <f t="shared" si="705"/>
        <v>0</v>
      </c>
      <c r="H5686" s="3">
        <f>DC_2016!K5686</f>
        <v>6.641670023040982</v>
      </c>
      <c r="I5686" s="48">
        <f>IF(F5686=0,0,IF(H5686&gt;DC_2016!$G$11,0,F5686/((DC_2016!$G$11-H5686)*9.92/20.72)))</f>
        <v>0</v>
      </c>
      <c r="J5686" s="48">
        <f>IF(OR(I5686&lt;Summary!$F$3, I5686=Summary!$F$3), I5686, Summary!$F$3)</f>
        <v>0</v>
      </c>
      <c r="K5686" s="3">
        <f>[2]Intensity!A5689</f>
        <v>688.5898944157268</v>
      </c>
      <c r="L5686">
        <f>J5686*(DC_2016!$G$11-H5686)*9.92/20.72</f>
        <v>0</v>
      </c>
      <c r="M5686">
        <f t="shared" si="706"/>
        <v>0</v>
      </c>
      <c r="N5686">
        <f t="shared" si="707"/>
        <v>0</v>
      </c>
      <c r="O5686" s="48">
        <f>IF(M5686=0,0, M5686/(DC_2016!$G$11))</f>
        <v>0</v>
      </c>
      <c r="P5686" s="48">
        <f>IF(OR(O5686&lt;Summary!$G$3, O5686 = Summary!$G$3), O5686, Summary!$G$3)</f>
        <v>0</v>
      </c>
      <c r="Q5686">
        <f>P5686*DC_2016!$G$11</f>
        <v>0</v>
      </c>
      <c r="R5686">
        <f t="shared" si="708"/>
        <v>0</v>
      </c>
      <c r="S5686">
        <f t="shared" si="709"/>
        <v>0</v>
      </c>
      <c r="T5686">
        <f t="shared" si="710"/>
        <v>0</v>
      </c>
      <c r="U5686">
        <f t="shared" si="711"/>
        <v>0</v>
      </c>
    </row>
    <row r="5687" spans="1:21">
      <c r="A5687">
        <v>8</v>
      </c>
      <c r="B5687">
        <v>25</v>
      </c>
      <c r="C5687">
        <v>21</v>
      </c>
      <c r="D5687">
        <f>'[1]2016'!P5687</f>
        <v>0</v>
      </c>
      <c r="E5687">
        <f>'[1]2016'!Q5687</f>
        <v>0</v>
      </c>
      <c r="F5687">
        <f t="shared" si="704"/>
        <v>0</v>
      </c>
      <c r="G5687">
        <f t="shared" si="705"/>
        <v>0</v>
      </c>
      <c r="H5687" s="3">
        <f>DC_2016!K5687</f>
        <v>5.9878823099465972</v>
      </c>
      <c r="I5687" s="48">
        <f>IF(F5687=0,0,IF(H5687&gt;DC_2016!$G$11,0,F5687/((DC_2016!$G$11-H5687)*9.92/20.72)))</f>
        <v>0</v>
      </c>
      <c r="J5687" s="48">
        <f>IF(OR(I5687&lt;Summary!$F$3, I5687=Summary!$F$3), I5687, Summary!$F$3)</f>
        <v>0</v>
      </c>
      <c r="K5687" s="3">
        <f>[2]Intensity!A5690</f>
        <v>554.94767921467917</v>
      </c>
      <c r="L5687">
        <f>J5687*(DC_2016!$G$11-H5687)*9.92/20.72</f>
        <v>0</v>
      </c>
      <c r="M5687">
        <f t="shared" si="706"/>
        <v>0</v>
      </c>
      <c r="N5687">
        <f t="shared" si="707"/>
        <v>0</v>
      </c>
      <c r="O5687" s="48">
        <f>IF(M5687=0,0, M5687/(DC_2016!$G$11))</f>
        <v>0</v>
      </c>
      <c r="P5687" s="48">
        <f>IF(OR(O5687&lt;Summary!$G$3, O5687 = Summary!$G$3), O5687, Summary!$G$3)</f>
        <v>0</v>
      </c>
      <c r="Q5687">
        <f>P5687*DC_2016!$G$11</f>
        <v>0</v>
      </c>
      <c r="R5687">
        <f t="shared" si="708"/>
        <v>0</v>
      </c>
      <c r="S5687">
        <f t="shared" si="709"/>
        <v>0</v>
      </c>
      <c r="T5687">
        <f t="shared" si="710"/>
        <v>0</v>
      </c>
      <c r="U5687">
        <f t="shared" si="711"/>
        <v>0</v>
      </c>
    </row>
    <row r="5688" spans="1:21">
      <c r="A5688">
        <v>8</v>
      </c>
      <c r="B5688">
        <v>25</v>
      </c>
      <c r="C5688">
        <v>22</v>
      </c>
      <c r="D5688">
        <f>'[1]2016'!P5688</f>
        <v>0</v>
      </c>
      <c r="E5688">
        <f>'[1]2016'!Q5688</f>
        <v>0</v>
      </c>
      <c r="F5688">
        <f t="shared" si="704"/>
        <v>0</v>
      </c>
      <c r="G5688">
        <f t="shared" si="705"/>
        <v>0</v>
      </c>
      <c r="H5688" s="3">
        <f>DC_2016!K5688</f>
        <v>5.0846229657713602</v>
      </c>
      <c r="I5688" s="48">
        <f>IF(F5688=0,0,IF(H5688&gt;DC_2016!$G$11,0,F5688/((DC_2016!$G$11-H5688)*9.92/20.72)))</f>
        <v>0</v>
      </c>
      <c r="J5688" s="48">
        <f>IF(OR(I5688&lt;Summary!$F$3, I5688=Summary!$F$3), I5688, Summary!$F$3)</f>
        <v>0</v>
      </c>
      <c r="K5688" s="3">
        <f>[2]Intensity!A5691</f>
        <v>529.64121498437169</v>
      </c>
      <c r="L5688">
        <f>J5688*(DC_2016!$G$11-H5688)*9.92/20.72</f>
        <v>0</v>
      </c>
      <c r="M5688">
        <f t="shared" si="706"/>
        <v>0</v>
      </c>
      <c r="N5688">
        <f t="shared" si="707"/>
        <v>0</v>
      </c>
      <c r="O5688" s="48">
        <f>IF(M5688=0,0, M5688/(DC_2016!$G$11))</f>
        <v>0</v>
      </c>
      <c r="P5688" s="48">
        <f>IF(OR(O5688&lt;Summary!$G$3, O5688 = Summary!$G$3), O5688, Summary!$G$3)</f>
        <v>0</v>
      </c>
      <c r="Q5688">
        <f>P5688*DC_2016!$G$11</f>
        <v>0</v>
      </c>
      <c r="R5688">
        <f t="shared" si="708"/>
        <v>0</v>
      </c>
      <c r="S5688">
        <f t="shared" si="709"/>
        <v>0</v>
      </c>
      <c r="T5688">
        <f t="shared" si="710"/>
        <v>0</v>
      </c>
      <c r="U5688">
        <f t="shared" si="711"/>
        <v>0</v>
      </c>
    </row>
    <row r="5689" spans="1:21">
      <c r="A5689">
        <v>8</v>
      </c>
      <c r="B5689">
        <v>25</v>
      </c>
      <c r="C5689">
        <v>23</v>
      </c>
      <c r="D5689">
        <f>'[1]2016'!P5689</f>
        <v>0</v>
      </c>
      <c r="E5689">
        <f>'[1]2016'!Q5689</f>
        <v>0</v>
      </c>
      <c r="F5689">
        <f t="shared" si="704"/>
        <v>0</v>
      </c>
      <c r="G5689">
        <f t="shared" si="705"/>
        <v>0</v>
      </c>
      <c r="H5689" s="3">
        <f>DC_2016!K5689</f>
        <v>4.4566426592674873</v>
      </c>
      <c r="I5689" s="48">
        <f>IF(F5689=0,0,IF(H5689&gt;DC_2016!$G$11,0,F5689/((DC_2016!$G$11-H5689)*9.92/20.72)))</f>
        <v>0</v>
      </c>
      <c r="J5689" s="48">
        <f>IF(OR(I5689&lt;Summary!$F$3, I5689=Summary!$F$3), I5689, Summary!$F$3)</f>
        <v>0</v>
      </c>
      <c r="K5689" s="3">
        <f>[2]Intensity!A5692</f>
        <v>519.96222757983912</v>
      </c>
      <c r="L5689">
        <f>J5689*(DC_2016!$G$11-H5689)*9.92/20.72</f>
        <v>0</v>
      </c>
      <c r="M5689">
        <f t="shared" si="706"/>
        <v>0</v>
      </c>
      <c r="N5689">
        <f t="shared" si="707"/>
        <v>0</v>
      </c>
      <c r="O5689" s="48">
        <f>IF(M5689=0,0, M5689/(DC_2016!$G$11))</f>
        <v>0</v>
      </c>
      <c r="P5689" s="48">
        <f>IF(OR(O5689&lt;Summary!$G$3, O5689 = Summary!$G$3), O5689, Summary!$G$3)</f>
        <v>0</v>
      </c>
      <c r="Q5689">
        <f>P5689*DC_2016!$G$11</f>
        <v>0</v>
      </c>
      <c r="R5689">
        <f t="shared" si="708"/>
        <v>0</v>
      </c>
      <c r="S5689">
        <f t="shared" si="709"/>
        <v>0</v>
      </c>
      <c r="T5689">
        <f t="shared" si="710"/>
        <v>0</v>
      </c>
      <c r="U5689">
        <f t="shared" si="711"/>
        <v>0</v>
      </c>
    </row>
    <row r="5690" spans="1:21">
      <c r="A5690">
        <v>8</v>
      </c>
      <c r="B5690">
        <v>26</v>
      </c>
      <c r="C5690">
        <v>0</v>
      </c>
      <c r="D5690">
        <f>'[1]2016'!P5690</f>
        <v>0.35215336111110829</v>
      </c>
      <c r="E5690">
        <f>'[1]2016'!Q5690</f>
        <v>0</v>
      </c>
      <c r="F5690">
        <f t="shared" si="704"/>
        <v>0.35215336111110829</v>
      </c>
      <c r="G5690">
        <f t="shared" si="705"/>
        <v>11</v>
      </c>
      <c r="H5690" s="3">
        <f>DC_2016!K5690</f>
        <v>3.9749043461746432</v>
      </c>
      <c r="I5690" s="48">
        <f>IF(F5690=0,0,IF(H5690&gt;DC_2016!$G$11,0,F5690/((DC_2016!$G$11-H5690)*9.92/20.72)))</f>
        <v>0.12197968925632424</v>
      </c>
      <c r="J5690" s="48">
        <f>IF(OR(I5690&lt;Summary!$F$3, I5690=Summary!$F$3), I5690, Summary!$F$3)</f>
        <v>0.12197968925632424</v>
      </c>
      <c r="K5690" s="3">
        <f>[2]Intensity!A5693</f>
        <v>509.08273721004593</v>
      </c>
      <c r="L5690">
        <f>J5690*(DC_2016!$G$11-H5690)*9.92/20.72</f>
        <v>0.35215336111110829</v>
      </c>
      <c r="M5690">
        <f t="shared" si="706"/>
        <v>0</v>
      </c>
      <c r="N5690">
        <f t="shared" si="707"/>
        <v>175.40151001993857</v>
      </c>
      <c r="O5690" s="48">
        <f>IF(M5690=0,0, M5690/(DC_2016!$G$11))</f>
        <v>0</v>
      </c>
      <c r="P5690" s="48">
        <f>IF(OR(O5690&lt;Summary!$G$3, O5690 = Summary!$G$3), O5690, Summary!$G$3)</f>
        <v>0</v>
      </c>
      <c r="Q5690">
        <f>P5690*DC_2016!$G$11</f>
        <v>0</v>
      </c>
      <c r="R5690">
        <f t="shared" si="708"/>
        <v>0.35215336111110829</v>
      </c>
      <c r="S5690">
        <f t="shared" si="709"/>
        <v>0</v>
      </c>
      <c r="T5690">
        <f t="shared" si="710"/>
        <v>0</v>
      </c>
      <c r="U5690">
        <f t="shared" si="711"/>
        <v>175.40151001993857</v>
      </c>
    </row>
    <row r="5691" spans="1:21">
      <c r="A5691">
        <v>8</v>
      </c>
      <c r="B5691">
        <v>26</v>
      </c>
      <c r="C5691">
        <v>1</v>
      </c>
      <c r="D5691">
        <f>'[1]2016'!P5691</f>
        <v>0</v>
      </c>
      <c r="E5691">
        <f>'[1]2016'!Q5691</f>
        <v>0</v>
      </c>
      <c r="F5691">
        <f t="shared" si="704"/>
        <v>0</v>
      </c>
      <c r="G5691">
        <f t="shared" si="705"/>
        <v>0</v>
      </c>
      <c r="H5691" s="3">
        <f>DC_2016!K5691</f>
        <v>3.759842601898657</v>
      </c>
      <c r="I5691" s="48">
        <f>IF(F5691=0,0,IF(H5691&gt;DC_2016!$G$11,0,F5691/((DC_2016!$G$11-H5691)*9.92/20.72)))</f>
        <v>0</v>
      </c>
      <c r="J5691" s="48">
        <f>IF(OR(I5691&lt;Summary!$F$3, I5691=Summary!$F$3), I5691, Summary!$F$3)</f>
        <v>0</v>
      </c>
      <c r="K5691" s="3">
        <f>[2]Intensity!A5694</f>
        <v>502.46722882893079</v>
      </c>
      <c r="L5691">
        <f>J5691*(DC_2016!$G$11-H5691)*9.92/20.72</f>
        <v>0</v>
      </c>
      <c r="M5691">
        <f t="shared" si="706"/>
        <v>0</v>
      </c>
      <c r="N5691">
        <f t="shared" si="707"/>
        <v>0</v>
      </c>
      <c r="O5691" s="48">
        <f>IF(M5691=0,0, M5691/(DC_2016!$G$11))</f>
        <v>0</v>
      </c>
      <c r="P5691" s="48">
        <f>IF(OR(O5691&lt;Summary!$G$3, O5691 = Summary!$G$3), O5691, Summary!$G$3)</f>
        <v>0</v>
      </c>
      <c r="Q5691">
        <f>P5691*DC_2016!$G$11</f>
        <v>0</v>
      </c>
      <c r="R5691">
        <f t="shared" si="708"/>
        <v>0</v>
      </c>
      <c r="S5691">
        <f t="shared" si="709"/>
        <v>0</v>
      </c>
      <c r="T5691">
        <f t="shared" si="710"/>
        <v>0</v>
      </c>
      <c r="U5691">
        <f t="shared" si="711"/>
        <v>0</v>
      </c>
    </row>
    <row r="5692" spans="1:21">
      <c r="A5692">
        <v>8</v>
      </c>
      <c r="B5692">
        <v>26</v>
      </c>
      <c r="C5692">
        <v>2</v>
      </c>
      <c r="D5692">
        <f>'[1]2016'!P5692</f>
        <v>0</v>
      </c>
      <c r="E5692">
        <f>'[1]2016'!Q5692</f>
        <v>0</v>
      </c>
      <c r="F5692">
        <f t="shared" si="704"/>
        <v>0</v>
      </c>
      <c r="G5692">
        <f t="shared" si="705"/>
        <v>0</v>
      </c>
      <c r="H5692" s="3">
        <f>DC_2016!K5692</f>
        <v>3.6910228396264859</v>
      </c>
      <c r="I5692" s="48">
        <f>IF(F5692=0,0,IF(H5692&gt;DC_2016!$G$11,0,F5692/((DC_2016!$G$11-H5692)*9.92/20.72)))</f>
        <v>0</v>
      </c>
      <c r="J5692" s="48">
        <f>IF(OR(I5692&lt;Summary!$F$3, I5692=Summary!$F$3), I5692, Summary!$F$3)</f>
        <v>0</v>
      </c>
      <c r="K5692" s="3">
        <f>[2]Intensity!A5695</f>
        <v>505.54058992430168</v>
      </c>
      <c r="L5692">
        <f>J5692*(DC_2016!$G$11-H5692)*9.92/20.72</f>
        <v>0</v>
      </c>
      <c r="M5692">
        <f t="shared" si="706"/>
        <v>0</v>
      </c>
      <c r="N5692">
        <f t="shared" si="707"/>
        <v>0</v>
      </c>
      <c r="O5692" s="48">
        <f>IF(M5692=0,0, M5692/(DC_2016!$G$11))</f>
        <v>0</v>
      </c>
      <c r="P5692" s="48">
        <f>IF(OR(O5692&lt;Summary!$G$3, O5692 = Summary!$G$3), O5692, Summary!$G$3)</f>
        <v>0</v>
      </c>
      <c r="Q5692">
        <f>P5692*DC_2016!$G$11</f>
        <v>0</v>
      </c>
      <c r="R5692">
        <f t="shared" si="708"/>
        <v>0</v>
      </c>
      <c r="S5692">
        <f t="shared" si="709"/>
        <v>0</v>
      </c>
      <c r="T5692">
        <f t="shared" si="710"/>
        <v>0</v>
      </c>
      <c r="U5692">
        <f t="shared" si="711"/>
        <v>0</v>
      </c>
    </row>
    <row r="5693" spans="1:21">
      <c r="A5693">
        <v>8</v>
      </c>
      <c r="B5693">
        <v>26</v>
      </c>
      <c r="C5693">
        <v>3</v>
      </c>
      <c r="D5693">
        <f>'[1]2016'!P5693</f>
        <v>0</v>
      </c>
      <c r="E5693">
        <f>'[1]2016'!Q5693</f>
        <v>0</v>
      </c>
      <c r="F5693">
        <f t="shared" si="704"/>
        <v>0</v>
      </c>
      <c r="G5693">
        <f t="shared" si="705"/>
        <v>0</v>
      </c>
      <c r="H5693" s="3">
        <f>DC_2016!K5693</f>
        <v>3.6824203707758691</v>
      </c>
      <c r="I5693" s="48">
        <f>IF(F5693=0,0,IF(H5693&gt;DC_2016!$G$11,0,F5693/((DC_2016!$G$11-H5693)*9.92/20.72)))</f>
        <v>0</v>
      </c>
      <c r="J5693" s="48">
        <f>IF(OR(I5693&lt;Summary!$F$3, I5693=Summary!$F$3), I5693, Summary!$F$3)</f>
        <v>0</v>
      </c>
      <c r="K5693" s="3">
        <f>[2]Intensity!A5696</f>
        <v>535.14428802194834</v>
      </c>
      <c r="L5693">
        <f>J5693*(DC_2016!$G$11-H5693)*9.92/20.72</f>
        <v>0</v>
      </c>
      <c r="M5693">
        <f t="shared" si="706"/>
        <v>0</v>
      </c>
      <c r="N5693">
        <f t="shared" si="707"/>
        <v>0</v>
      </c>
      <c r="O5693" s="48">
        <f>IF(M5693=0,0, M5693/(DC_2016!$G$11))</f>
        <v>0</v>
      </c>
      <c r="P5693" s="48">
        <f>IF(OR(O5693&lt;Summary!$G$3, O5693 = Summary!$G$3), O5693, Summary!$G$3)</f>
        <v>0</v>
      </c>
      <c r="Q5693">
        <f>P5693*DC_2016!$G$11</f>
        <v>0</v>
      </c>
      <c r="R5693">
        <f t="shared" si="708"/>
        <v>0</v>
      </c>
      <c r="S5693">
        <f t="shared" si="709"/>
        <v>0</v>
      </c>
      <c r="T5693">
        <f t="shared" si="710"/>
        <v>0</v>
      </c>
      <c r="U5693">
        <f t="shared" si="711"/>
        <v>0</v>
      </c>
    </row>
    <row r="5694" spans="1:21">
      <c r="A5694">
        <v>8</v>
      </c>
      <c r="B5694">
        <v>26</v>
      </c>
      <c r="C5694">
        <v>4</v>
      </c>
      <c r="D5694">
        <f>'[1]2016'!P5694</f>
        <v>0</v>
      </c>
      <c r="E5694">
        <f>'[1]2016'!Q5694</f>
        <v>0</v>
      </c>
      <c r="F5694">
        <f t="shared" si="704"/>
        <v>0</v>
      </c>
      <c r="G5694">
        <f t="shared" si="705"/>
        <v>0</v>
      </c>
      <c r="H5694" s="3">
        <f>DC_2016!K5694</f>
        <v>3.6824203707758691</v>
      </c>
      <c r="I5694" s="48">
        <f>IF(F5694=0,0,IF(H5694&gt;DC_2016!$G$11,0,F5694/((DC_2016!$G$11-H5694)*9.92/20.72)))</f>
        <v>0</v>
      </c>
      <c r="J5694" s="48">
        <f>IF(OR(I5694&lt;Summary!$F$3, I5694=Summary!$F$3), I5694, Summary!$F$3)</f>
        <v>0</v>
      </c>
      <c r="K5694" s="3">
        <f>[2]Intensity!A5697</f>
        <v>542.33902988039881</v>
      </c>
      <c r="L5694">
        <f>J5694*(DC_2016!$G$11-H5694)*9.92/20.72</f>
        <v>0</v>
      </c>
      <c r="M5694">
        <f t="shared" si="706"/>
        <v>0</v>
      </c>
      <c r="N5694">
        <f t="shared" si="707"/>
        <v>0</v>
      </c>
      <c r="O5694" s="48">
        <f>IF(M5694=0,0, M5694/(DC_2016!$G$11))</f>
        <v>0</v>
      </c>
      <c r="P5694" s="48">
        <f>IF(OR(O5694&lt;Summary!$G$3, O5694 = Summary!$G$3), O5694, Summary!$G$3)</f>
        <v>0</v>
      </c>
      <c r="Q5694">
        <f>P5694*DC_2016!$G$11</f>
        <v>0</v>
      </c>
      <c r="R5694">
        <f t="shared" si="708"/>
        <v>0</v>
      </c>
      <c r="S5694">
        <f t="shared" si="709"/>
        <v>0</v>
      </c>
      <c r="T5694">
        <f t="shared" si="710"/>
        <v>0</v>
      </c>
      <c r="U5694">
        <f t="shared" si="711"/>
        <v>0</v>
      </c>
    </row>
    <row r="5695" spans="1:21">
      <c r="A5695">
        <v>8</v>
      </c>
      <c r="B5695">
        <v>26</v>
      </c>
      <c r="C5695">
        <v>5</v>
      </c>
      <c r="D5695">
        <f>'[1]2016'!P5695</f>
        <v>0</v>
      </c>
      <c r="E5695">
        <f>'[1]2016'!Q5695</f>
        <v>0</v>
      </c>
      <c r="F5695">
        <f t="shared" si="704"/>
        <v>0</v>
      </c>
      <c r="G5695">
        <f t="shared" si="705"/>
        <v>0</v>
      </c>
      <c r="H5695" s="3">
        <f>DC_2016!K5695</f>
        <v>3.6910228396264859</v>
      </c>
      <c r="I5695" s="48">
        <f>IF(F5695=0,0,IF(H5695&gt;DC_2016!$G$11,0,F5695/((DC_2016!$G$11-H5695)*9.92/20.72)))</f>
        <v>0</v>
      </c>
      <c r="J5695" s="48">
        <f>IF(OR(I5695&lt;Summary!$F$3, I5695=Summary!$F$3), I5695, Summary!$F$3)</f>
        <v>0</v>
      </c>
      <c r="K5695" s="3">
        <f>[2]Intensity!A5698</f>
        <v>558.11609743691088</v>
      </c>
      <c r="L5695">
        <f>J5695*(DC_2016!$G$11-H5695)*9.92/20.72</f>
        <v>0</v>
      </c>
      <c r="M5695">
        <f t="shared" si="706"/>
        <v>0</v>
      </c>
      <c r="N5695">
        <f t="shared" si="707"/>
        <v>0</v>
      </c>
      <c r="O5695" s="48">
        <f>IF(M5695=0,0, M5695/(DC_2016!$G$11))</f>
        <v>0</v>
      </c>
      <c r="P5695" s="48">
        <f>IF(OR(O5695&lt;Summary!$G$3, O5695 = Summary!$G$3), O5695, Summary!$G$3)</f>
        <v>0</v>
      </c>
      <c r="Q5695">
        <f>P5695*DC_2016!$G$11</f>
        <v>0</v>
      </c>
      <c r="R5695">
        <f t="shared" si="708"/>
        <v>0</v>
      </c>
      <c r="S5695">
        <f t="shared" si="709"/>
        <v>0</v>
      </c>
      <c r="T5695">
        <f t="shared" si="710"/>
        <v>0</v>
      </c>
      <c r="U5695">
        <f t="shared" si="711"/>
        <v>0</v>
      </c>
    </row>
    <row r="5696" spans="1:21">
      <c r="A5696">
        <v>8</v>
      </c>
      <c r="B5696">
        <v>26</v>
      </c>
      <c r="C5696">
        <v>6</v>
      </c>
      <c r="D5696">
        <f>'[1]2016'!P5696</f>
        <v>0</v>
      </c>
      <c r="E5696">
        <f>'[1]2016'!Q5696</f>
        <v>0</v>
      </c>
      <c r="F5696">
        <f t="shared" si="704"/>
        <v>0</v>
      </c>
      <c r="G5696">
        <f t="shared" si="705"/>
        <v>0</v>
      </c>
      <c r="H5696" s="3">
        <f>DC_2016!K5696</f>
        <v>4.800741459219025</v>
      </c>
      <c r="I5696" s="48">
        <f>IF(F5696=0,0,IF(H5696&gt;DC_2016!$G$11,0,F5696/((DC_2016!$G$11-H5696)*9.92/20.72)))</f>
        <v>0</v>
      </c>
      <c r="J5696" s="48">
        <f>IF(OR(I5696&lt;Summary!$F$3, I5696=Summary!$F$3), I5696, Summary!$F$3)</f>
        <v>0</v>
      </c>
      <c r="K5696" s="3">
        <f>[2]Intensity!A5699</f>
        <v>571.03269398165628</v>
      </c>
      <c r="L5696">
        <f>J5696*(DC_2016!$G$11-H5696)*9.92/20.72</f>
        <v>0</v>
      </c>
      <c r="M5696">
        <f t="shared" si="706"/>
        <v>0</v>
      </c>
      <c r="N5696">
        <f t="shared" si="707"/>
        <v>0</v>
      </c>
      <c r="O5696" s="48">
        <f>IF(M5696=0,0, M5696/(DC_2016!$G$11))</f>
        <v>0</v>
      </c>
      <c r="P5696" s="48">
        <f>IF(OR(O5696&lt;Summary!$G$3, O5696 = Summary!$G$3), O5696, Summary!$G$3)</f>
        <v>0</v>
      </c>
      <c r="Q5696">
        <f>P5696*DC_2016!$G$11</f>
        <v>0</v>
      </c>
      <c r="R5696">
        <f t="shared" si="708"/>
        <v>0</v>
      </c>
      <c r="S5696">
        <f t="shared" si="709"/>
        <v>0</v>
      </c>
      <c r="T5696">
        <f t="shared" si="710"/>
        <v>0</v>
      </c>
      <c r="U5696">
        <f t="shared" si="711"/>
        <v>0</v>
      </c>
    </row>
    <row r="5697" spans="1:21">
      <c r="A5697">
        <v>8</v>
      </c>
      <c r="B5697">
        <v>26</v>
      </c>
      <c r="C5697">
        <v>7</v>
      </c>
      <c r="D5697">
        <f>'[1]2016'!P5697</f>
        <v>0</v>
      </c>
      <c r="E5697">
        <f>'[1]2016'!Q5697</f>
        <v>0</v>
      </c>
      <c r="F5697">
        <f t="shared" si="704"/>
        <v>0</v>
      </c>
      <c r="G5697">
        <f t="shared" si="705"/>
        <v>0</v>
      </c>
      <c r="H5697" s="3">
        <f>DC_2016!K5697</f>
        <v>6.3663909853319218</v>
      </c>
      <c r="I5697" s="48">
        <f>IF(F5697=0,0,IF(H5697&gt;DC_2016!$G$11,0,F5697/((DC_2016!$G$11-H5697)*9.92/20.72)))</f>
        <v>0</v>
      </c>
      <c r="J5697" s="48">
        <f>IF(OR(I5697&lt;Summary!$F$3, I5697=Summary!$F$3), I5697, Summary!$F$3)</f>
        <v>0</v>
      </c>
      <c r="K5697" s="3">
        <f>[2]Intensity!A5700</f>
        <v>578.25934408945852</v>
      </c>
      <c r="L5697">
        <f>J5697*(DC_2016!$G$11-H5697)*9.92/20.72</f>
        <v>0</v>
      </c>
      <c r="M5697">
        <f t="shared" si="706"/>
        <v>0</v>
      </c>
      <c r="N5697">
        <f t="shared" si="707"/>
        <v>0</v>
      </c>
      <c r="O5697" s="48">
        <f>IF(M5697=0,0, M5697/(DC_2016!$G$11))</f>
        <v>0</v>
      </c>
      <c r="P5697" s="48">
        <f>IF(OR(O5697&lt;Summary!$G$3, O5697 = Summary!$G$3), O5697, Summary!$G$3)</f>
        <v>0</v>
      </c>
      <c r="Q5697">
        <f>P5697*DC_2016!$G$11</f>
        <v>0</v>
      </c>
      <c r="R5697">
        <f t="shared" si="708"/>
        <v>0</v>
      </c>
      <c r="S5697">
        <f t="shared" si="709"/>
        <v>0</v>
      </c>
      <c r="T5697">
        <f t="shared" si="710"/>
        <v>0</v>
      </c>
      <c r="U5697">
        <f t="shared" si="711"/>
        <v>0</v>
      </c>
    </row>
    <row r="5698" spans="1:21">
      <c r="A5698">
        <v>8</v>
      </c>
      <c r="B5698">
        <v>26</v>
      </c>
      <c r="C5698">
        <v>8</v>
      </c>
      <c r="D5698">
        <f>'[1]2016'!P5698</f>
        <v>0</v>
      </c>
      <c r="E5698">
        <f>'[1]2016'!Q5698</f>
        <v>0</v>
      </c>
      <c r="F5698">
        <f t="shared" ref="F5698:F5761" si="712">D5698+E5698</f>
        <v>0</v>
      </c>
      <c r="G5698">
        <f t="shared" ref="G5698:G5761" si="713">IF(F5698=0, 0, 11*D5698/F5698+48*E5698/F5698)</f>
        <v>0</v>
      </c>
      <c r="H5698" s="3">
        <f>DC_2016!K5698</f>
        <v>6.9943712918488057</v>
      </c>
      <c r="I5698" s="48">
        <f>IF(F5698=0,0,IF(H5698&gt;DC_2016!$G$11,0,F5698/((DC_2016!$G$11-H5698)*9.92/20.72)))</f>
        <v>0</v>
      </c>
      <c r="J5698" s="48">
        <f>IF(OR(I5698&lt;Summary!$F$3, I5698=Summary!$F$3), I5698, Summary!$F$3)</f>
        <v>0</v>
      </c>
      <c r="K5698" s="3">
        <f>[2]Intensity!A5701</f>
        <v>574.57183662711998</v>
      </c>
      <c r="L5698">
        <f>J5698*(DC_2016!$G$11-H5698)*9.92/20.72</f>
        <v>0</v>
      </c>
      <c r="M5698">
        <f t="shared" ref="M5698:M5761" si="714">F5698-L5698</f>
        <v>0</v>
      </c>
      <c r="N5698">
        <f t="shared" ref="N5698:N5761" si="715">(K5698-G5698)*L5698</f>
        <v>0</v>
      </c>
      <c r="O5698" s="48">
        <f>IF(M5698=0,0, M5698/(DC_2016!$G$11))</f>
        <v>0</v>
      </c>
      <c r="P5698" s="48">
        <f>IF(OR(O5698&lt;Summary!$G$3, O5698 = Summary!$G$3), O5698, Summary!$G$3)</f>
        <v>0</v>
      </c>
      <c r="Q5698">
        <f>P5698*DC_2016!$G$11</f>
        <v>0</v>
      </c>
      <c r="R5698">
        <f t="shared" ref="R5698:R5761" si="716">L5698+Q5698</f>
        <v>0</v>
      </c>
      <c r="S5698">
        <f t="shared" ref="S5698:S5761" si="717">F5698-R5698</f>
        <v>0</v>
      </c>
      <c r="T5698">
        <f t="shared" ref="T5698:T5761" si="718">(K5698-G5698)*Q5698</f>
        <v>0</v>
      </c>
      <c r="U5698">
        <f t="shared" ref="U5698:U5761" si="719">N5698+T5698</f>
        <v>0</v>
      </c>
    </row>
    <row r="5699" spans="1:21">
      <c r="A5699">
        <v>8</v>
      </c>
      <c r="B5699">
        <v>26</v>
      </c>
      <c r="C5699">
        <v>9</v>
      </c>
      <c r="D5699">
        <f>'[1]2016'!P5699</f>
        <v>0</v>
      </c>
      <c r="E5699">
        <f>'[1]2016'!Q5699</f>
        <v>0</v>
      </c>
      <c r="F5699">
        <f t="shared" si="712"/>
        <v>0</v>
      </c>
      <c r="G5699">
        <f t="shared" si="713"/>
        <v>0</v>
      </c>
      <c r="H5699" s="3">
        <f>DC_2016!K5699</f>
        <v>7.5707367738037412</v>
      </c>
      <c r="I5699" s="48">
        <f>IF(F5699=0,0,IF(H5699&gt;DC_2016!$G$11,0,F5699/((DC_2016!$G$11-H5699)*9.92/20.72)))</f>
        <v>0</v>
      </c>
      <c r="J5699" s="48">
        <f>IF(OR(I5699&lt;Summary!$F$3, I5699=Summary!$F$3), I5699, Summary!$F$3)</f>
        <v>0</v>
      </c>
      <c r="K5699" s="3">
        <f>[2]Intensity!A5702</f>
        <v>567.66228568348197</v>
      </c>
      <c r="L5699">
        <f>J5699*(DC_2016!$G$11-H5699)*9.92/20.72</f>
        <v>0</v>
      </c>
      <c r="M5699">
        <f t="shared" si="714"/>
        <v>0</v>
      </c>
      <c r="N5699">
        <f t="shared" si="715"/>
        <v>0</v>
      </c>
      <c r="O5699" s="48">
        <f>IF(M5699=0,0, M5699/(DC_2016!$G$11))</f>
        <v>0</v>
      </c>
      <c r="P5699" s="48">
        <f>IF(OR(O5699&lt;Summary!$G$3, O5699 = Summary!$G$3), O5699, Summary!$G$3)</f>
        <v>0</v>
      </c>
      <c r="Q5699">
        <f>P5699*DC_2016!$G$11</f>
        <v>0</v>
      </c>
      <c r="R5699">
        <f t="shared" si="716"/>
        <v>0</v>
      </c>
      <c r="S5699">
        <f t="shared" si="717"/>
        <v>0</v>
      </c>
      <c r="T5699">
        <f t="shared" si="718"/>
        <v>0</v>
      </c>
      <c r="U5699">
        <f t="shared" si="719"/>
        <v>0</v>
      </c>
    </row>
    <row r="5700" spans="1:21">
      <c r="A5700">
        <v>8</v>
      </c>
      <c r="B5700">
        <v>26</v>
      </c>
      <c r="C5700">
        <v>10</v>
      </c>
      <c r="D5700">
        <f>'[1]2016'!P5700</f>
        <v>0</v>
      </c>
      <c r="E5700">
        <f>'[1]2016'!Q5700</f>
        <v>0</v>
      </c>
      <c r="F5700">
        <f t="shared" si="712"/>
        <v>0</v>
      </c>
      <c r="G5700">
        <f t="shared" si="713"/>
        <v>0</v>
      </c>
      <c r="H5700" s="3">
        <f>DC_2016!K5700</f>
        <v>7.4158923115344244</v>
      </c>
      <c r="I5700" s="48">
        <f>IF(F5700=0,0,IF(H5700&gt;DC_2016!$G$11,0,F5700/((DC_2016!$G$11-H5700)*9.92/20.72)))</f>
        <v>0</v>
      </c>
      <c r="J5700" s="48">
        <f>IF(OR(I5700&lt;Summary!$F$3, I5700=Summary!$F$3), I5700, Summary!$F$3)</f>
        <v>0</v>
      </c>
      <c r="K5700" s="3">
        <f>[2]Intensity!A5703</f>
        <v>565.75728851215422</v>
      </c>
      <c r="L5700">
        <f>J5700*(DC_2016!$G$11-H5700)*9.92/20.72</f>
        <v>0</v>
      </c>
      <c r="M5700">
        <f t="shared" si="714"/>
        <v>0</v>
      </c>
      <c r="N5700">
        <f t="shared" si="715"/>
        <v>0</v>
      </c>
      <c r="O5700" s="48">
        <f>IF(M5700=0,0, M5700/(DC_2016!$G$11))</f>
        <v>0</v>
      </c>
      <c r="P5700" s="48">
        <f>IF(OR(O5700&lt;Summary!$G$3, O5700 = Summary!$G$3), O5700, Summary!$G$3)</f>
        <v>0</v>
      </c>
      <c r="Q5700">
        <f>P5700*DC_2016!$G$11</f>
        <v>0</v>
      </c>
      <c r="R5700">
        <f t="shared" si="716"/>
        <v>0</v>
      </c>
      <c r="S5700">
        <f t="shared" si="717"/>
        <v>0</v>
      </c>
      <c r="T5700">
        <f t="shared" si="718"/>
        <v>0</v>
      </c>
      <c r="U5700">
        <f t="shared" si="719"/>
        <v>0</v>
      </c>
    </row>
    <row r="5701" spans="1:21">
      <c r="A5701">
        <v>8</v>
      </c>
      <c r="B5701">
        <v>26</v>
      </c>
      <c r="C5701">
        <v>11</v>
      </c>
      <c r="D5701">
        <f>'[1]2016'!P5701</f>
        <v>0</v>
      </c>
      <c r="E5701">
        <f>'[1]2016'!Q5701</f>
        <v>0</v>
      </c>
      <c r="F5701">
        <f t="shared" si="712"/>
        <v>0</v>
      </c>
      <c r="G5701">
        <f t="shared" si="713"/>
        <v>0</v>
      </c>
      <c r="H5701" s="3">
        <f>DC_2016!K5701</f>
        <v>7.5879417115112373</v>
      </c>
      <c r="I5701" s="48">
        <f>IF(F5701=0,0,IF(H5701&gt;DC_2016!$G$11,0,F5701/((DC_2016!$G$11-H5701)*9.92/20.72)))</f>
        <v>0</v>
      </c>
      <c r="J5701" s="48">
        <f>IF(OR(I5701&lt;Summary!$F$3, I5701=Summary!$F$3), I5701, Summary!$F$3)</f>
        <v>0</v>
      </c>
      <c r="K5701" s="3">
        <f>[2]Intensity!A5704</f>
        <v>563.62741091642647</v>
      </c>
      <c r="L5701">
        <f>J5701*(DC_2016!$G$11-H5701)*9.92/20.72</f>
        <v>0</v>
      </c>
      <c r="M5701">
        <f t="shared" si="714"/>
        <v>0</v>
      </c>
      <c r="N5701">
        <f t="shared" si="715"/>
        <v>0</v>
      </c>
      <c r="O5701" s="48">
        <f>IF(M5701=0,0, M5701/(DC_2016!$G$11))</f>
        <v>0</v>
      </c>
      <c r="P5701" s="48">
        <f>IF(OR(O5701&lt;Summary!$G$3, O5701 = Summary!$G$3), O5701, Summary!$G$3)</f>
        <v>0</v>
      </c>
      <c r="Q5701">
        <f>P5701*DC_2016!$G$11</f>
        <v>0</v>
      </c>
      <c r="R5701">
        <f t="shared" si="716"/>
        <v>0</v>
      </c>
      <c r="S5701">
        <f t="shared" si="717"/>
        <v>0</v>
      </c>
      <c r="T5701">
        <f t="shared" si="718"/>
        <v>0</v>
      </c>
      <c r="U5701">
        <f t="shared" si="719"/>
        <v>0</v>
      </c>
    </row>
    <row r="5702" spans="1:21">
      <c r="A5702">
        <v>8</v>
      </c>
      <c r="B5702">
        <v>26</v>
      </c>
      <c r="C5702">
        <v>12</v>
      </c>
      <c r="D5702">
        <f>'[1]2016'!P5702</f>
        <v>0</v>
      </c>
      <c r="E5702">
        <f>'[1]2016'!Q5702</f>
        <v>0</v>
      </c>
      <c r="F5702">
        <f t="shared" si="712"/>
        <v>0</v>
      </c>
      <c r="G5702">
        <f t="shared" si="713"/>
        <v>0</v>
      </c>
      <c r="H5702" s="3">
        <f>DC_2016!K5702</f>
        <v>8.3191516557015728</v>
      </c>
      <c r="I5702" s="48">
        <f>IF(F5702=0,0,IF(H5702&gt;DC_2016!$G$11,0,F5702/((DC_2016!$G$11-H5702)*9.92/20.72)))</f>
        <v>0</v>
      </c>
      <c r="J5702" s="48">
        <f>IF(OR(I5702&lt;Summary!$F$3, I5702=Summary!$F$3), I5702, Summary!$F$3)</f>
        <v>0</v>
      </c>
      <c r="K5702" s="3">
        <f>[2]Intensity!A5705</f>
        <v>565.03469556499977</v>
      </c>
      <c r="L5702">
        <f>J5702*(DC_2016!$G$11-H5702)*9.92/20.72</f>
        <v>0</v>
      </c>
      <c r="M5702">
        <f t="shared" si="714"/>
        <v>0</v>
      </c>
      <c r="N5702">
        <f t="shared" si="715"/>
        <v>0</v>
      </c>
      <c r="O5702" s="48">
        <f>IF(M5702=0,0, M5702/(DC_2016!$G$11))</f>
        <v>0</v>
      </c>
      <c r="P5702" s="48">
        <f>IF(OR(O5702&lt;Summary!$G$3, O5702 = Summary!$G$3), O5702, Summary!$G$3)</f>
        <v>0</v>
      </c>
      <c r="Q5702">
        <f>P5702*DC_2016!$G$11</f>
        <v>0</v>
      </c>
      <c r="R5702">
        <f t="shared" si="716"/>
        <v>0</v>
      </c>
      <c r="S5702">
        <f t="shared" si="717"/>
        <v>0</v>
      </c>
      <c r="T5702">
        <f t="shared" si="718"/>
        <v>0</v>
      </c>
      <c r="U5702">
        <f t="shared" si="719"/>
        <v>0</v>
      </c>
    </row>
    <row r="5703" spans="1:21">
      <c r="A5703">
        <v>8</v>
      </c>
      <c r="B5703">
        <v>26</v>
      </c>
      <c r="C5703">
        <v>13</v>
      </c>
      <c r="D5703">
        <f>'[1]2016'!P5703</f>
        <v>0</v>
      </c>
      <c r="E5703">
        <f>'[1]2016'!Q5703</f>
        <v>0</v>
      </c>
      <c r="F5703">
        <f t="shared" si="712"/>
        <v>0</v>
      </c>
      <c r="G5703">
        <f t="shared" si="713"/>
        <v>0</v>
      </c>
      <c r="H5703" s="3">
        <f>DC_2016!K5703</f>
        <v>8.6546479754012609</v>
      </c>
      <c r="I5703" s="48">
        <f>IF(F5703=0,0,IF(H5703&gt;DC_2016!$G$11,0,F5703/((DC_2016!$G$11-H5703)*9.92/20.72)))</f>
        <v>0</v>
      </c>
      <c r="J5703" s="48">
        <f>IF(OR(I5703&lt;Summary!$F$3, I5703=Summary!$F$3), I5703, Summary!$F$3)</f>
        <v>0</v>
      </c>
      <c r="K5703" s="3">
        <f>[2]Intensity!A5706</f>
        <v>566.37557119912231</v>
      </c>
      <c r="L5703">
        <f>J5703*(DC_2016!$G$11-H5703)*9.92/20.72</f>
        <v>0</v>
      </c>
      <c r="M5703">
        <f t="shared" si="714"/>
        <v>0</v>
      </c>
      <c r="N5703">
        <f t="shared" si="715"/>
        <v>0</v>
      </c>
      <c r="O5703" s="48">
        <f>IF(M5703=0,0, M5703/(DC_2016!$G$11))</f>
        <v>0</v>
      </c>
      <c r="P5703" s="48">
        <f>IF(OR(O5703&lt;Summary!$G$3, O5703 = Summary!$G$3), O5703, Summary!$G$3)</f>
        <v>0</v>
      </c>
      <c r="Q5703">
        <f>P5703*DC_2016!$G$11</f>
        <v>0</v>
      </c>
      <c r="R5703">
        <f t="shared" si="716"/>
        <v>0</v>
      </c>
      <c r="S5703">
        <f t="shared" si="717"/>
        <v>0</v>
      </c>
      <c r="T5703">
        <f t="shared" si="718"/>
        <v>0</v>
      </c>
      <c r="U5703">
        <f t="shared" si="719"/>
        <v>0</v>
      </c>
    </row>
    <row r="5704" spans="1:21">
      <c r="A5704">
        <v>8</v>
      </c>
      <c r="B5704">
        <v>26</v>
      </c>
      <c r="C5704">
        <v>14</v>
      </c>
      <c r="D5704">
        <f>'[1]2016'!P5704</f>
        <v>0</v>
      </c>
      <c r="E5704">
        <f>'[1]2016'!Q5704</f>
        <v>0</v>
      </c>
      <c r="F5704">
        <f t="shared" si="712"/>
        <v>0</v>
      </c>
      <c r="G5704">
        <f t="shared" si="713"/>
        <v>0</v>
      </c>
      <c r="H5704" s="3">
        <f>DC_2016!K5704</f>
        <v>8.9299270130836579</v>
      </c>
      <c r="I5704" s="48">
        <f>IF(F5704=0,0,IF(H5704&gt;DC_2016!$G$11,0,F5704/((DC_2016!$G$11-H5704)*9.92/20.72)))</f>
        <v>0</v>
      </c>
      <c r="J5704" s="48">
        <f>IF(OR(I5704&lt;Summary!$F$3, I5704=Summary!$F$3), I5704, Summary!$F$3)</f>
        <v>0</v>
      </c>
      <c r="K5704" s="3">
        <f>[2]Intensity!A5707</f>
        <v>569.93930639319342</v>
      </c>
      <c r="L5704">
        <f>J5704*(DC_2016!$G$11-H5704)*9.92/20.72</f>
        <v>0</v>
      </c>
      <c r="M5704">
        <f t="shared" si="714"/>
        <v>0</v>
      </c>
      <c r="N5704">
        <f t="shared" si="715"/>
        <v>0</v>
      </c>
      <c r="O5704" s="48">
        <f>IF(M5704=0,0, M5704/(DC_2016!$G$11))</f>
        <v>0</v>
      </c>
      <c r="P5704" s="48">
        <f>IF(OR(O5704&lt;Summary!$G$3, O5704 = Summary!$G$3), O5704, Summary!$G$3)</f>
        <v>0</v>
      </c>
      <c r="Q5704">
        <f>P5704*DC_2016!$G$11</f>
        <v>0</v>
      </c>
      <c r="R5704">
        <f t="shared" si="716"/>
        <v>0</v>
      </c>
      <c r="S5704">
        <f t="shared" si="717"/>
        <v>0</v>
      </c>
      <c r="T5704">
        <f t="shared" si="718"/>
        <v>0</v>
      </c>
      <c r="U5704">
        <f t="shared" si="719"/>
        <v>0</v>
      </c>
    </row>
    <row r="5705" spans="1:21">
      <c r="A5705">
        <v>8</v>
      </c>
      <c r="B5705">
        <v>26</v>
      </c>
      <c r="C5705">
        <v>15</v>
      </c>
      <c r="D5705">
        <f>'[1]2016'!P5705</f>
        <v>0</v>
      </c>
      <c r="E5705">
        <f>'[1]2016'!Q5705</f>
        <v>0</v>
      </c>
      <c r="F5705">
        <f t="shared" si="712"/>
        <v>0</v>
      </c>
      <c r="G5705">
        <f t="shared" si="713"/>
        <v>0</v>
      </c>
      <c r="H5705" s="3">
        <f>DC_2016!K5705</f>
        <v>8.8008899687934949</v>
      </c>
      <c r="I5705" s="48">
        <f>IF(F5705=0,0,IF(H5705&gt;DC_2016!$G$11,0,F5705/((DC_2016!$G$11-H5705)*9.92/20.72)))</f>
        <v>0</v>
      </c>
      <c r="J5705" s="48">
        <f>IF(OR(I5705&lt;Summary!$F$3, I5705=Summary!$F$3), I5705, Summary!$F$3)</f>
        <v>0</v>
      </c>
      <c r="K5705" s="3">
        <f>[2]Intensity!A5708</f>
        <v>572.41932589898829</v>
      </c>
      <c r="L5705">
        <f>J5705*(DC_2016!$G$11-H5705)*9.92/20.72</f>
        <v>0</v>
      </c>
      <c r="M5705">
        <f t="shared" si="714"/>
        <v>0</v>
      </c>
      <c r="N5705">
        <f t="shared" si="715"/>
        <v>0</v>
      </c>
      <c r="O5705" s="48">
        <f>IF(M5705=0,0, M5705/(DC_2016!$G$11))</f>
        <v>0</v>
      </c>
      <c r="P5705" s="48">
        <f>IF(OR(O5705&lt;Summary!$G$3, O5705 = Summary!$G$3), O5705, Summary!$G$3)</f>
        <v>0</v>
      </c>
      <c r="Q5705">
        <f>P5705*DC_2016!$G$11</f>
        <v>0</v>
      </c>
      <c r="R5705">
        <f t="shared" si="716"/>
        <v>0</v>
      </c>
      <c r="S5705">
        <f t="shared" si="717"/>
        <v>0</v>
      </c>
      <c r="T5705">
        <f t="shared" si="718"/>
        <v>0</v>
      </c>
      <c r="U5705">
        <f t="shared" si="719"/>
        <v>0</v>
      </c>
    </row>
    <row r="5706" spans="1:21">
      <c r="A5706">
        <v>8</v>
      </c>
      <c r="B5706">
        <v>26</v>
      </c>
      <c r="C5706">
        <v>16</v>
      </c>
      <c r="D5706">
        <f>'[1]2016'!P5706</f>
        <v>0</v>
      </c>
      <c r="E5706">
        <f>'[1]2016'!Q5706</f>
        <v>0</v>
      </c>
      <c r="F5706">
        <f t="shared" si="712"/>
        <v>0</v>
      </c>
      <c r="G5706">
        <f t="shared" si="713"/>
        <v>0</v>
      </c>
      <c r="H5706" s="3">
        <f>DC_2016!K5706</f>
        <v>9.583714726160963</v>
      </c>
      <c r="I5706" s="48">
        <f>IF(F5706=0,0,IF(H5706&gt;DC_2016!$G$11,0,F5706/((DC_2016!$G$11-H5706)*9.92/20.72)))</f>
        <v>0</v>
      </c>
      <c r="J5706" s="48">
        <f>IF(OR(I5706&lt;Summary!$F$3, I5706=Summary!$F$3), I5706, Summary!$F$3)</f>
        <v>0</v>
      </c>
      <c r="K5706" s="3">
        <f>[2]Intensity!A5709</f>
        <v>577.1901407640953</v>
      </c>
      <c r="L5706">
        <f>J5706*(DC_2016!$G$11-H5706)*9.92/20.72</f>
        <v>0</v>
      </c>
      <c r="M5706">
        <f t="shared" si="714"/>
        <v>0</v>
      </c>
      <c r="N5706">
        <f t="shared" si="715"/>
        <v>0</v>
      </c>
      <c r="O5706" s="48">
        <f>IF(M5706=0,0, M5706/(DC_2016!$G$11))</f>
        <v>0</v>
      </c>
      <c r="P5706" s="48">
        <f>IF(OR(O5706&lt;Summary!$G$3, O5706 = Summary!$G$3), O5706, Summary!$G$3)</f>
        <v>0</v>
      </c>
      <c r="Q5706">
        <f>P5706*DC_2016!$G$11</f>
        <v>0</v>
      </c>
      <c r="R5706">
        <f t="shared" si="716"/>
        <v>0</v>
      </c>
      <c r="S5706">
        <f t="shared" si="717"/>
        <v>0</v>
      </c>
      <c r="T5706">
        <f t="shared" si="718"/>
        <v>0</v>
      </c>
      <c r="U5706">
        <f t="shared" si="719"/>
        <v>0</v>
      </c>
    </row>
    <row r="5707" spans="1:21">
      <c r="A5707">
        <v>8</v>
      </c>
      <c r="B5707">
        <v>26</v>
      </c>
      <c r="C5707">
        <v>17</v>
      </c>
      <c r="D5707">
        <f>'[1]2016'!P5707</f>
        <v>0</v>
      </c>
      <c r="E5707">
        <f>'[1]2016'!Q5707</f>
        <v>0</v>
      </c>
      <c r="F5707">
        <f t="shared" si="712"/>
        <v>0</v>
      </c>
      <c r="G5707">
        <f t="shared" si="713"/>
        <v>0</v>
      </c>
      <c r="H5707" s="3">
        <f>DC_2016!K5707</f>
        <v>9.0761690064731013</v>
      </c>
      <c r="I5707" s="48">
        <f>IF(F5707=0,0,IF(H5707&gt;DC_2016!$G$11,0,F5707/((DC_2016!$G$11-H5707)*9.92/20.72)))</f>
        <v>0</v>
      </c>
      <c r="J5707" s="48">
        <f>IF(OR(I5707&lt;Summary!$F$3, I5707=Summary!$F$3), I5707, Summary!$F$3)</f>
        <v>0</v>
      </c>
      <c r="K5707" s="3">
        <f>[2]Intensity!A5710</f>
        <v>573.02107545526587</v>
      </c>
      <c r="L5707">
        <f>J5707*(DC_2016!$G$11-H5707)*9.92/20.72</f>
        <v>0</v>
      </c>
      <c r="M5707">
        <f t="shared" si="714"/>
        <v>0</v>
      </c>
      <c r="N5707">
        <f t="shared" si="715"/>
        <v>0</v>
      </c>
      <c r="O5707" s="48">
        <f>IF(M5707=0,0, M5707/(DC_2016!$G$11))</f>
        <v>0</v>
      </c>
      <c r="P5707" s="48">
        <f>IF(OR(O5707&lt;Summary!$G$3, O5707 = Summary!$G$3), O5707, Summary!$G$3)</f>
        <v>0</v>
      </c>
      <c r="Q5707">
        <f>P5707*DC_2016!$G$11</f>
        <v>0</v>
      </c>
      <c r="R5707">
        <f t="shared" si="716"/>
        <v>0</v>
      </c>
      <c r="S5707">
        <f t="shared" si="717"/>
        <v>0</v>
      </c>
      <c r="T5707">
        <f t="shared" si="718"/>
        <v>0</v>
      </c>
      <c r="U5707">
        <f t="shared" si="719"/>
        <v>0</v>
      </c>
    </row>
    <row r="5708" spans="1:21">
      <c r="A5708">
        <v>8</v>
      </c>
      <c r="B5708">
        <v>26</v>
      </c>
      <c r="C5708">
        <v>18</v>
      </c>
      <c r="D5708">
        <f>'[1]2016'!P5708</f>
        <v>0</v>
      </c>
      <c r="E5708">
        <f>'[1]2016'!Q5708</f>
        <v>0</v>
      </c>
      <c r="F5708">
        <f t="shared" si="712"/>
        <v>0</v>
      </c>
      <c r="G5708">
        <f t="shared" si="713"/>
        <v>0</v>
      </c>
      <c r="H5708" s="3">
        <f>DC_2016!K5708</f>
        <v>9.4460752130177656</v>
      </c>
      <c r="I5708" s="48">
        <f>IF(F5708=0,0,IF(H5708&gt;DC_2016!$G$11,0,F5708/((DC_2016!$G$11-H5708)*9.92/20.72)))</f>
        <v>0</v>
      </c>
      <c r="J5708" s="48">
        <f>IF(OR(I5708&lt;Summary!$F$3, I5708=Summary!$F$3), I5708, Summary!$F$3)</f>
        <v>0</v>
      </c>
      <c r="K5708" s="3">
        <f>[2]Intensity!A5711</f>
        <v>579.92296550552908</v>
      </c>
      <c r="L5708">
        <f>J5708*(DC_2016!$G$11-H5708)*9.92/20.72</f>
        <v>0</v>
      </c>
      <c r="M5708">
        <f t="shared" si="714"/>
        <v>0</v>
      </c>
      <c r="N5708">
        <f t="shared" si="715"/>
        <v>0</v>
      </c>
      <c r="O5708" s="48">
        <f>IF(M5708=0,0, M5708/(DC_2016!$G$11))</f>
        <v>0</v>
      </c>
      <c r="P5708" s="48">
        <f>IF(OR(O5708&lt;Summary!$G$3, O5708 = Summary!$G$3), O5708, Summary!$G$3)</f>
        <v>0</v>
      </c>
      <c r="Q5708">
        <f>P5708*DC_2016!$G$11</f>
        <v>0</v>
      </c>
      <c r="R5708">
        <f t="shared" si="716"/>
        <v>0</v>
      </c>
      <c r="S5708">
        <f t="shared" si="717"/>
        <v>0</v>
      </c>
      <c r="T5708">
        <f t="shared" si="718"/>
        <v>0</v>
      </c>
      <c r="U5708">
        <f t="shared" si="719"/>
        <v>0</v>
      </c>
    </row>
    <row r="5709" spans="1:21">
      <c r="A5709">
        <v>8</v>
      </c>
      <c r="B5709">
        <v>26</v>
      </c>
      <c r="C5709">
        <v>19</v>
      </c>
      <c r="D5709">
        <f>'[1]2016'!P5709</f>
        <v>0</v>
      </c>
      <c r="E5709">
        <f>'[1]2016'!Q5709</f>
        <v>0</v>
      </c>
      <c r="F5709">
        <f t="shared" si="712"/>
        <v>0</v>
      </c>
      <c r="G5709">
        <f t="shared" si="713"/>
        <v>0</v>
      </c>
      <c r="H5709" s="3">
        <f>DC_2016!K5709</f>
        <v>8.0610775557274206</v>
      </c>
      <c r="I5709" s="48">
        <f>IF(F5709=0,0,IF(H5709&gt;DC_2016!$G$11,0,F5709/((DC_2016!$G$11-H5709)*9.92/20.72)))</f>
        <v>0</v>
      </c>
      <c r="J5709" s="48">
        <f>IF(OR(I5709&lt;Summary!$F$3, I5709=Summary!$F$3), I5709, Summary!$F$3)</f>
        <v>0</v>
      </c>
      <c r="K5709" s="3">
        <f>[2]Intensity!A5712</f>
        <v>580.8173138885777</v>
      </c>
      <c r="L5709">
        <f>J5709*(DC_2016!$G$11-H5709)*9.92/20.72</f>
        <v>0</v>
      </c>
      <c r="M5709">
        <f t="shared" si="714"/>
        <v>0</v>
      </c>
      <c r="N5709">
        <f t="shared" si="715"/>
        <v>0</v>
      </c>
      <c r="O5709" s="48">
        <f>IF(M5709=0,0, M5709/(DC_2016!$G$11))</f>
        <v>0</v>
      </c>
      <c r="P5709" s="48">
        <f>IF(OR(O5709&lt;Summary!$G$3, O5709 = Summary!$G$3), O5709, Summary!$G$3)</f>
        <v>0</v>
      </c>
      <c r="Q5709">
        <f>P5709*DC_2016!$G$11</f>
        <v>0</v>
      </c>
      <c r="R5709">
        <f t="shared" si="716"/>
        <v>0</v>
      </c>
      <c r="S5709">
        <f t="shared" si="717"/>
        <v>0</v>
      </c>
      <c r="T5709">
        <f t="shared" si="718"/>
        <v>0</v>
      </c>
      <c r="U5709">
        <f t="shared" si="719"/>
        <v>0</v>
      </c>
    </row>
    <row r="5710" spans="1:21">
      <c r="A5710">
        <v>8</v>
      </c>
      <c r="B5710">
        <v>26</v>
      </c>
      <c r="C5710">
        <v>20</v>
      </c>
      <c r="D5710">
        <f>'[1]2016'!P5710</f>
        <v>0</v>
      </c>
      <c r="E5710">
        <f>'[1]2016'!Q5710</f>
        <v>0</v>
      </c>
      <c r="F5710">
        <f t="shared" si="712"/>
        <v>0</v>
      </c>
      <c r="G5710">
        <f t="shared" si="713"/>
        <v>0</v>
      </c>
      <c r="H5710" s="3">
        <f>DC_2016!K5710</f>
        <v>11.269798839128708</v>
      </c>
      <c r="I5710" s="48">
        <f>IF(F5710=0,0,IF(H5710&gt;DC_2016!$G$11,0,F5710/((DC_2016!$G$11-H5710)*9.92/20.72)))</f>
        <v>0</v>
      </c>
      <c r="J5710" s="48">
        <f>IF(OR(I5710&lt;Summary!$F$3, I5710=Summary!$F$3), I5710, Summary!$F$3)</f>
        <v>0</v>
      </c>
      <c r="K5710" s="3">
        <f>[2]Intensity!A5713</f>
        <v>572.81322734230878</v>
      </c>
      <c r="L5710">
        <f>J5710*(DC_2016!$G$11-H5710)*9.92/20.72</f>
        <v>0</v>
      </c>
      <c r="M5710">
        <f t="shared" si="714"/>
        <v>0</v>
      </c>
      <c r="N5710">
        <f t="shared" si="715"/>
        <v>0</v>
      </c>
      <c r="O5710" s="48">
        <f>IF(M5710=0,0, M5710/(DC_2016!$G$11))</f>
        <v>0</v>
      </c>
      <c r="P5710" s="48">
        <f>IF(OR(O5710&lt;Summary!$G$3, O5710 = Summary!$G$3), O5710, Summary!$G$3)</f>
        <v>0</v>
      </c>
      <c r="Q5710">
        <f>P5710*DC_2016!$G$11</f>
        <v>0</v>
      </c>
      <c r="R5710">
        <f t="shared" si="716"/>
        <v>0</v>
      </c>
      <c r="S5710">
        <f t="shared" si="717"/>
        <v>0</v>
      </c>
      <c r="T5710">
        <f t="shared" si="718"/>
        <v>0</v>
      </c>
      <c r="U5710">
        <f t="shared" si="719"/>
        <v>0</v>
      </c>
    </row>
    <row r="5711" spans="1:21">
      <c r="A5711">
        <v>8</v>
      </c>
      <c r="B5711">
        <v>26</v>
      </c>
      <c r="C5711">
        <v>21</v>
      </c>
      <c r="D5711">
        <f>'[1]2016'!P5711</f>
        <v>0</v>
      </c>
      <c r="E5711">
        <f>'[1]2016'!Q5711</f>
        <v>0</v>
      </c>
      <c r="F5711">
        <f t="shared" si="712"/>
        <v>0</v>
      </c>
      <c r="G5711">
        <f t="shared" si="713"/>
        <v>0</v>
      </c>
      <c r="H5711" s="3">
        <f>DC_2016!K5711</f>
        <v>9.1707961753385092</v>
      </c>
      <c r="I5711" s="48">
        <f>IF(F5711=0,0,IF(H5711&gt;DC_2016!$G$11,0,F5711/((DC_2016!$G$11-H5711)*9.92/20.72)))</f>
        <v>0</v>
      </c>
      <c r="J5711" s="48">
        <f>IF(OR(I5711&lt;Summary!$F$3, I5711=Summary!$F$3), I5711, Summary!$F$3)</f>
        <v>0</v>
      </c>
      <c r="K5711" s="3">
        <f>[2]Intensity!A5714</f>
        <v>554.65651469147895</v>
      </c>
      <c r="L5711">
        <f>J5711*(DC_2016!$G$11-H5711)*9.92/20.72</f>
        <v>0</v>
      </c>
      <c r="M5711">
        <f t="shared" si="714"/>
        <v>0</v>
      </c>
      <c r="N5711">
        <f t="shared" si="715"/>
        <v>0</v>
      </c>
      <c r="O5711" s="48">
        <f>IF(M5711=0,0, M5711/(DC_2016!$G$11))</f>
        <v>0</v>
      </c>
      <c r="P5711" s="48">
        <f>IF(OR(O5711&lt;Summary!$G$3, O5711 = Summary!$G$3), O5711, Summary!$G$3)</f>
        <v>0</v>
      </c>
      <c r="Q5711">
        <f>P5711*DC_2016!$G$11</f>
        <v>0</v>
      </c>
      <c r="R5711">
        <f t="shared" si="716"/>
        <v>0</v>
      </c>
      <c r="S5711">
        <f t="shared" si="717"/>
        <v>0</v>
      </c>
      <c r="T5711">
        <f t="shared" si="718"/>
        <v>0</v>
      </c>
      <c r="U5711">
        <f t="shared" si="719"/>
        <v>0</v>
      </c>
    </row>
    <row r="5712" spans="1:21">
      <c r="A5712">
        <v>8</v>
      </c>
      <c r="B5712">
        <v>26</v>
      </c>
      <c r="C5712">
        <v>22</v>
      </c>
      <c r="D5712">
        <f>'[1]2016'!P5712</f>
        <v>0</v>
      </c>
      <c r="E5712">
        <f>'[1]2016'!Q5712</f>
        <v>0</v>
      </c>
      <c r="F5712">
        <f t="shared" si="712"/>
        <v>0</v>
      </c>
      <c r="G5712">
        <f t="shared" si="713"/>
        <v>0</v>
      </c>
      <c r="H5712" s="3">
        <f>DC_2016!K5712</f>
        <v>5.4717341100053236</v>
      </c>
      <c r="I5712" s="48">
        <f>IF(F5712=0,0,IF(H5712&gt;DC_2016!$G$11,0,F5712/((DC_2016!$G$11-H5712)*9.92/20.72)))</f>
        <v>0</v>
      </c>
      <c r="J5712" s="48">
        <f>IF(OR(I5712&lt;Summary!$F$3, I5712=Summary!$F$3), I5712, Summary!$F$3)</f>
        <v>0</v>
      </c>
      <c r="K5712" s="3">
        <f>[2]Intensity!A5715</f>
        <v>530.35199805495381</v>
      </c>
      <c r="L5712">
        <f>J5712*(DC_2016!$G$11-H5712)*9.92/20.72</f>
        <v>0</v>
      </c>
      <c r="M5712">
        <f t="shared" si="714"/>
        <v>0</v>
      </c>
      <c r="N5712">
        <f t="shared" si="715"/>
        <v>0</v>
      </c>
      <c r="O5712" s="48">
        <f>IF(M5712=0,0, M5712/(DC_2016!$G$11))</f>
        <v>0</v>
      </c>
      <c r="P5712" s="48">
        <f>IF(OR(O5712&lt;Summary!$G$3, O5712 = Summary!$G$3), O5712, Summary!$G$3)</f>
        <v>0</v>
      </c>
      <c r="Q5712">
        <f>P5712*DC_2016!$G$11</f>
        <v>0</v>
      </c>
      <c r="R5712">
        <f t="shared" si="716"/>
        <v>0</v>
      </c>
      <c r="S5712">
        <f t="shared" si="717"/>
        <v>0</v>
      </c>
      <c r="T5712">
        <f t="shared" si="718"/>
        <v>0</v>
      </c>
      <c r="U5712">
        <f t="shared" si="719"/>
        <v>0</v>
      </c>
    </row>
    <row r="5713" spans="1:21">
      <c r="A5713">
        <v>8</v>
      </c>
      <c r="B5713">
        <v>26</v>
      </c>
      <c r="C5713">
        <v>23</v>
      </c>
      <c r="D5713">
        <f>'[1]2016'!P5713</f>
        <v>0</v>
      </c>
      <c r="E5713">
        <f>'[1]2016'!Q5713</f>
        <v>0</v>
      </c>
      <c r="F5713">
        <f t="shared" si="712"/>
        <v>0</v>
      </c>
      <c r="G5713">
        <f t="shared" si="713"/>
        <v>0</v>
      </c>
      <c r="H5713" s="3">
        <f>DC_2016!K5713</f>
        <v>4.8093439280904358</v>
      </c>
      <c r="I5713" s="48">
        <f>IF(F5713=0,0,IF(H5713&gt;DC_2016!$G$11,0,F5713/((DC_2016!$G$11-H5713)*9.92/20.72)))</f>
        <v>0</v>
      </c>
      <c r="J5713" s="48">
        <f>IF(OR(I5713&lt;Summary!$F$3, I5713=Summary!$F$3), I5713, Summary!$F$3)</f>
        <v>0</v>
      </c>
      <c r="K5713" s="3">
        <f>[2]Intensity!A5716</f>
        <v>511.88522561459888</v>
      </c>
      <c r="L5713">
        <f>J5713*(DC_2016!$G$11-H5713)*9.92/20.72</f>
        <v>0</v>
      </c>
      <c r="M5713">
        <f t="shared" si="714"/>
        <v>0</v>
      </c>
      <c r="N5713">
        <f t="shared" si="715"/>
        <v>0</v>
      </c>
      <c r="O5713" s="48">
        <f>IF(M5713=0,0, M5713/(DC_2016!$G$11))</f>
        <v>0</v>
      </c>
      <c r="P5713" s="48">
        <f>IF(OR(O5713&lt;Summary!$G$3, O5713 = Summary!$G$3), O5713, Summary!$G$3)</f>
        <v>0</v>
      </c>
      <c r="Q5713">
        <f>P5713*DC_2016!$G$11</f>
        <v>0</v>
      </c>
      <c r="R5713">
        <f t="shared" si="716"/>
        <v>0</v>
      </c>
      <c r="S5713">
        <f t="shared" si="717"/>
        <v>0</v>
      </c>
      <c r="T5713">
        <f t="shared" si="718"/>
        <v>0</v>
      </c>
      <c r="U5713">
        <f t="shared" si="719"/>
        <v>0</v>
      </c>
    </row>
    <row r="5714" spans="1:21">
      <c r="A5714">
        <v>8</v>
      </c>
      <c r="B5714">
        <v>27</v>
      </c>
      <c r="C5714">
        <v>0</v>
      </c>
      <c r="D5714">
        <f>'[1]2016'!P5714</f>
        <v>0</v>
      </c>
      <c r="E5714">
        <f>'[1]2016'!Q5714</f>
        <v>0</v>
      </c>
      <c r="F5714">
        <f t="shared" si="712"/>
        <v>0</v>
      </c>
      <c r="G5714">
        <f t="shared" si="713"/>
        <v>0</v>
      </c>
      <c r="H5714" s="3">
        <f>DC_2016!K5714</f>
        <v>3.3125141642244995</v>
      </c>
      <c r="I5714" s="48">
        <f>IF(F5714=0,0,IF(H5714&gt;DC_2016!$G$11,0,F5714/((DC_2016!$G$11-H5714)*9.92/20.72)))</f>
        <v>0</v>
      </c>
      <c r="J5714" s="48">
        <f>IF(OR(I5714&lt;Summary!$F$3, I5714=Summary!$F$3), I5714, Summary!$F$3)</f>
        <v>0</v>
      </c>
      <c r="K5714" s="3">
        <f>[2]Intensity!A5717</f>
        <v>501.06807505668144</v>
      </c>
      <c r="L5714">
        <f>J5714*(DC_2016!$G$11-H5714)*9.92/20.72</f>
        <v>0</v>
      </c>
      <c r="M5714">
        <f t="shared" si="714"/>
        <v>0</v>
      </c>
      <c r="N5714">
        <f t="shared" si="715"/>
        <v>0</v>
      </c>
      <c r="O5714" s="48">
        <f>IF(M5714=0,0, M5714/(DC_2016!$G$11))</f>
        <v>0</v>
      </c>
      <c r="P5714" s="48">
        <f>IF(OR(O5714&lt;Summary!$G$3, O5714 = Summary!$G$3), O5714, Summary!$G$3)</f>
        <v>0</v>
      </c>
      <c r="Q5714">
        <f>P5714*DC_2016!$G$11</f>
        <v>0</v>
      </c>
      <c r="R5714">
        <f t="shared" si="716"/>
        <v>0</v>
      </c>
      <c r="S5714">
        <f t="shared" si="717"/>
        <v>0</v>
      </c>
      <c r="T5714">
        <f t="shared" si="718"/>
        <v>0</v>
      </c>
      <c r="U5714">
        <f t="shared" si="719"/>
        <v>0</v>
      </c>
    </row>
    <row r="5715" spans="1:21">
      <c r="A5715">
        <v>8</v>
      </c>
      <c r="B5715">
        <v>27</v>
      </c>
      <c r="C5715">
        <v>1</v>
      </c>
      <c r="D5715">
        <f>'[1]2016'!P5715</f>
        <v>0</v>
      </c>
      <c r="E5715">
        <f>'[1]2016'!Q5715</f>
        <v>0</v>
      </c>
      <c r="F5715">
        <f t="shared" si="712"/>
        <v>0</v>
      </c>
      <c r="G5715">
        <f t="shared" si="713"/>
        <v>0</v>
      </c>
      <c r="H5715" s="3">
        <f>DC_2016!K5715</f>
        <v>3.2006820576830686</v>
      </c>
      <c r="I5715" s="48">
        <f>IF(F5715=0,0,IF(H5715&gt;DC_2016!$G$11,0,F5715/((DC_2016!$G$11-H5715)*9.92/20.72)))</f>
        <v>0</v>
      </c>
      <c r="J5715" s="48">
        <f>IF(OR(I5715&lt;Summary!$F$3, I5715=Summary!$F$3), I5715, Summary!$F$3)</f>
        <v>0</v>
      </c>
      <c r="K5715" s="3">
        <f>[2]Intensity!A5718</f>
        <v>494.54751612539479</v>
      </c>
      <c r="L5715">
        <f>J5715*(DC_2016!$G$11-H5715)*9.92/20.72</f>
        <v>0</v>
      </c>
      <c r="M5715">
        <f t="shared" si="714"/>
        <v>0</v>
      </c>
      <c r="N5715">
        <f t="shared" si="715"/>
        <v>0</v>
      </c>
      <c r="O5715" s="48">
        <f>IF(M5715=0,0, M5715/(DC_2016!$G$11))</f>
        <v>0</v>
      </c>
      <c r="P5715" s="48">
        <f>IF(OR(O5715&lt;Summary!$G$3, O5715 = Summary!$G$3), O5715, Summary!$G$3)</f>
        <v>0</v>
      </c>
      <c r="Q5715">
        <f>P5715*DC_2016!$G$11</f>
        <v>0</v>
      </c>
      <c r="R5715">
        <f t="shared" si="716"/>
        <v>0</v>
      </c>
      <c r="S5715">
        <f t="shared" si="717"/>
        <v>0</v>
      </c>
      <c r="T5715">
        <f t="shared" si="718"/>
        <v>0</v>
      </c>
      <c r="U5715">
        <f t="shared" si="719"/>
        <v>0</v>
      </c>
    </row>
    <row r="5716" spans="1:21">
      <c r="A5716">
        <v>8</v>
      </c>
      <c r="B5716">
        <v>27</v>
      </c>
      <c r="C5716">
        <v>2</v>
      </c>
      <c r="D5716">
        <f>'[1]2016'!P5716</f>
        <v>0</v>
      </c>
      <c r="E5716">
        <f>'[1]2016'!Q5716</f>
        <v>0</v>
      </c>
      <c r="F5716">
        <f t="shared" si="712"/>
        <v>0</v>
      </c>
      <c r="G5716">
        <f t="shared" si="713"/>
        <v>0</v>
      </c>
      <c r="H5716" s="3">
        <f>DC_2016!K5716</f>
        <v>3.1920795888202096</v>
      </c>
      <c r="I5716" s="48">
        <f>IF(F5716=0,0,IF(H5716&gt;DC_2016!$G$11,0,F5716/((DC_2016!$G$11-H5716)*9.92/20.72)))</f>
        <v>0</v>
      </c>
      <c r="J5716" s="48">
        <f>IF(OR(I5716&lt;Summary!$F$3, I5716=Summary!$F$3), I5716, Summary!$F$3)</f>
        <v>0</v>
      </c>
      <c r="K5716" s="3">
        <f>[2]Intensity!A5719</f>
        <v>492.66396048767643</v>
      </c>
      <c r="L5716">
        <f>J5716*(DC_2016!$G$11-H5716)*9.92/20.72</f>
        <v>0</v>
      </c>
      <c r="M5716">
        <f t="shared" si="714"/>
        <v>0</v>
      </c>
      <c r="N5716">
        <f t="shared" si="715"/>
        <v>0</v>
      </c>
      <c r="O5716" s="48">
        <f>IF(M5716=0,0, M5716/(DC_2016!$G$11))</f>
        <v>0</v>
      </c>
      <c r="P5716" s="48">
        <f>IF(OR(O5716&lt;Summary!$G$3, O5716 = Summary!$G$3), O5716, Summary!$G$3)</f>
        <v>0</v>
      </c>
      <c r="Q5716">
        <f>P5716*DC_2016!$G$11</f>
        <v>0</v>
      </c>
      <c r="R5716">
        <f t="shared" si="716"/>
        <v>0</v>
      </c>
      <c r="S5716">
        <f t="shared" si="717"/>
        <v>0</v>
      </c>
      <c r="T5716">
        <f t="shared" si="718"/>
        <v>0</v>
      </c>
      <c r="U5716">
        <f t="shared" si="719"/>
        <v>0</v>
      </c>
    </row>
    <row r="5717" spans="1:21">
      <c r="A5717">
        <v>8</v>
      </c>
      <c r="B5717">
        <v>27</v>
      </c>
      <c r="C5717">
        <v>3</v>
      </c>
      <c r="D5717">
        <f>'[1]2016'!P5717</f>
        <v>0</v>
      </c>
      <c r="E5717">
        <f>'[1]2016'!Q5717</f>
        <v>0</v>
      </c>
      <c r="F5717">
        <f t="shared" si="712"/>
        <v>0</v>
      </c>
      <c r="G5717">
        <f t="shared" si="713"/>
        <v>0</v>
      </c>
      <c r="H5717" s="3">
        <f>DC_2016!K5717</f>
        <v>3.3297191019432955</v>
      </c>
      <c r="I5717" s="48">
        <f>IF(F5717=0,0,IF(H5717&gt;DC_2016!$G$11,0,F5717/((DC_2016!$G$11-H5717)*9.92/20.72)))</f>
        <v>0</v>
      </c>
      <c r="J5717" s="48">
        <f>IF(OR(I5717&lt;Summary!$F$3, I5717=Summary!$F$3), I5717, Summary!$F$3)</f>
        <v>0</v>
      </c>
      <c r="K5717" s="3">
        <f>[2]Intensity!A5720</f>
        <v>496.80611758255571</v>
      </c>
      <c r="L5717">
        <f>J5717*(DC_2016!$G$11-H5717)*9.92/20.72</f>
        <v>0</v>
      </c>
      <c r="M5717">
        <f t="shared" si="714"/>
        <v>0</v>
      </c>
      <c r="N5717">
        <f t="shared" si="715"/>
        <v>0</v>
      </c>
      <c r="O5717" s="48">
        <f>IF(M5717=0,0, M5717/(DC_2016!$G$11))</f>
        <v>0</v>
      </c>
      <c r="P5717" s="48">
        <f>IF(OR(O5717&lt;Summary!$G$3, O5717 = Summary!$G$3), O5717, Summary!$G$3)</f>
        <v>0</v>
      </c>
      <c r="Q5717">
        <f>P5717*DC_2016!$G$11</f>
        <v>0</v>
      </c>
      <c r="R5717">
        <f t="shared" si="716"/>
        <v>0</v>
      </c>
      <c r="S5717">
        <f t="shared" si="717"/>
        <v>0</v>
      </c>
      <c r="T5717">
        <f t="shared" si="718"/>
        <v>0</v>
      </c>
      <c r="U5717">
        <f t="shared" si="719"/>
        <v>0</v>
      </c>
    </row>
    <row r="5718" spans="1:21">
      <c r="A5718">
        <v>8</v>
      </c>
      <c r="B5718">
        <v>27</v>
      </c>
      <c r="C5718">
        <v>4</v>
      </c>
      <c r="D5718">
        <f>'[1]2016'!P5718</f>
        <v>0</v>
      </c>
      <c r="E5718">
        <f>'[1]2016'!Q5718</f>
        <v>0</v>
      </c>
      <c r="F5718">
        <f t="shared" si="712"/>
        <v>0</v>
      </c>
      <c r="G5718">
        <f t="shared" si="713"/>
        <v>0</v>
      </c>
      <c r="H5718" s="3">
        <f>DC_2016!K5718</f>
        <v>3.3469240396582434</v>
      </c>
      <c r="I5718" s="48">
        <f>IF(F5718=0,0,IF(H5718&gt;DC_2016!$G$11,0,F5718/((DC_2016!$G$11-H5718)*9.92/20.72)))</f>
        <v>0</v>
      </c>
      <c r="J5718" s="48">
        <f>IF(OR(I5718&lt;Summary!$F$3, I5718=Summary!$F$3), I5718, Summary!$F$3)</f>
        <v>0</v>
      </c>
      <c r="K5718" s="3">
        <f>[2]Intensity!A5721</f>
        <v>496.83651766483348</v>
      </c>
      <c r="L5718">
        <f>J5718*(DC_2016!$G$11-H5718)*9.92/20.72</f>
        <v>0</v>
      </c>
      <c r="M5718">
        <f t="shared" si="714"/>
        <v>0</v>
      </c>
      <c r="N5718">
        <f t="shared" si="715"/>
        <v>0</v>
      </c>
      <c r="O5718" s="48">
        <f>IF(M5718=0,0, M5718/(DC_2016!$G$11))</f>
        <v>0</v>
      </c>
      <c r="P5718" s="48">
        <f>IF(OR(O5718&lt;Summary!$G$3, O5718 = Summary!$G$3), O5718, Summary!$G$3)</f>
        <v>0</v>
      </c>
      <c r="Q5718">
        <f>P5718*DC_2016!$G$11</f>
        <v>0</v>
      </c>
      <c r="R5718">
        <f t="shared" si="716"/>
        <v>0</v>
      </c>
      <c r="S5718">
        <f t="shared" si="717"/>
        <v>0</v>
      </c>
      <c r="T5718">
        <f t="shared" si="718"/>
        <v>0</v>
      </c>
      <c r="U5718">
        <f t="shared" si="719"/>
        <v>0</v>
      </c>
    </row>
    <row r="5719" spans="1:21">
      <c r="A5719">
        <v>8</v>
      </c>
      <c r="B5719">
        <v>27</v>
      </c>
      <c r="C5719">
        <v>5</v>
      </c>
      <c r="D5719">
        <f>'[1]2016'!P5719</f>
        <v>0</v>
      </c>
      <c r="E5719">
        <f>'[1]2016'!Q5719</f>
        <v>0</v>
      </c>
      <c r="F5719">
        <f t="shared" si="712"/>
        <v>0</v>
      </c>
      <c r="G5719">
        <f t="shared" si="713"/>
        <v>0</v>
      </c>
      <c r="H5719" s="3">
        <f>DC_2016!K5719</f>
        <v>3.7856500084815865</v>
      </c>
      <c r="I5719" s="48">
        <f>IF(F5719=0,0,IF(H5719&gt;DC_2016!$G$11,0,F5719/((DC_2016!$G$11-H5719)*9.92/20.72)))</f>
        <v>0</v>
      </c>
      <c r="J5719" s="48">
        <f>IF(OR(I5719&lt;Summary!$F$3, I5719=Summary!$F$3), I5719, Summary!$F$3)</f>
        <v>0</v>
      </c>
      <c r="K5719" s="3">
        <f>[2]Intensity!A5722</f>
        <v>513.93111888148906</v>
      </c>
      <c r="L5719">
        <f>J5719*(DC_2016!$G$11-H5719)*9.92/20.72</f>
        <v>0</v>
      </c>
      <c r="M5719">
        <f t="shared" si="714"/>
        <v>0</v>
      </c>
      <c r="N5719">
        <f t="shared" si="715"/>
        <v>0</v>
      </c>
      <c r="O5719" s="48">
        <f>IF(M5719=0,0, M5719/(DC_2016!$G$11))</f>
        <v>0</v>
      </c>
      <c r="P5719" s="48">
        <f>IF(OR(O5719&lt;Summary!$G$3, O5719 = Summary!$G$3), O5719, Summary!$G$3)</f>
        <v>0</v>
      </c>
      <c r="Q5719">
        <f>P5719*DC_2016!$G$11</f>
        <v>0</v>
      </c>
      <c r="R5719">
        <f t="shared" si="716"/>
        <v>0</v>
      </c>
      <c r="S5719">
        <f t="shared" si="717"/>
        <v>0</v>
      </c>
      <c r="T5719">
        <f t="shared" si="718"/>
        <v>0</v>
      </c>
      <c r="U5719">
        <f t="shared" si="719"/>
        <v>0</v>
      </c>
    </row>
    <row r="5720" spans="1:21">
      <c r="A5720">
        <v>8</v>
      </c>
      <c r="B5720">
        <v>27</v>
      </c>
      <c r="C5720">
        <v>6</v>
      </c>
      <c r="D5720">
        <f>'[1]2016'!P5720</f>
        <v>0</v>
      </c>
      <c r="E5720">
        <f>'[1]2016'!Q5720</f>
        <v>0</v>
      </c>
      <c r="F5720">
        <f t="shared" si="712"/>
        <v>0</v>
      </c>
      <c r="G5720">
        <f t="shared" si="713"/>
        <v>0</v>
      </c>
      <c r="H5720" s="3">
        <f>DC_2016!K5720</f>
        <v>4.5254624215396388</v>
      </c>
      <c r="I5720" s="48">
        <f>IF(F5720=0,0,IF(H5720&gt;DC_2016!$G$11,0,F5720/((DC_2016!$G$11-H5720)*9.92/20.72)))</f>
        <v>0</v>
      </c>
      <c r="J5720" s="48">
        <f>IF(OR(I5720&lt;Summary!$F$3, I5720=Summary!$F$3), I5720, Summary!$F$3)</f>
        <v>0</v>
      </c>
      <c r="K5720" s="3">
        <f>[2]Intensity!A5723</f>
        <v>542.2653107374432</v>
      </c>
      <c r="L5720">
        <f>J5720*(DC_2016!$G$11-H5720)*9.92/20.72</f>
        <v>0</v>
      </c>
      <c r="M5720">
        <f t="shared" si="714"/>
        <v>0</v>
      </c>
      <c r="N5720">
        <f t="shared" si="715"/>
        <v>0</v>
      </c>
      <c r="O5720" s="48">
        <f>IF(M5720=0,0, M5720/(DC_2016!$G$11))</f>
        <v>0</v>
      </c>
      <c r="P5720" s="48">
        <f>IF(OR(O5720&lt;Summary!$G$3, O5720 = Summary!$G$3), O5720, Summary!$G$3)</f>
        <v>0</v>
      </c>
      <c r="Q5720">
        <f>P5720*DC_2016!$G$11</f>
        <v>0</v>
      </c>
      <c r="R5720">
        <f t="shared" si="716"/>
        <v>0</v>
      </c>
      <c r="S5720">
        <f t="shared" si="717"/>
        <v>0</v>
      </c>
      <c r="T5720">
        <f t="shared" si="718"/>
        <v>0</v>
      </c>
      <c r="U5720">
        <f t="shared" si="719"/>
        <v>0</v>
      </c>
    </row>
    <row r="5721" spans="1:21">
      <c r="A5721">
        <v>8</v>
      </c>
      <c r="B5721">
        <v>27</v>
      </c>
      <c r="C5721">
        <v>7</v>
      </c>
      <c r="D5721">
        <f>'[1]2016'!P5721</f>
        <v>0</v>
      </c>
      <c r="E5721">
        <f>'[1]2016'!Q5721</f>
        <v>0</v>
      </c>
      <c r="F5721">
        <f t="shared" si="712"/>
        <v>0</v>
      </c>
      <c r="G5721">
        <f t="shared" si="713"/>
        <v>0</v>
      </c>
      <c r="H5721" s="3">
        <f>DC_2016!K5721</f>
        <v>5.213660010044225</v>
      </c>
      <c r="I5721" s="48">
        <f>IF(F5721=0,0,IF(H5721&gt;DC_2016!$G$11,0,F5721/((DC_2016!$G$11-H5721)*9.92/20.72)))</f>
        <v>0</v>
      </c>
      <c r="J5721" s="48">
        <f>IF(OR(I5721&lt;Summary!$F$3, I5721=Summary!$F$3), I5721, Summary!$F$3)</f>
        <v>0</v>
      </c>
      <c r="K5721" s="3">
        <f>[2]Intensity!A5724</f>
        <v>557.45362476357809</v>
      </c>
      <c r="L5721">
        <f>J5721*(DC_2016!$G$11-H5721)*9.92/20.72</f>
        <v>0</v>
      </c>
      <c r="M5721">
        <f t="shared" si="714"/>
        <v>0</v>
      </c>
      <c r="N5721">
        <f t="shared" si="715"/>
        <v>0</v>
      </c>
      <c r="O5721" s="48">
        <f>IF(M5721=0,0, M5721/(DC_2016!$G$11))</f>
        <v>0</v>
      </c>
      <c r="P5721" s="48">
        <f>IF(OR(O5721&lt;Summary!$G$3, O5721 = Summary!$G$3), O5721, Summary!$G$3)</f>
        <v>0</v>
      </c>
      <c r="Q5721">
        <f>P5721*DC_2016!$G$11</f>
        <v>0</v>
      </c>
      <c r="R5721">
        <f t="shared" si="716"/>
        <v>0</v>
      </c>
      <c r="S5721">
        <f t="shared" si="717"/>
        <v>0</v>
      </c>
      <c r="T5721">
        <f t="shared" si="718"/>
        <v>0</v>
      </c>
      <c r="U5721">
        <f t="shared" si="719"/>
        <v>0</v>
      </c>
    </row>
    <row r="5722" spans="1:21">
      <c r="A5722">
        <v>8</v>
      </c>
      <c r="B5722">
        <v>27</v>
      </c>
      <c r="C5722">
        <v>8</v>
      </c>
      <c r="D5722">
        <f>'[1]2016'!P5722</f>
        <v>0</v>
      </c>
      <c r="E5722">
        <f>'[1]2016'!Q5722</f>
        <v>0</v>
      </c>
      <c r="F5722">
        <f t="shared" si="712"/>
        <v>0</v>
      </c>
      <c r="G5722">
        <f t="shared" si="713"/>
        <v>0</v>
      </c>
      <c r="H5722" s="3">
        <f>DC_2016!K5722</f>
        <v>5.1878526034773413</v>
      </c>
      <c r="I5722" s="48">
        <f>IF(F5722=0,0,IF(H5722&gt;DC_2016!$G$11,0,F5722/((DC_2016!$G$11-H5722)*9.92/20.72)))</f>
        <v>0</v>
      </c>
      <c r="J5722" s="48">
        <f>IF(OR(I5722&lt;Summary!$F$3, I5722=Summary!$F$3), I5722, Summary!$F$3)</f>
        <v>0</v>
      </c>
      <c r="K5722" s="3">
        <f>[2]Intensity!A5725</f>
        <v>571.7612173428314</v>
      </c>
      <c r="L5722">
        <f>J5722*(DC_2016!$G$11-H5722)*9.92/20.72</f>
        <v>0</v>
      </c>
      <c r="M5722">
        <f t="shared" si="714"/>
        <v>0</v>
      </c>
      <c r="N5722">
        <f t="shared" si="715"/>
        <v>0</v>
      </c>
      <c r="O5722" s="48">
        <f>IF(M5722=0,0, M5722/(DC_2016!$G$11))</f>
        <v>0</v>
      </c>
      <c r="P5722" s="48">
        <f>IF(OR(O5722&lt;Summary!$G$3, O5722 = Summary!$G$3), O5722, Summary!$G$3)</f>
        <v>0</v>
      </c>
      <c r="Q5722">
        <f>P5722*DC_2016!$G$11</f>
        <v>0</v>
      </c>
      <c r="R5722">
        <f t="shared" si="716"/>
        <v>0</v>
      </c>
      <c r="S5722">
        <f t="shared" si="717"/>
        <v>0</v>
      </c>
      <c r="T5722">
        <f t="shared" si="718"/>
        <v>0</v>
      </c>
      <c r="U5722">
        <f t="shared" si="719"/>
        <v>0</v>
      </c>
    </row>
    <row r="5723" spans="1:21">
      <c r="A5723">
        <v>8</v>
      </c>
      <c r="B5723">
        <v>27</v>
      </c>
      <c r="C5723">
        <v>9</v>
      </c>
      <c r="D5723">
        <f>'[1]2016'!P5723</f>
        <v>0</v>
      </c>
      <c r="E5723">
        <f>'[1]2016'!Q5723</f>
        <v>0</v>
      </c>
      <c r="F5723">
        <f t="shared" si="712"/>
        <v>0</v>
      </c>
      <c r="G5723">
        <f t="shared" si="713"/>
        <v>0</v>
      </c>
      <c r="H5723" s="3">
        <f>DC_2016!K5723</f>
        <v>6.7448996607476879</v>
      </c>
      <c r="I5723" s="48">
        <f>IF(F5723=0,0,IF(H5723&gt;DC_2016!$G$11,0,F5723/((DC_2016!$G$11-H5723)*9.92/20.72)))</f>
        <v>0</v>
      </c>
      <c r="J5723" s="48">
        <f>IF(OR(I5723&lt;Summary!$F$3, I5723=Summary!$F$3), I5723, Summary!$F$3)</f>
        <v>0</v>
      </c>
      <c r="K5723" s="3">
        <f>[2]Intensity!A5726</f>
        <v>572.9108816281157</v>
      </c>
      <c r="L5723">
        <f>J5723*(DC_2016!$G$11-H5723)*9.92/20.72</f>
        <v>0</v>
      </c>
      <c r="M5723">
        <f t="shared" si="714"/>
        <v>0</v>
      </c>
      <c r="N5723">
        <f t="shared" si="715"/>
        <v>0</v>
      </c>
      <c r="O5723" s="48">
        <f>IF(M5723=0,0, M5723/(DC_2016!$G$11))</f>
        <v>0</v>
      </c>
      <c r="P5723" s="48">
        <f>IF(OR(O5723&lt;Summary!$G$3, O5723 = Summary!$G$3), O5723, Summary!$G$3)</f>
        <v>0</v>
      </c>
      <c r="Q5723">
        <f>P5723*DC_2016!$G$11</f>
        <v>0</v>
      </c>
      <c r="R5723">
        <f t="shared" si="716"/>
        <v>0</v>
      </c>
      <c r="S5723">
        <f t="shared" si="717"/>
        <v>0</v>
      </c>
      <c r="T5723">
        <f t="shared" si="718"/>
        <v>0</v>
      </c>
      <c r="U5723">
        <f t="shared" si="719"/>
        <v>0</v>
      </c>
    </row>
    <row r="5724" spans="1:21">
      <c r="A5724">
        <v>8</v>
      </c>
      <c r="B5724">
        <v>27</v>
      </c>
      <c r="C5724">
        <v>10</v>
      </c>
      <c r="D5724">
        <f>'[1]2016'!P5724</f>
        <v>0</v>
      </c>
      <c r="E5724">
        <f>'[1]2016'!Q5724</f>
        <v>0</v>
      </c>
      <c r="F5724">
        <f t="shared" si="712"/>
        <v>0</v>
      </c>
      <c r="G5724">
        <f t="shared" si="713"/>
        <v>0</v>
      </c>
      <c r="H5724" s="3">
        <f>DC_2016!K5724</f>
        <v>8.8783121999388985</v>
      </c>
      <c r="I5724" s="48">
        <f>IF(F5724=0,0,IF(H5724&gt;DC_2016!$G$11,0,F5724/((DC_2016!$G$11-H5724)*9.92/20.72)))</f>
        <v>0</v>
      </c>
      <c r="J5724" s="48">
        <f>IF(OR(I5724&lt;Summary!$F$3, I5724=Summary!$F$3), I5724, Summary!$F$3)</f>
        <v>0</v>
      </c>
      <c r="K5724" s="3">
        <f>[2]Intensity!A5727</f>
        <v>562.3507262176837</v>
      </c>
      <c r="L5724">
        <f>J5724*(DC_2016!$G$11-H5724)*9.92/20.72</f>
        <v>0</v>
      </c>
      <c r="M5724">
        <f t="shared" si="714"/>
        <v>0</v>
      </c>
      <c r="N5724">
        <f t="shared" si="715"/>
        <v>0</v>
      </c>
      <c r="O5724" s="48">
        <f>IF(M5724=0,0, M5724/(DC_2016!$G$11))</f>
        <v>0</v>
      </c>
      <c r="P5724" s="48">
        <f>IF(OR(O5724&lt;Summary!$G$3, O5724 = Summary!$G$3), O5724, Summary!$G$3)</f>
        <v>0</v>
      </c>
      <c r="Q5724">
        <f>P5724*DC_2016!$G$11</f>
        <v>0</v>
      </c>
      <c r="R5724">
        <f t="shared" si="716"/>
        <v>0</v>
      </c>
      <c r="S5724">
        <f t="shared" si="717"/>
        <v>0</v>
      </c>
      <c r="T5724">
        <f t="shared" si="718"/>
        <v>0</v>
      </c>
      <c r="U5724">
        <f t="shared" si="719"/>
        <v>0</v>
      </c>
    </row>
    <row r="5725" spans="1:21">
      <c r="A5725">
        <v>8</v>
      </c>
      <c r="B5725">
        <v>27</v>
      </c>
      <c r="C5725">
        <v>11</v>
      </c>
      <c r="D5725">
        <f>'[1]2016'!P5725</f>
        <v>0</v>
      </c>
      <c r="E5725">
        <f>'[1]2016'!Q5725</f>
        <v>0</v>
      </c>
      <c r="F5725">
        <f t="shared" si="712"/>
        <v>0</v>
      </c>
      <c r="G5725">
        <f t="shared" si="713"/>
        <v>0</v>
      </c>
      <c r="H5725" s="3">
        <f>DC_2016!K5725</f>
        <v>9.867596232681251</v>
      </c>
      <c r="I5725" s="48">
        <f>IF(F5725=0,0,IF(H5725&gt;DC_2016!$G$11,0,F5725/((DC_2016!$G$11-H5725)*9.92/20.72)))</f>
        <v>0</v>
      </c>
      <c r="J5725" s="48">
        <f>IF(OR(I5725&lt;Summary!$F$3, I5725=Summary!$F$3), I5725, Summary!$F$3)</f>
        <v>0</v>
      </c>
      <c r="K5725" s="3">
        <f>[2]Intensity!A5728</f>
        <v>568.75423878488164</v>
      </c>
      <c r="L5725">
        <f>J5725*(DC_2016!$G$11-H5725)*9.92/20.72</f>
        <v>0</v>
      </c>
      <c r="M5725">
        <f t="shared" si="714"/>
        <v>0</v>
      </c>
      <c r="N5725">
        <f t="shared" si="715"/>
        <v>0</v>
      </c>
      <c r="O5725" s="48">
        <f>IF(M5725=0,0, M5725/(DC_2016!$G$11))</f>
        <v>0</v>
      </c>
      <c r="P5725" s="48">
        <f>IF(OR(O5725&lt;Summary!$G$3, O5725 = Summary!$G$3), O5725, Summary!$G$3)</f>
        <v>0</v>
      </c>
      <c r="Q5725">
        <f>P5725*DC_2016!$G$11</f>
        <v>0</v>
      </c>
      <c r="R5725">
        <f t="shared" si="716"/>
        <v>0</v>
      </c>
      <c r="S5725">
        <f t="shared" si="717"/>
        <v>0</v>
      </c>
      <c r="T5725">
        <f t="shared" si="718"/>
        <v>0</v>
      </c>
      <c r="U5725">
        <f t="shared" si="719"/>
        <v>0</v>
      </c>
    </row>
    <row r="5726" spans="1:21">
      <c r="A5726">
        <v>8</v>
      </c>
      <c r="B5726">
        <v>27</v>
      </c>
      <c r="C5726">
        <v>12</v>
      </c>
      <c r="D5726">
        <f>'[1]2016'!P5726</f>
        <v>0</v>
      </c>
      <c r="E5726">
        <f>'[1]2016'!Q5726</f>
        <v>0.95920833333333333</v>
      </c>
      <c r="F5726">
        <f t="shared" si="712"/>
        <v>0.95920833333333333</v>
      </c>
      <c r="G5726">
        <f t="shared" si="713"/>
        <v>48</v>
      </c>
      <c r="H5726" s="3">
        <f>DC_2016!K5726</f>
        <v>10.254707388352784</v>
      </c>
      <c r="I5726" s="48">
        <f>IF(F5726=0,0,IF(H5726&gt;DC_2016!$G$11,0,F5726/((DC_2016!$G$11-H5726)*9.92/20.72)))</f>
        <v>0</v>
      </c>
      <c r="J5726" s="48">
        <f>IF(OR(I5726&lt;Summary!$F$3, I5726=Summary!$F$3), I5726, Summary!$F$3)</f>
        <v>0</v>
      </c>
      <c r="K5726" s="3">
        <f>[2]Intensity!A5729</f>
        <v>571.80247869504831</v>
      </c>
      <c r="L5726">
        <f>J5726*(DC_2016!$G$11-H5726)*9.92/20.72</f>
        <v>0</v>
      </c>
      <c r="M5726">
        <f t="shared" si="714"/>
        <v>0.95920833333333333</v>
      </c>
      <c r="N5726">
        <f t="shared" si="715"/>
        <v>0</v>
      </c>
      <c r="O5726" s="48">
        <f>IF(M5726=0,0, M5726/(DC_2016!$G$11))</f>
        <v>9.5873137332423211E-2</v>
      </c>
      <c r="P5726" s="48">
        <f>IF(OR(O5726&lt;Summary!$G$3, O5726 = Summary!$G$3), O5726, Summary!$G$3)</f>
        <v>0</v>
      </c>
      <c r="Q5726">
        <f>P5726*DC_2016!$G$11</f>
        <v>0</v>
      </c>
      <c r="R5726">
        <f t="shared" si="716"/>
        <v>0</v>
      </c>
      <c r="S5726">
        <f t="shared" si="717"/>
        <v>0.95920833333333333</v>
      </c>
      <c r="T5726">
        <f t="shared" si="718"/>
        <v>0</v>
      </c>
      <c r="U5726">
        <f t="shared" si="719"/>
        <v>0</v>
      </c>
    </row>
    <row r="5727" spans="1:21">
      <c r="A5727">
        <v>8</v>
      </c>
      <c r="B5727">
        <v>27</v>
      </c>
      <c r="C5727">
        <v>13</v>
      </c>
      <c r="D5727">
        <f>'[1]2016'!P5727</f>
        <v>0</v>
      </c>
      <c r="E5727">
        <f>'[1]2016'!Q5727</f>
        <v>0</v>
      </c>
      <c r="F5727">
        <f t="shared" si="712"/>
        <v>0</v>
      </c>
      <c r="G5727">
        <f t="shared" si="713"/>
        <v>0</v>
      </c>
      <c r="H5727" s="3">
        <f>DC_2016!K5727</f>
        <v>10.031043163816857</v>
      </c>
      <c r="I5727" s="48">
        <f>IF(F5727=0,0,IF(H5727&gt;DC_2016!$G$11,0,F5727/((DC_2016!$G$11-H5727)*9.92/20.72)))</f>
        <v>0</v>
      </c>
      <c r="J5727" s="48">
        <f>IF(OR(I5727&lt;Summary!$F$3, I5727=Summary!$F$3), I5727, Summary!$F$3)</f>
        <v>0</v>
      </c>
      <c r="K5727" s="3">
        <f>[2]Intensity!A5730</f>
        <v>570.6597747028494</v>
      </c>
      <c r="L5727">
        <f>J5727*(DC_2016!$G$11-H5727)*9.92/20.72</f>
        <v>0</v>
      </c>
      <c r="M5727">
        <f t="shared" si="714"/>
        <v>0</v>
      </c>
      <c r="N5727">
        <f t="shared" si="715"/>
        <v>0</v>
      </c>
      <c r="O5727" s="48">
        <f>IF(M5727=0,0, M5727/(DC_2016!$G$11))</f>
        <v>0</v>
      </c>
      <c r="P5727" s="48">
        <f>IF(OR(O5727&lt;Summary!$G$3, O5727 = Summary!$G$3), O5727, Summary!$G$3)</f>
        <v>0</v>
      </c>
      <c r="Q5727">
        <f>P5727*DC_2016!$G$11</f>
        <v>0</v>
      </c>
      <c r="R5727">
        <f t="shared" si="716"/>
        <v>0</v>
      </c>
      <c r="S5727">
        <f t="shared" si="717"/>
        <v>0</v>
      </c>
      <c r="T5727">
        <f t="shared" si="718"/>
        <v>0</v>
      </c>
      <c r="U5727">
        <f t="shared" si="719"/>
        <v>0</v>
      </c>
    </row>
    <row r="5728" spans="1:21">
      <c r="A5728">
        <v>8</v>
      </c>
      <c r="B5728">
        <v>27</v>
      </c>
      <c r="C5728">
        <v>14</v>
      </c>
      <c r="D5728">
        <f>'[1]2016'!P5728</f>
        <v>0</v>
      </c>
      <c r="E5728">
        <f>'[1]2016'!Q5728</f>
        <v>0</v>
      </c>
      <c r="F5728">
        <f t="shared" si="712"/>
        <v>0</v>
      </c>
      <c r="G5728">
        <f t="shared" si="713"/>
        <v>0</v>
      </c>
      <c r="H5728" s="3">
        <f>DC_2016!K5728</f>
        <v>9.9364159949902842</v>
      </c>
      <c r="I5728" s="48">
        <f>IF(F5728=0,0,IF(H5728&gt;DC_2016!$G$11,0,F5728/((DC_2016!$G$11-H5728)*9.92/20.72)))</f>
        <v>0</v>
      </c>
      <c r="J5728" s="48">
        <f>IF(OR(I5728&lt;Summary!$F$3, I5728=Summary!$F$3), I5728, Summary!$F$3)</f>
        <v>0</v>
      </c>
      <c r="K5728" s="3">
        <f>[2]Intensity!A5731</f>
        <v>571.72845917493578</v>
      </c>
      <c r="L5728">
        <f>J5728*(DC_2016!$G$11-H5728)*9.92/20.72</f>
        <v>0</v>
      </c>
      <c r="M5728">
        <f t="shared" si="714"/>
        <v>0</v>
      </c>
      <c r="N5728">
        <f t="shared" si="715"/>
        <v>0</v>
      </c>
      <c r="O5728" s="48">
        <f>IF(M5728=0,0, M5728/(DC_2016!$G$11))</f>
        <v>0</v>
      </c>
      <c r="P5728" s="48">
        <f>IF(OR(O5728&lt;Summary!$G$3, O5728 = Summary!$G$3), O5728, Summary!$G$3)</f>
        <v>0</v>
      </c>
      <c r="Q5728">
        <f>P5728*DC_2016!$G$11</f>
        <v>0</v>
      </c>
      <c r="R5728">
        <f t="shared" si="716"/>
        <v>0</v>
      </c>
      <c r="S5728">
        <f t="shared" si="717"/>
        <v>0</v>
      </c>
      <c r="T5728">
        <f t="shared" si="718"/>
        <v>0</v>
      </c>
      <c r="U5728">
        <f t="shared" si="719"/>
        <v>0</v>
      </c>
    </row>
    <row r="5729" spans="1:21">
      <c r="A5729">
        <v>8</v>
      </c>
      <c r="B5729">
        <v>27</v>
      </c>
      <c r="C5729">
        <v>15</v>
      </c>
      <c r="D5729">
        <f>'[1]2016'!P5729</f>
        <v>0</v>
      </c>
      <c r="E5729">
        <f>'[1]2016'!Q5729</f>
        <v>0</v>
      </c>
      <c r="F5729">
        <f t="shared" si="712"/>
        <v>0</v>
      </c>
      <c r="G5729">
        <f t="shared" si="713"/>
        <v>0</v>
      </c>
      <c r="H5729" s="3">
        <f>DC_2016!K5729</f>
        <v>11.149364252257968</v>
      </c>
      <c r="I5729" s="48">
        <f>IF(F5729=0,0,IF(H5729&gt;DC_2016!$G$11,0,F5729/((DC_2016!$G$11-H5729)*9.92/20.72)))</f>
        <v>0</v>
      </c>
      <c r="J5729" s="48">
        <f>IF(OR(I5729&lt;Summary!$F$3, I5729=Summary!$F$3), I5729, Summary!$F$3)</f>
        <v>0</v>
      </c>
      <c r="K5729" s="3">
        <f>[2]Intensity!A5732</f>
        <v>581.7098037201763</v>
      </c>
      <c r="L5729">
        <f>J5729*(DC_2016!$G$11-H5729)*9.92/20.72</f>
        <v>0</v>
      </c>
      <c r="M5729">
        <f t="shared" si="714"/>
        <v>0</v>
      </c>
      <c r="N5729">
        <f t="shared" si="715"/>
        <v>0</v>
      </c>
      <c r="O5729" s="48">
        <f>IF(M5729=0,0, M5729/(DC_2016!$G$11))</f>
        <v>0</v>
      </c>
      <c r="P5729" s="48">
        <f>IF(OR(O5729&lt;Summary!$G$3, O5729 = Summary!$G$3), O5729, Summary!$G$3)</f>
        <v>0</v>
      </c>
      <c r="Q5729">
        <f>P5729*DC_2016!$G$11</f>
        <v>0</v>
      </c>
      <c r="R5729">
        <f t="shared" si="716"/>
        <v>0</v>
      </c>
      <c r="S5729">
        <f t="shared" si="717"/>
        <v>0</v>
      </c>
      <c r="T5729">
        <f t="shared" si="718"/>
        <v>0</v>
      </c>
      <c r="U5729">
        <f t="shared" si="719"/>
        <v>0</v>
      </c>
    </row>
    <row r="5730" spans="1:21">
      <c r="A5730">
        <v>8</v>
      </c>
      <c r="B5730">
        <v>27</v>
      </c>
      <c r="C5730">
        <v>16</v>
      </c>
      <c r="D5730">
        <f>'[1]2016'!P5730</f>
        <v>0</v>
      </c>
      <c r="E5730">
        <f>'[1]2016'!Q5730</f>
        <v>0</v>
      </c>
      <c r="F5730">
        <f t="shared" si="712"/>
        <v>0</v>
      </c>
      <c r="G5730">
        <f t="shared" si="713"/>
        <v>0</v>
      </c>
      <c r="H5730" s="3">
        <f>DC_2016!K5730</f>
        <v>12.50855450298633</v>
      </c>
      <c r="I5730" s="48">
        <f>IF(F5730=0,0,IF(H5730&gt;DC_2016!$G$11,0,F5730/((DC_2016!$G$11-H5730)*9.92/20.72)))</f>
        <v>0</v>
      </c>
      <c r="J5730" s="48">
        <f>IF(OR(I5730&lt;Summary!$F$3, I5730=Summary!$F$3), I5730, Summary!$F$3)</f>
        <v>0</v>
      </c>
      <c r="K5730" s="3">
        <f>[2]Intensity!A5733</f>
        <v>584.65210135151256</v>
      </c>
      <c r="L5730">
        <f>J5730*(DC_2016!$G$11-H5730)*9.92/20.72</f>
        <v>0</v>
      </c>
      <c r="M5730">
        <f t="shared" si="714"/>
        <v>0</v>
      </c>
      <c r="N5730">
        <f t="shared" si="715"/>
        <v>0</v>
      </c>
      <c r="O5730" s="48">
        <f>IF(M5730=0,0, M5730/(DC_2016!$G$11))</f>
        <v>0</v>
      </c>
      <c r="P5730" s="48">
        <f>IF(OR(O5730&lt;Summary!$G$3, O5730 = Summary!$G$3), O5730, Summary!$G$3)</f>
        <v>0</v>
      </c>
      <c r="Q5730">
        <f>P5730*DC_2016!$G$11</f>
        <v>0</v>
      </c>
      <c r="R5730">
        <f t="shared" si="716"/>
        <v>0</v>
      </c>
      <c r="S5730">
        <f t="shared" si="717"/>
        <v>0</v>
      </c>
      <c r="T5730">
        <f t="shared" si="718"/>
        <v>0</v>
      </c>
      <c r="U5730">
        <f t="shared" si="719"/>
        <v>0</v>
      </c>
    </row>
    <row r="5731" spans="1:21">
      <c r="A5731">
        <v>8</v>
      </c>
      <c r="B5731">
        <v>27</v>
      </c>
      <c r="C5731">
        <v>17</v>
      </c>
      <c r="D5731">
        <f>'[1]2016'!P5731</f>
        <v>0</v>
      </c>
      <c r="E5731">
        <f>'[1]2016'!Q5731</f>
        <v>0</v>
      </c>
      <c r="F5731">
        <f t="shared" si="712"/>
        <v>0</v>
      </c>
      <c r="G5731">
        <f t="shared" si="713"/>
        <v>0</v>
      </c>
      <c r="H5731" s="3">
        <f>DC_2016!K5731</f>
        <v>12.259082871877105</v>
      </c>
      <c r="I5731" s="48">
        <f>IF(F5731=0,0,IF(H5731&gt;DC_2016!$G$11,0,F5731/((DC_2016!$G$11-H5731)*9.92/20.72)))</f>
        <v>0</v>
      </c>
      <c r="J5731" s="48">
        <f>IF(OR(I5731&lt;Summary!$F$3, I5731=Summary!$F$3), I5731, Summary!$F$3)</f>
        <v>0</v>
      </c>
      <c r="K5731" s="3">
        <f>[2]Intensity!A5734</f>
        <v>589.55011865043343</v>
      </c>
      <c r="L5731">
        <f>J5731*(DC_2016!$G$11-H5731)*9.92/20.72</f>
        <v>0</v>
      </c>
      <c r="M5731">
        <f t="shared" si="714"/>
        <v>0</v>
      </c>
      <c r="N5731">
        <f t="shared" si="715"/>
        <v>0</v>
      </c>
      <c r="O5731" s="48">
        <f>IF(M5731=0,0, M5731/(DC_2016!$G$11))</f>
        <v>0</v>
      </c>
      <c r="P5731" s="48">
        <f>IF(OR(O5731&lt;Summary!$G$3, O5731 = Summary!$G$3), O5731, Summary!$G$3)</f>
        <v>0</v>
      </c>
      <c r="Q5731">
        <f>P5731*DC_2016!$G$11</f>
        <v>0</v>
      </c>
      <c r="R5731">
        <f t="shared" si="716"/>
        <v>0</v>
      </c>
      <c r="S5731">
        <f t="shared" si="717"/>
        <v>0</v>
      </c>
      <c r="T5731">
        <f t="shared" si="718"/>
        <v>0</v>
      </c>
      <c r="U5731">
        <f t="shared" si="719"/>
        <v>0</v>
      </c>
    </row>
    <row r="5732" spans="1:21">
      <c r="A5732">
        <v>8</v>
      </c>
      <c r="B5732">
        <v>27</v>
      </c>
      <c r="C5732">
        <v>18</v>
      </c>
      <c r="D5732">
        <f>'[1]2016'!P5732</f>
        <v>0</v>
      </c>
      <c r="E5732">
        <f>'[1]2016'!Q5732</f>
        <v>0</v>
      </c>
      <c r="F5732">
        <f t="shared" si="712"/>
        <v>0</v>
      </c>
      <c r="G5732">
        <f t="shared" si="713"/>
        <v>0</v>
      </c>
      <c r="H5732" s="3">
        <f>DC_2016!K5732</f>
        <v>12.801038478384998</v>
      </c>
      <c r="I5732" s="48">
        <f>IF(F5732=0,0,IF(H5732&gt;DC_2016!$G$11,0,F5732/((DC_2016!$G$11-H5732)*9.92/20.72)))</f>
        <v>0</v>
      </c>
      <c r="J5732" s="48">
        <f>IF(OR(I5732&lt;Summary!$F$3, I5732=Summary!$F$3), I5732, Summary!$F$3)</f>
        <v>0</v>
      </c>
      <c r="K5732" s="3">
        <f>[2]Intensity!A5735</f>
        <v>583.88027377241781</v>
      </c>
      <c r="L5732">
        <f>J5732*(DC_2016!$G$11-H5732)*9.92/20.72</f>
        <v>0</v>
      </c>
      <c r="M5732">
        <f t="shared" si="714"/>
        <v>0</v>
      </c>
      <c r="N5732">
        <f t="shared" si="715"/>
        <v>0</v>
      </c>
      <c r="O5732" s="48">
        <f>IF(M5732=0,0, M5732/(DC_2016!$G$11))</f>
        <v>0</v>
      </c>
      <c r="P5732" s="48">
        <f>IF(OR(O5732&lt;Summary!$G$3, O5732 = Summary!$G$3), O5732, Summary!$G$3)</f>
        <v>0</v>
      </c>
      <c r="Q5732">
        <f>P5732*DC_2016!$G$11</f>
        <v>0</v>
      </c>
      <c r="R5732">
        <f t="shared" si="716"/>
        <v>0</v>
      </c>
      <c r="S5732">
        <f t="shared" si="717"/>
        <v>0</v>
      </c>
      <c r="T5732">
        <f t="shared" si="718"/>
        <v>0</v>
      </c>
      <c r="U5732">
        <f t="shared" si="719"/>
        <v>0</v>
      </c>
    </row>
    <row r="5733" spans="1:21">
      <c r="A5733">
        <v>8</v>
      </c>
      <c r="B5733">
        <v>27</v>
      </c>
      <c r="C5733">
        <v>19</v>
      </c>
      <c r="D5733">
        <f>'[1]2016'!P5733</f>
        <v>0</v>
      </c>
      <c r="E5733">
        <f>'[1]2016'!Q5733</f>
        <v>0</v>
      </c>
      <c r="F5733">
        <f t="shared" si="712"/>
        <v>0</v>
      </c>
      <c r="G5733">
        <f t="shared" si="713"/>
        <v>0</v>
      </c>
      <c r="H5733" s="3">
        <f>DC_2016!K5733</f>
        <v>12.732218716124958</v>
      </c>
      <c r="I5733" s="48">
        <f>IF(F5733=0,0,IF(H5733&gt;DC_2016!$G$11,0,F5733/((DC_2016!$G$11-H5733)*9.92/20.72)))</f>
        <v>0</v>
      </c>
      <c r="J5733" s="48">
        <f>IF(OR(I5733&lt;Summary!$F$3, I5733=Summary!$F$3), I5733, Summary!$F$3)</f>
        <v>0</v>
      </c>
      <c r="K5733" s="3">
        <f>[2]Intensity!A5736</f>
        <v>571.70035433760904</v>
      </c>
      <c r="L5733">
        <f>J5733*(DC_2016!$G$11-H5733)*9.92/20.72</f>
        <v>0</v>
      </c>
      <c r="M5733">
        <f t="shared" si="714"/>
        <v>0</v>
      </c>
      <c r="N5733">
        <f t="shared" si="715"/>
        <v>0</v>
      </c>
      <c r="O5733" s="48">
        <f>IF(M5733=0,0, M5733/(DC_2016!$G$11))</f>
        <v>0</v>
      </c>
      <c r="P5733" s="48">
        <f>IF(OR(O5733&lt;Summary!$G$3, O5733 = Summary!$G$3), O5733, Summary!$G$3)</f>
        <v>0</v>
      </c>
      <c r="Q5733">
        <f>P5733*DC_2016!$G$11</f>
        <v>0</v>
      </c>
      <c r="R5733">
        <f t="shared" si="716"/>
        <v>0</v>
      </c>
      <c r="S5733">
        <f t="shared" si="717"/>
        <v>0</v>
      </c>
      <c r="T5733">
        <f t="shared" si="718"/>
        <v>0</v>
      </c>
      <c r="U5733">
        <f t="shared" si="719"/>
        <v>0</v>
      </c>
    </row>
    <row r="5734" spans="1:21">
      <c r="A5734">
        <v>8</v>
      </c>
      <c r="B5734">
        <v>27</v>
      </c>
      <c r="C5734">
        <v>20</v>
      </c>
      <c r="D5734">
        <f>'[1]2016'!P5734</f>
        <v>0</v>
      </c>
      <c r="E5734">
        <f>'[1]2016'!Q5734</f>
        <v>0</v>
      </c>
      <c r="F5734">
        <f t="shared" si="712"/>
        <v>0</v>
      </c>
      <c r="G5734">
        <f t="shared" si="713"/>
        <v>0</v>
      </c>
      <c r="H5734" s="3">
        <f>DC_2016!K5734</f>
        <v>13.317186678335919</v>
      </c>
      <c r="I5734" s="48">
        <f>IF(F5734=0,0,IF(H5734&gt;DC_2016!$G$11,0,F5734/((DC_2016!$G$11-H5734)*9.92/20.72)))</f>
        <v>0</v>
      </c>
      <c r="J5734" s="48">
        <f>IF(OR(I5734&lt;Summary!$F$3, I5734=Summary!$F$3), I5734, Summary!$F$3)</f>
        <v>0</v>
      </c>
      <c r="K5734" s="3">
        <f>[2]Intensity!A5737</f>
        <v>549.47336681038337</v>
      </c>
      <c r="L5734">
        <f>J5734*(DC_2016!$G$11-H5734)*9.92/20.72</f>
        <v>0</v>
      </c>
      <c r="M5734">
        <f t="shared" si="714"/>
        <v>0</v>
      </c>
      <c r="N5734">
        <f t="shared" si="715"/>
        <v>0</v>
      </c>
      <c r="O5734" s="48">
        <f>IF(M5734=0,0, M5734/(DC_2016!$G$11))</f>
        <v>0</v>
      </c>
      <c r="P5734" s="48">
        <f>IF(OR(O5734&lt;Summary!$G$3, O5734 = Summary!$G$3), O5734, Summary!$G$3)</f>
        <v>0</v>
      </c>
      <c r="Q5734">
        <f>P5734*DC_2016!$G$11</f>
        <v>0</v>
      </c>
      <c r="R5734">
        <f t="shared" si="716"/>
        <v>0</v>
      </c>
      <c r="S5734">
        <f t="shared" si="717"/>
        <v>0</v>
      </c>
      <c r="T5734">
        <f t="shared" si="718"/>
        <v>0</v>
      </c>
      <c r="U5734">
        <f t="shared" si="719"/>
        <v>0</v>
      </c>
    </row>
    <row r="5735" spans="1:21">
      <c r="A5735">
        <v>8</v>
      </c>
      <c r="B5735">
        <v>27</v>
      </c>
      <c r="C5735">
        <v>21</v>
      </c>
      <c r="D5735">
        <f>'[1]2016'!P5735</f>
        <v>0</v>
      </c>
      <c r="E5735">
        <f>'[1]2016'!Q5735</f>
        <v>0</v>
      </c>
      <c r="F5735">
        <f t="shared" si="712"/>
        <v>0</v>
      </c>
      <c r="G5735">
        <f t="shared" si="713"/>
        <v>0</v>
      </c>
      <c r="H5735" s="3">
        <f>DC_2016!K5735</f>
        <v>9.2568208753248591</v>
      </c>
      <c r="I5735" s="48">
        <f>IF(F5735=0,0,IF(H5735&gt;DC_2016!$G$11,0,F5735/((DC_2016!$G$11-H5735)*9.92/20.72)))</f>
        <v>0</v>
      </c>
      <c r="J5735" s="48">
        <f>IF(OR(I5735&lt;Summary!$F$3, I5735=Summary!$F$3), I5735, Summary!$F$3)</f>
        <v>0</v>
      </c>
      <c r="K5735" s="3">
        <f>[2]Intensity!A5738</f>
        <v>531.84839925056883</v>
      </c>
      <c r="L5735">
        <f>J5735*(DC_2016!$G$11-H5735)*9.92/20.72</f>
        <v>0</v>
      </c>
      <c r="M5735">
        <f t="shared" si="714"/>
        <v>0</v>
      </c>
      <c r="N5735">
        <f t="shared" si="715"/>
        <v>0</v>
      </c>
      <c r="O5735" s="48">
        <f>IF(M5735=0,0, M5735/(DC_2016!$G$11))</f>
        <v>0</v>
      </c>
      <c r="P5735" s="48">
        <f>IF(OR(O5735&lt;Summary!$G$3, O5735 = Summary!$G$3), O5735, Summary!$G$3)</f>
        <v>0</v>
      </c>
      <c r="Q5735">
        <f>P5735*DC_2016!$G$11</f>
        <v>0</v>
      </c>
      <c r="R5735">
        <f t="shared" si="716"/>
        <v>0</v>
      </c>
      <c r="S5735">
        <f t="shared" si="717"/>
        <v>0</v>
      </c>
      <c r="T5735">
        <f t="shared" si="718"/>
        <v>0</v>
      </c>
      <c r="U5735">
        <f t="shared" si="719"/>
        <v>0</v>
      </c>
    </row>
    <row r="5736" spans="1:21">
      <c r="A5736">
        <v>8</v>
      </c>
      <c r="B5736">
        <v>27</v>
      </c>
      <c r="C5736">
        <v>22</v>
      </c>
      <c r="D5736">
        <f>'[1]2016'!P5736</f>
        <v>3.8394145243284252</v>
      </c>
      <c r="E5736">
        <f>'[1]2016'!Q5736</f>
        <v>0</v>
      </c>
      <c r="F5736">
        <f t="shared" si="712"/>
        <v>3.8394145243284252</v>
      </c>
      <c r="G5736">
        <f t="shared" si="713"/>
        <v>11</v>
      </c>
      <c r="H5736" s="3">
        <f>DC_2016!K5736</f>
        <v>5.3857094100180039</v>
      </c>
      <c r="I5736" s="48">
        <f>IF(F5736=0,0,IF(H5736&gt;DC_2016!$G$11,0,F5736/((DC_2016!$G$11-H5736)*9.92/20.72)))</f>
        <v>1.7360816945062205</v>
      </c>
      <c r="J5736" s="48">
        <f>IF(OR(I5736&lt;Summary!$F$3, I5736=Summary!$F$3), I5736, Summary!$F$3)</f>
        <v>1.7360816945062205</v>
      </c>
      <c r="K5736" s="3">
        <f>[2]Intensity!A5739</f>
        <v>515.6757780854723</v>
      </c>
      <c r="L5736">
        <f>J5736*(DC_2016!$G$11-H5736)*9.92/20.72</f>
        <v>3.8394145243284252</v>
      </c>
      <c r="M5736">
        <f t="shared" si="714"/>
        <v>0</v>
      </c>
      <c r="N5736">
        <f t="shared" si="715"/>
        <v>1937.6595124581115</v>
      </c>
      <c r="O5736" s="48">
        <f>IF(M5736=0,0, M5736/(DC_2016!$G$11))</f>
        <v>0</v>
      </c>
      <c r="P5736" s="48">
        <f>IF(OR(O5736&lt;Summary!$G$3, O5736 = Summary!$G$3), O5736, Summary!$G$3)</f>
        <v>0</v>
      </c>
      <c r="Q5736">
        <f>P5736*DC_2016!$G$11</f>
        <v>0</v>
      </c>
      <c r="R5736">
        <f t="shared" si="716"/>
        <v>3.8394145243284252</v>
      </c>
      <c r="S5736">
        <f t="shared" si="717"/>
        <v>0</v>
      </c>
      <c r="T5736">
        <f t="shared" si="718"/>
        <v>0</v>
      </c>
      <c r="U5736">
        <f t="shared" si="719"/>
        <v>1937.6595124581115</v>
      </c>
    </row>
    <row r="5737" spans="1:21">
      <c r="A5737">
        <v>8</v>
      </c>
      <c r="B5737">
        <v>27</v>
      </c>
      <c r="C5737">
        <v>23</v>
      </c>
      <c r="D5737">
        <f>'[1]2016'!P5737</f>
        <v>19.449017431049775</v>
      </c>
      <c r="E5737">
        <f>'[1]2016'!Q5737</f>
        <v>0</v>
      </c>
      <c r="F5737">
        <f t="shared" si="712"/>
        <v>19.449017431049775</v>
      </c>
      <c r="G5737">
        <f t="shared" si="713"/>
        <v>11</v>
      </c>
      <c r="H5737" s="3">
        <f>DC_2016!K5737</f>
        <v>3.6704435108937936</v>
      </c>
      <c r="I5737" s="48">
        <f>IF(F5737=0,0,IF(H5737&gt;DC_2016!$G$11,0,F5737/((DC_2016!$G$11-H5737)*9.92/20.72)))</f>
        <v>6.4130001699913679</v>
      </c>
      <c r="J5737" s="48">
        <f>IF(OR(I5737&lt;Summary!$F$3, I5737=Summary!$F$3), I5737, Summary!$F$3)</f>
        <v>6.4130001699913679</v>
      </c>
      <c r="K5737" s="3">
        <f>[2]Intensity!A5740</f>
        <v>507.03323024902409</v>
      </c>
      <c r="L5737">
        <f>J5737*(DC_2016!$G$11-H5737)*9.92/20.72</f>
        <v>19.449017431049775</v>
      </c>
      <c r="M5737">
        <f t="shared" si="714"/>
        <v>0</v>
      </c>
      <c r="N5737">
        <f t="shared" si="715"/>
        <v>9647.3589414931957</v>
      </c>
      <c r="O5737" s="48">
        <f>IF(M5737=0,0, M5737/(DC_2016!$G$11))</f>
        <v>0</v>
      </c>
      <c r="P5737" s="48">
        <f>IF(OR(O5737&lt;Summary!$G$3, O5737 = Summary!$G$3), O5737, Summary!$G$3)</f>
        <v>0</v>
      </c>
      <c r="Q5737">
        <f>P5737*DC_2016!$G$11</f>
        <v>0</v>
      </c>
      <c r="R5737">
        <f t="shared" si="716"/>
        <v>19.449017431049775</v>
      </c>
      <c r="S5737">
        <f t="shared" si="717"/>
        <v>0</v>
      </c>
      <c r="T5737">
        <f t="shared" si="718"/>
        <v>0</v>
      </c>
      <c r="U5737">
        <f t="shared" si="719"/>
        <v>9647.3589414931957</v>
      </c>
    </row>
    <row r="5738" spans="1:21">
      <c r="A5738">
        <v>8</v>
      </c>
      <c r="B5738">
        <v>28</v>
      </c>
      <c r="C5738">
        <v>0</v>
      </c>
      <c r="D5738">
        <f>'[1]2016'!P5738</f>
        <v>17.767754439561148</v>
      </c>
      <c r="E5738">
        <f>'[1]2016'!Q5738</f>
        <v>0</v>
      </c>
      <c r="F5738">
        <f t="shared" si="712"/>
        <v>17.767754439561148</v>
      </c>
      <c r="G5738">
        <f t="shared" si="713"/>
        <v>11</v>
      </c>
      <c r="H5738" s="3">
        <f>DC_2016!K5738</f>
        <v>3.5705882642052709</v>
      </c>
      <c r="I5738" s="48">
        <f>IF(F5738=0,0,IF(H5738&gt;DC_2016!$G$11,0,F5738/((DC_2016!$G$11-H5738)*9.92/20.72)))</f>
        <v>5.7677106925871202</v>
      </c>
      <c r="J5738" s="48">
        <f>IF(OR(I5738&lt;Summary!$F$3, I5738=Summary!$F$3), I5738, Summary!$F$3)</f>
        <v>5.7677106925871202</v>
      </c>
      <c r="K5738" s="3">
        <f>[2]Intensity!A5741</f>
        <v>492.75753077442369</v>
      </c>
      <c r="L5738">
        <f>J5738*(DC_2016!$G$11-H5738)*9.92/20.72</f>
        <v>17.767754439561145</v>
      </c>
      <c r="M5738">
        <f t="shared" si="714"/>
        <v>0</v>
      </c>
      <c r="N5738">
        <f t="shared" si="715"/>
        <v>8559.7495062092821</v>
      </c>
      <c r="O5738" s="48">
        <f>IF(M5738=0,0, M5738/(DC_2016!$G$11))</f>
        <v>0</v>
      </c>
      <c r="P5738" s="48">
        <f>IF(OR(O5738&lt;Summary!$G$3, O5738 = Summary!$G$3), O5738, Summary!$G$3)</f>
        <v>0</v>
      </c>
      <c r="Q5738">
        <f>P5738*DC_2016!$G$11</f>
        <v>0</v>
      </c>
      <c r="R5738">
        <f t="shared" si="716"/>
        <v>17.767754439561145</v>
      </c>
      <c r="S5738">
        <f t="shared" si="717"/>
        <v>0</v>
      </c>
      <c r="T5738">
        <f t="shared" si="718"/>
        <v>0</v>
      </c>
      <c r="U5738">
        <f t="shared" si="719"/>
        <v>8559.7495062092821</v>
      </c>
    </row>
    <row r="5739" spans="1:21">
      <c r="A5739">
        <v>8</v>
      </c>
      <c r="B5739">
        <v>28</v>
      </c>
      <c r="C5739">
        <v>1</v>
      </c>
      <c r="D5739">
        <f>'[1]2016'!P5739</f>
        <v>0</v>
      </c>
      <c r="E5739">
        <f>'[1]2016'!Q5739</f>
        <v>0</v>
      </c>
      <c r="F5739">
        <f t="shared" si="712"/>
        <v>0</v>
      </c>
      <c r="G5739">
        <f t="shared" si="713"/>
        <v>0</v>
      </c>
      <c r="H5739" s="3">
        <f>DC_2016!K5739</f>
        <v>3.4587561576479233</v>
      </c>
      <c r="I5739" s="48">
        <f>IF(F5739=0,0,IF(H5739&gt;DC_2016!$G$11,0,F5739/((DC_2016!$G$11-H5739)*9.92/20.72)))</f>
        <v>0</v>
      </c>
      <c r="J5739" s="48">
        <f>IF(OR(I5739&lt;Summary!$F$3, I5739=Summary!$F$3), I5739, Summary!$F$3)</f>
        <v>0</v>
      </c>
      <c r="K5739" s="3">
        <f>[2]Intensity!A5742</f>
        <v>490.08911053284129</v>
      </c>
      <c r="L5739">
        <f>J5739*(DC_2016!$G$11-H5739)*9.92/20.72</f>
        <v>0</v>
      </c>
      <c r="M5739">
        <f t="shared" si="714"/>
        <v>0</v>
      </c>
      <c r="N5739">
        <f t="shared" si="715"/>
        <v>0</v>
      </c>
      <c r="O5739" s="48">
        <f>IF(M5739=0,0, M5739/(DC_2016!$G$11))</f>
        <v>0</v>
      </c>
      <c r="P5739" s="48">
        <f>IF(OR(O5739&lt;Summary!$G$3, O5739 = Summary!$G$3), O5739, Summary!$G$3)</f>
        <v>0</v>
      </c>
      <c r="Q5739">
        <f>P5739*DC_2016!$G$11</f>
        <v>0</v>
      </c>
      <c r="R5739">
        <f t="shared" si="716"/>
        <v>0</v>
      </c>
      <c r="S5739">
        <f t="shared" si="717"/>
        <v>0</v>
      </c>
      <c r="T5739">
        <f t="shared" si="718"/>
        <v>0</v>
      </c>
      <c r="U5739">
        <f t="shared" si="719"/>
        <v>0</v>
      </c>
    </row>
    <row r="5740" spans="1:21">
      <c r="A5740">
        <v>8</v>
      </c>
      <c r="B5740">
        <v>28</v>
      </c>
      <c r="C5740">
        <v>2</v>
      </c>
      <c r="D5740">
        <f>'[1]2016'!P5740</f>
        <v>0</v>
      </c>
      <c r="E5740">
        <f>'[1]2016'!Q5740</f>
        <v>0</v>
      </c>
      <c r="F5740">
        <f t="shared" si="712"/>
        <v>0</v>
      </c>
      <c r="G5740">
        <f t="shared" si="713"/>
        <v>0</v>
      </c>
      <c r="H5740" s="3">
        <f>DC_2016!K5740</f>
        <v>3.3555265085105512</v>
      </c>
      <c r="I5740" s="48">
        <f>IF(F5740=0,0,IF(H5740&gt;DC_2016!$G$11,0,F5740/((DC_2016!$G$11-H5740)*9.92/20.72)))</f>
        <v>0</v>
      </c>
      <c r="J5740" s="48">
        <f>IF(OR(I5740&lt;Summary!$F$3, I5740=Summary!$F$3), I5740, Summary!$F$3)</f>
        <v>0</v>
      </c>
      <c r="K5740" s="3">
        <f>[2]Intensity!A5743</f>
        <v>490.88046671742944</v>
      </c>
      <c r="L5740">
        <f>J5740*(DC_2016!$G$11-H5740)*9.92/20.72</f>
        <v>0</v>
      </c>
      <c r="M5740">
        <f t="shared" si="714"/>
        <v>0</v>
      </c>
      <c r="N5740">
        <f t="shared" si="715"/>
        <v>0</v>
      </c>
      <c r="O5740" s="48">
        <f>IF(M5740=0,0, M5740/(DC_2016!$G$11))</f>
        <v>0</v>
      </c>
      <c r="P5740" s="48">
        <f>IF(OR(O5740&lt;Summary!$G$3, O5740 = Summary!$G$3), O5740, Summary!$G$3)</f>
        <v>0</v>
      </c>
      <c r="Q5740">
        <f>P5740*DC_2016!$G$11</f>
        <v>0</v>
      </c>
      <c r="R5740">
        <f t="shared" si="716"/>
        <v>0</v>
      </c>
      <c r="S5740">
        <f t="shared" si="717"/>
        <v>0</v>
      </c>
      <c r="T5740">
        <f t="shared" si="718"/>
        <v>0</v>
      </c>
      <c r="U5740">
        <f t="shared" si="719"/>
        <v>0</v>
      </c>
    </row>
    <row r="5741" spans="1:21">
      <c r="A5741">
        <v>8</v>
      </c>
      <c r="B5741">
        <v>28</v>
      </c>
      <c r="C5741">
        <v>3</v>
      </c>
      <c r="D5741">
        <f>'[1]2016'!P5741</f>
        <v>0</v>
      </c>
      <c r="E5741">
        <f>'[1]2016'!Q5741</f>
        <v>0</v>
      </c>
      <c r="F5741">
        <f t="shared" si="712"/>
        <v>0</v>
      </c>
      <c r="G5741">
        <f t="shared" si="713"/>
        <v>0</v>
      </c>
      <c r="H5741" s="3">
        <f>DC_2016!K5741</f>
        <v>3.4415512085125766</v>
      </c>
      <c r="I5741" s="48">
        <f>IF(F5741=0,0,IF(H5741&gt;DC_2016!$G$11,0,F5741/((DC_2016!$G$11-H5741)*9.92/20.72)))</f>
        <v>0</v>
      </c>
      <c r="J5741" s="48">
        <f>IF(OR(I5741&lt;Summary!$F$3, I5741=Summary!$F$3), I5741, Summary!$F$3)</f>
        <v>0</v>
      </c>
      <c r="K5741" s="3">
        <f>[2]Intensity!A5744</f>
        <v>493.08909032701757</v>
      </c>
      <c r="L5741">
        <f>J5741*(DC_2016!$G$11-H5741)*9.92/20.72</f>
        <v>0</v>
      </c>
      <c r="M5741">
        <f t="shared" si="714"/>
        <v>0</v>
      </c>
      <c r="N5741">
        <f t="shared" si="715"/>
        <v>0</v>
      </c>
      <c r="O5741" s="48">
        <f>IF(M5741=0,0, M5741/(DC_2016!$G$11))</f>
        <v>0</v>
      </c>
      <c r="P5741" s="48">
        <f>IF(OR(O5741&lt;Summary!$G$3, O5741 = Summary!$G$3), O5741, Summary!$G$3)</f>
        <v>0</v>
      </c>
      <c r="Q5741">
        <f>P5741*DC_2016!$G$11</f>
        <v>0</v>
      </c>
      <c r="R5741">
        <f t="shared" si="716"/>
        <v>0</v>
      </c>
      <c r="S5741">
        <f t="shared" si="717"/>
        <v>0</v>
      </c>
      <c r="T5741">
        <f t="shared" si="718"/>
        <v>0</v>
      </c>
      <c r="U5741">
        <f t="shared" si="719"/>
        <v>0</v>
      </c>
    </row>
    <row r="5742" spans="1:21">
      <c r="A5742">
        <v>8</v>
      </c>
      <c r="B5742">
        <v>28</v>
      </c>
      <c r="C5742">
        <v>4</v>
      </c>
      <c r="D5742">
        <f>'[1]2016'!P5742</f>
        <v>0</v>
      </c>
      <c r="E5742">
        <f>'[1]2016'!Q5742</f>
        <v>0</v>
      </c>
      <c r="F5742">
        <f t="shared" si="712"/>
        <v>0</v>
      </c>
      <c r="G5742">
        <f t="shared" si="713"/>
        <v>0</v>
      </c>
      <c r="H5742" s="3">
        <f>DC_2016!K5742</f>
        <v>3.6910228396264859</v>
      </c>
      <c r="I5742" s="48">
        <f>IF(F5742=0,0,IF(H5742&gt;DC_2016!$G$11,0,F5742/((DC_2016!$G$11-H5742)*9.92/20.72)))</f>
        <v>0</v>
      </c>
      <c r="J5742" s="48">
        <f>IF(OR(I5742&lt;Summary!$F$3, I5742=Summary!$F$3), I5742, Summary!$F$3)</f>
        <v>0</v>
      </c>
      <c r="K5742" s="3">
        <f>[2]Intensity!A5745</f>
        <v>489.86365408866146</v>
      </c>
      <c r="L5742">
        <f>J5742*(DC_2016!$G$11-H5742)*9.92/20.72</f>
        <v>0</v>
      </c>
      <c r="M5742">
        <f t="shared" si="714"/>
        <v>0</v>
      </c>
      <c r="N5742">
        <f t="shared" si="715"/>
        <v>0</v>
      </c>
      <c r="O5742" s="48">
        <f>IF(M5742=0,0, M5742/(DC_2016!$G$11))</f>
        <v>0</v>
      </c>
      <c r="P5742" s="48">
        <f>IF(OR(O5742&lt;Summary!$G$3, O5742 = Summary!$G$3), O5742, Summary!$G$3)</f>
        <v>0</v>
      </c>
      <c r="Q5742">
        <f>P5742*DC_2016!$G$11</f>
        <v>0</v>
      </c>
      <c r="R5742">
        <f t="shared" si="716"/>
        <v>0</v>
      </c>
      <c r="S5742">
        <f t="shared" si="717"/>
        <v>0</v>
      </c>
      <c r="T5742">
        <f t="shared" si="718"/>
        <v>0</v>
      </c>
      <c r="U5742">
        <f t="shared" si="719"/>
        <v>0</v>
      </c>
    </row>
    <row r="5743" spans="1:21">
      <c r="A5743">
        <v>8</v>
      </c>
      <c r="B5743">
        <v>28</v>
      </c>
      <c r="C5743">
        <v>5</v>
      </c>
      <c r="D5743">
        <f>'[1]2016'!P5743</f>
        <v>0</v>
      </c>
      <c r="E5743">
        <f>'[1]2016'!Q5743</f>
        <v>0</v>
      </c>
      <c r="F5743">
        <f t="shared" si="712"/>
        <v>0</v>
      </c>
      <c r="G5743">
        <f t="shared" si="713"/>
        <v>0</v>
      </c>
      <c r="H5743" s="3">
        <f>DC_2016!K5743</f>
        <v>3.9404944707404397</v>
      </c>
      <c r="I5743" s="48">
        <f>IF(F5743=0,0,IF(H5743&gt;DC_2016!$G$11,0,F5743/((DC_2016!$G$11-H5743)*9.92/20.72)))</f>
        <v>0</v>
      </c>
      <c r="J5743" s="48">
        <f>IF(OR(I5743&lt;Summary!$F$3, I5743=Summary!$F$3), I5743, Summary!$F$3)</f>
        <v>0</v>
      </c>
      <c r="K5743" s="3">
        <f>[2]Intensity!A5746</f>
        <v>500.96097507920206</v>
      </c>
      <c r="L5743">
        <f>J5743*(DC_2016!$G$11-H5743)*9.92/20.72</f>
        <v>0</v>
      </c>
      <c r="M5743">
        <f t="shared" si="714"/>
        <v>0</v>
      </c>
      <c r="N5743">
        <f t="shared" si="715"/>
        <v>0</v>
      </c>
      <c r="O5743" s="48">
        <f>IF(M5743=0,0, M5743/(DC_2016!$G$11))</f>
        <v>0</v>
      </c>
      <c r="P5743" s="48">
        <f>IF(OR(O5743&lt;Summary!$G$3, O5743 = Summary!$G$3), O5743, Summary!$G$3)</f>
        <v>0</v>
      </c>
      <c r="Q5743">
        <f>P5743*DC_2016!$G$11</f>
        <v>0</v>
      </c>
      <c r="R5743">
        <f t="shared" si="716"/>
        <v>0</v>
      </c>
      <c r="S5743">
        <f t="shared" si="717"/>
        <v>0</v>
      </c>
      <c r="T5743">
        <f t="shared" si="718"/>
        <v>0</v>
      </c>
      <c r="U5743">
        <f t="shared" si="719"/>
        <v>0</v>
      </c>
    </row>
    <row r="5744" spans="1:21">
      <c r="A5744">
        <v>8</v>
      </c>
      <c r="B5744">
        <v>28</v>
      </c>
      <c r="C5744">
        <v>6</v>
      </c>
      <c r="D5744">
        <f>'[1]2016'!P5744</f>
        <v>0</v>
      </c>
      <c r="E5744">
        <f>'[1]2016'!Q5744</f>
        <v>0</v>
      </c>
      <c r="F5744">
        <f t="shared" si="712"/>
        <v>0</v>
      </c>
      <c r="G5744">
        <f t="shared" si="713"/>
        <v>0</v>
      </c>
      <c r="H5744" s="3">
        <f>DC_2016!K5744</f>
        <v>4.8093439280904358</v>
      </c>
      <c r="I5744" s="48">
        <f>IF(F5744=0,0,IF(H5744&gt;DC_2016!$G$11,0,F5744/((DC_2016!$G$11-H5744)*9.92/20.72)))</f>
        <v>0</v>
      </c>
      <c r="J5744" s="48">
        <f>IF(OR(I5744&lt;Summary!$F$3, I5744=Summary!$F$3), I5744, Summary!$F$3)</f>
        <v>0</v>
      </c>
      <c r="K5744" s="3">
        <f>[2]Intensity!A5747</f>
        <v>526.95464348106702</v>
      </c>
      <c r="L5744">
        <f>J5744*(DC_2016!$G$11-H5744)*9.92/20.72</f>
        <v>0</v>
      </c>
      <c r="M5744">
        <f t="shared" si="714"/>
        <v>0</v>
      </c>
      <c r="N5744">
        <f t="shared" si="715"/>
        <v>0</v>
      </c>
      <c r="O5744" s="48">
        <f>IF(M5744=0,0, M5744/(DC_2016!$G$11))</f>
        <v>0</v>
      </c>
      <c r="P5744" s="48">
        <f>IF(OR(O5744&lt;Summary!$G$3, O5744 = Summary!$G$3), O5744, Summary!$G$3)</f>
        <v>0</v>
      </c>
      <c r="Q5744">
        <f>P5744*DC_2016!$G$11</f>
        <v>0</v>
      </c>
      <c r="R5744">
        <f t="shared" si="716"/>
        <v>0</v>
      </c>
      <c r="S5744">
        <f t="shared" si="717"/>
        <v>0</v>
      </c>
      <c r="T5744">
        <f t="shared" si="718"/>
        <v>0</v>
      </c>
      <c r="U5744">
        <f t="shared" si="719"/>
        <v>0</v>
      </c>
    </row>
    <row r="5745" spans="1:21">
      <c r="A5745">
        <v>8</v>
      </c>
      <c r="B5745">
        <v>28</v>
      </c>
      <c r="C5745">
        <v>7</v>
      </c>
      <c r="D5745">
        <f>'[1]2016'!P5745</f>
        <v>0</v>
      </c>
      <c r="E5745">
        <f>'[1]2016'!Q5745</f>
        <v>0</v>
      </c>
      <c r="F5745">
        <f t="shared" si="712"/>
        <v>0</v>
      </c>
      <c r="G5745">
        <f t="shared" si="713"/>
        <v>0</v>
      </c>
      <c r="H5745" s="3">
        <f>DC_2016!K5745</f>
        <v>5.1706476657615568</v>
      </c>
      <c r="I5745" s="48">
        <f>IF(F5745=0,0,IF(H5745&gt;DC_2016!$G$11,0,F5745/((DC_2016!$G$11-H5745)*9.92/20.72)))</f>
        <v>0</v>
      </c>
      <c r="J5745" s="48">
        <f>IF(OR(I5745&lt;Summary!$F$3, I5745=Summary!$F$3), I5745, Summary!$F$3)</f>
        <v>0</v>
      </c>
      <c r="K5745" s="3">
        <f>[2]Intensity!A5748</f>
        <v>555.33814616908762</v>
      </c>
      <c r="L5745">
        <f>J5745*(DC_2016!$G$11-H5745)*9.92/20.72</f>
        <v>0</v>
      </c>
      <c r="M5745">
        <f t="shared" si="714"/>
        <v>0</v>
      </c>
      <c r="N5745">
        <f t="shared" si="715"/>
        <v>0</v>
      </c>
      <c r="O5745" s="48">
        <f>IF(M5745=0,0, M5745/(DC_2016!$G$11))</f>
        <v>0</v>
      </c>
      <c r="P5745" s="48">
        <f>IF(OR(O5745&lt;Summary!$G$3, O5745 = Summary!$G$3), O5745, Summary!$G$3)</f>
        <v>0</v>
      </c>
      <c r="Q5745">
        <f>P5745*DC_2016!$G$11</f>
        <v>0</v>
      </c>
      <c r="R5745">
        <f t="shared" si="716"/>
        <v>0</v>
      </c>
      <c r="S5745">
        <f t="shared" si="717"/>
        <v>0</v>
      </c>
      <c r="T5745">
        <f t="shared" si="718"/>
        <v>0</v>
      </c>
      <c r="U5745">
        <f t="shared" si="719"/>
        <v>0</v>
      </c>
    </row>
    <row r="5746" spans="1:21">
      <c r="A5746">
        <v>8</v>
      </c>
      <c r="B5746">
        <v>28</v>
      </c>
      <c r="C5746">
        <v>8</v>
      </c>
      <c r="D5746">
        <f>'[1]2016'!P5746</f>
        <v>0</v>
      </c>
      <c r="E5746">
        <f>'[1]2016'!Q5746</f>
        <v>0</v>
      </c>
      <c r="F5746">
        <f t="shared" si="712"/>
        <v>0</v>
      </c>
      <c r="G5746">
        <f t="shared" si="713"/>
        <v>0</v>
      </c>
      <c r="H5746" s="3">
        <f>DC_2016!K5746</f>
        <v>5.8502427853913286</v>
      </c>
      <c r="I5746" s="48">
        <f>IF(F5746=0,0,IF(H5746&gt;DC_2016!$G$11,0,F5746/((DC_2016!$G$11-H5746)*9.92/20.72)))</f>
        <v>0</v>
      </c>
      <c r="J5746" s="48">
        <f>IF(OR(I5746&lt;Summary!$F$3, I5746=Summary!$F$3), I5746, Summary!$F$3)</f>
        <v>0</v>
      </c>
      <c r="K5746" s="3">
        <f>[2]Intensity!A5749</f>
        <v>574.21700373482463</v>
      </c>
      <c r="L5746">
        <f>J5746*(DC_2016!$G$11-H5746)*9.92/20.72</f>
        <v>0</v>
      </c>
      <c r="M5746">
        <f t="shared" si="714"/>
        <v>0</v>
      </c>
      <c r="N5746">
        <f t="shared" si="715"/>
        <v>0</v>
      </c>
      <c r="O5746" s="48">
        <f>IF(M5746=0,0, M5746/(DC_2016!$G$11))</f>
        <v>0</v>
      </c>
      <c r="P5746" s="48">
        <f>IF(OR(O5746&lt;Summary!$G$3, O5746 = Summary!$G$3), O5746, Summary!$G$3)</f>
        <v>0</v>
      </c>
      <c r="Q5746">
        <f>P5746*DC_2016!$G$11</f>
        <v>0</v>
      </c>
      <c r="R5746">
        <f t="shared" si="716"/>
        <v>0</v>
      </c>
      <c r="S5746">
        <f t="shared" si="717"/>
        <v>0</v>
      </c>
      <c r="T5746">
        <f t="shared" si="718"/>
        <v>0</v>
      </c>
      <c r="U5746">
        <f t="shared" si="719"/>
        <v>0</v>
      </c>
    </row>
    <row r="5747" spans="1:21">
      <c r="A5747">
        <v>8</v>
      </c>
      <c r="B5747">
        <v>28</v>
      </c>
      <c r="C5747">
        <v>9</v>
      </c>
      <c r="D5747">
        <f>'[1]2016'!P5747</f>
        <v>0</v>
      </c>
      <c r="E5747">
        <f>'[1]2016'!Q5747</f>
        <v>0</v>
      </c>
      <c r="F5747">
        <f t="shared" si="712"/>
        <v>0</v>
      </c>
      <c r="G5747">
        <f t="shared" si="713"/>
        <v>0</v>
      </c>
      <c r="H5747" s="3">
        <f>DC_2016!K5747</f>
        <v>6.7707070673087717</v>
      </c>
      <c r="I5747" s="48">
        <f>IF(F5747=0,0,IF(H5747&gt;DC_2016!$G$11,0,F5747/((DC_2016!$G$11-H5747)*9.92/20.72)))</f>
        <v>0</v>
      </c>
      <c r="J5747" s="48">
        <f>IF(OR(I5747&lt;Summary!$F$3, I5747=Summary!$F$3), I5747, Summary!$F$3)</f>
        <v>0</v>
      </c>
      <c r="K5747" s="3">
        <f>[2]Intensity!A5750</f>
        <v>590.7871993122061</v>
      </c>
      <c r="L5747">
        <f>J5747*(DC_2016!$G$11-H5747)*9.92/20.72</f>
        <v>0</v>
      </c>
      <c r="M5747">
        <f t="shared" si="714"/>
        <v>0</v>
      </c>
      <c r="N5747">
        <f t="shared" si="715"/>
        <v>0</v>
      </c>
      <c r="O5747" s="48">
        <f>IF(M5747=0,0, M5747/(DC_2016!$G$11))</f>
        <v>0</v>
      </c>
      <c r="P5747" s="48">
        <f>IF(OR(O5747&lt;Summary!$G$3, O5747 = Summary!$G$3), O5747, Summary!$G$3)</f>
        <v>0</v>
      </c>
      <c r="Q5747">
        <f>P5747*DC_2016!$G$11</f>
        <v>0</v>
      </c>
      <c r="R5747">
        <f t="shared" si="716"/>
        <v>0</v>
      </c>
      <c r="S5747">
        <f t="shared" si="717"/>
        <v>0</v>
      </c>
      <c r="T5747">
        <f t="shared" si="718"/>
        <v>0</v>
      </c>
      <c r="U5747">
        <f t="shared" si="719"/>
        <v>0</v>
      </c>
    </row>
    <row r="5748" spans="1:21">
      <c r="A5748">
        <v>8</v>
      </c>
      <c r="B5748">
        <v>28</v>
      </c>
      <c r="C5748">
        <v>10</v>
      </c>
      <c r="D5748">
        <f>'[1]2016'!P5748</f>
        <v>0</v>
      </c>
      <c r="E5748">
        <f>'[1]2016'!Q5748</f>
        <v>0.90087500000000009</v>
      </c>
      <c r="F5748">
        <f t="shared" si="712"/>
        <v>0.90087500000000009</v>
      </c>
      <c r="G5748">
        <f t="shared" si="713"/>
        <v>48</v>
      </c>
      <c r="H5748" s="3">
        <f>DC_2016!K5748</f>
        <v>8.9987467753623562</v>
      </c>
      <c r="I5748" s="48">
        <f>IF(F5748=0,0,IF(H5748&gt;DC_2016!$G$11,0,F5748/((DC_2016!$G$11-H5748)*9.92/20.72)))</f>
        <v>1.870019601096268</v>
      </c>
      <c r="J5748" s="48">
        <f>IF(OR(I5748&lt;Summary!$F$3, I5748=Summary!$F$3), I5748, Summary!$F$3)</f>
        <v>1.870019601096268</v>
      </c>
      <c r="K5748" s="3">
        <f>[2]Intensity!A5751</f>
        <v>595.57758326148098</v>
      </c>
      <c r="L5748">
        <f>J5748*(DC_2016!$G$11-H5748)*9.92/20.72</f>
        <v>0.90087499999999998</v>
      </c>
      <c r="M5748">
        <f t="shared" si="714"/>
        <v>0</v>
      </c>
      <c r="N5748">
        <f t="shared" si="715"/>
        <v>493.29895532068667</v>
      </c>
      <c r="O5748" s="48">
        <f>IF(M5748=0,0, M5748/(DC_2016!$G$11))</f>
        <v>0</v>
      </c>
      <c r="P5748" s="48">
        <f>IF(OR(O5748&lt;Summary!$G$3, O5748 = Summary!$G$3), O5748, Summary!$G$3)</f>
        <v>0</v>
      </c>
      <c r="Q5748">
        <f>P5748*DC_2016!$G$11</f>
        <v>0</v>
      </c>
      <c r="R5748">
        <f t="shared" si="716"/>
        <v>0.90087499999999998</v>
      </c>
      <c r="S5748">
        <f t="shared" si="717"/>
        <v>0</v>
      </c>
      <c r="T5748">
        <f t="shared" si="718"/>
        <v>0</v>
      </c>
      <c r="U5748">
        <f t="shared" si="719"/>
        <v>493.29895532068667</v>
      </c>
    </row>
    <row r="5749" spans="1:21">
      <c r="A5749">
        <v>8</v>
      </c>
      <c r="B5749">
        <v>28</v>
      </c>
      <c r="C5749">
        <v>11</v>
      </c>
      <c r="D5749">
        <f>'[1]2016'!P5749</f>
        <v>4.6933333333333334</v>
      </c>
      <c r="E5749">
        <f>'[1]2016'!Q5749</f>
        <v>146.74332177554507</v>
      </c>
      <c r="F5749">
        <f t="shared" si="712"/>
        <v>151.4366551088784</v>
      </c>
      <c r="G5749">
        <f t="shared" si="713"/>
        <v>46.853293918777588</v>
      </c>
      <c r="H5749" s="3">
        <f>DC_2016!K5749</f>
        <v>10.05685058182047</v>
      </c>
      <c r="I5749" s="48">
        <f>IF(F5749=0,0,IF(H5749&gt;DC_2016!$G$11,0,F5749/((DC_2016!$G$11-H5749)*9.92/20.72)))</f>
        <v>0</v>
      </c>
      <c r="J5749" s="48">
        <f>IF(OR(I5749&lt;Summary!$F$3, I5749=Summary!$F$3), I5749, Summary!$F$3)</f>
        <v>0</v>
      </c>
      <c r="K5749" s="3">
        <f>[2]Intensity!A5752</f>
        <v>584.04893266209297</v>
      </c>
      <c r="L5749">
        <f>J5749*(DC_2016!$G$11-H5749)*9.92/20.72</f>
        <v>0</v>
      </c>
      <c r="M5749">
        <f t="shared" si="714"/>
        <v>151.4366551088784</v>
      </c>
      <c r="N5749">
        <f t="shared" si="715"/>
        <v>0</v>
      </c>
      <c r="O5749" s="48">
        <f>IF(M5749=0,0, M5749/(DC_2016!$G$11))</f>
        <v>15.136135423221901</v>
      </c>
      <c r="P5749" s="48">
        <f>IF(OR(O5749&lt;Summary!$G$3, O5749 = Summary!$G$3), O5749, Summary!$G$3)</f>
        <v>0</v>
      </c>
      <c r="Q5749">
        <f>P5749*DC_2016!$G$11</f>
        <v>0</v>
      </c>
      <c r="R5749">
        <f t="shared" si="716"/>
        <v>0</v>
      </c>
      <c r="S5749">
        <f t="shared" si="717"/>
        <v>151.4366551088784</v>
      </c>
      <c r="T5749">
        <f t="shared" si="718"/>
        <v>0</v>
      </c>
      <c r="U5749">
        <f t="shared" si="719"/>
        <v>0</v>
      </c>
    </row>
    <row r="5750" spans="1:21">
      <c r="A5750">
        <v>8</v>
      </c>
      <c r="B5750">
        <v>28</v>
      </c>
      <c r="C5750">
        <v>12</v>
      </c>
      <c r="D5750">
        <f>'[1]2016'!P5750</f>
        <v>4.6767472713722151</v>
      </c>
      <c r="E5750">
        <f>'[1]2016'!Q5750</f>
        <v>172.5467975622137</v>
      </c>
      <c r="F5750">
        <f t="shared" si="712"/>
        <v>177.22354483358592</v>
      </c>
      <c r="G5750">
        <f t="shared" si="713"/>
        <v>47.023608013239681</v>
      </c>
      <c r="H5750" s="3">
        <f>DC_2016!K5750</f>
        <v>10.134272801523451</v>
      </c>
      <c r="I5750" s="48">
        <f>IF(F5750=0,0,IF(H5750&gt;DC_2016!$G$11,0,F5750/((DC_2016!$G$11-H5750)*9.92/20.72)))</f>
        <v>0</v>
      </c>
      <c r="J5750" s="48">
        <f>IF(OR(I5750&lt;Summary!$F$3, I5750=Summary!$F$3), I5750, Summary!$F$3)</f>
        <v>0</v>
      </c>
      <c r="K5750" s="3">
        <f>[2]Intensity!A5753</f>
        <v>578.76386466905046</v>
      </c>
      <c r="L5750">
        <f>J5750*(DC_2016!$G$11-H5750)*9.92/20.72</f>
        <v>0</v>
      </c>
      <c r="M5750">
        <f t="shared" si="714"/>
        <v>177.22354483358592</v>
      </c>
      <c r="N5750">
        <f t="shared" si="715"/>
        <v>0</v>
      </c>
      <c r="O5750" s="48">
        <f>IF(M5750=0,0, M5750/(DC_2016!$G$11))</f>
        <v>17.713542159630855</v>
      </c>
      <c r="P5750" s="48">
        <f>IF(OR(O5750&lt;Summary!$G$3, O5750 = Summary!$G$3), O5750, Summary!$G$3)</f>
        <v>0</v>
      </c>
      <c r="Q5750">
        <f>P5750*DC_2016!$G$11</f>
        <v>0</v>
      </c>
      <c r="R5750">
        <f t="shared" si="716"/>
        <v>0</v>
      </c>
      <c r="S5750">
        <f t="shared" si="717"/>
        <v>177.22354483358592</v>
      </c>
      <c r="T5750">
        <f t="shared" si="718"/>
        <v>0</v>
      </c>
      <c r="U5750">
        <f t="shared" si="719"/>
        <v>0</v>
      </c>
    </row>
    <row r="5751" spans="1:21">
      <c r="A5751">
        <v>8</v>
      </c>
      <c r="B5751">
        <v>28</v>
      </c>
      <c r="C5751">
        <v>13</v>
      </c>
      <c r="D5751">
        <f>'[1]2016'!P5751</f>
        <v>2.4581427893337171</v>
      </c>
      <c r="E5751">
        <f>'[1]2016'!Q5751</f>
        <v>6.0267330216974093</v>
      </c>
      <c r="F5751">
        <f t="shared" si="712"/>
        <v>8.4848758110311273</v>
      </c>
      <c r="G5751">
        <f t="shared" si="713"/>
        <v>37.280776144407149</v>
      </c>
      <c r="H5751" s="3">
        <f>DC_2016!K5751</f>
        <v>10.211695032670484</v>
      </c>
      <c r="I5751" s="48">
        <f>IF(F5751=0,0,IF(H5751&gt;DC_2016!$G$11,0,F5751/((DC_2016!$G$11-H5751)*9.92/20.72)))</f>
        <v>0</v>
      </c>
      <c r="J5751" s="48">
        <f>IF(OR(I5751&lt;Summary!$F$3, I5751=Summary!$F$3), I5751, Summary!$F$3)</f>
        <v>0</v>
      </c>
      <c r="K5751" s="3">
        <f>[2]Intensity!A5754</f>
        <v>578.16545599417964</v>
      </c>
      <c r="L5751">
        <f>J5751*(DC_2016!$G$11-H5751)*9.92/20.72</f>
        <v>0</v>
      </c>
      <c r="M5751">
        <f t="shared" si="714"/>
        <v>8.4848758110311273</v>
      </c>
      <c r="N5751">
        <f t="shared" si="715"/>
        <v>0</v>
      </c>
      <c r="O5751" s="48">
        <f>IF(M5751=0,0, M5751/(DC_2016!$G$11))</f>
        <v>0.84806567625685392</v>
      </c>
      <c r="P5751" s="48">
        <f>IF(OR(O5751&lt;Summary!$G$3, O5751 = Summary!$G$3), O5751, Summary!$G$3)</f>
        <v>0</v>
      </c>
      <c r="Q5751">
        <f>P5751*DC_2016!$G$11</f>
        <v>0</v>
      </c>
      <c r="R5751">
        <f t="shared" si="716"/>
        <v>0</v>
      </c>
      <c r="S5751">
        <f t="shared" si="717"/>
        <v>8.4848758110311273</v>
      </c>
      <c r="T5751">
        <f t="shared" si="718"/>
        <v>0</v>
      </c>
      <c r="U5751">
        <f t="shared" si="719"/>
        <v>0</v>
      </c>
    </row>
    <row r="5752" spans="1:21">
      <c r="A5752">
        <v>8</v>
      </c>
      <c r="B5752">
        <v>28</v>
      </c>
      <c r="C5752">
        <v>14</v>
      </c>
      <c r="D5752">
        <f>'[1]2016'!P5752</f>
        <v>1.3655285087198499</v>
      </c>
      <c r="E5752">
        <f>'[1]2016'!Q5752</f>
        <v>9.2121691886008328E-2</v>
      </c>
      <c r="F5752">
        <f t="shared" si="712"/>
        <v>1.4576502006058583</v>
      </c>
      <c r="G5752">
        <f t="shared" si="713"/>
        <v>13.338354289915095</v>
      </c>
      <c r="H5752" s="3">
        <f>DC_2016!K5752</f>
        <v>9.8761987129646016</v>
      </c>
      <c r="I5752" s="48">
        <f>IF(F5752=0,0,IF(H5752&gt;DC_2016!$G$11,0,F5752/((DC_2016!$G$11-H5752)*9.92/20.72)))</f>
        <v>23.642631206510838</v>
      </c>
      <c r="J5752" s="48">
        <f>IF(OR(I5752&lt;Summary!$F$3, I5752=Summary!$F$3), I5752, Summary!$F$3)</f>
        <v>23.642631206510838</v>
      </c>
      <c r="K5752" s="3">
        <f>[2]Intensity!A5755</f>
        <v>578.91694273598875</v>
      </c>
      <c r="L5752">
        <f>J5752*(DC_2016!$G$11-H5752)*9.92/20.72</f>
        <v>1.457650200605858</v>
      </c>
      <c r="M5752">
        <f t="shared" si="714"/>
        <v>0</v>
      </c>
      <c r="N5752">
        <f t="shared" si="715"/>
        <v>824.41574290679739</v>
      </c>
      <c r="O5752" s="48">
        <f>IF(M5752=0,0, M5752/(DC_2016!$G$11))</f>
        <v>0</v>
      </c>
      <c r="P5752" s="48">
        <f>IF(OR(O5752&lt;Summary!$G$3, O5752 = Summary!$G$3), O5752, Summary!$G$3)</f>
        <v>0</v>
      </c>
      <c r="Q5752">
        <f>P5752*DC_2016!$G$11</f>
        <v>0</v>
      </c>
      <c r="R5752">
        <f t="shared" si="716"/>
        <v>1.457650200605858</v>
      </c>
      <c r="S5752">
        <f t="shared" si="717"/>
        <v>0</v>
      </c>
      <c r="T5752">
        <f t="shared" si="718"/>
        <v>0</v>
      </c>
      <c r="U5752">
        <f t="shared" si="719"/>
        <v>824.41574290679739</v>
      </c>
    </row>
    <row r="5753" spans="1:21">
      <c r="A5753">
        <v>8</v>
      </c>
      <c r="B5753">
        <v>28</v>
      </c>
      <c r="C5753">
        <v>15</v>
      </c>
      <c r="D5753">
        <f>'[1]2016'!P5753</f>
        <v>0</v>
      </c>
      <c r="E5753">
        <f>'[1]2016'!Q5753</f>
        <v>0</v>
      </c>
      <c r="F5753">
        <f t="shared" si="712"/>
        <v>0</v>
      </c>
      <c r="G5753">
        <f t="shared" si="713"/>
        <v>0</v>
      </c>
      <c r="H5753" s="3">
        <f>DC_2016!K5753</f>
        <v>10.960109914567127</v>
      </c>
      <c r="I5753" s="48">
        <f>IF(F5753=0,0,IF(H5753&gt;DC_2016!$G$11,0,F5753/((DC_2016!$G$11-H5753)*9.92/20.72)))</f>
        <v>0</v>
      </c>
      <c r="J5753" s="48">
        <f>IF(OR(I5753&lt;Summary!$F$3, I5753=Summary!$F$3), I5753, Summary!$F$3)</f>
        <v>0</v>
      </c>
      <c r="K5753" s="3">
        <f>[2]Intensity!A5756</f>
        <v>581.49548287657115</v>
      </c>
      <c r="L5753">
        <f>J5753*(DC_2016!$G$11-H5753)*9.92/20.72</f>
        <v>0</v>
      </c>
      <c r="M5753">
        <f t="shared" si="714"/>
        <v>0</v>
      </c>
      <c r="N5753">
        <f t="shared" si="715"/>
        <v>0</v>
      </c>
      <c r="O5753" s="48">
        <f>IF(M5753=0,0, M5753/(DC_2016!$G$11))</f>
        <v>0</v>
      </c>
      <c r="P5753" s="48">
        <f>IF(OR(O5753&lt;Summary!$G$3, O5753 = Summary!$G$3), O5753, Summary!$G$3)</f>
        <v>0</v>
      </c>
      <c r="Q5753">
        <f>P5753*DC_2016!$G$11</f>
        <v>0</v>
      </c>
      <c r="R5753">
        <f t="shared" si="716"/>
        <v>0</v>
      </c>
      <c r="S5753">
        <f t="shared" si="717"/>
        <v>0</v>
      </c>
      <c r="T5753">
        <f t="shared" si="718"/>
        <v>0</v>
      </c>
      <c r="U5753">
        <f t="shared" si="719"/>
        <v>0</v>
      </c>
    </row>
    <row r="5754" spans="1:21">
      <c r="A5754">
        <v>8</v>
      </c>
      <c r="B5754">
        <v>28</v>
      </c>
      <c r="C5754">
        <v>16</v>
      </c>
      <c r="D5754">
        <f>'[1]2016'!P5754</f>
        <v>0</v>
      </c>
      <c r="E5754">
        <f>'[1]2016'!Q5754</f>
        <v>0</v>
      </c>
      <c r="F5754">
        <f t="shared" si="712"/>
        <v>0</v>
      </c>
      <c r="G5754">
        <f t="shared" si="713"/>
        <v>0</v>
      </c>
      <c r="H5754" s="3">
        <f>DC_2016!K5754</f>
        <v>11.527872927653359</v>
      </c>
      <c r="I5754" s="48">
        <f>IF(F5754=0,0,IF(H5754&gt;DC_2016!$G$11,0,F5754/((DC_2016!$G$11-H5754)*9.92/20.72)))</f>
        <v>0</v>
      </c>
      <c r="J5754" s="48">
        <f>IF(OR(I5754&lt;Summary!$F$3, I5754=Summary!$F$3), I5754, Summary!$F$3)</f>
        <v>0</v>
      </c>
      <c r="K5754" s="3">
        <f>[2]Intensity!A5757</f>
        <v>591.80035671270286</v>
      </c>
      <c r="L5754">
        <f>J5754*(DC_2016!$G$11-H5754)*9.92/20.72</f>
        <v>0</v>
      </c>
      <c r="M5754">
        <f t="shared" si="714"/>
        <v>0</v>
      </c>
      <c r="N5754">
        <f t="shared" si="715"/>
        <v>0</v>
      </c>
      <c r="O5754" s="48">
        <f>IF(M5754=0,0, M5754/(DC_2016!$G$11))</f>
        <v>0</v>
      </c>
      <c r="P5754" s="48">
        <f>IF(OR(O5754&lt;Summary!$G$3, O5754 = Summary!$G$3), O5754, Summary!$G$3)</f>
        <v>0</v>
      </c>
      <c r="Q5754">
        <f>P5754*DC_2016!$G$11</f>
        <v>0</v>
      </c>
      <c r="R5754">
        <f t="shared" si="716"/>
        <v>0</v>
      </c>
      <c r="S5754">
        <f t="shared" si="717"/>
        <v>0</v>
      </c>
      <c r="T5754">
        <f t="shared" si="718"/>
        <v>0</v>
      </c>
      <c r="U5754">
        <f t="shared" si="719"/>
        <v>0</v>
      </c>
    </row>
    <row r="5755" spans="1:21">
      <c r="A5755">
        <v>8</v>
      </c>
      <c r="B5755">
        <v>28</v>
      </c>
      <c r="C5755">
        <v>17</v>
      </c>
      <c r="D5755">
        <f>'[1]2016'!P5755</f>
        <v>0</v>
      </c>
      <c r="E5755">
        <f>'[1]2016'!Q5755</f>
        <v>0</v>
      </c>
      <c r="F5755">
        <f t="shared" si="712"/>
        <v>0</v>
      </c>
      <c r="G5755">
        <f t="shared" si="713"/>
        <v>0</v>
      </c>
      <c r="H5755" s="3">
        <f>DC_2016!K5755</f>
        <v>11.545077876813874</v>
      </c>
      <c r="I5755" s="48">
        <f>IF(F5755=0,0,IF(H5755&gt;DC_2016!$G$11,0,F5755/((DC_2016!$G$11-H5755)*9.92/20.72)))</f>
        <v>0</v>
      </c>
      <c r="J5755" s="48">
        <f>IF(OR(I5755&lt;Summary!$F$3, I5755=Summary!$F$3), I5755, Summary!$F$3)</f>
        <v>0</v>
      </c>
      <c r="K5755" s="3">
        <f>[2]Intensity!A5758</f>
        <v>593.68395260722684</v>
      </c>
      <c r="L5755">
        <f>J5755*(DC_2016!$G$11-H5755)*9.92/20.72</f>
        <v>0</v>
      </c>
      <c r="M5755">
        <f t="shared" si="714"/>
        <v>0</v>
      </c>
      <c r="N5755">
        <f t="shared" si="715"/>
        <v>0</v>
      </c>
      <c r="O5755" s="48">
        <f>IF(M5755=0,0, M5755/(DC_2016!$G$11))</f>
        <v>0</v>
      </c>
      <c r="P5755" s="48">
        <f>IF(OR(O5755&lt;Summary!$G$3, O5755 = Summary!$G$3), O5755, Summary!$G$3)</f>
        <v>0</v>
      </c>
      <c r="Q5755">
        <f>P5755*DC_2016!$G$11</f>
        <v>0</v>
      </c>
      <c r="R5755">
        <f t="shared" si="716"/>
        <v>0</v>
      </c>
      <c r="S5755">
        <f t="shared" si="717"/>
        <v>0</v>
      </c>
      <c r="T5755">
        <f t="shared" si="718"/>
        <v>0</v>
      </c>
      <c r="U5755">
        <f t="shared" si="719"/>
        <v>0</v>
      </c>
    </row>
    <row r="5756" spans="1:21">
      <c r="A5756">
        <v>8</v>
      </c>
      <c r="B5756">
        <v>28</v>
      </c>
      <c r="C5756">
        <v>18</v>
      </c>
      <c r="D5756">
        <f>'[1]2016'!P5756</f>
        <v>14.687250073665409</v>
      </c>
      <c r="E5756">
        <f>'[1]2016'!Q5756</f>
        <v>0</v>
      </c>
      <c r="F5756">
        <f t="shared" si="712"/>
        <v>14.687250073665409</v>
      </c>
      <c r="G5756">
        <f t="shared" si="713"/>
        <v>11</v>
      </c>
      <c r="H5756" s="3">
        <f>DC_2016!K5756</f>
        <v>11.923586552198406</v>
      </c>
      <c r="I5756" s="48">
        <f>IF(F5756=0,0,IF(H5756&gt;DC_2016!$G$11,0,F5756/((DC_2016!$G$11-H5756)*9.92/20.72)))</f>
        <v>0</v>
      </c>
      <c r="J5756" s="48">
        <f>IF(OR(I5756&lt;Summary!$F$3, I5756=Summary!$F$3), I5756, Summary!$F$3)</f>
        <v>0</v>
      </c>
      <c r="K5756" s="3">
        <f>[2]Intensity!A5759</f>
        <v>592.18709575562491</v>
      </c>
      <c r="L5756">
        <f>J5756*(DC_2016!$G$11-H5756)*9.92/20.72</f>
        <v>0</v>
      </c>
      <c r="M5756">
        <f t="shared" si="714"/>
        <v>14.687250073665409</v>
      </c>
      <c r="N5756">
        <f t="shared" si="715"/>
        <v>0</v>
      </c>
      <c r="O5756" s="48">
        <f>IF(M5756=0,0, M5756/(DC_2016!$G$11))</f>
        <v>1.4679946935561443</v>
      </c>
      <c r="P5756" s="48">
        <f>IF(OR(O5756&lt;Summary!$G$3, O5756 = Summary!$G$3), O5756, Summary!$G$3)</f>
        <v>0</v>
      </c>
      <c r="Q5756">
        <f>P5756*DC_2016!$G$11</f>
        <v>0</v>
      </c>
      <c r="R5756">
        <f t="shared" si="716"/>
        <v>0</v>
      </c>
      <c r="S5756">
        <f t="shared" si="717"/>
        <v>14.687250073665409</v>
      </c>
      <c r="T5756">
        <f t="shared" si="718"/>
        <v>0</v>
      </c>
      <c r="U5756">
        <f t="shared" si="719"/>
        <v>0</v>
      </c>
    </row>
    <row r="5757" spans="1:21">
      <c r="A5757">
        <v>8</v>
      </c>
      <c r="B5757">
        <v>28</v>
      </c>
      <c r="C5757">
        <v>19</v>
      </c>
      <c r="D5757">
        <f>'[1]2016'!P5757</f>
        <v>107.08423094669892</v>
      </c>
      <c r="E5757">
        <f>'[1]2016'!Q5757</f>
        <v>0</v>
      </c>
      <c r="F5757">
        <f t="shared" si="712"/>
        <v>107.08423094669892</v>
      </c>
      <c r="G5757">
        <f t="shared" si="713"/>
        <v>11</v>
      </c>
      <c r="H5757" s="3">
        <f>DC_2016!K5757</f>
        <v>13.110727391511602</v>
      </c>
      <c r="I5757" s="48">
        <f>IF(F5757=0,0,IF(H5757&gt;DC_2016!$G$11,0,F5757/((DC_2016!$G$11-H5757)*9.92/20.72)))</f>
        <v>0</v>
      </c>
      <c r="J5757" s="48">
        <f>IF(OR(I5757&lt;Summary!$F$3, I5757=Summary!$F$3), I5757, Summary!$F$3)</f>
        <v>0</v>
      </c>
      <c r="K5757" s="3">
        <f>[2]Intensity!A5760</f>
        <v>574.29649299638845</v>
      </c>
      <c r="L5757">
        <f>J5757*(DC_2016!$G$11-H5757)*9.92/20.72</f>
        <v>0</v>
      </c>
      <c r="M5757">
        <f t="shared" si="714"/>
        <v>107.08423094669892</v>
      </c>
      <c r="N5757">
        <f t="shared" si="715"/>
        <v>0</v>
      </c>
      <c r="O5757" s="48">
        <f>IF(M5757=0,0, M5757/(DC_2016!$G$11))</f>
        <v>10.703098402004906</v>
      </c>
      <c r="P5757" s="48">
        <f>IF(OR(O5757&lt;Summary!$G$3, O5757 = Summary!$G$3), O5757, Summary!$G$3)</f>
        <v>0</v>
      </c>
      <c r="Q5757">
        <f>P5757*DC_2016!$G$11</f>
        <v>0</v>
      </c>
      <c r="R5757">
        <f t="shared" si="716"/>
        <v>0</v>
      </c>
      <c r="S5757">
        <f t="shared" si="717"/>
        <v>107.08423094669892</v>
      </c>
      <c r="T5757">
        <f t="shared" si="718"/>
        <v>0</v>
      </c>
      <c r="U5757">
        <f t="shared" si="719"/>
        <v>0</v>
      </c>
    </row>
    <row r="5758" spans="1:21">
      <c r="A5758">
        <v>8</v>
      </c>
      <c r="B5758">
        <v>28</v>
      </c>
      <c r="C5758">
        <v>20</v>
      </c>
      <c r="D5758">
        <f>'[1]2016'!P5758</f>
        <v>87.429052508296493</v>
      </c>
      <c r="E5758">
        <f>'[1]2016'!Q5758</f>
        <v>0</v>
      </c>
      <c r="F5758">
        <f t="shared" si="712"/>
        <v>87.429052508296493</v>
      </c>
      <c r="G5758">
        <f t="shared" si="713"/>
        <v>11</v>
      </c>
      <c r="H5758" s="3">
        <f>DC_2016!K5758</f>
        <v>12.697808840696641</v>
      </c>
      <c r="I5758" s="48">
        <f>IF(F5758=0,0,IF(H5758&gt;DC_2016!$G$11,0,F5758/((DC_2016!$G$11-H5758)*9.92/20.72)))</f>
        <v>0</v>
      </c>
      <c r="J5758" s="48">
        <f>IF(OR(I5758&lt;Summary!$F$3, I5758=Summary!$F$3), I5758, Summary!$F$3)</f>
        <v>0</v>
      </c>
      <c r="K5758" s="3">
        <f>[2]Intensity!A5761</f>
        <v>547.61324809132168</v>
      </c>
      <c r="L5758">
        <f>J5758*(DC_2016!$G$11-H5758)*9.92/20.72</f>
        <v>0</v>
      </c>
      <c r="M5758">
        <f t="shared" si="714"/>
        <v>87.429052508296493</v>
      </c>
      <c r="N5758">
        <f t="shared" si="715"/>
        <v>0</v>
      </c>
      <c r="O5758" s="48">
        <f>IF(M5758=0,0, M5758/(DC_2016!$G$11))</f>
        <v>8.7385578989321573</v>
      </c>
      <c r="P5758" s="48">
        <f>IF(OR(O5758&lt;Summary!$G$3, O5758 = Summary!$G$3), O5758, Summary!$G$3)</f>
        <v>0</v>
      </c>
      <c r="Q5758">
        <f>P5758*DC_2016!$G$11</f>
        <v>0</v>
      </c>
      <c r="R5758">
        <f t="shared" si="716"/>
        <v>0</v>
      </c>
      <c r="S5758">
        <f t="shared" si="717"/>
        <v>87.429052508296493</v>
      </c>
      <c r="T5758">
        <f t="shared" si="718"/>
        <v>0</v>
      </c>
      <c r="U5758">
        <f t="shared" si="719"/>
        <v>0</v>
      </c>
    </row>
    <row r="5759" spans="1:21">
      <c r="A5759">
        <v>8</v>
      </c>
      <c r="B5759">
        <v>28</v>
      </c>
      <c r="C5759">
        <v>21</v>
      </c>
      <c r="D5759">
        <f>'[1]2016'!P5759</f>
        <v>53.843115460925993</v>
      </c>
      <c r="E5759">
        <f>'[1]2016'!Q5759</f>
        <v>0</v>
      </c>
      <c r="F5759">
        <f t="shared" si="712"/>
        <v>53.843115460925993</v>
      </c>
      <c r="G5759">
        <f t="shared" si="713"/>
        <v>11</v>
      </c>
      <c r="H5759" s="3">
        <f>DC_2016!K5759</f>
        <v>9.8761987129646016</v>
      </c>
      <c r="I5759" s="48">
        <f>IF(F5759=0,0,IF(H5759&gt;DC_2016!$G$11,0,F5759/((DC_2016!$G$11-H5759)*9.92/20.72)))</f>
        <v>873.31852410348381</v>
      </c>
      <c r="J5759" s="48">
        <f>IF(OR(I5759&lt;Summary!$F$3, I5759=Summary!$F$3), I5759, Summary!$F$3)</f>
        <v>288</v>
      </c>
      <c r="K5759" s="3">
        <f>[2]Intensity!A5762</f>
        <v>524.91567212118832</v>
      </c>
      <c r="L5759">
        <f>J5759*(DC_2016!$G$11-H5759)*9.92/20.72</f>
        <v>17.756198711879385</v>
      </c>
      <c r="M5759">
        <f t="shared" si="714"/>
        <v>36.086916749046608</v>
      </c>
      <c r="N5759">
        <f t="shared" si="715"/>
        <v>9125.1887953328733</v>
      </c>
      <c r="O5759" s="48">
        <f>IF(M5759=0,0, M5759/(DC_2016!$G$11))</f>
        <v>3.6068972768012535</v>
      </c>
      <c r="P5759" s="48">
        <f>IF(OR(O5759&lt;Summary!$G$3, O5759 = Summary!$G$3), O5759, Summary!$G$3)</f>
        <v>0</v>
      </c>
      <c r="Q5759">
        <f>P5759*DC_2016!$G$11</f>
        <v>0</v>
      </c>
      <c r="R5759">
        <f t="shared" si="716"/>
        <v>17.756198711879385</v>
      </c>
      <c r="S5759">
        <f t="shared" si="717"/>
        <v>36.086916749046608</v>
      </c>
      <c r="T5759">
        <f t="shared" si="718"/>
        <v>0</v>
      </c>
      <c r="U5759">
        <f t="shared" si="719"/>
        <v>9125.1887953328733</v>
      </c>
    </row>
    <row r="5760" spans="1:21">
      <c r="A5760">
        <v>8</v>
      </c>
      <c r="B5760">
        <v>28</v>
      </c>
      <c r="C5760">
        <v>22</v>
      </c>
      <c r="D5760">
        <f>'[1]2016'!P5760</f>
        <v>8.7931448743913929</v>
      </c>
      <c r="E5760">
        <f>'[1]2016'!Q5760</f>
        <v>0</v>
      </c>
      <c r="F5760">
        <f t="shared" si="712"/>
        <v>8.7931448743913929</v>
      </c>
      <c r="G5760">
        <f t="shared" si="713"/>
        <v>11</v>
      </c>
      <c r="H5760" s="3">
        <f>DC_2016!K5760</f>
        <v>6.1771366476391698</v>
      </c>
      <c r="I5760" s="48">
        <f>IF(F5760=0,0,IF(H5760&gt;DC_2016!$G$11,0,F5760/((DC_2016!$G$11-H5760)*9.92/20.72)))</f>
        <v>4.798093740199378</v>
      </c>
      <c r="J5760" s="48">
        <f>IF(OR(I5760&lt;Summary!$F$3, I5760=Summary!$F$3), I5760, Summary!$F$3)</f>
        <v>4.798093740199378</v>
      </c>
      <c r="K5760" s="3">
        <f>[2]Intensity!A5763</f>
        <v>508.08288108496691</v>
      </c>
      <c r="L5760">
        <f>J5760*(DC_2016!$G$11-H5760)*9.92/20.72</f>
        <v>8.7931448743913911</v>
      </c>
      <c r="M5760">
        <f t="shared" si="714"/>
        <v>0</v>
      </c>
      <c r="N5760">
        <f t="shared" si="715"/>
        <v>4370.9217879599819</v>
      </c>
      <c r="O5760" s="48">
        <f>IF(M5760=0,0, M5760/(DC_2016!$G$11))</f>
        <v>0</v>
      </c>
      <c r="P5760" s="48">
        <f>IF(OR(O5760&lt;Summary!$G$3, O5760 = Summary!$G$3), O5760, Summary!$G$3)</f>
        <v>0</v>
      </c>
      <c r="Q5760">
        <f>P5760*DC_2016!$G$11</f>
        <v>0</v>
      </c>
      <c r="R5760">
        <f t="shared" si="716"/>
        <v>8.7931448743913911</v>
      </c>
      <c r="S5760">
        <f t="shared" si="717"/>
        <v>0</v>
      </c>
      <c r="T5760">
        <f t="shared" si="718"/>
        <v>0</v>
      </c>
      <c r="U5760">
        <f t="shared" si="719"/>
        <v>4370.9217879599819</v>
      </c>
    </row>
    <row r="5761" spans="1:21">
      <c r="A5761">
        <v>8</v>
      </c>
      <c r="B5761">
        <v>28</v>
      </c>
      <c r="C5761">
        <v>23</v>
      </c>
      <c r="D5761">
        <f>'[1]2016'!P5761</f>
        <v>0.17219012107091669</v>
      </c>
      <c r="E5761">
        <f>'[1]2016'!Q5761</f>
        <v>0</v>
      </c>
      <c r="F5761">
        <f t="shared" si="712"/>
        <v>0.17219012107091669</v>
      </c>
      <c r="G5761">
        <f t="shared" si="713"/>
        <v>11</v>
      </c>
      <c r="H5761" s="3">
        <f>DC_2016!K5761</f>
        <v>4.6372945280941469</v>
      </c>
      <c r="I5761" s="48">
        <f>IF(F5761=0,0,IF(H5761&gt;DC_2016!$G$11,0,F5761/((DC_2016!$G$11-H5761)*9.92/20.72)))</f>
        <v>6.7003835325841296E-2</v>
      </c>
      <c r="J5761" s="48">
        <f>IF(OR(I5761&lt;Summary!$F$3, I5761=Summary!$F$3), I5761, Summary!$F$3)</f>
        <v>6.7003835325841296E-2</v>
      </c>
      <c r="K5761" s="3">
        <f>[2]Intensity!A5764</f>
        <v>499.09394484069429</v>
      </c>
      <c r="L5761">
        <f>J5761*(DC_2016!$G$11-H5761)*9.92/20.72</f>
        <v>0.17219012107091669</v>
      </c>
      <c r="M5761">
        <f t="shared" si="714"/>
        <v>0</v>
      </c>
      <c r="N5761">
        <f t="shared" si="715"/>
        <v>84.044955456100482</v>
      </c>
      <c r="O5761" s="48">
        <f>IF(M5761=0,0, M5761/(DC_2016!$G$11))</f>
        <v>0</v>
      </c>
      <c r="P5761" s="48">
        <f>IF(OR(O5761&lt;Summary!$G$3, O5761 = Summary!$G$3), O5761, Summary!$G$3)</f>
        <v>0</v>
      </c>
      <c r="Q5761">
        <f>P5761*DC_2016!$G$11</f>
        <v>0</v>
      </c>
      <c r="R5761">
        <f t="shared" si="716"/>
        <v>0.17219012107091669</v>
      </c>
      <c r="S5761">
        <f t="shared" si="717"/>
        <v>0</v>
      </c>
      <c r="T5761">
        <f t="shared" si="718"/>
        <v>0</v>
      </c>
      <c r="U5761">
        <f t="shared" si="719"/>
        <v>84.044955456100482</v>
      </c>
    </row>
    <row r="5762" spans="1:21">
      <c r="A5762">
        <v>8</v>
      </c>
      <c r="B5762">
        <v>29</v>
      </c>
      <c r="C5762">
        <v>0</v>
      </c>
      <c r="D5762">
        <f>'[1]2016'!P5762</f>
        <v>0.15987888402625</v>
      </c>
      <c r="E5762">
        <f>'[1]2016'!Q5762</f>
        <v>0</v>
      </c>
      <c r="F5762">
        <f t="shared" ref="F5762:F5825" si="720">D5762+E5762</f>
        <v>0.15987888402625</v>
      </c>
      <c r="G5762">
        <f t="shared" ref="G5762:G5825" si="721">IF(F5762=0, 0, 11*D5762/F5762+48*E5762/F5762)</f>
        <v>11</v>
      </c>
      <c r="H5762" s="3">
        <f>DC_2016!K5762</f>
        <v>3.957699408459606</v>
      </c>
      <c r="I5762" s="48">
        <f>IF(F5762=0,0,IF(H5762&gt;DC_2016!$G$11,0,F5762/((DC_2016!$G$11-H5762)*9.92/20.72)))</f>
        <v>5.5221656814313E-2</v>
      </c>
      <c r="J5762" s="48">
        <f>IF(OR(I5762&lt;Summary!$F$3, I5762=Summary!$F$3), I5762, Summary!$F$3)</f>
        <v>5.5221656814313E-2</v>
      </c>
      <c r="K5762" s="3">
        <f>[2]Intensity!A5765</f>
        <v>496.19754361734658</v>
      </c>
      <c r="L5762">
        <f>J5762*(DC_2016!$G$11-H5762)*9.92/20.72</f>
        <v>0.15987888402625</v>
      </c>
      <c r="M5762">
        <f t="shared" ref="M5762:M5825" si="722">F5762-L5762</f>
        <v>0</v>
      </c>
      <c r="N5762">
        <f t="shared" ref="N5762:N5825" si="723">(K5762-G5762)*L5762</f>
        <v>77.572841805819124</v>
      </c>
      <c r="O5762" s="48">
        <f>IF(M5762=0,0, M5762/(DC_2016!$G$11))</f>
        <v>0</v>
      </c>
      <c r="P5762" s="48">
        <f>IF(OR(O5762&lt;Summary!$G$3, O5762 = Summary!$G$3), O5762, Summary!$G$3)</f>
        <v>0</v>
      </c>
      <c r="Q5762">
        <f>P5762*DC_2016!$G$11</f>
        <v>0</v>
      </c>
      <c r="R5762">
        <f t="shared" ref="R5762:R5825" si="724">L5762+Q5762</f>
        <v>0.15987888402625</v>
      </c>
      <c r="S5762">
        <f t="shared" ref="S5762:S5825" si="725">F5762-R5762</f>
        <v>0</v>
      </c>
      <c r="T5762">
        <f t="shared" ref="T5762:T5825" si="726">(K5762-G5762)*Q5762</f>
        <v>0</v>
      </c>
      <c r="U5762">
        <f t="shared" ref="U5762:U5825" si="727">N5762+T5762</f>
        <v>77.572841805819124</v>
      </c>
    </row>
    <row r="5763" spans="1:21">
      <c r="A5763">
        <v>8</v>
      </c>
      <c r="B5763">
        <v>29</v>
      </c>
      <c r="C5763">
        <v>1</v>
      </c>
      <c r="D5763">
        <f>'[1]2016'!P5763</f>
        <v>0</v>
      </c>
      <c r="E5763">
        <f>'[1]2016'!Q5763</f>
        <v>0</v>
      </c>
      <c r="F5763">
        <f t="shared" si="720"/>
        <v>0</v>
      </c>
      <c r="G5763">
        <f t="shared" si="721"/>
        <v>0</v>
      </c>
      <c r="H5763" s="3">
        <f>DC_2016!K5763</f>
        <v>3.6394080150575681</v>
      </c>
      <c r="I5763" s="48">
        <f>IF(F5763=0,0,IF(H5763&gt;DC_2016!$G$11,0,F5763/((DC_2016!$G$11-H5763)*9.92/20.72)))</f>
        <v>0</v>
      </c>
      <c r="J5763" s="48">
        <f>IF(OR(I5763&lt;Summary!$F$3, I5763=Summary!$F$3), I5763, Summary!$F$3)</f>
        <v>0</v>
      </c>
      <c r="K5763" s="3">
        <f>[2]Intensity!A5766</f>
        <v>496.61241006477519</v>
      </c>
      <c r="L5763">
        <f>J5763*(DC_2016!$G$11-H5763)*9.92/20.72</f>
        <v>0</v>
      </c>
      <c r="M5763">
        <f t="shared" si="722"/>
        <v>0</v>
      </c>
      <c r="N5763">
        <f t="shared" si="723"/>
        <v>0</v>
      </c>
      <c r="O5763" s="48">
        <f>IF(M5763=0,0, M5763/(DC_2016!$G$11))</f>
        <v>0</v>
      </c>
      <c r="P5763" s="48">
        <f>IF(OR(O5763&lt;Summary!$G$3, O5763 = Summary!$G$3), O5763, Summary!$G$3)</f>
        <v>0</v>
      </c>
      <c r="Q5763">
        <f>P5763*DC_2016!$G$11</f>
        <v>0</v>
      </c>
      <c r="R5763">
        <f t="shared" si="724"/>
        <v>0</v>
      </c>
      <c r="S5763">
        <f t="shared" si="725"/>
        <v>0</v>
      </c>
      <c r="T5763">
        <f t="shared" si="726"/>
        <v>0</v>
      </c>
      <c r="U5763">
        <f t="shared" si="727"/>
        <v>0</v>
      </c>
    </row>
    <row r="5764" spans="1:21">
      <c r="A5764">
        <v>8</v>
      </c>
      <c r="B5764">
        <v>29</v>
      </c>
      <c r="C5764">
        <v>2</v>
      </c>
      <c r="D5764">
        <f>'[1]2016'!P5764</f>
        <v>0</v>
      </c>
      <c r="E5764">
        <f>'[1]2016'!Q5764</f>
        <v>0</v>
      </c>
      <c r="F5764">
        <f t="shared" si="720"/>
        <v>0</v>
      </c>
      <c r="G5764">
        <f t="shared" si="721"/>
        <v>0</v>
      </c>
      <c r="H5764" s="3">
        <f>DC_2016!K5764</f>
        <v>3.5275759085003555</v>
      </c>
      <c r="I5764" s="48">
        <f>IF(F5764=0,0,IF(H5764&gt;DC_2016!$G$11,0,F5764/((DC_2016!$G$11-H5764)*9.92/20.72)))</f>
        <v>0</v>
      </c>
      <c r="J5764" s="48">
        <f>IF(OR(I5764&lt;Summary!$F$3, I5764=Summary!$F$3), I5764, Summary!$F$3)</f>
        <v>0</v>
      </c>
      <c r="K5764" s="3">
        <f>[2]Intensity!A5767</f>
        <v>504.36992348440265</v>
      </c>
      <c r="L5764">
        <f>J5764*(DC_2016!$G$11-H5764)*9.92/20.72</f>
        <v>0</v>
      </c>
      <c r="M5764">
        <f t="shared" si="722"/>
        <v>0</v>
      </c>
      <c r="N5764">
        <f t="shared" si="723"/>
        <v>0</v>
      </c>
      <c r="O5764" s="48">
        <f>IF(M5764=0,0, M5764/(DC_2016!$G$11))</f>
        <v>0</v>
      </c>
      <c r="P5764" s="48">
        <f>IF(OR(O5764&lt;Summary!$G$3, O5764 = Summary!$G$3), O5764, Summary!$G$3)</f>
        <v>0</v>
      </c>
      <c r="Q5764">
        <f>P5764*DC_2016!$G$11</f>
        <v>0</v>
      </c>
      <c r="R5764">
        <f t="shared" si="724"/>
        <v>0</v>
      </c>
      <c r="S5764">
        <f t="shared" si="725"/>
        <v>0</v>
      </c>
      <c r="T5764">
        <f t="shared" si="726"/>
        <v>0</v>
      </c>
      <c r="U5764">
        <f t="shared" si="727"/>
        <v>0</v>
      </c>
    </row>
    <row r="5765" spans="1:21">
      <c r="A5765">
        <v>8</v>
      </c>
      <c r="B5765">
        <v>29</v>
      </c>
      <c r="C5765">
        <v>3</v>
      </c>
      <c r="D5765">
        <f>'[1]2016'!P5765</f>
        <v>0</v>
      </c>
      <c r="E5765">
        <f>'[1]2016'!Q5765</f>
        <v>0</v>
      </c>
      <c r="F5765">
        <f t="shared" si="720"/>
        <v>0</v>
      </c>
      <c r="G5765">
        <f t="shared" si="721"/>
        <v>0</v>
      </c>
      <c r="H5765" s="3">
        <f>DC_2016!K5765</f>
        <v>3.5619857953545435</v>
      </c>
      <c r="I5765" s="48">
        <f>IF(F5765=0,0,IF(H5765&gt;DC_2016!$G$11,0,F5765/((DC_2016!$G$11-H5765)*9.92/20.72)))</f>
        <v>0</v>
      </c>
      <c r="J5765" s="48">
        <f>IF(OR(I5765&lt;Summary!$F$3, I5765=Summary!$F$3), I5765, Summary!$F$3)</f>
        <v>0</v>
      </c>
      <c r="K5765" s="3">
        <f>[2]Intensity!A5768</f>
        <v>533.99493301977827</v>
      </c>
      <c r="L5765">
        <f>J5765*(DC_2016!$G$11-H5765)*9.92/20.72</f>
        <v>0</v>
      </c>
      <c r="M5765">
        <f t="shared" si="722"/>
        <v>0</v>
      </c>
      <c r="N5765">
        <f t="shared" si="723"/>
        <v>0</v>
      </c>
      <c r="O5765" s="48">
        <f>IF(M5765=0,0, M5765/(DC_2016!$G$11))</f>
        <v>0</v>
      </c>
      <c r="P5765" s="48">
        <f>IF(OR(O5765&lt;Summary!$G$3, O5765 = Summary!$G$3), O5765, Summary!$G$3)</f>
        <v>0</v>
      </c>
      <c r="Q5765">
        <f>P5765*DC_2016!$G$11</f>
        <v>0</v>
      </c>
      <c r="R5765">
        <f t="shared" si="724"/>
        <v>0</v>
      </c>
      <c r="S5765">
        <f t="shared" si="725"/>
        <v>0</v>
      </c>
      <c r="T5765">
        <f t="shared" si="726"/>
        <v>0</v>
      </c>
      <c r="U5765">
        <f t="shared" si="727"/>
        <v>0</v>
      </c>
    </row>
    <row r="5766" spans="1:21">
      <c r="A5766">
        <v>8</v>
      </c>
      <c r="B5766">
        <v>29</v>
      </c>
      <c r="C5766">
        <v>4</v>
      </c>
      <c r="D5766">
        <f>'[1]2016'!P5766</f>
        <v>0.30331137091910831</v>
      </c>
      <c r="E5766">
        <f>'[1]2016'!Q5766</f>
        <v>0</v>
      </c>
      <c r="F5766">
        <f t="shared" si="720"/>
        <v>0.30331137091910831</v>
      </c>
      <c r="G5766">
        <f t="shared" si="721"/>
        <v>11</v>
      </c>
      <c r="H5766" s="3">
        <f>DC_2016!K5766</f>
        <v>3.5877932019210328</v>
      </c>
      <c r="I5766" s="48">
        <f>IF(F5766=0,0,IF(H5766&gt;DC_2016!$G$11,0,F5766/((DC_2016!$G$11-H5766)*9.92/20.72)))</f>
        <v>9.8723929718179657E-2</v>
      </c>
      <c r="J5766" s="48">
        <f>IF(OR(I5766&lt;Summary!$F$3, I5766=Summary!$F$3), I5766, Summary!$F$3)</f>
        <v>9.8723929718179657E-2</v>
      </c>
      <c r="K5766" s="3">
        <f>[2]Intensity!A5769</f>
        <v>542.9295357809259</v>
      </c>
      <c r="L5766">
        <f>J5766*(DC_2016!$G$11-H5766)*9.92/20.72</f>
        <v>0.30331137091910831</v>
      </c>
      <c r="M5766">
        <f t="shared" si="722"/>
        <v>0</v>
      </c>
      <c r="N5766">
        <f t="shared" si="723"/>
        <v>161.34027673007751</v>
      </c>
      <c r="O5766" s="48">
        <f>IF(M5766=0,0, M5766/(DC_2016!$G$11))</f>
        <v>0</v>
      </c>
      <c r="P5766" s="48">
        <f>IF(OR(O5766&lt;Summary!$G$3, O5766 = Summary!$G$3), O5766, Summary!$G$3)</f>
        <v>0</v>
      </c>
      <c r="Q5766">
        <f>P5766*DC_2016!$G$11</f>
        <v>0</v>
      </c>
      <c r="R5766">
        <f t="shared" si="724"/>
        <v>0.30331137091910831</v>
      </c>
      <c r="S5766">
        <f t="shared" si="725"/>
        <v>0</v>
      </c>
      <c r="T5766">
        <f t="shared" si="726"/>
        <v>0</v>
      </c>
      <c r="U5766">
        <f t="shared" si="727"/>
        <v>161.34027673007751</v>
      </c>
    </row>
    <row r="5767" spans="1:21">
      <c r="A5767">
        <v>8</v>
      </c>
      <c r="B5767">
        <v>29</v>
      </c>
      <c r="C5767">
        <v>5</v>
      </c>
      <c r="D5767">
        <f>'[1]2016'!P5767</f>
        <v>0</v>
      </c>
      <c r="E5767">
        <f>'[1]2016'!Q5767</f>
        <v>0</v>
      </c>
      <c r="F5767">
        <f t="shared" si="720"/>
        <v>0</v>
      </c>
      <c r="G5767">
        <f t="shared" si="721"/>
        <v>0</v>
      </c>
      <c r="H5767" s="3">
        <f>DC_2016!K5767</f>
        <v>4.1813636215723626</v>
      </c>
      <c r="I5767" s="48">
        <f>IF(F5767=0,0,IF(H5767&gt;DC_2016!$G$11,0,F5767/((DC_2016!$G$11-H5767)*9.92/20.72)))</f>
        <v>0</v>
      </c>
      <c r="J5767" s="48">
        <f>IF(OR(I5767&lt;Summary!$F$3, I5767=Summary!$F$3), I5767, Summary!$F$3)</f>
        <v>0</v>
      </c>
      <c r="K5767" s="3">
        <f>[2]Intensity!A5770</f>
        <v>552.67007262457128</v>
      </c>
      <c r="L5767">
        <f>J5767*(DC_2016!$G$11-H5767)*9.92/20.72</f>
        <v>0</v>
      </c>
      <c r="M5767">
        <f t="shared" si="722"/>
        <v>0</v>
      </c>
      <c r="N5767">
        <f t="shared" si="723"/>
        <v>0</v>
      </c>
      <c r="O5767" s="48">
        <f>IF(M5767=0,0, M5767/(DC_2016!$G$11))</f>
        <v>0</v>
      </c>
      <c r="P5767" s="48">
        <f>IF(OR(O5767&lt;Summary!$G$3, O5767 = Summary!$G$3), O5767, Summary!$G$3)</f>
        <v>0</v>
      </c>
      <c r="Q5767">
        <f>P5767*DC_2016!$G$11</f>
        <v>0</v>
      </c>
      <c r="R5767">
        <f t="shared" si="724"/>
        <v>0</v>
      </c>
      <c r="S5767">
        <f t="shared" si="725"/>
        <v>0</v>
      </c>
      <c r="T5767">
        <f t="shared" si="726"/>
        <v>0</v>
      </c>
      <c r="U5767">
        <f t="shared" si="727"/>
        <v>0</v>
      </c>
    </row>
    <row r="5768" spans="1:21">
      <c r="A5768">
        <v>8</v>
      </c>
      <c r="B5768">
        <v>29</v>
      </c>
      <c r="C5768">
        <v>6</v>
      </c>
      <c r="D5768">
        <f>'[1]2016'!P5768</f>
        <v>0</v>
      </c>
      <c r="E5768">
        <f>'[1]2016'!Q5768</f>
        <v>0</v>
      </c>
      <c r="F5768">
        <f t="shared" si="720"/>
        <v>0</v>
      </c>
      <c r="G5768">
        <f t="shared" si="721"/>
        <v>0</v>
      </c>
      <c r="H5768" s="3">
        <f>DC_2016!K5768</f>
        <v>5.3512995345830285</v>
      </c>
      <c r="I5768" s="48">
        <f>IF(F5768=0,0,IF(H5768&gt;DC_2016!$G$11,0,F5768/((DC_2016!$G$11-H5768)*9.92/20.72)))</f>
        <v>0</v>
      </c>
      <c r="J5768" s="48">
        <f>IF(OR(I5768&lt;Summary!$F$3, I5768=Summary!$F$3), I5768, Summary!$F$3)</f>
        <v>0</v>
      </c>
      <c r="K5768" s="3">
        <f>[2]Intensity!A5771</f>
        <v>570.22179290916336</v>
      </c>
      <c r="L5768">
        <f>J5768*(DC_2016!$G$11-H5768)*9.92/20.72</f>
        <v>0</v>
      </c>
      <c r="M5768">
        <f t="shared" si="722"/>
        <v>0</v>
      </c>
      <c r="N5768">
        <f t="shared" si="723"/>
        <v>0</v>
      </c>
      <c r="O5768" s="48">
        <f>IF(M5768=0,0, M5768/(DC_2016!$G$11))</f>
        <v>0</v>
      </c>
      <c r="P5768" s="48">
        <f>IF(OR(O5768&lt;Summary!$G$3, O5768 = Summary!$G$3), O5768, Summary!$G$3)</f>
        <v>0</v>
      </c>
      <c r="Q5768">
        <f>P5768*DC_2016!$G$11</f>
        <v>0</v>
      </c>
      <c r="R5768">
        <f t="shared" si="724"/>
        <v>0</v>
      </c>
      <c r="S5768">
        <f t="shared" si="725"/>
        <v>0</v>
      </c>
      <c r="T5768">
        <f t="shared" si="726"/>
        <v>0</v>
      </c>
      <c r="U5768">
        <f t="shared" si="727"/>
        <v>0</v>
      </c>
    </row>
    <row r="5769" spans="1:21">
      <c r="A5769">
        <v>8</v>
      </c>
      <c r="B5769">
        <v>29</v>
      </c>
      <c r="C5769">
        <v>7</v>
      </c>
      <c r="D5769">
        <f>'[1]2016'!P5769</f>
        <v>9.2433440336325123</v>
      </c>
      <c r="E5769">
        <f>'[1]2016'!Q5769</f>
        <v>26.938932824710832</v>
      </c>
      <c r="F5769">
        <f t="shared" si="720"/>
        <v>36.182276858343343</v>
      </c>
      <c r="G5769">
        <f t="shared" si="721"/>
        <v>38.547755449902276</v>
      </c>
      <c r="H5769" s="3">
        <f>DC_2016!K5769</f>
        <v>5.6007711657144341</v>
      </c>
      <c r="I5769" s="48">
        <f>IF(F5769=0,0,IF(H5769&gt;DC_2016!$G$11,0,F5769/((DC_2016!$G$11-H5769)*9.92/20.72)))</f>
        <v>17.159576680034167</v>
      </c>
      <c r="J5769" s="48">
        <f>IF(OR(I5769&lt;Summary!$F$3, I5769=Summary!$F$3), I5769, Summary!$F$3)</f>
        <v>17.159576680034167</v>
      </c>
      <c r="K5769" s="3">
        <f>[2]Intensity!A5772</f>
        <v>588.57804107047446</v>
      </c>
      <c r="L5769">
        <f>J5769*(DC_2016!$G$11-H5769)*9.92/20.72</f>
        <v>36.182276858343343</v>
      </c>
      <c r="M5769">
        <f t="shared" si="722"/>
        <v>0</v>
      </c>
      <c r="N5769">
        <f t="shared" si="723"/>
        <v>19901.348074797206</v>
      </c>
      <c r="O5769" s="48">
        <f>IF(M5769=0,0, M5769/(DC_2016!$G$11))</f>
        <v>0</v>
      </c>
      <c r="P5769" s="48">
        <f>IF(OR(O5769&lt;Summary!$G$3, O5769 = Summary!$G$3), O5769, Summary!$G$3)</f>
        <v>0</v>
      </c>
      <c r="Q5769">
        <f>P5769*DC_2016!$G$11</f>
        <v>0</v>
      </c>
      <c r="R5769">
        <f t="shared" si="724"/>
        <v>36.182276858343343</v>
      </c>
      <c r="S5769">
        <f t="shared" si="725"/>
        <v>0</v>
      </c>
      <c r="T5769">
        <f t="shared" si="726"/>
        <v>0</v>
      </c>
      <c r="U5769">
        <f t="shared" si="727"/>
        <v>19901.348074797206</v>
      </c>
    </row>
    <row r="5770" spans="1:21">
      <c r="A5770">
        <v>8</v>
      </c>
      <c r="B5770">
        <v>29</v>
      </c>
      <c r="C5770">
        <v>8</v>
      </c>
      <c r="D5770">
        <f>'[1]2016'!P5770</f>
        <v>2.3325</v>
      </c>
      <c r="E5770">
        <f>'[1]2016'!Q5770</f>
        <v>273.43399199529836</v>
      </c>
      <c r="F5770">
        <f t="shared" si="720"/>
        <v>275.76649199529834</v>
      </c>
      <c r="G5770">
        <f t="shared" si="721"/>
        <v>47.687045009074303</v>
      </c>
      <c r="H5770" s="3">
        <f>DC_2016!K5770</f>
        <v>6.5728502607437749</v>
      </c>
      <c r="I5770" s="48">
        <f>IF(F5770=0,0,IF(H5770&gt;DC_2016!$G$11,0,F5770/((DC_2016!$G$11-H5770)*9.92/20.72)))</f>
        <v>167.82494803895096</v>
      </c>
      <c r="J5770" s="48">
        <f>IF(OR(I5770&lt;Summary!$F$3, I5770=Summary!$F$3), I5770, Summary!$F$3)</f>
        <v>167.82494803895096</v>
      </c>
      <c r="K5770" s="3">
        <f>[2]Intensity!A5773</f>
        <v>587.66494463548293</v>
      </c>
      <c r="L5770">
        <f>J5770*(DC_2016!$G$11-H5770)*9.92/20.72</f>
        <v>275.76649199529834</v>
      </c>
      <c r="M5770">
        <f t="shared" si="722"/>
        <v>0</v>
      </c>
      <c r="N5770">
        <f t="shared" si="723"/>
        <v>148907.81113496402</v>
      </c>
      <c r="O5770" s="48">
        <f>IF(M5770=0,0, M5770/(DC_2016!$G$11))</f>
        <v>0</v>
      </c>
      <c r="P5770" s="48">
        <f>IF(OR(O5770&lt;Summary!$G$3, O5770 = Summary!$G$3), O5770, Summary!$G$3)</f>
        <v>0</v>
      </c>
      <c r="Q5770">
        <f>P5770*DC_2016!$G$11</f>
        <v>0</v>
      </c>
      <c r="R5770">
        <f t="shared" si="724"/>
        <v>275.76649199529834</v>
      </c>
      <c r="S5770">
        <f t="shared" si="725"/>
        <v>0</v>
      </c>
      <c r="T5770">
        <f t="shared" si="726"/>
        <v>0</v>
      </c>
      <c r="U5770">
        <f t="shared" si="727"/>
        <v>148907.81113496402</v>
      </c>
    </row>
    <row r="5771" spans="1:21">
      <c r="A5771">
        <v>8</v>
      </c>
      <c r="B5771">
        <v>29</v>
      </c>
      <c r="C5771">
        <v>9</v>
      </c>
      <c r="D5771">
        <f>'[1]2016'!P5771</f>
        <v>0.3859187989106958</v>
      </c>
      <c r="E5771">
        <f>'[1]2016'!Q5771</f>
        <v>461.98503109484346</v>
      </c>
      <c r="F5771">
        <f t="shared" si="720"/>
        <v>462.37094989375419</v>
      </c>
      <c r="G5771">
        <f t="shared" si="721"/>
        <v>47.96911787913367</v>
      </c>
      <c r="H5771" s="3">
        <f>DC_2016!K5771</f>
        <v>7.7083762869343211</v>
      </c>
      <c r="I5771" s="48">
        <f>IF(F5771=0,0,IF(H5771&gt;DC_2016!$G$11,0,F5771/((DC_2016!$G$11-H5771)*9.92/20.72)))</f>
        <v>420.51696315956389</v>
      </c>
      <c r="J5771" s="48">
        <f>IF(OR(I5771&lt;Summary!$F$3, I5771=Summary!$F$3), I5771, Summary!$F$3)</f>
        <v>288</v>
      </c>
      <c r="K5771" s="3">
        <f>[2]Intensity!A5774</f>
        <v>583.05607547878787</v>
      </c>
      <c r="L5771">
        <f>J5771*(DC_2016!$G$11-H5771)*9.92/20.72</f>
        <v>316.66459438135195</v>
      </c>
      <c r="M5771">
        <f t="shared" si="722"/>
        <v>145.70635551240224</v>
      </c>
      <c r="N5771">
        <f t="shared" si="723"/>
        <v>169443.09438704615</v>
      </c>
      <c r="O5771" s="48">
        <f>IF(M5771=0,0, M5771/(DC_2016!$G$11))</f>
        <v>14.563390398937408</v>
      </c>
      <c r="P5771" s="48">
        <f>IF(OR(O5771&lt;Summary!$G$3, O5771 = Summary!$G$3), O5771, Summary!$G$3)</f>
        <v>0</v>
      </c>
      <c r="Q5771">
        <f>P5771*DC_2016!$G$11</f>
        <v>0</v>
      </c>
      <c r="R5771">
        <f t="shared" si="724"/>
        <v>316.66459438135195</v>
      </c>
      <c r="S5771">
        <f t="shared" si="725"/>
        <v>145.70635551240224</v>
      </c>
      <c r="T5771">
        <f t="shared" si="726"/>
        <v>0</v>
      </c>
      <c r="U5771">
        <f t="shared" si="727"/>
        <v>169443.09438704615</v>
      </c>
    </row>
    <row r="5772" spans="1:21">
      <c r="A5772">
        <v>8</v>
      </c>
      <c r="B5772">
        <v>29</v>
      </c>
      <c r="C5772">
        <v>10</v>
      </c>
      <c r="D5772">
        <f>'[1]2016'!P5772</f>
        <v>0</v>
      </c>
      <c r="E5772">
        <f>'[1]2016'!Q5772</f>
        <v>54.841237999546252</v>
      </c>
      <c r="F5772">
        <f t="shared" si="720"/>
        <v>54.841237999546252</v>
      </c>
      <c r="G5772">
        <f t="shared" si="721"/>
        <v>48</v>
      </c>
      <c r="H5772" s="3">
        <f>DC_2016!K5772</f>
        <v>8.9471319622084984</v>
      </c>
      <c r="I5772" s="48">
        <f>IF(F5772=0,0,IF(H5772&gt;DC_2016!$G$11,0,F5772/((DC_2016!$G$11-H5772)*9.92/20.72)))</f>
        <v>108.28396126244466</v>
      </c>
      <c r="J5772" s="48">
        <f>IF(OR(I5772&lt;Summary!$F$3, I5772=Summary!$F$3), I5772, Summary!$F$3)</f>
        <v>108.28396126244466</v>
      </c>
      <c r="K5772" s="3">
        <f>[2]Intensity!A5775</f>
        <v>578.35945243071399</v>
      </c>
      <c r="L5772">
        <f>J5772*(DC_2016!$G$11-H5772)*9.92/20.72</f>
        <v>54.841237999546259</v>
      </c>
      <c r="M5772">
        <f t="shared" si="722"/>
        <v>0</v>
      </c>
      <c r="N5772">
        <f t="shared" si="723"/>
        <v>29085.568956061819</v>
      </c>
      <c r="O5772" s="48">
        <f>IF(M5772=0,0, M5772/(DC_2016!$G$11))</f>
        <v>0</v>
      </c>
      <c r="P5772" s="48">
        <f>IF(OR(O5772&lt;Summary!$G$3, O5772 = Summary!$G$3), O5772, Summary!$G$3)</f>
        <v>0</v>
      </c>
      <c r="Q5772">
        <f>P5772*DC_2016!$G$11</f>
        <v>0</v>
      </c>
      <c r="R5772">
        <f t="shared" si="724"/>
        <v>54.841237999546259</v>
      </c>
      <c r="S5772">
        <f t="shared" si="725"/>
        <v>0</v>
      </c>
      <c r="T5772">
        <f t="shared" si="726"/>
        <v>0</v>
      </c>
      <c r="U5772">
        <f t="shared" si="727"/>
        <v>29085.568956061819</v>
      </c>
    </row>
    <row r="5773" spans="1:21">
      <c r="A5773">
        <v>8</v>
      </c>
      <c r="B5773">
        <v>29</v>
      </c>
      <c r="C5773">
        <v>11</v>
      </c>
      <c r="D5773">
        <f>'[1]2016'!P5773</f>
        <v>6.25E-2</v>
      </c>
      <c r="E5773">
        <f>'[1]2016'!Q5773</f>
        <v>70.551697243797832</v>
      </c>
      <c r="F5773">
        <f t="shared" si="720"/>
        <v>70.614197243797832</v>
      </c>
      <c r="G5773">
        <f t="shared" si="721"/>
        <v>47.96725162799747</v>
      </c>
      <c r="H5773" s="3">
        <f>DC_2016!K5773</f>
        <v>9.5923172064448163</v>
      </c>
      <c r="I5773" s="48">
        <f>IF(F5773=0,0,IF(H5773&gt;DC_2016!$G$11,0,F5773/((DC_2016!$G$11-H5773)*9.92/20.72)))</f>
        <v>357.4210700486833</v>
      </c>
      <c r="J5773" s="48">
        <f>IF(OR(I5773&lt;Summary!$F$3, I5773=Summary!$F$3), I5773, Summary!$F$3)</f>
        <v>288</v>
      </c>
      <c r="K5773" s="3">
        <f>[2]Intensity!A5776</f>
        <v>576.82414696157332</v>
      </c>
      <c r="L5773">
        <f>J5773*(DC_2016!$G$11-H5773)*9.92/20.72</f>
        <v>56.898964583827542</v>
      </c>
      <c r="M5773">
        <f t="shared" si="722"/>
        <v>13.71523265997029</v>
      </c>
      <c r="N5773">
        <f t="shared" si="723"/>
        <v>30091.409757498121</v>
      </c>
      <c r="O5773" s="48">
        <f>IF(M5773=0,0, M5773/(DC_2016!$G$11))</f>
        <v>1.3708412851106044</v>
      </c>
      <c r="P5773" s="48">
        <f>IF(OR(O5773&lt;Summary!$G$3, O5773 = Summary!$G$3), O5773, Summary!$G$3)</f>
        <v>0</v>
      </c>
      <c r="Q5773">
        <f>P5773*DC_2016!$G$11</f>
        <v>0</v>
      </c>
      <c r="R5773">
        <f t="shared" si="724"/>
        <v>56.898964583827542</v>
      </c>
      <c r="S5773">
        <f t="shared" si="725"/>
        <v>13.71523265997029</v>
      </c>
      <c r="T5773">
        <f t="shared" si="726"/>
        <v>0</v>
      </c>
      <c r="U5773">
        <f t="shared" si="727"/>
        <v>30091.409757498121</v>
      </c>
    </row>
    <row r="5774" spans="1:21">
      <c r="A5774">
        <v>8</v>
      </c>
      <c r="B5774">
        <v>29</v>
      </c>
      <c r="C5774">
        <v>12</v>
      </c>
      <c r="D5774">
        <f>'[1]2016'!P5774</f>
        <v>0</v>
      </c>
      <c r="E5774">
        <f>'[1]2016'!Q5774</f>
        <v>0</v>
      </c>
      <c r="F5774">
        <f t="shared" si="720"/>
        <v>0</v>
      </c>
      <c r="G5774">
        <f t="shared" si="721"/>
        <v>0</v>
      </c>
      <c r="H5774" s="3">
        <f>DC_2016!K5774</f>
        <v>10.289117263779689</v>
      </c>
      <c r="I5774" s="48">
        <f>IF(F5774=0,0,IF(H5774&gt;DC_2016!$G$11,0,F5774/((DC_2016!$G$11-H5774)*9.92/20.72)))</f>
        <v>0</v>
      </c>
      <c r="J5774" s="48">
        <f>IF(OR(I5774&lt;Summary!$F$3, I5774=Summary!$F$3), I5774, Summary!$F$3)</f>
        <v>0</v>
      </c>
      <c r="K5774" s="3">
        <f>[2]Intensity!A5777</f>
        <v>576.96190816557248</v>
      </c>
      <c r="L5774">
        <f>J5774*(DC_2016!$G$11-H5774)*9.92/20.72</f>
        <v>0</v>
      </c>
      <c r="M5774">
        <f t="shared" si="722"/>
        <v>0</v>
      </c>
      <c r="N5774">
        <f t="shared" si="723"/>
        <v>0</v>
      </c>
      <c r="O5774" s="48">
        <f>IF(M5774=0,0, M5774/(DC_2016!$G$11))</f>
        <v>0</v>
      </c>
      <c r="P5774" s="48">
        <f>IF(OR(O5774&lt;Summary!$G$3, O5774 = Summary!$G$3), O5774, Summary!$G$3)</f>
        <v>0</v>
      </c>
      <c r="Q5774">
        <f>P5774*DC_2016!$G$11</f>
        <v>0</v>
      </c>
      <c r="R5774">
        <f t="shared" si="724"/>
        <v>0</v>
      </c>
      <c r="S5774">
        <f t="shared" si="725"/>
        <v>0</v>
      </c>
      <c r="T5774">
        <f t="shared" si="726"/>
        <v>0</v>
      </c>
      <c r="U5774">
        <f t="shared" si="727"/>
        <v>0</v>
      </c>
    </row>
    <row r="5775" spans="1:21">
      <c r="A5775">
        <v>8</v>
      </c>
      <c r="B5775">
        <v>29</v>
      </c>
      <c r="C5775">
        <v>13</v>
      </c>
      <c r="D5775">
        <f>'[1]2016'!P5775</f>
        <v>0</v>
      </c>
      <c r="E5775">
        <f>'[1]2016'!Q5775</f>
        <v>0</v>
      </c>
      <c r="F5775">
        <f t="shared" si="720"/>
        <v>0</v>
      </c>
      <c r="G5775">
        <f t="shared" si="721"/>
        <v>0</v>
      </c>
      <c r="H5775" s="3">
        <f>DC_2016!K5775</f>
        <v>10.082657988377044</v>
      </c>
      <c r="I5775" s="48">
        <f>IF(F5775=0,0,IF(H5775&gt;DC_2016!$G$11,0,F5775/((DC_2016!$G$11-H5775)*9.92/20.72)))</f>
        <v>0</v>
      </c>
      <c r="J5775" s="48">
        <f>IF(OR(I5775&lt;Summary!$F$3, I5775=Summary!$F$3), I5775, Summary!$F$3)</f>
        <v>0</v>
      </c>
      <c r="K5775" s="3">
        <f>[2]Intensity!A5778</f>
        <v>576.80653814628317</v>
      </c>
      <c r="L5775">
        <f>J5775*(DC_2016!$G$11-H5775)*9.92/20.72</f>
        <v>0</v>
      </c>
      <c r="M5775">
        <f t="shared" si="722"/>
        <v>0</v>
      </c>
      <c r="N5775">
        <f t="shared" si="723"/>
        <v>0</v>
      </c>
      <c r="O5775" s="48">
        <f>IF(M5775=0,0, M5775/(DC_2016!$G$11))</f>
        <v>0</v>
      </c>
      <c r="P5775" s="48">
        <f>IF(OR(O5775&lt;Summary!$G$3, O5775 = Summary!$G$3), O5775, Summary!$G$3)</f>
        <v>0</v>
      </c>
      <c r="Q5775">
        <f>P5775*DC_2016!$G$11</f>
        <v>0</v>
      </c>
      <c r="R5775">
        <f t="shared" si="724"/>
        <v>0</v>
      </c>
      <c r="S5775">
        <f t="shared" si="725"/>
        <v>0</v>
      </c>
      <c r="T5775">
        <f t="shared" si="726"/>
        <v>0</v>
      </c>
      <c r="U5775">
        <f t="shared" si="727"/>
        <v>0</v>
      </c>
    </row>
    <row r="5776" spans="1:21">
      <c r="A5776">
        <v>8</v>
      </c>
      <c r="B5776">
        <v>29</v>
      </c>
      <c r="C5776">
        <v>14</v>
      </c>
      <c r="D5776">
        <f>'[1]2016'!P5776</f>
        <v>0</v>
      </c>
      <c r="E5776">
        <f>'[1]2016'!Q5776</f>
        <v>0</v>
      </c>
      <c r="F5776">
        <f t="shared" si="720"/>
        <v>0</v>
      </c>
      <c r="G5776">
        <f t="shared" si="721"/>
        <v>0</v>
      </c>
      <c r="H5776" s="3">
        <f>DC_2016!K5776</f>
        <v>10.693433345762497</v>
      </c>
      <c r="I5776" s="48">
        <f>IF(F5776=0,0,IF(H5776&gt;DC_2016!$G$11,0,F5776/((DC_2016!$G$11-H5776)*9.92/20.72)))</f>
        <v>0</v>
      </c>
      <c r="J5776" s="48">
        <f>IF(OR(I5776&lt;Summary!$F$3, I5776=Summary!$F$3), I5776, Summary!$F$3)</f>
        <v>0</v>
      </c>
      <c r="K5776" s="3">
        <f>[2]Intensity!A5779</f>
        <v>578.64896176076047</v>
      </c>
      <c r="L5776">
        <f>J5776*(DC_2016!$G$11-H5776)*9.92/20.72</f>
        <v>0</v>
      </c>
      <c r="M5776">
        <f t="shared" si="722"/>
        <v>0</v>
      </c>
      <c r="N5776">
        <f t="shared" si="723"/>
        <v>0</v>
      </c>
      <c r="O5776" s="48">
        <f>IF(M5776=0,0, M5776/(DC_2016!$G$11))</f>
        <v>0</v>
      </c>
      <c r="P5776" s="48">
        <f>IF(OR(O5776&lt;Summary!$G$3, O5776 = Summary!$G$3), O5776, Summary!$G$3)</f>
        <v>0</v>
      </c>
      <c r="Q5776">
        <f>P5776*DC_2016!$G$11</f>
        <v>0</v>
      </c>
      <c r="R5776">
        <f t="shared" si="724"/>
        <v>0</v>
      </c>
      <c r="S5776">
        <f t="shared" si="725"/>
        <v>0</v>
      </c>
      <c r="T5776">
        <f t="shared" si="726"/>
        <v>0</v>
      </c>
      <c r="U5776">
        <f t="shared" si="727"/>
        <v>0</v>
      </c>
    </row>
    <row r="5777" spans="1:21">
      <c r="A5777">
        <v>8</v>
      </c>
      <c r="B5777">
        <v>29</v>
      </c>
      <c r="C5777">
        <v>15</v>
      </c>
      <c r="D5777">
        <f>'[1]2016'!P5777</f>
        <v>0</v>
      </c>
      <c r="E5777">
        <f>'[1]2016'!Q5777</f>
        <v>0</v>
      </c>
      <c r="F5777">
        <f t="shared" si="720"/>
        <v>0</v>
      </c>
      <c r="G5777">
        <f t="shared" si="721"/>
        <v>0</v>
      </c>
      <c r="H5777" s="3">
        <f>DC_2016!K5777</f>
        <v>11.665512452227857</v>
      </c>
      <c r="I5777" s="48">
        <f>IF(F5777=0,0,IF(H5777&gt;DC_2016!$G$11,0,F5777/((DC_2016!$G$11-H5777)*9.92/20.72)))</f>
        <v>0</v>
      </c>
      <c r="J5777" s="48">
        <f>IF(OR(I5777&lt;Summary!$F$3, I5777=Summary!$F$3), I5777, Summary!$F$3)</f>
        <v>0</v>
      </c>
      <c r="K5777" s="3">
        <f>[2]Intensity!A5780</f>
        <v>588.12008203770324</v>
      </c>
      <c r="L5777">
        <f>J5777*(DC_2016!$G$11-H5777)*9.92/20.72</f>
        <v>0</v>
      </c>
      <c r="M5777">
        <f t="shared" si="722"/>
        <v>0</v>
      </c>
      <c r="N5777">
        <f t="shared" si="723"/>
        <v>0</v>
      </c>
      <c r="O5777" s="48">
        <f>IF(M5777=0,0, M5777/(DC_2016!$G$11))</f>
        <v>0</v>
      </c>
      <c r="P5777" s="48">
        <f>IF(OR(O5777&lt;Summary!$G$3, O5777 = Summary!$G$3), O5777, Summary!$G$3)</f>
        <v>0</v>
      </c>
      <c r="Q5777">
        <f>P5777*DC_2016!$G$11</f>
        <v>0</v>
      </c>
      <c r="R5777">
        <f t="shared" si="724"/>
        <v>0</v>
      </c>
      <c r="S5777">
        <f t="shared" si="725"/>
        <v>0</v>
      </c>
      <c r="T5777">
        <f t="shared" si="726"/>
        <v>0</v>
      </c>
      <c r="U5777">
        <f t="shared" si="727"/>
        <v>0</v>
      </c>
    </row>
    <row r="5778" spans="1:21">
      <c r="A5778">
        <v>8</v>
      </c>
      <c r="B5778">
        <v>29</v>
      </c>
      <c r="C5778">
        <v>16</v>
      </c>
      <c r="D5778">
        <f>'[1]2016'!P5778</f>
        <v>0</v>
      </c>
      <c r="E5778">
        <f>'[1]2016'!Q5778</f>
        <v>0</v>
      </c>
      <c r="F5778">
        <f t="shared" si="720"/>
        <v>0</v>
      </c>
      <c r="G5778">
        <f t="shared" si="721"/>
        <v>0</v>
      </c>
      <c r="H5778" s="3">
        <f>DC_2016!K5778</f>
        <v>12.302095227583447</v>
      </c>
      <c r="I5778" s="48">
        <f>IF(F5778=0,0,IF(H5778&gt;DC_2016!$G$11,0,F5778/((DC_2016!$G$11-H5778)*9.92/20.72)))</f>
        <v>0</v>
      </c>
      <c r="J5778" s="48">
        <f>IF(OR(I5778&lt;Summary!$F$3, I5778=Summary!$F$3), I5778, Summary!$F$3)</f>
        <v>0</v>
      </c>
      <c r="K5778" s="3">
        <f>[2]Intensity!A5781</f>
        <v>589.17026711395931</v>
      </c>
      <c r="L5778">
        <f>J5778*(DC_2016!$G$11-H5778)*9.92/20.72</f>
        <v>0</v>
      </c>
      <c r="M5778">
        <f t="shared" si="722"/>
        <v>0</v>
      </c>
      <c r="N5778">
        <f t="shared" si="723"/>
        <v>0</v>
      </c>
      <c r="O5778" s="48">
        <f>IF(M5778=0,0, M5778/(DC_2016!$G$11))</f>
        <v>0</v>
      </c>
      <c r="P5778" s="48">
        <f>IF(OR(O5778&lt;Summary!$G$3, O5778 = Summary!$G$3), O5778, Summary!$G$3)</f>
        <v>0</v>
      </c>
      <c r="Q5778">
        <f>P5778*DC_2016!$G$11</f>
        <v>0</v>
      </c>
      <c r="R5778">
        <f t="shared" si="724"/>
        <v>0</v>
      </c>
      <c r="S5778">
        <f t="shared" si="725"/>
        <v>0</v>
      </c>
      <c r="T5778">
        <f t="shared" si="726"/>
        <v>0</v>
      </c>
      <c r="U5778">
        <f t="shared" si="727"/>
        <v>0</v>
      </c>
    </row>
    <row r="5779" spans="1:21">
      <c r="A5779">
        <v>8</v>
      </c>
      <c r="B5779">
        <v>29</v>
      </c>
      <c r="C5779">
        <v>17</v>
      </c>
      <c r="D5779">
        <f>'[1]2016'!P5779</f>
        <v>0</v>
      </c>
      <c r="E5779">
        <f>'[1]2016'!Q5779</f>
        <v>0</v>
      </c>
      <c r="F5779">
        <f t="shared" si="720"/>
        <v>0</v>
      </c>
      <c r="G5779">
        <f t="shared" si="721"/>
        <v>0</v>
      </c>
      <c r="H5779" s="3">
        <f>DC_2016!K5779</f>
        <v>12.19886558988428</v>
      </c>
      <c r="I5779" s="48">
        <f>IF(F5779=0,0,IF(H5779&gt;DC_2016!$G$11,0,F5779/((DC_2016!$G$11-H5779)*9.92/20.72)))</f>
        <v>0</v>
      </c>
      <c r="J5779" s="48">
        <f>IF(OR(I5779&lt;Summary!$F$3, I5779=Summary!$F$3), I5779, Summary!$F$3)</f>
        <v>0</v>
      </c>
      <c r="K5779" s="3">
        <f>[2]Intensity!A5782</f>
        <v>591.28641169746606</v>
      </c>
      <c r="L5779">
        <f>J5779*(DC_2016!$G$11-H5779)*9.92/20.72</f>
        <v>0</v>
      </c>
      <c r="M5779">
        <f t="shared" si="722"/>
        <v>0</v>
      </c>
      <c r="N5779">
        <f t="shared" si="723"/>
        <v>0</v>
      </c>
      <c r="O5779" s="48">
        <f>IF(M5779=0,0, M5779/(DC_2016!$G$11))</f>
        <v>0</v>
      </c>
      <c r="P5779" s="48">
        <f>IF(OR(O5779&lt;Summary!$G$3, O5779 = Summary!$G$3), O5779, Summary!$G$3)</f>
        <v>0</v>
      </c>
      <c r="Q5779">
        <f>P5779*DC_2016!$G$11</f>
        <v>0</v>
      </c>
      <c r="R5779">
        <f t="shared" si="724"/>
        <v>0</v>
      </c>
      <c r="S5779">
        <f t="shared" si="725"/>
        <v>0</v>
      </c>
      <c r="T5779">
        <f t="shared" si="726"/>
        <v>0</v>
      </c>
      <c r="U5779">
        <f t="shared" si="727"/>
        <v>0</v>
      </c>
    </row>
    <row r="5780" spans="1:21">
      <c r="A5780">
        <v>8</v>
      </c>
      <c r="B5780">
        <v>29</v>
      </c>
      <c r="C5780">
        <v>18</v>
      </c>
      <c r="D5780">
        <f>'[1]2016'!P5780</f>
        <v>0</v>
      </c>
      <c r="E5780">
        <f>'[1]2016'!Q5780</f>
        <v>0</v>
      </c>
      <c r="F5780">
        <f t="shared" si="720"/>
        <v>0</v>
      </c>
      <c r="G5780">
        <f t="shared" si="721"/>
        <v>0</v>
      </c>
      <c r="H5780" s="3">
        <f>DC_2016!K5780</f>
        <v>12.955882940658928</v>
      </c>
      <c r="I5780" s="48">
        <f>IF(F5780=0,0,IF(H5780&gt;DC_2016!$G$11,0,F5780/((DC_2016!$G$11-H5780)*9.92/20.72)))</f>
        <v>0</v>
      </c>
      <c r="J5780" s="48">
        <f>IF(OR(I5780&lt;Summary!$F$3, I5780=Summary!$F$3), I5780, Summary!$F$3)</f>
        <v>0</v>
      </c>
      <c r="K5780" s="3">
        <f>[2]Intensity!A5783</f>
        <v>593.95931766345745</v>
      </c>
      <c r="L5780">
        <f>J5780*(DC_2016!$G$11-H5780)*9.92/20.72</f>
        <v>0</v>
      </c>
      <c r="M5780">
        <f t="shared" si="722"/>
        <v>0</v>
      </c>
      <c r="N5780">
        <f t="shared" si="723"/>
        <v>0</v>
      </c>
      <c r="O5780" s="48">
        <f>IF(M5780=0,0, M5780/(DC_2016!$G$11))</f>
        <v>0</v>
      </c>
      <c r="P5780" s="48">
        <f>IF(OR(O5780&lt;Summary!$G$3, O5780 = Summary!$G$3), O5780, Summary!$G$3)</f>
        <v>0</v>
      </c>
      <c r="Q5780">
        <f>P5780*DC_2016!$G$11</f>
        <v>0</v>
      </c>
      <c r="R5780">
        <f t="shared" si="724"/>
        <v>0</v>
      </c>
      <c r="S5780">
        <f t="shared" si="725"/>
        <v>0</v>
      </c>
      <c r="T5780">
        <f t="shared" si="726"/>
        <v>0</v>
      </c>
      <c r="U5780">
        <f t="shared" si="727"/>
        <v>0</v>
      </c>
    </row>
    <row r="5781" spans="1:21">
      <c r="A5781">
        <v>8</v>
      </c>
      <c r="B5781">
        <v>29</v>
      </c>
      <c r="C5781">
        <v>19</v>
      </c>
      <c r="D5781">
        <f>'[1]2016'!P5781</f>
        <v>0</v>
      </c>
      <c r="E5781">
        <f>'[1]2016'!Q5781</f>
        <v>0</v>
      </c>
      <c r="F5781">
        <f t="shared" si="720"/>
        <v>0</v>
      </c>
      <c r="G5781">
        <f t="shared" si="721"/>
        <v>0</v>
      </c>
      <c r="H5781" s="3">
        <f>DC_2016!K5781</f>
        <v>13.205354560335138</v>
      </c>
      <c r="I5781" s="48">
        <f>IF(F5781=0,0,IF(H5781&gt;DC_2016!$G$11,0,F5781/((DC_2016!$G$11-H5781)*9.92/20.72)))</f>
        <v>0</v>
      </c>
      <c r="J5781" s="48">
        <f>IF(OR(I5781&lt;Summary!$F$3, I5781=Summary!$F$3), I5781, Summary!$F$3)</f>
        <v>0</v>
      </c>
      <c r="K5781" s="3">
        <f>[2]Intensity!A5784</f>
        <v>593.80123733138419</v>
      </c>
      <c r="L5781">
        <f>J5781*(DC_2016!$G$11-H5781)*9.92/20.72</f>
        <v>0</v>
      </c>
      <c r="M5781">
        <f t="shared" si="722"/>
        <v>0</v>
      </c>
      <c r="N5781">
        <f t="shared" si="723"/>
        <v>0</v>
      </c>
      <c r="O5781" s="48">
        <f>IF(M5781=0,0, M5781/(DC_2016!$G$11))</f>
        <v>0</v>
      </c>
      <c r="P5781" s="48">
        <f>IF(OR(O5781&lt;Summary!$G$3, O5781 = Summary!$G$3), O5781, Summary!$G$3)</f>
        <v>0</v>
      </c>
      <c r="Q5781">
        <f>P5781*DC_2016!$G$11</f>
        <v>0</v>
      </c>
      <c r="R5781">
        <f t="shared" si="724"/>
        <v>0</v>
      </c>
      <c r="S5781">
        <f t="shared" si="725"/>
        <v>0</v>
      </c>
      <c r="T5781">
        <f t="shared" si="726"/>
        <v>0</v>
      </c>
      <c r="U5781">
        <f t="shared" si="727"/>
        <v>0</v>
      </c>
    </row>
    <row r="5782" spans="1:21">
      <c r="A5782">
        <v>8</v>
      </c>
      <c r="B5782">
        <v>29</v>
      </c>
      <c r="C5782">
        <v>20</v>
      </c>
      <c r="D5782">
        <f>'[1]2016'!P5782</f>
        <v>0</v>
      </c>
      <c r="E5782">
        <f>'[1]2016'!Q5782</f>
        <v>0</v>
      </c>
      <c r="F5782">
        <f t="shared" si="720"/>
        <v>0</v>
      </c>
      <c r="G5782">
        <f t="shared" si="721"/>
        <v>0</v>
      </c>
      <c r="H5782" s="3">
        <f>DC_2016!K5782</f>
        <v>12.680603902968109</v>
      </c>
      <c r="I5782" s="48">
        <f>IF(F5782=0,0,IF(H5782&gt;DC_2016!$G$11,0,F5782/((DC_2016!$G$11-H5782)*9.92/20.72)))</f>
        <v>0</v>
      </c>
      <c r="J5782" s="48">
        <f>IF(OR(I5782&lt;Summary!$F$3, I5782=Summary!$F$3), I5782, Summary!$F$3)</f>
        <v>0</v>
      </c>
      <c r="K5782" s="3">
        <f>[2]Intensity!A5785</f>
        <v>562.98218067353446</v>
      </c>
      <c r="L5782">
        <f>J5782*(DC_2016!$G$11-H5782)*9.92/20.72</f>
        <v>0</v>
      </c>
      <c r="M5782">
        <f t="shared" si="722"/>
        <v>0</v>
      </c>
      <c r="N5782">
        <f t="shared" si="723"/>
        <v>0</v>
      </c>
      <c r="O5782" s="48">
        <f>IF(M5782=0,0, M5782/(DC_2016!$G$11))</f>
        <v>0</v>
      </c>
      <c r="P5782" s="48">
        <f>IF(OR(O5782&lt;Summary!$G$3, O5782 = Summary!$G$3), O5782, Summary!$G$3)</f>
        <v>0</v>
      </c>
      <c r="Q5782">
        <f>P5782*DC_2016!$G$11</f>
        <v>0</v>
      </c>
      <c r="R5782">
        <f t="shared" si="724"/>
        <v>0</v>
      </c>
      <c r="S5782">
        <f t="shared" si="725"/>
        <v>0</v>
      </c>
      <c r="T5782">
        <f t="shared" si="726"/>
        <v>0</v>
      </c>
      <c r="U5782">
        <f t="shared" si="727"/>
        <v>0</v>
      </c>
    </row>
    <row r="5783" spans="1:21">
      <c r="A5783">
        <v>8</v>
      </c>
      <c r="B5783">
        <v>29</v>
      </c>
      <c r="C5783">
        <v>21</v>
      </c>
      <c r="D5783">
        <f>'[1]2016'!P5783</f>
        <v>0</v>
      </c>
      <c r="E5783">
        <f>'[1]2016'!Q5783</f>
        <v>0</v>
      </c>
      <c r="F5783">
        <f t="shared" si="720"/>
        <v>0</v>
      </c>
      <c r="G5783">
        <f t="shared" si="721"/>
        <v>0</v>
      </c>
      <c r="H5783" s="3">
        <f>DC_2016!K5783</f>
        <v>10.32352713921653</v>
      </c>
      <c r="I5783" s="48">
        <f>IF(F5783=0,0,IF(H5783&gt;DC_2016!$G$11,0,F5783/((DC_2016!$G$11-H5783)*9.92/20.72)))</f>
        <v>0</v>
      </c>
      <c r="J5783" s="48">
        <f>IF(OR(I5783&lt;Summary!$F$3, I5783=Summary!$F$3), I5783, Summary!$F$3)</f>
        <v>0</v>
      </c>
      <c r="K5783" s="3">
        <f>[2]Intensity!A5786</f>
        <v>535.33418938026421</v>
      </c>
      <c r="L5783">
        <f>J5783*(DC_2016!$G$11-H5783)*9.92/20.72</f>
        <v>0</v>
      </c>
      <c r="M5783">
        <f t="shared" si="722"/>
        <v>0</v>
      </c>
      <c r="N5783">
        <f t="shared" si="723"/>
        <v>0</v>
      </c>
      <c r="O5783" s="48">
        <f>IF(M5783=0,0, M5783/(DC_2016!$G$11))</f>
        <v>0</v>
      </c>
      <c r="P5783" s="48">
        <f>IF(OR(O5783&lt;Summary!$G$3, O5783 = Summary!$G$3), O5783, Summary!$G$3)</f>
        <v>0</v>
      </c>
      <c r="Q5783">
        <f>P5783*DC_2016!$G$11</f>
        <v>0</v>
      </c>
      <c r="R5783">
        <f t="shared" si="724"/>
        <v>0</v>
      </c>
      <c r="S5783">
        <f t="shared" si="725"/>
        <v>0</v>
      </c>
      <c r="T5783">
        <f t="shared" si="726"/>
        <v>0</v>
      </c>
      <c r="U5783">
        <f t="shared" si="727"/>
        <v>0</v>
      </c>
    </row>
    <row r="5784" spans="1:21">
      <c r="A5784">
        <v>8</v>
      </c>
      <c r="B5784">
        <v>29</v>
      </c>
      <c r="C5784">
        <v>22</v>
      </c>
      <c r="D5784">
        <f>'[1]2016'!P5784</f>
        <v>0</v>
      </c>
      <c r="E5784">
        <f>'[1]2016'!Q5784</f>
        <v>0</v>
      </c>
      <c r="F5784">
        <f t="shared" si="720"/>
        <v>0</v>
      </c>
      <c r="G5784">
        <f t="shared" si="721"/>
        <v>0</v>
      </c>
      <c r="H5784" s="3">
        <f>DC_2016!K5784</f>
        <v>5.686795854263508</v>
      </c>
      <c r="I5784" s="48">
        <f>IF(F5784=0,0,IF(H5784&gt;DC_2016!$G$11,0,F5784/((DC_2016!$G$11-H5784)*9.92/20.72)))</f>
        <v>0</v>
      </c>
      <c r="J5784" s="48">
        <f>IF(OR(I5784&lt;Summary!$F$3, I5784=Summary!$F$3), I5784, Summary!$F$3)</f>
        <v>0</v>
      </c>
      <c r="K5784" s="3">
        <f>[2]Intensity!A5787</f>
        <v>517.45660053201516</v>
      </c>
      <c r="L5784">
        <f>J5784*(DC_2016!$G$11-H5784)*9.92/20.72</f>
        <v>0</v>
      </c>
      <c r="M5784">
        <f t="shared" si="722"/>
        <v>0</v>
      </c>
      <c r="N5784">
        <f t="shared" si="723"/>
        <v>0</v>
      </c>
      <c r="O5784" s="48">
        <f>IF(M5784=0,0, M5784/(DC_2016!$G$11))</f>
        <v>0</v>
      </c>
      <c r="P5784" s="48">
        <f>IF(OR(O5784&lt;Summary!$G$3, O5784 = Summary!$G$3), O5784, Summary!$G$3)</f>
        <v>0</v>
      </c>
      <c r="Q5784">
        <f>P5784*DC_2016!$G$11</f>
        <v>0</v>
      </c>
      <c r="R5784">
        <f t="shared" si="724"/>
        <v>0</v>
      </c>
      <c r="S5784">
        <f t="shared" si="725"/>
        <v>0</v>
      </c>
      <c r="T5784">
        <f t="shared" si="726"/>
        <v>0</v>
      </c>
      <c r="U5784">
        <f t="shared" si="727"/>
        <v>0</v>
      </c>
    </row>
    <row r="5785" spans="1:21">
      <c r="A5785">
        <v>8</v>
      </c>
      <c r="B5785">
        <v>29</v>
      </c>
      <c r="C5785">
        <v>23</v>
      </c>
      <c r="D5785">
        <f>'[1]2016'!P5785</f>
        <v>0</v>
      </c>
      <c r="E5785">
        <f>'[1]2016'!Q5785</f>
        <v>0</v>
      </c>
      <c r="F5785">
        <f t="shared" si="720"/>
        <v>0</v>
      </c>
      <c r="G5785">
        <f t="shared" si="721"/>
        <v>0</v>
      </c>
      <c r="H5785" s="3">
        <f>DC_2016!K5785</f>
        <v>4.5734086992681142</v>
      </c>
      <c r="I5785" s="48">
        <f>IF(F5785=0,0,IF(H5785&gt;DC_2016!$G$11,0,F5785/((DC_2016!$G$11-H5785)*9.92/20.72)))</f>
        <v>0</v>
      </c>
      <c r="J5785" s="48">
        <f>IF(OR(I5785&lt;Summary!$F$3, I5785=Summary!$F$3), I5785, Summary!$F$3)</f>
        <v>0</v>
      </c>
      <c r="K5785" s="3">
        <f>[2]Intensity!A5788</f>
        <v>512.67485890626517</v>
      </c>
      <c r="L5785">
        <f>J5785*(DC_2016!$G$11-H5785)*9.92/20.72</f>
        <v>0</v>
      </c>
      <c r="M5785">
        <f t="shared" si="722"/>
        <v>0</v>
      </c>
      <c r="N5785">
        <f t="shared" si="723"/>
        <v>0</v>
      </c>
      <c r="O5785" s="48">
        <f>IF(M5785=0,0, M5785/(DC_2016!$G$11))</f>
        <v>0</v>
      </c>
      <c r="P5785" s="48">
        <f>IF(OR(O5785&lt;Summary!$G$3, O5785 = Summary!$G$3), O5785, Summary!$G$3)</f>
        <v>0</v>
      </c>
      <c r="Q5785">
        <f>P5785*DC_2016!$G$11</f>
        <v>0</v>
      </c>
      <c r="R5785">
        <f t="shared" si="724"/>
        <v>0</v>
      </c>
      <c r="S5785">
        <f t="shared" si="725"/>
        <v>0</v>
      </c>
      <c r="T5785">
        <f t="shared" si="726"/>
        <v>0</v>
      </c>
      <c r="U5785">
        <f t="shared" si="727"/>
        <v>0</v>
      </c>
    </row>
    <row r="5786" spans="1:21">
      <c r="A5786">
        <v>8</v>
      </c>
      <c r="B5786">
        <v>30</v>
      </c>
      <c r="C5786">
        <v>0</v>
      </c>
      <c r="D5786">
        <f>'[1]2016'!P5786</f>
        <v>0</v>
      </c>
      <c r="E5786">
        <f>'[1]2016'!Q5786</f>
        <v>0</v>
      </c>
      <c r="F5786">
        <f t="shared" si="720"/>
        <v>0</v>
      </c>
      <c r="G5786">
        <f t="shared" si="721"/>
        <v>0</v>
      </c>
      <c r="H5786" s="3">
        <f>DC_2016!K5786</f>
        <v>3.8372648330349848</v>
      </c>
      <c r="I5786" s="48">
        <f>IF(F5786=0,0,IF(H5786&gt;DC_2016!$G$11,0,F5786/((DC_2016!$G$11-H5786)*9.92/20.72)))</f>
        <v>0</v>
      </c>
      <c r="J5786" s="48">
        <f>IF(OR(I5786&lt;Summary!$F$3, I5786=Summary!$F$3), I5786, Summary!$F$3)</f>
        <v>0</v>
      </c>
      <c r="K5786" s="3">
        <f>[2]Intensity!A5789</f>
        <v>502.83067965115373</v>
      </c>
      <c r="L5786">
        <f>J5786*(DC_2016!$G$11-H5786)*9.92/20.72</f>
        <v>0</v>
      </c>
      <c r="M5786">
        <f t="shared" si="722"/>
        <v>0</v>
      </c>
      <c r="N5786">
        <f t="shared" si="723"/>
        <v>0</v>
      </c>
      <c r="O5786" s="48">
        <f>IF(M5786=0,0, M5786/(DC_2016!$G$11))</f>
        <v>0</v>
      </c>
      <c r="P5786" s="48">
        <f>IF(OR(O5786&lt;Summary!$G$3, O5786 = Summary!$G$3), O5786, Summary!$G$3)</f>
        <v>0</v>
      </c>
      <c r="Q5786">
        <f>P5786*DC_2016!$G$11</f>
        <v>0</v>
      </c>
      <c r="R5786">
        <f t="shared" si="724"/>
        <v>0</v>
      </c>
      <c r="S5786">
        <f t="shared" si="725"/>
        <v>0</v>
      </c>
      <c r="T5786">
        <f t="shared" si="726"/>
        <v>0</v>
      </c>
      <c r="U5786">
        <f t="shared" si="727"/>
        <v>0</v>
      </c>
    </row>
    <row r="5787" spans="1:21">
      <c r="A5787">
        <v>8</v>
      </c>
      <c r="B5787">
        <v>30</v>
      </c>
      <c r="C5787">
        <v>1</v>
      </c>
      <c r="D5787">
        <f>'[1]2016'!P5787</f>
        <v>0</v>
      </c>
      <c r="E5787">
        <f>'[1]2016'!Q5787</f>
        <v>0</v>
      </c>
      <c r="F5787">
        <f t="shared" si="720"/>
        <v>0</v>
      </c>
      <c r="G5787">
        <f t="shared" si="721"/>
        <v>0</v>
      </c>
      <c r="H5787" s="3">
        <f>DC_2016!K5787</f>
        <v>3.6049981396238691</v>
      </c>
      <c r="I5787" s="48">
        <f>IF(F5787=0,0,IF(H5787&gt;DC_2016!$G$11,0,F5787/((DC_2016!$G$11-H5787)*9.92/20.72)))</f>
        <v>0</v>
      </c>
      <c r="J5787" s="48">
        <f>IF(OR(I5787&lt;Summary!$F$3, I5787=Summary!$F$3), I5787, Summary!$F$3)</f>
        <v>0</v>
      </c>
      <c r="K5787" s="3">
        <f>[2]Intensity!A5790</f>
        <v>500.86005601042342</v>
      </c>
      <c r="L5787">
        <f>J5787*(DC_2016!$G$11-H5787)*9.92/20.72</f>
        <v>0</v>
      </c>
      <c r="M5787">
        <f t="shared" si="722"/>
        <v>0</v>
      </c>
      <c r="N5787">
        <f t="shared" si="723"/>
        <v>0</v>
      </c>
      <c r="O5787" s="48">
        <f>IF(M5787=0,0, M5787/(DC_2016!$G$11))</f>
        <v>0</v>
      </c>
      <c r="P5787" s="48">
        <f>IF(OR(O5787&lt;Summary!$G$3, O5787 = Summary!$G$3), O5787, Summary!$G$3)</f>
        <v>0</v>
      </c>
      <c r="Q5787">
        <f>P5787*DC_2016!$G$11</f>
        <v>0</v>
      </c>
      <c r="R5787">
        <f t="shared" si="724"/>
        <v>0</v>
      </c>
      <c r="S5787">
        <f t="shared" si="725"/>
        <v>0</v>
      </c>
      <c r="T5787">
        <f t="shared" si="726"/>
        <v>0</v>
      </c>
      <c r="U5787">
        <f t="shared" si="727"/>
        <v>0</v>
      </c>
    </row>
    <row r="5788" spans="1:21">
      <c r="A5788">
        <v>8</v>
      </c>
      <c r="B5788">
        <v>30</v>
      </c>
      <c r="C5788">
        <v>2</v>
      </c>
      <c r="D5788">
        <f>'[1]2016'!P5788</f>
        <v>0</v>
      </c>
      <c r="E5788">
        <f>'[1]2016'!Q5788</f>
        <v>0</v>
      </c>
      <c r="F5788">
        <f t="shared" si="720"/>
        <v>0</v>
      </c>
      <c r="G5788">
        <f t="shared" si="721"/>
        <v>0</v>
      </c>
      <c r="H5788" s="3">
        <f>DC_2016!K5788</f>
        <v>3.5017685019336913</v>
      </c>
      <c r="I5788" s="48">
        <f>IF(F5788=0,0,IF(H5788&gt;DC_2016!$G$11,0,F5788/((DC_2016!$G$11-H5788)*9.92/20.72)))</f>
        <v>0</v>
      </c>
      <c r="J5788" s="48">
        <f>IF(OR(I5788&lt;Summary!$F$3, I5788=Summary!$F$3), I5788, Summary!$F$3)</f>
        <v>0</v>
      </c>
      <c r="K5788" s="3">
        <f>[2]Intensity!A5791</f>
        <v>507.69290153449037</v>
      </c>
      <c r="L5788">
        <f>J5788*(DC_2016!$G$11-H5788)*9.92/20.72</f>
        <v>0</v>
      </c>
      <c r="M5788">
        <f t="shared" si="722"/>
        <v>0</v>
      </c>
      <c r="N5788">
        <f t="shared" si="723"/>
        <v>0</v>
      </c>
      <c r="O5788" s="48">
        <f>IF(M5788=0,0, M5788/(DC_2016!$G$11))</f>
        <v>0</v>
      </c>
      <c r="P5788" s="48">
        <f>IF(OR(O5788&lt;Summary!$G$3, O5788 = Summary!$G$3), O5788, Summary!$G$3)</f>
        <v>0</v>
      </c>
      <c r="Q5788">
        <f>P5788*DC_2016!$G$11</f>
        <v>0</v>
      </c>
      <c r="R5788">
        <f t="shared" si="724"/>
        <v>0</v>
      </c>
      <c r="S5788">
        <f t="shared" si="725"/>
        <v>0</v>
      </c>
      <c r="T5788">
        <f t="shared" si="726"/>
        <v>0</v>
      </c>
      <c r="U5788">
        <f t="shared" si="727"/>
        <v>0</v>
      </c>
    </row>
    <row r="5789" spans="1:21">
      <c r="A5789">
        <v>8</v>
      </c>
      <c r="B5789">
        <v>30</v>
      </c>
      <c r="C5789">
        <v>3</v>
      </c>
      <c r="D5789">
        <f>'[1]2016'!P5789</f>
        <v>0</v>
      </c>
      <c r="E5789">
        <f>'[1]2016'!Q5789</f>
        <v>0</v>
      </c>
      <c r="F5789">
        <f t="shared" si="720"/>
        <v>0</v>
      </c>
      <c r="G5789">
        <f t="shared" si="721"/>
        <v>0</v>
      </c>
      <c r="H5789" s="3">
        <f>DC_2016!K5789</f>
        <v>3.4415512085125766</v>
      </c>
      <c r="I5789" s="48">
        <f>IF(F5789=0,0,IF(H5789&gt;DC_2016!$G$11,0,F5789/((DC_2016!$G$11-H5789)*9.92/20.72)))</f>
        <v>0</v>
      </c>
      <c r="J5789" s="48">
        <f>IF(OR(I5789&lt;Summary!$F$3, I5789=Summary!$F$3), I5789, Summary!$F$3)</f>
        <v>0</v>
      </c>
      <c r="K5789" s="3">
        <f>[2]Intensity!A5792</f>
        <v>532.98345988394806</v>
      </c>
      <c r="L5789">
        <f>J5789*(DC_2016!$G$11-H5789)*9.92/20.72</f>
        <v>0</v>
      </c>
      <c r="M5789">
        <f t="shared" si="722"/>
        <v>0</v>
      </c>
      <c r="N5789">
        <f t="shared" si="723"/>
        <v>0</v>
      </c>
      <c r="O5789" s="48">
        <f>IF(M5789=0,0, M5789/(DC_2016!$G$11))</f>
        <v>0</v>
      </c>
      <c r="P5789" s="48">
        <f>IF(OR(O5789&lt;Summary!$G$3, O5789 = Summary!$G$3), O5789, Summary!$G$3)</f>
        <v>0</v>
      </c>
      <c r="Q5789">
        <f>P5789*DC_2016!$G$11</f>
        <v>0</v>
      </c>
      <c r="R5789">
        <f t="shared" si="724"/>
        <v>0</v>
      </c>
      <c r="S5789">
        <f t="shared" si="725"/>
        <v>0</v>
      </c>
      <c r="T5789">
        <f t="shared" si="726"/>
        <v>0</v>
      </c>
      <c r="U5789">
        <f t="shared" si="727"/>
        <v>0</v>
      </c>
    </row>
    <row r="5790" spans="1:21">
      <c r="A5790">
        <v>8</v>
      </c>
      <c r="B5790">
        <v>30</v>
      </c>
      <c r="C5790">
        <v>4</v>
      </c>
      <c r="D5790">
        <f>'[1]2016'!P5790</f>
        <v>0</v>
      </c>
      <c r="E5790">
        <f>'[1]2016'!Q5790</f>
        <v>0</v>
      </c>
      <c r="F5790">
        <f t="shared" si="720"/>
        <v>0</v>
      </c>
      <c r="G5790">
        <f t="shared" si="721"/>
        <v>0</v>
      </c>
      <c r="H5790" s="3">
        <f>DC_2016!K5790</f>
        <v>3.6222030773387068</v>
      </c>
      <c r="I5790" s="48">
        <f>IF(F5790=0,0,IF(H5790&gt;DC_2016!$G$11,0,F5790/((DC_2016!$G$11-H5790)*9.92/20.72)))</f>
        <v>0</v>
      </c>
      <c r="J5790" s="48">
        <f>IF(OR(I5790&lt;Summary!$F$3, I5790=Summary!$F$3), I5790, Summary!$F$3)</f>
        <v>0</v>
      </c>
      <c r="K5790" s="3">
        <f>[2]Intensity!A5793</f>
        <v>540.0586980110661</v>
      </c>
      <c r="L5790">
        <f>J5790*(DC_2016!$G$11-H5790)*9.92/20.72</f>
        <v>0</v>
      </c>
      <c r="M5790">
        <f t="shared" si="722"/>
        <v>0</v>
      </c>
      <c r="N5790">
        <f t="shared" si="723"/>
        <v>0</v>
      </c>
      <c r="O5790" s="48">
        <f>IF(M5790=0,0, M5790/(DC_2016!$G$11))</f>
        <v>0</v>
      </c>
      <c r="P5790" s="48">
        <f>IF(OR(O5790&lt;Summary!$G$3, O5790 = Summary!$G$3), O5790, Summary!$G$3)</f>
        <v>0</v>
      </c>
      <c r="Q5790">
        <f>P5790*DC_2016!$G$11</f>
        <v>0</v>
      </c>
      <c r="R5790">
        <f t="shared" si="724"/>
        <v>0</v>
      </c>
      <c r="S5790">
        <f t="shared" si="725"/>
        <v>0</v>
      </c>
      <c r="T5790">
        <f t="shared" si="726"/>
        <v>0</v>
      </c>
      <c r="U5790">
        <f t="shared" si="727"/>
        <v>0</v>
      </c>
    </row>
    <row r="5791" spans="1:21">
      <c r="A5791">
        <v>8</v>
      </c>
      <c r="B5791">
        <v>30</v>
      </c>
      <c r="C5791">
        <v>5</v>
      </c>
      <c r="D5791">
        <f>'[1]2016'!P5791</f>
        <v>0</v>
      </c>
      <c r="E5791">
        <f>'[1]2016'!Q5791</f>
        <v>0</v>
      </c>
      <c r="F5791">
        <f t="shared" si="720"/>
        <v>0</v>
      </c>
      <c r="G5791">
        <f t="shared" si="721"/>
        <v>0</v>
      </c>
      <c r="H5791" s="3">
        <f>DC_2016!K5791</f>
        <v>4.0351216395963982</v>
      </c>
      <c r="I5791" s="48">
        <f>IF(F5791=0,0,IF(H5791&gt;DC_2016!$G$11,0,F5791/((DC_2016!$G$11-H5791)*9.92/20.72)))</f>
        <v>0</v>
      </c>
      <c r="J5791" s="48">
        <f>IF(OR(I5791&lt;Summary!$F$3, I5791=Summary!$F$3), I5791, Summary!$F$3)</f>
        <v>0</v>
      </c>
      <c r="K5791" s="3">
        <f>[2]Intensity!A5794</f>
        <v>548.65481191842809</v>
      </c>
      <c r="L5791">
        <f>J5791*(DC_2016!$G$11-H5791)*9.92/20.72</f>
        <v>0</v>
      </c>
      <c r="M5791">
        <f t="shared" si="722"/>
        <v>0</v>
      </c>
      <c r="N5791">
        <f t="shared" si="723"/>
        <v>0</v>
      </c>
      <c r="O5791" s="48">
        <f>IF(M5791=0,0, M5791/(DC_2016!$G$11))</f>
        <v>0</v>
      </c>
      <c r="P5791" s="48">
        <f>IF(OR(O5791&lt;Summary!$G$3, O5791 = Summary!$G$3), O5791, Summary!$G$3)</f>
        <v>0</v>
      </c>
      <c r="Q5791">
        <f>P5791*DC_2016!$G$11</f>
        <v>0</v>
      </c>
      <c r="R5791">
        <f t="shared" si="724"/>
        <v>0</v>
      </c>
      <c r="S5791">
        <f t="shared" si="725"/>
        <v>0</v>
      </c>
      <c r="T5791">
        <f t="shared" si="726"/>
        <v>0</v>
      </c>
      <c r="U5791">
        <f t="shared" si="727"/>
        <v>0</v>
      </c>
    </row>
    <row r="5792" spans="1:21">
      <c r="A5792">
        <v>8</v>
      </c>
      <c r="B5792">
        <v>30</v>
      </c>
      <c r="C5792">
        <v>6</v>
      </c>
      <c r="D5792">
        <f>'[1]2016'!P5792</f>
        <v>31.608115332602608</v>
      </c>
      <c r="E5792">
        <f>'[1]2016'!Q5792</f>
        <v>0</v>
      </c>
      <c r="F5792">
        <f t="shared" si="720"/>
        <v>31.608115332602608</v>
      </c>
      <c r="G5792">
        <f t="shared" si="721"/>
        <v>11</v>
      </c>
      <c r="H5792" s="3">
        <f>DC_2016!K5792</f>
        <v>5.1792501346057565</v>
      </c>
      <c r="I5792" s="48">
        <f>IF(F5792=0,0,IF(H5792&gt;DC_2016!$G$11,0,F5792/((DC_2016!$G$11-H5792)*9.92/20.72)))</f>
        <v>13.68088307652644</v>
      </c>
      <c r="J5792" s="48">
        <f>IF(OR(I5792&lt;Summary!$F$3, I5792=Summary!$F$3), I5792, Summary!$F$3)</f>
        <v>13.68088307652644</v>
      </c>
      <c r="K5792" s="3">
        <f>[2]Intensity!A5795</f>
        <v>562.2911627480637</v>
      </c>
      <c r="L5792">
        <f>J5792*(DC_2016!$G$11-H5792)*9.92/20.72</f>
        <v>31.608115332602605</v>
      </c>
      <c r="M5792">
        <f t="shared" si="722"/>
        <v>0</v>
      </c>
      <c r="N5792">
        <f t="shared" si="723"/>
        <v>17425.274653985391</v>
      </c>
      <c r="O5792" s="48">
        <f>IF(M5792=0,0, M5792/(DC_2016!$G$11))</f>
        <v>0</v>
      </c>
      <c r="P5792" s="48">
        <f>IF(OR(O5792&lt;Summary!$G$3, O5792 = Summary!$G$3), O5792, Summary!$G$3)</f>
        <v>0</v>
      </c>
      <c r="Q5792">
        <f>P5792*DC_2016!$G$11</f>
        <v>0</v>
      </c>
      <c r="R5792">
        <f t="shared" si="724"/>
        <v>31.608115332602605</v>
      </c>
      <c r="S5792">
        <f t="shared" si="725"/>
        <v>0</v>
      </c>
      <c r="T5792">
        <f t="shared" si="726"/>
        <v>0</v>
      </c>
      <c r="U5792">
        <f t="shared" si="727"/>
        <v>17425.274653985391</v>
      </c>
    </row>
    <row r="5793" spans="1:21">
      <c r="A5793">
        <v>8</v>
      </c>
      <c r="B5793">
        <v>30</v>
      </c>
      <c r="C5793">
        <v>7</v>
      </c>
      <c r="D5793">
        <f>'[1]2016'!P5793</f>
        <v>13.012059941520468</v>
      </c>
      <c r="E5793">
        <f>'[1]2016'!Q5793</f>
        <v>0</v>
      </c>
      <c r="F5793">
        <f t="shared" si="720"/>
        <v>13.012059941520468</v>
      </c>
      <c r="G5793">
        <f t="shared" si="721"/>
        <v>11.000000000000002</v>
      </c>
      <c r="H5793" s="3">
        <f>DC_2016!K5793</f>
        <v>5.3599020034549909</v>
      </c>
      <c r="I5793" s="48">
        <f>IF(F5793=0,0,IF(H5793&gt;DC_2016!$G$11,0,F5793/((DC_2016!$G$11-H5793)*9.92/20.72)))</f>
        <v>5.8510202279450017</v>
      </c>
      <c r="J5793" s="48">
        <f>IF(OR(I5793&lt;Summary!$F$3, I5793=Summary!$F$3), I5793, Summary!$F$3)</f>
        <v>5.8510202279450017</v>
      </c>
      <c r="K5793" s="3">
        <f>[2]Intensity!A5796</f>
        <v>567.44770659989979</v>
      </c>
      <c r="L5793">
        <f>J5793*(DC_2016!$G$11-H5793)*9.92/20.72</f>
        <v>13.012059941520469</v>
      </c>
      <c r="M5793">
        <f t="shared" si="722"/>
        <v>0</v>
      </c>
      <c r="N5793">
        <f t="shared" si="723"/>
        <v>7240.5309125994918</v>
      </c>
      <c r="O5793" s="48">
        <f>IF(M5793=0,0, M5793/(DC_2016!$G$11))</f>
        <v>0</v>
      </c>
      <c r="P5793" s="48">
        <f>IF(OR(O5793&lt;Summary!$G$3, O5793 = Summary!$G$3), O5793, Summary!$G$3)</f>
        <v>0</v>
      </c>
      <c r="Q5793">
        <f>P5793*DC_2016!$G$11</f>
        <v>0</v>
      </c>
      <c r="R5793">
        <f t="shared" si="724"/>
        <v>13.012059941520469</v>
      </c>
      <c r="S5793">
        <f t="shared" si="725"/>
        <v>0</v>
      </c>
      <c r="T5793">
        <f t="shared" si="726"/>
        <v>0</v>
      </c>
      <c r="U5793">
        <f t="shared" si="727"/>
        <v>7240.5309125994918</v>
      </c>
    </row>
    <row r="5794" spans="1:21">
      <c r="A5794">
        <v>8</v>
      </c>
      <c r="B5794">
        <v>30</v>
      </c>
      <c r="C5794">
        <v>8</v>
      </c>
      <c r="D5794">
        <f>'[1]2016'!P5794</f>
        <v>2.9682341739764744</v>
      </c>
      <c r="E5794">
        <f>'[1]2016'!Q5794</f>
        <v>0</v>
      </c>
      <c r="F5794">
        <f t="shared" si="720"/>
        <v>2.9682341739764744</v>
      </c>
      <c r="G5794">
        <f t="shared" si="721"/>
        <v>11.000000000000002</v>
      </c>
      <c r="H5794" s="3">
        <f>DC_2016!K5794</f>
        <v>6.5728502607437749</v>
      </c>
      <c r="I5794" s="48">
        <f>IF(F5794=0,0,IF(H5794&gt;DC_2016!$G$11,0,F5794/((DC_2016!$G$11-H5794)*9.92/20.72)))</f>
        <v>1.8063969353591132</v>
      </c>
      <c r="J5794" s="48">
        <f>IF(OR(I5794&lt;Summary!$F$3, I5794=Summary!$F$3), I5794, Summary!$F$3)</f>
        <v>1.8063969353591132</v>
      </c>
      <c r="K5794" s="3">
        <f>[2]Intensity!A5797</f>
        <v>570.90878523065635</v>
      </c>
      <c r="L5794">
        <f>J5794*(DC_2016!$G$11-H5794)*9.92/20.72</f>
        <v>2.9682341739764739</v>
      </c>
      <c r="M5794">
        <f t="shared" si="722"/>
        <v>0</v>
      </c>
      <c r="N5794">
        <f t="shared" si="723"/>
        <v>1661.9403906312882</v>
      </c>
      <c r="O5794" s="48">
        <f>IF(M5794=0,0, M5794/(DC_2016!$G$11))</f>
        <v>0</v>
      </c>
      <c r="P5794" s="48">
        <f>IF(OR(O5794&lt;Summary!$G$3, O5794 = Summary!$G$3), O5794, Summary!$G$3)</f>
        <v>0</v>
      </c>
      <c r="Q5794">
        <f>P5794*DC_2016!$G$11</f>
        <v>0</v>
      </c>
      <c r="R5794">
        <f t="shared" si="724"/>
        <v>2.9682341739764739</v>
      </c>
      <c r="S5794">
        <f t="shared" si="725"/>
        <v>0</v>
      </c>
      <c r="T5794">
        <f t="shared" si="726"/>
        <v>0</v>
      </c>
      <c r="U5794">
        <f t="shared" si="727"/>
        <v>1661.9403906312882</v>
      </c>
    </row>
    <row r="5795" spans="1:21">
      <c r="A5795">
        <v>8</v>
      </c>
      <c r="B5795">
        <v>30</v>
      </c>
      <c r="C5795">
        <v>9</v>
      </c>
      <c r="D5795">
        <f>'[1]2016'!P5795</f>
        <v>0.54320076204744339</v>
      </c>
      <c r="E5795">
        <f>'[1]2016'!Q5795</f>
        <v>0</v>
      </c>
      <c r="F5795">
        <f t="shared" si="720"/>
        <v>0.54320076204744339</v>
      </c>
      <c r="G5795">
        <f t="shared" si="721"/>
        <v>11</v>
      </c>
      <c r="H5795" s="3">
        <f>DC_2016!K5795</f>
        <v>7.6911713492149101</v>
      </c>
      <c r="I5795" s="48">
        <f>IF(F5795=0,0,IF(H5795&gt;DC_2016!$G$11,0,F5795/((DC_2016!$G$11-H5795)*9.92/20.72)))</f>
        <v>0.49035653191453227</v>
      </c>
      <c r="J5795" s="48">
        <f>IF(OR(I5795&lt;Summary!$F$3, I5795=Summary!$F$3), I5795, Summary!$F$3)</f>
        <v>0.49035653191453227</v>
      </c>
      <c r="K5795" s="3">
        <f>[2]Intensity!A5798</f>
        <v>577.81475151706024</v>
      </c>
      <c r="L5795">
        <f>J5795*(DC_2016!$G$11-H5795)*9.92/20.72</f>
        <v>0.54320076204744339</v>
      </c>
      <c r="M5795">
        <f t="shared" si="722"/>
        <v>0</v>
      </c>
      <c r="N5795">
        <f t="shared" si="723"/>
        <v>307.89420496379938</v>
      </c>
      <c r="O5795" s="48">
        <f>IF(M5795=0,0, M5795/(DC_2016!$G$11))</f>
        <v>0</v>
      </c>
      <c r="P5795" s="48">
        <f>IF(OR(O5795&lt;Summary!$G$3, O5795 = Summary!$G$3), O5795, Summary!$G$3)</f>
        <v>0</v>
      </c>
      <c r="Q5795">
        <f>P5795*DC_2016!$G$11</f>
        <v>0</v>
      </c>
      <c r="R5795">
        <f t="shared" si="724"/>
        <v>0.54320076204744339</v>
      </c>
      <c r="S5795">
        <f t="shared" si="725"/>
        <v>0</v>
      </c>
      <c r="T5795">
        <f t="shared" si="726"/>
        <v>0</v>
      </c>
      <c r="U5795">
        <f t="shared" si="727"/>
        <v>307.89420496379938</v>
      </c>
    </row>
    <row r="5796" spans="1:21">
      <c r="A5796">
        <v>8</v>
      </c>
      <c r="B5796">
        <v>30</v>
      </c>
      <c r="C5796">
        <v>10</v>
      </c>
      <c r="D5796">
        <f>'[1]2016'!P5796</f>
        <v>0</v>
      </c>
      <c r="E5796">
        <f>'[1]2016'!Q5796</f>
        <v>0</v>
      </c>
      <c r="F5796">
        <f t="shared" si="720"/>
        <v>0</v>
      </c>
      <c r="G5796">
        <f t="shared" si="721"/>
        <v>0</v>
      </c>
      <c r="H5796" s="3">
        <f>DC_2016!K5796</f>
        <v>8.44818869999132</v>
      </c>
      <c r="I5796" s="48">
        <f>IF(F5796=0,0,IF(H5796&gt;DC_2016!$G$11,0,F5796/((DC_2016!$G$11-H5796)*9.92/20.72)))</f>
        <v>0</v>
      </c>
      <c r="J5796" s="48">
        <f>IF(OR(I5796&lt;Summary!$F$3, I5796=Summary!$F$3), I5796, Summary!$F$3)</f>
        <v>0</v>
      </c>
      <c r="K5796" s="3">
        <f>[2]Intensity!A5799</f>
        <v>572.05672217594952</v>
      </c>
      <c r="L5796">
        <f>J5796*(DC_2016!$G$11-H5796)*9.92/20.72</f>
        <v>0</v>
      </c>
      <c r="M5796">
        <f t="shared" si="722"/>
        <v>0</v>
      </c>
      <c r="N5796">
        <f t="shared" si="723"/>
        <v>0</v>
      </c>
      <c r="O5796" s="48">
        <f>IF(M5796=0,0, M5796/(DC_2016!$G$11))</f>
        <v>0</v>
      </c>
      <c r="P5796" s="48">
        <f>IF(OR(O5796&lt;Summary!$G$3, O5796 = Summary!$G$3), O5796, Summary!$G$3)</f>
        <v>0</v>
      </c>
      <c r="Q5796">
        <f>P5796*DC_2016!$G$11</f>
        <v>0</v>
      </c>
      <c r="R5796">
        <f t="shared" si="724"/>
        <v>0</v>
      </c>
      <c r="S5796">
        <f t="shared" si="725"/>
        <v>0</v>
      </c>
      <c r="T5796">
        <f t="shared" si="726"/>
        <v>0</v>
      </c>
      <c r="U5796">
        <f t="shared" si="727"/>
        <v>0</v>
      </c>
    </row>
    <row r="5797" spans="1:21">
      <c r="A5797">
        <v>8</v>
      </c>
      <c r="B5797">
        <v>30</v>
      </c>
      <c r="C5797">
        <v>11</v>
      </c>
      <c r="D5797">
        <f>'[1]2016'!P5797</f>
        <v>0</v>
      </c>
      <c r="E5797">
        <f>'[1]2016'!Q5797</f>
        <v>0</v>
      </c>
      <c r="F5797">
        <f t="shared" si="720"/>
        <v>0</v>
      </c>
      <c r="G5797">
        <f t="shared" si="721"/>
        <v>0</v>
      </c>
      <c r="H5797" s="3">
        <f>DC_2016!K5797</f>
        <v>9.7213542507003172</v>
      </c>
      <c r="I5797" s="48">
        <f>IF(F5797=0,0,IF(H5797&gt;DC_2016!$G$11,0,F5797/((DC_2016!$G$11-H5797)*9.92/20.72)))</f>
        <v>0</v>
      </c>
      <c r="J5797" s="48">
        <f>IF(OR(I5797&lt;Summary!$F$3, I5797=Summary!$F$3), I5797, Summary!$F$3)</f>
        <v>0</v>
      </c>
      <c r="K5797" s="3">
        <f>[2]Intensity!A5800</f>
        <v>575.6875835559631</v>
      </c>
      <c r="L5797">
        <f>J5797*(DC_2016!$G$11-H5797)*9.92/20.72</f>
        <v>0</v>
      </c>
      <c r="M5797">
        <f t="shared" si="722"/>
        <v>0</v>
      </c>
      <c r="N5797">
        <f t="shared" si="723"/>
        <v>0</v>
      </c>
      <c r="O5797" s="48">
        <f>IF(M5797=0,0, M5797/(DC_2016!$G$11))</f>
        <v>0</v>
      </c>
      <c r="P5797" s="48">
        <f>IF(OR(O5797&lt;Summary!$G$3, O5797 = Summary!$G$3), O5797, Summary!$G$3)</f>
        <v>0</v>
      </c>
      <c r="Q5797">
        <f>P5797*DC_2016!$G$11</f>
        <v>0</v>
      </c>
      <c r="R5797">
        <f t="shared" si="724"/>
        <v>0</v>
      </c>
      <c r="S5797">
        <f t="shared" si="725"/>
        <v>0</v>
      </c>
      <c r="T5797">
        <f t="shared" si="726"/>
        <v>0</v>
      </c>
      <c r="U5797">
        <f t="shared" si="727"/>
        <v>0</v>
      </c>
    </row>
    <row r="5798" spans="1:21">
      <c r="A5798">
        <v>8</v>
      </c>
      <c r="B5798">
        <v>30</v>
      </c>
      <c r="C5798">
        <v>12</v>
      </c>
      <c r="D5798">
        <f>'[1]2016'!P5798</f>
        <v>0</v>
      </c>
      <c r="E5798">
        <f>'[1]2016'!Q5798</f>
        <v>0</v>
      </c>
      <c r="F5798">
        <f t="shared" si="720"/>
        <v>0</v>
      </c>
      <c r="G5798">
        <f t="shared" si="721"/>
        <v>0</v>
      </c>
      <c r="H5798" s="3">
        <f>DC_2016!K5798</f>
        <v>9.4116653375920656</v>
      </c>
      <c r="I5798" s="48">
        <f>IF(F5798=0,0,IF(H5798&gt;DC_2016!$G$11,0,F5798/((DC_2016!$G$11-H5798)*9.92/20.72)))</f>
        <v>0</v>
      </c>
      <c r="J5798" s="48">
        <f>IF(OR(I5798&lt;Summary!$F$3, I5798=Summary!$F$3), I5798, Summary!$F$3)</f>
        <v>0</v>
      </c>
      <c r="K5798" s="3">
        <f>[2]Intensity!A5801</f>
        <v>573.25948178153112</v>
      </c>
      <c r="L5798">
        <f>J5798*(DC_2016!$G$11-H5798)*9.92/20.72</f>
        <v>0</v>
      </c>
      <c r="M5798">
        <f t="shared" si="722"/>
        <v>0</v>
      </c>
      <c r="N5798">
        <f t="shared" si="723"/>
        <v>0</v>
      </c>
      <c r="O5798" s="48">
        <f>IF(M5798=0,0, M5798/(DC_2016!$G$11))</f>
        <v>0</v>
      </c>
      <c r="P5798" s="48">
        <f>IF(OR(O5798&lt;Summary!$G$3, O5798 = Summary!$G$3), O5798, Summary!$G$3)</f>
        <v>0</v>
      </c>
      <c r="Q5798">
        <f>P5798*DC_2016!$G$11</f>
        <v>0</v>
      </c>
      <c r="R5798">
        <f t="shared" si="724"/>
        <v>0</v>
      </c>
      <c r="S5798">
        <f t="shared" si="725"/>
        <v>0</v>
      </c>
      <c r="T5798">
        <f t="shared" si="726"/>
        <v>0</v>
      </c>
      <c r="U5798">
        <f t="shared" si="727"/>
        <v>0</v>
      </c>
    </row>
    <row r="5799" spans="1:21">
      <c r="A5799">
        <v>8</v>
      </c>
      <c r="B5799">
        <v>30</v>
      </c>
      <c r="C5799">
        <v>13</v>
      </c>
      <c r="D5799">
        <f>'[1]2016'!P5799</f>
        <v>0</v>
      </c>
      <c r="E5799">
        <f>'[1]2016'!Q5799</f>
        <v>0</v>
      </c>
      <c r="F5799">
        <f t="shared" si="720"/>
        <v>0</v>
      </c>
      <c r="G5799">
        <f t="shared" si="721"/>
        <v>0</v>
      </c>
      <c r="H5799" s="3">
        <f>DC_2016!K5799</f>
        <v>8.8869146687804381</v>
      </c>
      <c r="I5799" s="48">
        <f>IF(F5799=0,0,IF(H5799&gt;DC_2016!$G$11,0,F5799/((DC_2016!$G$11-H5799)*9.92/20.72)))</f>
        <v>0</v>
      </c>
      <c r="J5799" s="48">
        <f>IF(OR(I5799&lt;Summary!$F$3, I5799=Summary!$F$3), I5799, Summary!$F$3)</f>
        <v>0</v>
      </c>
      <c r="K5799" s="3">
        <f>[2]Intensity!A5802</f>
        <v>574.05629840167467</v>
      </c>
      <c r="L5799">
        <f>J5799*(DC_2016!$G$11-H5799)*9.92/20.72</f>
        <v>0</v>
      </c>
      <c r="M5799">
        <f t="shared" si="722"/>
        <v>0</v>
      </c>
      <c r="N5799">
        <f t="shared" si="723"/>
        <v>0</v>
      </c>
      <c r="O5799" s="48">
        <f>IF(M5799=0,0, M5799/(DC_2016!$G$11))</f>
        <v>0</v>
      </c>
      <c r="P5799" s="48">
        <f>IF(OR(O5799&lt;Summary!$G$3, O5799 = Summary!$G$3), O5799, Summary!$G$3)</f>
        <v>0</v>
      </c>
      <c r="Q5799">
        <f>P5799*DC_2016!$G$11</f>
        <v>0</v>
      </c>
      <c r="R5799">
        <f t="shared" si="724"/>
        <v>0</v>
      </c>
      <c r="S5799">
        <f t="shared" si="725"/>
        <v>0</v>
      </c>
      <c r="T5799">
        <f t="shared" si="726"/>
        <v>0</v>
      </c>
      <c r="U5799">
        <f t="shared" si="727"/>
        <v>0</v>
      </c>
    </row>
    <row r="5800" spans="1:21">
      <c r="A5800">
        <v>8</v>
      </c>
      <c r="B5800">
        <v>30</v>
      </c>
      <c r="C5800">
        <v>14</v>
      </c>
      <c r="D5800">
        <f>'[1]2016'!P5800</f>
        <v>0</v>
      </c>
      <c r="E5800">
        <f>'[1]2016'!Q5800</f>
        <v>0</v>
      </c>
      <c r="F5800">
        <f t="shared" si="720"/>
        <v>0</v>
      </c>
      <c r="G5800">
        <f t="shared" si="721"/>
        <v>0</v>
      </c>
      <c r="H5800" s="3">
        <f>DC_2016!K5800</f>
        <v>9.3428455753118698</v>
      </c>
      <c r="I5800" s="48">
        <f>IF(F5800=0,0,IF(H5800&gt;DC_2016!$G$11,0,F5800/((DC_2016!$G$11-H5800)*9.92/20.72)))</f>
        <v>0</v>
      </c>
      <c r="J5800" s="48">
        <f>IF(OR(I5800&lt;Summary!$F$3, I5800=Summary!$F$3), I5800, Summary!$F$3)</f>
        <v>0</v>
      </c>
      <c r="K5800" s="3">
        <f>[2]Intensity!A5803</f>
        <v>571.62656535467079</v>
      </c>
      <c r="L5800">
        <f>J5800*(DC_2016!$G$11-H5800)*9.92/20.72</f>
        <v>0</v>
      </c>
      <c r="M5800">
        <f t="shared" si="722"/>
        <v>0</v>
      </c>
      <c r="N5800">
        <f t="shared" si="723"/>
        <v>0</v>
      </c>
      <c r="O5800" s="48">
        <f>IF(M5800=0,0, M5800/(DC_2016!$G$11))</f>
        <v>0</v>
      </c>
      <c r="P5800" s="48">
        <f>IF(OR(O5800&lt;Summary!$G$3, O5800 = Summary!$G$3), O5800, Summary!$G$3)</f>
        <v>0</v>
      </c>
      <c r="Q5800">
        <f>P5800*DC_2016!$G$11</f>
        <v>0</v>
      </c>
      <c r="R5800">
        <f t="shared" si="724"/>
        <v>0</v>
      </c>
      <c r="S5800">
        <f t="shared" si="725"/>
        <v>0</v>
      </c>
      <c r="T5800">
        <f t="shared" si="726"/>
        <v>0</v>
      </c>
      <c r="U5800">
        <f t="shared" si="727"/>
        <v>0</v>
      </c>
    </row>
    <row r="5801" spans="1:21">
      <c r="A5801">
        <v>8</v>
      </c>
      <c r="B5801">
        <v>30</v>
      </c>
      <c r="C5801">
        <v>15</v>
      </c>
      <c r="D5801">
        <f>'[1]2016'!P5801</f>
        <v>0</v>
      </c>
      <c r="E5801">
        <f>'[1]2016'!Q5801</f>
        <v>0</v>
      </c>
      <c r="F5801">
        <f t="shared" si="720"/>
        <v>0</v>
      </c>
      <c r="G5801">
        <f t="shared" si="721"/>
        <v>0</v>
      </c>
      <c r="H5801" s="3">
        <f>DC_2016!K5801</f>
        <v>10.022440694977359</v>
      </c>
      <c r="I5801" s="48">
        <f>IF(F5801=0,0,IF(H5801&gt;DC_2016!$G$11,0,F5801/((DC_2016!$G$11-H5801)*9.92/20.72)))</f>
        <v>0</v>
      </c>
      <c r="J5801" s="48">
        <f>IF(OR(I5801&lt;Summary!$F$3, I5801=Summary!$F$3), I5801, Summary!$F$3)</f>
        <v>0</v>
      </c>
      <c r="K5801" s="3">
        <f>[2]Intensity!A5804</f>
        <v>581.41661188896285</v>
      </c>
      <c r="L5801">
        <f>J5801*(DC_2016!$G$11-H5801)*9.92/20.72</f>
        <v>0</v>
      </c>
      <c r="M5801">
        <f t="shared" si="722"/>
        <v>0</v>
      </c>
      <c r="N5801">
        <f t="shared" si="723"/>
        <v>0</v>
      </c>
      <c r="O5801" s="48">
        <f>IF(M5801=0,0, M5801/(DC_2016!$G$11))</f>
        <v>0</v>
      </c>
      <c r="P5801" s="48">
        <f>IF(OR(O5801&lt;Summary!$G$3, O5801 = Summary!$G$3), O5801, Summary!$G$3)</f>
        <v>0</v>
      </c>
      <c r="Q5801">
        <f>P5801*DC_2016!$G$11</f>
        <v>0</v>
      </c>
      <c r="R5801">
        <f t="shared" si="724"/>
        <v>0</v>
      </c>
      <c r="S5801">
        <f t="shared" si="725"/>
        <v>0</v>
      </c>
      <c r="T5801">
        <f t="shared" si="726"/>
        <v>0</v>
      </c>
      <c r="U5801">
        <f t="shared" si="727"/>
        <v>0</v>
      </c>
    </row>
    <row r="5802" spans="1:21">
      <c r="A5802">
        <v>8</v>
      </c>
      <c r="B5802">
        <v>30</v>
      </c>
      <c r="C5802">
        <v>16</v>
      </c>
      <c r="D5802">
        <f>'[1]2016'!P5802</f>
        <v>0</v>
      </c>
      <c r="E5802">
        <f>'[1]2016'!Q5802</f>
        <v>0</v>
      </c>
      <c r="F5802">
        <f t="shared" si="720"/>
        <v>0</v>
      </c>
      <c r="G5802">
        <f t="shared" si="721"/>
        <v>0</v>
      </c>
      <c r="H5802" s="3">
        <f>DC_2016!K5802</f>
        <v>11.407438352229571</v>
      </c>
      <c r="I5802" s="48">
        <f>IF(F5802=0,0,IF(H5802&gt;DC_2016!$G$11,0,F5802/((DC_2016!$G$11-H5802)*9.92/20.72)))</f>
        <v>0</v>
      </c>
      <c r="J5802" s="48">
        <f>IF(OR(I5802&lt;Summary!$F$3, I5802=Summary!$F$3), I5802, Summary!$F$3)</f>
        <v>0</v>
      </c>
      <c r="K5802" s="3">
        <f>[2]Intensity!A5805</f>
        <v>588.69530262355329</v>
      </c>
      <c r="L5802">
        <f>J5802*(DC_2016!$G$11-H5802)*9.92/20.72</f>
        <v>0</v>
      </c>
      <c r="M5802">
        <f t="shared" si="722"/>
        <v>0</v>
      </c>
      <c r="N5802">
        <f t="shared" si="723"/>
        <v>0</v>
      </c>
      <c r="O5802" s="48">
        <f>IF(M5802=0,0, M5802/(DC_2016!$G$11))</f>
        <v>0</v>
      </c>
      <c r="P5802" s="48">
        <f>IF(OR(O5802&lt;Summary!$G$3, O5802 = Summary!$G$3), O5802, Summary!$G$3)</f>
        <v>0</v>
      </c>
      <c r="Q5802">
        <f>P5802*DC_2016!$G$11</f>
        <v>0</v>
      </c>
      <c r="R5802">
        <f t="shared" si="724"/>
        <v>0</v>
      </c>
      <c r="S5802">
        <f t="shared" si="725"/>
        <v>0</v>
      </c>
      <c r="T5802">
        <f t="shared" si="726"/>
        <v>0</v>
      </c>
      <c r="U5802">
        <f t="shared" si="727"/>
        <v>0</v>
      </c>
    </row>
    <row r="5803" spans="1:21">
      <c r="A5803">
        <v>8</v>
      </c>
      <c r="B5803">
        <v>30</v>
      </c>
      <c r="C5803">
        <v>17</v>
      </c>
      <c r="D5803">
        <f>'[1]2016'!P5803</f>
        <v>0</v>
      </c>
      <c r="E5803">
        <f>'[1]2016'!Q5803</f>
        <v>0</v>
      </c>
      <c r="F5803">
        <f t="shared" si="720"/>
        <v>0</v>
      </c>
      <c r="G5803">
        <f t="shared" si="721"/>
        <v>0</v>
      </c>
      <c r="H5803" s="3">
        <f>DC_2016!K5803</f>
        <v>10.805265463753559</v>
      </c>
      <c r="I5803" s="48">
        <f>IF(F5803=0,0,IF(H5803&gt;DC_2016!$G$11,0,F5803/((DC_2016!$G$11-H5803)*9.92/20.72)))</f>
        <v>0</v>
      </c>
      <c r="J5803" s="48">
        <f>IF(OR(I5803&lt;Summary!$F$3, I5803=Summary!$F$3), I5803, Summary!$F$3)</f>
        <v>0</v>
      </c>
      <c r="K5803" s="3">
        <f>[2]Intensity!A5806</f>
        <v>592.50023483439463</v>
      </c>
      <c r="L5803">
        <f>J5803*(DC_2016!$G$11-H5803)*9.92/20.72</f>
        <v>0</v>
      </c>
      <c r="M5803">
        <f t="shared" si="722"/>
        <v>0</v>
      </c>
      <c r="N5803">
        <f t="shared" si="723"/>
        <v>0</v>
      </c>
      <c r="O5803" s="48">
        <f>IF(M5803=0,0, M5803/(DC_2016!$G$11))</f>
        <v>0</v>
      </c>
      <c r="P5803" s="48">
        <f>IF(OR(O5803&lt;Summary!$G$3, O5803 = Summary!$G$3), O5803, Summary!$G$3)</f>
        <v>0</v>
      </c>
      <c r="Q5803">
        <f>P5803*DC_2016!$G$11</f>
        <v>0</v>
      </c>
      <c r="R5803">
        <f t="shared" si="724"/>
        <v>0</v>
      </c>
      <c r="S5803">
        <f t="shared" si="725"/>
        <v>0</v>
      </c>
      <c r="T5803">
        <f t="shared" si="726"/>
        <v>0</v>
      </c>
      <c r="U5803">
        <f t="shared" si="727"/>
        <v>0</v>
      </c>
    </row>
    <row r="5804" spans="1:21">
      <c r="A5804">
        <v>8</v>
      </c>
      <c r="B5804">
        <v>30</v>
      </c>
      <c r="C5804">
        <v>18</v>
      </c>
      <c r="D5804">
        <f>'[1]2016'!P5804</f>
        <v>0</v>
      </c>
      <c r="E5804">
        <f>'[1]2016'!Q5804</f>
        <v>0</v>
      </c>
      <c r="F5804">
        <f t="shared" si="720"/>
        <v>0</v>
      </c>
      <c r="G5804">
        <f t="shared" si="721"/>
        <v>0</v>
      </c>
      <c r="H5804" s="3">
        <f>DC_2016!K5804</f>
        <v>11.510667989938058</v>
      </c>
      <c r="I5804" s="48">
        <f>IF(F5804=0,0,IF(H5804&gt;DC_2016!$G$11,0,F5804/((DC_2016!$G$11-H5804)*9.92/20.72)))</f>
        <v>0</v>
      </c>
      <c r="J5804" s="48">
        <f>IF(OR(I5804&lt;Summary!$F$3, I5804=Summary!$F$3), I5804, Summary!$F$3)</f>
        <v>0</v>
      </c>
      <c r="K5804" s="3">
        <f>[2]Intensity!A5807</f>
        <v>596.77462815394165</v>
      </c>
      <c r="L5804">
        <f>J5804*(DC_2016!$G$11-H5804)*9.92/20.72</f>
        <v>0</v>
      </c>
      <c r="M5804">
        <f t="shared" si="722"/>
        <v>0</v>
      </c>
      <c r="N5804">
        <f t="shared" si="723"/>
        <v>0</v>
      </c>
      <c r="O5804" s="48">
        <f>IF(M5804=0,0, M5804/(DC_2016!$G$11))</f>
        <v>0</v>
      </c>
      <c r="P5804" s="48">
        <f>IF(OR(O5804&lt;Summary!$G$3, O5804 = Summary!$G$3), O5804, Summary!$G$3)</f>
        <v>0</v>
      </c>
      <c r="Q5804">
        <f>P5804*DC_2016!$G$11</f>
        <v>0</v>
      </c>
      <c r="R5804">
        <f t="shared" si="724"/>
        <v>0</v>
      </c>
      <c r="S5804">
        <f t="shared" si="725"/>
        <v>0</v>
      </c>
      <c r="T5804">
        <f t="shared" si="726"/>
        <v>0</v>
      </c>
      <c r="U5804">
        <f t="shared" si="727"/>
        <v>0</v>
      </c>
    </row>
    <row r="5805" spans="1:21">
      <c r="A5805">
        <v>8</v>
      </c>
      <c r="B5805">
        <v>30</v>
      </c>
      <c r="C5805">
        <v>19</v>
      </c>
      <c r="D5805">
        <f>'[1]2016'!P5805</f>
        <v>0</v>
      </c>
      <c r="E5805">
        <f>'[1]2016'!Q5805</f>
        <v>0</v>
      </c>
      <c r="F5805">
        <f t="shared" si="720"/>
        <v>0</v>
      </c>
      <c r="G5805">
        <f t="shared" si="721"/>
        <v>0</v>
      </c>
      <c r="H5805" s="3">
        <f>DC_2016!K5805</f>
        <v>10.891290152295355</v>
      </c>
      <c r="I5805" s="48">
        <f>IF(F5805=0,0,IF(H5805&gt;DC_2016!$G$11,0,F5805/((DC_2016!$G$11-H5805)*9.92/20.72)))</f>
        <v>0</v>
      </c>
      <c r="J5805" s="48">
        <f>IF(OR(I5805&lt;Summary!$F$3, I5805=Summary!$F$3), I5805, Summary!$F$3)</f>
        <v>0</v>
      </c>
      <c r="K5805" s="3">
        <f>[2]Intensity!A5808</f>
        <v>584.03578236527551</v>
      </c>
      <c r="L5805">
        <f>J5805*(DC_2016!$G$11-H5805)*9.92/20.72</f>
        <v>0</v>
      </c>
      <c r="M5805">
        <f t="shared" si="722"/>
        <v>0</v>
      </c>
      <c r="N5805">
        <f t="shared" si="723"/>
        <v>0</v>
      </c>
      <c r="O5805" s="48">
        <f>IF(M5805=0,0, M5805/(DC_2016!$G$11))</f>
        <v>0</v>
      </c>
      <c r="P5805" s="48">
        <f>IF(OR(O5805&lt;Summary!$G$3, O5805 = Summary!$G$3), O5805, Summary!$G$3)</f>
        <v>0</v>
      </c>
      <c r="Q5805">
        <f>P5805*DC_2016!$G$11</f>
        <v>0</v>
      </c>
      <c r="R5805">
        <f t="shared" si="724"/>
        <v>0</v>
      </c>
      <c r="S5805">
        <f t="shared" si="725"/>
        <v>0</v>
      </c>
      <c r="T5805">
        <f t="shared" si="726"/>
        <v>0</v>
      </c>
      <c r="U5805">
        <f t="shared" si="727"/>
        <v>0</v>
      </c>
    </row>
    <row r="5806" spans="1:21">
      <c r="A5806">
        <v>8</v>
      </c>
      <c r="B5806">
        <v>30</v>
      </c>
      <c r="C5806">
        <v>20</v>
      </c>
      <c r="D5806">
        <f>'[1]2016'!P5806</f>
        <v>0</v>
      </c>
      <c r="E5806">
        <f>'[1]2016'!Q5806</f>
        <v>0</v>
      </c>
      <c r="F5806">
        <f t="shared" si="720"/>
        <v>0</v>
      </c>
      <c r="G5806">
        <f t="shared" si="721"/>
        <v>0</v>
      </c>
      <c r="H5806" s="3">
        <f>DC_2016!K5806</f>
        <v>8.413778824565842</v>
      </c>
      <c r="I5806" s="48">
        <f>IF(F5806=0,0,IF(H5806&gt;DC_2016!$G$11,0,F5806/((DC_2016!$G$11-H5806)*9.92/20.72)))</f>
        <v>0</v>
      </c>
      <c r="J5806" s="48">
        <f>IF(OR(I5806&lt;Summary!$F$3, I5806=Summary!$F$3), I5806, Summary!$F$3)</f>
        <v>0</v>
      </c>
      <c r="K5806" s="3">
        <f>[2]Intensity!A5809</f>
        <v>556.01078621265003</v>
      </c>
      <c r="L5806">
        <f>J5806*(DC_2016!$G$11-H5806)*9.92/20.72</f>
        <v>0</v>
      </c>
      <c r="M5806">
        <f t="shared" si="722"/>
        <v>0</v>
      </c>
      <c r="N5806">
        <f t="shared" si="723"/>
        <v>0</v>
      </c>
      <c r="O5806" s="48">
        <f>IF(M5806=0,0, M5806/(DC_2016!$G$11))</f>
        <v>0</v>
      </c>
      <c r="P5806" s="48">
        <f>IF(OR(O5806&lt;Summary!$G$3, O5806 = Summary!$G$3), O5806, Summary!$G$3)</f>
        <v>0</v>
      </c>
      <c r="Q5806">
        <f>P5806*DC_2016!$G$11</f>
        <v>0</v>
      </c>
      <c r="R5806">
        <f t="shared" si="724"/>
        <v>0</v>
      </c>
      <c r="S5806">
        <f t="shared" si="725"/>
        <v>0</v>
      </c>
      <c r="T5806">
        <f t="shared" si="726"/>
        <v>0</v>
      </c>
      <c r="U5806">
        <f t="shared" si="727"/>
        <v>0</v>
      </c>
    </row>
    <row r="5807" spans="1:21">
      <c r="A5807">
        <v>8</v>
      </c>
      <c r="B5807">
        <v>30</v>
      </c>
      <c r="C5807">
        <v>21</v>
      </c>
      <c r="D5807">
        <f>'[1]2016'!P5807</f>
        <v>0</v>
      </c>
      <c r="E5807">
        <f>'[1]2016'!Q5807</f>
        <v>0</v>
      </c>
      <c r="F5807">
        <f t="shared" si="720"/>
        <v>0</v>
      </c>
      <c r="G5807">
        <f t="shared" si="721"/>
        <v>0</v>
      </c>
      <c r="H5807" s="3">
        <f>DC_2016!K5807</f>
        <v>7.4847120738051238</v>
      </c>
      <c r="I5807" s="48">
        <f>IF(F5807=0,0,IF(H5807&gt;DC_2016!$G$11,0,F5807/((DC_2016!$G$11-H5807)*9.92/20.72)))</f>
        <v>0</v>
      </c>
      <c r="J5807" s="48">
        <f>IF(OR(I5807&lt;Summary!$F$3, I5807=Summary!$F$3), I5807, Summary!$F$3)</f>
        <v>0</v>
      </c>
      <c r="K5807" s="3">
        <f>[2]Intensity!A5810</f>
        <v>535.20321774573461</v>
      </c>
      <c r="L5807">
        <f>J5807*(DC_2016!$G$11-H5807)*9.92/20.72</f>
        <v>0</v>
      </c>
      <c r="M5807">
        <f t="shared" si="722"/>
        <v>0</v>
      </c>
      <c r="N5807">
        <f t="shared" si="723"/>
        <v>0</v>
      </c>
      <c r="O5807" s="48">
        <f>IF(M5807=0,0, M5807/(DC_2016!$G$11))</f>
        <v>0</v>
      </c>
      <c r="P5807" s="48">
        <f>IF(OR(O5807&lt;Summary!$G$3, O5807 = Summary!$G$3), O5807, Summary!$G$3)</f>
        <v>0</v>
      </c>
      <c r="Q5807">
        <f>P5807*DC_2016!$G$11</f>
        <v>0</v>
      </c>
      <c r="R5807">
        <f t="shared" si="724"/>
        <v>0</v>
      </c>
      <c r="S5807">
        <f t="shared" si="725"/>
        <v>0</v>
      </c>
      <c r="T5807">
        <f t="shared" si="726"/>
        <v>0</v>
      </c>
      <c r="U5807">
        <f t="shared" si="727"/>
        <v>0</v>
      </c>
    </row>
    <row r="5808" spans="1:21">
      <c r="A5808">
        <v>8</v>
      </c>
      <c r="B5808">
        <v>30</v>
      </c>
      <c r="C5808">
        <v>22</v>
      </c>
      <c r="D5808">
        <f>'[1]2016'!P5808</f>
        <v>0</v>
      </c>
      <c r="E5808">
        <f>'[1]2016'!Q5808</f>
        <v>0</v>
      </c>
      <c r="F5808">
        <f t="shared" si="720"/>
        <v>0</v>
      </c>
      <c r="G5808">
        <f t="shared" si="721"/>
        <v>0</v>
      </c>
      <c r="H5808" s="3">
        <f>DC_2016!K5808</f>
        <v>5.574963747710953</v>
      </c>
      <c r="I5808" s="48">
        <f>IF(F5808=0,0,IF(H5808&gt;DC_2016!$G$11,0,F5808/((DC_2016!$G$11-H5808)*9.92/20.72)))</f>
        <v>0</v>
      </c>
      <c r="J5808" s="48">
        <f>IF(OR(I5808&lt;Summary!$F$3, I5808=Summary!$F$3), I5808, Summary!$F$3)</f>
        <v>0</v>
      </c>
      <c r="K5808" s="3">
        <f>[2]Intensity!A5811</f>
        <v>510.54937703866682</v>
      </c>
      <c r="L5808">
        <f>J5808*(DC_2016!$G$11-H5808)*9.92/20.72</f>
        <v>0</v>
      </c>
      <c r="M5808">
        <f t="shared" si="722"/>
        <v>0</v>
      </c>
      <c r="N5808">
        <f t="shared" si="723"/>
        <v>0</v>
      </c>
      <c r="O5808" s="48">
        <f>IF(M5808=0,0, M5808/(DC_2016!$G$11))</f>
        <v>0</v>
      </c>
      <c r="P5808" s="48">
        <f>IF(OR(O5808&lt;Summary!$G$3, O5808 = Summary!$G$3), O5808, Summary!$G$3)</f>
        <v>0</v>
      </c>
      <c r="Q5808">
        <f>P5808*DC_2016!$G$11</f>
        <v>0</v>
      </c>
      <c r="R5808">
        <f t="shared" si="724"/>
        <v>0</v>
      </c>
      <c r="S5808">
        <f t="shared" si="725"/>
        <v>0</v>
      </c>
      <c r="T5808">
        <f t="shared" si="726"/>
        <v>0</v>
      </c>
      <c r="U5808">
        <f t="shared" si="727"/>
        <v>0</v>
      </c>
    </row>
    <row r="5809" spans="1:21">
      <c r="A5809">
        <v>8</v>
      </c>
      <c r="B5809">
        <v>30</v>
      </c>
      <c r="C5809">
        <v>23</v>
      </c>
      <c r="D5809">
        <f>'[1]2016'!P5809</f>
        <v>0</v>
      </c>
      <c r="E5809">
        <f>'[1]2016'!Q5809</f>
        <v>0</v>
      </c>
      <c r="F5809">
        <f t="shared" si="720"/>
        <v>0</v>
      </c>
      <c r="G5809">
        <f t="shared" si="721"/>
        <v>0</v>
      </c>
      <c r="H5809" s="3">
        <f>DC_2016!K5809</f>
        <v>4.5598722969739542</v>
      </c>
      <c r="I5809" s="48">
        <f>IF(F5809=0,0,IF(H5809&gt;DC_2016!$G$11,0,F5809/((DC_2016!$G$11-H5809)*9.92/20.72)))</f>
        <v>0</v>
      </c>
      <c r="J5809" s="48">
        <f>IF(OR(I5809&lt;Summary!$F$3, I5809=Summary!$F$3), I5809, Summary!$F$3)</f>
        <v>0</v>
      </c>
      <c r="K5809" s="3">
        <f>[2]Intensity!A5812</f>
        <v>501.25069167451215</v>
      </c>
      <c r="L5809">
        <f>J5809*(DC_2016!$G$11-H5809)*9.92/20.72</f>
        <v>0</v>
      </c>
      <c r="M5809">
        <f t="shared" si="722"/>
        <v>0</v>
      </c>
      <c r="N5809">
        <f t="shared" si="723"/>
        <v>0</v>
      </c>
      <c r="O5809" s="48">
        <f>IF(M5809=0,0, M5809/(DC_2016!$G$11))</f>
        <v>0</v>
      </c>
      <c r="P5809" s="48">
        <f>IF(OR(O5809&lt;Summary!$G$3, O5809 = Summary!$G$3), O5809, Summary!$G$3)</f>
        <v>0</v>
      </c>
      <c r="Q5809">
        <f>P5809*DC_2016!$G$11</f>
        <v>0</v>
      </c>
      <c r="R5809">
        <f t="shared" si="724"/>
        <v>0</v>
      </c>
      <c r="S5809">
        <f t="shared" si="725"/>
        <v>0</v>
      </c>
      <c r="T5809">
        <f t="shared" si="726"/>
        <v>0</v>
      </c>
      <c r="U5809">
        <f t="shared" si="727"/>
        <v>0</v>
      </c>
    </row>
    <row r="5810" spans="1:21">
      <c r="A5810">
        <v>8</v>
      </c>
      <c r="B5810">
        <v>31</v>
      </c>
      <c r="C5810">
        <v>0</v>
      </c>
      <c r="D5810">
        <f>'[1]2016'!P5810</f>
        <v>0</v>
      </c>
      <c r="E5810">
        <f>'[1]2016'!Q5810</f>
        <v>0</v>
      </c>
      <c r="F5810">
        <f t="shared" si="720"/>
        <v>0</v>
      </c>
      <c r="G5810">
        <f t="shared" si="721"/>
        <v>0</v>
      </c>
      <c r="H5810" s="3">
        <f>DC_2016!K5810</f>
        <v>4.508257483820338</v>
      </c>
      <c r="I5810" s="48">
        <f>IF(F5810=0,0,IF(H5810&gt;DC_2016!$G$11,0,F5810/((DC_2016!$G$11-H5810)*9.92/20.72)))</f>
        <v>0</v>
      </c>
      <c r="J5810" s="48">
        <f>IF(OR(I5810&lt;Summary!$F$3, I5810=Summary!$F$3), I5810, Summary!$F$3)</f>
        <v>0</v>
      </c>
      <c r="K5810" s="3">
        <f>[2]Intensity!A5813</f>
        <v>493.36214290103999</v>
      </c>
      <c r="L5810">
        <f>J5810*(DC_2016!$G$11-H5810)*9.92/20.72</f>
        <v>0</v>
      </c>
      <c r="M5810">
        <f t="shared" si="722"/>
        <v>0</v>
      </c>
      <c r="N5810">
        <f t="shared" si="723"/>
        <v>0</v>
      </c>
      <c r="O5810" s="48">
        <f>IF(M5810=0,0, M5810/(DC_2016!$G$11))</f>
        <v>0</v>
      </c>
      <c r="P5810" s="48">
        <f>IF(OR(O5810&lt;Summary!$G$3, O5810 = Summary!$G$3), O5810, Summary!$G$3)</f>
        <v>0</v>
      </c>
      <c r="Q5810">
        <f>P5810*DC_2016!$G$11</f>
        <v>0</v>
      </c>
      <c r="R5810">
        <f t="shared" si="724"/>
        <v>0</v>
      </c>
      <c r="S5810">
        <f t="shared" si="725"/>
        <v>0</v>
      </c>
      <c r="T5810">
        <f t="shared" si="726"/>
        <v>0</v>
      </c>
      <c r="U5810">
        <f t="shared" si="727"/>
        <v>0</v>
      </c>
    </row>
    <row r="5811" spans="1:21">
      <c r="A5811">
        <v>8</v>
      </c>
      <c r="B5811">
        <v>31</v>
      </c>
      <c r="C5811">
        <v>1</v>
      </c>
      <c r="D5811">
        <f>'[1]2016'!P5811</f>
        <v>0</v>
      </c>
      <c r="E5811">
        <f>'[1]2016'!Q5811</f>
        <v>0</v>
      </c>
      <c r="F5811">
        <f t="shared" si="720"/>
        <v>0</v>
      </c>
      <c r="G5811">
        <f t="shared" si="721"/>
        <v>0</v>
      </c>
      <c r="H5811" s="3">
        <f>DC_2016!K5811</f>
        <v>4.2071710395746598</v>
      </c>
      <c r="I5811" s="48">
        <f>IF(F5811=0,0,IF(H5811&gt;DC_2016!$G$11,0,F5811/((DC_2016!$G$11-H5811)*9.92/20.72)))</f>
        <v>0</v>
      </c>
      <c r="J5811" s="48">
        <f>IF(OR(I5811&lt;Summary!$F$3, I5811=Summary!$F$3), I5811, Summary!$F$3)</f>
        <v>0</v>
      </c>
      <c r="K5811" s="3">
        <f>[2]Intensity!A5814</f>
        <v>492.2073846367897</v>
      </c>
      <c r="L5811">
        <f>J5811*(DC_2016!$G$11-H5811)*9.92/20.72</f>
        <v>0</v>
      </c>
      <c r="M5811">
        <f t="shared" si="722"/>
        <v>0</v>
      </c>
      <c r="N5811">
        <f t="shared" si="723"/>
        <v>0</v>
      </c>
      <c r="O5811" s="48">
        <f>IF(M5811=0,0, M5811/(DC_2016!$G$11))</f>
        <v>0</v>
      </c>
      <c r="P5811" s="48">
        <f>IF(OR(O5811&lt;Summary!$G$3, O5811 = Summary!$G$3), O5811, Summary!$G$3)</f>
        <v>0</v>
      </c>
      <c r="Q5811">
        <f>P5811*DC_2016!$G$11</f>
        <v>0</v>
      </c>
      <c r="R5811">
        <f t="shared" si="724"/>
        <v>0</v>
      </c>
      <c r="S5811">
        <f t="shared" si="725"/>
        <v>0</v>
      </c>
      <c r="T5811">
        <f t="shared" si="726"/>
        <v>0</v>
      </c>
      <c r="U5811">
        <f t="shared" si="727"/>
        <v>0</v>
      </c>
    </row>
    <row r="5812" spans="1:21">
      <c r="A5812">
        <v>8</v>
      </c>
      <c r="B5812">
        <v>31</v>
      </c>
      <c r="C5812">
        <v>2</v>
      </c>
      <c r="D5812">
        <f>'[1]2016'!P5812</f>
        <v>0</v>
      </c>
      <c r="E5812">
        <f>'[1]2016'!Q5812</f>
        <v>0</v>
      </c>
      <c r="F5812">
        <f t="shared" si="720"/>
        <v>0</v>
      </c>
      <c r="G5812">
        <f t="shared" si="721"/>
        <v>0</v>
      </c>
      <c r="H5812" s="3">
        <f>DC_2016!K5812</f>
        <v>4.1469537461525778</v>
      </c>
      <c r="I5812" s="48">
        <f>IF(F5812=0,0,IF(H5812&gt;DC_2016!$G$11,0,F5812/((DC_2016!$G$11-H5812)*9.92/20.72)))</f>
        <v>0</v>
      </c>
      <c r="J5812" s="48">
        <f>IF(OR(I5812&lt;Summary!$F$3, I5812=Summary!$F$3), I5812, Summary!$F$3)</f>
        <v>0</v>
      </c>
      <c r="K5812" s="3">
        <f>[2]Intensity!A5815</f>
        <v>493.61776070836333</v>
      </c>
      <c r="L5812">
        <f>J5812*(DC_2016!$G$11-H5812)*9.92/20.72</f>
        <v>0</v>
      </c>
      <c r="M5812">
        <f t="shared" si="722"/>
        <v>0</v>
      </c>
      <c r="N5812">
        <f t="shared" si="723"/>
        <v>0</v>
      </c>
      <c r="O5812" s="48">
        <f>IF(M5812=0,0, M5812/(DC_2016!$G$11))</f>
        <v>0</v>
      </c>
      <c r="P5812" s="48">
        <f>IF(OR(O5812&lt;Summary!$G$3, O5812 = Summary!$G$3), O5812, Summary!$G$3)</f>
        <v>0</v>
      </c>
      <c r="Q5812">
        <f>P5812*DC_2016!$G$11</f>
        <v>0</v>
      </c>
      <c r="R5812">
        <f t="shared" si="724"/>
        <v>0</v>
      </c>
      <c r="S5812">
        <f t="shared" si="725"/>
        <v>0</v>
      </c>
      <c r="T5812">
        <f t="shared" si="726"/>
        <v>0</v>
      </c>
      <c r="U5812">
        <f t="shared" si="727"/>
        <v>0</v>
      </c>
    </row>
    <row r="5813" spans="1:21">
      <c r="A5813">
        <v>8</v>
      </c>
      <c r="B5813">
        <v>31</v>
      </c>
      <c r="C5813">
        <v>3</v>
      </c>
      <c r="D5813">
        <f>'[1]2016'!P5813</f>
        <v>0</v>
      </c>
      <c r="E5813">
        <f>'[1]2016'!Q5813</f>
        <v>0</v>
      </c>
      <c r="F5813">
        <f t="shared" si="720"/>
        <v>0</v>
      </c>
      <c r="G5813">
        <f t="shared" si="721"/>
        <v>0</v>
      </c>
      <c r="H5813" s="3">
        <f>DC_2016!K5813</f>
        <v>3.7856500084815865</v>
      </c>
      <c r="I5813" s="48">
        <f>IF(F5813=0,0,IF(H5813&gt;DC_2016!$G$11,0,F5813/((DC_2016!$G$11-H5813)*9.92/20.72)))</f>
        <v>0</v>
      </c>
      <c r="J5813" s="48">
        <f>IF(OR(I5813&lt;Summary!$F$3, I5813=Summary!$F$3), I5813, Summary!$F$3)</f>
        <v>0</v>
      </c>
      <c r="K5813" s="3">
        <f>[2]Intensity!A5816</f>
        <v>529.24937663930768</v>
      </c>
      <c r="L5813">
        <f>J5813*(DC_2016!$G$11-H5813)*9.92/20.72</f>
        <v>0</v>
      </c>
      <c r="M5813">
        <f t="shared" si="722"/>
        <v>0</v>
      </c>
      <c r="N5813">
        <f t="shared" si="723"/>
        <v>0</v>
      </c>
      <c r="O5813" s="48">
        <f>IF(M5813=0,0, M5813/(DC_2016!$G$11))</f>
        <v>0</v>
      </c>
      <c r="P5813" s="48">
        <f>IF(OR(O5813&lt;Summary!$G$3, O5813 = Summary!$G$3), O5813, Summary!$G$3)</f>
        <v>0</v>
      </c>
      <c r="Q5813">
        <f>P5813*DC_2016!$G$11</f>
        <v>0</v>
      </c>
      <c r="R5813">
        <f t="shared" si="724"/>
        <v>0</v>
      </c>
      <c r="S5813">
        <f t="shared" si="725"/>
        <v>0</v>
      </c>
      <c r="T5813">
        <f t="shared" si="726"/>
        <v>0</v>
      </c>
      <c r="U5813">
        <f t="shared" si="727"/>
        <v>0</v>
      </c>
    </row>
    <row r="5814" spans="1:21">
      <c r="A5814">
        <v>8</v>
      </c>
      <c r="B5814">
        <v>31</v>
      </c>
      <c r="C5814">
        <v>4</v>
      </c>
      <c r="D5814">
        <f>'[1]2016'!P5814</f>
        <v>0</v>
      </c>
      <c r="E5814">
        <f>'[1]2016'!Q5814</f>
        <v>0</v>
      </c>
      <c r="F5814">
        <f t="shared" si="720"/>
        <v>0</v>
      </c>
      <c r="G5814">
        <f t="shared" si="721"/>
        <v>0</v>
      </c>
      <c r="H5814" s="3">
        <f>DC_2016!K5814</f>
        <v>3.7254327150450841</v>
      </c>
      <c r="I5814" s="48">
        <f>IF(F5814=0,0,IF(H5814&gt;DC_2016!$G$11,0,F5814/((DC_2016!$G$11-H5814)*9.92/20.72)))</f>
        <v>0</v>
      </c>
      <c r="J5814" s="48">
        <f>IF(OR(I5814&lt;Summary!$F$3, I5814=Summary!$F$3), I5814, Summary!$F$3)</f>
        <v>0</v>
      </c>
      <c r="K5814" s="3">
        <f>[2]Intensity!A5817</f>
        <v>546.65731623866156</v>
      </c>
      <c r="L5814">
        <f>J5814*(DC_2016!$G$11-H5814)*9.92/20.72</f>
        <v>0</v>
      </c>
      <c r="M5814">
        <f t="shared" si="722"/>
        <v>0</v>
      </c>
      <c r="N5814">
        <f t="shared" si="723"/>
        <v>0</v>
      </c>
      <c r="O5814" s="48">
        <f>IF(M5814=0,0, M5814/(DC_2016!$G$11))</f>
        <v>0</v>
      </c>
      <c r="P5814" s="48">
        <f>IF(OR(O5814&lt;Summary!$G$3, O5814 = Summary!$G$3), O5814, Summary!$G$3)</f>
        <v>0</v>
      </c>
      <c r="Q5814">
        <f>P5814*DC_2016!$G$11</f>
        <v>0</v>
      </c>
      <c r="R5814">
        <f t="shared" si="724"/>
        <v>0</v>
      </c>
      <c r="S5814">
        <f t="shared" si="725"/>
        <v>0</v>
      </c>
      <c r="T5814">
        <f t="shared" si="726"/>
        <v>0</v>
      </c>
      <c r="U5814">
        <f t="shared" si="727"/>
        <v>0</v>
      </c>
    </row>
    <row r="5815" spans="1:21">
      <c r="A5815">
        <v>8</v>
      </c>
      <c r="B5815">
        <v>31</v>
      </c>
      <c r="C5815">
        <v>5</v>
      </c>
      <c r="D5815">
        <f>'[1]2016'!P5815</f>
        <v>0</v>
      </c>
      <c r="E5815">
        <f>'[1]2016'!Q5815</f>
        <v>0</v>
      </c>
      <c r="F5815">
        <f t="shared" si="720"/>
        <v>0</v>
      </c>
      <c r="G5815">
        <f t="shared" si="721"/>
        <v>0</v>
      </c>
      <c r="H5815" s="3">
        <f>DC_2016!K5815</f>
        <v>3.9663018773063348</v>
      </c>
      <c r="I5815" s="48">
        <f>IF(F5815=0,0,IF(H5815&gt;DC_2016!$G$11,0,F5815/((DC_2016!$G$11-H5815)*9.92/20.72)))</f>
        <v>0</v>
      </c>
      <c r="J5815" s="48">
        <f>IF(OR(I5815&lt;Summary!$F$3, I5815=Summary!$F$3), I5815, Summary!$F$3)</f>
        <v>0</v>
      </c>
      <c r="K5815" s="3">
        <f>[2]Intensity!A5818</f>
        <v>554.83031676130338</v>
      </c>
      <c r="L5815">
        <f>J5815*(DC_2016!$G$11-H5815)*9.92/20.72</f>
        <v>0</v>
      </c>
      <c r="M5815">
        <f t="shared" si="722"/>
        <v>0</v>
      </c>
      <c r="N5815">
        <f t="shared" si="723"/>
        <v>0</v>
      </c>
      <c r="O5815" s="48">
        <f>IF(M5815=0,0, M5815/(DC_2016!$G$11))</f>
        <v>0</v>
      </c>
      <c r="P5815" s="48">
        <f>IF(OR(O5815&lt;Summary!$G$3, O5815 = Summary!$G$3), O5815, Summary!$G$3)</f>
        <v>0</v>
      </c>
      <c r="Q5815">
        <f>P5815*DC_2016!$G$11</f>
        <v>0</v>
      </c>
      <c r="R5815">
        <f t="shared" si="724"/>
        <v>0</v>
      </c>
      <c r="S5815">
        <f t="shared" si="725"/>
        <v>0</v>
      </c>
      <c r="T5815">
        <f t="shared" si="726"/>
        <v>0</v>
      </c>
      <c r="U5815">
        <f t="shared" si="727"/>
        <v>0</v>
      </c>
    </row>
    <row r="5816" spans="1:21">
      <c r="A5816">
        <v>8</v>
      </c>
      <c r="B5816">
        <v>31</v>
      </c>
      <c r="C5816">
        <v>6</v>
      </c>
      <c r="D5816">
        <f>'[1]2016'!P5816</f>
        <v>2.5967493823365584</v>
      </c>
      <c r="E5816">
        <f>'[1]2016'!Q5816</f>
        <v>0</v>
      </c>
      <c r="F5816">
        <f t="shared" si="720"/>
        <v>2.5967493823365584</v>
      </c>
      <c r="G5816">
        <f t="shared" si="721"/>
        <v>11</v>
      </c>
      <c r="H5816" s="3">
        <f>DC_2016!K5816</f>
        <v>4.7319216969516216</v>
      </c>
      <c r="I5816" s="48">
        <f>IF(F5816=0,0,IF(H5816&gt;DC_2016!$G$11,0,F5816/((DC_2016!$G$11-H5816)*9.92/20.72)))</f>
        <v>1.0285986785916992</v>
      </c>
      <c r="J5816" s="48">
        <f>IF(OR(I5816&lt;Summary!$F$3, I5816=Summary!$F$3), I5816, Summary!$F$3)</f>
        <v>1.0285986785916992</v>
      </c>
      <c r="K5816" s="3">
        <f>[2]Intensity!A5819</f>
        <v>564.33682152043536</v>
      </c>
      <c r="L5816">
        <f>J5816*(DC_2016!$G$11-H5816)*9.92/20.72</f>
        <v>2.5967493823365584</v>
      </c>
      <c r="M5816">
        <f t="shared" si="722"/>
        <v>0</v>
      </c>
      <c r="N5816">
        <f t="shared" si="723"/>
        <v>1436.8770495072649</v>
      </c>
      <c r="O5816" s="48">
        <f>IF(M5816=0,0, M5816/(DC_2016!$G$11))</f>
        <v>0</v>
      </c>
      <c r="P5816" s="48">
        <f>IF(OR(O5816&lt;Summary!$G$3, O5816 = Summary!$G$3), O5816, Summary!$G$3)</f>
        <v>0</v>
      </c>
      <c r="Q5816">
        <f>P5816*DC_2016!$G$11</f>
        <v>0</v>
      </c>
      <c r="R5816">
        <f t="shared" si="724"/>
        <v>2.5967493823365584</v>
      </c>
      <c r="S5816">
        <f t="shared" si="725"/>
        <v>0</v>
      </c>
      <c r="T5816">
        <f t="shared" si="726"/>
        <v>0</v>
      </c>
      <c r="U5816">
        <f t="shared" si="727"/>
        <v>1436.8770495072649</v>
      </c>
    </row>
    <row r="5817" spans="1:21">
      <c r="A5817">
        <v>8</v>
      </c>
      <c r="B5817">
        <v>31</v>
      </c>
      <c r="C5817">
        <v>7</v>
      </c>
      <c r="D5817">
        <f>'[1]2016'!P5817</f>
        <v>0</v>
      </c>
      <c r="E5817">
        <f>'[1]2016'!Q5817</f>
        <v>0</v>
      </c>
      <c r="F5817">
        <f t="shared" si="720"/>
        <v>0</v>
      </c>
      <c r="G5817">
        <f t="shared" si="721"/>
        <v>0</v>
      </c>
      <c r="H5817" s="3">
        <f>DC_2016!K5817</f>
        <v>4.9899957969128304</v>
      </c>
      <c r="I5817" s="48">
        <f>IF(F5817=0,0,IF(H5817&gt;DC_2016!$G$11,0,F5817/((DC_2016!$G$11-H5817)*9.92/20.72)))</f>
        <v>0</v>
      </c>
      <c r="J5817" s="48">
        <f>IF(OR(I5817&lt;Summary!$F$3, I5817=Summary!$F$3), I5817, Summary!$F$3)</f>
        <v>0</v>
      </c>
      <c r="K5817" s="3">
        <f>[2]Intensity!A5820</f>
        <v>574.71138297518382</v>
      </c>
      <c r="L5817">
        <f>J5817*(DC_2016!$G$11-H5817)*9.92/20.72</f>
        <v>0</v>
      </c>
      <c r="M5817">
        <f t="shared" si="722"/>
        <v>0</v>
      </c>
      <c r="N5817">
        <f t="shared" si="723"/>
        <v>0</v>
      </c>
      <c r="O5817" s="48">
        <f>IF(M5817=0,0, M5817/(DC_2016!$G$11))</f>
        <v>0</v>
      </c>
      <c r="P5817" s="48">
        <f>IF(OR(O5817&lt;Summary!$G$3, O5817 = Summary!$G$3), O5817, Summary!$G$3)</f>
        <v>0</v>
      </c>
      <c r="Q5817">
        <f>P5817*DC_2016!$G$11</f>
        <v>0</v>
      </c>
      <c r="R5817">
        <f t="shared" si="724"/>
        <v>0</v>
      </c>
      <c r="S5817">
        <f t="shared" si="725"/>
        <v>0</v>
      </c>
      <c r="T5817">
        <f t="shared" si="726"/>
        <v>0</v>
      </c>
      <c r="U5817">
        <f t="shared" si="727"/>
        <v>0</v>
      </c>
    </row>
    <row r="5818" spans="1:21">
      <c r="A5818">
        <v>8</v>
      </c>
      <c r="B5818">
        <v>31</v>
      </c>
      <c r="C5818">
        <v>8</v>
      </c>
      <c r="D5818">
        <f>'[1]2016'!P5818</f>
        <v>0</v>
      </c>
      <c r="E5818">
        <f>'[1]2016'!Q5818</f>
        <v>0</v>
      </c>
      <c r="F5818">
        <f t="shared" si="720"/>
        <v>0</v>
      </c>
      <c r="G5818">
        <f t="shared" si="721"/>
        <v>0</v>
      </c>
      <c r="H5818" s="3">
        <f>DC_2016!K5818</f>
        <v>5.4889390477245135</v>
      </c>
      <c r="I5818" s="48">
        <f>IF(F5818=0,0,IF(H5818&gt;DC_2016!$G$11,0,F5818/((DC_2016!$G$11-H5818)*9.92/20.72)))</f>
        <v>0</v>
      </c>
      <c r="J5818" s="48">
        <f>IF(OR(I5818&lt;Summary!$F$3, I5818=Summary!$F$3), I5818, Summary!$F$3)</f>
        <v>0</v>
      </c>
      <c r="K5818" s="3">
        <f>[2]Intensity!A5821</f>
        <v>576.46555864767993</v>
      </c>
      <c r="L5818">
        <f>J5818*(DC_2016!$G$11-H5818)*9.92/20.72</f>
        <v>0</v>
      </c>
      <c r="M5818">
        <f t="shared" si="722"/>
        <v>0</v>
      </c>
      <c r="N5818">
        <f t="shared" si="723"/>
        <v>0</v>
      </c>
      <c r="O5818" s="48">
        <f>IF(M5818=0,0, M5818/(DC_2016!$G$11))</f>
        <v>0</v>
      </c>
      <c r="P5818" s="48">
        <f>IF(OR(O5818&lt;Summary!$G$3, O5818 = Summary!$G$3), O5818, Summary!$G$3)</f>
        <v>0</v>
      </c>
      <c r="Q5818">
        <f>P5818*DC_2016!$G$11</f>
        <v>0</v>
      </c>
      <c r="R5818">
        <f t="shared" si="724"/>
        <v>0</v>
      </c>
      <c r="S5818">
        <f t="shared" si="725"/>
        <v>0</v>
      </c>
      <c r="T5818">
        <f t="shared" si="726"/>
        <v>0</v>
      </c>
      <c r="U5818">
        <f t="shared" si="727"/>
        <v>0</v>
      </c>
    </row>
    <row r="5819" spans="1:21">
      <c r="A5819">
        <v>8</v>
      </c>
      <c r="B5819">
        <v>31</v>
      </c>
      <c r="C5819">
        <v>9</v>
      </c>
      <c r="D5819">
        <f>'[1]2016'!P5819</f>
        <v>0</v>
      </c>
      <c r="E5819">
        <f>'[1]2016'!Q5819</f>
        <v>0</v>
      </c>
      <c r="F5819">
        <f t="shared" si="720"/>
        <v>0</v>
      </c>
      <c r="G5819">
        <f t="shared" si="721"/>
        <v>0</v>
      </c>
      <c r="H5819" s="3">
        <f>DC_2016!K5819</f>
        <v>6.9857688115529939</v>
      </c>
      <c r="I5819" s="48">
        <f>IF(F5819=0,0,IF(H5819&gt;DC_2016!$G$11,0,F5819/((DC_2016!$G$11-H5819)*9.92/20.72)))</f>
        <v>0</v>
      </c>
      <c r="J5819" s="48">
        <f>IF(OR(I5819&lt;Summary!$F$3, I5819=Summary!$F$3), I5819, Summary!$F$3)</f>
        <v>0</v>
      </c>
      <c r="K5819" s="3">
        <f>[2]Intensity!A5822</f>
        <v>570.44788054120124</v>
      </c>
      <c r="L5819">
        <f>J5819*(DC_2016!$G$11-H5819)*9.92/20.72</f>
        <v>0</v>
      </c>
      <c r="M5819">
        <f t="shared" si="722"/>
        <v>0</v>
      </c>
      <c r="N5819">
        <f t="shared" si="723"/>
        <v>0</v>
      </c>
      <c r="O5819" s="48">
        <f>IF(M5819=0,0, M5819/(DC_2016!$G$11))</f>
        <v>0</v>
      </c>
      <c r="P5819" s="48">
        <f>IF(OR(O5819&lt;Summary!$G$3, O5819 = Summary!$G$3), O5819, Summary!$G$3)</f>
        <v>0</v>
      </c>
      <c r="Q5819">
        <f>P5819*DC_2016!$G$11</f>
        <v>0</v>
      </c>
      <c r="R5819">
        <f t="shared" si="724"/>
        <v>0</v>
      </c>
      <c r="S5819">
        <f t="shared" si="725"/>
        <v>0</v>
      </c>
      <c r="T5819">
        <f t="shared" si="726"/>
        <v>0</v>
      </c>
      <c r="U5819">
        <f t="shared" si="727"/>
        <v>0</v>
      </c>
    </row>
    <row r="5820" spans="1:21">
      <c r="A5820">
        <v>8</v>
      </c>
      <c r="B5820">
        <v>31</v>
      </c>
      <c r="C5820">
        <v>10</v>
      </c>
      <c r="D5820">
        <f>'[1]2016'!P5820</f>
        <v>0</v>
      </c>
      <c r="E5820">
        <f>'[1]2016'!Q5820</f>
        <v>0</v>
      </c>
      <c r="F5820">
        <f t="shared" si="720"/>
        <v>0</v>
      </c>
      <c r="G5820">
        <f t="shared" si="721"/>
        <v>0</v>
      </c>
      <c r="H5820" s="3">
        <f>DC_2016!K5820</f>
        <v>7.3470725492316351</v>
      </c>
      <c r="I5820" s="48">
        <f>IF(F5820=0,0,IF(H5820&gt;DC_2016!$G$11,0,F5820/((DC_2016!$G$11-H5820)*9.92/20.72)))</f>
        <v>0</v>
      </c>
      <c r="J5820" s="48">
        <f>IF(OR(I5820&lt;Summary!$F$3, I5820=Summary!$F$3), I5820, Summary!$F$3)</f>
        <v>0</v>
      </c>
      <c r="K5820" s="3">
        <f>[2]Intensity!A5823</f>
        <v>564.31823461858812</v>
      </c>
      <c r="L5820">
        <f>J5820*(DC_2016!$G$11-H5820)*9.92/20.72</f>
        <v>0</v>
      </c>
      <c r="M5820">
        <f t="shared" si="722"/>
        <v>0</v>
      </c>
      <c r="N5820">
        <f t="shared" si="723"/>
        <v>0</v>
      </c>
      <c r="O5820" s="48">
        <f>IF(M5820=0,0, M5820/(DC_2016!$G$11))</f>
        <v>0</v>
      </c>
      <c r="P5820" s="48">
        <f>IF(OR(O5820&lt;Summary!$G$3, O5820 = Summary!$G$3), O5820, Summary!$G$3)</f>
        <v>0</v>
      </c>
      <c r="Q5820">
        <f>P5820*DC_2016!$G$11</f>
        <v>0</v>
      </c>
      <c r="R5820">
        <f t="shared" si="724"/>
        <v>0</v>
      </c>
      <c r="S5820">
        <f t="shared" si="725"/>
        <v>0</v>
      </c>
      <c r="T5820">
        <f t="shared" si="726"/>
        <v>0</v>
      </c>
      <c r="U5820">
        <f t="shared" si="727"/>
        <v>0</v>
      </c>
    </row>
    <row r="5821" spans="1:21">
      <c r="A5821">
        <v>8</v>
      </c>
      <c r="B5821">
        <v>31</v>
      </c>
      <c r="C5821">
        <v>11</v>
      </c>
      <c r="D5821">
        <f>'[1]2016'!P5821</f>
        <v>0</v>
      </c>
      <c r="E5821">
        <f>'[1]2016'!Q5821</f>
        <v>0</v>
      </c>
      <c r="F5821">
        <f t="shared" si="720"/>
        <v>0</v>
      </c>
      <c r="G5821">
        <f t="shared" si="721"/>
        <v>0</v>
      </c>
      <c r="H5821" s="3">
        <f>DC_2016!K5821</f>
        <v>8.9643368999252289</v>
      </c>
      <c r="I5821" s="48">
        <f>IF(F5821=0,0,IF(H5821&gt;DC_2016!$G$11,0,F5821/((DC_2016!$G$11-H5821)*9.92/20.72)))</f>
        <v>0</v>
      </c>
      <c r="J5821" s="48">
        <f>IF(OR(I5821&lt;Summary!$F$3, I5821=Summary!$F$3), I5821, Summary!$F$3)</f>
        <v>0</v>
      </c>
      <c r="K5821" s="3">
        <f>[2]Intensity!A5824</f>
        <v>565.29716395322794</v>
      </c>
      <c r="L5821">
        <f>J5821*(DC_2016!$G$11-H5821)*9.92/20.72</f>
        <v>0</v>
      </c>
      <c r="M5821">
        <f t="shared" si="722"/>
        <v>0</v>
      </c>
      <c r="N5821">
        <f t="shared" si="723"/>
        <v>0</v>
      </c>
      <c r="O5821" s="48">
        <f>IF(M5821=0,0, M5821/(DC_2016!$G$11))</f>
        <v>0</v>
      </c>
      <c r="P5821" s="48">
        <f>IF(OR(O5821&lt;Summary!$G$3, O5821 = Summary!$G$3), O5821, Summary!$G$3)</f>
        <v>0</v>
      </c>
      <c r="Q5821">
        <f>P5821*DC_2016!$G$11</f>
        <v>0</v>
      </c>
      <c r="R5821">
        <f t="shared" si="724"/>
        <v>0</v>
      </c>
      <c r="S5821">
        <f t="shared" si="725"/>
        <v>0</v>
      </c>
      <c r="T5821">
        <f t="shared" si="726"/>
        <v>0</v>
      </c>
      <c r="U5821">
        <f t="shared" si="727"/>
        <v>0</v>
      </c>
    </row>
    <row r="5822" spans="1:21">
      <c r="A5822">
        <v>8</v>
      </c>
      <c r="B5822">
        <v>31</v>
      </c>
      <c r="C5822">
        <v>12</v>
      </c>
      <c r="D5822">
        <f>'[1]2016'!P5822</f>
        <v>1.8819527536091123</v>
      </c>
      <c r="E5822">
        <f>'[1]2016'!Q5822</f>
        <v>0</v>
      </c>
      <c r="F5822">
        <f t="shared" si="720"/>
        <v>1.8819527536091123</v>
      </c>
      <c r="G5822">
        <f t="shared" si="721"/>
        <v>11</v>
      </c>
      <c r="H5822" s="3">
        <f>DC_2016!K5822</f>
        <v>8.2847417688564207</v>
      </c>
      <c r="I5822" s="48">
        <f>IF(F5822=0,0,IF(H5822&gt;DC_2016!$G$11,0,F5822/((DC_2016!$G$11-H5822)*9.92/20.72)))</f>
        <v>2.2850698781170671</v>
      </c>
      <c r="J5822" s="48">
        <f>IF(OR(I5822&lt;Summary!$F$3, I5822=Summary!$F$3), I5822, Summary!$F$3)</f>
        <v>2.2850698781170671</v>
      </c>
      <c r="K5822" s="3">
        <f>[2]Intensity!A5825</f>
        <v>564.28436046459728</v>
      </c>
      <c r="L5822">
        <f>J5822*(DC_2016!$G$11-H5822)*9.92/20.72</f>
        <v>1.8819527536091125</v>
      </c>
      <c r="M5822">
        <f t="shared" si="722"/>
        <v>0</v>
      </c>
      <c r="N5822">
        <f t="shared" si="723"/>
        <v>1041.2550257052058</v>
      </c>
      <c r="O5822" s="48">
        <f>IF(M5822=0,0, M5822/(DC_2016!$G$11))</f>
        <v>0</v>
      </c>
      <c r="P5822" s="48">
        <f>IF(OR(O5822&lt;Summary!$G$3, O5822 = Summary!$G$3), O5822, Summary!$G$3)</f>
        <v>0</v>
      </c>
      <c r="Q5822">
        <f>P5822*DC_2016!$G$11</f>
        <v>0</v>
      </c>
      <c r="R5822">
        <f t="shared" si="724"/>
        <v>1.8819527536091125</v>
      </c>
      <c r="S5822">
        <f t="shared" si="725"/>
        <v>0</v>
      </c>
      <c r="T5822">
        <f t="shared" si="726"/>
        <v>0</v>
      </c>
      <c r="U5822">
        <f t="shared" si="727"/>
        <v>1041.2550257052058</v>
      </c>
    </row>
    <row r="5823" spans="1:21">
      <c r="A5823">
        <v>8</v>
      </c>
      <c r="B5823">
        <v>31</v>
      </c>
      <c r="C5823">
        <v>13</v>
      </c>
      <c r="D5823">
        <f>'[1]2016'!P5823</f>
        <v>0</v>
      </c>
      <c r="E5823">
        <f>'[1]2016'!Q5823</f>
        <v>0</v>
      </c>
      <c r="F5823">
        <f t="shared" si="720"/>
        <v>0</v>
      </c>
      <c r="G5823">
        <f t="shared" si="721"/>
        <v>0</v>
      </c>
      <c r="H5823" s="3">
        <f>DC_2016!K5823</f>
        <v>7.8202083934834921</v>
      </c>
      <c r="I5823" s="48">
        <f>IF(F5823=0,0,IF(H5823&gt;DC_2016!$G$11,0,F5823/((DC_2016!$G$11-H5823)*9.92/20.72)))</f>
        <v>0</v>
      </c>
      <c r="J5823" s="48">
        <f>IF(OR(I5823&lt;Summary!$F$3, I5823=Summary!$F$3), I5823, Summary!$F$3)</f>
        <v>0</v>
      </c>
      <c r="K5823" s="3">
        <f>[2]Intensity!A5826</f>
        <v>567.2749200542047</v>
      </c>
      <c r="L5823">
        <f>J5823*(DC_2016!$G$11-H5823)*9.92/20.72</f>
        <v>0</v>
      </c>
      <c r="M5823">
        <f t="shared" si="722"/>
        <v>0</v>
      </c>
      <c r="N5823">
        <f t="shared" si="723"/>
        <v>0</v>
      </c>
      <c r="O5823" s="48">
        <f>IF(M5823=0,0, M5823/(DC_2016!$G$11))</f>
        <v>0</v>
      </c>
      <c r="P5823" s="48">
        <f>IF(OR(O5823&lt;Summary!$G$3, O5823 = Summary!$G$3), O5823, Summary!$G$3)</f>
        <v>0</v>
      </c>
      <c r="Q5823">
        <f>P5823*DC_2016!$G$11</f>
        <v>0</v>
      </c>
      <c r="R5823">
        <f t="shared" si="724"/>
        <v>0</v>
      </c>
      <c r="S5823">
        <f t="shared" si="725"/>
        <v>0</v>
      </c>
      <c r="T5823">
        <f t="shared" si="726"/>
        <v>0</v>
      </c>
      <c r="U5823">
        <f t="shared" si="727"/>
        <v>0</v>
      </c>
    </row>
    <row r="5824" spans="1:21">
      <c r="A5824">
        <v>8</v>
      </c>
      <c r="B5824">
        <v>31</v>
      </c>
      <c r="C5824">
        <v>14</v>
      </c>
      <c r="D5824">
        <f>'[1]2016'!P5824</f>
        <v>0</v>
      </c>
      <c r="E5824">
        <f>'[1]2016'!Q5824</f>
        <v>0</v>
      </c>
      <c r="F5824">
        <f t="shared" si="720"/>
        <v>0</v>
      </c>
      <c r="G5824">
        <f t="shared" si="721"/>
        <v>0</v>
      </c>
      <c r="H5824" s="3">
        <f>DC_2016!K5824</f>
        <v>7.6567614737909047</v>
      </c>
      <c r="I5824" s="48">
        <f>IF(F5824=0,0,IF(H5824&gt;DC_2016!$G$11,0,F5824/((DC_2016!$G$11-H5824)*9.92/20.72)))</f>
        <v>0</v>
      </c>
      <c r="J5824" s="48">
        <f>IF(OR(I5824&lt;Summary!$F$3, I5824=Summary!$F$3), I5824, Summary!$F$3)</f>
        <v>0</v>
      </c>
      <c r="K5824" s="3">
        <f>[2]Intensity!A5827</f>
        <v>568.6602892597864</v>
      </c>
      <c r="L5824">
        <f>J5824*(DC_2016!$G$11-H5824)*9.92/20.72</f>
        <v>0</v>
      </c>
      <c r="M5824">
        <f t="shared" si="722"/>
        <v>0</v>
      </c>
      <c r="N5824">
        <f t="shared" si="723"/>
        <v>0</v>
      </c>
      <c r="O5824" s="48">
        <f>IF(M5824=0,0, M5824/(DC_2016!$G$11))</f>
        <v>0</v>
      </c>
      <c r="P5824" s="48">
        <f>IF(OR(O5824&lt;Summary!$G$3, O5824 = Summary!$G$3), O5824, Summary!$G$3)</f>
        <v>0</v>
      </c>
      <c r="Q5824">
        <f>P5824*DC_2016!$G$11</f>
        <v>0</v>
      </c>
      <c r="R5824">
        <f t="shared" si="724"/>
        <v>0</v>
      </c>
      <c r="S5824">
        <f t="shared" si="725"/>
        <v>0</v>
      </c>
      <c r="T5824">
        <f t="shared" si="726"/>
        <v>0</v>
      </c>
      <c r="U5824">
        <f t="shared" si="727"/>
        <v>0</v>
      </c>
    </row>
    <row r="5825" spans="1:21">
      <c r="A5825">
        <v>8</v>
      </c>
      <c r="B5825">
        <v>31</v>
      </c>
      <c r="C5825">
        <v>15</v>
      </c>
      <c r="D5825">
        <f>'[1]2016'!P5825</f>
        <v>0</v>
      </c>
      <c r="E5825">
        <f>'[1]2016'!Q5825</f>
        <v>0</v>
      </c>
      <c r="F5825">
        <f t="shared" si="720"/>
        <v>0</v>
      </c>
      <c r="G5825">
        <f t="shared" si="721"/>
        <v>0</v>
      </c>
      <c r="H5825" s="3">
        <f>DC_2016!K5825</f>
        <v>7.7255812246199724</v>
      </c>
      <c r="I5825" s="48">
        <f>IF(F5825=0,0,IF(H5825&gt;DC_2016!$G$11,0,F5825/((DC_2016!$G$11-H5825)*9.92/20.72)))</f>
        <v>0</v>
      </c>
      <c r="J5825" s="48">
        <f>IF(OR(I5825&lt;Summary!$F$3, I5825=Summary!$F$3), I5825, Summary!$F$3)</f>
        <v>0</v>
      </c>
      <c r="K5825" s="3">
        <f>[2]Intensity!A5828</f>
        <v>571.76396494560424</v>
      </c>
      <c r="L5825">
        <f>J5825*(DC_2016!$G$11-H5825)*9.92/20.72</f>
        <v>0</v>
      </c>
      <c r="M5825">
        <f t="shared" si="722"/>
        <v>0</v>
      </c>
      <c r="N5825">
        <f t="shared" si="723"/>
        <v>0</v>
      </c>
      <c r="O5825" s="48">
        <f>IF(M5825=0,0, M5825/(DC_2016!$G$11))</f>
        <v>0</v>
      </c>
      <c r="P5825" s="48">
        <f>IF(OR(O5825&lt;Summary!$G$3, O5825 = Summary!$G$3), O5825, Summary!$G$3)</f>
        <v>0</v>
      </c>
      <c r="Q5825">
        <f>P5825*DC_2016!$G$11</f>
        <v>0</v>
      </c>
      <c r="R5825">
        <f t="shared" si="724"/>
        <v>0</v>
      </c>
      <c r="S5825">
        <f t="shared" si="725"/>
        <v>0</v>
      </c>
      <c r="T5825">
        <f t="shared" si="726"/>
        <v>0</v>
      </c>
      <c r="U5825">
        <f t="shared" si="727"/>
        <v>0</v>
      </c>
    </row>
    <row r="5826" spans="1:21">
      <c r="A5826">
        <v>8</v>
      </c>
      <c r="B5826">
        <v>31</v>
      </c>
      <c r="C5826">
        <v>16</v>
      </c>
      <c r="D5826">
        <f>'[1]2016'!P5826</f>
        <v>0</v>
      </c>
      <c r="E5826">
        <f>'[1]2016'!Q5826</f>
        <v>0</v>
      </c>
      <c r="F5826">
        <f t="shared" ref="F5826:F5889" si="728">D5826+E5826</f>
        <v>0</v>
      </c>
      <c r="G5826">
        <f t="shared" ref="G5826:G5889" si="729">IF(F5826=0, 0, 11*D5826/F5826+48*E5826/F5826)</f>
        <v>0</v>
      </c>
      <c r="H5826" s="3">
        <f>DC_2016!K5826</f>
        <v>7.3728799672343257</v>
      </c>
      <c r="I5826" s="48">
        <f>IF(F5826=0,0,IF(H5826&gt;DC_2016!$G$11,0,F5826/((DC_2016!$G$11-H5826)*9.92/20.72)))</f>
        <v>0</v>
      </c>
      <c r="J5826" s="48">
        <f>IF(OR(I5826&lt;Summary!$F$3, I5826=Summary!$F$3), I5826, Summary!$F$3)</f>
        <v>0</v>
      </c>
      <c r="K5826" s="3">
        <f>[2]Intensity!A5829</f>
        <v>576.61594058588378</v>
      </c>
      <c r="L5826">
        <f>J5826*(DC_2016!$G$11-H5826)*9.92/20.72</f>
        <v>0</v>
      </c>
      <c r="M5826">
        <f t="shared" ref="M5826:M5889" si="730">F5826-L5826</f>
        <v>0</v>
      </c>
      <c r="N5826">
        <f t="shared" ref="N5826:N5889" si="731">(K5826-G5826)*L5826</f>
        <v>0</v>
      </c>
      <c r="O5826" s="48">
        <f>IF(M5826=0,0, M5826/(DC_2016!$G$11))</f>
        <v>0</v>
      </c>
      <c r="P5826" s="48">
        <f>IF(OR(O5826&lt;Summary!$G$3, O5826 = Summary!$G$3), O5826, Summary!$G$3)</f>
        <v>0</v>
      </c>
      <c r="Q5826">
        <f>P5826*DC_2016!$G$11</f>
        <v>0</v>
      </c>
      <c r="R5826">
        <f t="shared" ref="R5826:R5889" si="732">L5826+Q5826</f>
        <v>0</v>
      </c>
      <c r="S5826">
        <f t="shared" ref="S5826:S5889" si="733">F5826-R5826</f>
        <v>0</v>
      </c>
      <c r="T5826">
        <f t="shared" ref="T5826:T5889" si="734">(K5826-G5826)*Q5826</f>
        <v>0</v>
      </c>
      <c r="U5826">
        <f t="shared" ref="U5826:U5889" si="735">N5826+T5826</f>
        <v>0</v>
      </c>
    </row>
    <row r="5827" spans="1:21">
      <c r="A5827">
        <v>8</v>
      </c>
      <c r="B5827">
        <v>31</v>
      </c>
      <c r="C5827">
        <v>17</v>
      </c>
      <c r="D5827">
        <f>'[1]2016'!P5827</f>
        <v>0</v>
      </c>
      <c r="E5827">
        <f>'[1]2016'!Q5827</f>
        <v>0</v>
      </c>
      <c r="F5827">
        <f t="shared" si="728"/>
        <v>0</v>
      </c>
      <c r="G5827">
        <f t="shared" si="729"/>
        <v>0</v>
      </c>
      <c r="H5827" s="3">
        <f>DC_2016!K5827</f>
        <v>7.5449293558009831</v>
      </c>
      <c r="I5827" s="48">
        <f>IF(F5827=0,0,IF(H5827&gt;DC_2016!$G$11,0,F5827/((DC_2016!$G$11-H5827)*9.92/20.72)))</f>
        <v>0</v>
      </c>
      <c r="J5827" s="48">
        <f>IF(OR(I5827&lt;Summary!$F$3, I5827=Summary!$F$3), I5827, Summary!$F$3)</f>
        <v>0</v>
      </c>
      <c r="K5827" s="3">
        <f>[2]Intensity!A5830</f>
        <v>585.981631040509</v>
      </c>
      <c r="L5827">
        <f>J5827*(DC_2016!$G$11-H5827)*9.92/20.72</f>
        <v>0</v>
      </c>
      <c r="M5827">
        <f t="shared" si="730"/>
        <v>0</v>
      </c>
      <c r="N5827">
        <f t="shared" si="731"/>
        <v>0</v>
      </c>
      <c r="O5827" s="48">
        <f>IF(M5827=0,0, M5827/(DC_2016!$G$11))</f>
        <v>0</v>
      </c>
      <c r="P5827" s="48">
        <f>IF(OR(O5827&lt;Summary!$G$3, O5827 = Summary!$G$3), O5827, Summary!$G$3)</f>
        <v>0</v>
      </c>
      <c r="Q5827">
        <f>P5827*DC_2016!$G$11</f>
        <v>0</v>
      </c>
      <c r="R5827">
        <f t="shared" si="732"/>
        <v>0</v>
      </c>
      <c r="S5827">
        <f t="shared" si="733"/>
        <v>0</v>
      </c>
      <c r="T5827">
        <f t="shared" si="734"/>
        <v>0</v>
      </c>
      <c r="U5827">
        <f t="shared" si="735"/>
        <v>0</v>
      </c>
    </row>
    <row r="5828" spans="1:21">
      <c r="A5828">
        <v>8</v>
      </c>
      <c r="B5828">
        <v>31</v>
      </c>
      <c r="C5828">
        <v>18</v>
      </c>
      <c r="D5828">
        <f>'[1]2016'!P5828</f>
        <v>0</v>
      </c>
      <c r="E5828">
        <f>'[1]2016'!Q5828</f>
        <v>0</v>
      </c>
      <c r="F5828">
        <f t="shared" si="728"/>
        <v>0</v>
      </c>
      <c r="G5828">
        <f t="shared" si="729"/>
        <v>0</v>
      </c>
      <c r="H5828" s="3">
        <f>DC_2016!K5828</f>
        <v>7.0803959804152843</v>
      </c>
      <c r="I5828" s="48">
        <f>IF(F5828=0,0,IF(H5828&gt;DC_2016!$G$11,0,F5828/((DC_2016!$G$11-H5828)*9.92/20.72)))</f>
        <v>0</v>
      </c>
      <c r="J5828" s="48">
        <f>IF(OR(I5828&lt;Summary!$F$3, I5828=Summary!$F$3), I5828, Summary!$F$3)</f>
        <v>0</v>
      </c>
      <c r="K5828" s="3">
        <f>[2]Intensity!A5831</f>
        <v>586.69189959694302</v>
      </c>
      <c r="L5828">
        <f>J5828*(DC_2016!$G$11-H5828)*9.92/20.72</f>
        <v>0</v>
      </c>
      <c r="M5828">
        <f t="shared" si="730"/>
        <v>0</v>
      </c>
      <c r="N5828">
        <f t="shared" si="731"/>
        <v>0</v>
      </c>
      <c r="O5828" s="48">
        <f>IF(M5828=0,0, M5828/(DC_2016!$G$11))</f>
        <v>0</v>
      </c>
      <c r="P5828" s="48">
        <f>IF(OR(O5828&lt;Summary!$G$3, O5828 = Summary!$G$3), O5828, Summary!$G$3)</f>
        <v>0</v>
      </c>
      <c r="Q5828">
        <f>P5828*DC_2016!$G$11</f>
        <v>0</v>
      </c>
      <c r="R5828">
        <f t="shared" si="732"/>
        <v>0</v>
      </c>
      <c r="S5828">
        <f t="shared" si="733"/>
        <v>0</v>
      </c>
      <c r="T5828">
        <f t="shared" si="734"/>
        <v>0</v>
      </c>
      <c r="U5828">
        <f t="shared" si="735"/>
        <v>0</v>
      </c>
    </row>
    <row r="5829" spans="1:21">
      <c r="A5829">
        <v>8</v>
      </c>
      <c r="B5829">
        <v>31</v>
      </c>
      <c r="C5829">
        <v>19</v>
      </c>
      <c r="D5829">
        <f>'[1]2016'!P5829</f>
        <v>0</v>
      </c>
      <c r="E5829">
        <f>'[1]2016'!Q5829</f>
        <v>0</v>
      </c>
      <c r="F5829">
        <f t="shared" si="728"/>
        <v>0</v>
      </c>
      <c r="G5829">
        <f t="shared" si="729"/>
        <v>0</v>
      </c>
      <c r="H5829" s="3">
        <f>DC_2016!K5829</f>
        <v>7.7771960492043837</v>
      </c>
      <c r="I5829" s="48">
        <f>IF(F5829=0,0,IF(H5829&gt;DC_2016!$G$11,0,F5829/((DC_2016!$G$11-H5829)*9.92/20.72)))</f>
        <v>0</v>
      </c>
      <c r="J5829" s="48">
        <f>IF(OR(I5829&lt;Summary!$F$3, I5829=Summary!$F$3), I5829, Summary!$F$3)</f>
        <v>0</v>
      </c>
      <c r="K5829" s="3">
        <f>[2]Intensity!A5832</f>
        <v>574.39104628241387</v>
      </c>
      <c r="L5829">
        <f>J5829*(DC_2016!$G$11-H5829)*9.92/20.72</f>
        <v>0</v>
      </c>
      <c r="M5829">
        <f t="shared" si="730"/>
        <v>0</v>
      </c>
      <c r="N5829">
        <f t="shared" si="731"/>
        <v>0</v>
      </c>
      <c r="O5829" s="48">
        <f>IF(M5829=0,0, M5829/(DC_2016!$G$11))</f>
        <v>0</v>
      </c>
      <c r="P5829" s="48">
        <f>IF(OR(O5829&lt;Summary!$G$3, O5829 = Summary!$G$3), O5829, Summary!$G$3)</f>
        <v>0</v>
      </c>
      <c r="Q5829">
        <f>P5829*DC_2016!$G$11</f>
        <v>0</v>
      </c>
      <c r="R5829">
        <f t="shared" si="732"/>
        <v>0</v>
      </c>
      <c r="S5829">
        <f t="shared" si="733"/>
        <v>0</v>
      </c>
      <c r="T5829">
        <f t="shared" si="734"/>
        <v>0</v>
      </c>
      <c r="U5829">
        <f t="shared" si="735"/>
        <v>0</v>
      </c>
    </row>
    <row r="5830" spans="1:21">
      <c r="A5830">
        <v>8</v>
      </c>
      <c r="B5830">
        <v>31</v>
      </c>
      <c r="C5830">
        <v>20</v>
      </c>
      <c r="D5830">
        <f>'[1]2016'!P5830</f>
        <v>0</v>
      </c>
      <c r="E5830">
        <f>'[1]2016'!Q5830</f>
        <v>0</v>
      </c>
      <c r="F5830">
        <f t="shared" si="728"/>
        <v>0</v>
      </c>
      <c r="G5830">
        <f t="shared" si="729"/>
        <v>0</v>
      </c>
      <c r="H5830" s="3">
        <f>DC_2016!K5830</f>
        <v>7.3470725492316351</v>
      </c>
      <c r="I5830" s="48">
        <f>IF(F5830=0,0,IF(H5830&gt;DC_2016!$G$11,0,F5830/((DC_2016!$G$11-H5830)*9.92/20.72)))</f>
        <v>0</v>
      </c>
      <c r="J5830" s="48">
        <f>IF(OR(I5830&lt;Summary!$F$3, I5830=Summary!$F$3), I5830, Summary!$F$3)</f>
        <v>0</v>
      </c>
      <c r="K5830" s="3">
        <f>[2]Intensity!A5833</f>
        <v>545.75350168945465</v>
      </c>
      <c r="L5830">
        <f>J5830*(DC_2016!$G$11-H5830)*9.92/20.72</f>
        <v>0</v>
      </c>
      <c r="M5830">
        <f t="shared" si="730"/>
        <v>0</v>
      </c>
      <c r="N5830">
        <f t="shared" si="731"/>
        <v>0</v>
      </c>
      <c r="O5830" s="48">
        <f>IF(M5830=0,0, M5830/(DC_2016!$G$11))</f>
        <v>0</v>
      </c>
      <c r="P5830" s="48">
        <f>IF(OR(O5830&lt;Summary!$G$3, O5830 = Summary!$G$3), O5830, Summary!$G$3)</f>
        <v>0</v>
      </c>
      <c r="Q5830">
        <f>P5830*DC_2016!$G$11</f>
        <v>0</v>
      </c>
      <c r="R5830">
        <f t="shared" si="732"/>
        <v>0</v>
      </c>
      <c r="S5830">
        <f t="shared" si="733"/>
        <v>0</v>
      </c>
      <c r="T5830">
        <f t="shared" si="734"/>
        <v>0</v>
      </c>
      <c r="U5830">
        <f t="shared" si="735"/>
        <v>0</v>
      </c>
    </row>
    <row r="5831" spans="1:21">
      <c r="A5831">
        <v>8</v>
      </c>
      <c r="B5831">
        <v>31</v>
      </c>
      <c r="C5831">
        <v>21</v>
      </c>
      <c r="D5831">
        <f>'[1]2016'!P5831</f>
        <v>0</v>
      </c>
      <c r="E5831">
        <f>'[1]2016'!Q5831</f>
        <v>0</v>
      </c>
      <c r="F5831">
        <f t="shared" si="728"/>
        <v>0</v>
      </c>
      <c r="G5831">
        <f t="shared" si="729"/>
        <v>0</v>
      </c>
      <c r="H5831" s="3">
        <f>DC_2016!K5831</f>
        <v>6.5556453230244944</v>
      </c>
      <c r="I5831" s="48">
        <f>IF(F5831=0,0,IF(H5831&gt;DC_2016!$G$11,0,F5831/((DC_2016!$G$11-H5831)*9.92/20.72)))</f>
        <v>0</v>
      </c>
      <c r="J5831" s="48">
        <f>IF(OR(I5831&lt;Summary!$F$3, I5831=Summary!$F$3), I5831, Summary!$F$3)</f>
        <v>0</v>
      </c>
      <c r="K5831" s="3">
        <f>[2]Intensity!A5834</f>
        <v>523.29776883958141</v>
      </c>
      <c r="L5831">
        <f>J5831*(DC_2016!$G$11-H5831)*9.92/20.72</f>
        <v>0</v>
      </c>
      <c r="M5831">
        <f t="shared" si="730"/>
        <v>0</v>
      </c>
      <c r="N5831">
        <f t="shared" si="731"/>
        <v>0</v>
      </c>
      <c r="O5831" s="48">
        <f>IF(M5831=0,0, M5831/(DC_2016!$G$11))</f>
        <v>0</v>
      </c>
      <c r="P5831" s="48">
        <f>IF(OR(O5831&lt;Summary!$G$3, O5831 = Summary!$G$3), O5831, Summary!$G$3)</f>
        <v>0</v>
      </c>
      <c r="Q5831">
        <f>P5831*DC_2016!$G$11</f>
        <v>0</v>
      </c>
      <c r="R5831">
        <f t="shared" si="732"/>
        <v>0</v>
      </c>
      <c r="S5831">
        <f t="shared" si="733"/>
        <v>0</v>
      </c>
      <c r="T5831">
        <f t="shared" si="734"/>
        <v>0</v>
      </c>
      <c r="U5831">
        <f t="shared" si="735"/>
        <v>0</v>
      </c>
    </row>
    <row r="5832" spans="1:21">
      <c r="A5832">
        <v>8</v>
      </c>
      <c r="B5832">
        <v>31</v>
      </c>
      <c r="C5832">
        <v>22</v>
      </c>
      <c r="D5832">
        <f>'[1]2016'!P5832</f>
        <v>0</v>
      </c>
      <c r="E5832">
        <f>'[1]2016'!Q5832</f>
        <v>0</v>
      </c>
      <c r="F5832">
        <f t="shared" si="728"/>
        <v>0</v>
      </c>
      <c r="G5832">
        <f t="shared" si="729"/>
        <v>0</v>
      </c>
      <c r="H5832" s="3">
        <f>DC_2016!K5832</f>
        <v>4.9211760346445939</v>
      </c>
      <c r="I5832" s="48">
        <f>IF(F5832=0,0,IF(H5832&gt;DC_2016!$G$11,0,F5832/((DC_2016!$G$11-H5832)*9.92/20.72)))</f>
        <v>0</v>
      </c>
      <c r="J5832" s="48">
        <f>IF(OR(I5832&lt;Summary!$F$3, I5832=Summary!$F$3), I5832, Summary!$F$3)</f>
        <v>0</v>
      </c>
      <c r="K5832" s="3">
        <f>[2]Intensity!A5835</f>
        <v>514.02083364824216</v>
      </c>
      <c r="L5832">
        <f>J5832*(DC_2016!$G$11-H5832)*9.92/20.72</f>
        <v>0</v>
      </c>
      <c r="M5832">
        <f t="shared" si="730"/>
        <v>0</v>
      </c>
      <c r="N5832">
        <f t="shared" si="731"/>
        <v>0</v>
      </c>
      <c r="O5832" s="48">
        <f>IF(M5832=0,0, M5832/(DC_2016!$G$11))</f>
        <v>0</v>
      </c>
      <c r="P5832" s="48">
        <f>IF(OR(O5832&lt;Summary!$G$3, O5832 = Summary!$G$3), O5832, Summary!$G$3)</f>
        <v>0</v>
      </c>
      <c r="Q5832">
        <f>P5832*DC_2016!$G$11</f>
        <v>0</v>
      </c>
      <c r="R5832">
        <f t="shared" si="732"/>
        <v>0</v>
      </c>
      <c r="S5832">
        <f t="shared" si="733"/>
        <v>0</v>
      </c>
      <c r="T5832">
        <f t="shared" si="734"/>
        <v>0</v>
      </c>
      <c r="U5832">
        <f t="shared" si="735"/>
        <v>0</v>
      </c>
    </row>
    <row r="5833" spans="1:21">
      <c r="A5833">
        <v>8</v>
      </c>
      <c r="B5833">
        <v>31</v>
      </c>
      <c r="C5833">
        <v>23</v>
      </c>
      <c r="D5833">
        <f>'[1]2016'!P5833</f>
        <v>4.5347722947253999</v>
      </c>
      <c r="E5833">
        <f>'[1]2016'!Q5833</f>
        <v>0</v>
      </c>
      <c r="F5833">
        <f t="shared" si="728"/>
        <v>4.5347722947253999</v>
      </c>
      <c r="G5833">
        <f t="shared" si="729"/>
        <v>11</v>
      </c>
      <c r="H5833" s="3">
        <f>DC_2016!K5833</f>
        <v>4.5954365762316387</v>
      </c>
      <c r="I5833" s="48">
        <f>IF(F5833=0,0,IF(H5833&gt;DC_2016!$G$11,0,F5833/((DC_2016!$G$11-H5833)*9.92/20.72)))</f>
        <v>1.7509484537316826</v>
      </c>
      <c r="J5833" s="48">
        <f>IF(OR(I5833&lt;Summary!$F$3, I5833=Summary!$F$3), I5833, Summary!$F$3)</f>
        <v>1.7509484537316826</v>
      </c>
      <c r="K5833" s="3">
        <f>[2]Intensity!A5836</f>
        <v>504.21144769889207</v>
      </c>
      <c r="L5833">
        <f>J5833*(DC_2016!$G$11-H5833)*9.92/20.72</f>
        <v>4.5347722947253999</v>
      </c>
      <c r="M5833">
        <f t="shared" si="730"/>
        <v>0</v>
      </c>
      <c r="N5833">
        <f t="shared" si="731"/>
        <v>2236.6016084663415</v>
      </c>
      <c r="O5833" s="48">
        <f>IF(M5833=0,0, M5833/(DC_2016!$G$11))</f>
        <v>0</v>
      </c>
      <c r="P5833" s="48">
        <f>IF(OR(O5833&lt;Summary!$G$3, O5833 = Summary!$G$3), O5833, Summary!$G$3)</f>
        <v>0</v>
      </c>
      <c r="Q5833">
        <f>P5833*DC_2016!$G$11</f>
        <v>0</v>
      </c>
      <c r="R5833">
        <f t="shared" si="732"/>
        <v>4.5347722947253999</v>
      </c>
      <c r="S5833">
        <f t="shared" si="733"/>
        <v>0</v>
      </c>
      <c r="T5833">
        <f t="shared" si="734"/>
        <v>0</v>
      </c>
      <c r="U5833">
        <f t="shared" si="735"/>
        <v>2236.6016084663415</v>
      </c>
    </row>
    <row r="5834" spans="1:21">
      <c r="A5834">
        <v>9</v>
      </c>
      <c r="B5834">
        <v>1</v>
      </c>
      <c r="C5834">
        <v>0</v>
      </c>
      <c r="D5834">
        <f>'[1]2016'!P5834</f>
        <v>0</v>
      </c>
      <c r="E5834">
        <f>'[1]2016'!Q5834</f>
        <v>0</v>
      </c>
      <c r="F5834">
        <f t="shared" si="728"/>
        <v>0</v>
      </c>
      <c r="G5834">
        <f t="shared" si="729"/>
        <v>0</v>
      </c>
      <c r="H5834" s="3">
        <f>DC_2016!K5834</f>
        <v>3.8458673019029437</v>
      </c>
      <c r="I5834" s="48">
        <f>IF(F5834=0,0,IF(H5834&gt;DC_2016!$G$11,0,F5834/((DC_2016!$G$11-H5834)*9.92/20.72)))</f>
        <v>0</v>
      </c>
      <c r="J5834" s="48">
        <f>IF(OR(I5834&lt;Summary!$F$3, I5834=Summary!$F$3), I5834, Summary!$F$3)</f>
        <v>0</v>
      </c>
      <c r="K5834" s="3">
        <f>[2]Intensity!A5837</f>
        <v>490.45789978263451</v>
      </c>
      <c r="L5834">
        <f>J5834*(DC_2016!$G$11-H5834)*9.92/20.72</f>
        <v>0</v>
      </c>
      <c r="M5834">
        <f t="shared" si="730"/>
        <v>0</v>
      </c>
      <c r="N5834">
        <f t="shared" si="731"/>
        <v>0</v>
      </c>
      <c r="O5834" s="48">
        <f>IF(M5834=0,0, M5834/(DC_2016!$G$11))</f>
        <v>0</v>
      </c>
      <c r="P5834" s="48">
        <f>IF(OR(O5834&lt;Summary!$G$3, O5834 = Summary!$G$3), O5834, Summary!$G$3)</f>
        <v>0</v>
      </c>
      <c r="Q5834">
        <f>P5834*DC_2016!$G$11</f>
        <v>0</v>
      </c>
      <c r="R5834">
        <f t="shared" si="732"/>
        <v>0</v>
      </c>
      <c r="S5834">
        <f t="shared" si="733"/>
        <v>0</v>
      </c>
      <c r="T5834">
        <f t="shared" si="734"/>
        <v>0</v>
      </c>
      <c r="U5834">
        <f t="shared" si="735"/>
        <v>0</v>
      </c>
    </row>
    <row r="5835" spans="1:21">
      <c r="A5835">
        <v>9</v>
      </c>
      <c r="B5835">
        <v>1</v>
      </c>
      <c r="C5835">
        <v>1</v>
      </c>
      <c r="D5835">
        <f>'[1]2016'!P5835</f>
        <v>0</v>
      </c>
      <c r="E5835">
        <f>'[1]2016'!Q5835</f>
        <v>0</v>
      </c>
      <c r="F5835">
        <f t="shared" si="728"/>
        <v>0</v>
      </c>
      <c r="G5835">
        <f t="shared" si="729"/>
        <v>0</v>
      </c>
      <c r="H5835" s="3">
        <f>DC_2016!K5835</f>
        <v>3.4243462707975612</v>
      </c>
      <c r="I5835" s="48">
        <f>IF(F5835=0,0,IF(H5835&gt;DC_2016!$G$11,0,F5835/((DC_2016!$G$11-H5835)*9.92/20.72)))</f>
        <v>0</v>
      </c>
      <c r="J5835" s="48">
        <f>IF(OR(I5835&lt;Summary!$F$3, I5835=Summary!$F$3), I5835, Summary!$F$3)</f>
        <v>0</v>
      </c>
      <c r="K5835" s="3">
        <f>[2]Intensity!A5838</f>
        <v>486.90336953699199</v>
      </c>
      <c r="L5835">
        <f>J5835*(DC_2016!$G$11-H5835)*9.92/20.72</f>
        <v>0</v>
      </c>
      <c r="M5835">
        <f t="shared" si="730"/>
        <v>0</v>
      </c>
      <c r="N5835">
        <f t="shared" si="731"/>
        <v>0</v>
      </c>
      <c r="O5835" s="48">
        <f>IF(M5835=0,0, M5835/(DC_2016!$G$11))</f>
        <v>0</v>
      </c>
      <c r="P5835" s="48">
        <f>IF(OR(O5835&lt;Summary!$G$3, O5835 = Summary!$G$3), O5835, Summary!$G$3)</f>
        <v>0</v>
      </c>
      <c r="Q5835">
        <f>P5835*DC_2016!$G$11</f>
        <v>0</v>
      </c>
      <c r="R5835">
        <f t="shared" si="732"/>
        <v>0</v>
      </c>
      <c r="S5835">
        <f t="shared" si="733"/>
        <v>0</v>
      </c>
      <c r="T5835">
        <f t="shared" si="734"/>
        <v>0</v>
      </c>
      <c r="U5835">
        <f t="shared" si="735"/>
        <v>0</v>
      </c>
    </row>
    <row r="5836" spans="1:21">
      <c r="A5836">
        <v>9</v>
      </c>
      <c r="B5836">
        <v>1</v>
      </c>
      <c r="C5836">
        <v>2</v>
      </c>
      <c r="D5836">
        <f>'[1]2016'!P5836</f>
        <v>0</v>
      </c>
      <c r="E5836">
        <f>'[1]2016'!Q5836</f>
        <v>0</v>
      </c>
      <c r="F5836">
        <f t="shared" si="728"/>
        <v>0</v>
      </c>
      <c r="G5836">
        <f t="shared" si="729"/>
        <v>0</v>
      </c>
      <c r="H5836" s="3">
        <f>DC_2016!K5836</f>
        <v>3.3383215708066611</v>
      </c>
      <c r="I5836" s="48">
        <f>IF(F5836=0,0,IF(H5836&gt;DC_2016!$G$11,0,F5836/((DC_2016!$G$11-H5836)*9.92/20.72)))</f>
        <v>0</v>
      </c>
      <c r="J5836" s="48">
        <f>IF(OR(I5836&lt;Summary!$F$3, I5836=Summary!$F$3), I5836, Summary!$F$3)</f>
        <v>0</v>
      </c>
      <c r="K5836" s="3">
        <f>[2]Intensity!A5839</f>
        <v>495.50282168563717</v>
      </c>
      <c r="L5836">
        <f>J5836*(DC_2016!$G$11-H5836)*9.92/20.72</f>
        <v>0</v>
      </c>
      <c r="M5836">
        <f t="shared" si="730"/>
        <v>0</v>
      </c>
      <c r="N5836">
        <f t="shared" si="731"/>
        <v>0</v>
      </c>
      <c r="O5836" s="48">
        <f>IF(M5836=0,0, M5836/(DC_2016!$G$11))</f>
        <v>0</v>
      </c>
      <c r="P5836" s="48">
        <f>IF(OR(O5836&lt;Summary!$G$3, O5836 = Summary!$G$3), O5836, Summary!$G$3)</f>
        <v>0</v>
      </c>
      <c r="Q5836">
        <f>P5836*DC_2016!$G$11</f>
        <v>0</v>
      </c>
      <c r="R5836">
        <f t="shared" si="732"/>
        <v>0</v>
      </c>
      <c r="S5836">
        <f t="shared" si="733"/>
        <v>0</v>
      </c>
      <c r="T5836">
        <f t="shared" si="734"/>
        <v>0</v>
      </c>
      <c r="U5836">
        <f t="shared" si="735"/>
        <v>0</v>
      </c>
    </row>
    <row r="5837" spans="1:21">
      <c r="A5837">
        <v>9</v>
      </c>
      <c r="B5837">
        <v>1</v>
      </c>
      <c r="C5837">
        <v>3</v>
      </c>
      <c r="D5837">
        <f>'[1]2016'!P5837</f>
        <v>0</v>
      </c>
      <c r="E5837">
        <f>'[1]2016'!Q5837</f>
        <v>0</v>
      </c>
      <c r="F5837">
        <f t="shared" si="728"/>
        <v>0</v>
      </c>
      <c r="G5837">
        <f t="shared" si="729"/>
        <v>0</v>
      </c>
      <c r="H5837" s="3">
        <f>DC_2016!K5837</f>
        <v>3.3039116953887202</v>
      </c>
      <c r="I5837" s="48">
        <f>IF(F5837=0,0,IF(H5837&gt;DC_2016!$G$11,0,F5837/((DC_2016!$G$11-H5837)*9.92/20.72)))</f>
        <v>0</v>
      </c>
      <c r="J5837" s="48">
        <f>IF(OR(I5837&lt;Summary!$F$3, I5837=Summary!$F$3), I5837, Summary!$F$3)</f>
        <v>0</v>
      </c>
      <c r="K5837" s="3">
        <f>[2]Intensity!A5840</f>
        <v>524.67124001369552</v>
      </c>
      <c r="L5837">
        <f>J5837*(DC_2016!$G$11-H5837)*9.92/20.72</f>
        <v>0</v>
      </c>
      <c r="M5837">
        <f t="shared" si="730"/>
        <v>0</v>
      </c>
      <c r="N5837">
        <f t="shared" si="731"/>
        <v>0</v>
      </c>
      <c r="O5837" s="48">
        <f>IF(M5837=0,0, M5837/(DC_2016!$G$11))</f>
        <v>0</v>
      </c>
      <c r="P5837" s="48">
        <f>IF(OR(O5837&lt;Summary!$G$3, O5837 = Summary!$G$3), O5837, Summary!$G$3)</f>
        <v>0</v>
      </c>
      <c r="Q5837">
        <f>P5837*DC_2016!$G$11</f>
        <v>0</v>
      </c>
      <c r="R5837">
        <f t="shared" si="732"/>
        <v>0</v>
      </c>
      <c r="S5837">
        <f t="shared" si="733"/>
        <v>0</v>
      </c>
      <c r="T5837">
        <f t="shared" si="734"/>
        <v>0</v>
      </c>
      <c r="U5837">
        <f t="shared" si="735"/>
        <v>0</v>
      </c>
    </row>
    <row r="5838" spans="1:21">
      <c r="A5838">
        <v>9</v>
      </c>
      <c r="B5838">
        <v>1</v>
      </c>
      <c r="C5838">
        <v>4</v>
      </c>
      <c r="D5838">
        <f>'[1]2016'!P5838</f>
        <v>0</v>
      </c>
      <c r="E5838">
        <f>'[1]2016'!Q5838</f>
        <v>0</v>
      </c>
      <c r="F5838">
        <f t="shared" si="728"/>
        <v>0</v>
      </c>
      <c r="G5838">
        <f t="shared" si="729"/>
        <v>0</v>
      </c>
      <c r="H5838" s="3">
        <f>DC_2016!K5838</f>
        <v>3.2608993396717185</v>
      </c>
      <c r="I5838" s="48">
        <f>IF(F5838=0,0,IF(H5838&gt;DC_2016!$G$11,0,F5838/((DC_2016!$G$11-H5838)*9.92/20.72)))</f>
        <v>0</v>
      </c>
      <c r="J5838" s="48">
        <f>IF(OR(I5838&lt;Summary!$F$3, I5838=Summary!$F$3), I5838, Summary!$F$3)</f>
        <v>0</v>
      </c>
      <c r="K5838" s="3">
        <f>[2]Intensity!A5841</f>
        <v>539.9637261909628</v>
      </c>
      <c r="L5838">
        <f>J5838*(DC_2016!$G$11-H5838)*9.92/20.72</f>
        <v>0</v>
      </c>
      <c r="M5838">
        <f t="shared" si="730"/>
        <v>0</v>
      </c>
      <c r="N5838">
        <f t="shared" si="731"/>
        <v>0</v>
      </c>
      <c r="O5838" s="48">
        <f>IF(M5838=0,0, M5838/(DC_2016!$G$11))</f>
        <v>0</v>
      </c>
      <c r="P5838" s="48">
        <f>IF(OR(O5838&lt;Summary!$G$3, O5838 = Summary!$G$3), O5838, Summary!$G$3)</f>
        <v>0</v>
      </c>
      <c r="Q5838">
        <f>P5838*DC_2016!$G$11</f>
        <v>0</v>
      </c>
      <c r="R5838">
        <f t="shared" si="732"/>
        <v>0</v>
      </c>
      <c r="S5838">
        <f t="shared" si="733"/>
        <v>0</v>
      </c>
      <c r="T5838">
        <f t="shared" si="734"/>
        <v>0</v>
      </c>
      <c r="U5838">
        <f t="shared" si="735"/>
        <v>0</v>
      </c>
    </row>
    <row r="5839" spans="1:21">
      <c r="A5839">
        <v>9</v>
      </c>
      <c r="B5839">
        <v>1</v>
      </c>
      <c r="C5839">
        <v>5</v>
      </c>
      <c r="D5839">
        <f>'[1]2016'!P5839</f>
        <v>0</v>
      </c>
      <c r="E5839">
        <f>'[1]2016'!Q5839</f>
        <v>0</v>
      </c>
      <c r="F5839">
        <f t="shared" si="728"/>
        <v>0</v>
      </c>
      <c r="G5839">
        <f t="shared" si="729"/>
        <v>0</v>
      </c>
      <c r="H5839" s="3">
        <f>DC_2016!K5839</f>
        <v>3.4071413330952076</v>
      </c>
      <c r="I5839" s="48">
        <f>IF(F5839=0,0,IF(H5839&gt;DC_2016!$G$11,0,F5839/((DC_2016!$G$11-H5839)*9.92/20.72)))</f>
        <v>0</v>
      </c>
      <c r="J5839" s="48">
        <f>IF(OR(I5839&lt;Summary!$F$3, I5839=Summary!$F$3), I5839, Summary!$F$3)</f>
        <v>0</v>
      </c>
      <c r="K5839" s="3">
        <f>[2]Intensity!A5842</f>
        <v>554.62728341949071</v>
      </c>
      <c r="L5839">
        <f>J5839*(DC_2016!$G$11-H5839)*9.92/20.72</f>
        <v>0</v>
      </c>
      <c r="M5839">
        <f t="shared" si="730"/>
        <v>0</v>
      </c>
      <c r="N5839">
        <f t="shared" si="731"/>
        <v>0</v>
      </c>
      <c r="O5839" s="48">
        <f>IF(M5839=0,0, M5839/(DC_2016!$G$11))</f>
        <v>0</v>
      </c>
      <c r="P5839" s="48">
        <f>IF(OR(O5839&lt;Summary!$G$3, O5839 = Summary!$G$3), O5839, Summary!$G$3)</f>
        <v>0</v>
      </c>
      <c r="Q5839">
        <f>P5839*DC_2016!$G$11</f>
        <v>0</v>
      </c>
      <c r="R5839">
        <f t="shared" si="732"/>
        <v>0</v>
      </c>
      <c r="S5839">
        <f t="shared" si="733"/>
        <v>0</v>
      </c>
      <c r="T5839">
        <f t="shared" si="734"/>
        <v>0</v>
      </c>
      <c r="U5839">
        <f t="shared" si="735"/>
        <v>0</v>
      </c>
    </row>
    <row r="5840" spans="1:21">
      <c r="A5840">
        <v>9</v>
      </c>
      <c r="B5840">
        <v>1</v>
      </c>
      <c r="C5840">
        <v>6</v>
      </c>
      <c r="D5840">
        <f>'[1]2016'!P5840</f>
        <v>0</v>
      </c>
      <c r="E5840">
        <f>'[1]2016'!Q5840</f>
        <v>0</v>
      </c>
      <c r="F5840">
        <f t="shared" si="728"/>
        <v>0</v>
      </c>
      <c r="G5840">
        <f t="shared" si="729"/>
        <v>0</v>
      </c>
      <c r="H5840" s="3">
        <f>DC_2016!K5840</f>
        <v>4.9555859214919664</v>
      </c>
      <c r="I5840" s="48">
        <f>IF(F5840=0,0,IF(H5840&gt;DC_2016!$G$11,0,F5840/((DC_2016!$G$11-H5840)*9.92/20.72)))</f>
        <v>0</v>
      </c>
      <c r="J5840" s="48">
        <f>IF(OR(I5840&lt;Summary!$F$3, I5840=Summary!$F$3), I5840, Summary!$F$3)</f>
        <v>0</v>
      </c>
      <c r="K5840" s="3">
        <f>[2]Intensity!A5843</f>
        <v>565.65611155119007</v>
      </c>
      <c r="L5840">
        <f>J5840*(DC_2016!$G$11-H5840)*9.92/20.72</f>
        <v>0</v>
      </c>
      <c r="M5840">
        <f t="shared" si="730"/>
        <v>0</v>
      </c>
      <c r="N5840">
        <f t="shared" si="731"/>
        <v>0</v>
      </c>
      <c r="O5840" s="48">
        <f>IF(M5840=0,0, M5840/(DC_2016!$G$11))</f>
        <v>0</v>
      </c>
      <c r="P5840" s="48">
        <f>IF(OR(O5840&lt;Summary!$G$3, O5840 = Summary!$G$3), O5840, Summary!$G$3)</f>
        <v>0</v>
      </c>
      <c r="Q5840">
        <f>P5840*DC_2016!$G$11</f>
        <v>0</v>
      </c>
      <c r="R5840">
        <f t="shared" si="732"/>
        <v>0</v>
      </c>
      <c r="S5840">
        <f t="shared" si="733"/>
        <v>0</v>
      </c>
      <c r="T5840">
        <f t="shared" si="734"/>
        <v>0</v>
      </c>
      <c r="U5840">
        <f t="shared" si="735"/>
        <v>0</v>
      </c>
    </row>
    <row r="5841" spans="1:21">
      <c r="A5841">
        <v>9</v>
      </c>
      <c r="B5841">
        <v>1</v>
      </c>
      <c r="C5841">
        <v>7</v>
      </c>
      <c r="D5841">
        <f>'[1]2016'!P5841</f>
        <v>0</v>
      </c>
      <c r="E5841">
        <f>'[1]2016'!Q5841</f>
        <v>0</v>
      </c>
      <c r="F5841">
        <f t="shared" si="728"/>
        <v>0</v>
      </c>
      <c r="G5841">
        <f t="shared" si="729"/>
        <v>0</v>
      </c>
      <c r="H5841" s="3">
        <f>DC_2016!K5841</f>
        <v>6.5556453230244944</v>
      </c>
      <c r="I5841" s="48">
        <f>IF(F5841=0,0,IF(H5841&gt;DC_2016!$G$11,0,F5841/((DC_2016!$G$11-H5841)*9.92/20.72)))</f>
        <v>0</v>
      </c>
      <c r="J5841" s="48">
        <f>IF(OR(I5841&lt;Summary!$F$3, I5841=Summary!$F$3), I5841, Summary!$F$3)</f>
        <v>0</v>
      </c>
      <c r="K5841" s="3">
        <f>[2]Intensity!A5844</f>
        <v>570.96700299444808</v>
      </c>
      <c r="L5841">
        <f>J5841*(DC_2016!$G$11-H5841)*9.92/20.72</f>
        <v>0</v>
      </c>
      <c r="M5841">
        <f t="shared" si="730"/>
        <v>0</v>
      </c>
      <c r="N5841">
        <f t="shared" si="731"/>
        <v>0</v>
      </c>
      <c r="O5841" s="48">
        <f>IF(M5841=0,0, M5841/(DC_2016!$G$11))</f>
        <v>0</v>
      </c>
      <c r="P5841" s="48">
        <f>IF(OR(O5841&lt;Summary!$G$3, O5841 = Summary!$G$3), O5841, Summary!$G$3)</f>
        <v>0</v>
      </c>
      <c r="Q5841">
        <f>P5841*DC_2016!$G$11</f>
        <v>0</v>
      </c>
      <c r="R5841">
        <f t="shared" si="732"/>
        <v>0</v>
      </c>
      <c r="S5841">
        <f t="shared" si="733"/>
        <v>0</v>
      </c>
      <c r="T5841">
        <f t="shared" si="734"/>
        <v>0</v>
      </c>
      <c r="U5841">
        <f t="shared" si="735"/>
        <v>0</v>
      </c>
    </row>
    <row r="5842" spans="1:21">
      <c r="A5842">
        <v>9</v>
      </c>
      <c r="B5842">
        <v>1</v>
      </c>
      <c r="C5842">
        <v>8</v>
      </c>
      <c r="D5842">
        <f>'[1]2016'!P5842</f>
        <v>43.653333333333329</v>
      </c>
      <c r="E5842">
        <f>'[1]2016'!Q5842</f>
        <v>0</v>
      </c>
      <c r="F5842">
        <f t="shared" si="728"/>
        <v>43.653333333333329</v>
      </c>
      <c r="G5842">
        <f t="shared" si="729"/>
        <v>11</v>
      </c>
      <c r="H5842" s="3">
        <f>DC_2016!K5842</f>
        <v>7.2524453804014364</v>
      </c>
      <c r="I5842" s="48">
        <f>IF(F5842=0,0,IF(H5842&gt;DC_2016!$G$11,0,F5842/((DC_2016!$G$11-H5842)*9.92/20.72)))</f>
        <v>33.125580990386567</v>
      </c>
      <c r="J5842" s="48">
        <f>IF(OR(I5842&lt;Summary!$F$3, I5842=Summary!$F$3), I5842, Summary!$F$3)</f>
        <v>33.125580990386567</v>
      </c>
      <c r="K5842" s="3">
        <f>[2]Intensity!A5845</f>
        <v>570.34635446360164</v>
      </c>
      <c r="L5842">
        <f>J5842*(DC_2016!$G$11-H5842)*9.92/20.72</f>
        <v>43.653333333333329</v>
      </c>
      <c r="M5842">
        <f t="shared" si="730"/>
        <v>0</v>
      </c>
      <c r="N5842">
        <f t="shared" si="731"/>
        <v>24417.332860184422</v>
      </c>
      <c r="O5842" s="48">
        <f>IF(M5842=0,0, M5842/(DC_2016!$G$11))</f>
        <v>0</v>
      </c>
      <c r="P5842" s="48">
        <f>IF(OR(O5842&lt;Summary!$G$3, O5842 = Summary!$G$3), O5842, Summary!$G$3)</f>
        <v>0</v>
      </c>
      <c r="Q5842">
        <f>P5842*DC_2016!$G$11</f>
        <v>0</v>
      </c>
      <c r="R5842">
        <f t="shared" si="732"/>
        <v>43.653333333333329</v>
      </c>
      <c r="S5842">
        <f t="shared" si="733"/>
        <v>0</v>
      </c>
      <c r="T5842">
        <f t="shared" si="734"/>
        <v>0</v>
      </c>
      <c r="U5842">
        <f t="shared" si="735"/>
        <v>24417.332860184422</v>
      </c>
    </row>
    <row r="5843" spans="1:21">
      <c r="A5843">
        <v>9</v>
      </c>
      <c r="B5843">
        <v>1</v>
      </c>
      <c r="C5843">
        <v>9</v>
      </c>
      <c r="D5843">
        <f>'[1]2016'!P5843</f>
        <v>0.79083333333333339</v>
      </c>
      <c r="E5843">
        <f>'[1]2016'!Q5843</f>
        <v>16.988060902261669</v>
      </c>
      <c r="F5843">
        <f t="shared" si="728"/>
        <v>17.778894235595001</v>
      </c>
      <c r="G5843">
        <f t="shared" si="729"/>
        <v>46.354181483640851</v>
      </c>
      <c r="H5843" s="3">
        <f>DC_2016!K5843</f>
        <v>7.6997738180573734</v>
      </c>
      <c r="I5843" s="48">
        <f>IF(F5843=0,0,IF(H5843&gt;DC_2016!$G$11,0,F5843/((DC_2016!$G$11-H5843)*9.92/20.72)))</f>
        <v>16.10920132328485</v>
      </c>
      <c r="J5843" s="48">
        <f>IF(OR(I5843&lt;Summary!$F$3, I5843=Summary!$F$3), I5843, Summary!$F$3)</f>
        <v>16.10920132328485</v>
      </c>
      <c r="K5843" s="3">
        <f>[2]Intensity!A5846</f>
        <v>567.25052486185132</v>
      </c>
      <c r="L5843">
        <f>J5843*(DC_2016!$G$11-H5843)*9.92/20.72</f>
        <v>17.778894235595001</v>
      </c>
      <c r="M5843">
        <f t="shared" si="730"/>
        <v>0</v>
      </c>
      <c r="N5843">
        <f t="shared" si="731"/>
        <v>9260.9609966293792</v>
      </c>
      <c r="O5843" s="48">
        <f>IF(M5843=0,0, M5843/(DC_2016!$G$11))</f>
        <v>0</v>
      </c>
      <c r="P5843" s="48">
        <f>IF(OR(O5843&lt;Summary!$G$3, O5843 = Summary!$G$3), O5843, Summary!$G$3)</f>
        <v>0</v>
      </c>
      <c r="Q5843">
        <f>P5843*DC_2016!$G$11</f>
        <v>0</v>
      </c>
      <c r="R5843">
        <f t="shared" si="732"/>
        <v>17.778894235595001</v>
      </c>
      <c r="S5843">
        <f t="shared" si="733"/>
        <v>0</v>
      </c>
      <c r="T5843">
        <f t="shared" si="734"/>
        <v>0</v>
      </c>
      <c r="U5843">
        <f t="shared" si="735"/>
        <v>9260.9609966293792</v>
      </c>
    </row>
    <row r="5844" spans="1:21">
      <c r="A5844">
        <v>9</v>
      </c>
      <c r="B5844">
        <v>1</v>
      </c>
      <c r="C5844">
        <v>10</v>
      </c>
      <c r="D5844">
        <f>'[1]2016'!P5844</f>
        <v>0</v>
      </c>
      <c r="E5844">
        <f>'[1]2016'!Q5844</f>
        <v>0</v>
      </c>
      <c r="F5844">
        <f t="shared" si="728"/>
        <v>0</v>
      </c>
      <c r="G5844">
        <f t="shared" si="729"/>
        <v>0</v>
      </c>
      <c r="H5844" s="3">
        <f>DC_2016!K5844</f>
        <v>7.8632207491916137</v>
      </c>
      <c r="I5844" s="48">
        <f>IF(F5844=0,0,IF(H5844&gt;DC_2016!$G$11,0,F5844/((DC_2016!$G$11-H5844)*9.92/20.72)))</f>
        <v>0</v>
      </c>
      <c r="J5844" s="48">
        <f>IF(OR(I5844&lt;Summary!$F$3, I5844=Summary!$F$3), I5844, Summary!$F$3)</f>
        <v>0</v>
      </c>
      <c r="K5844" s="3">
        <f>[2]Intensity!A5847</f>
        <v>563.39238036756456</v>
      </c>
      <c r="L5844">
        <f>J5844*(DC_2016!$G$11-H5844)*9.92/20.72</f>
        <v>0</v>
      </c>
      <c r="M5844">
        <f t="shared" si="730"/>
        <v>0</v>
      </c>
      <c r="N5844">
        <f t="shared" si="731"/>
        <v>0</v>
      </c>
      <c r="O5844" s="48">
        <f>IF(M5844=0,0, M5844/(DC_2016!$G$11))</f>
        <v>0</v>
      </c>
      <c r="P5844" s="48">
        <f>IF(OR(O5844&lt;Summary!$G$3, O5844 = Summary!$G$3), O5844, Summary!$G$3)</f>
        <v>0</v>
      </c>
      <c r="Q5844">
        <f>P5844*DC_2016!$G$11</f>
        <v>0</v>
      </c>
      <c r="R5844">
        <f t="shared" si="732"/>
        <v>0</v>
      </c>
      <c r="S5844">
        <f t="shared" si="733"/>
        <v>0</v>
      </c>
      <c r="T5844">
        <f t="shared" si="734"/>
        <v>0</v>
      </c>
      <c r="U5844">
        <f t="shared" si="735"/>
        <v>0</v>
      </c>
    </row>
    <row r="5845" spans="1:21">
      <c r="A5845">
        <v>9</v>
      </c>
      <c r="B5845">
        <v>1</v>
      </c>
      <c r="C5845">
        <v>11</v>
      </c>
      <c r="D5845">
        <f>'[1]2016'!P5845</f>
        <v>0</v>
      </c>
      <c r="E5845">
        <f>'[1]2016'!Q5845</f>
        <v>0</v>
      </c>
      <c r="F5845">
        <f t="shared" si="728"/>
        <v>0</v>
      </c>
      <c r="G5845">
        <f t="shared" si="729"/>
        <v>0</v>
      </c>
      <c r="H5845" s="3">
        <f>DC_2016!K5845</f>
        <v>7.6051466492276365</v>
      </c>
      <c r="I5845" s="48">
        <f>IF(F5845=0,0,IF(H5845&gt;DC_2016!$G$11,0,F5845/((DC_2016!$G$11-H5845)*9.92/20.72)))</f>
        <v>0</v>
      </c>
      <c r="J5845" s="48">
        <f>IF(OR(I5845&lt;Summary!$F$3, I5845=Summary!$F$3), I5845, Summary!$F$3)</f>
        <v>0</v>
      </c>
      <c r="K5845" s="3">
        <f>[2]Intensity!A5848</f>
        <v>562.42607791565285</v>
      </c>
      <c r="L5845">
        <f>J5845*(DC_2016!$G$11-H5845)*9.92/20.72</f>
        <v>0</v>
      </c>
      <c r="M5845">
        <f t="shared" si="730"/>
        <v>0</v>
      </c>
      <c r="N5845">
        <f t="shared" si="731"/>
        <v>0</v>
      </c>
      <c r="O5845" s="48">
        <f>IF(M5845=0,0, M5845/(DC_2016!$G$11))</f>
        <v>0</v>
      </c>
      <c r="P5845" s="48">
        <f>IF(OR(O5845&lt;Summary!$G$3, O5845 = Summary!$G$3), O5845, Summary!$G$3)</f>
        <v>0</v>
      </c>
      <c r="Q5845">
        <f>P5845*DC_2016!$G$11</f>
        <v>0</v>
      </c>
      <c r="R5845">
        <f t="shared" si="732"/>
        <v>0</v>
      </c>
      <c r="S5845">
        <f t="shared" si="733"/>
        <v>0</v>
      </c>
      <c r="T5845">
        <f t="shared" si="734"/>
        <v>0</v>
      </c>
      <c r="U5845">
        <f t="shared" si="735"/>
        <v>0</v>
      </c>
    </row>
    <row r="5846" spans="1:21">
      <c r="A5846">
        <v>9</v>
      </c>
      <c r="B5846">
        <v>1</v>
      </c>
      <c r="C5846">
        <v>12</v>
      </c>
      <c r="D5846">
        <f>'[1]2016'!P5846</f>
        <v>23.492350663371937</v>
      </c>
      <c r="E5846">
        <f>'[1]2016'!Q5846</f>
        <v>0</v>
      </c>
      <c r="F5846">
        <f t="shared" si="728"/>
        <v>23.492350663371937</v>
      </c>
      <c r="G5846">
        <f t="shared" si="729"/>
        <v>11</v>
      </c>
      <c r="H5846" s="3">
        <f>DC_2016!K5846</f>
        <v>8.2589343622974702</v>
      </c>
      <c r="I5846" s="48">
        <f>IF(F5846=0,0,IF(H5846&gt;DC_2016!$G$11,0,F5846/((DC_2016!$G$11-H5846)*9.92/20.72)))</f>
        <v>28.102841199837417</v>
      </c>
      <c r="J5846" s="48">
        <f>IF(OR(I5846&lt;Summary!$F$3, I5846=Summary!$F$3), I5846, Summary!$F$3)</f>
        <v>28.102841199837417</v>
      </c>
      <c r="K5846" s="3">
        <f>[2]Intensity!A5849</f>
        <v>554.36875390906675</v>
      </c>
      <c r="L5846">
        <f>J5846*(DC_2016!$G$11-H5846)*9.92/20.72</f>
        <v>23.492350663371937</v>
      </c>
      <c r="M5846">
        <f t="shared" si="730"/>
        <v>0</v>
      </c>
      <c r="N5846">
        <f t="shared" si="731"/>
        <v>12765.009306351247</v>
      </c>
      <c r="O5846" s="48">
        <f>IF(M5846=0,0, M5846/(DC_2016!$G$11))</f>
        <v>0</v>
      </c>
      <c r="P5846" s="48">
        <f>IF(OR(O5846&lt;Summary!$G$3, O5846 = Summary!$G$3), O5846, Summary!$G$3)</f>
        <v>0</v>
      </c>
      <c r="Q5846">
        <f>P5846*DC_2016!$G$11</f>
        <v>0</v>
      </c>
      <c r="R5846">
        <f t="shared" si="732"/>
        <v>23.492350663371937</v>
      </c>
      <c r="S5846">
        <f t="shared" si="733"/>
        <v>0</v>
      </c>
      <c r="T5846">
        <f t="shared" si="734"/>
        <v>0</v>
      </c>
      <c r="U5846">
        <f t="shared" si="735"/>
        <v>12765.009306351247</v>
      </c>
    </row>
    <row r="5847" spans="1:21">
      <c r="A5847">
        <v>9</v>
      </c>
      <c r="B5847">
        <v>1</v>
      </c>
      <c r="C5847">
        <v>13</v>
      </c>
      <c r="D5847">
        <f>'[1]2016'!P5847</f>
        <v>38.584296113524267</v>
      </c>
      <c r="E5847">
        <f>'[1]2016'!Q5847</f>
        <v>0</v>
      </c>
      <c r="F5847">
        <f t="shared" si="728"/>
        <v>38.584296113524267</v>
      </c>
      <c r="G5847">
        <f t="shared" si="729"/>
        <v>11</v>
      </c>
      <c r="H5847" s="3">
        <f>DC_2016!K5847</f>
        <v>8.5686232868226249</v>
      </c>
      <c r="I5847" s="48">
        <f>IF(F5847=0,0,IF(H5847&gt;DC_2016!$G$11,0,F5847/((DC_2016!$G$11-H5847)*9.92/20.72)))</f>
        <v>56.108400977419215</v>
      </c>
      <c r="J5847" s="48">
        <f>IF(OR(I5847&lt;Summary!$F$3, I5847=Summary!$F$3), I5847, Summary!$F$3)</f>
        <v>56.108400977419215</v>
      </c>
      <c r="K5847" s="3">
        <f>[2]Intensity!A5850</f>
        <v>554.33761880710779</v>
      </c>
      <c r="L5847">
        <f>J5847*(DC_2016!$G$11-H5847)*9.92/20.72</f>
        <v>38.58429611352426</v>
      </c>
      <c r="M5847">
        <f t="shared" si="730"/>
        <v>0</v>
      </c>
      <c r="N5847">
        <f t="shared" si="731"/>
        <v>20964.299573670614</v>
      </c>
      <c r="O5847" s="48">
        <f>IF(M5847=0,0, M5847/(DC_2016!$G$11))</f>
        <v>0</v>
      </c>
      <c r="P5847" s="48">
        <f>IF(OR(O5847&lt;Summary!$G$3, O5847 = Summary!$G$3), O5847, Summary!$G$3)</f>
        <v>0</v>
      </c>
      <c r="Q5847">
        <f>P5847*DC_2016!$G$11</f>
        <v>0</v>
      </c>
      <c r="R5847">
        <f t="shared" si="732"/>
        <v>38.58429611352426</v>
      </c>
      <c r="S5847">
        <f t="shared" si="733"/>
        <v>0</v>
      </c>
      <c r="T5847">
        <f t="shared" si="734"/>
        <v>0</v>
      </c>
      <c r="U5847">
        <f t="shared" si="735"/>
        <v>20964.299573670614</v>
      </c>
    </row>
    <row r="5848" spans="1:21">
      <c r="A5848">
        <v>9</v>
      </c>
      <c r="B5848">
        <v>1</v>
      </c>
      <c r="C5848">
        <v>14</v>
      </c>
      <c r="D5848">
        <f>'[1]2016'!P5848</f>
        <v>40.957141226815175</v>
      </c>
      <c r="E5848">
        <f>'[1]2016'!Q5848</f>
        <v>4.6316666666666659</v>
      </c>
      <c r="F5848">
        <f t="shared" si="728"/>
        <v>45.588807893481842</v>
      </c>
      <c r="G5848">
        <f t="shared" si="729"/>
        <v>14.759073215230286</v>
      </c>
      <c r="H5848" s="3">
        <f>DC_2016!K5848</f>
        <v>8.6374430376844202</v>
      </c>
      <c r="I5848" s="48">
        <f>IF(F5848=0,0,IF(H5848&gt;DC_2016!$G$11,0,F5848/((DC_2016!$G$11-H5848)*9.92/20.72)))</f>
        <v>69.630394959694399</v>
      </c>
      <c r="J5848" s="48">
        <f>IF(OR(I5848&lt;Summary!$F$3, I5848=Summary!$F$3), I5848, Summary!$F$3)</f>
        <v>69.630394959694399</v>
      </c>
      <c r="K5848" s="3">
        <f>[2]Intensity!A5851</f>
        <v>556.91288451951334</v>
      </c>
      <c r="L5848">
        <f>J5848*(DC_2016!$G$11-H5848)*9.92/20.72</f>
        <v>45.588807893481849</v>
      </c>
      <c r="M5848">
        <f t="shared" si="730"/>
        <v>0</v>
      </c>
      <c r="N5848">
        <f t="shared" si="731"/>
        <v>24716.14595226997</v>
      </c>
      <c r="O5848" s="48">
        <f>IF(M5848=0,0, M5848/(DC_2016!$G$11))</f>
        <v>0</v>
      </c>
      <c r="P5848" s="48">
        <f>IF(OR(O5848&lt;Summary!$G$3, O5848 = Summary!$G$3), O5848, Summary!$G$3)</f>
        <v>0</v>
      </c>
      <c r="Q5848">
        <f>P5848*DC_2016!$G$11</f>
        <v>0</v>
      </c>
      <c r="R5848">
        <f t="shared" si="732"/>
        <v>45.588807893481849</v>
      </c>
      <c r="S5848">
        <f t="shared" si="733"/>
        <v>0</v>
      </c>
      <c r="T5848">
        <f t="shared" si="734"/>
        <v>0</v>
      </c>
      <c r="U5848">
        <f t="shared" si="735"/>
        <v>24716.14595226997</v>
      </c>
    </row>
    <row r="5849" spans="1:21">
      <c r="A5849">
        <v>9</v>
      </c>
      <c r="B5849">
        <v>1</v>
      </c>
      <c r="C5849">
        <v>15</v>
      </c>
      <c r="D5849">
        <f>'[1]2016'!P5849</f>
        <v>14.241666666666667</v>
      </c>
      <c r="E5849">
        <f>'[1]2016'!Q5849</f>
        <v>0.49637562453533501</v>
      </c>
      <c r="F5849">
        <f t="shared" si="728"/>
        <v>14.738042291202003</v>
      </c>
      <c r="G5849">
        <f t="shared" si="729"/>
        <v>12.246155883184773</v>
      </c>
      <c r="H5849" s="3">
        <f>DC_2016!K5849</f>
        <v>7.8030034557639265</v>
      </c>
      <c r="I5849" s="48">
        <f>IF(F5849=0,0,IF(H5849&gt;DC_2016!$G$11,0,F5849/((DC_2016!$G$11-H5849)*9.92/20.72)))</f>
        <v>13.979968510848991</v>
      </c>
      <c r="J5849" s="48">
        <f>IF(OR(I5849&lt;Summary!$F$3, I5849=Summary!$F$3), I5849, Summary!$F$3)</f>
        <v>13.979968510848991</v>
      </c>
      <c r="K5849" s="3">
        <f>[2]Intensity!A5852</f>
        <v>558.99465408929916</v>
      </c>
      <c r="L5849">
        <f>J5849*(DC_2016!$G$11-H5849)*9.92/20.72</f>
        <v>14.738042291202003</v>
      </c>
      <c r="M5849">
        <f t="shared" si="730"/>
        <v>0</v>
      </c>
      <c r="N5849">
        <f t="shared" si="731"/>
        <v>8058.0024892128968</v>
      </c>
      <c r="O5849" s="48">
        <f>IF(M5849=0,0, M5849/(DC_2016!$G$11))</f>
        <v>0</v>
      </c>
      <c r="P5849" s="48">
        <f>IF(OR(O5849&lt;Summary!$G$3, O5849 = Summary!$G$3), O5849, Summary!$G$3)</f>
        <v>0</v>
      </c>
      <c r="Q5849">
        <f>P5849*DC_2016!$G$11</f>
        <v>0</v>
      </c>
      <c r="R5849">
        <f t="shared" si="732"/>
        <v>14.738042291202003</v>
      </c>
      <c r="S5849">
        <f t="shared" si="733"/>
        <v>0</v>
      </c>
      <c r="T5849">
        <f t="shared" si="734"/>
        <v>0</v>
      </c>
      <c r="U5849">
        <f t="shared" si="735"/>
        <v>8058.0024892128968</v>
      </c>
    </row>
    <row r="5850" spans="1:21">
      <c r="A5850">
        <v>9</v>
      </c>
      <c r="B5850">
        <v>1</v>
      </c>
      <c r="C5850">
        <v>16</v>
      </c>
      <c r="D5850">
        <f>'[1]2016'!P5850</f>
        <v>0.47977792346564246</v>
      </c>
      <c r="E5850">
        <f>'[1]2016'!Q5850</f>
        <v>0</v>
      </c>
      <c r="F5850">
        <f t="shared" si="728"/>
        <v>0.47977792346564246</v>
      </c>
      <c r="G5850">
        <f t="shared" si="729"/>
        <v>11</v>
      </c>
      <c r="H5850" s="3">
        <f>DC_2016!K5850</f>
        <v>7.6997738180573734</v>
      </c>
      <c r="I5850" s="48">
        <f>IF(F5850=0,0,IF(H5850&gt;DC_2016!$G$11,0,F5850/((DC_2016!$G$11-H5850)*9.92/20.72)))</f>
        <v>0.43471990198927724</v>
      </c>
      <c r="J5850" s="48">
        <f>IF(OR(I5850&lt;Summary!$F$3, I5850=Summary!$F$3), I5850, Summary!$F$3)</f>
        <v>0.43471990198927724</v>
      </c>
      <c r="K5850" s="3">
        <f>[2]Intensity!A5853</f>
        <v>559.97667979275855</v>
      </c>
      <c r="L5850">
        <f>J5850*(DC_2016!$G$11-H5850)*9.92/20.72</f>
        <v>0.47977792346564246</v>
      </c>
      <c r="M5850">
        <f t="shared" si="730"/>
        <v>0</v>
      </c>
      <c r="N5850">
        <f t="shared" si="731"/>
        <v>263.38689146203262</v>
      </c>
      <c r="O5850" s="48">
        <f>IF(M5850=0,0, M5850/(DC_2016!$G$11))</f>
        <v>0</v>
      </c>
      <c r="P5850" s="48">
        <f>IF(OR(O5850&lt;Summary!$G$3, O5850 = Summary!$G$3), O5850, Summary!$G$3)</f>
        <v>0</v>
      </c>
      <c r="Q5850">
        <f>P5850*DC_2016!$G$11</f>
        <v>0</v>
      </c>
      <c r="R5850">
        <f t="shared" si="732"/>
        <v>0.47977792346564246</v>
      </c>
      <c r="S5850">
        <f t="shared" si="733"/>
        <v>0</v>
      </c>
      <c r="T5850">
        <f t="shared" si="734"/>
        <v>0</v>
      </c>
      <c r="U5850">
        <f t="shared" si="735"/>
        <v>263.38689146203262</v>
      </c>
    </row>
    <row r="5851" spans="1:21">
      <c r="A5851">
        <v>9</v>
      </c>
      <c r="B5851">
        <v>1</v>
      </c>
      <c r="C5851">
        <v>17</v>
      </c>
      <c r="D5851">
        <f>'[1]2016'!P5851</f>
        <v>0</v>
      </c>
      <c r="E5851">
        <f>'[1]2016'!Q5851</f>
        <v>0</v>
      </c>
      <c r="F5851">
        <f t="shared" si="728"/>
        <v>0</v>
      </c>
      <c r="G5851">
        <f t="shared" si="729"/>
        <v>0</v>
      </c>
      <c r="H5851" s="3">
        <f>DC_2016!K5851</f>
        <v>7.6481590049170771</v>
      </c>
      <c r="I5851" s="48">
        <f>IF(F5851=0,0,IF(H5851&gt;DC_2016!$G$11,0,F5851/((DC_2016!$G$11-H5851)*9.92/20.72)))</f>
        <v>0</v>
      </c>
      <c r="J5851" s="48">
        <f>IF(OR(I5851&lt;Summary!$F$3, I5851=Summary!$F$3), I5851, Summary!$F$3)</f>
        <v>0</v>
      </c>
      <c r="K5851" s="3">
        <f>[2]Intensity!A5854</f>
        <v>562.57283463374745</v>
      </c>
      <c r="L5851">
        <f>J5851*(DC_2016!$G$11-H5851)*9.92/20.72</f>
        <v>0</v>
      </c>
      <c r="M5851">
        <f t="shared" si="730"/>
        <v>0</v>
      </c>
      <c r="N5851">
        <f t="shared" si="731"/>
        <v>0</v>
      </c>
      <c r="O5851" s="48">
        <f>IF(M5851=0,0, M5851/(DC_2016!$G$11))</f>
        <v>0</v>
      </c>
      <c r="P5851" s="48">
        <f>IF(OR(O5851&lt;Summary!$G$3, O5851 = Summary!$G$3), O5851, Summary!$G$3)</f>
        <v>0</v>
      </c>
      <c r="Q5851">
        <f>P5851*DC_2016!$G$11</f>
        <v>0</v>
      </c>
      <c r="R5851">
        <f t="shared" si="732"/>
        <v>0</v>
      </c>
      <c r="S5851">
        <f t="shared" si="733"/>
        <v>0</v>
      </c>
      <c r="T5851">
        <f t="shared" si="734"/>
        <v>0</v>
      </c>
      <c r="U5851">
        <f t="shared" si="735"/>
        <v>0</v>
      </c>
    </row>
    <row r="5852" spans="1:21">
      <c r="A5852">
        <v>9</v>
      </c>
      <c r="B5852">
        <v>1</v>
      </c>
      <c r="C5852">
        <v>18</v>
      </c>
      <c r="D5852">
        <f>'[1]2016'!P5852</f>
        <v>0</v>
      </c>
      <c r="E5852">
        <f>'[1]2016'!Q5852</f>
        <v>0</v>
      </c>
      <c r="F5852">
        <f t="shared" si="728"/>
        <v>0</v>
      </c>
      <c r="G5852">
        <f t="shared" si="729"/>
        <v>0</v>
      </c>
      <c r="H5852" s="3">
        <f>DC_2016!K5852</f>
        <v>7.3040602049550785</v>
      </c>
      <c r="I5852" s="48">
        <f>IF(F5852=0,0,IF(H5852&gt;DC_2016!$G$11,0,F5852/((DC_2016!$G$11-H5852)*9.92/20.72)))</f>
        <v>0</v>
      </c>
      <c r="J5852" s="48">
        <f>IF(OR(I5852&lt;Summary!$F$3, I5852=Summary!$F$3), I5852, Summary!$F$3)</f>
        <v>0</v>
      </c>
      <c r="K5852" s="3">
        <f>[2]Intensity!A5855</f>
        <v>558.90484202044786</v>
      </c>
      <c r="L5852">
        <f>J5852*(DC_2016!$G$11-H5852)*9.92/20.72</f>
        <v>0</v>
      </c>
      <c r="M5852">
        <f t="shared" si="730"/>
        <v>0</v>
      </c>
      <c r="N5852">
        <f t="shared" si="731"/>
        <v>0</v>
      </c>
      <c r="O5852" s="48">
        <f>IF(M5852=0,0, M5852/(DC_2016!$G$11))</f>
        <v>0</v>
      </c>
      <c r="P5852" s="48">
        <f>IF(OR(O5852&lt;Summary!$G$3, O5852 = Summary!$G$3), O5852, Summary!$G$3)</f>
        <v>0</v>
      </c>
      <c r="Q5852">
        <f>P5852*DC_2016!$G$11</f>
        <v>0</v>
      </c>
      <c r="R5852">
        <f t="shared" si="732"/>
        <v>0</v>
      </c>
      <c r="S5852">
        <f t="shared" si="733"/>
        <v>0</v>
      </c>
      <c r="T5852">
        <f t="shared" si="734"/>
        <v>0</v>
      </c>
      <c r="U5852">
        <f t="shared" si="735"/>
        <v>0</v>
      </c>
    </row>
    <row r="5853" spans="1:21">
      <c r="A5853">
        <v>9</v>
      </c>
      <c r="B5853">
        <v>1</v>
      </c>
      <c r="C5853">
        <v>19</v>
      </c>
      <c r="D5853">
        <f>'[1]2016'!P5853</f>
        <v>0</v>
      </c>
      <c r="E5853">
        <f>'[1]2016'!Q5853</f>
        <v>0</v>
      </c>
      <c r="F5853">
        <f t="shared" si="728"/>
        <v>0</v>
      </c>
      <c r="G5853">
        <f t="shared" si="729"/>
        <v>0</v>
      </c>
      <c r="H5853" s="3">
        <f>DC_2016!K5853</f>
        <v>7.3126626738282887</v>
      </c>
      <c r="I5853" s="48">
        <f>IF(F5853=0,0,IF(H5853&gt;DC_2016!$G$11,0,F5853/((DC_2016!$G$11-H5853)*9.92/20.72)))</f>
        <v>0</v>
      </c>
      <c r="J5853" s="48">
        <f>IF(OR(I5853&lt;Summary!$F$3, I5853=Summary!$F$3), I5853, Summary!$F$3)</f>
        <v>0</v>
      </c>
      <c r="K5853" s="3">
        <f>[2]Intensity!A5856</f>
        <v>537.16344769885529</v>
      </c>
      <c r="L5853">
        <f>J5853*(DC_2016!$G$11-H5853)*9.92/20.72</f>
        <v>0</v>
      </c>
      <c r="M5853">
        <f t="shared" si="730"/>
        <v>0</v>
      </c>
      <c r="N5853">
        <f t="shared" si="731"/>
        <v>0</v>
      </c>
      <c r="O5853" s="48">
        <f>IF(M5853=0,0, M5853/(DC_2016!$G$11))</f>
        <v>0</v>
      </c>
      <c r="P5853" s="48">
        <f>IF(OR(O5853&lt;Summary!$G$3, O5853 = Summary!$G$3), O5853, Summary!$G$3)</f>
        <v>0</v>
      </c>
      <c r="Q5853">
        <f>P5853*DC_2016!$G$11</f>
        <v>0</v>
      </c>
      <c r="R5853">
        <f t="shared" si="732"/>
        <v>0</v>
      </c>
      <c r="S5853">
        <f t="shared" si="733"/>
        <v>0</v>
      </c>
      <c r="T5853">
        <f t="shared" si="734"/>
        <v>0</v>
      </c>
      <c r="U5853">
        <f t="shared" si="735"/>
        <v>0</v>
      </c>
    </row>
    <row r="5854" spans="1:21">
      <c r="A5854">
        <v>9</v>
      </c>
      <c r="B5854">
        <v>1</v>
      </c>
      <c r="C5854">
        <v>20</v>
      </c>
      <c r="D5854">
        <f>'[1]2016'!P5854</f>
        <v>0</v>
      </c>
      <c r="E5854">
        <f>'[1]2016'!Q5854</f>
        <v>0</v>
      </c>
      <c r="F5854">
        <f t="shared" si="728"/>
        <v>0</v>
      </c>
      <c r="G5854">
        <f t="shared" si="729"/>
        <v>0</v>
      </c>
      <c r="H5854" s="3">
        <f>DC_2016!K5854</f>
        <v>6.641670023040982</v>
      </c>
      <c r="I5854" s="48">
        <f>IF(F5854=0,0,IF(H5854&gt;DC_2016!$G$11,0,F5854/((DC_2016!$G$11-H5854)*9.92/20.72)))</f>
        <v>0</v>
      </c>
      <c r="J5854" s="48">
        <f>IF(OR(I5854&lt;Summary!$F$3, I5854=Summary!$F$3), I5854, Summary!$F$3)</f>
        <v>0</v>
      </c>
      <c r="K5854" s="3">
        <f>[2]Intensity!A5857</f>
        <v>504.73372238055936</v>
      </c>
      <c r="L5854">
        <f>J5854*(DC_2016!$G$11-H5854)*9.92/20.72</f>
        <v>0</v>
      </c>
      <c r="M5854">
        <f t="shared" si="730"/>
        <v>0</v>
      </c>
      <c r="N5854">
        <f t="shared" si="731"/>
        <v>0</v>
      </c>
      <c r="O5854" s="48">
        <f>IF(M5854=0,0, M5854/(DC_2016!$G$11))</f>
        <v>0</v>
      </c>
      <c r="P5854" s="48">
        <f>IF(OR(O5854&lt;Summary!$G$3, O5854 = Summary!$G$3), O5854, Summary!$G$3)</f>
        <v>0</v>
      </c>
      <c r="Q5854">
        <f>P5854*DC_2016!$G$11</f>
        <v>0</v>
      </c>
      <c r="R5854">
        <f t="shared" si="732"/>
        <v>0</v>
      </c>
      <c r="S5854">
        <f t="shared" si="733"/>
        <v>0</v>
      </c>
      <c r="T5854">
        <f t="shared" si="734"/>
        <v>0</v>
      </c>
      <c r="U5854">
        <f t="shared" si="735"/>
        <v>0</v>
      </c>
    </row>
    <row r="5855" spans="1:21">
      <c r="A5855">
        <v>9</v>
      </c>
      <c r="B5855">
        <v>1</v>
      </c>
      <c r="C5855">
        <v>21</v>
      </c>
      <c r="D5855">
        <f>'[1]2016'!P5855</f>
        <v>1.8605242491775167</v>
      </c>
      <c r="E5855">
        <f>'[1]2016'!Q5855</f>
        <v>0</v>
      </c>
      <c r="F5855">
        <f t="shared" si="728"/>
        <v>1.8605242491775167</v>
      </c>
      <c r="G5855">
        <f t="shared" si="729"/>
        <v>11</v>
      </c>
      <c r="H5855" s="3">
        <f>DC_2016!K5855</f>
        <v>5.9878823099465972</v>
      </c>
      <c r="I5855" s="48">
        <f>IF(F5855=0,0,IF(H5855&gt;DC_2016!$G$11,0,F5855/((DC_2016!$G$11-H5855)*9.92/20.72)))</f>
        <v>0.96738994926434285</v>
      </c>
      <c r="J5855" s="48">
        <f>IF(OR(I5855&lt;Summary!$F$3, I5855=Summary!$F$3), I5855, Summary!$F$3)</f>
        <v>0.96738994926434285</v>
      </c>
      <c r="K5855" s="3">
        <f>[2]Intensity!A5858</f>
        <v>476.72553786334799</v>
      </c>
      <c r="L5855">
        <f>J5855*(DC_2016!$G$11-H5855)*9.92/20.72</f>
        <v>1.8605242491775167</v>
      </c>
      <c r="M5855">
        <f t="shared" si="730"/>
        <v>0</v>
      </c>
      <c r="N5855">
        <f t="shared" si="731"/>
        <v>866.49365665600067</v>
      </c>
      <c r="O5855" s="48">
        <f>IF(M5855=0,0, M5855/(DC_2016!$G$11))</f>
        <v>0</v>
      </c>
      <c r="P5855" s="48">
        <f>IF(OR(O5855&lt;Summary!$G$3, O5855 = Summary!$G$3), O5855, Summary!$G$3)</f>
        <v>0</v>
      </c>
      <c r="Q5855">
        <f>P5855*DC_2016!$G$11</f>
        <v>0</v>
      </c>
      <c r="R5855">
        <f t="shared" si="732"/>
        <v>1.8605242491775167</v>
      </c>
      <c r="S5855">
        <f t="shared" si="733"/>
        <v>0</v>
      </c>
      <c r="T5855">
        <f t="shared" si="734"/>
        <v>0</v>
      </c>
      <c r="U5855">
        <f t="shared" si="735"/>
        <v>866.49365665600067</v>
      </c>
    </row>
    <row r="5856" spans="1:21">
      <c r="A5856">
        <v>9</v>
      </c>
      <c r="B5856">
        <v>1</v>
      </c>
      <c r="C5856">
        <v>22</v>
      </c>
      <c r="D5856">
        <f>'[1]2016'!P5856</f>
        <v>0</v>
      </c>
      <c r="E5856">
        <f>'[1]2016'!Q5856</f>
        <v>0</v>
      </c>
      <c r="F5856">
        <f t="shared" si="728"/>
        <v>0</v>
      </c>
      <c r="G5856">
        <f t="shared" si="729"/>
        <v>0</v>
      </c>
      <c r="H5856" s="3">
        <f>DC_2016!K5856</f>
        <v>5.0846229657713602</v>
      </c>
      <c r="I5856" s="48">
        <f>IF(F5856=0,0,IF(H5856&gt;DC_2016!$G$11,0,F5856/((DC_2016!$G$11-H5856)*9.92/20.72)))</f>
        <v>0</v>
      </c>
      <c r="J5856" s="48">
        <f>IF(OR(I5856&lt;Summary!$F$3, I5856=Summary!$F$3), I5856, Summary!$F$3)</f>
        <v>0</v>
      </c>
      <c r="K5856" s="3">
        <f>[2]Intensity!A5859</f>
        <v>466.29562122817816</v>
      </c>
      <c r="L5856">
        <f>J5856*(DC_2016!$G$11-H5856)*9.92/20.72</f>
        <v>0</v>
      </c>
      <c r="M5856">
        <f t="shared" si="730"/>
        <v>0</v>
      </c>
      <c r="N5856">
        <f t="shared" si="731"/>
        <v>0</v>
      </c>
      <c r="O5856" s="48">
        <f>IF(M5856=0,0, M5856/(DC_2016!$G$11))</f>
        <v>0</v>
      </c>
      <c r="P5856" s="48">
        <f>IF(OR(O5856&lt;Summary!$G$3, O5856 = Summary!$G$3), O5856, Summary!$G$3)</f>
        <v>0</v>
      </c>
      <c r="Q5856">
        <f>P5856*DC_2016!$G$11</f>
        <v>0</v>
      </c>
      <c r="R5856">
        <f t="shared" si="732"/>
        <v>0</v>
      </c>
      <c r="S5856">
        <f t="shared" si="733"/>
        <v>0</v>
      </c>
      <c r="T5856">
        <f t="shared" si="734"/>
        <v>0</v>
      </c>
      <c r="U5856">
        <f t="shared" si="735"/>
        <v>0</v>
      </c>
    </row>
    <row r="5857" spans="1:21">
      <c r="A5857">
        <v>9</v>
      </c>
      <c r="B5857">
        <v>1</v>
      </c>
      <c r="C5857">
        <v>23</v>
      </c>
      <c r="D5857">
        <f>'[1]2016'!P5857</f>
        <v>0</v>
      </c>
      <c r="E5857">
        <f>'[1]2016'!Q5857</f>
        <v>0</v>
      </c>
      <c r="F5857">
        <f t="shared" si="728"/>
        <v>0</v>
      </c>
      <c r="G5857">
        <f t="shared" si="729"/>
        <v>0</v>
      </c>
      <c r="H5857" s="3">
        <f>DC_2016!K5857</f>
        <v>4.4566426592674873</v>
      </c>
      <c r="I5857" s="48">
        <f>IF(F5857=0,0,IF(H5857&gt;DC_2016!$G$11,0,F5857/((DC_2016!$G$11-H5857)*9.92/20.72)))</f>
        <v>0</v>
      </c>
      <c r="J5857" s="48">
        <f>IF(OR(I5857&lt;Summary!$F$3, I5857=Summary!$F$3), I5857, Summary!$F$3)</f>
        <v>0</v>
      </c>
      <c r="K5857" s="3">
        <f>[2]Intensity!A5860</f>
        <v>460.03820557911808</v>
      </c>
      <c r="L5857">
        <f>J5857*(DC_2016!$G$11-H5857)*9.92/20.72</f>
        <v>0</v>
      </c>
      <c r="M5857">
        <f t="shared" si="730"/>
        <v>0</v>
      </c>
      <c r="N5857">
        <f t="shared" si="731"/>
        <v>0</v>
      </c>
      <c r="O5857" s="48">
        <f>IF(M5857=0,0, M5857/(DC_2016!$G$11))</f>
        <v>0</v>
      </c>
      <c r="P5857" s="48">
        <f>IF(OR(O5857&lt;Summary!$G$3, O5857 = Summary!$G$3), O5857, Summary!$G$3)</f>
        <v>0</v>
      </c>
      <c r="Q5857">
        <f>P5857*DC_2016!$G$11</f>
        <v>0</v>
      </c>
      <c r="R5857">
        <f t="shared" si="732"/>
        <v>0</v>
      </c>
      <c r="S5857">
        <f t="shared" si="733"/>
        <v>0</v>
      </c>
      <c r="T5857">
        <f t="shared" si="734"/>
        <v>0</v>
      </c>
      <c r="U5857">
        <f t="shared" si="735"/>
        <v>0</v>
      </c>
    </row>
    <row r="5858" spans="1:21">
      <c r="A5858">
        <v>9</v>
      </c>
      <c r="B5858">
        <v>2</v>
      </c>
      <c r="C5858">
        <v>0</v>
      </c>
      <c r="D5858">
        <f>'[1]2016'!P5858</f>
        <v>0</v>
      </c>
      <c r="E5858">
        <f>'[1]2016'!Q5858</f>
        <v>0</v>
      </c>
      <c r="F5858">
        <f t="shared" si="728"/>
        <v>0</v>
      </c>
      <c r="G5858">
        <f t="shared" si="729"/>
        <v>0</v>
      </c>
      <c r="H5858" s="3">
        <f>DC_2016!K5858</f>
        <v>3.9749043461746432</v>
      </c>
      <c r="I5858" s="48">
        <f>IF(F5858=0,0,IF(H5858&gt;DC_2016!$G$11,0,F5858/((DC_2016!$G$11-H5858)*9.92/20.72)))</f>
        <v>0</v>
      </c>
      <c r="J5858" s="48">
        <f>IF(OR(I5858&lt;Summary!$F$3, I5858=Summary!$F$3), I5858, Summary!$F$3)</f>
        <v>0</v>
      </c>
      <c r="K5858" s="3">
        <f>[2]Intensity!A5861</f>
        <v>456.27046042447313</v>
      </c>
      <c r="L5858">
        <f>J5858*(DC_2016!$G$11-H5858)*9.92/20.72</f>
        <v>0</v>
      </c>
      <c r="M5858">
        <f t="shared" si="730"/>
        <v>0</v>
      </c>
      <c r="N5858">
        <f t="shared" si="731"/>
        <v>0</v>
      </c>
      <c r="O5858" s="48">
        <f>IF(M5858=0,0, M5858/(DC_2016!$G$11))</f>
        <v>0</v>
      </c>
      <c r="P5858" s="48">
        <f>IF(OR(O5858&lt;Summary!$G$3, O5858 = Summary!$G$3), O5858, Summary!$G$3)</f>
        <v>0</v>
      </c>
      <c r="Q5858">
        <f>P5858*DC_2016!$G$11</f>
        <v>0</v>
      </c>
      <c r="R5858">
        <f t="shared" si="732"/>
        <v>0</v>
      </c>
      <c r="S5858">
        <f t="shared" si="733"/>
        <v>0</v>
      </c>
      <c r="T5858">
        <f t="shared" si="734"/>
        <v>0</v>
      </c>
      <c r="U5858">
        <f t="shared" si="735"/>
        <v>0</v>
      </c>
    </row>
    <row r="5859" spans="1:21">
      <c r="A5859">
        <v>9</v>
      </c>
      <c r="B5859">
        <v>2</v>
      </c>
      <c r="C5859">
        <v>1</v>
      </c>
      <c r="D5859">
        <f>'[1]2016'!P5859</f>
        <v>0</v>
      </c>
      <c r="E5859">
        <f>'[1]2016'!Q5859</f>
        <v>0</v>
      </c>
      <c r="F5859">
        <f t="shared" si="728"/>
        <v>0</v>
      </c>
      <c r="G5859">
        <f t="shared" si="729"/>
        <v>0</v>
      </c>
      <c r="H5859" s="3">
        <f>DC_2016!K5859</f>
        <v>3.759842601898657</v>
      </c>
      <c r="I5859" s="48">
        <f>IF(F5859=0,0,IF(H5859&gt;DC_2016!$G$11,0,F5859/((DC_2016!$G$11-H5859)*9.92/20.72)))</f>
        <v>0</v>
      </c>
      <c r="J5859" s="48">
        <f>IF(OR(I5859&lt;Summary!$F$3, I5859=Summary!$F$3), I5859, Summary!$F$3)</f>
        <v>0</v>
      </c>
      <c r="K5859" s="3">
        <f>[2]Intensity!A5862</f>
        <v>456.0473654403138</v>
      </c>
      <c r="L5859">
        <f>J5859*(DC_2016!$G$11-H5859)*9.92/20.72</f>
        <v>0</v>
      </c>
      <c r="M5859">
        <f t="shared" si="730"/>
        <v>0</v>
      </c>
      <c r="N5859">
        <f t="shared" si="731"/>
        <v>0</v>
      </c>
      <c r="O5859" s="48">
        <f>IF(M5859=0,0, M5859/(DC_2016!$G$11))</f>
        <v>0</v>
      </c>
      <c r="P5859" s="48">
        <f>IF(OR(O5859&lt;Summary!$G$3, O5859 = Summary!$G$3), O5859, Summary!$G$3)</f>
        <v>0</v>
      </c>
      <c r="Q5859">
        <f>P5859*DC_2016!$G$11</f>
        <v>0</v>
      </c>
      <c r="R5859">
        <f t="shared" si="732"/>
        <v>0</v>
      </c>
      <c r="S5859">
        <f t="shared" si="733"/>
        <v>0</v>
      </c>
      <c r="T5859">
        <f t="shared" si="734"/>
        <v>0</v>
      </c>
      <c r="U5859">
        <f t="shared" si="735"/>
        <v>0</v>
      </c>
    </row>
    <row r="5860" spans="1:21">
      <c r="A5860">
        <v>9</v>
      </c>
      <c r="B5860">
        <v>2</v>
      </c>
      <c r="C5860">
        <v>2</v>
      </c>
      <c r="D5860">
        <f>'[1]2016'!P5860</f>
        <v>0</v>
      </c>
      <c r="E5860">
        <f>'[1]2016'!Q5860</f>
        <v>0</v>
      </c>
      <c r="F5860">
        <f t="shared" si="728"/>
        <v>0</v>
      </c>
      <c r="G5860">
        <f t="shared" si="729"/>
        <v>0</v>
      </c>
      <c r="H5860" s="3">
        <f>DC_2016!K5860</f>
        <v>3.6910228396264859</v>
      </c>
      <c r="I5860" s="48">
        <f>IF(F5860=0,0,IF(H5860&gt;DC_2016!$G$11,0,F5860/((DC_2016!$G$11-H5860)*9.92/20.72)))</f>
        <v>0</v>
      </c>
      <c r="J5860" s="48">
        <f>IF(OR(I5860&lt;Summary!$F$3, I5860=Summary!$F$3), I5860, Summary!$F$3)</f>
        <v>0</v>
      </c>
      <c r="K5860" s="3">
        <f>[2]Intensity!A5863</f>
        <v>463.23329749551129</v>
      </c>
      <c r="L5860">
        <f>J5860*(DC_2016!$G$11-H5860)*9.92/20.72</f>
        <v>0</v>
      </c>
      <c r="M5860">
        <f t="shared" si="730"/>
        <v>0</v>
      </c>
      <c r="N5860">
        <f t="shared" si="731"/>
        <v>0</v>
      </c>
      <c r="O5860" s="48">
        <f>IF(M5860=0,0, M5860/(DC_2016!$G$11))</f>
        <v>0</v>
      </c>
      <c r="P5860" s="48">
        <f>IF(OR(O5860&lt;Summary!$G$3, O5860 = Summary!$G$3), O5860, Summary!$G$3)</f>
        <v>0</v>
      </c>
      <c r="Q5860">
        <f>P5860*DC_2016!$G$11</f>
        <v>0</v>
      </c>
      <c r="R5860">
        <f t="shared" si="732"/>
        <v>0</v>
      </c>
      <c r="S5860">
        <f t="shared" si="733"/>
        <v>0</v>
      </c>
      <c r="T5860">
        <f t="shared" si="734"/>
        <v>0</v>
      </c>
      <c r="U5860">
        <f t="shared" si="735"/>
        <v>0</v>
      </c>
    </row>
    <row r="5861" spans="1:21">
      <c r="A5861">
        <v>9</v>
      </c>
      <c r="B5861">
        <v>2</v>
      </c>
      <c r="C5861">
        <v>3</v>
      </c>
      <c r="D5861">
        <f>'[1]2016'!P5861</f>
        <v>0</v>
      </c>
      <c r="E5861">
        <f>'[1]2016'!Q5861</f>
        <v>0</v>
      </c>
      <c r="F5861">
        <f t="shared" si="728"/>
        <v>0</v>
      </c>
      <c r="G5861">
        <f t="shared" si="729"/>
        <v>0</v>
      </c>
      <c r="H5861" s="3">
        <f>DC_2016!K5861</f>
        <v>3.6824203707758691</v>
      </c>
      <c r="I5861" s="48">
        <f>IF(F5861=0,0,IF(H5861&gt;DC_2016!$G$11,0,F5861/((DC_2016!$G$11-H5861)*9.92/20.72)))</f>
        <v>0</v>
      </c>
      <c r="J5861" s="48">
        <f>IF(OR(I5861&lt;Summary!$F$3, I5861=Summary!$F$3), I5861, Summary!$F$3)</f>
        <v>0</v>
      </c>
      <c r="K5861" s="3">
        <f>[2]Intensity!A5864</f>
        <v>482.04524422960691</v>
      </c>
      <c r="L5861">
        <f>J5861*(DC_2016!$G$11-H5861)*9.92/20.72</f>
        <v>0</v>
      </c>
      <c r="M5861">
        <f t="shared" si="730"/>
        <v>0</v>
      </c>
      <c r="N5861">
        <f t="shared" si="731"/>
        <v>0</v>
      </c>
      <c r="O5861" s="48">
        <f>IF(M5861=0,0, M5861/(DC_2016!$G$11))</f>
        <v>0</v>
      </c>
      <c r="P5861" s="48">
        <f>IF(OR(O5861&lt;Summary!$G$3, O5861 = Summary!$G$3), O5861, Summary!$G$3)</f>
        <v>0</v>
      </c>
      <c r="Q5861">
        <f>P5861*DC_2016!$G$11</f>
        <v>0</v>
      </c>
      <c r="R5861">
        <f t="shared" si="732"/>
        <v>0</v>
      </c>
      <c r="S5861">
        <f t="shared" si="733"/>
        <v>0</v>
      </c>
      <c r="T5861">
        <f t="shared" si="734"/>
        <v>0</v>
      </c>
      <c r="U5861">
        <f t="shared" si="735"/>
        <v>0</v>
      </c>
    </row>
    <row r="5862" spans="1:21">
      <c r="A5862">
        <v>9</v>
      </c>
      <c r="B5862">
        <v>2</v>
      </c>
      <c r="C5862">
        <v>4</v>
      </c>
      <c r="D5862">
        <f>'[1]2016'!P5862</f>
        <v>0</v>
      </c>
      <c r="E5862">
        <f>'[1]2016'!Q5862</f>
        <v>0</v>
      </c>
      <c r="F5862">
        <f t="shared" si="728"/>
        <v>0</v>
      </c>
      <c r="G5862">
        <f t="shared" si="729"/>
        <v>0</v>
      </c>
      <c r="H5862" s="3">
        <f>DC_2016!K5862</f>
        <v>3.6824203707758691</v>
      </c>
      <c r="I5862" s="48">
        <f>IF(F5862=0,0,IF(H5862&gt;DC_2016!$G$11,0,F5862/((DC_2016!$G$11-H5862)*9.92/20.72)))</f>
        <v>0</v>
      </c>
      <c r="J5862" s="48">
        <f>IF(OR(I5862&lt;Summary!$F$3, I5862=Summary!$F$3), I5862, Summary!$F$3)</f>
        <v>0</v>
      </c>
      <c r="K5862" s="3">
        <f>[2]Intensity!A5865</f>
        <v>487.45076299502682</v>
      </c>
      <c r="L5862">
        <f>J5862*(DC_2016!$G$11-H5862)*9.92/20.72</f>
        <v>0</v>
      </c>
      <c r="M5862">
        <f t="shared" si="730"/>
        <v>0</v>
      </c>
      <c r="N5862">
        <f t="shared" si="731"/>
        <v>0</v>
      </c>
      <c r="O5862" s="48">
        <f>IF(M5862=0,0, M5862/(DC_2016!$G$11))</f>
        <v>0</v>
      </c>
      <c r="P5862" s="48">
        <f>IF(OR(O5862&lt;Summary!$G$3, O5862 = Summary!$G$3), O5862, Summary!$G$3)</f>
        <v>0</v>
      </c>
      <c r="Q5862">
        <f>P5862*DC_2016!$G$11</f>
        <v>0</v>
      </c>
      <c r="R5862">
        <f t="shared" si="732"/>
        <v>0</v>
      </c>
      <c r="S5862">
        <f t="shared" si="733"/>
        <v>0</v>
      </c>
      <c r="T5862">
        <f t="shared" si="734"/>
        <v>0</v>
      </c>
      <c r="U5862">
        <f t="shared" si="735"/>
        <v>0</v>
      </c>
    </row>
    <row r="5863" spans="1:21">
      <c r="A5863">
        <v>9</v>
      </c>
      <c r="B5863">
        <v>2</v>
      </c>
      <c r="C5863">
        <v>5</v>
      </c>
      <c r="D5863">
        <f>'[1]2016'!P5863</f>
        <v>0</v>
      </c>
      <c r="E5863">
        <f>'[1]2016'!Q5863</f>
        <v>0</v>
      </c>
      <c r="F5863">
        <f t="shared" si="728"/>
        <v>0</v>
      </c>
      <c r="G5863">
        <f t="shared" si="729"/>
        <v>0</v>
      </c>
      <c r="H5863" s="3">
        <f>DC_2016!K5863</f>
        <v>3.6910228396264859</v>
      </c>
      <c r="I5863" s="48">
        <f>IF(F5863=0,0,IF(H5863&gt;DC_2016!$G$11,0,F5863/((DC_2016!$G$11-H5863)*9.92/20.72)))</f>
        <v>0</v>
      </c>
      <c r="J5863" s="48">
        <f>IF(OR(I5863&lt;Summary!$F$3, I5863=Summary!$F$3), I5863, Summary!$F$3)</f>
        <v>0</v>
      </c>
      <c r="K5863" s="3">
        <f>[2]Intensity!A5866</f>
        <v>493.69218215372763</v>
      </c>
      <c r="L5863">
        <f>J5863*(DC_2016!$G$11-H5863)*9.92/20.72</f>
        <v>0</v>
      </c>
      <c r="M5863">
        <f t="shared" si="730"/>
        <v>0</v>
      </c>
      <c r="N5863">
        <f t="shared" si="731"/>
        <v>0</v>
      </c>
      <c r="O5863" s="48">
        <f>IF(M5863=0,0, M5863/(DC_2016!$G$11))</f>
        <v>0</v>
      </c>
      <c r="P5863" s="48">
        <f>IF(OR(O5863&lt;Summary!$G$3, O5863 = Summary!$G$3), O5863, Summary!$G$3)</f>
        <v>0</v>
      </c>
      <c r="Q5863">
        <f>P5863*DC_2016!$G$11</f>
        <v>0</v>
      </c>
      <c r="R5863">
        <f t="shared" si="732"/>
        <v>0</v>
      </c>
      <c r="S5863">
        <f t="shared" si="733"/>
        <v>0</v>
      </c>
      <c r="T5863">
        <f t="shared" si="734"/>
        <v>0</v>
      </c>
      <c r="U5863">
        <f t="shared" si="735"/>
        <v>0</v>
      </c>
    </row>
    <row r="5864" spans="1:21">
      <c r="A5864">
        <v>9</v>
      </c>
      <c r="B5864">
        <v>2</v>
      </c>
      <c r="C5864">
        <v>6</v>
      </c>
      <c r="D5864">
        <f>'[1]2016'!P5864</f>
        <v>0</v>
      </c>
      <c r="E5864">
        <f>'[1]2016'!Q5864</f>
        <v>0</v>
      </c>
      <c r="F5864">
        <f t="shared" si="728"/>
        <v>0</v>
      </c>
      <c r="G5864">
        <f t="shared" si="729"/>
        <v>0</v>
      </c>
      <c r="H5864" s="3">
        <f>DC_2016!K5864</f>
        <v>4.800741459219025</v>
      </c>
      <c r="I5864" s="48">
        <f>IF(F5864=0,0,IF(H5864&gt;DC_2016!$G$11,0,F5864/((DC_2016!$G$11-H5864)*9.92/20.72)))</f>
        <v>0</v>
      </c>
      <c r="J5864" s="48">
        <f>IF(OR(I5864&lt;Summary!$F$3, I5864=Summary!$F$3), I5864, Summary!$F$3)</f>
        <v>0</v>
      </c>
      <c r="K5864" s="3">
        <f>[2]Intensity!A5867</f>
        <v>512.38281900116522</v>
      </c>
      <c r="L5864">
        <f>J5864*(DC_2016!$G$11-H5864)*9.92/20.72</f>
        <v>0</v>
      </c>
      <c r="M5864">
        <f t="shared" si="730"/>
        <v>0</v>
      </c>
      <c r="N5864">
        <f t="shared" si="731"/>
        <v>0</v>
      </c>
      <c r="O5864" s="48">
        <f>IF(M5864=0,0, M5864/(DC_2016!$G$11))</f>
        <v>0</v>
      </c>
      <c r="P5864" s="48">
        <f>IF(OR(O5864&lt;Summary!$G$3, O5864 = Summary!$G$3), O5864, Summary!$G$3)</f>
        <v>0</v>
      </c>
      <c r="Q5864">
        <f>P5864*DC_2016!$G$11</f>
        <v>0</v>
      </c>
      <c r="R5864">
        <f t="shared" si="732"/>
        <v>0</v>
      </c>
      <c r="S5864">
        <f t="shared" si="733"/>
        <v>0</v>
      </c>
      <c r="T5864">
        <f t="shared" si="734"/>
        <v>0</v>
      </c>
      <c r="U5864">
        <f t="shared" si="735"/>
        <v>0</v>
      </c>
    </row>
    <row r="5865" spans="1:21">
      <c r="A5865">
        <v>9</v>
      </c>
      <c r="B5865">
        <v>2</v>
      </c>
      <c r="C5865">
        <v>7</v>
      </c>
      <c r="D5865">
        <f>'[1]2016'!P5865</f>
        <v>0</v>
      </c>
      <c r="E5865">
        <f>'[1]2016'!Q5865</f>
        <v>0</v>
      </c>
      <c r="F5865">
        <f t="shared" si="728"/>
        <v>0</v>
      </c>
      <c r="G5865">
        <f t="shared" si="729"/>
        <v>0</v>
      </c>
      <c r="H5865" s="3">
        <f>DC_2016!K5865</f>
        <v>6.3663909853319218</v>
      </c>
      <c r="I5865" s="48">
        <f>IF(F5865=0,0,IF(H5865&gt;DC_2016!$G$11,0,F5865/((DC_2016!$G$11-H5865)*9.92/20.72)))</f>
        <v>0</v>
      </c>
      <c r="J5865" s="48">
        <f>IF(OR(I5865&lt;Summary!$F$3, I5865=Summary!$F$3), I5865, Summary!$F$3)</f>
        <v>0</v>
      </c>
      <c r="K5865" s="3">
        <f>[2]Intensity!A5868</f>
        <v>523.40288828242365</v>
      </c>
      <c r="L5865">
        <f>J5865*(DC_2016!$G$11-H5865)*9.92/20.72</f>
        <v>0</v>
      </c>
      <c r="M5865">
        <f t="shared" si="730"/>
        <v>0</v>
      </c>
      <c r="N5865">
        <f t="shared" si="731"/>
        <v>0</v>
      </c>
      <c r="O5865" s="48">
        <f>IF(M5865=0,0, M5865/(DC_2016!$G$11))</f>
        <v>0</v>
      </c>
      <c r="P5865" s="48">
        <f>IF(OR(O5865&lt;Summary!$G$3, O5865 = Summary!$G$3), O5865, Summary!$G$3)</f>
        <v>0</v>
      </c>
      <c r="Q5865">
        <f>P5865*DC_2016!$G$11</f>
        <v>0</v>
      </c>
      <c r="R5865">
        <f t="shared" si="732"/>
        <v>0</v>
      </c>
      <c r="S5865">
        <f t="shared" si="733"/>
        <v>0</v>
      </c>
      <c r="T5865">
        <f t="shared" si="734"/>
        <v>0</v>
      </c>
      <c r="U5865">
        <f t="shared" si="735"/>
        <v>0</v>
      </c>
    </row>
    <row r="5866" spans="1:21">
      <c r="A5866">
        <v>9</v>
      </c>
      <c r="B5866">
        <v>2</v>
      </c>
      <c r="C5866">
        <v>8</v>
      </c>
      <c r="D5866">
        <f>'[1]2016'!P5866</f>
        <v>1.25</v>
      </c>
      <c r="E5866">
        <f>'[1]2016'!Q5866</f>
        <v>21.030964896436753</v>
      </c>
      <c r="F5866">
        <f t="shared" si="728"/>
        <v>22.280964896436753</v>
      </c>
      <c r="G5866">
        <f t="shared" si="729"/>
        <v>45.924237113833591</v>
      </c>
      <c r="H5866" s="3">
        <f>DC_2016!K5866</f>
        <v>6.9943712918488057</v>
      </c>
      <c r="I5866" s="48">
        <f>IF(F5866=0,0,IF(H5866&gt;DC_2016!$G$11,0,F5866/((DC_2016!$G$11-H5866)*9.92/20.72)))</f>
        <v>15.458184782747106</v>
      </c>
      <c r="J5866" s="48">
        <f>IF(OR(I5866&lt;Summary!$F$3, I5866=Summary!$F$3), I5866, Summary!$F$3)</f>
        <v>15.458184782747106</v>
      </c>
      <c r="K5866" s="3">
        <f>[2]Intensity!A5869</f>
        <v>526.99209557122686</v>
      </c>
      <c r="L5866">
        <f>J5866*(DC_2016!$G$11-H5866)*9.92/20.72</f>
        <v>22.280964896436753</v>
      </c>
      <c r="M5866">
        <f t="shared" si="730"/>
        <v>0</v>
      </c>
      <c r="N5866">
        <f t="shared" si="731"/>
        <v>10718.656067093183</v>
      </c>
      <c r="O5866" s="48">
        <f>IF(M5866=0,0, M5866/(DC_2016!$G$11))</f>
        <v>0</v>
      </c>
      <c r="P5866" s="48">
        <f>IF(OR(O5866&lt;Summary!$G$3, O5866 = Summary!$G$3), O5866, Summary!$G$3)</f>
        <v>0</v>
      </c>
      <c r="Q5866">
        <f>P5866*DC_2016!$G$11</f>
        <v>0</v>
      </c>
      <c r="R5866">
        <f t="shared" si="732"/>
        <v>22.280964896436753</v>
      </c>
      <c r="S5866">
        <f t="shared" si="733"/>
        <v>0</v>
      </c>
      <c r="T5866">
        <f t="shared" si="734"/>
        <v>0</v>
      </c>
      <c r="U5866">
        <f t="shared" si="735"/>
        <v>10718.656067093183</v>
      </c>
    </row>
    <row r="5867" spans="1:21">
      <c r="A5867">
        <v>9</v>
      </c>
      <c r="B5867">
        <v>2</v>
      </c>
      <c r="C5867">
        <v>9</v>
      </c>
      <c r="D5867">
        <f>'[1]2016'!P5867</f>
        <v>0.1275</v>
      </c>
      <c r="E5867">
        <f>'[1]2016'!Q5867</f>
        <v>25.841836588541156</v>
      </c>
      <c r="F5867">
        <f t="shared" si="728"/>
        <v>25.969336588541157</v>
      </c>
      <c r="G5867">
        <f t="shared" si="729"/>
        <v>47.818343453483457</v>
      </c>
      <c r="H5867" s="3">
        <f>DC_2016!K5867</f>
        <v>7.5707367738037412</v>
      </c>
      <c r="I5867" s="48">
        <f>IF(F5867=0,0,IF(H5867&gt;DC_2016!$G$11,0,F5867/((DC_2016!$G$11-H5867)*9.92/20.72)))</f>
        <v>22.283113510276941</v>
      </c>
      <c r="J5867" s="48">
        <f>IF(OR(I5867&lt;Summary!$F$3, I5867=Summary!$F$3), I5867, Summary!$F$3)</f>
        <v>22.283113510276941</v>
      </c>
      <c r="K5867" s="3">
        <f>[2]Intensity!A5870</f>
        <v>524.87202360113577</v>
      </c>
      <c r="L5867">
        <f>J5867*(DC_2016!$G$11-H5867)*9.92/20.72</f>
        <v>25.969336588541161</v>
      </c>
      <c r="M5867">
        <f t="shared" si="730"/>
        <v>0</v>
      </c>
      <c r="N5867">
        <f t="shared" si="731"/>
        <v>12388.767590556639</v>
      </c>
      <c r="O5867" s="48">
        <f>IF(M5867=0,0, M5867/(DC_2016!$G$11))</f>
        <v>0</v>
      </c>
      <c r="P5867" s="48">
        <f>IF(OR(O5867&lt;Summary!$G$3, O5867 = Summary!$G$3), O5867, Summary!$G$3)</f>
        <v>0</v>
      </c>
      <c r="Q5867">
        <f>P5867*DC_2016!$G$11</f>
        <v>0</v>
      </c>
      <c r="R5867">
        <f t="shared" si="732"/>
        <v>25.969336588541161</v>
      </c>
      <c r="S5867">
        <f t="shared" si="733"/>
        <v>0</v>
      </c>
      <c r="T5867">
        <f t="shared" si="734"/>
        <v>0</v>
      </c>
      <c r="U5867">
        <f t="shared" si="735"/>
        <v>12388.767590556639</v>
      </c>
    </row>
    <row r="5868" spans="1:21">
      <c r="A5868">
        <v>9</v>
      </c>
      <c r="B5868">
        <v>2</v>
      </c>
      <c r="C5868">
        <v>10</v>
      </c>
      <c r="D5868">
        <f>'[1]2016'!P5868</f>
        <v>1.5691666666666666</v>
      </c>
      <c r="E5868">
        <f>'[1]2016'!Q5868</f>
        <v>93.374778635989813</v>
      </c>
      <c r="F5868">
        <f t="shared" si="728"/>
        <v>94.943945302656473</v>
      </c>
      <c r="G5868">
        <f t="shared" si="729"/>
        <v>47.38849005608953</v>
      </c>
      <c r="H5868" s="3">
        <f>DC_2016!K5868</f>
        <v>7.4158923115344244</v>
      </c>
      <c r="I5868" s="48">
        <f>IF(F5868=0,0,IF(H5868&gt;DC_2016!$G$11,0,F5868/((DC_2016!$G$11-H5868)*9.92/20.72)))</f>
        <v>76.594828476989932</v>
      </c>
      <c r="J5868" s="48">
        <f>IF(OR(I5868&lt;Summary!$F$3, I5868=Summary!$F$3), I5868, Summary!$F$3)</f>
        <v>76.594828476989932</v>
      </c>
      <c r="K5868" s="3">
        <f>[2]Intensity!A5871</f>
        <v>518.29107921515129</v>
      </c>
      <c r="L5868">
        <f>J5868*(DC_2016!$G$11-H5868)*9.92/20.72</f>
        <v>94.943945302656488</v>
      </c>
      <c r="M5868">
        <f t="shared" si="730"/>
        <v>0</v>
      </c>
      <c r="N5868">
        <f t="shared" si="731"/>
        <v>44709.349667997274</v>
      </c>
      <c r="O5868" s="48">
        <f>IF(M5868=0,0, M5868/(DC_2016!$G$11))</f>
        <v>0</v>
      </c>
      <c r="P5868" s="48">
        <f>IF(OR(O5868&lt;Summary!$G$3, O5868 = Summary!$G$3), O5868, Summary!$G$3)</f>
        <v>0</v>
      </c>
      <c r="Q5868">
        <f>P5868*DC_2016!$G$11</f>
        <v>0</v>
      </c>
      <c r="R5868">
        <f t="shared" si="732"/>
        <v>94.943945302656488</v>
      </c>
      <c r="S5868">
        <f t="shared" si="733"/>
        <v>0</v>
      </c>
      <c r="T5868">
        <f t="shared" si="734"/>
        <v>0</v>
      </c>
      <c r="U5868">
        <f t="shared" si="735"/>
        <v>44709.349667997274</v>
      </c>
    </row>
    <row r="5869" spans="1:21">
      <c r="A5869">
        <v>9</v>
      </c>
      <c r="B5869">
        <v>2</v>
      </c>
      <c r="C5869">
        <v>11</v>
      </c>
      <c r="D5869">
        <f>'[1]2016'!P5869</f>
        <v>0</v>
      </c>
      <c r="E5869">
        <f>'[1]2016'!Q5869</f>
        <v>113.0678182579566</v>
      </c>
      <c r="F5869">
        <f t="shared" si="728"/>
        <v>113.0678182579566</v>
      </c>
      <c r="G5869">
        <f t="shared" si="729"/>
        <v>48</v>
      </c>
      <c r="H5869" s="3">
        <f>DC_2016!K5869</f>
        <v>7.5879417115112373</v>
      </c>
      <c r="I5869" s="48">
        <f>IF(F5869=0,0,IF(H5869&gt;DC_2016!$G$11,0,F5869/((DC_2016!$G$11-H5869)*9.92/20.72)))</f>
        <v>97.708979161939766</v>
      </c>
      <c r="J5869" s="48">
        <f>IF(OR(I5869&lt;Summary!$F$3, I5869=Summary!$F$3), I5869, Summary!$F$3)</f>
        <v>97.708979161939766</v>
      </c>
      <c r="K5869" s="3">
        <f>[2]Intensity!A5872</f>
        <v>519.25279249917344</v>
      </c>
      <c r="L5869">
        <f>J5869*(DC_2016!$G$11-H5869)*9.92/20.72</f>
        <v>113.06781825795662</v>
      </c>
      <c r="M5869">
        <f t="shared" si="730"/>
        <v>0</v>
      </c>
      <c r="N5869">
        <f t="shared" si="731"/>
        <v>53283.525095851081</v>
      </c>
      <c r="O5869" s="48">
        <f>IF(M5869=0,0, M5869/(DC_2016!$G$11))</f>
        <v>0</v>
      </c>
      <c r="P5869" s="48">
        <f>IF(OR(O5869&lt;Summary!$G$3, O5869 = Summary!$G$3), O5869, Summary!$G$3)</f>
        <v>0</v>
      </c>
      <c r="Q5869">
        <f>P5869*DC_2016!$G$11</f>
        <v>0</v>
      </c>
      <c r="R5869">
        <f t="shared" si="732"/>
        <v>113.06781825795662</v>
      </c>
      <c r="S5869">
        <f t="shared" si="733"/>
        <v>0</v>
      </c>
      <c r="T5869">
        <f t="shared" si="734"/>
        <v>0</v>
      </c>
      <c r="U5869">
        <f t="shared" si="735"/>
        <v>53283.525095851081</v>
      </c>
    </row>
    <row r="5870" spans="1:21">
      <c r="A5870">
        <v>9</v>
      </c>
      <c r="B5870">
        <v>2</v>
      </c>
      <c r="C5870">
        <v>12</v>
      </c>
      <c r="D5870">
        <f>'[1]2016'!P5870</f>
        <v>0</v>
      </c>
      <c r="E5870">
        <f>'[1]2016'!Q5870</f>
        <v>51.890195630966851</v>
      </c>
      <c r="F5870">
        <f t="shared" si="728"/>
        <v>51.890195630966851</v>
      </c>
      <c r="G5870">
        <f t="shared" si="729"/>
        <v>48</v>
      </c>
      <c r="H5870" s="3">
        <f>DC_2016!K5870</f>
        <v>8.3191516557015728</v>
      </c>
      <c r="I5870" s="48">
        <f>IF(F5870=0,0,IF(H5870&gt;DC_2016!$G$11,0,F5870/((DC_2016!$G$11-H5870)*9.92/20.72)))</f>
        <v>64.291172665418856</v>
      </c>
      <c r="J5870" s="48">
        <f>IF(OR(I5870&lt;Summary!$F$3, I5870=Summary!$F$3), I5870, Summary!$F$3)</f>
        <v>64.291172665418856</v>
      </c>
      <c r="K5870" s="3">
        <f>[2]Intensity!A5873</f>
        <v>518.21119682105382</v>
      </c>
      <c r="L5870">
        <f>J5870*(DC_2016!$G$11-H5870)*9.92/20.72</f>
        <v>51.890195630966844</v>
      </c>
      <c r="M5870">
        <f t="shared" si="730"/>
        <v>0</v>
      </c>
      <c r="N5870">
        <f t="shared" si="731"/>
        <v>24399.350990915536</v>
      </c>
      <c r="O5870" s="48">
        <f>IF(M5870=0,0, M5870/(DC_2016!$G$11))</f>
        <v>0</v>
      </c>
      <c r="P5870" s="48">
        <f>IF(OR(O5870&lt;Summary!$G$3, O5870 = Summary!$G$3), O5870, Summary!$G$3)</f>
        <v>0</v>
      </c>
      <c r="Q5870">
        <f>P5870*DC_2016!$G$11</f>
        <v>0</v>
      </c>
      <c r="R5870">
        <f t="shared" si="732"/>
        <v>51.890195630966844</v>
      </c>
      <c r="S5870">
        <f t="shared" si="733"/>
        <v>0</v>
      </c>
      <c r="T5870">
        <f t="shared" si="734"/>
        <v>0</v>
      </c>
      <c r="U5870">
        <f t="shared" si="735"/>
        <v>24399.350990915536</v>
      </c>
    </row>
    <row r="5871" spans="1:21">
      <c r="A5871">
        <v>9</v>
      </c>
      <c r="B5871">
        <v>2</v>
      </c>
      <c r="C5871">
        <v>13</v>
      </c>
      <c r="D5871">
        <f>'[1]2016'!P5871</f>
        <v>0</v>
      </c>
      <c r="E5871">
        <f>'[1]2016'!Q5871</f>
        <v>6.4654259834667398</v>
      </c>
      <c r="F5871">
        <f t="shared" si="728"/>
        <v>6.4654259834667398</v>
      </c>
      <c r="G5871">
        <f t="shared" si="729"/>
        <v>48</v>
      </c>
      <c r="H5871" s="3">
        <f>DC_2016!K5871</f>
        <v>8.6546479754012609</v>
      </c>
      <c r="I5871" s="48">
        <f>IF(F5871=0,0,IF(H5871&gt;DC_2016!$G$11,0,F5871/((DC_2016!$G$11-H5871)*9.92/20.72)))</f>
        <v>10.000835721553798</v>
      </c>
      <c r="J5871" s="48">
        <f>IF(OR(I5871&lt;Summary!$F$3, I5871=Summary!$F$3), I5871, Summary!$F$3)</f>
        <v>10.000835721553798</v>
      </c>
      <c r="K5871" s="3">
        <f>[2]Intensity!A5874</f>
        <v>521.94360474572863</v>
      </c>
      <c r="L5871">
        <f>J5871*(DC_2016!$G$11-H5871)*9.92/20.72</f>
        <v>6.4654259834667398</v>
      </c>
      <c r="M5871">
        <f t="shared" si="730"/>
        <v>0</v>
      </c>
      <c r="N5871">
        <f t="shared" si="731"/>
        <v>3064.2472968209245</v>
      </c>
      <c r="O5871" s="48">
        <f>IF(M5871=0,0, M5871/(DC_2016!$G$11))</f>
        <v>0</v>
      </c>
      <c r="P5871" s="48">
        <f>IF(OR(O5871&lt;Summary!$G$3, O5871 = Summary!$G$3), O5871, Summary!$G$3)</f>
        <v>0</v>
      </c>
      <c r="Q5871">
        <f>P5871*DC_2016!$G$11</f>
        <v>0</v>
      </c>
      <c r="R5871">
        <f t="shared" si="732"/>
        <v>6.4654259834667398</v>
      </c>
      <c r="S5871">
        <f t="shared" si="733"/>
        <v>0</v>
      </c>
      <c r="T5871">
        <f t="shared" si="734"/>
        <v>0</v>
      </c>
      <c r="U5871">
        <f t="shared" si="735"/>
        <v>3064.2472968209245</v>
      </c>
    </row>
    <row r="5872" spans="1:21">
      <c r="A5872">
        <v>9</v>
      </c>
      <c r="B5872">
        <v>2</v>
      </c>
      <c r="C5872">
        <v>14</v>
      </c>
      <c r="D5872">
        <f>'[1]2016'!P5872</f>
        <v>0</v>
      </c>
      <c r="E5872">
        <f>'[1]2016'!Q5872</f>
        <v>38.183191278336579</v>
      </c>
      <c r="F5872">
        <f t="shared" si="728"/>
        <v>38.183191278336579</v>
      </c>
      <c r="G5872">
        <f t="shared" si="729"/>
        <v>48</v>
      </c>
      <c r="H5872" s="3">
        <f>DC_2016!K5872</f>
        <v>8.9299270130836579</v>
      </c>
      <c r="I5872" s="48">
        <f>IF(F5872=0,0,IF(H5872&gt;DC_2016!$G$11,0,F5872/((DC_2016!$G$11-H5872)*9.92/20.72)))</f>
        <v>74.18609118462264</v>
      </c>
      <c r="J5872" s="48">
        <f>IF(OR(I5872&lt;Summary!$F$3, I5872=Summary!$F$3), I5872, Summary!$F$3)</f>
        <v>74.18609118462264</v>
      </c>
      <c r="K5872" s="3">
        <f>[2]Intensity!A5875</f>
        <v>535.16320055565984</v>
      </c>
      <c r="L5872">
        <f>J5872*(DC_2016!$G$11-H5872)*9.92/20.72</f>
        <v>38.183191278336579</v>
      </c>
      <c r="M5872">
        <f t="shared" si="730"/>
        <v>0</v>
      </c>
      <c r="N5872">
        <f t="shared" si="731"/>
        <v>18601.445670583405</v>
      </c>
      <c r="O5872" s="48">
        <f>IF(M5872=0,0, M5872/(DC_2016!$G$11))</f>
        <v>0</v>
      </c>
      <c r="P5872" s="48">
        <f>IF(OR(O5872&lt;Summary!$G$3, O5872 = Summary!$G$3), O5872, Summary!$G$3)</f>
        <v>0</v>
      </c>
      <c r="Q5872">
        <f>P5872*DC_2016!$G$11</f>
        <v>0</v>
      </c>
      <c r="R5872">
        <f t="shared" si="732"/>
        <v>38.183191278336579</v>
      </c>
      <c r="S5872">
        <f t="shared" si="733"/>
        <v>0</v>
      </c>
      <c r="T5872">
        <f t="shared" si="734"/>
        <v>0</v>
      </c>
      <c r="U5872">
        <f t="shared" si="735"/>
        <v>18601.445670583405</v>
      </c>
    </row>
    <row r="5873" spans="1:21">
      <c r="A5873">
        <v>9</v>
      </c>
      <c r="B5873">
        <v>2</v>
      </c>
      <c r="C5873">
        <v>15</v>
      </c>
      <c r="D5873">
        <f>'[1]2016'!P5873</f>
        <v>0</v>
      </c>
      <c r="E5873">
        <f>'[1]2016'!Q5873</f>
        <v>14.732180594617917</v>
      </c>
      <c r="F5873">
        <f t="shared" si="728"/>
        <v>14.732180594617917</v>
      </c>
      <c r="G5873">
        <f t="shared" si="729"/>
        <v>48</v>
      </c>
      <c r="H5873" s="3">
        <f>DC_2016!K5873</f>
        <v>8.8008899687934949</v>
      </c>
      <c r="I5873" s="48">
        <f>IF(F5873=0,0,IF(H5873&gt;DC_2016!$G$11,0,F5873/((DC_2016!$G$11-H5873)*9.92/20.72)))</f>
        <v>25.555712211983128</v>
      </c>
      <c r="J5873" s="48">
        <f>IF(OR(I5873&lt;Summary!$F$3, I5873=Summary!$F$3), I5873, Summary!$F$3)</f>
        <v>25.555712211983128</v>
      </c>
      <c r="K5873" s="3">
        <f>[2]Intensity!A5876</f>
        <v>538.77079249469136</v>
      </c>
      <c r="L5873">
        <f>J5873*(DC_2016!$G$11-H5873)*9.92/20.72</f>
        <v>14.732180594617915</v>
      </c>
      <c r="M5873">
        <f t="shared" si="730"/>
        <v>0</v>
      </c>
      <c r="N5873">
        <f t="shared" si="731"/>
        <v>7230.1239455955474</v>
      </c>
      <c r="O5873" s="48">
        <f>IF(M5873=0,0, M5873/(DC_2016!$G$11))</f>
        <v>0</v>
      </c>
      <c r="P5873" s="48">
        <f>IF(OR(O5873&lt;Summary!$G$3, O5873 = Summary!$G$3), O5873, Summary!$G$3)</f>
        <v>0</v>
      </c>
      <c r="Q5873">
        <f>P5873*DC_2016!$G$11</f>
        <v>0</v>
      </c>
      <c r="R5873">
        <f t="shared" si="732"/>
        <v>14.732180594617915</v>
      </c>
      <c r="S5873">
        <f t="shared" si="733"/>
        <v>0</v>
      </c>
      <c r="T5873">
        <f t="shared" si="734"/>
        <v>0</v>
      </c>
      <c r="U5873">
        <f t="shared" si="735"/>
        <v>7230.1239455955474</v>
      </c>
    </row>
    <row r="5874" spans="1:21">
      <c r="A5874">
        <v>9</v>
      </c>
      <c r="B5874">
        <v>2</v>
      </c>
      <c r="C5874">
        <v>16</v>
      </c>
      <c r="D5874">
        <f>'[1]2016'!P5874</f>
        <v>0</v>
      </c>
      <c r="E5874">
        <f>'[1]2016'!Q5874</f>
        <v>0</v>
      </c>
      <c r="F5874">
        <f t="shared" si="728"/>
        <v>0</v>
      </c>
      <c r="G5874">
        <f t="shared" si="729"/>
        <v>0</v>
      </c>
      <c r="H5874" s="3">
        <f>DC_2016!K5874</f>
        <v>9.583714726160963</v>
      </c>
      <c r="I5874" s="48">
        <f>IF(F5874=0,0,IF(H5874&gt;DC_2016!$G$11,0,F5874/((DC_2016!$G$11-H5874)*9.92/20.72)))</f>
        <v>0</v>
      </c>
      <c r="J5874" s="48">
        <f>IF(OR(I5874&lt;Summary!$F$3, I5874=Summary!$F$3), I5874, Summary!$F$3)</f>
        <v>0</v>
      </c>
      <c r="K5874" s="3">
        <f>[2]Intensity!A5877</f>
        <v>521.65568383188531</v>
      </c>
      <c r="L5874">
        <f>J5874*(DC_2016!$G$11-H5874)*9.92/20.72</f>
        <v>0</v>
      </c>
      <c r="M5874">
        <f t="shared" si="730"/>
        <v>0</v>
      </c>
      <c r="N5874">
        <f t="shared" si="731"/>
        <v>0</v>
      </c>
      <c r="O5874" s="48">
        <f>IF(M5874=0,0, M5874/(DC_2016!$G$11))</f>
        <v>0</v>
      </c>
      <c r="P5874" s="48">
        <f>IF(OR(O5874&lt;Summary!$G$3, O5874 = Summary!$G$3), O5874, Summary!$G$3)</f>
        <v>0</v>
      </c>
      <c r="Q5874">
        <f>P5874*DC_2016!$G$11</f>
        <v>0</v>
      </c>
      <c r="R5874">
        <f t="shared" si="732"/>
        <v>0</v>
      </c>
      <c r="S5874">
        <f t="shared" si="733"/>
        <v>0</v>
      </c>
      <c r="T5874">
        <f t="shared" si="734"/>
        <v>0</v>
      </c>
      <c r="U5874">
        <f t="shared" si="735"/>
        <v>0</v>
      </c>
    </row>
    <row r="5875" spans="1:21">
      <c r="A5875">
        <v>9</v>
      </c>
      <c r="B5875">
        <v>2</v>
      </c>
      <c r="C5875">
        <v>17</v>
      </c>
      <c r="D5875">
        <f>'[1]2016'!P5875</f>
        <v>0</v>
      </c>
      <c r="E5875">
        <f>'[1]2016'!Q5875</f>
        <v>0</v>
      </c>
      <c r="F5875">
        <f t="shared" si="728"/>
        <v>0</v>
      </c>
      <c r="G5875">
        <f t="shared" si="729"/>
        <v>0</v>
      </c>
      <c r="H5875" s="3">
        <f>DC_2016!K5875</f>
        <v>9.0761690064731013</v>
      </c>
      <c r="I5875" s="48">
        <f>IF(F5875=0,0,IF(H5875&gt;DC_2016!$G$11,0,F5875/((DC_2016!$G$11-H5875)*9.92/20.72)))</f>
        <v>0</v>
      </c>
      <c r="J5875" s="48">
        <f>IF(OR(I5875&lt;Summary!$F$3, I5875=Summary!$F$3), I5875, Summary!$F$3)</f>
        <v>0</v>
      </c>
      <c r="K5875" s="3">
        <f>[2]Intensity!A5878</f>
        <v>529.75499344520847</v>
      </c>
      <c r="L5875">
        <f>J5875*(DC_2016!$G$11-H5875)*9.92/20.72</f>
        <v>0</v>
      </c>
      <c r="M5875">
        <f t="shared" si="730"/>
        <v>0</v>
      </c>
      <c r="N5875">
        <f t="shared" si="731"/>
        <v>0</v>
      </c>
      <c r="O5875" s="48">
        <f>IF(M5875=0,0, M5875/(DC_2016!$G$11))</f>
        <v>0</v>
      </c>
      <c r="P5875" s="48">
        <f>IF(OR(O5875&lt;Summary!$G$3, O5875 = Summary!$G$3), O5875, Summary!$G$3)</f>
        <v>0</v>
      </c>
      <c r="Q5875">
        <f>P5875*DC_2016!$G$11</f>
        <v>0</v>
      </c>
      <c r="R5875">
        <f t="shared" si="732"/>
        <v>0</v>
      </c>
      <c r="S5875">
        <f t="shared" si="733"/>
        <v>0</v>
      </c>
      <c r="T5875">
        <f t="shared" si="734"/>
        <v>0</v>
      </c>
      <c r="U5875">
        <f t="shared" si="735"/>
        <v>0</v>
      </c>
    </row>
    <row r="5876" spans="1:21">
      <c r="A5876">
        <v>9</v>
      </c>
      <c r="B5876">
        <v>2</v>
      </c>
      <c r="C5876">
        <v>18</v>
      </c>
      <c r="D5876">
        <f>'[1]2016'!P5876</f>
        <v>0</v>
      </c>
      <c r="E5876">
        <f>'[1]2016'!Q5876</f>
        <v>0</v>
      </c>
      <c r="F5876">
        <f t="shared" si="728"/>
        <v>0</v>
      </c>
      <c r="G5876">
        <f t="shared" si="729"/>
        <v>0</v>
      </c>
      <c r="H5876" s="3">
        <f>DC_2016!K5876</f>
        <v>9.4460752130177656</v>
      </c>
      <c r="I5876" s="48">
        <f>IF(F5876=0,0,IF(H5876&gt;DC_2016!$G$11,0,F5876/((DC_2016!$G$11-H5876)*9.92/20.72)))</f>
        <v>0</v>
      </c>
      <c r="J5876" s="48">
        <f>IF(OR(I5876&lt;Summary!$F$3, I5876=Summary!$F$3), I5876, Summary!$F$3)</f>
        <v>0</v>
      </c>
      <c r="K5876" s="3">
        <f>[2]Intensity!A5879</f>
        <v>514.23738074777964</v>
      </c>
      <c r="L5876">
        <f>J5876*(DC_2016!$G$11-H5876)*9.92/20.72</f>
        <v>0</v>
      </c>
      <c r="M5876">
        <f t="shared" si="730"/>
        <v>0</v>
      </c>
      <c r="N5876">
        <f t="shared" si="731"/>
        <v>0</v>
      </c>
      <c r="O5876" s="48">
        <f>IF(M5876=0,0, M5876/(DC_2016!$G$11))</f>
        <v>0</v>
      </c>
      <c r="P5876" s="48">
        <f>IF(OR(O5876&lt;Summary!$G$3, O5876 = Summary!$G$3), O5876, Summary!$G$3)</f>
        <v>0</v>
      </c>
      <c r="Q5876">
        <f>P5876*DC_2016!$G$11</f>
        <v>0</v>
      </c>
      <c r="R5876">
        <f t="shared" si="732"/>
        <v>0</v>
      </c>
      <c r="S5876">
        <f t="shared" si="733"/>
        <v>0</v>
      </c>
      <c r="T5876">
        <f t="shared" si="734"/>
        <v>0</v>
      </c>
      <c r="U5876">
        <f t="shared" si="735"/>
        <v>0</v>
      </c>
    </row>
    <row r="5877" spans="1:21">
      <c r="A5877">
        <v>9</v>
      </c>
      <c r="B5877">
        <v>2</v>
      </c>
      <c r="C5877">
        <v>19</v>
      </c>
      <c r="D5877">
        <f>'[1]2016'!P5877</f>
        <v>0</v>
      </c>
      <c r="E5877">
        <f>'[1]2016'!Q5877</f>
        <v>0</v>
      </c>
      <c r="F5877">
        <f t="shared" si="728"/>
        <v>0</v>
      </c>
      <c r="G5877">
        <f t="shared" si="729"/>
        <v>0</v>
      </c>
      <c r="H5877" s="3">
        <f>DC_2016!K5877</f>
        <v>8.0610775557274206</v>
      </c>
      <c r="I5877" s="48">
        <f>IF(F5877=0,0,IF(H5877&gt;DC_2016!$G$11,0,F5877/((DC_2016!$G$11-H5877)*9.92/20.72)))</f>
        <v>0</v>
      </c>
      <c r="J5877" s="48">
        <f>IF(OR(I5877&lt;Summary!$F$3, I5877=Summary!$F$3), I5877, Summary!$F$3)</f>
        <v>0</v>
      </c>
      <c r="K5877" s="3">
        <f>[2]Intensity!A5880</f>
        <v>494.18725751298751</v>
      </c>
      <c r="L5877">
        <f>J5877*(DC_2016!$G$11-H5877)*9.92/20.72</f>
        <v>0</v>
      </c>
      <c r="M5877">
        <f t="shared" si="730"/>
        <v>0</v>
      </c>
      <c r="N5877">
        <f t="shared" si="731"/>
        <v>0</v>
      </c>
      <c r="O5877" s="48">
        <f>IF(M5877=0,0, M5877/(DC_2016!$G$11))</f>
        <v>0</v>
      </c>
      <c r="P5877" s="48">
        <f>IF(OR(O5877&lt;Summary!$G$3, O5877 = Summary!$G$3), O5877, Summary!$G$3)</f>
        <v>0</v>
      </c>
      <c r="Q5877">
        <f>P5877*DC_2016!$G$11</f>
        <v>0</v>
      </c>
      <c r="R5877">
        <f t="shared" si="732"/>
        <v>0</v>
      </c>
      <c r="S5877">
        <f t="shared" si="733"/>
        <v>0</v>
      </c>
      <c r="T5877">
        <f t="shared" si="734"/>
        <v>0</v>
      </c>
      <c r="U5877">
        <f t="shared" si="735"/>
        <v>0</v>
      </c>
    </row>
    <row r="5878" spans="1:21">
      <c r="A5878">
        <v>9</v>
      </c>
      <c r="B5878">
        <v>2</v>
      </c>
      <c r="C5878">
        <v>20</v>
      </c>
      <c r="D5878">
        <f>'[1]2016'!P5878</f>
        <v>0</v>
      </c>
      <c r="E5878">
        <f>'[1]2016'!Q5878</f>
        <v>0</v>
      </c>
      <c r="F5878">
        <f t="shared" si="728"/>
        <v>0</v>
      </c>
      <c r="G5878">
        <f t="shared" si="729"/>
        <v>0</v>
      </c>
      <c r="H5878" s="3">
        <f>DC_2016!K5878</f>
        <v>11.269798839128708</v>
      </c>
      <c r="I5878" s="48">
        <f>IF(F5878=0,0,IF(H5878&gt;DC_2016!$G$11,0,F5878/((DC_2016!$G$11-H5878)*9.92/20.72)))</f>
        <v>0</v>
      </c>
      <c r="J5878" s="48">
        <f>IF(OR(I5878&lt;Summary!$F$3, I5878=Summary!$F$3), I5878, Summary!$F$3)</f>
        <v>0</v>
      </c>
      <c r="K5878" s="3">
        <f>[2]Intensity!A5881</f>
        <v>475.78392487414106</v>
      </c>
      <c r="L5878">
        <f>J5878*(DC_2016!$G$11-H5878)*9.92/20.72</f>
        <v>0</v>
      </c>
      <c r="M5878">
        <f t="shared" si="730"/>
        <v>0</v>
      </c>
      <c r="N5878">
        <f t="shared" si="731"/>
        <v>0</v>
      </c>
      <c r="O5878" s="48">
        <f>IF(M5878=0,0, M5878/(DC_2016!$G$11))</f>
        <v>0</v>
      </c>
      <c r="P5878" s="48">
        <f>IF(OR(O5878&lt;Summary!$G$3, O5878 = Summary!$G$3), O5878, Summary!$G$3)</f>
        <v>0</v>
      </c>
      <c r="Q5878">
        <f>P5878*DC_2016!$G$11</f>
        <v>0</v>
      </c>
      <c r="R5878">
        <f t="shared" si="732"/>
        <v>0</v>
      </c>
      <c r="S5878">
        <f t="shared" si="733"/>
        <v>0</v>
      </c>
      <c r="T5878">
        <f t="shared" si="734"/>
        <v>0</v>
      </c>
      <c r="U5878">
        <f t="shared" si="735"/>
        <v>0</v>
      </c>
    </row>
    <row r="5879" spans="1:21">
      <c r="A5879">
        <v>9</v>
      </c>
      <c r="B5879">
        <v>2</v>
      </c>
      <c r="C5879">
        <v>21</v>
      </c>
      <c r="D5879">
        <f>'[1]2016'!P5879</f>
        <v>0</v>
      </c>
      <c r="E5879">
        <f>'[1]2016'!Q5879</f>
        <v>0</v>
      </c>
      <c r="F5879">
        <f t="shared" si="728"/>
        <v>0</v>
      </c>
      <c r="G5879">
        <f t="shared" si="729"/>
        <v>0</v>
      </c>
      <c r="H5879" s="3">
        <f>DC_2016!K5879</f>
        <v>9.1707961753385092</v>
      </c>
      <c r="I5879" s="48">
        <f>IF(F5879=0,0,IF(H5879&gt;DC_2016!$G$11,0,F5879/((DC_2016!$G$11-H5879)*9.92/20.72)))</f>
        <v>0</v>
      </c>
      <c r="J5879" s="48">
        <f>IF(OR(I5879&lt;Summary!$F$3, I5879=Summary!$F$3), I5879, Summary!$F$3)</f>
        <v>0</v>
      </c>
      <c r="K5879" s="3">
        <f>[2]Intensity!A5882</f>
        <v>459.51100841886728</v>
      </c>
      <c r="L5879">
        <f>J5879*(DC_2016!$G$11-H5879)*9.92/20.72</f>
        <v>0</v>
      </c>
      <c r="M5879">
        <f t="shared" si="730"/>
        <v>0</v>
      </c>
      <c r="N5879">
        <f t="shared" si="731"/>
        <v>0</v>
      </c>
      <c r="O5879" s="48">
        <f>IF(M5879=0,0, M5879/(DC_2016!$G$11))</f>
        <v>0</v>
      </c>
      <c r="P5879" s="48">
        <f>IF(OR(O5879&lt;Summary!$G$3, O5879 = Summary!$G$3), O5879, Summary!$G$3)</f>
        <v>0</v>
      </c>
      <c r="Q5879">
        <f>P5879*DC_2016!$G$11</f>
        <v>0</v>
      </c>
      <c r="R5879">
        <f t="shared" si="732"/>
        <v>0</v>
      </c>
      <c r="S5879">
        <f t="shared" si="733"/>
        <v>0</v>
      </c>
      <c r="T5879">
        <f t="shared" si="734"/>
        <v>0</v>
      </c>
      <c r="U5879">
        <f t="shared" si="735"/>
        <v>0</v>
      </c>
    </row>
    <row r="5880" spans="1:21">
      <c r="A5880">
        <v>9</v>
      </c>
      <c r="B5880">
        <v>2</v>
      </c>
      <c r="C5880">
        <v>22</v>
      </c>
      <c r="D5880">
        <f>'[1]2016'!P5880</f>
        <v>0</v>
      </c>
      <c r="E5880">
        <f>'[1]2016'!Q5880</f>
        <v>0</v>
      </c>
      <c r="F5880">
        <f t="shared" si="728"/>
        <v>0</v>
      </c>
      <c r="G5880">
        <f t="shared" si="729"/>
        <v>0</v>
      </c>
      <c r="H5880" s="3">
        <f>DC_2016!K5880</f>
        <v>5.4717341100053236</v>
      </c>
      <c r="I5880" s="48">
        <f>IF(F5880=0,0,IF(H5880&gt;DC_2016!$G$11,0,F5880/((DC_2016!$G$11-H5880)*9.92/20.72)))</f>
        <v>0</v>
      </c>
      <c r="J5880" s="48">
        <f>IF(OR(I5880&lt;Summary!$F$3, I5880=Summary!$F$3), I5880, Summary!$F$3)</f>
        <v>0</v>
      </c>
      <c r="K5880" s="3">
        <f>[2]Intensity!A5883</f>
        <v>451.08910021636626</v>
      </c>
      <c r="L5880">
        <f>J5880*(DC_2016!$G$11-H5880)*9.92/20.72</f>
        <v>0</v>
      </c>
      <c r="M5880">
        <f t="shared" si="730"/>
        <v>0</v>
      </c>
      <c r="N5880">
        <f t="shared" si="731"/>
        <v>0</v>
      </c>
      <c r="O5880" s="48">
        <f>IF(M5880=0,0, M5880/(DC_2016!$G$11))</f>
        <v>0</v>
      </c>
      <c r="P5880" s="48">
        <f>IF(OR(O5880&lt;Summary!$G$3, O5880 = Summary!$G$3), O5880, Summary!$G$3)</f>
        <v>0</v>
      </c>
      <c r="Q5880">
        <f>P5880*DC_2016!$G$11</f>
        <v>0</v>
      </c>
      <c r="R5880">
        <f t="shared" si="732"/>
        <v>0</v>
      </c>
      <c r="S5880">
        <f t="shared" si="733"/>
        <v>0</v>
      </c>
      <c r="T5880">
        <f t="shared" si="734"/>
        <v>0</v>
      </c>
      <c r="U5880">
        <f t="shared" si="735"/>
        <v>0</v>
      </c>
    </row>
    <row r="5881" spans="1:21">
      <c r="A5881">
        <v>9</v>
      </c>
      <c r="B5881">
        <v>2</v>
      </c>
      <c r="C5881">
        <v>23</v>
      </c>
      <c r="D5881">
        <f>'[1]2016'!P5881</f>
        <v>0</v>
      </c>
      <c r="E5881">
        <f>'[1]2016'!Q5881</f>
        <v>0</v>
      </c>
      <c r="F5881">
        <f t="shared" si="728"/>
        <v>0</v>
      </c>
      <c r="G5881">
        <f t="shared" si="729"/>
        <v>0</v>
      </c>
      <c r="H5881" s="3">
        <f>DC_2016!K5881</f>
        <v>4.8093439280904358</v>
      </c>
      <c r="I5881" s="48">
        <f>IF(F5881=0,0,IF(H5881&gt;DC_2016!$G$11,0,F5881/((DC_2016!$G$11-H5881)*9.92/20.72)))</f>
        <v>0</v>
      </c>
      <c r="J5881" s="48">
        <f>IF(OR(I5881&lt;Summary!$F$3, I5881=Summary!$F$3), I5881, Summary!$F$3)</f>
        <v>0</v>
      </c>
      <c r="K5881" s="3">
        <f>[2]Intensity!A5884</f>
        <v>450.93331316207298</v>
      </c>
      <c r="L5881">
        <f>J5881*(DC_2016!$G$11-H5881)*9.92/20.72</f>
        <v>0</v>
      </c>
      <c r="M5881">
        <f t="shared" si="730"/>
        <v>0</v>
      </c>
      <c r="N5881">
        <f t="shared" si="731"/>
        <v>0</v>
      </c>
      <c r="O5881" s="48">
        <f>IF(M5881=0,0, M5881/(DC_2016!$G$11))</f>
        <v>0</v>
      </c>
      <c r="P5881" s="48">
        <f>IF(OR(O5881&lt;Summary!$G$3, O5881 = Summary!$G$3), O5881, Summary!$G$3)</f>
        <v>0</v>
      </c>
      <c r="Q5881">
        <f>P5881*DC_2016!$G$11</f>
        <v>0</v>
      </c>
      <c r="R5881">
        <f t="shared" si="732"/>
        <v>0</v>
      </c>
      <c r="S5881">
        <f t="shared" si="733"/>
        <v>0</v>
      </c>
      <c r="T5881">
        <f t="shared" si="734"/>
        <v>0</v>
      </c>
      <c r="U5881">
        <f t="shared" si="735"/>
        <v>0</v>
      </c>
    </row>
    <row r="5882" spans="1:21">
      <c r="A5882">
        <v>9</v>
      </c>
      <c r="B5882">
        <v>3</v>
      </c>
      <c r="C5882">
        <v>0</v>
      </c>
      <c r="D5882">
        <f>'[1]2016'!P5882</f>
        <v>0</v>
      </c>
      <c r="E5882">
        <f>'[1]2016'!Q5882</f>
        <v>0</v>
      </c>
      <c r="F5882">
        <f t="shared" si="728"/>
        <v>0</v>
      </c>
      <c r="G5882">
        <f t="shared" si="729"/>
        <v>0</v>
      </c>
      <c r="H5882" s="3">
        <f>DC_2016!K5882</f>
        <v>3.3125141642244995</v>
      </c>
      <c r="I5882" s="48">
        <f>IF(F5882=0,0,IF(H5882&gt;DC_2016!$G$11,0,F5882/((DC_2016!$G$11-H5882)*9.92/20.72)))</f>
        <v>0</v>
      </c>
      <c r="J5882" s="48">
        <f>IF(OR(I5882&lt;Summary!$F$3, I5882=Summary!$F$3), I5882, Summary!$F$3)</f>
        <v>0</v>
      </c>
      <c r="K5882" s="3">
        <f>[2]Intensity!A5885</f>
        <v>449.07629918675951</v>
      </c>
      <c r="L5882">
        <f>J5882*(DC_2016!$G$11-H5882)*9.92/20.72</f>
        <v>0</v>
      </c>
      <c r="M5882">
        <f t="shared" si="730"/>
        <v>0</v>
      </c>
      <c r="N5882">
        <f t="shared" si="731"/>
        <v>0</v>
      </c>
      <c r="O5882" s="48">
        <f>IF(M5882=0,0, M5882/(DC_2016!$G$11))</f>
        <v>0</v>
      </c>
      <c r="P5882" s="48">
        <f>IF(OR(O5882&lt;Summary!$G$3, O5882 = Summary!$G$3), O5882, Summary!$G$3)</f>
        <v>0</v>
      </c>
      <c r="Q5882">
        <f>P5882*DC_2016!$G$11</f>
        <v>0</v>
      </c>
      <c r="R5882">
        <f t="shared" si="732"/>
        <v>0</v>
      </c>
      <c r="S5882">
        <f t="shared" si="733"/>
        <v>0</v>
      </c>
      <c r="T5882">
        <f t="shared" si="734"/>
        <v>0</v>
      </c>
      <c r="U5882">
        <f t="shared" si="735"/>
        <v>0</v>
      </c>
    </row>
    <row r="5883" spans="1:21">
      <c r="A5883">
        <v>9</v>
      </c>
      <c r="B5883">
        <v>3</v>
      </c>
      <c r="C5883">
        <v>1</v>
      </c>
      <c r="D5883">
        <f>'[1]2016'!P5883</f>
        <v>0</v>
      </c>
      <c r="E5883">
        <f>'[1]2016'!Q5883</f>
        <v>0</v>
      </c>
      <c r="F5883">
        <f t="shared" si="728"/>
        <v>0</v>
      </c>
      <c r="G5883">
        <f t="shared" si="729"/>
        <v>0</v>
      </c>
      <c r="H5883" s="3">
        <f>DC_2016!K5883</f>
        <v>3.2006820576830686</v>
      </c>
      <c r="I5883" s="48">
        <f>IF(F5883=0,0,IF(H5883&gt;DC_2016!$G$11,0,F5883/((DC_2016!$G$11-H5883)*9.92/20.72)))</f>
        <v>0</v>
      </c>
      <c r="J5883" s="48">
        <f>IF(OR(I5883&lt;Summary!$F$3, I5883=Summary!$F$3), I5883, Summary!$F$3)</f>
        <v>0</v>
      </c>
      <c r="K5883" s="3">
        <f>[2]Intensity!A5886</f>
        <v>447.9995310191577</v>
      </c>
      <c r="L5883">
        <f>J5883*(DC_2016!$G$11-H5883)*9.92/20.72</f>
        <v>0</v>
      </c>
      <c r="M5883">
        <f t="shared" si="730"/>
        <v>0</v>
      </c>
      <c r="N5883">
        <f t="shared" si="731"/>
        <v>0</v>
      </c>
      <c r="O5883" s="48">
        <f>IF(M5883=0,0, M5883/(DC_2016!$G$11))</f>
        <v>0</v>
      </c>
      <c r="P5883" s="48">
        <f>IF(OR(O5883&lt;Summary!$G$3, O5883 = Summary!$G$3), O5883, Summary!$G$3)</f>
        <v>0</v>
      </c>
      <c r="Q5883">
        <f>P5883*DC_2016!$G$11</f>
        <v>0</v>
      </c>
      <c r="R5883">
        <f t="shared" si="732"/>
        <v>0</v>
      </c>
      <c r="S5883">
        <f t="shared" si="733"/>
        <v>0</v>
      </c>
      <c r="T5883">
        <f t="shared" si="734"/>
        <v>0</v>
      </c>
      <c r="U5883">
        <f t="shared" si="735"/>
        <v>0</v>
      </c>
    </row>
    <row r="5884" spans="1:21">
      <c r="A5884">
        <v>9</v>
      </c>
      <c r="B5884">
        <v>3</v>
      </c>
      <c r="C5884">
        <v>2</v>
      </c>
      <c r="D5884">
        <f>'[1]2016'!P5884</f>
        <v>0</v>
      </c>
      <c r="E5884">
        <f>'[1]2016'!Q5884</f>
        <v>0</v>
      </c>
      <c r="F5884">
        <f t="shared" si="728"/>
        <v>0</v>
      </c>
      <c r="G5884">
        <f t="shared" si="729"/>
        <v>0</v>
      </c>
      <c r="H5884" s="3">
        <f>DC_2016!K5884</f>
        <v>3.1920795888202096</v>
      </c>
      <c r="I5884" s="48">
        <f>IF(F5884=0,0,IF(H5884&gt;DC_2016!$G$11,0,F5884/((DC_2016!$G$11-H5884)*9.92/20.72)))</f>
        <v>0</v>
      </c>
      <c r="J5884" s="48">
        <f>IF(OR(I5884&lt;Summary!$F$3, I5884=Summary!$F$3), I5884, Summary!$F$3)</f>
        <v>0</v>
      </c>
      <c r="K5884" s="3">
        <f>[2]Intensity!A5887</f>
        <v>447.30266249232488</v>
      </c>
      <c r="L5884">
        <f>J5884*(DC_2016!$G$11-H5884)*9.92/20.72</f>
        <v>0</v>
      </c>
      <c r="M5884">
        <f t="shared" si="730"/>
        <v>0</v>
      </c>
      <c r="N5884">
        <f t="shared" si="731"/>
        <v>0</v>
      </c>
      <c r="O5884" s="48">
        <f>IF(M5884=0,0, M5884/(DC_2016!$G$11))</f>
        <v>0</v>
      </c>
      <c r="P5884" s="48">
        <f>IF(OR(O5884&lt;Summary!$G$3, O5884 = Summary!$G$3), O5884, Summary!$G$3)</f>
        <v>0</v>
      </c>
      <c r="Q5884">
        <f>P5884*DC_2016!$G$11</f>
        <v>0</v>
      </c>
      <c r="R5884">
        <f t="shared" si="732"/>
        <v>0</v>
      </c>
      <c r="S5884">
        <f t="shared" si="733"/>
        <v>0</v>
      </c>
      <c r="T5884">
        <f t="shared" si="734"/>
        <v>0</v>
      </c>
      <c r="U5884">
        <f t="shared" si="735"/>
        <v>0</v>
      </c>
    </row>
    <row r="5885" spans="1:21">
      <c r="A5885">
        <v>9</v>
      </c>
      <c r="B5885">
        <v>3</v>
      </c>
      <c r="C5885">
        <v>3</v>
      </c>
      <c r="D5885">
        <f>'[1]2016'!P5885</f>
        <v>0</v>
      </c>
      <c r="E5885">
        <f>'[1]2016'!Q5885</f>
        <v>0</v>
      </c>
      <c r="F5885">
        <f t="shared" si="728"/>
        <v>0</v>
      </c>
      <c r="G5885">
        <f t="shared" si="729"/>
        <v>0</v>
      </c>
      <c r="H5885" s="3">
        <f>DC_2016!K5885</f>
        <v>3.3297191019432955</v>
      </c>
      <c r="I5885" s="48">
        <f>IF(F5885=0,0,IF(H5885&gt;DC_2016!$G$11,0,F5885/((DC_2016!$G$11-H5885)*9.92/20.72)))</f>
        <v>0</v>
      </c>
      <c r="J5885" s="48">
        <f>IF(OR(I5885&lt;Summary!$F$3, I5885=Summary!$F$3), I5885, Summary!$F$3)</f>
        <v>0</v>
      </c>
      <c r="K5885" s="3">
        <f>[2]Intensity!A5888</f>
        <v>449.68103305494941</v>
      </c>
      <c r="L5885">
        <f>J5885*(DC_2016!$G$11-H5885)*9.92/20.72</f>
        <v>0</v>
      </c>
      <c r="M5885">
        <f t="shared" si="730"/>
        <v>0</v>
      </c>
      <c r="N5885">
        <f t="shared" si="731"/>
        <v>0</v>
      </c>
      <c r="O5885" s="48">
        <f>IF(M5885=0,0, M5885/(DC_2016!$G$11))</f>
        <v>0</v>
      </c>
      <c r="P5885" s="48">
        <f>IF(OR(O5885&lt;Summary!$G$3, O5885 = Summary!$G$3), O5885, Summary!$G$3)</f>
        <v>0</v>
      </c>
      <c r="Q5885">
        <f>P5885*DC_2016!$G$11</f>
        <v>0</v>
      </c>
      <c r="R5885">
        <f t="shared" si="732"/>
        <v>0</v>
      </c>
      <c r="S5885">
        <f t="shared" si="733"/>
        <v>0</v>
      </c>
      <c r="T5885">
        <f t="shared" si="734"/>
        <v>0</v>
      </c>
      <c r="U5885">
        <f t="shared" si="735"/>
        <v>0</v>
      </c>
    </row>
    <row r="5886" spans="1:21">
      <c r="A5886">
        <v>9</v>
      </c>
      <c r="B5886">
        <v>3</v>
      </c>
      <c r="C5886">
        <v>4</v>
      </c>
      <c r="D5886">
        <f>'[1]2016'!P5886</f>
        <v>0</v>
      </c>
      <c r="E5886">
        <f>'[1]2016'!Q5886</f>
        <v>0</v>
      </c>
      <c r="F5886">
        <f t="shared" si="728"/>
        <v>0</v>
      </c>
      <c r="G5886">
        <f t="shared" si="729"/>
        <v>0</v>
      </c>
      <c r="H5886" s="3">
        <f>DC_2016!K5886</f>
        <v>3.3469240396582434</v>
      </c>
      <c r="I5886" s="48">
        <f>IF(F5886=0,0,IF(H5886&gt;DC_2016!$G$11,0,F5886/((DC_2016!$G$11-H5886)*9.92/20.72)))</f>
        <v>0</v>
      </c>
      <c r="J5886" s="48">
        <f>IF(OR(I5886&lt;Summary!$F$3, I5886=Summary!$F$3), I5886, Summary!$F$3)</f>
        <v>0</v>
      </c>
      <c r="K5886" s="3">
        <f>[2]Intensity!A5889</f>
        <v>446.95842845829253</v>
      </c>
      <c r="L5886">
        <f>J5886*(DC_2016!$G$11-H5886)*9.92/20.72</f>
        <v>0</v>
      </c>
      <c r="M5886">
        <f t="shared" si="730"/>
        <v>0</v>
      </c>
      <c r="N5886">
        <f t="shared" si="731"/>
        <v>0</v>
      </c>
      <c r="O5886" s="48">
        <f>IF(M5886=0,0, M5886/(DC_2016!$G$11))</f>
        <v>0</v>
      </c>
      <c r="P5886" s="48">
        <f>IF(OR(O5886&lt;Summary!$G$3, O5886 = Summary!$G$3), O5886, Summary!$G$3)</f>
        <v>0</v>
      </c>
      <c r="Q5886">
        <f>P5886*DC_2016!$G$11</f>
        <v>0</v>
      </c>
      <c r="R5886">
        <f t="shared" si="732"/>
        <v>0</v>
      </c>
      <c r="S5886">
        <f t="shared" si="733"/>
        <v>0</v>
      </c>
      <c r="T5886">
        <f t="shared" si="734"/>
        <v>0</v>
      </c>
      <c r="U5886">
        <f t="shared" si="735"/>
        <v>0</v>
      </c>
    </row>
    <row r="5887" spans="1:21">
      <c r="A5887">
        <v>9</v>
      </c>
      <c r="B5887">
        <v>3</v>
      </c>
      <c r="C5887">
        <v>5</v>
      </c>
      <c r="D5887">
        <f>'[1]2016'!P5887</f>
        <v>0</v>
      </c>
      <c r="E5887">
        <f>'[1]2016'!Q5887</f>
        <v>0</v>
      </c>
      <c r="F5887">
        <f t="shared" si="728"/>
        <v>0</v>
      </c>
      <c r="G5887">
        <f t="shared" si="729"/>
        <v>0</v>
      </c>
      <c r="H5887" s="3">
        <f>DC_2016!K5887</f>
        <v>3.7856500084815865</v>
      </c>
      <c r="I5887" s="48">
        <f>IF(F5887=0,0,IF(H5887&gt;DC_2016!$G$11,0,F5887/((DC_2016!$G$11-H5887)*9.92/20.72)))</f>
        <v>0</v>
      </c>
      <c r="J5887" s="48">
        <f>IF(OR(I5887&lt;Summary!$F$3, I5887=Summary!$F$3), I5887, Summary!$F$3)</f>
        <v>0</v>
      </c>
      <c r="K5887" s="3">
        <f>[2]Intensity!A5890</f>
        <v>453.05709584321579</v>
      </c>
      <c r="L5887">
        <f>J5887*(DC_2016!$G$11-H5887)*9.92/20.72</f>
        <v>0</v>
      </c>
      <c r="M5887">
        <f t="shared" si="730"/>
        <v>0</v>
      </c>
      <c r="N5887">
        <f t="shared" si="731"/>
        <v>0</v>
      </c>
      <c r="O5887" s="48">
        <f>IF(M5887=0,0, M5887/(DC_2016!$G$11))</f>
        <v>0</v>
      </c>
      <c r="P5887" s="48">
        <f>IF(OR(O5887&lt;Summary!$G$3, O5887 = Summary!$G$3), O5887, Summary!$G$3)</f>
        <v>0</v>
      </c>
      <c r="Q5887">
        <f>P5887*DC_2016!$G$11</f>
        <v>0</v>
      </c>
      <c r="R5887">
        <f t="shared" si="732"/>
        <v>0</v>
      </c>
      <c r="S5887">
        <f t="shared" si="733"/>
        <v>0</v>
      </c>
      <c r="T5887">
        <f t="shared" si="734"/>
        <v>0</v>
      </c>
      <c r="U5887">
        <f t="shared" si="735"/>
        <v>0</v>
      </c>
    </row>
    <row r="5888" spans="1:21">
      <c r="A5888">
        <v>9</v>
      </c>
      <c r="B5888">
        <v>3</v>
      </c>
      <c r="C5888">
        <v>6</v>
      </c>
      <c r="D5888">
        <f>'[1]2016'!P5888</f>
        <v>0</v>
      </c>
      <c r="E5888">
        <f>'[1]2016'!Q5888</f>
        <v>0</v>
      </c>
      <c r="F5888">
        <f t="shared" si="728"/>
        <v>0</v>
      </c>
      <c r="G5888">
        <f t="shared" si="729"/>
        <v>0</v>
      </c>
      <c r="H5888" s="3">
        <f>DC_2016!K5888</f>
        <v>4.5254624215396388</v>
      </c>
      <c r="I5888" s="48">
        <f>IF(F5888=0,0,IF(H5888&gt;DC_2016!$G$11,0,F5888/((DC_2016!$G$11-H5888)*9.92/20.72)))</f>
        <v>0</v>
      </c>
      <c r="J5888" s="48">
        <f>IF(OR(I5888&lt;Summary!$F$3, I5888=Summary!$F$3), I5888, Summary!$F$3)</f>
        <v>0</v>
      </c>
      <c r="K5888" s="3">
        <f>[2]Intensity!A5891</f>
        <v>466.64034081508163</v>
      </c>
      <c r="L5888">
        <f>J5888*(DC_2016!$G$11-H5888)*9.92/20.72</f>
        <v>0</v>
      </c>
      <c r="M5888">
        <f t="shared" si="730"/>
        <v>0</v>
      </c>
      <c r="N5888">
        <f t="shared" si="731"/>
        <v>0</v>
      </c>
      <c r="O5888" s="48">
        <f>IF(M5888=0,0, M5888/(DC_2016!$G$11))</f>
        <v>0</v>
      </c>
      <c r="P5888" s="48">
        <f>IF(OR(O5888&lt;Summary!$G$3, O5888 = Summary!$G$3), O5888, Summary!$G$3)</f>
        <v>0</v>
      </c>
      <c r="Q5888">
        <f>P5888*DC_2016!$G$11</f>
        <v>0</v>
      </c>
      <c r="R5888">
        <f t="shared" si="732"/>
        <v>0</v>
      </c>
      <c r="S5888">
        <f t="shared" si="733"/>
        <v>0</v>
      </c>
      <c r="T5888">
        <f t="shared" si="734"/>
        <v>0</v>
      </c>
      <c r="U5888">
        <f t="shared" si="735"/>
        <v>0</v>
      </c>
    </row>
    <row r="5889" spans="1:21">
      <c r="A5889">
        <v>9</v>
      </c>
      <c r="B5889">
        <v>3</v>
      </c>
      <c r="C5889">
        <v>7</v>
      </c>
      <c r="D5889">
        <f>'[1]2016'!P5889</f>
        <v>0</v>
      </c>
      <c r="E5889">
        <f>'[1]2016'!Q5889</f>
        <v>0</v>
      </c>
      <c r="F5889">
        <f t="shared" si="728"/>
        <v>0</v>
      </c>
      <c r="G5889">
        <f t="shared" si="729"/>
        <v>0</v>
      </c>
      <c r="H5889" s="3">
        <f>DC_2016!K5889</f>
        <v>5.213660010044225</v>
      </c>
      <c r="I5889" s="48">
        <f>IF(F5889=0,0,IF(H5889&gt;DC_2016!$G$11,0,F5889/((DC_2016!$G$11-H5889)*9.92/20.72)))</f>
        <v>0</v>
      </c>
      <c r="J5889" s="48">
        <f>IF(OR(I5889&lt;Summary!$F$3, I5889=Summary!$F$3), I5889, Summary!$F$3)</f>
        <v>0</v>
      </c>
      <c r="K5889" s="3">
        <f>[2]Intensity!A5892</f>
        <v>480.81566862785678</v>
      </c>
      <c r="L5889">
        <f>J5889*(DC_2016!$G$11-H5889)*9.92/20.72</f>
        <v>0</v>
      </c>
      <c r="M5889">
        <f t="shared" si="730"/>
        <v>0</v>
      </c>
      <c r="N5889">
        <f t="shared" si="731"/>
        <v>0</v>
      </c>
      <c r="O5889" s="48">
        <f>IF(M5889=0,0, M5889/(DC_2016!$G$11))</f>
        <v>0</v>
      </c>
      <c r="P5889" s="48">
        <f>IF(OR(O5889&lt;Summary!$G$3, O5889 = Summary!$G$3), O5889, Summary!$G$3)</f>
        <v>0</v>
      </c>
      <c r="Q5889">
        <f>P5889*DC_2016!$G$11</f>
        <v>0</v>
      </c>
      <c r="R5889">
        <f t="shared" si="732"/>
        <v>0</v>
      </c>
      <c r="S5889">
        <f t="shared" si="733"/>
        <v>0</v>
      </c>
      <c r="T5889">
        <f t="shared" si="734"/>
        <v>0</v>
      </c>
      <c r="U5889">
        <f t="shared" si="735"/>
        <v>0</v>
      </c>
    </row>
    <row r="5890" spans="1:21">
      <c r="A5890">
        <v>9</v>
      </c>
      <c r="B5890">
        <v>3</v>
      </c>
      <c r="C5890">
        <v>8</v>
      </c>
      <c r="D5890">
        <f>'[1]2016'!P5890</f>
        <v>0</v>
      </c>
      <c r="E5890">
        <f>'[1]2016'!Q5890</f>
        <v>0.11579166666666667</v>
      </c>
      <c r="F5890">
        <f t="shared" ref="F5890:F5953" si="736">D5890+E5890</f>
        <v>0.11579166666666667</v>
      </c>
      <c r="G5890">
        <f t="shared" ref="G5890:G5953" si="737">IF(F5890=0, 0, 11*D5890/F5890+48*E5890/F5890)</f>
        <v>48</v>
      </c>
      <c r="H5890" s="3">
        <f>DC_2016!K5890</f>
        <v>5.1878526034773413</v>
      </c>
      <c r="I5890" s="48">
        <f>IF(F5890=0,0,IF(H5890&gt;DC_2016!$G$11,0,F5890/((DC_2016!$G$11-H5890)*9.92/20.72)))</f>
        <v>5.0207397582410038E-2</v>
      </c>
      <c r="J5890" s="48">
        <f>IF(OR(I5890&lt;Summary!$F$3, I5890=Summary!$F$3), I5890, Summary!$F$3)</f>
        <v>5.0207397582410038E-2</v>
      </c>
      <c r="K5890" s="3">
        <f>[2]Intensity!A5893</f>
        <v>496.24544139653148</v>
      </c>
      <c r="L5890">
        <f>J5890*(DC_2016!$G$11-H5890)*9.92/20.72</f>
        <v>0.11579166666666667</v>
      </c>
      <c r="M5890">
        <f t="shared" ref="M5890:M5953" si="738">F5890-L5890</f>
        <v>0</v>
      </c>
      <c r="N5890">
        <f t="shared" ref="N5890:N5953" si="739">(K5890-G5890)*L5890</f>
        <v>51.903086735040041</v>
      </c>
      <c r="O5890" s="48">
        <f>IF(M5890=0,0, M5890/(DC_2016!$G$11))</f>
        <v>0</v>
      </c>
      <c r="P5890" s="48">
        <f>IF(OR(O5890&lt;Summary!$G$3, O5890 = Summary!$G$3), O5890, Summary!$G$3)</f>
        <v>0</v>
      </c>
      <c r="Q5890">
        <f>P5890*DC_2016!$G$11</f>
        <v>0</v>
      </c>
      <c r="R5890">
        <f t="shared" ref="R5890:R5953" si="740">L5890+Q5890</f>
        <v>0.11579166666666667</v>
      </c>
      <c r="S5890">
        <f t="shared" ref="S5890:S5953" si="741">F5890-R5890</f>
        <v>0</v>
      </c>
      <c r="T5890">
        <f t="shared" ref="T5890:T5953" si="742">(K5890-G5890)*Q5890</f>
        <v>0</v>
      </c>
      <c r="U5890">
        <f t="shared" ref="U5890:U5953" si="743">N5890+T5890</f>
        <v>51.903086735040041</v>
      </c>
    </row>
    <row r="5891" spans="1:21">
      <c r="A5891">
        <v>9</v>
      </c>
      <c r="B5891">
        <v>3</v>
      </c>
      <c r="C5891">
        <v>9</v>
      </c>
      <c r="D5891">
        <f>'[1]2016'!P5891</f>
        <v>0</v>
      </c>
      <c r="E5891">
        <f>'[1]2016'!Q5891</f>
        <v>0</v>
      </c>
      <c r="F5891">
        <f t="shared" si="736"/>
        <v>0</v>
      </c>
      <c r="G5891">
        <f t="shared" si="737"/>
        <v>0</v>
      </c>
      <c r="H5891" s="3">
        <f>DC_2016!K5891</f>
        <v>6.7448996607476879</v>
      </c>
      <c r="I5891" s="48">
        <f>IF(F5891=0,0,IF(H5891&gt;DC_2016!$G$11,0,F5891/((DC_2016!$G$11-H5891)*9.92/20.72)))</f>
        <v>0</v>
      </c>
      <c r="J5891" s="48">
        <f>IF(OR(I5891&lt;Summary!$F$3, I5891=Summary!$F$3), I5891, Summary!$F$3)</f>
        <v>0</v>
      </c>
      <c r="K5891" s="3">
        <f>[2]Intensity!A5894</f>
        <v>507.21778328703562</v>
      </c>
      <c r="L5891">
        <f>J5891*(DC_2016!$G$11-H5891)*9.92/20.72</f>
        <v>0</v>
      </c>
      <c r="M5891">
        <f t="shared" si="738"/>
        <v>0</v>
      </c>
      <c r="N5891">
        <f t="shared" si="739"/>
        <v>0</v>
      </c>
      <c r="O5891" s="48">
        <f>IF(M5891=0,0, M5891/(DC_2016!$G$11))</f>
        <v>0</v>
      </c>
      <c r="P5891" s="48">
        <f>IF(OR(O5891&lt;Summary!$G$3, O5891 = Summary!$G$3), O5891, Summary!$G$3)</f>
        <v>0</v>
      </c>
      <c r="Q5891">
        <f>P5891*DC_2016!$G$11</f>
        <v>0</v>
      </c>
      <c r="R5891">
        <f t="shared" si="740"/>
        <v>0</v>
      </c>
      <c r="S5891">
        <f t="shared" si="741"/>
        <v>0</v>
      </c>
      <c r="T5891">
        <f t="shared" si="742"/>
        <v>0</v>
      </c>
      <c r="U5891">
        <f t="shared" si="743"/>
        <v>0</v>
      </c>
    </row>
    <row r="5892" spans="1:21">
      <c r="A5892">
        <v>9</v>
      </c>
      <c r="B5892">
        <v>3</v>
      </c>
      <c r="C5892">
        <v>10</v>
      </c>
      <c r="D5892">
        <f>'[1]2016'!P5892</f>
        <v>0</v>
      </c>
      <c r="E5892">
        <f>'[1]2016'!Q5892</f>
        <v>0</v>
      </c>
      <c r="F5892">
        <f t="shared" si="736"/>
        <v>0</v>
      </c>
      <c r="G5892">
        <f t="shared" si="737"/>
        <v>0</v>
      </c>
      <c r="H5892" s="3">
        <f>DC_2016!K5892</f>
        <v>8.8783121999388985</v>
      </c>
      <c r="I5892" s="48">
        <f>IF(F5892=0,0,IF(H5892&gt;DC_2016!$G$11,0,F5892/((DC_2016!$G$11-H5892)*9.92/20.72)))</f>
        <v>0</v>
      </c>
      <c r="J5892" s="48">
        <f>IF(OR(I5892&lt;Summary!$F$3, I5892=Summary!$F$3), I5892, Summary!$F$3)</f>
        <v>0</v>
      </c>
      <c r="K5892" s="3">
        <f>[2]Intensity!A5895</f>
        <v>500.38268999024797</v>
      </c>
      <c r="L5892">
        <f>J5892*(DC_2016!$G$11-H5892)*9.92/20.72</f>
        <v>0</v>
      </c>
      <c r="M5892">
        <f t="shared" si="738"/>
        <v>0</v>
      </c>
      <c r="N5892">
        <f t="shared" si="739"/>
        <v>0</v>
      </c>
      <c r="O5892" s="48">
        <f>IF(M5892=0,0, M5892/(DC_2016!$G$11))</f>
        <v>0</v>
      </c>
      <c r="P5892" s="48">
        <f>IF(OR(O5892&lt;Summary!$G$3, O5892 = Summary!$G$3), O5892, Summary!$G$3)</f>
        <v>0</v>
      </c>
      <c r="Q5892">
        <f>P5892*DC_2016!$G$11</f>
        <v>0</v>
      </c>
      <c r="R5892">
        <f t="shared" si="740"/>
        <v>0</v>
      </c>
      <c r="S5892">
        <f t="shared" si="741"/>
        <v>0</v>
      </c>
      <c r="T5892">
        <f t="shared" si="742"/>
        <v>0</v>
      </c>
      <c r="U5892">
        <f t="shared" si="743"/>
        <v>0</v>
      </c>
    </row>
    <row r="5893" spans="1:21">
      <c r="A5893">
        <v>9</v>
      </c>
      <c r="B5893">
        <v>3</v>
      </c>
      <c r="C5893">
        <v>11</v>
      </c>
      <c r="D5893">
        <f>'[1]2016'!P5893</f>
        <v>0</v>
      </c>
      <c r="E5893">
        <f>'[1]2016'!Q5893</f>
        <v>0</v>
      </c>
      <c r="F5893">
        <f t="shared" si="736"/>
        <v>0</v>
      </c>
      <c r="G5893">
        <f t="shared" si="737"/>
        <v>0</v>
      </c>
      <c r="H5893" s="3">
        <f>DC_2016!K5893</f>
        <v>9.867596232681251</v>
      </c>
      <c r="I5893" s="48">
        <f>IF(F5893=0,0,IF(H5893&gt;DC_2016!$G$11,0,F5893/((DC_2016!$G$11-H5893)*9.92/20.72)))</f>
        <v>0</v>
      </c>
      <c r="J5893" s="48">
        <f>IF(OR(I5893&lt;Summary!$F$3, I5893=Summary!$F$3), I5893, Summary!$F$3)</f>
        <v>0</v>
      </c>
      <c r="K5893" s="3">
        <f>[2]Intensity!A5896</f>
        <v>498.2131242403708</v>
      </c>
      <c r="L5893">
        <f>J5893*(DC_2016!$G$11-H5893)*9.92/20.72</f>
        <v>0</v>
      </c>
      <c r="M5893">
        <f t="shared" si="738"/>
        <v>0</v>
      </c>
      <c r="N5893">
        <f t="shared" si="739"/>
        <v>0</v>
      </c>
      <c r="O5893" s="48">
        <f>IF(M5893=0,0, M5893/(DC_2016!$G$11))</f>
        <v>0</v>
      </c>
      <c r="P5893" s="48">
        <f>IF(OR(O5893&lt;Summary!$G$3, O5893 = Summary!$G$3), O5893, Summary!$G$3)</f>
        <v>0</v>
      </c>
      <c r="Q5893">
        <f>P5893*DC_2016!$G$11</f>
        <v>0</v>
      </c>
      <c r="R5893">
        <f t="shared" si="740"/>
        <v>0</v>
      </c>
      <c r="S5893">
        <f t="shared" si="741"/>
        <v>0</v>
      </c>
      <c r="T5893">
        <f t="shared" si="742"/>
        <v>0</v>
      </c>
      <c r="U5893">
        <f t="shared" si="743"/>
        <v>0</v>
      </c>
    </row>
    <row r="5894" spans="1:21">
      <c r="A5894">
        <v>9</v>
      </c>
      <c r="B5894">
        <v>3</v>
      </c>
      <c r="C5894">
        <v>12</v>
      </c>
      <c r="D5894">
        <f>'[1]2016'!P5894</f>
        <v>0</v>
      </c>
      <c r="E5894">
        <f>'[1]2016'!Q5894</f>
        <v>0</v>
      </c>
      <c r="F5894">
        <f t="shared" si="736"/>
        <v>0</v>
      </c>
      <c r="G5894">
        <f t="shared" si="737"/>
        <v>0</v>
      </c>
      <c r="H5894" s="3">
        <f>DC_2016!K5894</f>
        <v>10.254707388352784</v>
      </c>
      <c r="I5894" s="48">
        <f>IF(F5894=0,0,IF(H5894&gt;DC_2016!$G$11,0,F5894/((DC_2016!$G$11-H5894)*9.92/20.72)))</f>
        <v>0</v>
      </c>
      <c r="J5894" s="48">
        <f>IF(OR(I5894&lt;Summary!$F$3, I5894=Summary!$F$3), I5894, Summary!$F$3)</f>
        <v>0</v>
      </c>
      <c r="K5894" s="3">
        <f>[2]Intensity!A5897</f>
        <v>500.37414953426827</v>
      </c>
      <c r="L5894">
        <f>J5894*(DC_2016!$G$11-H5894)*9.92/20.72</f>
        <v>0</v>
      </c>
      <c r="M5894">
        <f t="shared" si="738"/>
        <v>0</v>
      </c>
      <c r="N5894">
        <f t="shared" si="739"/>
        <v>0</v>
      </c>
      <c r="O5894" s="48">
        <f>IF(M5894=0,0, M5894/(DC_2016!$G$11))</f>
        <v>0</v>
      </c>
      <c r="P5894" s="48">
        <f>IF(OR(O5894&lt;Summary!$G$3, O5894 = Summary!$G$3), O5894, Summary!$G$3)</f>
        <v>0</v>
      </c>
      <c r="Q5894">
        <f>P5894*DC_2016!$G$11</f>
        <v>0</v>
      </c>
      <c r="R5894">
        <f t="shared" si="740"/>
        <v>0</v>
      </c>
      <c r="S5894">
        <f t="shared" si="741"/>
        <v>0</v>
      </c>
      <c r="T5894">
        <f t="shared" si="742"/>
        <v>0</v>
      </c>
      <c r="U5894">
        <f t="shared" si="743"/>
        <v>0</v>
      </c>
    </row>
    <row r="5895" spans="1:21">
      <c r="A5895">
        <v>9</v>
      </c>
      <c r="B5895">
        <v>3</v>
      </c>
      <c r="C5895">
        <v>13</v>
      </c>
      <c r="D5895">
        <f>'[1]2016'!P5895</f>
        <v>0</v>
      </c>
      <c r="E5895">
        <f>'[1]2016'!Q5895</f>
        <v>0</v>
      </c>
      <c r="F5895">
        <f t="shared" si="736"/>
        <v>0</v>
      </c>
      <c r="G5895">
        <f t="shared" si="737"/>
        <v>0</v>
      </c>
      <c r="H5895" s="3">
        <f>DC_2016!K5895</f>
        <v>10.031043163816857</v>
      </c>
      <c r="I5895" s="48">
        <f>IF(F5895=0,0,IF(H5895&gt;DC_2016!$G$11,0,F5895/((DC_2016!$G$11-H5895)*9.92/20.72)))</f>
        <v>0</v>
      </c>
      <c r="J5895" s="48">
        <f>IF(OR(I5895&lt;Summary!$F$3, I5895=Summary!$F$3), I5895, Summary!$F$3)</f>
        <v>0</v>
      </c>
      <c r="K5895" s="3">
        <f>[2]Intensity!A5898</f>
        <v>503.98742103603985</v>
      </c>
      <c r="L5895">
        <f>J5895*(DC_2016!$G$11-H5895)*9.92/20.72</f>
        <v>0</v>
      </c>
      <c r="M5895">
        <f t="shared" si="738"/>
        <v>0</v>
      </c>
      <c r="N5895">
        <f t="shared" si="739"/>
        <v>0</v>
      </c>
      <c r="O5895" s="48">
        <f>IF(M5895=0,0, M5895/(DC_2016!$G$11))</f>
        <v>0</v>
      </c>
      <c r="P5895" s="48">
        <f>IF(OR(O5895&lt;Summary!$G$3, O5895 = Summary!$G$3), O5895, Summary!$G$3)</f>
        <v>0</v>
      </c>
      <c r="Q5895">
        <f>P5895*DC_2016!$G$11</f>
        <v>0</v>
      </c>
      <c r="R5895">
        <f t="shared" si="740"/>
        <v>0</v>
      </c>
      <c r="S5895">
        <f t="shared" si="741"/>
        <v>0</v>
      </c>
      <c r="T5895">
        <f t="shared" si="742"/>
        <v>0</v>
      </c>
      <c r="U5895">
        <f t="shared" si="743"/>
        <v>0</v>
      </c>
    </row>
    <row r="5896" spans="1:21">
      <c r="A5896">
        <v>9</v>
      </c>
      <c r="B5896">
        <v>3</v>
      </c>
      <c r="C5896">
        <v>14</v>
      </c>
      <c r="D5896">
        <f>'[1]2016'!P5896</f>
        <v>0</v>
      </c>
      <c r="E5896">
        <f>'[1]2016'!Q5896</f>
        <v>0</v>
      </c>
      <c r="F5896">
        <f t="shared" si="736"/>
        <v>0</v>
      </c>
      <c r="G5896">
        <f t="shared" si="737"/>
        <v>0</v>
      </c>
      <c r="H5896" s="3">
        <f>DC_2016!K5896</f>
        <v>9.9364159949902842</v>
      </c>
      <c r="I5896" s="48">
        <f>IF(F5896=0,0,IF(H5896&gt;DC_2016!$G$11,0,F5896/((DC_2016!$G$11-H5896)*9.92/20.72)))</f>
        <v>0</v>
      </c>
      <c r="J5896" s="48">
        <f>IF(OR(I5896&lt;Summary!$F$3, I5896=Summary!$F$3), I5896, Summary!$F$3)</f>
        <v>0</v>
      </c>
      <c r="K5896" s="3">
        <f>[2]Intensity!A5899</f>
        <v>510.615238663436</v>
      </c>
      <c r="L5896">
        <f>J5896*(DC_2016!$G$11-H5896)*9.92/20.72</f>
        <v>0</v>
      </c>
      <c r="M5896">
        <f t="shared" si="738"/>
        <v>0</v>
      </c>
      <c r="N5896">
        <f t="shared" si="739"/>
        <v>0</v>
      </c>
      <c r="O5896" s="48">
        <f>IF(M5896=0,0, M5896/(DC_2016!$G$11))</f>
        <v>0</v>
      </c>
      <c r="P5896" s="48">
        <f>IF(OR(O5896&lt;Summary!$G$3, O5896 = Summary!$G$3), O5896, Summary!$G$3)</f>
        <v>0</v>
      </c>
      <c r="Q5896">
        <f>P5896*DC_2016!$G$11</f>
        <v>0</v>
      </c>
      <c r="R5896">
        <f t="shared" si="740"/>
        <v>0</v>
      </c>
      <c r="S5896">
        <f t="shared" si="741"/>
        <v>0</v>
      </c>
      <c r="T5896">
        <f t="shared" si="742"/>
        <v>0</v>
      </c>
      <c r="U5896">
        <f t="shared" si="743"/>
        <v>0</v>
      </c>
    </row>
    <row r="5897" spans="1:21">
      <c r="A5897">
        <v>9</v>
      </c>
      <c r="B5897">
        <v>3</v>
      </c>
      <c r="C5897">
        <v>15</v>
      </c>
      <c r="D5897">
        <f>'[1]2016'!P5897</f>
        <v>0</v>
      </c>
      <c r="E5897">
        <f>'[1]2016'!Q5897</f>
        <v>0</v>
      </c>
      <c r="F5897">
        <f t="shared" si="736"/>
        <v>0</v>
      </c>
      <c r="G5897">
        <f t="shared" si="737"/>
        <v>0</v>
      </c>
      <c r="H5897" s="3">
        <f>DC_2016!K5897</f>
        <v>11.149364252257968</v>
      </c>
      <c r="I5897" s="48">
        <f>IF(F5897=0,0,IF(H5897&gt;DC_2016!$G$11,0,F5897/((DC_2016!$G$11-H5897)*9.92/20.72)))</f>
        <v>0</v>
      </c>
      <c r="J5897" s="48">
        <f>IF(OR(I5897&lt;Summary!$F$3, I5897=Summary!$F$3), I5897, Summary!$F$3)</f>
        <v>0</v>
      </c>
      <c r="K5897" s="3">
        <f>[2]Intensity!A5900</f>
        <v>522.32249325712598</v>
      </c>
      <c r="L5897">
        <f>J5897*(DC_2016!$G$11-H5897)*9.92/20.72</f>
        <v>0</v>
      </c>
      <c r="M5897">
        <f t="shared" si="738"/>
        <v>0</v>
      </c>
      <c r="N5897">
        <f t="shared" si="739"/>
        <v>0</v>
      </c>
      <c r="O5897" s="48">
        <f>IF(M5897=0,0, M5897/(DC_2016!$G$11))</f>
        <v>0</v>
      </c>
      <c r="P5897" s="48">
        <f>IF(OR(O5897&lt;Summary!$G$3, O5897 = Summary!$G$3), O5897, Summary!$G$3)</f>
        <v>0</v>
      </c>
      <c r="Q5897">
        <f>P5897*DC_2016!$G$11</f>
        <v>0</v>
      </c>
      <c r="R5897">
        <f t="shared" si="740"/>
        <v>0</v>
      </c>
      <c r="S5897">
        <f t="shared" si="741"/>
        <v>0</v>
      </c>
      <c r="T5897">
        <f t="shared" si="742"/>
        <v>0</v>
      </c>
      <c r="U5897">
        <f t="shared" si="743"/>
        <v>0</v>
      </c>
    </row>
    <row r="5898" spans="1:21">
      <c r="A5898">
        <v>9</v>
      </c>
      <c r="B5898">
        <v>3</v>
      </c>
      <c r="C5898">
        <v>16</v>
      </c>
      <c r="D5898">
        <f>'[1]2016'!P5898</f>
        <v>0</v>
      </c>
      <c r="E5898">
        <f>'[1]2016'!Q5898</f>
        <v>0</v>
      </c>
      <c r="F5898">
        <f t="shared" si="736"/>
        <v>0</v>
      </c>
      <c r="G5898">
        <f t="shared" si="737"/>
        <v>0</v>
      </c>
      <c r="H5898" s="3">
        <f>DC_2016!K5898</f>
        <v>12.50855450298633</v>
      </c>
      <c r="I5898" s="48">
        <f>IF(F5898=0,0,IF(H5898&gt;DC_2016!$G$11,0,F5898/((DC_2016!$G$11-H5898)*9.92/20.72)))</f>
        <v>0</v>
      </c>
      <c r="J5898" s="48">
        <f>IF(OR(I5898&lt;Summary!$F$3, I5898=Summary!$F$3), I5898, Summary!$F$3)</f>
        <v>0</v>
      </c>
      <c r="K5898" s="3">
        <f>[2]Intensity!A5901</f>
        <v>520.08701653186097</v>
      </c>
      <c r="L5898">
        <f>J5898*(DC_2016!$G$11-H5898)*9.92/20.72</f>
        <v>0</v>
      </c>
      <c r="M5898">
        <f t="shared" si="738"/>
        <v>0</v>
      </c>
      <c r="N5898">
        <f t="shared" si="739"/>
        <v>0</v>
      </c>
      <c r="O5898" s="48">
        <f>IF(M5898=0,0, M5898/(DC_2016!$G$11))</f>
        <v>0</v>
      </c>
      <c r="P5898" s="48">
        <f>IF(OR(O5898&lt;Summary!$G$3, O5898 = Summary!$G$3), O5898, Summary!$G$3)</f>
        <v>0</v>
      </c>
      <c r="Q5898">
        <f>P5898*DC_2016!$G$11</f>
        <v>0</v>
      </c>
      <c r="R5898">
        <f t="shared" si="740"/>
        <v>0</v>
      </c>
      <c r="S5898">
        <f t="shared" si="741"/>
        <v>0</v>
      </c>
      <c r="T5898">
        <f t="shared" si="742"/>
        <v>0</v>
      </c>
      <c r="U5898">
        <f t="shared" si="743"/>
        <v>0</v>
      </c>
    </row>
    <row r="5899" spans="1:21">
      <c r="A5899">
        <v>9</v>
      </c>
      <c r="B5899">
        <v>3</v>
      </c>
      <c r="C5899">
        <v>17</v>
      </c>
      <c r="D5899">
        <f>'[1]2016'!P5899</f>
        <v>0</v>
      </c>
      <c r="E5899">
        <f>'[1]2016'!Q5899</f>
        <v>0</v>
      </c>
      <c r="F5899">
        <f t="shared" si="736"/>
        <v>0</v>
      </c>
      <c r="G5899">
        <f t="shared" si="737"/>
        <v>0</v>
      </c>
      <c r="H5899" s="3">
        <f>DC_2016!K5899</f>
        <v>12.259082871877105</v>
      </c>
      <c r="I5899" s="48">
        <f>IF(F5899=0,0,IF(H5899&gt;DC_2016!$G$11,0,F5899/((DC_2016!$G$11-H5899)*9.92/20.72)))</f>
        <v>0</v>
      </c>
      <c r="J5899" s="48">
        <f>IF(OR(I5899&lt;Summary!$F$3, I5899=Summary!$F$3), I5899, Summary!$F$3)</f>
        <v>0</v>
      </c>
      <c r="K5899" s="3">
        <f>[2]Intensity!A5902</f>
        <v>519.38410362284469</v>
      </c>
      <c r="L5899">
        <f>J5899*(DC_2016!$G$11-H5899)*9.92/20.72</f>
        <v>0</v>
      </c>
      <c r="M5899">
        <f t="shared" si="738"/>
        <v>0</v>
      </c>
      <c r="N5899">
        <f t="shared" si="739"/>
        <v>0</v>
      </c>
      <c r="O5899" s="48">
        <f>IF(M5899=0,0, M5899/(DC_2016!$G$11))</f>
        <v>0</v>
      </c>
      <c r="P5899" s="48">
        <f>IF(OR(O5899&lt;Summary!$G$3, O5899 = Summary!$G$3), O5899, Summary!$G$3)</f>
        <v>0</v>
      </c>
      <c r="Q5899">
        <f>P5899*DC_2016!$G$11</f>
        <v>0</v>
      </c>
      <c r="R5899">
        <f t="shared" si="740"/>
        <v>0</v>
      </c>
      <c r="S5899">
        <f t="shared" si="741"/>
        <v>0</v>
      </c>
      <c r="T5899">
        <f t="shared" si="742"/>
        <v>0</v>
      </c>
      <c r="U5899">
        <f t="shared" si="743"/>
        <v>0</v>
      </c>
    </row>
    <row r="5900" spans="1:21">
      <c r="A5900">
        <v>9</v>
      </c>
      <c r="B5900">
        <v>3</v>
      </c>
      <c r="C5900">
        <v>18</v>
      </c>
      <c r="D5900">
        <f>'[1]2016'!P5900</f>
        <v>0</v>
      </c>
      <c r="E5900">
        <f>'[1]2016'!Q5900</f>
        <v>0</v>
      </c>
      <c r="F5900">
        <f t="shared" si="736"/>
        <v>0</v>
      </c>
      <c r="G5900">
        <f t="shared" si="737"/>
        <v>0</v>
      </c>
      <c r="H5900" s="3">
        <f>DC_2016!K5900</f>
        <v>12.801038478384998</v>
      </c>
      <c r="I5900" s="48">
        <f>IF(F5900=0,0,IF(H5900&gt;DC_2016!$G$11,0,F5900/((DC_2016!$G$11-H5900)*9.92/20.72)))</f>
        <v>0</v>
      </c>
      <c r="J5900" s="48">
        <f>IF(OR(I5900&lt;Summary!$F$3, I5900=Summary!$F$3), I5900, Summary!$F$3)</f>
        <v>0</v>
      </c>
      <c r="K5900" s="3">
        <f>[2]Intensity!A5903</f>
        <v>510.99696549465801</v>
      </c>
      <c r="L5900">
        <f>J5900*(DC_2016!$G$11-H5900)*9.92/20.72</f>
        <v>0</v>
      </c>
      <c r="M5900">
        <f t="shared" si="738"/>
        <v>0</v>
      </c>
      <c r="N5900">
        <f t="shared" si="739"/>
        <v>0</v>
      </c>
      <c r="O5900" s="48">
        <f>IF(M5900=0,0, M5900/(DC_2016!$G$11))</f>
        <v>0</v>
      </c>
      <c r="P5900" s="48">
        <f>IF(OR(O5900&lt;Summary!$G$3, O5900 = Summary!$G$3), O5900, Summary!$G$3)</f>
        <v>0</v>
      </c>
      <c r="Q5900">
        <f>P5900*DC_2016!$G$11</f>
        <v>0</v>
      </c>
      <c r="R5900">
        <f t="shared" si="740"/>
        <v>0</v>
      </c>
      <c r="S5900">
        <f t="shared" si="741"/>
        <v>0</v>
      </c>
      <c r="T5900">
        <f t="shared" si="742"/>
        <v>0</v>
      </c>
      <c r="U5900">
        <f t="shared" si="743"/>
        <v>0</v>
      </c>
    </row>
    <row r="5901" spans="1:21">
      <c r="A5901">
        <v>9</v>
      </c>
      <c r="B5901">
        <v>3</v>
      </c>
      <c r="C5901">
        <v>19</v>
      </c>
      <c r="D5901">
        <f>'[1]2016'!P5901</f>
        <v>0</v>
      </c>
      <c r="E5901">
        <f>'[1]2016'!Q5901</f>
        <v>0</v>
      </c>
      <c r="F5901">
        <f t="shared" si="736"/>
        <v>0</v>
      </c>
      <c r="G5901">
        <f t="shared" si="737"/>
        <v>0</v>
      </c>
      <c r="H5901" s="3">
        <f>DC_2016!K5901</f>
        <v>12.732218716124958</v>
      </c>
      <c r="I5901" s="48">
        <f>IF(F5901=0,0,IF(H5901&gt;DC_2016!$G$11,0,F5901/((DC_2016!$G$11-H5901)*9.92/20.72)))</f>
        <v>0</v>
      </c>
      <c r="J5901" s="48">
        <f>IF(OR(I5901&lt;Summary!$F$3, I5901=Summary!$F$3), I5901, Summary!$F$3)</f>
        <v>0</v>
      </c>
      <c r="K5901" s="3">
        <f>[2]Intensity!A5904</f>
        <v>499.1120791304686</v>
      </c>
      <c r="L5901">
        <f>J5901*(DC_2016!$G$11-H5901)*9.92/20.72</f>
        <v>0</v>
      </c>
      <c r="M5901">
        <f t="shared" si="738"/>
        <v>0</v>
      </c>
      <c r="N5901">
        <f t="shared" si="739"/>
        <v>0</v>
      </c>
      <c r="O5901" s="48">
        <f>IF(M5901=0,0, M5901/(DC_2016!$G$11))</f>
        <v>0</v>
      </c>
      <c r="P5901" s="48">
        <f>IF(OR(O5901&lt;Summary!$G$3, O5901 = Summary!$G$3), O5901, Summary!$G$3)</f>
        <v>0</v>
      </c>
      <c r="Q5901">
        <f>P5901*DC_2016!$G$11</f>
        <v>0</v>
      </c>
      <c r="R5901">
        <f t="shared" si="740"/>
        <v>0</v>
      </c>
      <c r="S5901">
        <f t="shared" si="741"/>
        <v>0</v>
      </c>
      <c r="T5901">
        <f t="shared" si="742"/>
        <v>0</v>
      </c>
      <c r="U5901">
        <f t="shared" si="743"/>
        <v>0</v>
      </c>
    </row>
    <row r="5902" spans="1:21">
      <c r="A5902">
        <v>9</v>
      </c>
      <c r="B5902">
        <v>3</v>
      </c>
      <c r="C5902">
        <v>20</v>
      </c>
      <c r="D5902">
        <f>'[1]2016'!P5902</f>
        <v>0</v>
      </c>
      <c r="E5902">
        <f>'[1]2016'!Q5902</f>
        <v>0</v>
      </c>
      <c r="F5902">
        <f t="shared" si="736"/>
        <v>0</v>
      </c>
      <c r="G5902">
        <f t="shared" si="737"/>
        <v>0</v>
      </c>
      <c r="H5902" s="3">
        <f>DC_2016!K5902</f>
        <v>13.317186678335919</v>
      </c>
      <c r="I5902" s="48">
        <f>IF(F5902=0,0,IF(H5902&gt;DC_2016!$G$11,0,F5902/((DC_2016!$G$11-H5902)*9.92/20.72)))</f>
        <v>0</v>
      </c>
      <c r="J5902" s="48">
        <f>IF(OR(I5902&lt;Summary!$F$3, I5902=Summary!$F$3), I5902, Summary!$F$3)</f>
        <v>0</v>
      </c>
      <c r="K5902" s="3">
        <f>[2]Intensity!A5905</f>
        <v>481.50591745903313</v>
      </c>
      <c r="L5902">
        <f>J5902*(DC_2016!$G$11-H5902)*9.92/20.72</f>
        <v>0</v>
      </c>
      <c r="M5902">
        <f t="shared" si="738"/>
        <v>0</v>
      </c>
      <c r="N5902">
        <f t="shared" si="739"/>
        <v>0</v>
      </c>
      <c r="O5902" s="48">
        <f>IF(M5902=0,0, M5902/(DC_2016!$G$11))</f>
        <v>0</v>
      </c>
      <c r="P5902" s="48">
        <f>IF(OR(O5902&lt;Summary!$G$3, O5902 = Summary!$G$3), O5902, Summary!$G$3)</f>
        <v>0</v>
      </c>
      <c r="Q5902">
        <f>P5902*DC_2016!$G$11</f>
        <v>0</v>
      </c>
      <c r="R5902">
        <f t="shared" si="740"/>
        <v>0</v>
      </c>
      <c r="S5902">
        <f t="shared" si="741"/>
        <v>0</v>
      </c>
      <c r="T5902">
        <f t="shared" si="742"/>
        <v>0</v>
      </c>
      <c r="U5902">
        <f t="shared" si="743"/>
        <v>0</v>
      </c>
    </row>
    <row r="5903" spans="1:21">
      <c r="A5903">
        <v>9</v>
      </c>
      <c r="B5903">
        <v>3</v>
      </c>
      <c r="C5903">
        <v>21</v>
      </c>
      <c r="D5903">
        <f>'[1]2016'!P5903</f>
        <v>0</v>
      </c>
      <c r="E5903">
        <f>'[1]2016'!Q5903</f>
        <v>0</v>
      </c>
      <c r="F5903">
        <f t="shared" si="736"/>
        <v>0</v>
      </c>
      <c r="G5903">
        <f t="shared" si="737"/>
        <v>0</v>
      </c>
      <c r="H5903" s="3">
        <f>DC_2016!K5903</f>
        <v>9.2568208753248591</v>
      </c>
      <c r="I5903" s="48">
        <f>IF(F5903=0,0,IF(H5903&gt;DC_2016!$G$11,0,F5903/((DC_2016!$G$11-H5903)*9.92/20.72)))</f>
        <v>0</v>
      </c>
      <c r="J5903" s="48">
        <f>IF(OR(I5903&lt;Summary!$F$3, I5903=Summary!$F$3), I5903, Summary!$F$3)</f>
        <v>0</v>
      </c>
      <c r="K5903" s="3">
        <f>[2]Intensity!A5906</f>
        <v>470.88994406920733</v>
      </c>
      <c r="L5903">
        <f>J5903*(DC_2016!$G$11-H5903)*9.92/20.72</f>
        <v>0</v>
      </c>
      <c r="M5903">
        <f t="shared" si="738"/>
        <v>0</v>
      </c>
      <c r="N5903">
        <f t="shared" si="739"/>
        <v>0</v>
      </c>
      <c r="O5903" s="48">
        <f>IF(M5903=0,0, M5903/(DC_2016!$G$11))</f>
        <v>0</v>
      </c>
      <c r="P5903" s="48">
        <f>IF(OR(O5903&lt;Summary!$G$3, O5903 = Summary!$G$3), O5903, Summary!$G$3)</f>
        <v>0</v>
      </c>
      <c r="Q5903">
        <f>P5903*DC_2016!$G$11</f>
        <v>0</v>
      </c>
      <c r="R5903">
        <f t="shared" si="740"/>
        <v>0</v>
      </c>
      <c r="S5903">
        <f t="shared" si="741"/>
        <v>0</v>
      </c>
      <c r="T5903">
        <f t="shared" si="742"/>
        <v>0</v>
      </c>
      <c r="U5903">
        <f t="shared" si="743"/>
        <v>0</v>
      </c>
    </row>
    <row r="5904" spans="1:21">
      <c r="A5904">
        <v>9</v>
      </c>
      <c r="B5904">
        <v>3</v>
      </c>
      <c r="C5904">
        <v>22</v>
      </c>
      <c r="D5904">
        <f>'[1]2016'!P5904</f>
        <v>0</v>
      </c>
      <c r="E5904">
        <f>'[1]2016'!Q5904</f>
        <v>0</v>
      </c>
      <c r="F5904">
        <f t="shared" si="736"/>
        <v>0</v>
      </c>
      <c r="G5904">
        <f t="shared" si="737"/>
        <v>0</v>
      </c>
      <c r="H5904" s="3">
        <f>DC_2016!K5904</f>
        <v>5.3857094100180039</v>
      </c>
      <c r="I5904" s="48">
        <f>IF(F5904=0,0,IF(H5904&gt;DC_2016!$G$11,0,F5904/((DC_2016!$G$11-H5904)*9.92/20.72)))</f>
        <v>0</v>
      </c>
      <c r="J5904" s="48">
        <f>IF(OR(I5904&lt;Summary!$F$3, I5904=Summary!$F$3), I5904, Summary!$F$3)</f>
        <v>0</v>
      </c>
      <c r="K5904" s="3">
        <f>[2]Intensity!A5907</f>
        <v>457.08690340435459</v>
      </c>
      <c r="L5904">
        <f>J5904*(DC_2016!$G$11-H5904)*9.92/20.72</f>
        <v>0</v>
      </c>
      <c r="M5904">
        <f t="shared" si="738"/>
        <v>0</v>
      </c>
      <c r="N5904">
        <f t="shared" si="739"/>
        <v>0</v>
      </c>
      <c r="O5904" s="48">
        <f>IF(M5904=0,0, M5904/(DC_2016!$G$11))</f>
        <v>0</v>
      </c>
      <c r="P5904" s="48">
        <f>IF(OR(O5904&lt;Summary!$G$3, O5904 = Summary!$G$3), O5904, Summary!$G$3)</f>
        <v>0</v>
      </c>
      <c r="Q5904">
        <f>P5904*DC_2016!$G$11</f>
        <v>0</v>
      </c>
      <c r="R5904">
        <f t="shared" si="740"/>
        <v>0</v>
      </c>
      <c r="S5904">
        <f t="shared" si="741"/>
        <v>0</v>
      </c>
      <c r="T5904">
        <f t="shared" si="742"/>
        <v>0</v>
      </c>
      <c r="U5904">
        <f t="shared" si="743"/>
        <v>0</v>
      </c>
    </row>
    <row r="5905" spans="1:21">
      <c r="A5905">
        <v>9</v>
      </c>
      <c r="B5905">
        <v>3</v>
      </c>
      <c r="C5905">
        <v>23</v>
      </c>
      <c r="D5905">
        <f>'[1]2016'!P5905</f>
        <v>0</v>
      </c>
      <c r="E5905">
        <f>'[1]2016'!Q5905</f>
        <v>0</v>
      </c>
      <c r="F5905">
        <f t="shared" si="736"/>
        <v>0</v>
      </c>
      <c r="G5905">
        <f t="shared" si="737"/>
        <v>0</v>
      </c>
      <c r="H5905" s="3">
        <f>DC_2016!K5905</f>
        <v>3.6704435108937936</v>
      </c>
      <c r="I5905" s="48">
        <f>IF(F5905=0,0,IF(H5905&gt;DC_2016!$G$11,0,F5905/((DC_2016!$G$11-H5905)*9.92/20.72)))</f>
        <v>0</v>
      </c>
      <c r="J5905" s="48">
        <f>IF(OR(I5905&lt;Summary!$F$3, I5905=Summary!$F$3), I5905, Summary!$F$3)</f>
        <v>0</v>
      </c>
      <c r="K5905" s="3">
        <f>[2]Intensity!A5908</f>
        <v>448.64428368408323</v>
      </c>
      <c r="L5905">
        <f>J5905*(DC_2016!$G$11-H5905)*9.92/20.72</f>
        <v>0</v>
      </c>
      <c r="M5905">
        <f t="shared" si="738"/>
        <v>0</v>
      </c>
      <c r="N5905">
        <f t="shared" si="739"/>
        <v>0</v>
      </c>
      <c r="O5905" s="48">
        <f>IF(M5905=0,0, M5905/(DC_2016!$G$11))</f>
        <v>0</v>
      </c>
      <c r="P5905" s="48">
        <f>IF(OR(O5905&lt;Summary!$G$3, O5905 = Summary!$G$3), O5905, Summary!$G$3)</f>
        <v>0</v>
      </c>
      <c r="Q5905">
        <f>P5905*DC_2016!$G$11</f>
        <v>0</v>
      </c>
      <c r="R5905">
        <f t="shared" si="740"/>
        <v>0</v>
      </c>
      <c r="S5905">
        <f t="shared" si="741"/>
        <v>0</v>
      </c>
      <c r="T5905">
        <f t="shared" si="742"/>
        <v>0</v>
      </c>
      <c r="U5905">
        <f t="shared" si="743"/>
        <v>0</v>
      </c>
    </row>
    <row r="5906" spans="1:21">
      <c r="A5906">
        <v>9</v>
      </c>
      <c r="B5906">
        <v>4</v>
      </c>
      <c r="C5906">
        <v>0</v>
      </c>
      <c r="D5906">
        <f>'[1]2016'!P5906</f>
        <v>0</v>
      </c>
      <c r="E5906">
        <f>'[1]2016'!Q5906</f>
        <v>0</v>
      </c>
      <c r="F5906">
        <f t="shared" si="736"/>
        <v>0</v>
      </c>
      <c r="G5906">
        <f t="shared" si="737"/>
        <v>0</v>
      </c>
      <c r="H5906" s="3">
        <f>DC_2016!K5906</f>
        <v>3.5705882642052709</v>
      </c>
      <c r="I5906" s="48">
        <f>IF(F5906=0,0,IF(H5906&gt;DC_2016!$G$11,0,F5906/((DC_2016!$G$11-H5906)*9.92/20.72)))</f>
        <v>0</v>
      </c>
      <c r="J5906" s="48">
        <f>IF(OR(I5906&lt;Summary!$F$3, I5906=Summary!$F$3), I5906, Summary!$F$3)</f>
        <v>0</v>
      </c>
      <c r="K5906" s="3">
        <f>[2]Intensity!A5909</f>
        <v>442.75179932798744</v>
      </c>
      <c r="L5906">
        <f>J5906*(DC_2016!$G$11-H5906)*9.92/20.72</f>
        <v>0</v>
      </c>
      <c r="M5906">
        <f t="shared" si="738"/>
        <v>0</v>
      </c>
      <c r="N5906">
        <f t="shared" si="739"/>
        <v>0</v>
      </c>
      <c r="O5906" s="48">
        <f>IF(M5906=0,0, M5906/(DC_2016!$G$11))</f>
        <v>0</v>
      </c>
      <c r="P5906" s="48">
        <f>IF(OR(O5906&lt;Summary!$G$3, O5906 = Summary!$G$3), O5906, Summary!$G$3)</f>
        <v>0</v>
      </c>
      <c r="Q5906">
        <f>P5906*DC_2016!$G$11</f>
        <v>0</v>
      </c>
      <c r="R5906">
        <f t="shared" si="740"/>
        <v>0</v>
      </c>
      <c r="S5906">
        <f t="shared" si="741"/>
        <v>0</v>
      </c>
      <c r="T5906">
        <f t="shared" si="742"/>
        <v>0</v>
      </c>
      <c r="U5906">
        <f t="shared" si="743"/>
        <v>0</v>
      </c>
    </row>
    <row r="5907" spans="1:21">
      <c r="A5907">
        <v>9</v>
      </c>
      <c r="B5907">
        <v>4</v>
      </c>
      <c r="C5907">
        <v>1</v>
      </c>
      <c r="D5907">
        <f>'[1]2016'!P5907</f>
        <v>9.9122806975875E-2</v>
      </c>
      <c r="E5907">
        <f>'[1]2016'!Q5907</f>
        <v>0</v>
      </c>
      <c r="F5907">
        <f t="shared" si="736"/>
        <v>9.9122806975875E-2</v>
      </c>
      <c r="G5907">
        <f t="shared" si="737"/>
        <v>11</v>
      </c>
      <c r="H5907" s="3">
        <f>DC_2016!K5907</f>
        <v>3.4587561576479233</v>
      </c>
      <c r="I5907" s="48">
        <f>IF(F5907=0,0,IF(H5907&gt;DC_2016!$G$11,0,F5907/((DC_2016!$G$11-H5907)*9.92/20.72)))</f>
        <v>3.1627230022193503E-2</v>
      </c>
      <c r="J5907" s="48">
        <f>IF(OR(I5907&lt;Summary!$F$3, I5907=Summary!$F$3), I5907, Summary!$F$3)</f>
        <v>3.1627230022193503E-2</v>
      </c>
      <c r="K5907" s="3">
        <f>[2]Intensity!A5910</f>
        <v>443.68586396327663</v>
      </c>
      <c r="L5907">
        <f>J5907*(DC_2016!$G$11-H5907)*9.92/20.72</f>
        <v>9.9122806975875E-2</v>
      </c>
      <c r="M5907">
        <f t="shared" si="738"/>
        <v>0</v>
      </c>
      <c r="N5907">
        <f t="shared" si="739"/>
        <v>42.889037374821577</v>
      </c>
      <c r="O5907" s="48">
        <f>IF(M5907=0,0, M5907/(DC_2016!$G$11))</f>
        <v>0</v>
      </c>
      <c r="P5907" s="48">
        <f>IF(OR(O5907&lt;Summary!$G$3, O5907 = Summary!$G$3), O5907, Summary!$G$3)</f>
        <v>0</v>
      </c>
      <c r="Q5907">
        <f>P5907*DC_2016!$G$11</f>
        <v>0</v>
      </c>
      <c r="R5907">
        <f t="shared" si="740"/>
        <v>9.9122806975875E-2</v>
      </c>
      <c r="S5907">
        <f t="shared" si="741"/>
        <v>0</v>
      </c>
      <c r="T5907">
        <f t="shared" si="742"/>
        <v>0</v>
      </c>
      <c r="U5907">
        <f t="shared" si="743"/>
        <v>42.889037374821577</v>
      </c>
    </row>
    <row r="5908" spans="1:21">
      <c r="A5908">
        <v>9</v>
      </c>
      <c r="B5908">
        <v>4</v>
      </c>
      <c r="C5908">
        <v>2</v>
      </c>
      <c r="D5908">
        <f>'[1]2016'!P5908</f>
        <v>0</v>
      </c>
      <c r="E5908">
        <f>'[1]2016'!Q5908</f>
        <v>0</v>
      </c>
      <c r="F5908">
        <f t="shared" si="736"/>
        <v>0</v>
      </c>
      <c r="G5908">
        <f t="shared" si="737"/>
        <v>0</v>
      </c>
      <c r="H5908" s="3">
        <f>DC_2016!K5908</f>
        <v>3.3555265085105512</v>
      </c>
      <c r="I5908" s="48">
        <f>IF(F5908=0,0,IF(H5908&gt;DC_2016!$G$11,0,F5908/((DC_2016!$G$11-H5908)*9.92/20.72)))</f>
        <v>0</v>
      </c>
      <c r="J5908" s="48">
        <f>IF(OR(I5908&lt;Summary!$F$3, I5908=Summary!$F$3), I5908, Summary!$F$3)</f>
        <v>0</v>
      </c>
      <c r="K5908" s="3">
        <f>[2]Intensity!A5911</f>
        <v>442.89793150316831</v>
      </c>
      <c r="L5908">
        <f>J5908*(DC_2016!$G$11-H5908)*9.92/20.72</f>
        <v>0</v>
      </c>
      <c r="M5908">
        <f t="shared" si="738"/>
        <v>0</v>
      </c>
      <c r="N5908">
        <f t="shared" si="739"/>
        <v>0</v>
      </c>
      <c r="O5908" s="48">
        <f>IF(M5908=0,0, M5908/(DC_2016!$G$11))</f>
        <v>0</v>
      </c>
      <c r="P5908" s="48">
        <f>IF(OR(O5908&lt;Summary!$G$3, O5908 = Summary!$G$3), O5908, Summary!$G$3)</f>
        <v>0</v>
      </c>
      <c r="Q5908">
        <f>P5908*DC_2016!$G$11</f>
        <v>0</v>
      </c>
      <c r="R5908">
        <f t="shared" si="740"/>
        <v>0</v>
      </c>
      <c r="S5908">
        <f t="shared" si="741"/>
        <v>0</v>
      </c>
      <c r="T5908">
        <f t="shared" si="742"/>
        <v>0</v>
      </c>
      <c r="U5908">
        <f t="shared" si="743"/>
        <v>0</v>
      </c>
    </row>
    <row r="5909" spans="1:21">
      <c r="A5909">
        <v>9</v>
      </c>
      <c r="B5909">
        <v>4</v>
      </c>
      <c r="C5909">
        <v>3</v>
      </c>
      <c r="D5909">
        <f>'[1]2016'!P5909</f>
        <v>0</v>
      </c>
      <c r="E5909">
        <f>'[1]2016'!Q5909</f>
        <v>0</v>
      </c>
      <c r="F5909">
        <f t="shared" si="736"/>
        <v>0</v>
      </c>
      <c r="G5909">
        <f t="shared" si="737"/>
        <v>0</v>
      </c>
      <c r="H5909" s="3">
        <f>DC_2016!K5909</f>
        <v>3.4415512085125766</v>
      </c>
      <c r="I5909" s="48">
        <f>IF(F5909=0,0,IF(H5909&gt;DC_2016!$G$11,0,F5909/((DC_2016!$G$11-H5909)*9.92/20.72)))</f>
        <v>0</v>
      </c>
      <c r="J5909" s="48">
        <f>IF(OR(I5909&lt;Summary!$F$3, I5909=Summary!$F$3), I5909, Summary!$F$3)</f>
        <v>0</v>
      </c>
      <c r="K5909" s="3">
        <f>[2]Intensity!A5912</f>
        <v>444.69925078170661</v>
      </c>
      <c r="L5909">
        <f>J5909*(DC_2016!$G$11-H5909)*9.92/20.72</f>
        <v>0</v>
      </c>
      <c r="M5909">
        <f t="shared" si="738"/>
        <v>0</v>
      </c>
      <c r="N5909">
        <f t="shared" si="739"/>
        <v>0</v>
      </c>
      <c r="O5909" s="48">
        <f>IF(M5909=0,0, M5909/(DC_2016!$G$11))</f>
        <v>0</v>
      </c>
      <c r="P5909" s="48">
        <f>IF(OR(O5909&lt;Summary!$G$3, O5909 = Summary!$G$3), O5909, Summary!$G$3)</f>
        <v>0</v>
      </c>
      <c r="Q5909">
        <f>P5909*DC_2016!$G$11</f>
        <v>0</v>
      </c>
      <c r="R5909">
        <f t="shared" si="740"/>
        <v>0</v>
      </c>
      <c r="S5909">
        <f t="shared" si="741"/>
        <v>0</v>
      </c>
      <c r="T5909">
        <f t="shared" si="742"/>
        <v>0</v>
      </c>
      <c r="U5909">
        <f t="shared" si="743"/>
        <v>0</v>
      </c>
    </row>
    <row r="5910" spans="1:21">
      <c r="A5910">
        <v>9</v>
      </c>
      <c r="B5910">
        <v>4</v>
      </c>
      <c r="C5910">
        <v>4</v>
      </c>
      <c r="D5910">
        <f>'[1]2016'!P5910</f>
        <v>0</v>
      </c>
      <c r="E5910">
        <f>'[1]2016'!Q5910</f>
        <v>0</v>
      </c>
      <c r="F5910">
        <f t="shared" si="736"/>
        <v>0</v>
      </c>
      <c r="G5910">
        <f t="shared" si="737"/>
        <v>0</v>
      </c>
      <c r="H5910" s="3">
        <f>DC_2016!K5910</f>
        <v>3.6910228396264859</v>
      </c>
      <c r="I5910" s="48">
        <f>IF(F5910=0,0,IF(H5910&gt;DC_2016!$G$11,0,F5910/((DC_2016!$G$11-H5910)*9.92/20.72)))</f>
        <v>0</v>
      </c>
      <c r="J5910" s="48">
        <f>IF(OR(I5910&lt;Summary!$F$3, I5910=Summary!$F$3), I5910, Summary!$F$3)</f>
        <v>0</v>
      </c>
      <c r="K5910" s="3">
        <f>[2]Intensity!A5913</f>
        <v>438.38514275087078</v>
      </c>
      <c r="L5910">
        <f>J5910*(DC_2016!$G$11-H5910)*9.92/20.72</f>
        <v>0</v>
      </c>
      <c r="M5910">
        <f t="shared" si="738"/>
        <v>0</v>
      </c>
      <c r="N5910">
        <f t="shared" si="739"/>
        <v>0</v>
      </c>
      <c r="O5910" s="48">
        <f>IF(M5910=0,0, M5910/(DC_2016!$G$11))</f>
        <v>0</v>
      </c>
      <c r="P5910" s="48">
        <f>IF(OR(O5910&lt;Summary!$G$3, O5910 = Summary!$G$3), O5910, Summary!$G$3)</f>
        <v>0</v>
      </c>
      <c r="Q5910">
        <f>P5910*DC_2016!$G$11</f>
        <v>0</v>
      </c>
      <c r="R5910">
        <f t="shared" si="740"/>
        <v>0</v>
      </c>
      <c r="S5910">
        <f t="shared" si="741"/>
        <v>0</v>
      </c>
      <c r="T5910">
        <f t="shared" si="742"/>
        <v>0</v>
      </c>
      <c r="U5910">
        <f t="shared" si="743"/>
        <v>0</v>
      </c>
    </row>
    <row r="5911" spans="1:21">
      <c r="A5911">
        <v>9</v>
      </c>
      <c r="B5911">
        <v>4</v>
      </c>
      <c r="C5911">
        <v>5</v>
      </c>
      <c r="D5911">
        <f>'[1]2016'!P5911</f>
        <v>0</v>
      </c>
      <c r="E5911">
        <f>'[1]2016'!Q5911</f>
        <v>0</v>
      </c>
      <c r="F5911">
        <f t="shared" si="736"/>
        <v>0</v>
      </c>
      <c r="G5911">
        <f t="shared" si="737"/>
        <v>0</v>
      </c>
      <c r="H5911" s="3">
        <f>DC_2016!K5911</f>
        <v>3.9404944707404397</v>
      </c>
      <c r="I5911" s="48">
        <f>IF(F5911=0,0,IF(H5911&gt;DC_2016!$G$11,0,F5911/((DC_2016!$G$11-H5911)*9.92/20.72)))</f>
        <v>0</v>
      </c>
      <c r="J5911" s="48">
        <f>IF(OR(I5911&lt;Summary!$F$3, I5911=Summary!$F$3), I5911, Summary!$F$3)</f>
        <v>0</v>
      </c>
      <c r="K5911" s="3">
        <f>[2]Intensity!A5914</f>
        <v>439.13405791124723</v>
      </c>
      <c r="L5911">
        <f>J5911*(DC_2016!$G$11-H5911)*9.92/20.72</f>
        <v>0</v>
      </c>
      <c r="M5911">
        <f t="shared" si="738"/>
        <v>0</v>
      </c>
      <c r="N5911">
        <f t="shared" si="739"/>
        <v>0</v>
      </c>
      <c r="O5911" s="48">
        <f>IF(M5911=0,0, M5911/(DC_2016!$G$11))</f>
        <v>0</v>
      </c>
      <c r="P5911" s="48">
        <f>IF(OR(O5911&lt;Summary!$G$3, O5911 = Summary!$G$3), O5911, Summary!$G$3)</f>
        <v>0</v>
      </c>
      <c r="Q5911">
        <f>P5911*DC_2016!$G$11</f>
        <v>0</v>
      </c>
      <c r="R5911">
        <f t="shared" si="740"/>
        <v>0</v>
      </c>
      <c r="S5911">
        <f t="shared" si="741"/>
        <v>0</v>
      </c>
      <c r="T5911">
        <f t="shared" si="742"/>
        <v>0</v>
      </c>
      <c r="U5911">
        <f t="shared" si="743"/>
        <v>0</v>
      </c>
    </row>
    <row r="5912" spans="1:21">
      <c r="A5912">
        <v>9</v>
      </c>
      <c r="B5912">
        <v>4</v>
      </c>
      <c r="C5912">
        <v>6</v>
      </c>
      <c r="D5912">
        <f>'[1]2016'!P5912</f>
        <v>0</v>
      </c>
      <c r="E5912">
        <f>'[1]2016'!Q5912</f>
        <v>0</v>
      </c>
      <c r="F5912">
        <f t="shared" si="736"/>
        <v>0</v>
      </c>
      <c r="G5912">
        <f t="shared" si="737"/>
        <v>0</v>
      </c>
      <c r="H5912" s="3">
        <f>DC_2016!K5912</f>
        <v>4.8093439280904358</v>
      </c>
      <c r="I5912" s="48">
        <f>IF(F5912=0,0,IF(H5912&gt;DC_2016!$G$11,0,F5912/((DC_2016!$G$11-H5912)*9.92/20.72)))</f>
        <v>0</v>
      </c>
      <c r="J5912" s="48">
        <f>IF(OR(I5912&lt;Summary!$F$3, I5912=Summary!$F$3), I5912, Summary!$F$3)</f>
        <v>0</v>
      </c>
      <c r="K5912" s="3">
        <f>[2]Intensity!A5915</f>
        <v>451.63056595908284</v>
      </c>
      <c r="L5912">
        <f>J5912*(DC_2016!$G$11-H5912)*9.92/20.72</f>
        <v>0</v>
      </c>
      <c r="M5912">
        <f t="shared" si="738"/>
        <v>0</v>
      </c>
      <c r="N5912">
        <f t="shared" si="739"/>
        <v>0</v>
      </c>
      <c r="O5912" s="48">
        <f>IF(M5912=0,0, M5912/(DC_2016!$G$11))</f>
        <v>0</v>
      </c>
      <c r="P5912" s="48">
        <f>IF(OR(O5912&lt;Summary!$G$3, O5912 = Summary!$G$3), O5912, Summary!$G$3)</f>
        <v>0</v>
      </c>
      <c r="Q5912">
        <f>P5912*DC_2016!$G$11</f>
        <v>0</v>
      </c>
      <c r="R5912">
        <f t="shared" si="740"/>
        <v>0</v>
      </c>
      <c r="S5912">
        <f t="shared" si="741"/>
        <v>0</v>
      </c>
      <c r="T5912">
        <f t="shared" si="742"/>
        <v>0</v>
      </c>
      <c r="U5912">
        <f t="shared" si="743"/>
        <v>0</v>
      </c>
    </row>
    <row r="5913" spans="1:21">
      <c r="A5913">
        <v>9</v>
      </c>
      <c r="B5913">
        <v>4</v>
      </c>
      <c r="C5913">
        <v>7</v>
      </c>
      <c r="D5913">
        <f>'[1]2016'!P5913</f>
        <v>0</v>
      </c>
      <c r="E5913">
        <f>'[1]2016'!Q5913</f>
        <v>0</v>
      </c>
      <c r="F5913">
        <f t="shared" si="736"/>
        <v>0</v>
      </c>
      <c r="G5913">
        <f t="shared" si="737"/>
        <v>0</v>
      </c>
      <c r="H5913" s="3">
        <f>DC_2016!K5913</f>
        <v>5.1706476657615568</v>
      </c>
      <c r="I5913" s="48">
        <f>IF(F5913=0,0,IF(H5913&gt;DC_2016!$G$11,0,F5913/((DC_2016!$G$11-H5913)*9.92/20.72)))</f>
        <v>0</v>
      </c>
      <c r="J5913" s="48">
        <f>IF(OR(I5913&lt;Summary!$F$3, I5913=Summary!$F$3), I5913, Summary!$F$3)</f>
        <v>0</v>
      </c>
      <c r="K5913" s="3">
        <f>[2]Intensity!A5916</f>
        <v>466.70061658374817</v>
      </c>
      <c r="L5913">
        <f>J5913*(DC_2016!$G$11-H5913)*9.92/20.72</f>
        <v>0</v>
      </c>
      <c r="M5913">
        <f t="shared" si="738"/>
        <v>0</v>
      </c>
      <c r="N5913">
        <f t="shared" si="739"/>
        <v>0</v>
      </c>
      <c r="O5913" s="48">
        <f>IF(M5913=0,0, M5913/(DC_2016!$G$11))</f>
        <v>0</v>
      </c>
      <c r="P5913" s="48">
        <f>IF(OR(O5913&lt;Summary!$G$3, O5913 = Summary!$G$3), O5913, Summary!$G$3)</f>
        <v>0</v>
      </c>
      <c r="Q5913">
        <f>P5913*DC_2016!$G$11</f>
        <v>0</v>
      </c>
      <c r="R5913">
        <f t="shared" si="740"/>
        <v>0</v>
      </c>
      <c r="S5913">
        <f t="shared" si="741"/>
        <v>0</v>
      </c>
      <c r="T5913">
        <f t="shared" si="742"/>
        <v>0</v>
      </c>
      <c r="U5913">
        <f t="shared" si="743"/>
        <v>0</v>
      </c>
    </row>
    <row r="5914" spans="1:21">
      <c r="A5914">
        <v>9</v>
      </c>
      <c r="B5914">
        <v>4</v>
      </c>
      <c r="C5914">
        <v>8</v>
      </c>
      <c r="D5914">
        <f>'[1]2016'!P5914</f>
        <v>0</v>
      </c>
      <c r="E5914">
        <f>'[1]2016'!Q5914</f>
        <v>0</v>
      </c>
      <c r="F5914">
        <f t="shared" si="736"/>
        <v>0</v>
      </c>
      <c r="G5914">
        <f t="shared" si="737"/>
        <v>0</v>
      </c>
      <c r="H5914" s="3">
        <f>DC_2016!K5914</f>
        <v>5.8502427853913286</v>
      </c>
      <c r="I5914" s="48">
        <f>IF(F5914=0,0,IF(H5914&gt;DC_2016!$G$11,0,F5914/((DC_2016!$G$11-H5914)*9.92/20.72)))</f>
        <v>0</v>
      </c>
      <c r="J5914" s="48">
        <f>IF(OR(I5914&lt;Summary!$F$3, I5914=Summary!$F$3), I5914, Summary!$F$3)</f>
        <v>0</v>
      </c>
      <c r="K5914" s="3">
        <f>[2]Intensity!A5917</f>
        <v>485.1760290360088</v>
      </c>
      <c r="L5914">
        <f>J5914*(DC_2016!$G$11-H5914)*9.92/20.72</f>
        <v>0</v>
      </c>
      <c r="M5914">
        <f t="shared" si="738"/>
        <v>0</v>
      </c>
      <c r="N5914">
        <f t="shared" si="739"/>
        <v>0</v>
      </c>
      <c r="O5914" s="48">
        <f>IF(M5914=0,0, M5914/(DC_2016!$G$11))</f>
        <v>0</v>
      </c>
      <c r="P5914" s="48">
        <f>IF(OR(O5914&lt;Summary!$G$3, O5914 = Summary!$G$3), O5914, Summary!$G$3)</f>
        <v>0</v>
      </c>
      <c r="Q5914">
        <f>P5914*DC_2016!$G$11</f>
        <v>0</v>
      </c>
      <c r="R5914">
        <f t="shared" si="740"/>
        <v>0</v>
      </c>
      <c r="S5914">
        <f t="shared" si="741"/>
        <v>0</v>
      </c>
      <c r="T5914">
        <f t="shared" si="742"/>
        <v>0</v>
      </c>
      <c r="U5914">
        <f t="shared" si="743"/>
        <v>0</v>
      </c>
    </row>
    <row r="5915" spans="1:21">
      <c r="A5915">
        <v>9</v>
      </c>
      <c r="B5915">
        <v>4</v>
      </c>
      <c r="C5915">
        <v>9</v>
      </c>
      <c r="D5915">
        <f>'[1]2016'!P5915</f>
        <v>0</v>
      </c>
      <c r="E5915">
        <f>'[1]2016'!Q5915</f>
        <v>0</v>
      </c>
      <c r="F5915">
        <f t="shared" si="736"/>
        <v>0</v>
      </c>
      <c r="G5915">
        <f t="shared" si="737"/>
        <v>0</v>
      </c>
      <c r="H5915" s="3">
        <f>DC_2016!K5915</f>
        <v>6.7707070673087717</v>
      </c>
      <c r="I5915" s="48">
        <f>IF(F5915=0,0,IF(H5915&gt;DC_2016!$G$11,0,F5915/((DC_2016!$G$11-H5915)*9.92/20.72)))</f>
        <v>0</v>
      </c>
      <c r="J5915" s="48">
        <f>IF(OR(I5915&lt;Summary!$F$3, I5915=Summary!$F$3), I5915, Summary!$F$3)</f>
        <v>0</v>
      </c>
      <c r="K5915" s="3">
        <f>[2]Intensity!A5918</f>
        <v>498.7311788435477</v>
      </c>
      <c r="L5915">
        <f>J5915*(DC_2016!$G$11-H5915)*9.92/20.72</f>
        <v>0</v>
      </c>
      <c r="M5915">
        <f t="shared" si="738"/>
        <v>0</v>
      </c>
      <c r="N5915">
        <f t="shared" si="739"/>
        <v>0</v>
      </c>
      <c r="O5915" s="48">
        <f>IF(M5915=0,0, M5915/(DC_2016!$G$11))</f>
        <v>0</v>
      </c>
      <c r="P5915" s="48">
        <f>IF(OR(O5915&lt;Summary!$G$3, O5915 = Summary!$G$3), O5915, Summary!$G$3)</f>
        <v>0</v>
      </c>
      <c r="Q5915">
        <f>P5915*DC_2016!$G$11</f>
        <v>0</v>
      </c>
      <c r="R5915">
        <f t="shared" si="740"/>
        <v>0</v>
      </c>
      <c r="S5915">
        <f t="shared" si="741"/>
        <v>0</v>
      </c>
      <c r="T5915">
        <f t="shared" si="742"/>
        <v>0</v>
      </c>
      <c r="U5915">
        <f t="shared" si="743"/>
        <v>0</v>
      </c>
    </row>
    <row r="5916" spans="1:21">
      <c r="A5916">
        <v>9</v>
      </c>
      <c r="B5916">
        <v>4</v>
      </c>
      <c r="C5916">
        <v>10</v>
      </c>
      <c r="D5916">
        <f>'[1]2016'!P5916</f>
        <v>0</v>
      </c>
      <c r="E5916">
        <f>'[1]2016'!Q5916</f>
        <v>0</v>
      </c>
      <c r="F5916">
        <f t="shared" si="736"/>
        <v>0</v>
      </c>
      <c r="G5916">
        <f t="shared" si="737"/>
        <v>0</v>
      </c>
      <c r="H5916" s="3">
        <f>DC_2016!K5916</f>
        <v>8.9987467753623562</v>
      </c>
      <c r="I5916" s="48">
        <f>IF(F5916=0,0,IF(H5916&gt;DC_2016!$G$11,0,F5916/((DC_2016!$G$11-H5916)*9.92/20.72)))</f>
        <v>0</v>
      </c>
      <c r="J5916" s="48">
        <f>IF(OR(I5916&lt;Summary!$F$3, I5916=Summary!$F$3), I5916, Summary!$F$3)</f>
        <v>0</v>
      </c>
      <c r="K5916" s="3">
        <f>[2]Intensity!A5919</f>
        <v>505.84214862451176</v>
      </c>
      <c r="L5916">
        <f>J5916*(DC_2016!$G$11-H5916)*9.92/20.72</f>
        <v>0</v>
      </c>
      <c r="M5916">
        <f t="shared" si="738"/>
        <v>0</v>
      </c>
      <c r="N5916">
        <f t="shared" si="739"/>
        <v>0</v>
      </c>
      <c r="O5916" s="48">
        <f>IF(M5916=0,0, M5916/(DC_2016!$G$11))</f>
        <v>0</v>
      </c>
      <c r="P5916" s="48">
        <f>IF(OR(O5916&lt;Summary!$G$3, O5916 = Summary!$G$3), O5916, Summary!$G$3)</f>
        <v>0</v>
      </c>
      <c r="Q5916">
        <f>P5916*DC_2016!$G$11</f>
        <v>0</v>
      </c>
      <c r="R5916">
        <f t="shared" si="740"/>
        <v>0</v>
      </c>
      <c r="S5916">
        <f t="shared" si="741"/>
        <v>0</v>
      </c>
      <c r="T5916">
        <f t="shared" si="742"/>
        <v>0</v>
      </c>
      <c r="U5916">
        <f t="shared" si="743"/>
        <v>0</v>
      </c>
    </row>
    <row r="5917" spans="1:21">
      <c r="A5917">
        <v>9</v>
      </c>
      <c r="B5917">
        <v>4</v>
      </c>
      <c r="C5917">
        <v>11</v>
      </c>
      <c r="D5917">
        <f>'[1]2016'!P5917</f>
        <v>12.077500000000001</v>
      </c>
      <c r="E5917">
        <f>'[1]2016'!Q5917</f>
        <v>0.19008333333333335</v>
      </c>
      <c r="F5917">
        <f t="shared" si="736"/>
        <v>12.267583333333334</v>
      </c>
      <c r="G5917">
        <f t="shared" si="737"/>
        <v>11.57330634259668</v>
      </c>
      <c r="H5917" s="3">
        <f>DC_2016!K5917</f>
        <v>10.05685058182047</v>
      </c>
      <c r="I5917" s="48">
        <f>IF(F5917=0,0,IF(H5917&gt;DC_2016!$G$11,0,F5917/((DC_2016!$G$11-H5917)*9.92/20.72)))</f>
        <v>0</v>
      </c>
      <c r="J5917" s="48">
        <f>IF(OR(I5917&lt;Summary!$F$3, I5917=Summary!$F$3), I5917, Summary!$F$3)</f>
        <v>0</v>
      </c>
      <c r="K5917" s="3">
        <f>[2]Intensity!A5920</f>
        <v>515.27922794694109</v>
      </c>
      <c r="L5917">
        <f>J5917*(DC_2016!$G$11-H5917)*9.92/20.72</f>
        <v>0</v>
      </c>
      <c r="M5917">
        <f t="shared" si="738"/>
        <v>12.267583333333334</v>
      </c>
      <c r="N5917">
        <f t="shared" si="739"/>
        <v>0</v>
      </c>
      <c r="O5917" s="48">
        <f>IF(M5917=0,0, M5917/(DC_2016!$G$11))</f>
        <v>1.2261483358536427</v>
      </c>
      <c r="P5917" s="48">
        <f>IF(OR(O5917&lt;Summary!$G$3, O5917 = Summary!$G$3), O5917, Summary!$G$3)</f>
        <v>0</v>
      </c>
      <c r="Q5917">
        <f>P5917*DC_2016!$G$11</f>
        <v>0</v>
      </c>
      <c r="R5917">
        <f t="shared" si="740"/>
        <v>0</v>
      </c>
      <c r="S5917">
        <f t="shared" si="741"/>
        <v>12.267583333333334</v>
      </c>
      <c r="T5917">
        <f t="shared" si="742"/>
        <v>0</v>
      </c>
      <c r="U5917">
        <f t="shared" si="743"/>
        <v>0</v>
      </c>
    </row>
    <row r="5918" spans="1:21">
      <c r="A5918">
        <v>9</v>
      </c>
      <c r="B5918">
        <v>4</v>
      </c>
      <c r="C5918">
        <v>12</v>
      </c>
      <c r="D5918">
        <f>'[1]2016'!P5918</f>
        <v>0</v>
      </c>
      <c r="E5918">
        <f>'[1]2016'!Q5918</f>
        <v>0</v>
      </c>
      <c r="F5918">
        <f t="shared" si="736"/>
        <v>0</v>
      </c>
      <c r="G5918">
        <f t="shared" si="737"/>
        <v>0</v>
      </c>
      <c r="H5918" s="3">
        <f>DC_2016!K5918</f>
        <v>10.134272801523451</v>
      </c>
      <c r="I5918" s="48">
        <f>IF(F5918=0,0,IF(H5918&gt;DC_2016!$G$11,0,F5918/((DC_2016!$G$11-H5918)*9.92/20.72)))</f>
        <v>0</v>
      </c>
      <c r="J5918" s="48">
        <f>IF(OR(I5918&lt;Summary!$F$3, I5918=Summary!$F$3), I5918, Summary!$F$3)</f>
        <v>0</v>
      </c>
      <c r="K5918" s="3">
        <f>[2]Intensity!A5921</f>
        <v>524.63253780591731</v>
      </c>
      <c r="L5918">
        <f>J5918*(DC_2016!$G$11-H5918)*9.92/20.72</f>
        <v>0</v>
      </c>
      <c r="M5918">
        <f t="shared" si="738"/>
        <v>0</v>
      </c>
      <c r="N5918">
        <f t="shared" si="739"/>
        <v>0</v>
      </c>
      <c r="O5918" s="48">
        <f>IF(M5918=0,0, M5918/(DC_2016!$G$11))</f>
        <v>0</v>
      </c>
      <c r="P5918" s="48">
        <f>IF(OR(O5918&lt;Summary!$G$3, O5918 = Summary!$G$3), O5918, Summary!$G$3)</f>
        <v>0</v>
      </c>
      <c r="Q5918">
        <f>P5918*DC_2016!$G$11</f>
        <v>0</v>
      </c>
      <c r="R5918">
        <f t="shared" si="740"/>
        <v>0</v>
      </c>
      <c r="S5918">
        <f t="shared" si="741"/>
        <v>0</v>
      </c>
      <c r="T5918">
        <f t="shared" si="742"/>
        <v>0</v>
      </c>
      <c r="U5918">
        <f t="shared" si="743"/>
        <v>0</v>
      </c>
    </row>
    <row r="5919" spans="1:21">
      <c r="A5919">
        <v>9</v>
      </c>
      <c r="B5919">
        <v>4</v>
      </c>
      <c r="C5919">
        <v>13</v>
      </c>
      <c r="D5919">
        <f>'[1]2016'!P5919</f>
        <v>0</v>
      </c>
      <c r="E5919">
        <f>'[1]2016'!Q5919</f>
        <v>0</v>
      </c>
      <c r="F5919">
        <f t="shared" si="736"/>
        <v>0</v>
      </c>
      <c r="G5919">
        <f t="shared" si="737"/>
        <v>0</v>
      </c>
      <c r="H5919" s="3">
        <f>DC_2016!K5919</f>
        <v>10.211695032670484</v>
      </c>
      <c r="I5919" s="48">
        <f>IF(F5919=0,0,IF(H5919&gt;DC_2016!$G$11,0,F5919/((DC_2016!$G$11-H5919)*9.92/20.72)))</f>
        <v>0</v>
      </c>
      <c r="J5919" s="48">
        <f>IF(OR(I5919&lt;Summary!$F$3, I5919=Summary!$F$3), I5919, Summary!$F$3)</f>
        <v>0</v>
      </c>
      <c r="K5919" s="3">
        <f>[2]Intensity!A5922</f>
        <v>524.35937586342993</v>
      </c>
      <c r="L5919">
        <f>J5919*(DC_2016!$G$11-H5919)*9.92/20.72</f>
        <v>0</v>
      </c>
      <c r="M5919">
        <f t="shared" si="738"/>
        <v>0</v>
      </c>
      <c r="N5919">
        <f t="shared" si="739"/>
        <v>0</v>
      </c>
      <c r="O5919" s="48">
        <f>IF(M5919=0,0, M5919/(DC_2016!$G$11))</f>
        <v>0</v>
      </c>
      <c r="P5919" s="48">
        <f>IF(OR(O5919&lt;Summary!$G$3, O5919 = Summary!$G$3), O5919, Summary!$G$3)</f>
        <v>0</v>
      </c>
      <c r="Q5919">
        <f>P5919*DC_2016!$G$11</f>
        <v>0</v>
      </c>
      <c r="R5919">
        <f t="shared" si="740"/>
        <v>0</v>
      </c>
      <c r="S5919">
        <f t="shared" si="741"/>
        <v>0</v>
      </c>
      <c r="T5919">
        <f t="shared" si="742"/>
        <v>0</v>
      </c>
      <c r="U5919">
        <f t="shared" si="743"/>
        <v>0</v>
      </c>
    </row>
    <row r="5920" spans="1:21">
      <c r="A5920">
        <v>9</v>
      </c>
      <c r="B5920">
        <v>4</v>
      </c>
      <c r="C5920">
        <v>14</v>
      </c>
      <c r="D5920">
        <f>'[1]2016'!P5920</f>
        <v>0</v>
      </c>
      <c r="E5920">
        <f>'[1]2016'!Q5920</f>
        <v>0</v>
      </c>
      <c r="F5920">
        <f t="shared" si="736"/>
        <v>0</v>
      </c>
      <c r="G5920">
        <f t="shared" si="737"/>
        <v>0</v>
      </c>
      <c r="H5920" s="3">
        <f>DC_2016!K5920</f>
        <v>9.8761987129646016</v>
      </c>
      <c r="I5920" s="48">
        <f>IF(F5920=0,0,IF(H5920&gt;DC_2016!$G$11,0,F5920/((DC_2016!$G$11-H5920)*9.92/20.72)))</f>
        <v>0</v>
      </c>
      <c r="J5920" s="48">
        <f>IF(OR(I5920&lt;Summary!$F$3, I5920=Summary!$F$3), I5920, Summary!$F$3)</f>
        <v>0</v>
      </c>
      <c r="K5920" s="3">
        <f>[2]Intensity!A5923</f>
        <v>527.29038686124215</v>
      </c>
      <c r="L5920">
        <f>J5920*(DC_2016!$G$11-H5920)*9.92/20.72</f>
        <v>0</v>
      </c>
      <c r="M5920">
        <f t="shared" si="738"/>
        <v>0</v>
      </c>
      <c r="N5920">
        <f t="shared" si="739"/>
        <v>0</v>
      </c>
      <c r="O5920" s="48">
        <f>IF(M5920=0,0, M5920/(DC_2016!$G$11))</f>
        <v>0</v>
      </c>
      <c r="P5920" s="48">
        <f>IF(OR(O5920&lt;Summary!$G$3, O5920 = Summary!$G$3), O5920, Summary!$G$3)</f>
        <v>0</v>
      </c>
      <c r="Q5920">
        <f>P5920*DC_2016!$G$11</f>
        <v>0</v>
      </c>
      <c r="R5920">
        <f t="shared" si="740"/>
        <v>0</v>
      </c>
      <c r="S5920">
        <f t="shared" si="741"/>
        <v>0</v>
      </c>
      <c r="T5920">
        <f t="shared" si="742"/>
        <v>0</v>
      </c>
      <c r="U5920">
        <f t="shared" si="743"/>
        <v>0</v>
      </c>
    </row>
    <row r="5921" spans="1:21">
      <c r="A5921">
        <v>9</v>
      </c>
      <c r="B5921">
        <v>4</v>
      </c>
      <c r="C5921">
        <v>15</v>
      </c>
      <c r="D5921">
        <f>'[1]2016'!P5921</f>
        <v>0</v>
      </c>
      <c r="E5921">
        <f>'[1]2016'!Q5921</f>
        <v>0</v>
      </c>
      <c r="F5921">
        <f t="shared" si="736"/>
        <v>0</v>
      </c>
      <c r="G5921">
        <f t="shared" si="737"/>
        <v>0</v>
      </c>
      <c r="H5921" s="3">
        <f>DC_2016!K5921</f>
        <v>10.960109914567127</v>
      </c>
      <c r="I5921" s="48">
        <f>IF(F5921=0,0,IF(H5921&gt;DC_2016!$G$11,0,F5921/((DC_2016!$G$11-H5921)*9.92/20.72)))</f>
        <v>0</v>
      </c>
      <c r="J5921" s="48">
        <f>IF(OR(I5921&lt;Summary!$F$3, I5921=Summary!$F$3), I5921, Summary!$F$3)</f>
        <v>0</v>
      </c>
      <c r="K5921" s="3">
        <f>[2]Intensity!A5924</f>
        <v>525.03151932494347</v>
      </c>
      <c r="L5921">
        <f>J5921*(DC_2016!$G$11-H5921)*9.92/20.72</f>
        <v>0</v>
      </c>
      <c r="M5921">
        <f t="shared" si="738"/>
        <v>0</v>
      </c>
      <c r="N5921">
        <f t="shared" si="739"/>
        <v>0</v>
      </c>
      <c r="O5921" s="48">
        <f>IF(M5921=0,0, M5921/(DC_2016!$G$11))</f>
        <v>0</v>
      </c>
      <c r="P5921" s="48">
        <f>IF(OR(O5921&lt;Summary!$G$3, O5921 = Summary!$G$3), O5921, Summary!$G$3)</f>
        <v>0</v>
      </c>
      <c r="Q5921">
        <f>P5921*DC_2016!$G$11</f>
        <v>0</v>
      </c>
      <c r="R5921">
        <f t="shared" si="740"/>
        <v>0</v>
      </c>
      <c r="S5921">
        <f t="shared" si="741"/>
        <v>0</v>
      </c>
      <c r="T5921">
        <f t="shared" si="742"/>
        <v>0</v>
      </c>
      <c r="U5921">
        <f t="shared" si="743"/>
        <v>0</v>
      </c>
    </row>
    <row r="5922" spans="1:21">
      <c r="A5922">
        <v>9</v>
      </c>
      <c r="B5922">
        <v>4</v>
      </c>
      <c r="C5922">
        <v>16</v>
      </c>
      <c r="D5922">
        <f>'[1]2016'!P5922</f>
        <v>0</v>
      </c>
      <c r="E5922">
        <f>'[1]2016'!Q5922</f>
        <v>0</v>
      </c>
      <c r="F5922">
        <f t="shared" si="736"/>
        <v>0</v>
      </c>
      <c r="G5922">
        <f t="shared" si="737"/>
        <v>0</v>
      </c>
      <c r="H5922" s="3">
        <f>DC_2016!K5922</f>
        <v>11.527872927653359</v>
      </c>
      <c r="I5922" s="48">
        <f>IF(F5922=0,0,IF(H5922&gt;DC_2016!$G$11,0,F5922/((DC_2016!$G$11-H5922)*9.92/20.72)))</f>
        <v>0</v>
      </c>
      <c r="J5922" s="48">
        <f>IF(OR(I5922&lt;Summary!$F$3, I5922=Summary!$F$3), I5922, Summary!$F$3)</f>
        <v>0</v>
      </c>
      <c r="K5922" s="3">
        <f>[2]Intensity!A5925</f>
        <v>519.04364333161925</v>
      </c>
      <c r="L5922">
        <f>J5922*(DC_2016!$G$11-H5922)*9.92/20.72</f>
        <v>0</v>
      </c>
      <c r="M5922">
        <f t="shared" si="738"/>
        <v>0</v>
      </c>
      <c r="N5922">
        <f t="shared" si="739"/>
        <v>0</v>
      </c>
      <c r="O5922" s="48">
        <f>IF(M5922=0,0, M5922/(DC_2016!$G$11))</f>
        <v>0</v>
      </c>
      <c r="P5922" s="48">
        <f>IF(OR(O5922&lt;Summary!$G$3, O5922 = Summary!$G$3), O5922, Summary!$G$3)</f>
        <v>0</v>
      </c>
      <c r="Q5922">
        <f>P5922*DC_2016!$G$11</f>
        <v>0</v>
      </c>
      <c r="R5922">
        <f t="shared" si="740"/>
        <v>0</v>
      </c>
      <c r="S5922">
        <f t="shared" si="741"/>
        <v>0</v>
      </c>
      <c r="T5922">
        <f t="shared" si="742"/>
        <v>0</v>
      </c>
      <c r="U5922">
        <f t="shared" si="743"/>
        <v>0</v>
      </c>
    </row>
    <row r="5923" spans="1:21">
      <c r="A5923">
        <v>9</v>
      </c>
      <c r="B5923">
        <v>4</v>
      </c>
      <c r="C5923">
        <v>17</v>
      </c>
      <c r="D5923">
        <f>'[1]2016'!P5923</f>
        <v>0</v>
      </c>
      <c r="E5923">
        <f>'[1]2016'!Q5923</f>
        <v>0</v>
      </c>
      <c r="F5923">
        <f t="shared" si="736"/>
        <v>0</v>
      </c>
      <c r="G5923">
        <f t="shared" si="737"/>
        <v>0</v>
      </c>
      <c r="H5923" s="3">
        <f>DC_2016!K5923</f>
        <v>11.545077876813874</v>
      </c>
      <c r="I5923" s="48">
        <f>IF(F5923=0,0,IF(H5923&gt;DC_2016!$G$11,0,F5923/((DC_2016!$G$11-H5923)*9.92/20.72)))</f>
        <v>0</v>
      </c>
      <c r="J5923" s="48">
        <f>IF(OR(I5923&lt;Summary!$F$3, I5923=Summary!$F$3), I5923, Summary!$F$3)</f>
        <v>0</v>
      </c>
      <c r="K5923" s="3">
        <f>[2]Intensity!A5926</f>
        <v>513.9022630052375</v>
      </c>
      <c r="L5923">
        <f>J5923*(DC_2016!$G$11-H5923)*9.92/20.72</f>
        <v>0</v>
      </c>
      <c r="M5923">
        <f t="shared" si="738"/>
        <v>0</v>
      </c>
      <c r="N5923">
        <f t="shared" si="739"/>
        <v>0</v>
      </c>
      <c r="O5923" s="48">
        <f>IF(M5923=0,0, M5923/(DC_2016!$G$11))</f>
        <v>0</v>
      </c>
      <c r="P5923" s="48">
        <f>IF(OR(O5923&lt;Summary!$G$3, O5923 = Summary!$G$3), O5923, Summary!$G$3)</f>
        <v>0</v>
      </c>
      <c r="Q5923">
        <f>P5923*DC_2016!$G$11</f>
        <v>0</v>
      </c>
      <c r="R5923">
        <f t="shared" si="740"/>
        <v>0</v>
      </c>
      <c r="S5923">
        <f t="shared" si="741"/>
        <v>0</v>
      </c>
      <c r="T5923">
        <f t="shared" si="742"/>
        <v>0</v>
      </c>
      <c r="U5923">
        <f t="shared" si="743"/>
        <v>0</v>
      </c>
    </row>
    <row r="5924" spans="1:21">
      <c r="A5924">
        <v>9</v>
      </c>
      <c r="B5924">
        <v>4</v>
      </c>
      <c r="C5924">
        <v>18</v>
      </c>
      <c r="D5924">
        <f>'[1]2016'!P5924</f>
        <v>0</v>
      </c>
      <c r="E5924">
        <f>'[1]2016'!Q5924</f>
        <v>0</v>
      </c>
      <c r="F5924">
        <f t="shared" si="736"/>
        <v>0</v>
      </c>
      <c r="G5924">
        <f t="shared" si="737"/>
        <v>0</v>
      </c>
      <c r="H5924" s="3">
        <f>DC_2016!K5924</f>
        <v>11.923586552198406</v>
      </c>
      <c r="I5924" s="48">
        <f>IF(F5924=0,0,IF(H5924&gt;DC_2016!$G$11,0,F5924/((DC_2016!$G$11-H5924)*9.92/20.72)))</f>
        <v>0</v>
      </c>
      <c r="J5924" s="48">
        <f>IF(OR(I5924&lt;Summary!$F$3, I5924=Summary!$F$3), I5924, Summary!$F$3)</f>
        <v>0</v>
      </c>
      <c r="K5924" s="3">
        <f>[2]Intensity!A5927</f>
        <v>502.38126522083877</v>
      </c>
      <c r="L5924">
        <f>J5924*(DC_2016!$G$11-H5924)*9.92/20.72</f>
        <v>0</v>
      </c>
      <c r="M5924">
        <f t="shared" si="738"/>
        <v>0</v>
      </c>
      <c r="N5924">
        <f t="shared" si="739"/>
        <v>0</v>
      </c>
      <c r="O5924" s="48">
        <f>IF(M5924=0,0, M5924/(DC_2016!$G$11))</f>
        <v>0</v>
      </c>
      <c r="P5924" s="48">
        <f>IF(OR(O5924&lt;Summary!$G$3, O5924 = Summary!$G$3), O5924, Summary!$G$3)</f>
        <v>0</v>
      </c>
      <c r="Q5924">
        <f>P5924*DC_2016!$G$11</f>
        <v>0</v>
      </c>
      <c r="R5924">
        <f t="shared" si="740"/>
        <v>0</v>
      </c>
      <c r="S5924">
        <f t="shared" si="741"/>
        <v>0</v>
      </c>
      <c r="T5924">
        <f t="shared" si="742"/>
        <v>0</v>
      </c>
      <c r="U5924">
        <f t="shared" si="743"/>
        <v>0</v>
      </c>
    </row>
    <row r="5925" spans="1:21">
      <c r="A5925">
        <v>9</v>
      </c>
      <c r="B5925">
        <v>4</v>
      </c>
      <c r="C5925">
        <v>19</v>
      </c>
      <c r="D5925">
        <f>'[1]2016'!P5925</f>
        <v>0</v>
      </c>
      <c r="E5925">
        <f>'[1]2016'!Q5925</f>
        <v>0</v>
      </c>
      <c r="F5925">
        <f t="shared" si="736"/>
        <v>0</v>
      </c>
      <c r="G5925">
        <f t="shared" si="737"/>
        <v>0</v>
      </c>
      <c r="H5925" s="3">
        <f>DC_2016!K5925</f>
        <v>13.110727391511602</v>
      </c>
      <c r="I5925" s="48">
        <f>IF(F5925=0,0,IF(H5925&gt;DC_2016!$G$11,0,F5925/((DC_2016!$G$11-H5925)*9.92/20.72)))</f>
        <v>0</v>
      </c>
      <c r="J5925" s="48">
        <f>IF(OR(I5925&lt;Summary!$F$3, I5925=Summary!$F$3), I5925, Summary!$F$3)</f>
        <v>0</v>
      </c>
      <c r="K5925" s="3">
        <f>[2]Intensity!A5928</f>
        <v>482.99619193953851</v>
      </c>
      <c r="L5925">
        <f>J5925*(DC_2016!$G$11-H5925)*9.92/20.72</f>
        <v>0</v>
      </c>
      <c r="M5925">
        <f t="shared" si="738"/>
        <v>0</v>
      </c>
      <c r="N5925">
        <f t="shared" si="739"/>
        <v>0</v>
      </c>
      <c r="O5925" s="48">
        <f>IF(M5925=0,0, M5925/(DC_2016!$G$11))</f>
        <v>0</v>
      </c>
      <c r="P5925" s="48">
        <f>IF(OR(O5925&lt;Summary!$G$3, O5925 = Summary!$G$3), O5925, Summary!$G$3)</f>
        <v>0</v>
      </c>
      <c r="Q5925">
        <f>P5925*DC_2016!$G$11</f>
        <v>0</v>
      </c>
      <c r="R5925">
        <f t="shared" si="740"/>
        <v>0</v>
      </c>
      <c r="S5925">
        <f t="shared" si="741"/>
        <v>0</v>
      </c>
      <c r="T5925">
        <f t="shared" si="742"/>
        <v>0</v>
      </c>
      <c r="U5925">
        <f t="shared" si="743"/>
        <v>0</v>
      </c>
    </row>
    <row r="5926" spans="1:21">
      <c r="A5926">
        <v>9</v>
      </c>
      <c r="B5926">
        <v>4</v>
      </c>
      <c r="C5926">
        <v>20</v>
      </c>
      <c r="D5926">
        <f>'[1]2016'!P5926</f>
        <v>0</v>
      </c>
      <c r="E5926">
        <f>'[1]2016'!Q5926</f>
        <v>0</v>
      </c>
      <c r="F5926">
        <f t="shared" si="736"/>
        <v>0</v>
      </c>
      <c r="G5926">
        <f t="shared" si="737"/>
        <v>0</v>
      </c>
      <c r="H5926" s="3">
        <f>DC_2016!K5926</f>
        <v>12.697808840696641</v>
      </c>
      <c r="I5926" s="48">
        <f>IF(F5926=0,0,IF(H5926&gt;DC_2016!$G$11,0,F5926/((DC_2016!$G$11-H5926)*9.92/20.72)))</f>
        <v>0</v>
      </c>
      <c r="J5926" s="48">
        <f>IF(OR(I5926&lt;Summary!$F$3, I5926=Summary!$F$3), I5926, Summary!$F$3)</f>
        <v>0</v>
      </c>
      <c r="K5926" s="3">
        <f>[2]Intensity!A5929</f>
        <v>458.06739192378217</v>
      </c>
      <c r="L5926">
        <f>J5926*(DC_2016!$G$11-H5926)*9.92/20.72</f>
        <v>0</v>
      </c>
      <c r="M5926">
        <f t="shared" si="738"/>
        <v>0</v>
      </c>
      <c r="N5926">
        <f t="shared" si="739"/>
        <v>0</v>
      </c>
      <c r="O5926" s="48">
        <f>IF(M5926=0,0, M5926/(DC_2016!$G$11))</f>
        <v>0</v>
      </c>
      <c r="P5926" s="48">
        <f>IF(OR(O5926&lt;Summary!$G$3, O5926 = Summary!$G$3), O5926, Summary!$G$3)</f>
        <v>0</v>
      </c>
      <c r="Q5926">
        <f>P5926*DC_2016!$G$11</f>
        <v>0</v>
      </c>
      <c r="R5926">
        <f t="shared" si="740"/>
        <v>0</v>
      </c>
      <c r="S5926">
        <f t="shared" si="741"/>
        <v>0</v>
      </c>
      <c r="T5926">
        <f t="shared" si="742"/>
        <v>0</v>
      </c>
      <c r="U5926">
        <f t="shared" si="743"/>
        <v>0</v>
      </c>
    </row>
    <row r="5927" spans="1:21">
      <c r="A5927">
        <v>9</v>
      </c>
      <c r="B5927">
        <v>4</v>
      </c>
      <c r="C5927">
        <v>21</v>
      </c>
      <c r="D5927">
        <f>'[1]2016'!P5927</f>
        <v>0</v>
      </c>
      <c r="E5927">
        <f>'[1]2016'!Q5927</f>
        <v>0</v>
      </c>
      <c r="F5927">
        <f t="shared" si="736"/>
        <v>0</v>
      </c>
      <c r="G5927">
        <f t="shared" si="737"/>
        <v>0</v>
      </c>
      <c r="H5927" s="3">
        <f>DC_2016!K5927</f>
        <v>9.8761987129646016</v>
      </c>
      <c r="I5927" s="48">
        <f>IF(F5927=0,0,IF(H5927&gt;DC_2016!$G$11,0,F5927/((DC_2016!$G$11-H5927)*9.92/20.72)))</f>
        <v>0</v>
      </c>
      <c r="J5927" s="48">
        <f>IF(OR(I5927&lt;Summary!$F$3, I5927=Summary!$F$3), I5927, Summary!$F$3)</f>
        <v>0</v>
      </c>
      <c r="K5927" s="3">
        <f>[2]Intensity!A5930</f>
        <v>441.9435209550503</v>
      </c>
      <c r="L5927">
        <f>J5927*(DC_2016!$G$11-H5927)*9.92/20.72</f>
        <v>0</v>
      </c>
      <c r="M5927">
        <f t="shared" si="738"/>
        <v>0</v>
      </c>
      <c r="N5927">
        <f t="shared" si="739"/>
        <v>0</v>
      </c>
      <c r="O5927" s="48">
        <f>IF(M5927=0,0, M5927/(DC_2016!$G$11))</f>
        <v>0</v>
      </c>
      <c r="P5927" s="48">
        <f>IF(OR(O5927&lt;Summary!$G$3, O5927 = Summary!$G$3), O5927, Summary!$G$3)</f>
        <v>0</v>
      </c>
      <c r="Q5927">
        <f>P5927*DC_2016!$G$11</f>
        <v>0</v>
      </c>
      <c r="R5927">
        <f t="shared" si="740"/>
        <v>0</v>
      </c>
      <c r="S5927">
        <f t="shared" si="741"/>
        <v>0</v>
      </c>
      <c r="T5927">
        <f t="shared" si="742"/>
        <v>0</v>
      </c>
      <c r="U5927">
        <f t="shared" si="743"/>
        <v>0</v>
      </c>
    </row>
    <row r="5928" spans="1:21">
      <c r="A5928">
        <v>9</v>
      </c>
      <c r="B5928">
        <v>4</v>
      </c>
      <c r="C5928">
        <v>22</v>
      </c>
      <c r="D5928">
        <f>'[1]2016'!P5928</f>
        <v>0</v>
      </c>
      <c r="E5928">
        <f>'[1]2016'!Q5928</f>
        <v>0</v>
      </c>
      <c r="F5928">
        <f t="shared" si="736"/>
        <v>0</v>
      </c>
      <c r="G5928">
        <f t="shared" si="737"/>
        <v>0</v>
      </c>
      <c r="H5928" s="3">
        <f>DC_2016!K5928</f>
        <v>6.1771366476391698</v>
      </c>
      <c r="I5928" s="48">
        <f>IF(F5928=0,0,IF(H5928&gt;DC_2016!$G$11,0,F5928/((DC_2016!$G$11-H5928)*9.92/20.72)))</f>
        <v>0</v>
      </c>
      <c r="J5928" s="48">
        <f>IF(OR(I5928&lt;Summary!$F$3, I5928=Summary!$F$3), I5928, Summary!$F$3)</f>
        <v>0</v>
      </c>
      <c r="K5928" s="3">
        <f>[2]Intensity!A5931</f>
        <v>429.66091655968842</v>
      </c>
      <c r="L5928">
        <f>J5928*(DC_2016!$G$11-H5928)*9.92/20.72</f>
        <v>0</v>
      </c>
      <c r="M5928">
        <f t="shared" si="738"/>
        <v>0</v>
      </c>
      <c r="N5928">
        <f t="shared" si="739"/>
        <v>0</v>
      </c>
      <c r="O5928" s="48">
        <f>IF(M5928=0,0, M5928/(DC_2016!$G$11))</f>
        <v>0</v>
      </c>
      <c r="P5928" s="48">
        <f>IF(OR(O5928&lt;Summary!$G$3, O5928 = Summary!$G$3), O5928, Summary!$G$3)</f>
        <v>0</v>
      </c>
      <c r="Q5928">
        <f>P5928*DC_2016!$G$11</f>
        <v>0</v>
      </c>
      <c r="R5928">
        <f t="shared" si="740"/>
        <v>0</v>
      </c>
      <c r="S5928">
        <f t="shared" si="741"/>
        <v>0</v>
      </c>
      <c r="T5928">
        <f t="shared" si="742"/>
        <v>0</v>
      </c>
      <c r="U5928">
        <f t="shared" si="743"/>
        <v>0</v>
      </c>
    </row>
    <row r="5929" spans="1:21">
      <c r="A5929">
        <v>9</v>
      </c>
      <c r="B5929">
        <v>4</v>
      </c>
      <c r="C5929">
        <v>23</v>
      </c>
      <c r="D5929">
        <f>'[1]2016'!P5929</f>
        <v>0</v>
      </c>
      <c r="E5929">
        <f>'[1]2016'!Q5929</f>
        <v>0</v>
      </c>
      <c r="F5929">
        <f t="shared" si="736"/>
        <v>0</v>
      </c>
      <c r="G5929">
        <f t="shared" si="737"/>
        <v>0</v>
      </c>
      <c r="H5929" s="3">
        <f>DC_2016!K5929</f>
        <v>4.6372945280941469</v>
      </c>
      <c r="I5929" s="48">
        <f>IF(F5929=0,0,IF(H5929&gt;DC_2016!$G$11,0,F5929/((DC_2016!$G$11-H5929)*9.92/20.72)))</f>
        <v>0</v>
      </c>
      <c r="J5929" s="48">
        <f>IF(OR(I5929&lt;Summary!$F$3, I5929=Summary!$F$3), I5929, Summary!$F$3)</f>
        <v>0</v>
      </c>
      <c r="K5929" s="3">
        <f>[2]Intensity!A5932</f>
        <v>427.15413272170753</v>
      </c>
      <c r="L5929">
        <f>J5929*(DC_2016!$G$11-H5929)*9.92/20.72</f>
        <v>0</v>
      </c>
      <c r="M5929">
        <f t="shared" si="738"/>
        <v>0</v>
      </c>
      <c r="N5929">
        <f t="shared" si="739"/>
        <v>0</v>
      </c>
      <c r="O5929" s="48">
        <f>IF(M5929=0,0, M5929/(DC_2016!$G$11))</f>
        <v>0</v>
      </c>
      <c r="P5929" s="48">
        <f>IF(OR(O5929&lt;Summary!$G$3, O5929 = Summary!$G$3), O5929, Summary!$G$3)</f>
        <v>0</v>
      </c>
      <c r="Q5929">
        <f>P5929*DC_2016!$G$11</f>
        <v>0</v>
      </c>
      <c r="R5929">
        <f t="shared" si="740"/>
        <v>0</v>
      </c>
      <c r="S5929">
        <f t="shared" si="741"/>
        <v>0</v>
      </c>
      <c r="T5929">
        <f t="shared" si="742"/>
        <v>0</v>
      </c>
      <c r="U5929">
        <f t="shared" si="743"/>
        <v>0</v>
      </c>
    </row>
    <row r="5930" spans="1:21">
      <c r="A5930">
        <v>9</v>
      </c>
      <c r="B5930">
        <v>5</v>
      </c>
      <c r="C5930">
        <v>0</v>
      </c>
      <c r="D5930">
        <f>'[1]2016'!P5930</f>
        <v>0</v>
      </c>
      <c r="E5930">
        <f>'[1]2016'!Q5930</f>
        <v>0</v>
      </c>
      <c r="F5930">
        <f t="shared" si="736"/>
        <v>0</v>
      </c>
      <c r="G5930">
        <f t="shared" si="737"/>
        <v>0</v>
      </c>
      <c r="H5930" s="3">
        <f>DC_2016!K5930</f>
        <v>3.957699408459606</v>
      </c>
      <c r="I5930" s="48">
        <f>IF(F5930=0,0,IF(H5930&gt;DC_2016!$G$11,0,F5930/((DC_2016!$G$11-H5930)*9.92/20.72)))</f>
        <v>0</v>
      </c>
      <c r="J5930" s="48">
        <f>IF(OR(I5930&lt;Summary!$F$3, I5930=Summary!$F$3), I5930, Summary!$F$3)</f>
        <v>0</v>
      </c>
      <c r="K5930" s="3">
        <f>[2]Intensity!A5933</f>
        <v>427.09883996491817</v>
      </c>
      <c r="L5930">
        <f>J5930*(DC_2016!$G$11-H5930)*9.92/20.72</f>
        <v>0</v>
      </c>
      <c r="M5930">
        <f t="shared" si="738"/>
        <v>0</v>
      </c>
      <c r="N5930">
        <f t="shared" si="739"/>
        <v>0</v>
      </c>
      <c r="O5930" s="48">
        <f>IF(M5930=0,0, M5930/(DC_2016!$G$11))</f>
        <v>0</v>
      </c>
      <c r="P5930" s="48">
        <f>IF(OR(O5930&lt;Summary!$G$3, O5930 = Summary!$G$3), O5930, Summary!$G$3)</f>
        <v>0</v>
      </c>
      <c r="Q5930">
        <f>P5930*DC_2016!$G$11</f>
        <v>0</v>
      </c>
      <c r="R5930">
        <f t="shared" si="740"/>
        <v>0</v>
      </c>
      <c r="S5930">
        <f t="shared" si="741"/>
        <v>0</v>
      </c>
      <c r="T5930">
        <f t="shared" si="742"/>
        <v>0</v>
      </c>
      <c r="U5930">
        <f t="shared" si="743"/>
        <v>0</v>
      </c>
    </row>
    <row r="5931" spans="1:21">
      <c r="A5931">
        <v>9</v>
      </c>
      <c r="B5931">
        <v>5</v>
      </c>
      <c r="C5931">
        <v>1</v>
      </c>
      <c r="D5931">
        <f>'[1]2016'!P5931</f>
        <v>0</v>
      </c>
      <c r="E5931">
        <f>'[1]2016'!Q5931</f>
        <v>0</v>
      </c>
      <c r="F5931">
        <f t="shared" si="736"/>
        <v>0</v>
      </c>
      <c r="G5931">
        <f t="shared" si="737"/>
        <v>0</v>
      </c>
      <c r="H5931" s="3">
        <f>DC_2016!K5931</f>
        <v>3.6394080150575681</v>
      </c>
      <c r="I5931" s="48">
        <f>IF(F5931=0,0,IF(H5931&gt;DC_2016!$G$11,0,F5931/((DC_2016!$G$11-H5931)*9.92/20.72)))</f>
        <v>0</v>
      </c>
      <c r="J5931" s="48">
        <f>IF(OR(I5931&lt;Summary!$F$3, I5931=Summary!$F$3), I5931, Summary!$F$3)</f>
        <v>0</v>
      </c>
      <c r="K5931" s="3">
        <f>[2]Intensity!A5934</f>
        <v>425.79064755173653</v>
      </c>
      <c r="L5931">
        <f>J5931*(DC_2016!$G$11-H5931)*9.92/20.72</f>
        <v>0</v>
      </c>
      <c r="M5931">
        <f t="shared" si="738"/>
        <v>0</v>
      </c>
      <c r="N5931">
        <f t="shared" si="739"/>
        <v>0</v>
      </c>
      <c r="O5931" s="48">
        <f>IF(M5931=0,0, M5931/(DC_2016!$G$11))</f>
        <v>0</v>
      </c>
      <c r="P5931" s="48">
        <f>IF(OR(O5931&lt;Summary!$G$3, O5931 = Summary!$G$3), O5931, Summary!$G$3)</f>
        <v>0</v>
      </c>
      <c r="Q5931">
        <f>P5931*DC_2016!$G$11</f>
        <v>0</v>
      </c>
      <c r="R5931">
        <f t="shared" si="740"/>
        <v>0</v>
      </c>
      <c r="S5931">
        <f t="shared" si="741"/>
        <v>0</v>
      </c>
      <c r="T5931">
        <f t="shared" si="742"/>
        <v>0</v>
      </c>
      <c r="U5931">
        <f t="shared" si="743"/>
        <v>0</v>
      </c>
    </row>
    <row r="5932" spans="1:21">
      <c r="A5932">
        <v>9</v>
      </c>
      <c r="B5932">
        <v>5</v>
      </c>
      <c r="C5932">
        <v>2</v>
      </c>
      <c r="D5932">
        <f>'[1]2016'!P5932</f>
        <v>0</v>
      </c>
      <c r="E5932">
        <f>'[1]2016'!Q5932</f>
        <v>0</v>
      </c>
      <c r="F5932">
        <f t="shared" si="736"/>
        <v>0</v>
      </c>
      <c r="G5932">
        <f t="shared" si="737"/>
        <v>0</v>
      </c>
      <c r="H5932" s="3">
        <f>DC_2016!K5932</f>
        <v>3.5275759085003555</v>
      </c>
      <c r="I5932" s="48">
        <f>IF(F5932=0,0,IF(H5932&gt;DC_2016!$G$11,0,F5932/((DC_2016!$G$11-H5932)*9.92/20.72)))</f>
        <v>0</v>
      </c>
      <c r="J5932" s="48">
        <f>IF(OR(I5932&lt;Summary!$F$3, I5932=Summary!$F$3), I5932, Summary!$F$3)</f>
        <v>0</v>
      </c>
      <c r="K5932" s="3">
        <f>[2]Intensity!A5935</f>
        <v>428.1983967463953</v>
      </c>
      <c r="L5932">
        <f>J5932*(DC_2016!$G$11-H5932)*9.92/20.72</f>
        <v>0</v>
      </c>
      <c r="M5932">
        <f t="shared" si="738"/>
        <v>0</v>
      </c>
      <c r="N5932">
        <f t="shared" si="739"/>
        <v>0</v>
      </c>
      <c r="O5932" s="48">
        <f>IF(M5932=0,0, M5932/(DC_2016!$G$11))</f>
        <v>0</v>
      </c>
      <c r="P5932" s="48">
        <f>IF(OR(O5932&lt;Summary!$G$3, O5932 = Summary!$G$3), O5932, Summary!$G$3)</f>
        <v>0</v>
      </c>
      <c r="Q5932">
        <f>P5932*DC_2016!$G$11</f>
        <v>0</v>
      </c>
      <c r="R5932">
        <f t="shared" si="740"/>
        <v>0</v>
      </c>
      <c r="S5932">
        <f t="shared" si="741"/>
        <v>0</v>
      </c>
      <c r="T5932">
        <f t="shared" si="742"/>
        <v>0</v>
      </c>
      <c r="U5932">
        <f t="shared" si="743"/>
        <v>0</v>
      </c>
    </row>
    <row r="5933" spans="1:21">
      <c r="A5933">
        <v>9</v>
      </c>
      <c r="B5933">
        <v>5</v>
      </c>
      <c r="C5933">
        <v>3</v>
      </c>
      <c r="D5933">
        <f>'[1]2016'!P5933</f>
        <v>0</v>
      </c>
      <c r="E5933">
        <f>'[1]2016'!Q5933</f>
        <v>0</v>
      </c>
      <c r="F5933">
        <f t="shared" si="736"/>
        <v>0</v>
      </c>
      <c r="G5933">
        <f t="shared" si="737"/>
        <v>0</v>
      </c>
      <c r="H5933" s="3">
        <f>DC_2016!K5933</f>
        <v>3.5619857953545435</v>
      </c>
      <c r="I5933" s="48">
        <f>IF(F5933=0,0,IF(H5933&gt;DC_2016!$G$11,0,F5933/((DC_2016!$G$11-H5933)*9.92/20.72)))</f>
        <v>0</v>
      </c>
      <c r="J5933" s="48">
        <f>IF(OR(I5933&lt;Summary!$F$3, I5933=Summary!$F$3), I5933, Summary!$F$3)</f>
        <v>0</v>
      </c>
      <c r="K5933" s="3">
        <f>[2]Intensity!A5936</f>
        <v>427.77399250741087</v>
      </c>
      <c r="L5933">
        <f>J5933*(DC_2016!$G$11-H5933)*9.92/20.72</f>
        <v>0</v>
      </c>
      <c r="M5933">
        <f t="shared" si="738"/>
        <v>0</v>
      </c>
      <c r="N5933">
        <f t="shared" si="739"/>
        <v>0</v>
      </c>
      <c r="O5933" s="48">
        <f>IF(M5933=0,0, M5933/(DC_2016!$G$11))</f>
        <v>0</v>
      </c>
      <c r="P5933" s="48">
        <f>IF(OR(O5933&lt;Summary!$G$3, O5933 = Summary!$G$3), O5933, Summary!$G$3)</f>
        <v>0</v>
      </c>
      <c r="Q5933">
        <f>P5933*DC_2016!$G$11</f>
        <v>0</v>
      </c>
      <c r="R5933">
        <f t="shared" si="740"/>
        <v>0</v>
      </c>
      <c r="S5933">
        <f t="shared" si="741"/>
        <v>0</v>
      </c>
      <c r="T5933">
        <f t="shared" si="742"/>
        <v>0</v>
      </c>
      <c r="U5933">
        <f t="shared" si="743"/>
        <v>0</v>
      </c>
    </row>
    <row r="5934" spans="1:21">
      <c r="A5934">
        <v>9</v>
      </c>
      <c r="B5934">
        <v>5</v>
      </c>
      <c r="C5934">
        <v>4</v>
      </c>
      <c r="D5934">
        <f>'[1]2016'!P5934</f>
        <v>0</v>
      </c>
      <c r="E5934">
        <f>'[1]2016'!Q5934</f>
        <v>0</v>
      </c>
      <c r="F5934">
        <f t="shared" si="736"/>
        <v>0</v>
      </c>
      <c r="G5934">
        <f t="shared" si="737"/>
        <v>0</v>
      </c>
      <c r="H5934" s="3">
        <f>DC_2016!K5934</f>
        <v>3.5877932019210328</v>
      </c>
      <c r="I5934" s="48">
        <f>IF(F5934=0,0,IF(H5934&gt;DC_2016!$G$11,0,F5934/((DC_2016!$G$11-H5934)*9.92/20.72)))</f>
        <v>0</v>
      </c>
      <c r="J5934" s="48">
        <f>IF(OR(I5934&lt;Summary!$F$3, I5934=Summary!$F$3), I5934, Summary!$F$3)</f>
        <v>0</v>
      </c>
      <c r="K5934" s="3">
        <f>[2]Intensity!A5937</f>
        <v>433.9121821896868</v>
      </c>
      <c r="L5934">
        <f>J5934*(DC_2016!$G$11-H5934)*9.92/20.72</f>
        <v>0</v>
      </c>
      <c r="M5934">
        <f t="shared" si="738"/>
        <v>0</v>
      </c>
      <c r="N5934">
        <f t="shared" si="739"/>
        <v>0</v>
      </c>
      <c r="O5934" s="48">
        <f>IF(M5934=0,0, M5934/(DC_2016!$G$11))</f>
        <v>0</v>
      </c>
      <c r="P5934" s="48">
        <f>IF(OR(O5934&lt;Summary!$G$3, O5934 = Summary!$G$3), O5934, Summary!$G$3)</f>
        <v>0</v>
      </c>
      <c r="Q5934">
        <f>P5934*DC_2016!$G$11</f>
        <v>0</v>
      </c>
      <c r="R5934">
        <f t="shared" si="740"/>
        <v>0</v>
      </c>
      <c r="S5934">
        <f t="shared" si="741"/>
        <v>0</v>
      </c>
      <c r="T5934">
        <f t="shared" si="742"/>
        <v>0</v>
      </c>
      <c r="U5934">
        <f t="shared" si="743"/>
        <v>0</v>
      </c>
    </row>
    <row r="5935" spans="1:21">
      <c r="A5935">
        <v>9</v>
      </c>
      <c r="B5935">
        <v>5</v>
      </c>
      <c r="C5935">
        <v>5</v>
      </c>
      <c r="D5935">
        <f>'[1]2016'!P5935</f>
        <v>0</v>
      </c>
      <c r="E5935">
        <f>'[1]2016'!Q5935</f>
        <v>0</v>
      </c>
      <c r="F5935">
        <f t="shared" si="736"/>
        <v>0</v>
      </c>
      <c r="G5935">
        <f t="shared" si="737"/>
        <v>0</v>
      </c>
      <c r="H5935" s="3">
        <f>DC_2016!K5935</f>
        <v>4.1813636215723626</v>
      </c>
      <c r="I5935" s="48">
        <f>IF(F5935=0,0,IF(H5935&gt;DC_2016!$G$11,0,F5935/((DC_2016!$G$11-H5935)*9.92/20.72)))</f>
        <v>0</v>
      </c>
      <c r="J5935" s="48">
        <f>IF(OR(I5935&lt;Summary!$F$3, I5935=Summary!$F$3), I5935, Summary!$F$3)</f>
        <v>0</v>
      </c>
      <c r="K5935" s="3">
        <f>[2]Intensity!A5938</f>
        <v>435.24218858841954</v>
      </c>
      <c r="L5935">
        <f>J5935*(DC_2016!$G$11-H5935)*9.92/20.72</f>
        <v>0</v>
      </c>
      <c r="M5935">
        <f t="shared" si="738"/>
        <v>0</v>
      </c>
      <c r="N5935">
        <f t="shared" si="739"/>
        <v>0</v>
      </c>
      <c r="O5935" s="48">
        <f>IF(M5935=0,0, M5935/(DC_2016!$G$11))</f>
        <v>0</v>
      </c>
      <c r="P5935" s="48">
        <f>IF(OR(O5935&lt;Summary!$G$3, O5935 = Summary!$G$3), O5935, Summary!$G$3)</f>
        <v>0</v>
      </c>
      <c r="Q5935">
        <f>P5935*DC_2016!$G$11</f>
        <v>0</v>
      </c>
      <c r="R5935">
        <f t="shared" si="740"/>
        <v>0</v>
      </c>
      <c r="S5935">
        <f t="shared" si="741"/>
        <v>0</v>
      </c>
      <c r="T5935">
        <f t="shared" si="742"/>
        <v>0</v>
      </c>
      <c r="U5935">
        <f t="shared" si="743"/>
        <v>0</v>
      </c>
    </row>
    <row r="5936" spans="1:21">
      <c r="A5936">
        <v>9</v>
      </c>
      <c r="B5936">
        <v>5</v>
      </c>
      <c r="C5936">
        <v>6</v>
      </c>
      <c r="D5936">
        <f>'[1]2016'!P5936</f>
        <v>0</v>
      </c>
      <c r="E5936">
        <f>'[1]2016'!Q5936</f>
        <v>0</v>
      </c>
      <c r="F5936">
        <f t="shared" si="736"/>
        <v>0</v>
      </c>
      <c r="G5936">
        <f t="shared" si="737"/>
        <v>0</v>
      </c>
      <c r="H5936" s="3">
        <f>DC_2016!K5936</f>
        <v>5.3512995345830285</v>
      </c>
      <c r="I5936" s="48">
        <f>IF(F5936=0,0,IF(H5936&gt;DC_2016!$G$11,0,F5936/((DC_2016!$G$11-H5936)*9.92/20.72)))</f>
        <v>0</v>
      </c>
      <c r="J5936" s="48">
        <f>IF(OR(I5936&lt;Summary!$F$3, I5936=Summary!$F$3), I5936, Summary!$F$3)</f>
        <v>0</v>
      </c>
      <c r="K5936" s="3">
        <f>[2]Intensity!A5939</f>
        <v>449.730170881476</v>
      </c>
      <c r="L5936">
        <f>J5936*(DC_2016!$G$11-H5936)*9.92/20.72</f>
        <v>0</v>
      </c>
      <c r="M5936">
        <f t="shared" si="738"/>
        <v>0</v>
      </c>
      <c r="N5936">
        <f t="shared" si="739"/>
        <v>0</v>
      </c>
      <c r="O5936" s="48">
        <f>IF(M5936=0,0, M5936/(DC_2016!$G$11))</f>
        <v>0</v>
      </c>
      <c r="P5936" s="48">
        <f>IF(OR(O5936&lt;Summary!$G$3, O5936 = Summary!$G$3), O5936, Summary!$G$3)</f>
        <v>0</v>
      </c>
      <c r="Q5936">
        <f>P5936*DC_2016!$G$11</f>
        <v>0</v>
      </c>
      <c r="R5936">
        <f t="shared" si="740"/>
        <v>0</v>
      </c>
      <c r="S5936">
        <f t="shared" si="741"/>
        <v>0</v>
      </c>
      <c r="T5936">
        <f t="shared" si="742"/>
        <v>0</v>
      </c>
      <c r="U5936">
        <f t="shared" si="743"/>
        <v>0</v>
      </c>
    </row>
    <row r="5937" spans="1:21">
      <c r="A5937">
        <v>9</v>
      </c>
      <c r="B5937">
        <v>5</v>
      </c>
      <c r="C5937">
        <v>7</v>
      </c>
      <c r="D5937">
        <f>'[1]2016'!P5937</f>
        <v>16.991228777799758</v>
      </c>
      <c r="E5937">
        <f>'[1]2016'!Q5937</f>
        <v>4.114208333333333</v>
      </c>
      <c r="F5937">
        <f t="shared" si="736"/>
        <v>21.105437111133092</v>
      </c>
      <c r="G5937">
        <f t="shared" si="737"/>
        <v>18.212629974530802</v>
      </c>
      <c r="H5937" s="3">
        <f>DC_2016!K5937</f>
        <v>5.6007711657144341</v>
      </c>
      <c r="I5937" s="48">
        <f>IF(F5937=0,0,IF(H5937&gt;DC_2016!$G$11,0,F5937/((DC_2016!$G$11-H5937)*9.92/20.72)))</f>
        <v>10.009330476686566</v>
      </c>
      <c r="J5937" s="48">
        <f>IF(OR(I5937&lt;Summary!$F$3, I5937=Summary!$F$3), I5937, Summary!$F$3)</f>
        <v>10.009330476686566</v>
      </c>
      <c r="K5937" s="3">
        <f>[2]Intensity!A5940</f>
        <v>473.8150286979868</v>
      </c>
      <c r="L5937">
        <f>J5937*(DC_2016!$G$11-H5937)*9.92/20.72</f>
        <v>21.105437111133092</v>
      </c>
      <c r="M5937">
        <f t="shared" si="738"/>
        <v>0</v>
      </c>
      <c r="N5937">
        <f t="shared" si="739"/>
        <v>9615.6877739392858</v>
      </c>
      <c r="O5937" s="48">
        <f>IF(M5937=0,0, M5937/(DC_2016!$G$11))</f>
        <v>0</v>
      </c>
      <c r="P5937" s="48">
        <f>IF(OR(O5937&lt;Summary!$G$3, O5937 = Summary!$G$3), O5937, Summary!$G$3)</f>
        <v>0</v>
      </c>
      <c r="Q5937">
        <f>P5937*DC_2016!$G$11</f>
        <v>0</v>
      </c>
      <c r="R5937">
        <f t="shared" si="740"/>
        <v>21.105437111133092</v>
      </c>
      <c r="S5937">
        <f t="shared" si="741"/>
        <v>0</v>
      </c>
      <c r="T5937">
        <f t="shared" si="742"/>
        <v>0</v>
      </c>
      <c r="U5937">
        <f t="shared" si="743"/>
        <v>9615.6877739392858</v>
      </c>
    </row>
    <row r="5938" spans="1:21">
      <c r="A5938">
        <v>9</v>
      </c>
      <c r="B5938">
        <v>5</v>
      </c>
      <c r="C5938">
        <v>8</v>
      </c>
      <c r="D5938">
        <f>'[1]2016'!P5938</f>
        <v>43.473084751973374</v>
      </c>
      <c r="E5938">
        <f>'[1]2016'!Q5938</f>
        <v>182.93957444063153</v>
      </c>
      <c r="F5938">
        <f t="shared" si="736"/>
        <v>226.41265919260491</v>
      </c>
      <c r="G5938">
        <f t="shared" si="737"/>
        <v>40.895696991683266</v>
      </c>
      <c r="H5938" s="3">
        <f>DC_2016!K5938</f>
        <v>6.5728502607437749</v>
      </c>
      <c r="I5938" s="48">
        <f>IF(F5938=0,0,IF(H5938&gt;DC_2016!$G$11,0,F5938/((DC_2016!$G$11-H5938)*9.92/20.72)))</f>
        <v>137.78937567587968</v>
      </c>
      <c r="J5938" s="48">
        <f>IF(OR(I5938&lt;Summary!$F$3, I5938=Summary!$F$3), I5938, Summary!$F$3)</f>
        <v>137.78937567587968</v>
      </c>
      <c r="K5938" s="3">
        <f>[2]Intensity!A5941</f>
        <v>499.7362946710183</v>
      </c>
      <c r="L5938">
        <f>J5938*(DC_2016!$G$11-H5938)*9.92/20.72</f>
        <v>226.41265919260488</v>
      </c>
      <c r="M5938">
        <f t="shared" si="738"/>
        <v>0</v>
      </c>
      <c r="N5938">
        <f t="shared" si="739"/>
        <v>103887.31986610241</v>
      </c>
      <c r="O5938" s="48">
        <f>IF(M5938=0,0, M5938/(DC_2016!$G$11))</f>
        <v>0</v>
      </c>
      <c r="P5938" s="48">
        <f>IF(OR(O5938&lt;Summary!$G$3, O5938 = Summary!$G$3), O5938, Summary!$G$3)</f>
        <v>0</v>
      </c>
      <c r="Q5938">
        <f>P5938*DC_2016!$G$11</f>
        <v>0</v>
      </c>
      <c r="R5938">
        <f t="shared" si="740"/>
        <v>226.41265919260488</v>
      </c>
      <c r="S5938">
        <f t="shared" si="741"/>
        <v>0</v>
      </c>
      <c r="T5938">
        <f t="shared" si="742"/>
        <v>0</v>
      </c>
      <c r="U5938">
        <f t="shared" si="743"/>
        <v>103887.31986610241</v>
      </c>
    </row>
    <row r="5939" spans="1:21">
      <c r="A5939">
        <v>9</v>
      </c>
      <c r="B5939">
        <v>5</v>
      </c>
      <c r="C5939">
        <v>9</v>
      </c>
      <c r="D5939">
        <f>'[1]2016'!P5939</f>
        <v>39.175929657181399</v>
      </c>
      <c r="E5939">
        <f>'[1]2016'!Q5939</f>
        <v>15.465674069015392</v>
      </c>
      <c r="F5939">
        <f t="shared" si="736"/>
        <v>54.641603726196792</v>
      </c>
      <c r="G5939">
        <f t="shared" si="737"/>
        <v>21.472422138650106</v>
      </c>
      <c r="H5939" s="3">
        <f>DC_2016!K5939</f>
        <v>7.7083762869343211</v>
      </c>
      <c r="I5939" s="48">
        <f>IF(F5939=0,0,IF(H5939&gt;DC_2016!$G$11,0,F5939/((DC_2016!$G$11-H5939)*9.92/20.72)))</f>
        <v>49.695425861829158</v>
      </c>
      <c r="J5939" s="48">
        <f>IF(OR(I5939&lt;Summary!$F$3, I5939=Summary!$F$3), I5939, Summary!$F$3)</f>
        <v>49.695425861829158</v>
      </c>
      <c r="K5939" s="3">
        <f>[2]Intensity!A5942</f>
        <v>520.8323168084288</v>
      </c>
      <c r="L5939">
        <f>J5939*(DC_2016!$G$11-H5939)*9.92/20.72</f>
        <v>54.641603726196784</v>
      </c>
      <c r="M5939">
        <f t="shared" si="738"/>
        <v>0</v>
      </c>
      <c r="N5939">
        <f t="shared" si="739"/>
        <v>27285.825481301414</v>
      </c>
      <c r="O5939" s="48">
        <f>IF(M5939=0,0, M5939/(DC_2016!$G$11))</f>
        <v>0</v>
      </c>
      <c r="P5939" s="48">
        <f>IF(OR(O5939&lt;Summary!$G$3, O5939 = Summary!$G$3), O5939, Summary!$G$3)</f>
        <v>0</v>
      </c>
      <c r="Q5939">
        <f>P5939*DC_2016!$G$11</f>
        <v>0</v>
      </c>
      <c r="R5939">
        <f t="shared" si="740"/>
        <v>54.641603726196784</v>
      </c>
      <c r="S5939">
        <f t="shared" si="741"/>
        <v>0</v>
      </c>
      <c r="T5939">
        <f t="shared" si="742"/>
        <v>0</v>
      </c>
      <c r="U5939">
        <f t="shared" si="743"/>
        <v>27285.825481301414</v>
      </c>
    </row>
    <row r="5940" spans="1:21">
      <c r="A5940">
        <v>9</v>
      </c>
      <c r="B5940">
        <v>5</v>
      </c>
      <c r="C5940">
        <v>10</v>
      </c>
      <c r="D5940">
        <f>'[1]2016'!P5940</f>
        <v>39.129868671206097</v>
      </c>
      <c r="E5940">
        <f>'[1]2016'!Q5940</f>
        <v>371.77096461140087</v>
      </c>
      <c r="F5940">
        <f t="shared" si="736"/>
        <v>410.90083328260698</v>
      </c>
      <c r="G5940">
        <f t="shared" si="737"/>
        <v>44.476509601432561</v>
      </c>
      <c r="H5940" s="3">
        <f>DC_2016!K5940</f>
        <v>8.9471319622084984</v>
      </c>
      <c r="I5940" s="48">
        <f>IF(F5940=0,0,IF(H5940&gt;DC_2016!$G$11,0,F5940/((DC_2016!$G$11-H5940)*9.92/20.72)))</f>
        <v>811.32322202952798</v>
      </c>
      <c r="J5940" s="48">
        <f>IF(OR(I5940&lt;Summary!$F$3, I5940=Summary!$F$3), I5940, Summary!$F$3)</f>
        <v>288</v>
      </c>
      <c r="K5940" s="3">
        <f>[2]Intensity!A5943</f>
        <v>531.50967780148051</v>
      </c>
      <c r="L5940">
        <f>J5940*(DC_2016!$G$11-H5940)*9.92/20.72</f>
        <v>145.85979640686764</v>
      </c>
      <c r="M5940">
        <f t="shared" si="738"/>
        <v>265.04103687573934</v>
      </c>
      <c r="N5940">
        <f t="shared" si="739"/>
        <v>71038.55875705072</v>
      </c>
      <c r="O5940" s="48">
        <f>IF(M5940=0,0, M5940/(DC_2016!$G$11))</f>
        <v>26.490924697049408</v>
      </c>
      <c r="P5940" s="48">
        <f>IF(OR(O5940&lt;Summary!$G$3, O5940 = Summary!$G$3), O5940, Summary!$G$3)</f>
        <v>0</v>
      </c>
      <c r="Q5940">
        <f>P5940*DC_2016!$G$11</f>
        <v>0</v>
      </c>
      <c r="R5940">
        <f t="shared" si="740"/>
        <v>145.85979640686764</v>
      </c>
      <c r="S5940">
        <f t="shared" si="741"/>
        <v>265.04103687573934</v>
      </c>
      <c r="T5940">
        <f t="shared" si="742"/>
        <v>0</v>
      </c>
      <c r="U5940">
        <f t="shared" si="743"/>
        <v>71038.55875705072</v>
      </c>
    </row>
    <row r="5941" spans="1:21">
      <c r="A5941">
        <v>9</v>
      </c>
      <c r="B5941">
        <v>5</v>
      </c>
      <c r="C5941">
        <v>11</v>
      </c>
      <c r="D5941">
        <f>'[1]2016'!P5941</f>
        <v>8.8525000000000009</v>
      </c>
      <c r="E5941">
        <f>'[1]2016'!Q5941</f>
        <v>569.14805902949536</v>
      </c>
      <c r="F5941">
        <f t="shared" si="736"/>
        <v>578.00055902949532</v>
      </c>
      <c r="G5941">
        <f t="shared" si="737"/>
        <v>47.433318022131388</v>
      </c>
      <c r="H5941" s="3">
        <f>DC_2016!K5941</f>
        <v>9.5923172064448163</v>
      </c>
      <c r="I5941" s="48">
        <f>IF(F5941=0,0,IF(H5941&gt;DC_2016!$G$11,0,F5941/((DC_2016!$G$11-H5941)*9.92/20.72)))</f>
        <v>2925.6096700186513</v>
      </c>
      <c r="J5941" s="48">
        <f>IF(OR(I5941&lt;Summary!$F$3, I5941=Summary!$F$3), I5941, Summary!$F$3)</f>
        <v>288</v>
      </c>
      <c r="K5941" s="3">
        <f>[2]Intensity!A5944</f>
        <v>531.68298740832324</v>
      </c>
      <c r="L5941">
        <f>J5941*(DC_2016!$G$11-H5941)*9.92/20.72</f>
        <v>56.898964583827542</v>
      </c>
      <c r="M5941">
        <f t="shared" si="738"/>
        <v>521.10159444566773</v>
      </c>
      <c r="N5941">
        <f t="shared" si="739"/>
        <v>27553.304788135127</v>
      </c>
      <c r="O5941" s="48">
        <f>IF(M5941=0,0, M5941/(DC_2016!$G$11))</f>
        <v>52.084248011920465</v>
      </c>
      <c r="P5941" s="48">
        <f>IF(OR(O5941&lt;Summary!$G$3, O5941 = Summary!$G$3), O5941, Summary!$G$3)</f>
        <v>0</v>
      </c>
      <c r="Q5941">
        <f>P5941*DC_2016!$G$11</f>
        <v>0</v>
      </c>
      <c r="R5941">
        <f t="shared" si="740"/>
        <v>56.898964583827542</v>
      </c>
      <c r="S5941">
        <f t="shared" si="741"/>
        <v>521.10159444566773</v>
      </c>
      <c r="T5941">
        <f t="shared" si="742"/>
        <v>0</v>
      </c>
      <c r="U5941">
        <f t="shared" si="743"/>
        <v>27553.304788135127</v>
      </c>
    </row>
    <row r="5942" spans="1:21">
      <c r="A5942">
        <v>9</v>
      </c>
      <c r="B5942">
        <v>5</v>
      </c>
      <c r="C5942">
        <v>12</v>
      </c>
      <c r="D5942">
        <f>'[1]2016'!P5942</f>
        <v>39.808333333333337</v>
      </c>
      <c r="E5942">
        <f>'[1]2016'!Q5942</f>
        <v>540.24615581728199</v>
      </c>
      <c r="F5942">
        <f t="shared" si="736"/>
        <v>580.05448915061538</v>
      </c>
      <c r="G5942">
        <f t="shared" si="737"/>
        <v>45.460741428809314</v>
      </c>
      <c r="H5942" s="3">
        <f>DC_2016!K5942</f>
        <v>10.289117263779689</v>
      </c>
      <c r="I5942" s="48">
        <f>IF(F5942=0,0,IF(H5942&gt;DC_2016!$G$11,0,F5942/((DC_2016!$G$11-H5942)*9.92/20.72)))</f>
        <v>0</v>
      </c>
      <c r="J5942" s="48">
        <f>IF(OR(I5942&lt;Summary!$F$3, I5942=Summary!$F$3), I5942, Summary!$F$3)</f>
        <v>0</v>
      </c>
      <c r="K5942" s="3">
        <f>[2]Intensity!A5945</f>
        <v>527.45902945568196</v>
      </c>
      <c r="L5942">
        <f>J5942*(DC_2016!$G$11-H5942)*9.92/20.72</f>
        <v>0</v>
      </c>
      <c r="M5942">
        <f t="shared" si="738"/>
        <v>580.05448915061538</v>
      </c>
      <c r="N5942">
        <f t="shared" si="739"/>
        <v>0</v>
      </c>
      <c r="O5942" s="48">
        <f>IF(M5942=0,0, M5942/(DC_2016!$G$11))</f>
        <v>57.976606088658741</v>
      </c>
      <c r="P5942" s="48">
        <f>IF(OR(O5942&lt;Summary!$G$3, O5942 = Summary!$G$3), O5942, Summary!$G$3)</f>
        <v>0</v>
      </c>
      <c r="Q5942">
        <f>P5942*DC_2016!$G$11</f>
        <v>0</v>
      </c>
      <c r="R5942">
        <f t="shared" si="740"/>
        <v>0</v>
      </c>
      <c r="S5942">
        <f t="shared" si="741"/>
        <v>580.05448915061538</v>
      </c>
      <c r="T5942">
        <f t="shared" si="742"/>
        <v>0</v>
      </c>
      <c r="U5942">
        <f t="shared" si="743"/>
        <v>0</v>
      </c>
    </row>
    <row r="5943" spans="1:21">
      <c r="A5943">
        <v>9</v>
      </c>
      <c r="B5943">
        <v>5</v>
      </c>
      <c r="C5943">
        <v>13</v>
      </c>
      <c r="D5943">
        <f>'[1]2016'!P5943</f>
        <v>36.266430849818846</v>
      </c>
      <c r="E5943">
        <f>'[1]2016'!Q5943</f>
        <v>429.13001040931158</v>
      </c>
      <c r="F5943">
        <f t="shared" si="736"/>
        <v>465.39644125913043</v>
      </c>
      <c r="G5943">
        <f t="shared" si="737"/>
        <v>45.116742152533654</v>
      </c>
      <c r="H5943" s="3">
        <f>DC_2016!K5943</f>
        <v>10.082657988377044</v>
      </c>
      <c r="I5943" s="48">
        <f>IF(F5943=0,0,IF(H5943&gt;DC_2016!$G$11,0,F5943/((DC_2016!$G$11-H5943)*9.92/20.72)))</f>
        <v>0</v>
      </c>
      <c r="J5943" s="48">
        <f>IF(OR(I5943&lt;Summary!$F$3, I5943=Summary!$F$3), I5943, Summary!$F$3)</f>
        <v>0</v>
      </c>
      <c r="K5943" s="3">
        <f>[2]Intensity!A5946</f>
        <v>533.25997951640898</v>
      </c>
      <c r="L5943">
        <f>J5943*(DC_2016!$G$11-H5943)*9.92/20.72</f>
        <v>0</v>
      </c>
      <c r="M5943">
        <f t="shared" si="738"/>
        <v>465.39644125913043</v>
      </c>
      <c r="N5943">
        <f t="shared" si="739"/>
        <v>0</v>
      </c>
      <c r="O5943" s="48">
        <f>IF(M5943=0,0, M5943/(DC_2016!$G$11))</f>
        <v>46.516502595221034</v>
      </c>
      <c r="P5943" s="48">
        <f>IF(OR(O5943&lt;Summary!$G$3, O5943 = Summary!$G$3), O5943, Summary!$G$3)</f>
        <v>0</v>
      </c>
      <c r="Q5943">
        <f>P5943*DC_2016!$G$11</f>
        <v>0</v>
      </c>
      <c r="R5943">
        <f t="shared" si="740"/>
        <v>0</v>
      </c>
      <c r="S5943">
        <f t="shared" si="741"/>
        <v>465.39644125913043</v>
      </c>
      <c r="T5943">
        <f t="shared" si="742"/>
        <v>0</v>
      </c>
      <c r="U5943">
        <f t="shared" si="743"/>
        <v>0</v>
      </c>
    </row>
    <row r="5944" spans="1:21">
      <c r="A5944">
        <v>9</v>
      </c>
      <c r="B5944">
        <v>5</v>
      </c>
      <c r="C5944">
        <v>14</v>
      </c>
      <c r="D5944">
        <f>'[1]2016'!P5944</f>
        <v>26.348333333333333</v>
      </c>
      <c r="E5944">
        <f>'[1]2016'!Q5944</f>
        <v>360.34151118020844</v>
      </c>
      <c r="F5944">
        <f t="shared" si="736"/>
        <v>386.6898445135418</v>
      </c>
      <c r="G5944">
        <f t="shared" si="737"/>
        <v>45.478888191233082</v>
      </c>
      <c r="H5944" s="3">
        <f>DC_2016!K5944</f>
        <v>10.693433345762497</v>
      </c>
      <c r="I5944" s="48">
        <f>IF(F5944=0,0,IF(H5944&gt;DC_2016!$G$11,0,F5944/((DC_2016!$G$11-H5944)*9.92/20.72)))</f>
        <v>0</v>
      </c>
      <c r="J5944" s="48">
        <f>IF(OR(I5944&lt;Summary!$F$3, I5944=Summary!$F$3), I5944, Summary!$F$3)</f>
        <v>0</v>
      </c>
      <c r="K5944" s="3">
        <f>[2]Intensity!A5947</f>
        <v>533.58851860365269</v>
      </c>
      <c r="L5944">
        <f>J5944*(DC_2016!$G$11-H5944)*9.92/20.72</f>
        <v>0</v>
      </c>
      <c r="M5944">
        <f t="shared" si="738"/>
        <v>386.6898445135418</v>
      </c>
      <c r="N5944">
        <f t="shared" si="739"/>
        <v>0</v>
      </c>
      <c r="O5944" s="48">
        <f>IF(M5944=0,0, M5944/(DC_2016!$G$11))</f>
        <v>38.649756554207208</v>
      </c>
      <c r="P5944" s="48">
        <f>IF(OR(O5944&lt;Summary!$G$3, O5944 = Summary!$G$3), O5944, Summary!$G$3)</f>
        <v>0</v>
      </c>
      <c r="Q5944">
        <f>P5944*DC_2016!$G$11</f>
        <v>0</v>
      </c>
      <c r="R5944">
        <f t="shared" si="740"/>
        <v>0</v>
      </c>
      <c r="S5944">
        <f t="shared" si="741"/>
        <v>386.6898445135418</v>
      </c>
      <c r="T5944">
        <f t="shared" si="742"/>
        <v>0</v>
      </c>
      <c r="U5944">
        <f t="shared" si="743"/>
        <v>0</v>
      </c>
    </row>
    <row r="5945" spans="1:21">
      <c r="A5945">
        <v>9</v>
      </c>
      <c r="B5945">
        <v>5</v>
      </c>
      <c r="C5945">
        <v>15</v>
      </c>
      <c r="D5945">
        <f>'[1]2016'!P5945</f>
        <v>16.079388686713312</v>
      </c>
      <c r="E5945">
        <f>'[1]2016'!Q5945</f>
        <v>149.30428576404546</v>
      </c>
      <c r="F5945">
        <f t="shared" si="736"/>
        <v>165.38367445075878</v>
      </c>
      <c r="G5945">
        <f t="shared" si="737"/>
        <v>44.402683738983384</v>
      </c>
      <c r="H5945" s="3">
        <f>DC_2016!K5945</f>
        <v>11.665512452227857</v>
      </c>
      <c r="I5945" s="48">
        <f>IF(F5945=0,0,IF(H5945&gt;DC_2016!$G$11,0,F5945/((DC_2016!$G$11-H5945)*9.92/20.72)))</f>
        <v>0</v>
      </c>
      <c r="J5945" s="48">
        <f>IF(OR(I5945&lt;Summary!$F$3, I5945=Summary!$F$3), I5945, Summary!$F$3)</f>
        <v>0</v>
      </c>
      <c r="K5945" s="3">
        <f>[2]Intensity!A5948</f>
        <v>542.14570432291521</v>
      </c>
      <c r="L5945">
        <f>J5945*(DC_2016!$G$11-H5945)*9.92/20.72</f>
        <v>0</v>
      </c>
      <c r="M5945">
        <f t="shared" si="738"/>
        <v>165.38367445075878</v>
      </c>
      <c r="N5945">
        <f t="shared" si="739"/>
        <v>0</v>
      </c>
      <c r="O5945" s="48">
        <f>IF(M5945=0,0, M5945/(DC_2016!$G$11))</f>
        <v>16.530143851083828</v>
      </c>
      <c r="P5945" s="48">
        <f>IF(OR(O5945&lt;Summary!$G$3, O5945 = Summary!$G$3), O5945, Summary!$G$3)</f>
        <v>0</v>
      </c>
      <c r="Q5945">
        <f>P5945*DC_2016!$G$11</f>
        <v>0</v>
      </c>
      <c r="R5945">
        <f t="shared" si="740"/>
        <v>0</v>
      </c>
      <c r="S5945">
        <f t="shared" si="741"/>
        <v>165.38367445075878</v>
      </c>
      <c r="T5945">
        <f t="shared" si="742"/>
        <v>0</v>
      </c>
      <c r="U5945">
        <f t="shared" si="743"/>
        <v>0</v>
      </c>
    </row>
    <row r="5946" spans="1:21">
      <c r="A5946">
        <v>9</v>
      </c>
      <c r="B5946">
        <v>5</v>
      </c>
      <c r="C5946">
        <v>16</v>
      </c>
      <c r="D5946">
        <f>'[1]2016'!P5946</f>
        <v>45.650524908543154</v>
      </c>
      <c r="E5946">
        <f>'[1]2016'!Q5946</f>
        <v>5.7400416666666665</v>
      </c>
      <c r="F5946">
        <f t="shared" si="736"/>
        <v>51.390566575209817</v>
      </c>
      <c r="G5946">
        <f t="shared" si="737"/>
        <v>15.132695080445309</v>
      </c>
      <c r="H5946" s="3">
        <f>DC_2016!K5946</f>
        <v>12.302095227583447</v>
      </c>
      <c r="I5946" s="48">
        <f>IF(F5946=0,0,IF(H5946&gt;DC_2016!$G$11,0,F5946/((DC_2016!$G$11-H5946)*9.92/20.72)))</f>
        <v>0</v>
      </c>
      <c r="J5946" s="48">
        <f>IF(OR(I5946&lt;Summary!$F$3, I5946=Summary!$F$3), I5946, Summary!$F$3)</f>
        <v>0</v>
      </c>
      <c r="K5946" s="3">
        <f>[2]Intensity!A5949</f>
        <v>546.43235023480418</v>
      </c>
      <c r="L5946">
        <f>J5946*(DC_2016!$G$11-H5946)*9.92/20.72</f>
        <v>0</v>
      </c>
      <c r="M5946">
        <f t="shared" si="738"/>
        <v>51.390566575209817</v>
      </c>
      <c r="N5946">
        <f t="shared" si="739"/>
        <v>0</v>
      </c>
      <c r="O5946" s="48">
        <f>IF(M5946=0,0, M5946/(DC_2016!$G$11))</f>
        <v>5.1365012955365579</v>
      </c>
      <c r="P5946" s="48">
        <f>IF(OR(O5946&lt;Summary!$G$3, O5946 = Summary!$G$3), O5946, Summary!$G$3)</f>
        <v>0</v>
      </c>
      <c r="Q5946">
        <f>P5946*DC_2016!$G$11</f>
        <v>0</v>
      </c>
      <c r="R5946">
        <f t="shared" si="740"/>
        <v>0</v>
      </c>
      <c r="S5946">
        <f t="shared" si="741"/>
        <v>51.390566575209817</v>
      </c>
      <c r="T5946">
        <f t="shared" si="742"/>
        <v>0</v>
      </c>
      <c r="U5946">
        <f t="shared" si="743"/>
        <v>0</v>
      </c>
    </row>
    <row r="5947" spans="1:21">
      <c r="A5947">
        <v>9</v>
      </c>
      <c r="B5947">
        <v>5</v>
      </c>
      <c r="C5947">
        <v>17</v>
      </c>
      <c r="D5947">
        <f>'[1]2016'!P5947</f>
        <v>0</v>
      </c>
      <c r="E5947">
        <f>'[1]2016'!Q5947</f>
        <v>0</v>
      </c>
      <c r="F5947">
        <f t="shared" si="736"/>
        <v>0</v>
      </c>
      <c r="G5947">
        <f t="shared" si="737"/>
        <v>0</v>
      </c>
      <c r="H5947" s="3">
        <f>DC_2016!K5947</f>
        <v>12.19886558988428</v>
      </c>
      <c r="I5947" s="48">
        <f>IF(F5947=0,0,IF(H5947&gt;DC_2016!$G$11,0,F5947/((DC_2016!$G$11-H5947)*9.92/20.72)))</f>
        <v>0</v>
      </c>
      <c r="J5947" s="48">
        <f>IF(OR(I5947&lt;Summary!$F$3, I5947=Summary!$F$3), I5947, Summary!$F$3)</f>
        <v>0</v>
      </c>
      <c r="K5947" s="3">
        <f>[2]Intensity!A5950</f>
        <v>550.22479373709155</v>
      </c>
      <c r="L5947">
        <f>J5947*(DC_2016!$G$11-H5947)*9.92/20.72</f>
        <v>0</v>
      </c>
      <c r="M5947">
        <f t="shared" si="738"/>
        <v>0</v>
      </c>
      <c r="N5947">
        <f t="shared" si="739"/>
        <v>0</v>
      </c>
      <c r="O5947" s="48">
        <f>IF(M5947=0,0, M5947/(DC_2016!$G$11))</f>
        <v>0</v>
      </c>
      <c r="P5947" s="48">
        <f>IF(OR(O5947&lt;Summary!$G$3, O5947 = Summary!$G$3), O5947, Summary!$G$3)</f>
        <v>0</v>
      </c>
      <c r="Q5947">
        <f>P5947*DC_2016!$G$11</f>
        <v>0</v>
      </c>
      <c r="R5947">
        <f t="shared" si="740"/>
        <v>0</v>
      </c>
      <c r="S5947">
        <f t="shared" si="741"/>
        <v>0</v>
      </c>
      <c r="T5947">
        <f t="shared" si="742"/>
        <v>0</v>
      </c>
      <c r="U5947">
        <f t="shared" si="743"/>
        <v>0</v>
      </c>
    </row>
    <row r="5948" spans="1:21">
      <c r="A5948">
        <v>9</v>
      </c>
      <c r="B5948">
        <v>5</v>
      </c>
      <c r="C5948">
        <v>18</v>
      </c>
      <c r="D5948">
        <f>'[1]2016'!P5948</f>
        <v>0</v>
      </c>
      <c r="E5948">
        <f>'[1]2016'!Q5948</f>
        <v>0</v>
      </c>
      <c r="F5948">
        <f t="shared" si="736"/>
        <v>0</v>
      </c>
      <c r="G5948">
        <f t="shared" si="737"/>
        <v>0</v>
      </c>
      <c r="H5948" s="3">
        <f>DC_2016!K5948</f>
        <v>12.955882940658928</v>
      </c>
      <c r="I5948" s="48">
        <f>IF(F5948=0,0,IF(H5948&gt;DC_2016!$G$11,0,F5948/((DC_2016!$G$11-H5948)*9.92/20.72)))</f>
        <v>0</v>
      </c>
      <c r="J5948" s="48">
        <f>IF(OR(I5948&lt;Summary!$F$3, I5948=Summary!$F$3), I5948, Summary!$F$3)</f>
        <v>0</v>
      </c>
      <c r="K5948" s="3">
        <f>[2]Intensity!A5951</f>
        <v>553.3409462391985</v>
      </c>
      <c r="L5948">
        <f>J5948*(DC_2016!$G$11-H5948)*9.92/20.72</f>
        <v>0</v>
      </c>
      <c r="M5948">
        <f t="shared" si="738"/>
        <v>0</v>
      </c>
      <c r="N5948">
        <f t="shared" si="739"/>
        <v>0</v>
      </c>
      <c r="O5948" s="48">
        <f>IF(M5948=0,0, M5948/(DC_2016!$G$11))</f>
        <v>0</v>
      </c>
      <c r="P5948" s="48">
        <f>IF(OR(O5948&lt;Summary!$G$3, O5948 = Summary!$G$3), O5948, Summary!$G$3)</f>
        <v>0</v>
      </c>
      <c r="Q5948">
        <f>P5948*DC_2016!$G$11</f>
        <v>0</v>
      </c>
      <c r="R5948">
        <f t="shared" si="740"/>
        <v>0</v>
      </c>
      <c r="S5948">
        <f t="shared" si="741"/>
        <v>0</v>
      </c>
      <c r="T5948">
        <f t="shared" si="742"/>
        <v>0</v>
      </c>
      <c r="U5948">
        <f t="shared" si="743"/>
        <v>0</v>
      </c>
    </row>
    <row r="5949" spans="1:21">
      <c r="A5949">
        <v>9</v>
      </c>
      <c r="B5949">
        <v>5</v>
      </c>
      <c r="C5949">
        <v>19</v>
      </c>
      <c r="D5949">
        <f>'[1]2016'!P5949</f>
        <v>0</v>
      </c>
      <c r="E5949">
        <f>'[1]2016'!Q5949</f>
        <v>0</v>
      </c>
      <c r="F5949">
        <f t="shared" si="736"/>
        <v>0</v>
      </c>
      <c r="G5949">
        <f t="shared" si="737"/>
        <v>0</v>
      </c>
      <c r="H5949" s="3">
        <f>DC_2016!K5949</f>
        <v>13.205354560335138</v>
      </c>
      <c r="I5949" s="48">
        <f>IF(F5949=0,0,IF(H5949&gt;DC_2016!$G$11,0,F5949/((DC_2016!$G$11-H5949)*9.92/20.72)))</f>
        <v>0</v>
      </c>
      <c r="J5949" s="48">
        <f>IF(OR(I5949&lt;Summary!$F$3, I5949=Summary!$F$3), I5949, Summary!$F$3)</f>
        <v>0</v>
      </c>
      <c r="K5949" s="3">
        <f>[2]Intensity!A5952</f>
        <v>525.96005892238998</v>
      </c>
      <c r="L5949">
        <f>J5949*(DC_2016!$G$11-H5949)*9.92/20.72</f>
        <v>0</v>
      </c>
      <c r="M5949">
        <f t="shared" si="738"/>
        <v>0</v>
      </c>
      <c r="N5949">
        <f t="shared" si="739"/>
        <v>0</v>
      </c>
      <c r="O5949" s="48">
        <f>IF(M5949=0,0, M5949/(DC_2016!$G$11))</f>
        <v>0</v>
      </c>
      <c r="P5949" s="48">
        <f>IF(OR(O5949&lt;Summary!$G$3, O5949 = Summary!$G$3), O5949, Summary!$G$3)</f>
        <v>0</v>
      </c>
      <c r="Q5949">
        <f>P5949*DC_2016!$G$11</f>
        <v>0</v>
      </c>
      <c r="R5949">
        <f t="shared" si="740"/>
        <v>0</v>
      </c>
      <c r="S5949">
        <f t="shared" si="741"/>
        <v>0</v>
      </c>
      <c r="T5949">
        <f t="shared" si="742"/>
        <v>0</v>
      </c>
      <c r="U5949">
        <f t="shared" si="743"/>
        <v>0</v>
      </c>
    </row>
    <row r="5950" spans="1:21">
      <c r="A5950">
        <v>9</v>
      </c>
      <c r="B5950">
        <v>5</v>
      </c>
      <c r="C5950">
        <v>20</v>
      </c>
      <c r="D5950">
        <f>'[1]2016'!P5950</f>
        <v>0</v>
      </c>
      <c r="E5950">
        <f>'[1]2016'!Q5950</f>
        <v>0</v>
      </c>
      <c r="F5950">
        <f t="shared" si="736"/>
        <v>0</v>
      </c>
      <c r="G5950">
        <f t="shared" si="737"/>
        <v>0</v>
      </c>
      <c r="H5950" s="3">
        <f>DC_2016!K5950</f>
        <v>12.680603902968109</v>
      </c>
      <c r="I5950" s="48">
        <f>IF(F5950=0,0,IF(H5950&gt;DC_2016!$G$11,0,F5950/((DC_2016!$G$11-H5950)*9.92/20.72)))</f>
        <v>0</v>
      </c>
      <c r="J5950" s="48">
        <f>IF(OR(I5950&lt;Summary!$F$3, I5950=Summary!$F$3), I5950, Summary!$F$3)</f>
        <v>0</v>
      </c>
      <c r="K5950" s="3">
        <f>[2]Intensity!A5953</f>
        <v>502.04925869474852</v>
      </c>
      <c r="L5950">
        <f>J5950*(DC_2016!$G$11-H5950)*9.92/20.72</f>
        <v>0</v>
      </c>
      <c r="M5950">
        <f t="shared" si="738"/>
        <v>0</v>
      </c>
      <c r="N5950">
        <f t="shared" si="739"/>
        <v>0</v>
      </c>
      <c r="O5950" s="48">
        <f>IF(M5950=0,0, M5950/(DC_2016!$G$11))</f>
        <v>0</v>
      </c>
      <c r="P5950" s="48">
        <f>IF(OR(O5950&lt;Summary!$G$3, O5950 = Summary!$G$3), O5950, Summary!$G$3)</f>
        <v>0</v>
      </c>
      <c r="Q5950">
        <f>P5950*DC_2016!$G$11</f>
        <v>0</v>
      </c>
      <c r="R5950">
        <f t="shared" si="740"/>
        <v>0</v>
      </c>
      <c r="S5950">
        <f t="shared" si="741"/>
        <v>0</v>
      </c>
      <c r="T5950">
        <f t="shared" si="742"/>
        <v>0</v>
      </c>
      <c r="U5950">
        <f t="shared" si="743"/>
        <v>0</v>
      </c>
    </row>
    <row r="5951" spans="1:21">
      <c r="A5951">
        <v>9</v>
      </c>
      <c r="B5951">
        <v>5</v>
      </c>
      <c r="C5951">
        <v>21</v>
      </c>
      <c r="D5951">
        <f>'[1]2016'!P5951</f>
        <v>0</v>
      </c>
      <c r="E5951">
        <f>'[1]2016'!Q5951</f>
        <v>0</v>
      </c>
      <c r="F5951">
        <f t="shared" si="736"/>
        <v>0</v>
      </c>
      <c r="G5951">
        <f t="shared" si="737"/>
        <v>0</v>
      </c>
      <c r="H5951" s="3">
        <f>DC_2016!K5951</f>
        <v>10.32352713921653</v>
      </c>
      <c r="I5951" s="48">
        <f>IF(F5951=0,0,IF(H5951&gt;DC_2016!$G$11,0,F5951/((DC_2016!$G$11-H5951)*9.92/20.72)))</f>
        <v>0</v>
      </c>
      <c r="J5951" s="48">
        <f>IF(OR(I5951&lt;Summary!$F$3, I5951=Summary!$F$3), I5951, Summary!$F$3)</f>
        <v>0</v>
      </c>
      <c r="K5951" s="3">
        <f>[2]Intensity!A5954</f>
        <v>478.76935843922308</v>
      </c>
      <c r="L5951">
        <f>J5951*(DC_2016!$G$11-H5951)*9.92/20.72</f>
        <v>0</v>
      </c>
      <c r="M5951">
        <f t="shared" si="738"/>
        <v>0</v>
      </c>
      <c r="N5951">
        <f t="shared" si="739"/>
        <v>0</v>
      </c>
      <c r="O5951" s="48">
        <f>IF(M5951=0,0, M5951/(DC_2016!$G$11))</f>
        <v>0</v>
      </c>
      <c r="P5951" s="48">
        <f>IF(OR(O5951&lt;Summary!$G$3, O5951 = Summary!$G$3), O5951, Summary!$G$3)</f>
        <v>0</v>
      </c>
      <c r="Q5951">
        <f>P5951*DC_2016!$G$11</f>
        <v>0</v>
      </c>
      <c r="R5951">
        <f t="shared" si="740"/>
        <v>0</v>
      </c>
      <c r="S5951">
        <f t="shared" si="741"/>
        <v>0</v>
      </c>
      <c r="T5951">
        <f t="shared" si="742"/>
        <v>0</v>
      </c>
      <c r="U5951">
        <f t="shared" si="743"/>
        <v>0</v>
      </c>
    </row>
    <row r="5952" spans="1:21">
      <c r="A5952">
        <v>9</v>
      </c>
      <c r="B5952">
        <v>5</v>
      </c>
      <c r="C5952">
        <v>22</v>
      </c>
      <c r="D5952">
        <f>'[1]2016'!P5952</f>
        <v>0</v>
      </c>
      <c r="E5952">
        <f>'[1]2016'!Q5952</f>
        <v>0</v>
      </c>
      <c r="F5952">
        <f t="shared" si="736"/>
        <v>0</v>
      </c>
      <c r="G5952">
        <f t="shared" si="737"/>
        <v>0</v>
      </c>
      <c r="H5952" s="3">
        <f>DC_2016!K5952</f>
        <v>5.686795854263508</v>
      </c>
      <c r="I5952" s="48">
        <f>IF(F5952=0,0,IF(H5952&gt;DC_2016!$G$11,0,F5952/((DC_2016!$G$11-H5952)*9.92/20.72)))</f>
        <v>0</v>
      </c>
      <c r="J5952" s="48">
        <f>IF(OR(I5952&lt;Summary!$F$3, I5952=Summary!$F$3), I5952, Summary!$F$3)</f>
        <v>0</v>
      </c>
      <c r="K5952" s="3">
        <f>[2]Intensity!A5955</f>
        <v>462.57411029206855</v>
      </c>
      <c r="L5952">
        <f>J5952*(DC_2016!$G$11-H5952)*9.92/20.72</f>
        <v>0</v>
      </c>
      <c r="M5952">
        <f t="shared" si="738"/>
        <v>0</v>
      </c>
      <c r="N5952">
        <f t="shared" si="739"/>
        <v>0</v>
      </c>
      <c r="O5952" s="48">
        <f>IF(M5952=0,0, M5952/(DC_2016!$G$11))</f>
        <v>0</v>
      </c>
      <c r="P5952" s="48">
        <f>IF(OR(O5952&lt;Summary!$G$3, O5952 = Summary!$G$3), O5952, Summary!$G$3)</f>
        <v>0</v>
      </c>
      <c r="Q5952">
        <f>P5952*DC_2016!$G$11</f>
        <v>0</v>
      </c>
      <c r="R5952">
        <f t="shared" si="740"/>
        <v>0</v>
      </c>
      <c r="S5952">
        <f t="shared" si="741"/>
        <v>0</v>
      </c>
      <c r="T5952">
        <f t="shared" si="742"/>
        <v>0</v>
      </c>
      <c r="U5952">
        <f t="shared" si="743"/>
        <v>0</v>
      </c>
    </row>
    <row r="5953" spans="1:21">
      <c r="A5953">
        <v>9</v>
      </c>
      <c r="B5953">
        <v>5</v>
      </c>
      <c r="C5953">
        <v>23</v>
      </c>
      <c r="D5953">
        <f>'[1]2016'!P5953</f>
        <v>0</v>
      </c>
      <c r="E5953">
        <f>'[1]2016'!Q5953</f>
        <v>0</v>
      </c>
      <c r="F5953">
        <f t="shared" si="736"/>
        <v>0</v>
      </c>
      <c r="G5953">
        <f t="shared" si="737"/>
        <v>0</v>
      </c>
      <c r="H5953" s="3">
        <f>DC_2016!K5953</f>
        <v>4.5734086992681142</v>
      </c>
      <c r="I5953" s="48">
        <f>IF(F5953=0,0,IF(H5953&gt;DC_2016!$G$11,0,F5953/((DC_2016!$G$11-H5953)*9.92/20.72)))</f>
        <v>0</v>
      </c>
      <c r="J5953" s="48">
        <f>IF(OR(I5953&lt;Summary!$F$3, I5953=Summary!$F$3), I5953, Summary!$F$3)</f>
        <v>0</v>
      </c>
      <c r="K5953" s="3">
        <f>[2]Intensity!A5956</f>
        <v>455.00847113663906</v>
      </c>
      <c r="L5953">
        <f>J5953*(DC_2016!$G$11-H5953)*9.92/20.72</f>
        <v>0</v>
      </c>
      <c r="M5953">
        <f t="shared" si="738"/>
        <v>0</v>
      </c>
      <c r="N5953">
        <f t="shared" si="739"/>
        <v>0</v>
      </c>
      <c r="O5953" s="48">
        <f>IF(M5953=0,0, M5953/(DC_2016!$G$11))</f>
        <v>0</v>
      </c>
      <c r="P5953" s="48">
        <f>IF(OR(O5953&lt;Summary!$G$3, O5953 = Summary!$G$3), O5953, Summary!$G$3)</f>
        <v>0</v>
      </c>
      <c r="Q5953">
        <f>P5953*DC_2016!$G$11</f>
        <v>0</v>
      </c>
      <c r="R5953">
        <f t="shared" si="740"/>
        <v>0</v>
      </c>
      <c r="S5953">
        <f t="shared" si="741"/>
        <v>0</v>
      </c>
      <c r="T5953">
        <f t="shared" si="742"/>
        <v>0</v>
      </c>
      <c r="U5953">
        <f t="shared" si="743"/>
        <v>0</v>
      </c>
    </row>
    <row r="5954" spans="1:21">
      <c r="A5954">
        <v>9</v>
      </c>
      <c r="B5954">
        <v>6</v>
      </c>
      <c r="C5954">
        <v>0</v>
      </c>
      <c r="D5954">
        <f>'[1]2016'!P5954</f>
        <v>0</v>
      </c>
      <c r="E5954">
        <f>'[1]2016'!Q5954</f>
        <v>0</v>
      </c>
      <c r="F5954">
        <f t="shared" ref="F5954:F6017" si="744">D5954+E5954</f>
        <v>0</v>
      </c>
      <c r="G5954">
        <f t="shared" ref="G5954:G6017" si="745">IF(F5954=0, 0, 11*D5954/F5954+48*E5954/F5954)</f>
        <v>0</v>
      </c>
      <c r="H5954" s="3">
        <f>DC_2016!K5954</f>
        <v>3.8372648330349848</v>
      </c>
      <c r="I5954" s="48">
        <f>IF(F5954=0,0,IF(H5954&gt;DC_2016!$G$11,0,F5954/((DC_2016!$G$11-H5954)*9.92/20.72)))</f>
        <v>0</v>
      </c>
      <c r="J5954" s="48">
        <f>IF(OR(I5954&lt;Summary!$F$3, I5954=Summary!$F$3), I5954, Summary!$F$3)</f>
        <v>0</v>
      </c>
      <c r="K5954" s="3">
        <f>[2]Intensity!A5957</f>
        <v>450.37244157684523</v>
      </c>
      <c r="L5954">
        <f>J5954*(DC_2016!$G$11-H5954)*9.92/20.72</f>
        <v>0</v>
      </c>
      <c r="M5954">
        <f t="shared" ref="M5954:M6017" si="746">F5954-L5954</f>
        <v>0</v>
      </c>
      <c r="N5954">
        <f t="shared" ref="N5954:N6017" si="747">(K5954-G5954)*L5954</f>
        <v>0</v>
      </c>
      <c r="O5954" s="48">
        <f>IF(M5954=0,0, M5954/(DC_2016!$G$11))</f>
        <v>0</v>
      </c>
      <c r="P5954" s="48">
        <f>IF(OR(O5954&lt;Summary!$G$3, O5954 = Summary!$G$3), O5954, Summary!$G$3)</f>
        <v>0</v>
      </c>
      <c r="Q5954">
        <f>P5954*DC_2016!$G$11</f>
        <v>0</v>
      </c>
      <c r="R5954">
        <f t="shared" ref="R5954:R6017" si="748">L5954+Q5954</f>
        <v>0</v>
      </c>
      <c r="S5954">
        <f t="shared" ref="S5954:S6017" si="749">F5954-R5954</f>
        <v>0</v>
      </c>
      <c r="T5954">
        <f t="shared" ref="T5954:T6017" si="750">(K5954-G5954)*Q5954</f>
        <v>0</v>
      </c>
      <c r="U5954">
        <f t="shared" ref="U5954:U6017" si="751">N5954+T5954</f>
        <v>0</v>
      </c>
    </row>
    <row r="5955" spans="1:21">
      <c r="A5955">
        <v>9</v>
      </c>
      <c r="B5955">
        <v>6</v>
      </c>
      <c r="C5955">
        <v>1</v>
      </c>
      <c r="D5955">
        <f>'[1]2016'!P5955</f>
        <v>0</v>
      </c>
      <c r="E5955">
        <f>'[1]2016'!Q5955</f>
        <v>0</v>
      </c>
      <c r="F5955">
        <f t="shared" si="744"/>
        <v>0</v>
      </c>
      <c r="G5955">
        <f t="shared" si="745"/>
        <v>0</v>
      </c>
      <c r="H5955" s="3">
        <f>DC_2016!K5955</f>
        <v>3.6049981396238691</v>
      </c>
      <c r="I5955" s="48">
        <f>IF(F5955=0,0,IF(H5955&gt;DC_2016!$G$11,0,F5955/((DC_2016!$G$11-H5955)*9.92/20.72)))</f>
        <v>0</v>
      </c>
      <c r="J5955" s="48">
        <f>IF(OR(I5955&lt;Summary!$F$3, I5955=Summary!$F$3), I5955, Summary!$F$3)</f>
        <v>0</v>
      </c>
      <c r="K5955" s="3">
        <f>[2]Intensity!A5958</f>
        <v>452.14744756243442</v>
      </c>
      <c r="L5955">
        <f>J5955*(DC_2016!$G$11-H5955)*9.92/20.72</f>
        <v>0</v>
      </c>
      <c r="M5955">
        <f t="shared" si="746"/>
        <v>0</v>
      </c>
      <c r="N5955">
        <f t="shared" si="747"/>
        <v>0</v>
      </c>
      <c r="O5955" s="48">
        <f>IF(M5955=0,0, M5955/(DC_2016!$G$11))</f>
        <v>0</v>
      </c>
      <c r="P5955" s="48">
        <f>IF(OR(O5955&lt;Summary!$G$3, O5955 = Summary!$G$3), O5955, Summary!$G$3)</f>
        <v>0</v>
      </c>
      <c r="Q5955">
        <f>P5955*DC_2016!$G$11</f>
        <v>0</v>
      </c>
      <c r="R5955">
        <f t="shared" si="748"/>
        <v>0</v>
      </c>
      <c r="S5955">
        <f t="shared" si="749"/>
        <v>0</v>
      </c>
      <c r="T5955">
        <f t="shared" si="750"/>
        <v>0</v>
      </c>
      <c r="U5955">
        <f t="shared" si="751"/>
        <v>0</v>
      </c>
    </row>
    <row r="5956" spans="1:21">
      <c r="A5956">
        <v>9</v>
      </c>
      <c r="B5956">
        <v>6</v>
      </c>
      <c r="C5956">
        <v>2</v>
      </c>
      <c r="D5956">
        <f>'[1]2016'!P5956</f>
        <v>0</v>
      </c>
      <c r="E5956">
        <f>'[1]2016'!Q5956</f>
        <v>0</v>
      </c>
      <c r="F5956">
        <f t="shared" si="744"/>
        <v>0</v>
      </c>
      <c r="G5956">
        <f t="shared" si="745"/>
        <v>0</v>
      </c>
      <c r="H5956" s="3">
        <f>DC_2016!K5956</f>
        <v>3.5017685019336913</v>
      </c>
      <c r="I5956" s="48">
        <f>IF(F5956=0,0,IF(H5956&gt;DC_2016!$G$11,0,F5956/((DC_2016!$G$11-H5956)*9.92/20.72)))</f>
        <v>0</v>
      </c>
      <c r="J5956" s="48">
        <f>IF(OR(I5956&lt;Summary!$F$3, I5956=Summary!$F$3), I5956, Summary!$F$3)</f>
        <v>0</v>
      </c>
      <c r="K5956" s="3">
        <f>[2]Intensity!A5959</f>
        <v>458.43488614681905</v>
      </c>
      <c r="L5956">
        <f>J5956*(DC_2016!$G$11-H5956)*9.92/20.72</f>
        <v>0</v>
      </c>
      <c r="M5956">
        <f t="shared" si="746"/>
        <v>0</v>
      </c>
      <c r="N5956">
        <f t="shared" si="747"/>
        <v>0</v>
      </c>
      <c r="O5956" s="48">
        <f>IF(M5956=0,0, M5956/(DC_2016!$G$11))</f>
        <v>0</v>
      </c>
      <c r="P5956" s="48">
        <f>IF(OR(O5956&lt;Summary!$G$3, O5956 = Summary!$G$3), O5956, Summary!$G$3)</f>
        <v>0</v>
      </c>
      <c r="Q5956">
        <f>P5956*DC_2016!$G$11</f>
        <v>0</v>
      </c>
      <c r="R5956">
        <f t="shared" si="748"/>
        <v>0</v>
      </c>
      <c r="S5956">
        <f t="shared" si="749"/>
        <v>0</v>
      </c>
      <c r="T5956">
        <f t="shared" si="750"/>
        <v>0</v>
      </c>
      <c r="U5956">
        <f t="shared" si="751"/>
        <v>0</v>
      </c>
    </row>
    <row r="5957" spans="1:21">
      <c r="A5957">
        <v>9</v>
      </c>
      <c r="B5957">
        <v>6</v>
      </c>
      <c r="C5957">
        <v>3</v>
      </c>
      <c r="D5957">
        <f>'[1]2016'!P5957</f>
        <v>0</v>
      </c>
      <c r="E5957">
        <f>'[1]2016'!Q5957</f>
        <v>0</v>
      </c>
      <c r="F5957">
        <f t="shared" si="744"/>
        <v>0</v>
      </c>
      <c r="G5957">
        <f t="shared" si="745"/>
        <v>0</v>
      </c>
      <c r="H5957" s="3">
        <f>DC_2016!K5957</f>
        <v>3.4415512085125766</v>
      </c>
      <c r="I5957" s="48">
        <f>IF(F5957=0,0,IF(H5957&gt;DC_2016!$G$11,0,F5957/((DC_2016!$G$11-H5957)*9.92/20.72)))</f>
        <v>0</v>
      </c>
      <c r="J5957" s="48">
        <f>IF(OR(I5957&lt;Summary!$F$3, I5957=Summary!$F$3), I5957, Summary!$F$3)</f>
        <v>0</v>
      </c>
      <c r="K5957" s="3">
        <f>[2]Intensity!A5960</f>
        <v>482.57159624803973</v>
      </c>
      <c r="L5957">
        <f>J5957*(DC_2016!$G$11-H5957)*9.92/20.72</f>
        <v>0</v>
      </c>
      <c r="M5957">
        <f t="shared" si="746"/>
        <v>0</v>
      </c>
      <c r="N5957">
        <f t="shared" si="747"/>
        <v>0</v>
      </c>
      <c r="O5957" s="48">
        <f>IF(M5957=0,0, M5957/(DC_2016!$G$11))</f>
        <v>0</v>
      </c>
      <c r="P5957" s="48">
        <f>IF(OR(O5957&lt;Summary!$G$3, O5957 = Summary!$G$3), O5957, Summary!$G$3)</f>
        <v>0</v>
      </c>
      <c r="Q5957">
        <f>P5957*DC_2016!$G$11</f>
        <v>0</v>
      </c>
      <c r="R5957">
        <f t="shared" si="748"/>
        <v>0</v>
      </c>
      <c r="S5957">
        <f t="shared" si="749"/>
        <v>0</v>
      </c>
      <c r="T5957">
        <f t="shared" si="750"/>
        <v>0</v>
      </c>
      <c r="U5957">
        <f t="shared" si="751"/>
        <v>0</v>
      </c>
    </row>
    <row r="5958" spans="1:21">
      <c r="A5958">
        <v>9</v>
      </c>
      <c r="B5958">
        <v>6</v>
      </c>
      <c r="C5958">
        <v>4</v>
      </c>
      <c r="D5958">
        <f>'[1]2016'!P5958</f>
        <v>0</v>
      </c>
      <c r="E5958">
        <f>'[1]2016'!Q5958</f>
        <v>0</v>
      </c>
      <c r="F5958">
        <f t="shared" si="744"/>
        <v>0</v>
      </c>
      <c r="G5958">
        <f t="shared" si="745"/>
        <v>0</v>
      </c>
      <c r="H5958" s="3">
        <f>DC_2016!K5958</f>
        <v>3.6222030773387068</v>
      </c>
      <c r="I5958" s="48">
        <f>IF(F5958=0,0,IF(H5958&gt;DC_2016!$G$11,0,F5958/((DC_2016!$G$11-H5958)*9.92/20.72)))</f>
        <v>0</v>
      </c>
      <c r="J5958" s="48">
        <f>IF(OR(I5958&lt;Summary!$F$3, I5958=Summary!$F$3), I5958, Summary!$F$3)</f>
        <v>0</v>
      </c>
      <c r="K5958" s="3">
        <f>[2]Intensity!A5961</f>
        <v>490.29506383523483</v>
      </c>
      <c r="L5958">
        <f>J5958*(DC_2016!$G$11-H5958)*9.92/20.72</f>
        <v>0</v>
      </c>
      <c r="M5958">
        <f t="shared" si="746"/>
        <v>0</v>
      </c>
      <c r="N5958">
        <f t="shared" si="747"/>
        <v>0</v>
      </c>
      <c r="O5958" s="48">
        <f>IF(M5958=0,0, M5958/(DC_2016!$G$11))</f>
        <v>0</v>
      </c>
      <c r="P5958" s="48">
        <f>IF(OR(O5958&lt;Summary!$G$3, O5958 = Summary!$G$3), O5958, Summary!$G$3)</f>
        <v>0</v>
      </c>
      <c r="Q5958">
        <f>P5958*DC_2016!$G$11</f>
        <v>0</v>
      </c>
      <c r="R5958">
        <f t="shared" si="748"/>
        <v>0</v>
      </c>
      <c r="S5958">
        <f t="shared" si="749"/>
        <v>0</v>
      </c>
      <c r="T5958">
        <f t="shared" si="750"/>
        <v>0</v>
      </c>
      <c r="U5958">
        <f t="shared" si="751"/>
        <v>0</v>
      </c>
    </row>
    <row r="5959" spans="1:21">
      <c r="A5959">
        <v>9</v>
      </c>
      <c r="B5959">
        <v>6</v>
      </c>
      <c r="C5959">
        <v>5</v>
      </c>
      <c r="D5959">
        <f>'[1]2016'!P5959</f>
        <v>0</v>
      </c>
      <c r="E5959">
        <f>'[1]2016'!Q5959</f>
        <v>0</v>
      </c>
      <c r="F5959">
        <f t="shared" si="744"/>
        <v>0</v>
      </c>
      <c r="G5959">
        <f t="shared" si="745"/>
        <v>0</v>
      </c>
      <c r="H5959" s="3">
        <f>DC_2016!K5959</f>
        <v>4.0351216395963982</v>
      </c>
      <c r="I5959" s="48">
        <f>IF(F5959=0,0,IF(H5959&gt;DC_2016!$G$11,0,F5959/((DC_2016!$G$11-H5959)*9.92/20.72)))</f>
        <v>0</v>
      </c>
      <c r="J5959" s="48">
        <f>IF(OR(I5959&lt;Summary!$F$3, I5959=Summary!$F$3), I5959, Summary!$F$3)</f>
        <v>0</v>
      </c>
      <c r="K5959" s="3">
        <f>[2]Intensity!A5962</f>
        <v>506.70936402112329</v>
      </c>
      <c r="L5959">
        <f>J5959*(DC_2016!$G$11-H5959)*9.92/20.72</f>
        <v>0</v>
      </c>
      <c r="M5959">
        <f t="shared" si="746"/>
        <v>0</v>
      </c>
      <c r="N5959">
        <f t="shared" si="747"/>
        <v>0</v>
      </c>
      <c r="O5959" s="48">
        <f>IF(M5959=0,0, M5959/(DC_2016!$G$11))</f>
        <v>0</v>
      </c>
      <c r="P5959" s="48">
        <f>IF(OR(O5959&lt;Summary!$G$3, O5959 = Summary!$G$3), O5959, Summary!$G$3)</f>
        <v>0</v>
      </c>
      <c r="Q5959">
        <f>P5959*DC_2016!$G$11</f>
        <v>0</v>
      </c>
      <c r="R5959">
        <f t="shared" si="748"/>
        <v>0</v>
      </c>
      <c r="S5959">
        <f t="shared" si="749"/>
        <v>0</v>
      </c>
      <c r="T5959">
        <f t="shared" si="750"/>
        <v>0</v>
      </c>
      <c r="U5959">
        <f t="shared" si="751"/>
        <v>0</v>
      </c>
    </row>
    <row r="5960" spans="1:21">
      <c r="A5960">
        <v>9</v>
      </c>
      <c r="B5960">
        <v>6</v>
      </c>
      <c r="C5960">
        <v>6</v>
      </c>
      <c r="D5960">
        <f>'[1]2016'!P5960</f>
        <v>0</v>
      </c>
      <c r="E5960">
        <f>'[1]2016'!Q5960</f>
        <v>0</v>
      </c>
      <c r="F5960">
        <f t="shared" si="744"/>
        <v>0</v>
      </c>
      <c r="G5960">
        <f t="shared" si="745"/>
        <v>0</v>
      </c>
      <c r="H5960" s="3">
        <f>DC_2016!K5960</f>
        <v>5.1792501346057565</v>
      </c>
      <c r="I5960" s="48">
        <f>IF(F5960=0,0,IF(H5960&gt;DC_2016!$G$11,0,F5960/((DC_2016!$G$11-H5960)*9.92/20.72)))</f>
        <v>0</v>
      </c>
      <c r="J5960" s="48">
        <f>IF(OR(I5960&lt;Summary!$F$3, I5960=Summary!$F$3), I5960, Summary!$F$3)</f>
        <v>0</v>
      </c>
      <c r="K5960" s="3">
        <f>[2]Intensity!A5963</f>
        <v>532.43795179180825</v>
      </c>
      <c r="L5960">
        <f>J5960*(DC_2016!$G$11-H5960)*9.92/20.72</f>
        <v>0</v>
      </c>
      <c r="M5960">
        <f t="shared" si="746"/>
        <v>0</v>
      </c>
      <c r="N5960">
        <f t="shared" si="747"/>
        <v>0</v>
      </c>
      <c r="O5960" s="48">
        <f>IF(M5960=0,0, M5960/(DC_2016!$G$11))</f>
        <v>0</v>
      </c>
      <c r="P5960" s="48">
        <f>IF(OR(O5960&lt;Summary!$G$3, O5960 = Summary!$G$3), O5960, Summary!$G$3)</f>
        <v>0</v>
      </c>
      <c r="Q5960">
        <f>P5960*DC_2016!$G$11</f>
        <v>0</v>
      </c>
      <c r="R5960">
        <f t="shared" si="748"/>
        <v>0</v>
      </c>
      <c r="S5960">
        <f t="shared" si="749"/>
        <v>0</v>
      </c>
      <c r="T5960">
        <f t="shared" si="750"/>
        <v>0</v>
      </c>
      <c r="U5960">
        <f t="shared" si="751"/>
        <v>0</v>
      </c>
    </row>
    <row r="5961" spans="1:21">
      <c r="A5961">
        <v>9</v>
      </c>
      <c r="B5961">
        <v>6</v>
      </c>
      <c r="C5961">
        <v>7</v>
      </c>
      <c r="D5961">
        <f>'[1]2016'!P5961</f>
        <v>0</v>
      </c>
      <c r="E5961">
        <f>'[1]2016'!Q5961</f>
        <v>0</v>
      </c>
      <c r="F5961">
        <f t="shared" si="744"/>
        <v>0</v>
      </c>
      <c r="G5961">
        <f t="shared" si="745"/>
        <v>0</v>
      </c>
      <c r="H5961" s="3">
        <f>DC_2016!K5961</f>
        <v>5.3599020034549909</v>
      </c>
      <c r="I5961" s="48">
        <f>IF(F5961=0,0,IF(H5961&gt;DC_2016!$G$11,0,F5961/((DC_2016!$G$11-H5961)*9.92/20.72)))</f>
        <v>0</v>
      </c>
      <c r="J5961" s="48">
        <f>IF(OR(I5961&lt;Summary!$F$3, I5961=Summary!$F$3), I5961, Summary!$F$3)</f>
        <v>0</v>
      </c>
      <c r="K5961" s="3">
        <f>[2]Intensity!A5964</f>
        <v>547.43318342390046</v>
      </c>
      <c r="L5961">
        <f>J5961*(DC_2016!$G$11-H5961)*9.92/20.72</f>
        <v>0</v>
      </c>
      <c r="M5961">
        <f t="shared" si="746"/>
        <v>0</v>
      </c>
      <c r="N5961">
        <f t="shared" si="747"/>
        <v>0</v>
      </c>
      <c r="O5961" s="48">
        <f>IF(M5961=0,0, M5961/(DC_2016!$G$11))</f>
        <v>0</v>
      </c>
      <c r="P5961" s="48">
        <f>IF(OR(O5961&lt;Summary!$G$3, O5961 = Summary!$G$3), O5961, Summary!$G$3)</f>
        <v>0</v>
      </c>
      <c r="Q5961">
        <f>P5961*DC_2016!$G$11</f>
        <v>0</v>
      </c>
      <c r="R5961">
        <f t="shared" si="748"/>
        <v>0</v>
      </c>
      <c r="S5961">
        <f t="shared" si="749"/>
        <v>0</v>
      </c>
      <c r="T5961">
        <f t="shared" si="750"/>
        <v>0</v>
      </c>
      <c r="U5961">
        <f t="shared" si="751"/>
        <v>0</v>
      </c>
    </row>
    <row r="5962" spans="1:21">
      <c r="A5962">
        <v>9</v>
      </c>
      <c r="B5962">
        <v>6</v>
      </c>
      <c r="C5962">
        <v>8</v>
      </c>
      <c r="D5962">
        <f>'[1]2016'!P5962</f>
        <v>37.451277643056024</v>
      </c>
      <c r="E5962">
        <f>'[1]2016'!Q5962</f>
        <v>91.854169570360611</v>
      </c>
      <c r="F5962">
        <f t="shared" si="744"/>
        <v>129.30544721341664</v>
      </c>
      <c r="G5962">
        <f t="shared" si="745"/>
        <v>37.283535205550919</v>
      </c>
      <c r="H5962" s="3">
        <f>DC_2016!K5962</f>
        <v>6.5728502607437749</v>
      </c>
      <c r="I5962" s="48">
        <f>IF(F5962=0,0,IF(H5962&gt;DC_2016!$G$11,0,F5962/((DC_2016!$G$11-H5962)*9.92/20.72)))</f>
        <v>78.692229076602061</v>
      </c>
      <c r="J5962" s="48">
        <f>IF(OR(I5962&lt;Summary!$F$3, I5962=Summary!$F$3), I5962, Summary!$F$3)</f>
        <v>78.692229076602061</v>
      </c>
      <c r="K5962" s="3">
        <f>[2]Intensity!A5965</f>
        <v>556.71977629679031</v>
      </c>
      <c r="L5962">
        <f>J5962*(DC_2016!$G$11-H5962)*9.92/20.72</f>
        <v>129.30544721341664</v>
      </c>
      <c r="M5962">
        <f t="shared" si="746"/>
        <v>0</v>
      </c>
      <c r="N5962">
        <f t="shared" si="747"/>
        <v>67165.935453158818</v>
      </c>
      <c r="O5962" s="48">
        <f>IF(M5962=0,0, M5962/(DC_2016!$G$11))</f>
        <v>0</v>
      </c>
      <c r="P5962" s="48">
        <f>IF(OR(O5962&lt;Summary!$G$3, O5962 = Summary!$G$3), O5962, Summary!$G$3)</f>
        <v>0</v>
      </c>
      <c r="Q5962">
        <f>P5962*DC_2016!$G$11</f>
        <v>0</v>
      </c>
      <c r="R5962">
        <f t="shared" si="748"/>
        <v>129.30544721341664</v>
      </c>
      <c r="S5962">
        <f t="shared" si="749"/>
        <v>0</v>
      </c>
      <c r="T5962">
        <f t="shared" si="750"/>
        <v>0</v>
      </c>
      <c r="U5962">
        <f t="shared" si="751"/>
        <v>67165.935453158818</v>
      </c>
    </row>
    <row r="5963" spans="1:21">
      <c r="A5963">
        <v>9</v>
      </c>
      <c r="B5963">
        <v>6</v>
      </c>
      <c r="C5963">
        <v>9</v>
      </c>
      <c r="D5963">
        <f>'[1]2016'!P5963</f>
        <v>27.800298691985986</v>
      </c>
      <c r="E5963">
        <f>'[1]2016'!Q5963</f>
        <v>36.964195429700418</v>
      </c>
      <c r="F5963">
        <f t="shared" si="744"/>
        <v>64.764494121686397</v>
      </c>
      <c r="G5963">
        <f t="shared" si="745"/>
        <v>32.117670251993047</v>
      </c>
      <c r="H5963" s="3">
        <f>DC_2016!K5963</f>
        <v>7.6911713492149101</v>
      </c>
      <c r="I5963" s="48">
        <f>IF(F5963=0,0,IF(H5963&gt;DC_2016!$G$11,0,F5963/((DC_2016!$G$11-H5963)*9.92/20.72)))</f>
        <v>58.464006215689963</v>
      </c>
      <c r="J5963" s="48">
        <f>IF(OR(I5963&lt;Summary!$F$3, I5963=Summary!$F$3), I5963, Summary!$F$3)</f>
        <v>58.464006215689963</v>
      </c>
      <c r="K5963" s="3">
        <f>[2]Intensity!A5966</f>
        <v>555.35462672618075</v>
      </c>
      <c r="L5963">
        <f>J5963*(DC_2016!$G$11-H5963)*9.92/20.72</f>
        <v>64.764494121686383</v>
      </c>
      <c r="M5963">
        <f t="shared" si="746"/>
        <v>0</v>
      </c>
      <c r="N5963">
        <f t="shared" si="747"/>
        <v>33887.176791821606</v>
      </c>
      <c r="O5963" s="48">
        <f>IF(M5963=0,0, M5963/(DC_2016!$G$11))</f>
        <v>0</v>
      </c>
      <c r="P5963" s="48">
        <f>IF(OR(O5963&lt;Summary!$G$3, O5963 = Summary!$G$3), O5963, Summary!$G$3)</f>
        <v>0</v>
      </c>
      <c r="Q5963">
        <f>P5963*DC_2016!$G$11</f>
        <v>0</v>
      </c>
      <c r="R5963">
        <f t="shared" si="748"/>
        <v>64.764494121686383</v>
      </c>
      <c r="S5963">
        <f t="shared" si="749"/>
        <v>0</v>
      </c>
      <c r="T5963">
        <f t="shared" si="750"/>
        <v>0</v>
      </c>
      <c r="U5963">
        <f t="shared" si="751"/>
        <v>33887.176791821606</v>
      </c>
    </row>
    <row r="5964" spans="1:21">
      <c r="A5964">
        <v>9</v>
      </c>
      <c r="B5964">
        <v>6</v>
      </c>
      <c r="C5964">
        <v>10</v>
      </c>
      <c r="D5964">
        <f>'[1]2016'!P5964</f>
        <v>17.267805329253374</v>
      </c>
      <c r="E5964">
        <f>'[1]2016'!Q5964</f>
        <v>25.716921665475382</v>
      </c>
      <c r="F5964">
        <f t="shared" si="744"/>
        <v>42.98472699472876</v>
      </c>
      <c r="G5964">
        <f t="shared" si="745"/>
        <v>33.136376525998998</v>
      </c>
      <c r="H5964" s="3">
        <f>DC_2016!K5964</f>
        <v>8.44818869999132</v>
      </c>
      <c r="I5964" s="48">
        <f>IF(F5964=0,0,IF(H5964&gt;DC_2016!$G$11,0,F5964/((DC_2016!$G$11-H5964)*9.92/20.72)))</f>
        <v>57.671769450787778</v>
      </c>
      <c r="J5964" s="48">
        <f>IF(OR(I5964&lt;Summary!$F$3, I5964=Summary!$F$3), I5964, Summary!$F$3)</f>
        <v>57.671769450787778</v>
      </c>
      <c r="K5964" s="3">
        <f>[2]Intensity!A5967</f>
        <v>549.87141458491374</v>
      </c>
      <c r="L5964">
        <f>J5964*(DC_2016!$G$11-H5964)*9.92/20.72</f>
        <v>42.98472699472876</v>
      </c>
      <c r="M5964">
        <f t="shared" si="746"/>
        <v>0</v>
      </c>
      <c r="N5964">
        <f t="shared" si="747"/>
        <v>22211.714539573226</v>
      </c>
      <c r="O5964" s="48">
        <f>IF(M5964=0,0, M5964/(DC_2016!$G$11))</f>
        <v>0</v>
      </c>
      <c r="P5964" s="48">
        <f>IF(OR(O5964&lt;Summary!$G$3, O5964 = Summary!$G$3), O5964, Summary!$G$3)</f>
        <v>0</v>
      </c>
      <c r="Q5964">
        <f>P5964*DC_2016!$G$11</f>
        <v>0</v>
      </c>
      <c r="R5964">
        <f t="shared" si="748"/>
        <v>42.98472699472876</v>
      </c>
      <c r="S5964">
        <f t="shared" si="749"/>
        <v>0</v>
      </c>
      <c r="T5964">
        <f t="shared" si="750"/>
        <v>0</v>
      </c>
      <c r="U5964">
        <f t="shared" si="751"/>
        <v>22211.714539573226</v>
      </c>
    </row>
    <row r="5965" spans="1:21">
      <c r="A5965">
        <v>9</v>
      </c>
      <c r="B5965">
        <v>6</v>
      </c>
      <c r="C5965">
        <v>11</v>
      </c>
      <c r="D5965">
        <f>'[1]2016'!P5965</f>
        <v>3.6064282229946421</v>
      </c>
      <c r="E5965">
        <f>'[1]2016'!Q5965</f>
        <v>2.6142694947938998</v>
      </c>
      <c r="F5965">
        <f t="shared" si="744"/>
        <v>6.2206977177885419</v>
      </c>
      <c r="G5965">
        <f t="shared" si="745"/>
        <v>26.549376564428382</v>
      </c>
      <c r="H5965" s="3">
        <f>DC_2016!K5965</f>
        <v>9.7213542507003172</v>
      </c>
      <c r="I5965" s="48">
        <f>IF(F5965=0,0,IF(H5965&gt;DC_2016!$G$11,0,F5965/((DC_2016!$G$11-H5965)*9.92/20.72)))</f>
        <v>45.81200699876257</v>
      </c>
      <c r="J5965" s="48">
        <f>IF(OR(I5965&lt;Summary!$F$3, I5965=Summary!$F$3), I5965, Summary!$F$3)</f>
        <v>45.81200699876257</v>
      </c>
      <c r="K5965" s="3">
        <f>[2]Intensity!A5968</f>
        <v>545.28809414127602</v>
      </c>
      <c r="L5965">
        <f>J5965*(DC_2016!$G$11-H5965)*9.92/20.72</f>
        <v>6.2206977177885419</v>
      </c>
      <c r="M5965">
        <f t="shared" si="746"/>
        <v>0</v>
      </c>
      <c r="N5965">
        <f t="shared" si="747"/>
        <v>3226.9167565588509</v>
      </c>
      <c r="O5965" s="48">
        <f>IF(M5965=0,0, M5965/(DC_2016!$G$11))</f>
        <v>0</v>
      </c>
      <c r="P5965" s="48">
        <f>IF(OR(O5965&lt;Summary!$G$3, O5965 = Summary!$G$3), O5965, Summary!$G$3)</f>
        <v>0</v>
      </c>
      <c r="Q5965">
        <f>P5965*DC_2016!$G$11</f>
        <v>0</v>
      </c>
      <c r="R5965">
        <f t="shared" si="748"/>
        <v>6.2206977177885419</v>
      </c>
      <c r="S5965">
        <f t="shared" si="749"/>
        <v>0</v>
      </c>
      <c r="T5965">
        <f t="shared" si="750"/>
        <v>0</v>
      </c>
      <c r="U5965">
        <f t="shared" si="751"/>
        <v>3226.9167565588509</v>
      </c>
    </row>
    <row r="5966" spans="1:21">
      <c r="A5966">
        <v>9</v>
      </c>
      <c r="B5966">
        <v>6</v>
      </c>
      <c r="C5966">
        <v>12</v>
      </c>
      <c r="D5966">
        <f>'[1]2016'!P5966</f>
        <v>0</v>
      </c>
      <c r="E5966">
        <f>'[1]2016'!Q5966</f>
        <v>0</v>
      </c>
      <c r="F5966">
        <f t="shared" si="744"/>
        <v>0</v>
      </c>
      <c r="G5966">
        <f t="shared" si="745"/>
        <v>0</v>
      </c>
      <c r="H5966" s="3">
        <f>DC_2016!K5966</f>
        <v>9.4116653375920656</v>
      </c>
      <c r="I5966" s="48">
        <f>IF(F5966=0,0,IF(H5966&gt;DC_2016!$G$11,0,F5966/((DC_2016!$G$11-H5966)*9.92/20.72)))</f>
        <v>0</v>
      </c>
      <c r="J5966" s="48">
        <f>IF(OR(I5966&lt;Summary!$F$3, I5966=Summary!$F$3), I5966, Summary!$F$3)</f>
        <v>0</v>
      </c>
      <c r="K5966" s="3">
        <f>[2]Intensity!A5969</f>
        <v>543.71023605260473</v>
      </c>
      <c r="L5966">
        <f>J5966*(DC_2016!$G$11-H5966)*9.92/20.72</f>
        <v>0</v>
      </c>
      <c r="M5966">
        <f t="shared" si="746"/>
        <v>0</v>
      </c>
      <c r="N5966">
        <f t="shared" si="747"/>
        <v>0</v>
      </c>
      <c r="O5966" s="48">
        <f>IF(M5966=0,0, M5966/(DC_2016!$G$11))</f>
        <v>0</v>
      </c>
      <c r="P5966" s="48">
        <f>IF(OR(O5966&lt;Summary!$G$3, O5966 = Summary!$G$3), O5966, Summary!$G$3)</f>
        <v>0</v>
      </c>
      <c r="Q5966">
        <f>P5966*DC_2016!$G$11</f>
        <v>0</v>
      </c>
      <c r="R5966">
        <f t="shared" si="748"/>
        <v>0</v>
      </c>
      <c r="S5966">
        <f t="shared" si="749"/>
        <v>0</v>
      </c>
      <c r="T5966">
        <f t="shared" si="750"/>
        <v>0</v>
      </c>
      <c r="U5966">
        <f t="shared" si="751"/>
        <v>0</v>
      </c>
    </row>
    <row r="5967" spans="1:21">
      <c r="A5967">
        <v>9</v>
      </c>
      <c r="B5967">
        <v>6</v>
      </c>
      <c r="C5967">
        <v>13</v>
      </c>
      <c r="D5967">
        <f>'[1]2016'!P5967</f>
        <v>0</v>
      </c>
      <c r="E5967">
        <f>'[1]2016'!Q5967</f>
        <v>0</v>
      </c>
      <c r="F5967">
        <f t="shared" si="744"/>
        <v>0</v>
      </c>
      <c r="G5967">
        <f t="shared" si="745"/>
        <v>0</v>
      </c>
      <c r="H5967" s="3">
        <f>DC_2016!K5967</f>
        <v>8.8869146687804381</v>
      </c>
      <c r="I5967" s="48">
        <f>IF(F5967=0,0,IF(H5967&gt;DC_2016!$G$11,0,F5967/((DC_2016!$G$11-H5967)*9.92/20.72)))</f>
        <v>0</v>
      </c>
      <c r="J5967" s="48">
        <f>IF(OR(I5967&lt;Summary!$F$3, I5967=Summary!$F$3), I5967, Summary!$F$3)</f>
        <v>0</v>
      </c>
      <c r="K5967" s="3">
        <f>[2]Intensity!A5970</f>
        <v>542.81369676585769</v>
      </c>
      <c r="L5967">
        <f>J5967*(DC_2016!$G$11-H5967)*9.92/20.72</f>
        <v>0</v>
      </c>
      <c r="M5967">
        <f t="shared" si="746"/>
        <v>0</v>
      </c>
      <c r="N5967">
        <f t="shared" si="747"/>
        <v>0</v>
      </c>
      <c r="O5967" s="48">
        <f>IF(M5967=0,0, M5967/(DC_2016!$G$11))</f>
        <v>0</v>
      </c>
      <c r="P5967" s="48">
        <f>IF(OR(O5967&lt;Summary!$G$3, O5967 = Summary!$G$3), O5967, Summary!$G$3)</f>
        <v>0</v>
      </c>
      <c r="Q5967">
        <f>P5967*DC_2016!$G$11</f>
        <v>0</v>
      </c>
      <c r="R5967">
        <f t="shared" si="748"/>
        <v>0</v>
      </c>
      <c r="S5967">
        <f t="shared" si="749"/>
        <v>0</v>
      </c>
      <c r="T5967">
        <f t="shared" si="750"/>
        <v>0</v>
      </c>
      <c r="U5967">
        <f t="shared" si="751"/>
        <v>0</v>
      </c>
    </row>
    <row r="5968" spans="1:21">
      <c r="A5968">
        <v>9</v>
      </c>
      <c r="B5968">
        <v>6</v>
      </c>
      <c r="C5968">
        <v>14</v>
      </c>
      <c r="D5968">
        <f>'[1]2016'!P5968</f>
        <v>16.357929666667946</v>
      </c>
      <c r="E5968">
        <f>'[1]2016'!Q5968</f>
        <v>0</v>
      </c>
      <c r="F5968">
        <f t="shared" si="744"/>
        <v>16.357929666667946</v>
      </c>
      <c r="G5968">
        <f t="shared" si="745"/>
        <v>11</v>
      </c>
      <c r="H5968" s="3">
        <f>DC_2016!K5968</f>
        <v>9.3428455753118698</v>
      </c>
      <c r="I5968" s="48">
        <f>IF(F5968=0,0,IF(H5968&gt;DC_2016!$G$11,0,F5968/((DC_2016!$G$11-H5968)*9.92/20.72)))</f>
        <v>51.601649898371001</v>
      </c>
      <c r="J5968" s="48">
        <f>IF(OR(I5968&lt;Summary!$F$3, I5968=Summary!$F$3), I5968, Summary!$F$3)</f>
        <v>51.601649898371001</v>
      </c>
      <c r="K5968" s="3">
        <f>[2]Intensity!A5971</f>
        <v>541.61256250197141</v>
      </c>
      <c r="L5968">
        <f>J5968*(DC_2016!$G$11-H5968)*9.92/20.72</f>
        <v>16.357929666667946</v>
      </c>
      <c r="M5968">
        <f t="shared" si="746"/>
        <v>0</v>
      </c>
      <c r="N5968">
        <f t="shared" si="747"/>
        <v>8679.7229776576987</v>
      </c>
      <c r="O5968" s="48">
        <f>IF(M5968=0,0, M5968/(DC_2016!$G$11))</f>
        <v>0</v>
      </c>
      <c r="P5968" s="48">
        <f>IF(OR(O5968&lt;Summary!$G$3, O5968 = Summary!$G$3), O5968, Summary!$G$3)</f>
        <v>0</v>
      </c>
      <c r="Q5968">
        <f>P5968*DC_2016!$G$11</f>
        <v>0</v>
      </c>
      <c r="R5968">
        <f t="shared" si="748"/>
        <v>16.357929666667946</v>
      </c>
      <c r="S5968">
        <f t="shared" si="749"/>
        <v>0</v>
      </c>
      <c r="T5968">
        <f t="shared" si="750"/>
        <v>0</v>
      </c>
      <c r="U5968">
        <f t="shared" si="751"/>
        <v>8679.7229776576987</v>
      </c>
    </row>
    <row r="5969" spans="1:21">
      <c r="A5969">
        <v>9</v>
      </c>
      <c r="B5969">
        <v>6</v>
      </c>
      <c r="C5969">
        <v>15</v>
      </c>
      <c r="D5969">
        <f>'[1]2016'!P5969</f>
        <v>0</v>
      </c>
      <c r="E5969">
        <f>'[1]2016'!Q5969</f>
        <v>0</v>
      </c>
      <c r="F5969">
        <f t="shared" si="744"/>
        <v>0</v>
      </c>
      <c r="G5969">
        <f t="shared" si="745"/>
        <v>0</v>
      </c>
      <c r="H5969" s="3">
        <f>DC_2016!K5969</f>
        <v>10.022440694977359</v>
      </c>
      <c r="I5969" s="48">
        <f>IF(F5969=0,0,IF(H5969&gt;DC_2016!$G$11,0,F5969/((DC_2016!$G$11-H5969)*9.92/20.72)))</f>
        <v>0</v>
      </c>
      <c r="J5969" s="48">
        <f>IF(OR(I5969&lt;Summary!$F$3, I5969=Summary!$F$3), I5969, Summary!$F$3)</f>
        <v>0</v>
      </c>
      <c r="K5969" s="3">
        <f>[2]Intensity!A5972</f>
        <v>546.3616718965925</v>
      </c>
      <c r="L5969">
        <f>J5969*(DC_2016!$G$11-H5969)*9.92/20.72</f>
        <v>0</v>
      </c>
      <c r="M5969">
        <f t="shared" si="746"/>
        <v>0</v>
      </c>
      <c r="N5969">
        <f t="shared" si="747"/>
        <v>0</v>
      </c>
      <c r="O5969" s="48">
        <f>IF(M5969=0,0, M5969/(DC_2016!$G$11))</f>
        <v>0</v>
      </c>
      <c r="P5969" s="48">
        <f>IF(OR(O5969&lt;Summary!$G$3, O5969 = Summary!$G$3), O5969, Summary!$G$3)</f>
        <v>0</v>
      </c>
      <c r="Q5969">
        <f>P5969*DC_2016!$G$11</f>
        <v>0</v>
      </c>
      <c r="R5969">
        <f t="shared" si="748"/>
        <v>0</v>
      </c>
      <c r="S5969">
        <f t="shared" si="749"/>
        <v>0</v>
      </c>
      <c r="T5969">
        <f t="shared" si="750"/>
        <v>0</v>
      </c>
      <c r="U5969">
        <f t="shared" si="751"/>
        <v>0</v>
      </c>
    </row>
    <row r="5970" spans="1:21">
      <c r="A5970">
        <v>9</v>
      </c>
      <c r="B5970">
        <v>6</v>
      </c>
      <c r="C5970">
        <v>16</v>
      </c>
      <c r="D5970">
        <f>'[1]2016'!P5970</f>
        <v>0</v>
      </c>
      <c r="E5970">
        <f>'[1]2016'!Q5970</f>
        <v>0</v>
      </c>
      <c r="F5970">
        <f t="shared" si="744"/>
        <v>0</v>
      </c>
      <c r="G5970">
        <f t="shared" si="745"/>
        <v>0</v>
      </c>
      <c r="H5970" s="3">
        <f>DC_2016!K5970</f>
        <v>11.407438352229571</v>
      </c>
      <c r="I5970" s="48">
        <f>IF(F5970=0,0,IF(H5970&gt;DC_2016!$G$11,0,F5970/((DC_2016!$G$11-H5970)*9.92/20.72)))</f>
        <v>0</v>
      </c>
      <c r="J5970" s="48">
        <f>IF(OR(I5970&lt;Summary!$F$3, I5970=Summary!$F$3), I5970, Summary!$F$3)</f>
        <v>0</v>
      </c>
      <c r="K5970" s="3">
        <f>[2]Intensity!A5973</f>
        <v>554.39246719951143</v>
      </c>
      <c r="L5970">
        <f>J5970*(DC_2016!$G$11-H5970)*9.92/20.72</f>
        <v>0</v>
      </c>
      <c r="M5970">
        <f t="shared" si="746"/>
        <v>0</v>
      </c>
      <c r="N5970">
        <f t="shared" si="747"/>
        <v>0</v>
      </c>
      <c r="O5970" s="48">
        <f>IF(M5970=0,0, M5970/(DC_2016!$G$11))</f>
        <v>0</v>
      </c>
      <c r="P5970" s="48">
        <f>IF(OR(O5970&lt;Summary!$G$3, O5970 = Summary!$G$3), O5970, Summary!$G$3)</f>
        <v>0</v>
      </c>
      <c r="Q5970">
        <f>P5970*DC_2016!$G$11</f>
        <v>0</v>
      </c>
      <c r="R5970">
        <f t="shared" si="748"/>
        <v>0</v>
      </c>
      <c r="S5970">
        <f t="shared" si="749"/>
        <v>0</v>
      </c>
      <c r="T5970">
        <f t="shared" si="750"/>
        <v>0</v>
      </c>
      <c r="U5970">
        <f t="shared" si="751"/>
        <v>0</v>
      </c>
    </row>
    <row r="5971" spans="1:21">
      <c r="A5971">
        <v>9</v>
      </c>
      <c r="B5971">
        <v>6</v>
      </c>
      <c r="C5971">
        <v>17</v>
      </c>
      <c r="D5971">
        <f>'[1]2016'!P5971</f>
        <v>0</v>
      </c>
      <c r="E5971">
        <f>'[1]2016'!Q5971</f>
        <v>0</v>
      </c>
      <c r="F5971">
        <f t="shared" si="744"/>
        <v>0</v>
      </c>
      <c r="G5971">
        <f t="shared" si="745"/>
        <v>0</v>
      </c>
      <c r="H5971" s="3">
        <f>DC_2016!K5971</f>
        <v>10.805265463753559</v>
      </c>
      <c r="I5971" s="48">
        <f>IF(F5971=0,0,IF(H5971&gt;DC_2016!$G$11,0,F5971/((DC_2016!$G$11-H5971)*9.92/20.72)))</f>
        <v>0</v>
      </c>
      <c r="J5971" s="48">
        <f>IF(OR(I5971&lt;Summary!$F$3, I5971=Summary!$F$3), I5971, Summary!$F$3)</f>
        <v>0</v>
      </c>
      <c r="K5971" s="3">
        <f>[2]Intensity!A5974</f>
        <v>565.10813595705486</v>
      </c>
      <c r="L5971">
        <f>J5971*(DC_2016!$G$11-H5971)*9.92/20.72</f>
        <v>0</v>
      </c>
      <c r="M5971">
        <f t="shared" si="746"/>
        <v>0</v>
      </c>
      <c r="N5971">
        <f t="shared" si="747"/>
        <v>0</v>
      </c>
      <c r="O5971" s="48">
        <f>IF(M5971=0,0, M5971/(DC_2016!$G$11))</f>
        <v>0</v>
      </c>
      <c r="P5971" s="48">
        <f>IF(OR(O5971&lt;Summary!$G$3, O5971 = Summary!$G$3), O5971, Summary!$G$3)</f>
        <v>0</v>
      </c>
      <c r="Q5971">
        <f>P5971*DC_2016!$G$11</f>
        <v>0</v>
      </c>
      <c r="R5971">
        <f t="shared" si="748"/>
        <v>0</v>
      </c>
      <c r="S5971">
        <f t="shared" si="749"/>
        <v>0</v>
      </c>
      <c r="T5971">
        <f t="shared" si="750"/>
        <v>0</v>
      </c>
      <c r="U5971">
        <f t="shared" si="751"/>
        <v>0</v>
      </c>
    </row>
    <row r="5972" spans="1:21">
      <c r="A5972">
        <v>9</v>
      </c>
      <c r="B5972">
        <v>6</v>
      </c>
      <c r="C5972">
        <v>18</v>
      </c>
      <c r="D5972">
        <f>'[1]2016'!P5972</f>
        <v>0</v>
      </c>
      <c r="E5972">
        <f>'[1]2016'!Q5972</f>
        <v>0</v>
      </c>
      <c r="F5972">
        <f t="shared" si="744"/>
        <v>0</v>
      </c>
      <c r="G5972">
        <f t="shared" si="745"/>
        <v>0</v>
      </c>
      <c r="H5972" s="3">
        <f>DC_2016!K5972</f>
        <v>11.510667989938058</v>
      </c>
      <c r="I5972" s="48">
        <f>IF(F5972=0,0,IF(H5972&gt;DC_2016!$G$11,0,F5972/((DC_2016!$G$11-H5972)*9.92/20.72)))</f>
        <v>0</v>
      </c>
      <c r="J5972" s="48">
        <f>IF(OR(I5972&lt;Summary!$F$3, I5972=Summary!$F$3), I5972, Summary!$F$3)</f>
        <v>0</v>
      </c>
      <c r="K5972" s="3">
        <f>[2]Intensity!A5975</f>
        <v>561.36145064089737</v>
      </c>
      <c r="L5972">
        <f>J5972*(DC_2016!$G$11-H5972)*9.92/20.72</f>
        <v>0</v>
      </c>
      <c r="M5972">
        <f t="shared" si="746"/>
        <v>0</v>
      </c>
      <c r="N5972">
        <f t="shared" si="747"/>
        <v>0</v>
      </c>
      <c r="O5972" s="48">
        <f>IF(M5972=0,0, M5972/(DC_2016!$G$11))</f>
        <v>0</v>
      </c>
      <c r="P5972" s="48">
        <f>IF(OR(O5972&lt;Summary!$G$3, O5972 = Summary!$G$3), O5972, Summary!$G$3)</f>
        <v>0</v>
      </c>
      <c r="Q5972">
        <f>P5972*DC_2016!$G$11</f>
        <v>0</v>
      </c>
      <c r="R5972">
        <f t="shared" si="748"/>
        <v>0</v>
      </c>
      <c r="S5972">
        <f t="shared" si="749"/>
        <v>0</v>
      </c>
      <c r="T5972">
        <f t="shared" si="750"/>
        <v>0</v>
      </c>
      <c r="U5972">
        <f t="shared" si="751"/>
        <v>0</v>
      </c>
    </row>
    <row r="5973" spans="1:21">
      <c r="A5973">
        <v>9</v>
      </c>
      <c r="B5973">
        <v>6</v>
      </c>
      <c r="C5973">
        <v>19</v>
      </c>
      <c r="D5973">
        <f>'[1]2016'!P5973</f>
        <v>0</v>
      </c>
      <c r="E5973">
        <f>'[1]2016'!Q5973</f>
        <v>0</v>
      </c>
      <c r="F5973">
        <f t="shared" si="744"/>
        <v>0</v>
      </c>
      <c r="G5973">
        <f t="shared" si="745"/>
        <v>0</v>
      </c>
      <c r="H5973" s="3">
        <f>DC_2016!K5973</f>
        <v>10.891290152295355</v>
      </c>
      <c r="I5973" s="48">
        <f>IF(F5973=0,0,IF(H5973&gt;DC_2016!$G$11,0,F5973/((DC_2016!$G$11-H5973)*9.92/20.72)))</f>
        <v>0</v>
      </c>
      <c r="J5973" s="48">
        <f>IF(OR(I5973&lt;Summary!$F$3, I5973=Summary!$F$3), I5973, Summary!$F$3)</f>
        <v>0</v>
      </c>
      <c r="K5973" s="3">
        <f>[2]Intensity!A5976</f>
        <v>555.26805771367083</v>
      </c>
      <c r="L5973">
        <f>J5973*(DC_2016!$G$11-H5973)*9.92/20.72</f>
        <v>0</v>
      </c>
      <c r="M5973">
        <f t="shared" si="746"/>
        <v>0</v>
      </c>
      <c r="N5973">
        <f t="shared" si="747"/>
        <v>0</v>
      </c>
      <c r="O5973" s="48">
        <f>IF(M5973=0,0, M5973/(DC_2016!$G$11))</f>
        <v>0</v>
      </c>
      <c r="P5973" s="48">
        <f>IF(OR(O5973&lt;Summary!$G$3, O5973 = Summary!$G$3), O5973, Summary!$G$3)</f>
        <v>0</v>
      </c>
      <c r="Q5973">
        <f>P5973*DC_2016!$G$11</f>
        <v>0</v>
      </c>
      <c r="R5973">
        <f t="shared" si="748"/>
        <v>0</v>
      </c>
      <c r="S5973">
        <f t="shared" si="749"/>
        <v>0</v>
      </c>
      <c r="T5973">
        <f t="shared" si="750"/>
        <v>0</v>
      </c>
      <c r="U5973">
        <f t="shared" si="751"/>
        <v>0</v>
      </c>
    </row>
    <row r="5974" spans="1:21">
      <c r="A5974">
        <v>9</v>
      </c>
      <c r="B5974">
        <v>6</v>
      </c>
      <c r="C5974">
        <v>20</v>
      </c>
      <c r="D5974">
        <f>'[1]2016'!P5974</f>
        <v>0</v>
      </c>
      <c r="E5974">
        <f>'[1]2016'!Q5974</f>
        <v>0</v>
      </c>
      <c r="F5974">
        <f t="shared" si="744"/>
        <v>0</v>
      </c>
      <c r="G5974">
        <f t="shared" si="745"/>
        <v>0</v>
      </c>
      <c r="H5974" s="3">
        <f>DC_2016!K5974</f>
        <v>8.413778824565842</v>
      </c>
      <c r="I5974" s="48">
        <f>IF(F5974=0,0,IF(H5974&gt;DC_2016!$G$11,0,F5974/((DC_2016!$G$11-H5974)*9.92/20.72)))</f>
        <v>0</v>
      </c>
      <c r="J5974" s="48">
        <f>IF(OR(I5974&lt;Summary!$F$3, I5974=Summary!$F$3), I5974, Summary!$F$3)</f>
        <v>0</v>
      </c>
      <c r="K5974" s="3">
        <f>[2]Intensity!A5977</f>
        <v>548.50387627438681</v>
      </c>
      <c r="L5974">
        <f>J5974*(DC_2016!$G$11-H5974)*9.92/20.72</f>
        <v>0</v>
      </c>
      <c r="M5974">
        <f t="shared" si="746"/>
        <v>0</v>
      </c>
      <c r="N5974">
        <f t="shared" si="747"/>
        <v>0</v>
      </c>
      <c r="O5974" s="48">
        <f>IF(M5974=0,0, M5974/(DC_2016!$G$11))</f>
        <v>0</v>
      </c>
      <c r="P5974" s="48">
        <f>IF(OR(O5974&lt;Summary!$G$3, O5974 = Summary!$G$3), O5974, Summary!$G$3)</f>
        <v>0</v>
      </c>
      <c r="Q5974">
        <f>P5974*DC_2016!$G$11</f>
        <v>0</v>
      </c>
      <c r="R5974">
        <f t="shared" si="748"/>
        <v>0</v>
      </c>
      <c r="S5974">
        <f t="shared" si="749"/>
        <v>0</v>
      </c>
      <c r="T5974">
        <f t="shared" si="750"/>
        <v>0</v>
      </c>
      <c r="U5974">
        <f t="shared" si="751"/>
        <v>0</v>
      </c>
    </row>
    <row r="5975" spans="1:21">
      <c r="A5975">
        <v>9</v>
      </c>
      <c r="B5975">
        <v>6</v>
      </c>
      <c r="C5975">
        <v>21</v>
      </c>
      <c r="D5975">
        <f>'[1]2016'!P5975</f>
        <v>0</v>
      </c>
      <c r="E5975">
        <f>'[1]2016'!Q5975</f>
        <v>0</v>
      </c>
      <c r="F5975">
        <f t="shared" si="744"/>
        <v>0</v>
      </c>
      <c r="G5975">
        <f t="shared" si="745"/>
        <v>0</v>
      </c>
      <c r="H5975" s="3">
        <f>DC_2016!K5975</f>
        <v>7.4847120738051238</v>
      </c>
      <c r="I5975" s="48">
        <f>IF(F5975=0,0,IF(H5975&gt;DC_2016!$G$11,0,F5975/((DC_2016!$G$11-H5975)*9.92/20.72)))</f>
        <v>0</v>
      </c>
      <c r="J5975" s="48">
        <f>IF(OR(I5975&lt;Summary!$F$3, I5975=Summary!$F$3), I5975, Summary!$F$3)</f>
        <v>0</v>
      </c>
      <c r="K5975" s="3">
        <f>[2]Intensity!A5978</f>
        <v>527.77567169149313</v>
      </c>
      <c r="L5975">
        <f>J5975*(DC_2016!$G$11-H5975)*9.92/20.72</f>
        <v>0</v>
      </c>
      <c r="M5975">
        <f t="shared" si="746"/>
        <v>0</v>
      </c>
      <c r="N5975">
        <f t="shared" si="747"/>
        <v>0</v>
      </c>
      <c r="O5975" s="48">
        <f>IF(M5975=0,0, M5975/(DC_2016!$G$11))</f>
        <v>0</v>
      </c>
      <c r="P5975" s="48">
        <f>IF(OR(O5975&lt;Summary!$G$3, O5975 = Summary!$G$3), O5975, Summary!$G$3)</f>
        <v>0</v>
      </c>
      <c r="Q5975">
        <f>P5975*DC_2016!$G$11</f>
        <v>0</v>
      </c>
      <c r="R5975">
        <f t="shared" si="748"/>
        <v>0</v>
      </c>
      <c r="S5975">
        <f t="shared" si="749"/>
        <v>0</v>
      </c>
      <c r="T5975">
        <f t="shared" si="750"/>
        <v>0</v>
      </c>
      <c r="U5975">
        <f t="shared" si="751"/>
        <v>0</v>
      </c>
    </row>
    <row r="5976" spans="1:21">
      <c r="A5976">
        <v>9</v>
      </c>
      <c r="B5976">
        <v>6</v>
      </c>
      <c r="C5976">
        <v>22</v>
      </c>
      <c r="D5976">
        <f>'[1]2016'!P5976</f>
        <v>0</v>
      </c>
      <c r="E5976">
        <f>'[1]2016'!Q5976</f>
        <v>0</v>
      </c>
      <c r="F5976">
        <f t="shared" si="744"/>
        <v>0</v>
      </c>
      <c r="G5976">
        <f t="shared" si="745"/>
        <v>0</v>
      </c>
      <c r="H5976" s="3">
        <f>DC_2016!K5976</f>
        <v>5.574963747710953</v>
      </c>
      <c r="I5976" s="48">
        <f>IF(F5976=0,0,IF(H5976&gt;DC_2016!$G$11,0,F5976/((DC_2016!$G$11-H5976)*9.92/20.72)))</f>
        <v>0</v>
      </c>
      <c r="J5976" s="48">
        <f>IF(OR(I5976&lt;Summary!$F$3, I5976=Summary!$F$3), I5976, Summary!$F$3)</f>
        <v>0</v>
      </c>
      <c r="K5976" s="3">
        <f>[2]Intensity!A5979</f>
        <v>505.08356267746245</v>
      </c>
      <c r="L5976">
        <f>J5976*(DC_2016!$G$11-H5976)*9.92/20.72</f>
        <v>0</v>
      </c>
      <c r="M5976">
        <f t="shared" si="746"/>
        <v>0</v>
      </c>
      <c r="N5976">
        <f t="shared" si="747"/>
        <v>0</v>
      </c>
      <c r="O5976" s="48">
        <f>IF(M5976=0,0, M5976/(DC_2016!$G$11))</f>
        <v>0</v>
      </c>
      <c r="P5976" s="48">
        <f>IF(OR(O5976&lt;Summary!$G$3, O5976 = Summary!$G$3), O5976, Summary!$G$3)</f>
        <v>0</v>
      </c>
      <c r="Q5976">
        <f>P5976*DC_2016!$G$11</f>
        <v>0</v>
      </c>
      <c r="R5976">
        <f t="shared" si="748"/>
        <v>0</v>
      </c>
      <c r="S5976">
        <f t="shared" si="749"/>
        <v>0</v>
      </c>
      <c r="T5976">
        <f t="shared" si="750"/>
        <v>0</v>
      </c>
      <c r="U5976">
        <f t="shared" si="751"/>
        <v>0</v>
      </c>
    </row>
    <row r="5977" spans="1:21">
      <c r="A5977">
        <v>9</v>
      </c>
      <c r="B5977">
        <v>6</v>
      </c>
      <c r="C5977">
        <v>23</v>
      </c>
      <c r="D5977">
        <f>'[1]2016'!P5977</f>
        <v>0</v>
      </c>
      <c r="E5977">
        <f>'[1]2016'!Q5977</f>
        <v>0</v>
      </c>
      <c r="F5977">
        <f t="shared" si="744"/>
        <v>0</v>
      </c>
      <c r="G5977">
        <f t="shared" si="745"/>
        <v>0</v>
      </c>
      <c r="H5977" s="3">
        <f>DC_2016!K5977</f>
        <v>4.5598722969739542</v>
      </c>
      <c r="I5977" s="48">
        <f>IF(F5977=0,0,IF(H5977&gt;DC_2016!$G$11,0,F5977/((DC_2016!$G$11-H5977)*9.92/20.72)))</f>
        <v>0</v>
      </c>
      <c r="J5977" s="48">
        <f>IF(OR(I5977&lt;Summary!$F$3, I5977=Summary!$F$3), I5977, Summary!$F$3)</f>
        <v>0</v>
      </c>
      <c r="K5977" s="3">
        <f>[2]Intensity!A5980</f>
        <v>496.71713172249139</v>
      </c>
      <c r="L5977">
        <f>J5977*(DC_2016!$G$11-H5977)*9.92/20.72</f>
        <v>0</v>
      </c>
      <c r="M5977">
        <f t="shared" si="746"/>
        <v>0</v>
      </c>
      <c r="N5977">
        <f t="shared" si="747"/>
        <v>0</v>
      </c>
      <c r="O5977" s="48">
        <f>IF(M5977=0,0, M5977/(DC_2016!$G$11))</f>
        <v>0</v>
      </c>
      <c r="P5977" s="48">
        <f>IF(OR(O5977&lt;Summary!$G$3, O5977 = Summary!$G$3), O5977, Summary!$G$3)</f>
        <v>0</v>
      </c>
      <c r="Q5977">
        <f>P5977*DC_2016!$G$11</f>
        <v>0</v>
      </c>
      <c r="R5977">
        <f t="shared" si="748"/>
        <v>0</v>
      </c>
      <c r="S5977">
        <f t="shared" si="749"/>
        <v>0</v>
      </c>
      <c r="T5977">
        <f t="shared" si="750"/>
        <v>0</v>
      </c>
      <c r="U5977">
        <f t="shared" si="751"/>
        <v>0</v>
      </c>
    </row>
    <row r="5978" spans="1:21">
      <c r="A5978">
        <v>9</v>
      </c>
      <c r="B5978">
        <v>7</v>
      </c>
      <c r="C5978">
        <v>0</v>
      </c>
      <c r="D5978">
        <f>'[1]2016'!P5978</f>
        <v>0</v>
      </c>
      <c r="E5978">
        <f>'[1]2016'!Q5978</f>
        <v>0</v>
      </c>
      <c r="F5978">
        <f t="shared" si="744"/>
        <v>0</v>
      </c>
      <c r="G5978">
        <f t="shared" si="745"/>
        <v>0</v>
      </c>
      <c r="H5978" s="3">
        <f>DC_2016!K5978</f>
        <v>4.508257483820338</v>
      </c>
      <c r="I5978" s="48">
        <f>IF(F5978=0,0,IF(H5978&gt;DC_2016!$G$11,0,F5978/((DC_2016!$G$11-H5978)*9.92/20.72)))</f>
        <v>0</v>
      </c>
      <c r="J5978" s="48">
        <f>IF(OR(I5978&lt;Summary!$F$3, I5978=Summary!$F$3), I5978, Summary!$F$3)</f>
        <v>0</v>
      </c>
      <c r="K5978" s="3">
        <f>[2]Intensity!A5981</f>
        <v>484.67238776548601</v>
      </c>
      <c r="L5978">
        <f>J5978*(DC_2016!$G$11-H5978)*9.92/20.72</f>
        <v>0</v>
      </c>
      <c r="M5978">
        <f t="shared" si="746"/>
        <v>0</v>
      </c>
      <c r="N5978">
        <f t="shared" si="747"/>
        <v>0</v>
      </c>
      <c r="O5978" s="48">
        <f>IF(M5978=0,0, M5978/(DC_2016!$G$11))</f>
        <v>0</v>
      </c>
      <c r="P5978" s="48">
        <f>IF(OR(O5978&lt;Summary!$G$3, O5978 = Summary!$G$3), O5978, Summary!$G$3)</f>
        <v>0</v>
      </c>
      <c r="Q5978">
        <f>P5978*DC_2016!$G$11</f>
        <v>0</v>
      </c>
      <c r="R5978">
        <f t="shared" si="748"/>
        <v>0</v>
      </c>
      <c r="S5978">
        <f t="shared" si="749"/>
        <v>0</v>
      </c>
      <c r="T5978">
        <f t="shared" si="750"/>
        <v>0</v>
      </c>
      <c r="U5978">
        <f t="shared" si="751"/>
        <v>0</v>
      </c>
    </row>
    <row r="5979" spans="1:21">
      <c r="A5979">
        <v>9</v>
      </c>
      <c r="B5979">
        <v>7</v>
      </c>
      <c r="C5979">
        <v>1</v>
      </c>
      <c r="D5979">
        <f>'[1]2016'!P5979</f>
        <v>0</v>
      </c>
      <c r="E5979">
        <f>'[1]2016'!Q5979</f>
        <v>0</v>
      </c>
      <c r="F5979">
        <f t="shared" si="744"/>
        <v>0</v>
      </c>
      <c r="G5979">
        <f t="shared" si="745"/>
        <v>0</v>
      </c>
      <c r="H5979" s="3">
        <f>DC_2016!K5979</f>
        <v>4.2071710395746598</v>
      </c>
      <c r="I5979" s="48">
        <f>IF(F5979=0,0,IF(H5979&gt;DC_2016!$G$11,0,F5979/((DC_2016!$G$11-H5979)*9.92/20.72)))</f>
        <v>0</v>
      </c>
      <c r="J5979" s="48">
        <f>IF(OR(I5979&lt;Summary!$F$3, I5979=Summary!$F$3), I5979, Summary!$F$3)</f>
        <v>0</v>
      </c>
      <c r="K5979" s="3">
        <f>[2]Intensity!A5982</f>
        <v>479.03685392271075</v>
      </c>
      <c r="L5979">
        <f>J5979*(DC_2016!$G$11-H5979)*9.92/20.72</f>
        <v>0</v>
      </c>
      <c r="M5979">
        <f t="shared" si="746"/>
        <v>0</v>
      </c>
      <c r="N5979">
        <f t="shared" si="747"/>
        <v>0</v>
      </c>
      <c r="O5979" s="48">
        <f>IF(M5979=0,0, M5979/(DC_2016!$G$11))</f>
        <v>0</v>
      </c>
      <c r="P5979" s="48">
        <f>IF(OR(O5979&lt;Summary!$G$3, O5979 = Summary!$G$3), O5979, Summary!$G$3)</f>
        <v>0</v>
      </c>
      <c r="Q5979">
        <f>P5979*DC_2016!$G$11</f>
        <v>0</v>
      </c>
      <c r="R5979">
        <f t="shared" si="748"/>
        <v>0</v>
      </c>
      <c r="S5979">
        <f t="shared" si="749"/>
        <v>0</v>
      </c>
      <c r="T5979">
        <f t="shared" si="750"/>
        <v>0</v>
      </c>
      <c r="U5979">
        <f t="shared" si="751"/>
        <v>0</v>
      </c>
    </row>
    <row r="5980" spans="1:21">
      <c r="A5980">
        <v>9</v>
      </c>
      <c r="B5980">
        <v>7</v>
      </c>
      <c r="C5980">
        <v>2</v>
      </c>
      <c r="D5980">
        <f>'[1]2016'!P5980</f>
        <v>0</v>
      </c>
      <c r="E5980">
        <f>'[1]2016'!Q5980</f>
        <v>0</v>
      </c>
      <c r="F5980">
        <f t="shared" si="744"/>
        <v>0</v>
      </c>
      <c r="G5980">
        <f t="shared" si="745"/>
        <v>0</v>
      </c>
      <c r="H5980" s="3">
        <f>DC_2016!K5980</f>
        <v>4.1469537461525778</v>
      </c>
      <c r="I5980" s="48">
        <f>IF(F5980=0,0,IF(H5980&gt;DC_2016!$G$11,0,F5980/((DC_2016!$G$11-H5980)*9.92/20.72)))</f>
        <v>0</v>
      </c>
      <c r="J5980" s="48">
        <f>IF(OR(I5980&lt;Summary!$F$3, I5980=Summary!$F$3), I5980, Summary!$F$3)</f>
        <v>0</v>
      </c>
      <c r="K5980" s="3">
        <f>[2]Intensity!A5983</f>
        <v>489.60101101980013</v>
      </c>
      <c r="L5980">
        <f>J5980*(DC_2016!$G$11-H5980)*9.92/20.72</f>
        <v>0</v>
      </c>
      <c r="M5980">
        <f t="shared" si="746"/>
        <v>0</v>
      </c>
      <c r="N5980">
        <f t="shared" si="747"/>
        <v>0</v>
      </c>
      <c r="O5980" s="48">
        <f>IF(M5980=0,0, M5980/(DC_2016!$G$11))</f>
        <v>0</v>
      </c>
      <c r="P5980" s="48">
        <f>IF(OR(O5980&lt;Summary!$G$3, O5980 = Summary!$G$3), O5980, Summary!$G$3)</f>
        <v>0</v>
      </c>
      <c r="Q5980">
        <f>P5980*DC_2016!$G$11</f>
        <v>0</v>
      </c>
      <c r="R5980">
        <f t="shared" si="748"/>
        <v>0</v>
      </c>
      <c r="S5980">
        <f t="shared" si="749"/>
        <v>0</v>
      </c>
      <c r="T5980">
        <f t="shared" si="750"/>
        <v>0</v>
      </c>
      <c r="U5980">
        <f t="shared" si="751"/>
        <v>0</v>
      </c>
    </row>
    <row r="5981" spans="1:21">
      <c r="A5981">
        <v>9</v>
      </c>
      <c r="B5981">
        <v>7</v>
      </c>
      <c r="C5981">
        <v>3</v>
      </c>
      <c r="D5981">
        <f>'[1]2016'!P5981</f>
        <v>0</v>
      </c>
      <c r="E5981">
        <f>'[1]2016'!Q5981</f>
        <v>0</v>
      </c>
      <c r="F5981">
        <f t="shared" si="744"/>
        <v>0</v>
      </c>
      <c r="G5981">
        <f t="shared" si="745"/>
        <v>0</v>
      </c>
      <c r="H5981" s="3">
        <f>DC_2016!K5981</f>
        <v>3.7856500084815865</v>
      </c>
      <c r="I5981" s="48">
        <f>IF(F5981=0,0,IF(H5981&gt;DC_2016!$G$11,0,F5981/((DC_2016!$G$11-H5981)*9.92/20.72)))</f>
        <v>0</v>
      </c>
      <c r="J5981" s="48">
        <f>IF(OR(I5981&lt;Summary!$F$3, I5981=Summary!$F$3), I5981, Summary!$F$3)</f>
        <v>0</v>
      </c>
      <c r="K5981" s="3">
        <f>[2]Intensity!A5984</f>
        <v>525.87410606613025</v>
      </c>
      <c r="L5981">
        <f>J5981*(DC_2016!$G$11-H5981)*9.92/20.72</f>
        <v>0</v>
      </c>
      <c r="M5981">
        <f t="shared" si="746"/>
        <v>0</v>
      </c>
      <c r="N5981">
        <f t="shared" si="747"/>
        <v>0</v>
      </c>
      <c r="O5981" s="48">
        <f>IF(M5981=0,0, M5981/(DC_2016!$G$11))</f>
        <v>0</v>
      </c>
      <c r="P5981" s="48">
        <f>IF(OR(O5981&lt;Summary!$G$3, O5981 = Summary!$G$3), O5981, Summary!$G$3)</f>
        <v>0</v>
      </c>
      <c r="Q5981">
        <f>P5981*DC_2016!$G$11</f>
        <v>0</v>
      </c>
      <c r="R5981">
        <f t="shared" si="748"/>
        <v>0</v>
      </c>
      <c r="S5981">
        <f t="shared" si="749"/>
        <v>0</v>
      </c>
      <c r="T5981">
        <f t="shared" si="750"/>
        <v>0</v>
      </c>
      <c r="U5981">
        <f t="shared" si="751"/>
        <v>0</v>
      </c>
    </row>
    <row r="5982" spans="1:21">
      <c r="A5982">
        <v>9</v>
      </c>
      <c r="B5982">
        <v>7</v>
      </c>
      <c r="C5982">
        <v>4</v>
      </c>
      <c r="D5982">
        <f>'[1]2016'!P5982</f>
        <v>0</v>
      </c>
      <c r="E5982">
        <f>'[1]2016'!Q5982</f>
        <v>0</v>
      </c>
      <c r="F5982">
        <f t="shared" si="744"/>
        <v>0</v>
      </c>
      <c r="G5982">
        <f t="shared" si="745"/>
        <v>0</v>
      </c>
      <c r="H5982" s="3">
        <f>DC_2016!K5982</f>
        <v>3.7254327150450841</v>
      </c>
      <c r="I5982" s="48">
        <f>IF(F5982=0,0,IF(H5982&gt;DC_2016!$G$11,0,F5982/((DC_2016!$G$11-H5982)*9.92/20.72)))</f>
        <v>0</v>
      </c>
      <c r="J5982" s="48">
        <f>IF(OR(I5982&lt;Summary!$F$3, I5982=Summary!$F$3), I5982, Summary!$F$3)</f>
        <v>0</v>
      </c>
      <c r="K5982" s="3">
        <f>[2]Intensity!A5985</f>
        <v>535.29650801651053</v>
      </c>
      <c r="L5982">
        <f>J5982*(DC_2016!$G$11-H5982)*9.92/20.72</f>
        <v>0</v>
      </c>
      <c r="M5982">
        <f t="shared" si="746"/>
        <v>0</v>
      </c>
      <c r="N5982">
        <f t="shared" si="747"/>
        <v>0</v>
      </c>
      <c r="O5982" s="48">
        <f>IF(M5982=0,0, M5982/(DC_2016!$G$11))</f>
        <v>0</v>
      </c>
      <c r="P5982" s="48">
        <f>IF(OR(O5982&lt;Summary!$G$3, O5982 = Summary!$G$3), O5982, Summary!$G$3)</f>
        <v>0</v>
      </c>
      <c r="Q5982">
        <f>P5982*DC_2016!$G$11</f>
        <v>0</v>
      </c>
      <c r="R5982">
        <f t="shared" si="748"/>
        <v>0</v>
      </c>
      <c r="S5982">
        <f t="shared" si="749"/>
        <v>0</v>
      </c>
      <c r="T5982">
        <f t="shared" si="750"/>
        <v>0</v>
      </c>
      <c r="U5982">
        <f t="shared" si="751"/>
        <v>0</v>
      </c>
    </row>
    <row r="5983" spans="1:21">
      <c r="A5983">
        <v>9</v>
      </c>
      <c r="B5983">
        <v>7</v>
      </c>
      <c r="C5983">
        <v>5</v>
      </c>
      <c r="D5983">
        <f>'[1]2016'!P5983</f>
        <v>0</v>
      </c>
      <c r="E5983">
        <f>'[1]2016'!Q5983</f>
        <v>0</v>
      </c>
      <c r="F5983">
        <f t="shared" si="744"/>
        <v>0</v>
      </c>
      <c r="G5983">
        <f t="shared" si="745"/>
        <v>0</v>
      </c>
      <c r="H5983" s="3">
        <f>DC_2016!K5983</f>
        <v>3.9663018773063348</v>
      </c>
      <c r="I5983" s="48">
        <f>IF(F5983=0,0,IF(H5983&gt;DC_2016!$G$11,0,F5983/((DC_2016!$G$11-H5983)*9.92/20.72)))</f>
        <v>0</v>
      </c>
      <c r="J5983" s="48">
        <f>IF(OR(I5983&lt;Summary!$F$3, I5983=Summary!$F$3), I5983, Summary!$F$3)</f>
        <v>0</v>
      </c>
      <c r="K5983" s="3">
        <f>[2]Intensity!A5986</f>
        <v>541.44874309873933</v>
      </c>
      <c r="L5983">
        <f>J5983*(DC_2016!$G$11-H5983)*9.92/20.72</f>
        <v>0</v>
      </c>
      <c r="M5983">
        <f t="shared" si="746"/>
        <v>0</v>
      </c>
      <c r="N5983">
        <f t="shared" si="747"/>
        <v>0</v>
      </c>
      <c r="O5983" s="48">
        <f>IF(M5983=0,0, M5983/(DC_2016!$G$11))</f>
        <v>0</v>
      </c>
      <c r="P5983" s="48">
        <f>IF(OR(O5983&lt;Summary!$G$3, O5983 = Summary!$G$3), O5983, Summary!$G$3)</f>
        <v>0</v>
      </c>
      <c r="Q5983">
        <f>P5983*DC_2016!$G$11</f>
        <v>0</v>
      </c>
      <c r="R5983">
        <f t="shared" si="748"/>
        <v>0</v>
      </c>
      <c r="S5983">
        <f t="shared" si="749"/>
        <v>0</v>
      </c>
      <c r="T5983">
        <f t="shared" si="750"/>
        <v>0</v>
      </c>
      <c r="U5983">
        <f t="shared" si="751"/>
        <v>0</v>
      </c>
    </row>
    <row r="5984" spans="1:21">
      <c r="A5984">
        <v>9</v>
      </c>
      <c r="B5984">
        <v>7</v>
      </c>
      <c r="C5984">
        <v>6</v>
      </c>
      <c r="D5984">
        <f>'[1]2016'!P5984</f>
        <v>0</v>
      </c>
      <c r="E5984">
        <f>'[1]2016'!Q5984</f>
        <v>0</v>
      </c>
      <c r="F5984">
        <f t="shared" si="744"/>
        <v>0</v>
      </c>
      <c r="G5984">
        <f t="shared" si="745"/>
        <v>0</v>
      </c>
      <c r="H5984" s="3">
        <f>DC_2016!K5984</f>
        <v>4.7319216969516216</v>
      </c>
      <c r="I5984" s="48">
        <f>IF(F5984=0,0,IF(H5984&gt;DC_2016!$G$11,0,F5984/((DC_2016!$G$11-H5984)*9.92/20.72)))</f>
        <v>0</v>
      </c>
      <c r="J5984" s="48">
        <f>IF(OR(I5984&lt;Summary!$F$3, I5984=Summary!$F$3), I5984, Summary!$F$3)</f>
        <v>0</v>
      </c>
      <c r="K5984" s="3">
        <f>[2]Intensity!A5987</f>
        <v>556.68851584770891</v>
      </c>
      <c r="L5984">
        <f>J5984*(DC_2016!$G$11-H5984)*9.92/20.72</f>
        <v>0</v>
      </c>
      <c r="M5984">
        <f t="shared" si="746"/>
        <v>0</v>
      </c>
      <c r="N5984">
        <f t="shared" si="747"/>
        <v>0</v>
      </c>
      <c r="O5984" s="48">
        <f>IF(M5984=0,0, M5984/(DC_2016!$G$11))</f>
        <v>0</v>
      </c>
      <c r="P5984" s="48">
        <f>IF(OR(O5984&lt;Summary!$G$3, O5984 = Summary!$G$3), O5984, Summary!$G$3)</f>
        <v>0</v>
      </c>
      <c r="Q5984">
        <f>P5984*DC_2016!$G$11</f>
        <v>0</v>
      </c>
      <c r="R5984">
        <f t="shared" si="748"/>
        <v>0</v>
      </c>
      <c r="S5984">
        <f t="shared" si="749"/>
        <v>0</v>
      </c>
      <c r="T5984">
        <f t="shared" si="750"/>
        <v>0</v>
      </c>
      <c r="U5984">
        <f t="shared" si="751"/>
        <v>0</v>
      </c>
    </row>
    <row r="5985" spans="1:21">
      <c r="A5985">
        <v>9</v>
      </c>
      <c r="B5985">
        <v>7</v>
      </c>
      <c r="C5985">
        <v>7</v>
      </c>
      <c r="D5985">
        <f>'[1]2016'!P5985</f>
        <v>0</v>
      </c>
      <c r="E5985">
        <f>'[1]2016'!Q5985</f>
        <v>0</v>
      </c>
      <c r="F5985">
        <f t="shared" si="744"/>
        <v>0</v>
      </c>
      <c r="G5985">
        <f t="shared" si="745"/>
        <v>0</v>
      </c>
      <c r="H5985" s="3">
        <f>DC_2016!K5985</f>
        <v>4.9899957969128304</v>
      </c>
      <c r="I5985" s="48">
        <f>IF(F5985=0,0,IF(H5985&gt;DC_2016!$G$11,0,F5985/((DC_2016!$G$11-H5985)*9.92/20.72)))</f>
        <v>0</v>
      </c>
      <c r="J5985" s="48">
        <f>IF(OR(I5985&lt;Summary!$F$3, I5985=Summary!$F$3), I5985, Summary!$F$3)</f>
        <v>0</v>
      </c>
      <c r="K5985" s="3">
        <f>[2]Intensity!A5988</f>
        <v>565.16154145633857</v>
      </c>
      <c r="L5985">
        <f>J5985*(DC_2016!$G$11-H5985)*9.92/20.72</f>
        <v>0</v>
      </c>
      <c r="M5985">
        <f t="shared" si="746"/>
        <v>0</v>
      </c>
      <c r="N5985">
        <f t="shared" si="747"/>
        <v>0</v>
      </c>
      <c r="O5985" s="48">
        <f>IF(M5985=0,0, M5985/(DC_2016!$G$11))</f>
        <v>0</v>
      </c>
      <c r="P5985" s="48">
        <f>IF(OR(O5985&lt;Summary!$G$3, O5985 = Summary!$G$3), O5985, Summary!$G$3)</f>
        <v>0</v>
      </c>
      <c r="Q5985">
        <f>P5985*DC_2016!$G$11</f>
        <v>0</v>
      </c>
      <c r="R5985">
        <f t="shared" si="748"/>
        <v>0</v>
      </c>
      <c r="S5985">
        <f t="shared" si="749"/>
        <v>0</v>
      </c>
      <c r="T5985">
        <f t="shared" si="750"/>
        <v>0</v>
      </c>
      <c r="U5985">
        <f t="shared" si="751"/>
        <v>0</v>
      </c>
    </row>
    <row r="5986" spans="1:21">
      <c r="A5986">
        <v>9</v>
      </c>
      <c r="B5986">
        <v>7</v>
      </c>
      <c r="C5986">
        <v>8</v>
      </c>
      <c r="D5986">
        <f>'[1]2016'!P5986</f>
        <v>0</v>
      </c>
      <c r="E5986">
        <f>'[1]2016'!Q5986</f>
        <v>0</v>
      </c>
      <c r="F5986">
        <f t="shared" si="744"/>
        <v>0</v>
      </c>
      <c r="G5986">
        <f t="shared" si="745"/>
        <v>0</v>
      </c>
      <c r="H5986" s="3">
        <f>DC_2016!K5986</f>
        <v>5.4889390477245135</v>
      </c>
      <c r="I5986" s="48">
        <f>IF(F5986=0,0,IF(H5986&gt;DC_2016!$G$11,0,F5986/((DC_2016!$G$11-H5986)*9.92/20.72)))</f>
        <v>0</v>
      </c>
      <c r="J5986" s="48">
        <f>IF(OR(I5986&lt;Summary!$F$3, I5986=Summary!$F$3), I5986, Summary!$F$3)</f>
        <v>0</v>
      </c>
      <c r="K5986" s="3">
        <f>[2]Intensity!A5989</f>
        <v>569.04878273526651</v>
      </c>
      <c r="L5986">
        <f>J5986*(DC_2016!$G$11-H5986)*9.92/20.72</f>
        <v>0</v>
      </c>
      <c r="M5986">
        <f t="shared" si="746"/>
        <v>0</v>
      </c>
      <c r="N5986">
        <f t="shared" si="747"/>
        <v>0</v>
      </c>
      <c r="O5986" s="48">
        <f>IF(M5986=0,0, M5986/(DC_2016!$G$11))</f>
        <v>0</v>
      </c>
      <c r="P5986" s="48">
        <f>IF(OR(O5986&lt;Summary!$G$3, O5986 = Summary!$G$3), O5986, Summary!$G$3)</f>
        <v>0</v>
      </c>
      <c r="Q5986">
        <f>P5986*DC_2016!$G$11</f>
        <v>0</v>
      </c>
      <c r="R5986">
        <f t="shared" si="748"/>
        <v>0</v>
      </c>
      <c r="S5986">
        <f t="shared" si="749"/>
        <v>0</v>
      </c>
      <c r="T5986">
        <f t="shared" si="750"/>
        <v>0</v>
      </c>
      <c r="U5986">
        <f t="shared" si="751"/>
        <v>0</v>
      </c>
    </row>
    <row r="5987" spans="1:21">
      <c r="A5987">
        <v>9</v>
      </c>
      <c r="B5987">
        <v>7</v>
      </c>
      <c r="C5987">
        <v>9</v>
      </c>
      <c r="D5987">
        <f>'[1]2016'!P5987</f>
        <v>0.80258015801844984</v>
      </c>
      <c r="E5987">
        <f>'[1]2016'!Q5987</f>
        <v>0</v>
      </c>
      <c r="F5987">
        <f t="shared" si="744"/>
        <v>0.80258015801844984</v>
      </c>
      <c r="G5987">
        <f t="shared" si="745"/>
        <v>11</v>
      </c>
      <c r="H5987" s="3">
        <f>DC_2016!K5987</f>
        <v>6.9857688115529939</v>
      </c>
      <c r="I5987" s="48">
        <f>IF(F5987=0,0,IF(H5987&gt;DC_2016!$G$11,0,F5987/((DC_2016!$G$11-H5987)*9.92/20.72)))</f>
        <v>0.5552310407353136</v>
      </c>
      <c r="J5987" s="48">
        <f>IF(OR(I5987&lt;Summary!$F$3, I5987=Summary!$F$3), I5987, Summary!$F$3)</f>
        <v>0.5552310407353136</v>
      </c>
      <c r="K5987" s="3">
        <f>[2]Intensity!A5990</f>
        <v>568.41312360443499</v>
      </c>
      <c r="L5987">
        <f>J5987*(DC_2016!$G$11-H5987)*9.92/20.72</f>
        <v>0.80258015801844973</v>
      </c>
      <c r="M5987">
        <f t="shared" si="746"/>
        <v>0</v>
      </c>
      <c r="N5987">
        <f t="shared" si="747"/>
        <v>447.36871282400506</v>
      </c>
      <c r="O5987" s="48">
        <f>IF(M5987=0,0, M5987/(DC_2016!$G$11))</f>
        <v>0</v>
      </c>
      <c r="P5987" s="48">
        <f>IF(OR(O5987&lt;Summary!$G$3, O5987 = Summary!$G$3), O5987, Summary!$G$3)</f>
        <v>0</v>
      </c>
      <c r="Q5987">
        <f>P5987*DC_2016!$G$11</f>
        <v>0</v>
      </c>
      <c r="R5987">
        <f t="shared" si="748"/>
        <v>0.80258015801844973</v>
      </c>
      <c r="S5987">
        <f t="shared" si="749"/>
        <v>0</v>
      </c>
      <c r="T5987">
        <f t="shared" si="750"/>
        <v>0</v>
      </c>
      <c r="U5987">
        <f t="shared" si="751"/>
        <v>447.36871282400506</v>
      </c>
    </row>
    <row r="5988" spans="1:21">
      <c r="A5988">
        <v>9</v>
      </c>
      <c r="B5988">
        <v>7</v>
      </c>
      <c r="C5988">
        <v>10</v>
      </c>
      <c r="D5988">
        <f>'[1]2016'!P5988</f>
        <v>0</v>
      </c>
      <c r="E5988">
        <f>'[1]2016'!Q5988</f>
        <v>0</v>
      </c>
      <c r="F5988">
        <f t="shared" si="744"/>
        <v>0</v>
      </c>
      <c r="G5988">
        <f t="shared" si="745"/>
        <v>0</v>
      </c>
      <c r="H5988" s="3">
        <f>DC_2016!K5988</f>
        <v>7.3470725492316351</v>
      </c>
      <c r="I5988" s="48">
        <f>IF(F5988=0,0,IF(H5988&gt;DC_2016!$G$11,0,F5988/((DC_2016!$G$11-H5988)*9.92/20.72)))</f>
        <v>0</v>
      </c>
      <c r="J5988" s="48">
        <f>IF(OR(I5988&lt;Summary!$F$3, I5988=Summary!$F$3), I5988, Summary!$F$3)</f>
        <v>0</v>
      </c>
      <c r="K5988" s="3">
        <f>[2]Intensity!A5991</f>
        <v>564.27502304880102</v>
      </c>
      <c r="L5988">
        <f>J5988*(DC_2016!$G$11-H5988)*9.92/20.72</f>
        <v>0</v>
      </c>
      <c r="M5988">
        <f t="shared" si="746"/>
        <v>0</v>
      </c>
      <c r="N5988">
        <f t="shared" si="747"/>
        <v>0</v>
      </c>
      <c r="O5988" s="48">
        <f>IF(M5988=0,0, M5988/(DC_2016!$G$11))</f>
        <v>0</v>
      </c>
      <c r="P5988" s="48">
        <f>IF(OR(O5988&lt;Summary!$G$3, O5988 = Summary!$G$3), O5988, Summary!$G$3)</f>
        <v>0</v>
      </c>
      <c r="Q5988">
        <f>P5988*DC_2016!$G$11</f>
        <v>0</v>
      </c>
      <c r="R5988">
        <f t="shared" si="748"/>
        <v>0</v>
      </c>
      <c r="S5988">
        <f t="shared" si="749"/>
        <v>0</v>
      </c>
      <c r="T5988">
        <f t="shared" si="750"/>
        <v>0</v>
      </c>
      <c r="U5988">
        <f t="shared" si="751"/>
        <v>0</v>
      </c>
    </row>
    <row r="5989" spans="1:21">
      <c r="A5989">
        <v>9</v>
      </c>
      <c r="B5989">
        <v>7</v>
      </c>
      <c r="C5989">
        <v>11</v>
      </c>
      <c r="D5989">
        <f>'[1]2016'!P5989</f>
        <v>0</v>
      </c>
      <c r="E5989">
        <f>'[1]2016'!Q5989</f>
        <v>0</v>
      </c>
      <c r="F5989">
        <f t="shared" si="744"/>
        <v>0</v>
      </c>
      <c r="G5989">
        <f t="shared" si="745"/>
        <v>0</v>
      </c>
      <c r="H5989" s="3">
        <f>DC_2016!K5989</f>
        <v>8.9643368999252289</v>
      </c>
      <c r="I5989" s="48">
        <f>IF(F5989=0,0,IF(H5989&gt;DC_2016!$G$11,0,F5989/((DC_2016!$G$11-H5989)*9.92/20.72)))</f>
        <v>0</v>
      </c>
      <c r="J5989" s="48">
        <f>IF(OR(I5989&lt;Summary!$F$3, I5989=Summary!$F$3), I5989, Summary!$F$3)</f>
        <v>0</v>
      </c>
      <c r="K5989" s="3">
        <f>[2]Intensity!A5992</f>
        <v>557.23620992402255</v>
      </c>
      <c r="L5989">
        <f>J5989*(DC_2016!$G$11-H5989)*9.92/20.72</f>
        <v>0</v>
      </c>
      <c r="M5989">
        <f t="shared" si="746"/>
        <v>0</v>
      </c>
      <c r="N5989">
        <f t="shared" si="747"/>
        <v>0</v>
      </c>
      <c r="O5989" s="48">
        <f>IF(M5989=0,0, M5989/(DC_2016!$G$11))</f>
        <v>0</v>
      </c>
      <c r="P5989" s="48">
        <f>IF(OR(O5989&lt;Summary!$G$3, O5989 = Summary!$G$3), O5989, Summary!$G$3)</f>
        <v>0</v>
      </c>
      <c r="Q5989">
        <f>P5989*DC_2016!$G$11</f>
        <v>0</v>
      </c>
      <c r="R5989">
        <f t="shared" si="748"/>
        <v>0</v>
      </c>
      <c r="S5989">
        <f t="shared" si="749"/>
        <v>0</v>
      </c>
      <c r="T5989">
        <f t="shared" si="750"/>
        <v>0</v>
      </c>
      <c r="U5989">
        <f t="shared" si="751"/>
        <v>0</v>
      </c>
    </row>
    <row r="5990" spans="1:21">
      <c r="A5990">
        <v>9</v>
      </c>
      <c r="B5990">
        <v>7</v>
      </c>
      <c r="C5990">
        <v>12</v>
      </c>
      <c r="D5990">
        <f>'[1]2016'!P5990</f>
        <v>0</v>
      </c>
      <c r="E5990">
        <f>'[1]2016'!Q5990</f>
        <v>0</v>
      </c>
      <c r="F5990">
        <f t="shared" si="744"/>
        <v>0</v>
      </c>
      <c r="G5990">
        <f t="shared" si="745"/>
        <v>0</v>
      </c>
      <c r="H5990" s="3">
        <f>DC_2016!K5990</f>
        <v>8.2847417688564207</v>
      </c>
      <c r="I5990" s="48">
        <f>IF(F5990=0,0,IF(H5990&gt;DC_2016!$G$11,0,F5990/((DC_2016!$G$11-H5990)*9.92/20.72)))</f>
        <v>0</v>
      </c>
      <c r="J5990" s="48">
        <f>IF(OR(I5990&lt;Summary!$F$3, I5990=Summary!$F$3), I5990, Summary!$F$3)</f>
        <v>0</v>
      </c>
      <c r="K5990" s="3">
        <f>[2]Intensity!A5993</f>
        <v>551.8629095325615</v>
      </c>
      <c r="L5990">
        <f>J5990*(DC_2016!$G$11-H5990)*9.92/20.72</f>
        <v>0</v>
      </c>
      <c r="M5990">
        <f t="shared" si="746"/>
        <v>0</v>
      </c>
      <c r="N5990">
        <f t="shared" si="747"/>
        <v>0</v>
      </c>
      <c r="O5990" s="48">
        <f>IF(M5990=0,0, M5990/(DC_2016!$G$11))</f>
        <v>0</v>
      </c>
      <c r="P5990" s="48">
        <f>IF(OR(O5990&lt;Summary!$G$3, O5990 = Summary!$G$3), O5990, Summary!$G$3)</f>
        <v>0</v>
      </c>
      <c r="Q5990">
        <f>P5990*DC_2016!$G$11</f>
        <v>0</v>
      </c>
      <c r="R5990">
        <f t="shared" si="748"/>
        <v>0</v>
      </c>
      <c r="S5990">
        <f t="shared" si="749"/>
        <v>0</v>
      </c>
      <c r="T5990">
        <f t="shared" si="750"/>
        <v>0</v>
      </c>
      <c r="U5990">
        <f t="shared" si="751"/>
        <v>0</v>
      </c>
    </row>
    <row r="5991" spans="1:21">
      <c r="A5991">
        <v>9</v>
      </c>
      <c r="B5991">
        <v>7</v>
      </c>
      <c r="C5991">
        <v>13</v>
      </c>
      <c r="D5991">
        <f>'[1]2016'!P5991</f>
        <v>0</v>
      </c>
      <c r="E5991">
        <f>'[1]2016'!Q5991</f>
        <v>0</v>
      </c>
      <c r="F5991">
        <f t="shared" si="744"/>
        <v>0</v>
      </c>
      <c r="G5991">
        <f t="shared" si="745"/>
        <v>0</v>
      </c>
      <c r="H5991" s="3">
        <f>DC_2016!K5991</f>
        <v>7.8202083934834921</v>
      </c>
      <c r="I5991" s="48">
        <f>IF(F5991=0,0,IF(H5991&gt;DC_2016!$G$11,0,F5991/((DC_2016!$G$11-H5991)*9.92/20.72)))</f>
        <v>0</v>
      </c>
      <c r="J5991" s="48">
        <f>IF(OR(I5991&lt;Summary!$F$3, I5991=Summary!$F$3), I5991, Summary!$F$3)</f>
        <v>0</v>
      </c>
      <c r="K5991" s="3">
        <f>[2]Intensity!A5994</f>
        <v>552.85070670616574</v>
      </c>
      <c r="L5991">
        <f>J5991*(DC_2016!$G$11-H5991)*9.92/20.72</f>
        <v>0</v>
      </c>
      <c r="M5991">
        <f t="shared" si="746"/>
        <v>0</v>
      </c>
      <c r="N5991">
        <f t="shared" si="747"/>
        <v>0</v>
      </c>
      <c r="O5991" s="48">
        <f>IF(M5991=0,0, M5991/(DC_2016!$G$11))</f>
        <v>0</v>
      </c>
      <c r="P5991" s="48">
        <f>IF(OR(O5991&lt;Summary!$G$3, O5991 = Summary!$G$3), O5991, Summary!$G$3)</f>
        <v>0</v>
      </c>
      <c r="Q5991">
        <f>P5991*DC_2016!$G$11</f>
        <v>0</v>
      </c>
      <c r="R5991">
        <f t="shared" si="748"/>
        <v>0</v>
      </c>
      <c r="S5991">
        <f t="shared" si="749"/>
        <v>0</v>
      </c>
      <c r="T5991">
        <f t="shared" si="750"/>
        <v>0</v>
      </c>
      <c r="U5991">
        <f t="shared" si="751"/>
        <v>0</v>
      </c>
    </row>
    <row r="5992" spans="1:21">
      <c r="A5992">
        <v>9</v>
      </c>
      <c r="B5992">
        <v>7</v>
      </c>
      <c r="C5992">
        <v>14</v>
      </c>
      <c r="D5992">
        <f>'[1]2016'!P5992</f>
        <v>0</v>
      </c>
      <c r="E5992">
        <f>'[1]2016'!Q5992</f>
        <v>0</v>
      </c>
      <c r="F5992">
        <f t="shared" si="744"/>
        <v>0</v>
      </c>
      <c r="G5992">
        <f t="shared" si="745"/>
        <v>0</v>
      </c>
      <c r="H5992" s="3">
        <f>DC_2016!K5992</f>
        <v>7.6567614737909047</v>
      </c>
      <c r="I5992" s="48">
        <f>IF(F5992=0,0,IF(H5992&gt;DC_2016!$G$11,0,F5992/((DC_2016!$G$11-H5992)*9.92/20.72)))</f>
        <v>0</v>
      </c>
      <c r="J5992" s="48">
        <f>IF(OR(I5992&lt;Summary!$F$3, I5992=Summary!$F$3), I5992, Summary!$F$3)</f>
        <v>0</v>
      </c>
      <c r="K5992" s="3">
        <f>[2]Intensity!A5995</f>
        <v>555.51688305372511</v>
      </c>
      <c r="L5992">
        <f>J5992*(DC_2016!$G$11-H5992)*9.92/20.72</f>
        <v>0</v>
      </c>
      <c r="M5992">
        <f t="shared" si="746"/>
        <v>0</v>
      </c>
      <c r="N5992">
        <f t="shared" si="747"/>
        <v>0</v>
      </c>
      <c r="O5992" s="48">
        <f>IF(M5992=0,0, M5992/(DC_2016!$G$11))</f>
        <v>0</v>
      </c>
      <c r="P5992" s="48">
        <f>IF(OR(O5992&lt;Summary!$G$3, O5992 = Summary!$G$3), O5992, Summary!$G$3)</f>
        <v>0</v>
      </c>
      <c r="Q5992">
        <f>P5992*DC_2016!$G$11</f>
        <v>0</v>
      </c>
      <c r="R5992">
        <f t="shared" si="748"/>
        <v>0</v>
      </c>
      <c r="S5992">
        <f t="shared" si="749"/>
        <v>0</v>
      </c>
      <c r="T5992">
        <f t="shared" si="750"/>
        <v>0</v>
      </c>
      <c r="U5992">
        <f t="shared" si="751"/>
        <v>0</v>
      </c>
    </row>
    <row r="5993" spans="1:21">
      <c r="A5993">
        <v>9</v>
      </c>
      <c r="B5993">
        <v>7</v>
      </c>
      <c r="C5993">
        <v>15</v>
      </c>
      <c r="D5993">
        <f>'[1]2016'!P5993</f>
        <v>0</v>
      </c>
      <c r="E5993">
        <f>'[1]2016'!Q5993</f>
        <v>0</v>
      </c>
      <c r="F5993">
        <f t="shared" si="744"/>
        <v>0</v>
      </c>
      <c r="G5993">
        <f t="shared" si="745"/>
        <v>0</v>
      </c>
      <c r="H5993" s="3">
        <f>DC_2016!K5993</f>
        <v>7.7255812246199724</v>
      </c>
      <c r="I5993" s="48">
        <f>IF(F5993=0,0,IF(H5993&gt;DC_2016!$G$11,0,F5993/((DC_2016!$G$11-H5993)*9.92/20.72)))</f>
        <v>0</v>
      </c>
      <c r="J5993" s="48">
        <f>IF(OR(I5993&lt;Summary!$F$3, I5993=Summary!$F$3), I5993, Summary!$F$3)</f>
        <v>0</v>
      </c>
      <c r="K5993" s="3">
        <f>[2]Intensity!A5996</f>
        <v>560.77814275920048</v>
      </c>
      <c r="L5993">
        <f>J5993*(DC_2016!$G$11-H5993)*9.92/20.72</f>
        <v>0</v>
      </c>
      <c r="M5993">
        <f t="shared" si="746"/>
        <v>0</v>
      </c>
      <c r="N5993">
        <f t="shared" si="747"/>
        <v>0</v>
      </c>
      <c r="O5993" s="48">
        <f>IF(M5993=0,0, M5993/(DC_2016!$G$11))</f>
        <v>0</v>
      </c>
      <c r="P5993" s="48">
        <f>IF(OR(O5993&lt;Summary!$G$3, O5993 = Summary!$G$3), O5993, Summary!$G$3)</f>
        <v>0</v>
      </c>
      <c r="Q5993">
        <f>P5993*DC_2016!$G$11</f>
        <v>0</v>
      </c>
      <c r="R5993">
        <f t="shared" si="748"/>
        <v>0</v>
      </c>
      <c r="S5993">
        <f t="shared" si="749"/>
        <v>0</v>
      </c>
      <c r="T5993">
        <f t="shared" si="750"/>
        <v>0</v>
      </c>
      <c r="U5993">
        <f t="shared" si="751"/>
        <v>0</v>
      </c>
    </row>
    <row r="5994" spans="1:21">
      <c r="A5994">
        <v>9</v>
      </c>
      <c r="B5994">
        <v>7</v>
      </c>
      <c r="C5994">
        <v>16</v>
      </c>
      <c r="D5994">
        <f>'[1]2016'!P5994</f>
        <v>0</v>
      </c>
      <c r="E5994">
        <f>'[1]2016'!Q5994</f>
        <v>0</v>
      </c>
      <c r="F5994">
        <f t="shared" si="744"/>
        <v>0</v>
      </c>
      <c r="G5994">
        <f t="shared" si="745"/>
        <v>0</v>
      </c>
      <c r="H5994" s="3">
        <f>DC_2016!K5994</f>
        <v>7.3728799672343257</v>
      </c>
      <c r="I5994" s="48">
        <f>IF(F5994=0,0,IF(H5994&gt;DC_2016!$G$11,0,F5994/((DC_2016!$G$11-H5994)*9.92/20.72)))</f>
        <v>0</v>
      </c>
      <c r="J5994" s="48">
        <f>IF(OR(I5994&lt;Summary!$F$3, I5994=Summary!$F$3), I5994, Summary!$F$3)</f>
        <v>0</v>
      </c>
      <c r="K5994" s="3">
        <f>[2]Intensity!A5997</f>
        <v>563.58583577739296</v>
      </c>
      <c r="L5994">
        <f>J5994*(DC_2016!$G$11-H5994)*9.92/20.72</f>
        <v>0</v>
      </c>
      <c r="M5994">
        <f t="shared" si="746"/>
        <v>0</v>
      </c>
      <c r="N5994">
        <f t="shared" si="747"/>
        <v>0</v>
      </c>
      <c r="O5994" s="48">
        <f>IF(M5994=0,0, M5994/(DC_2016!$G$11))</f>
        <v>0</v>
      </c>
      <c r="P5994" s="48">
        <f>IF(OR(O5994&lt;Summary!$G$3, O5994 = Summary!$G$3), O5994, Summary!$G$3)</f>
        <v>0</v>
      </c>
      <c r="Q5994">
        <f>P5994*DC_2016!$G$11</f>
        <v>0</v>
      </c>
      <c r="R5994">
        <f t="shared" si="748"/>
        <v>0</v>
      </c>
      <c r="S5994">
        <f t="shared" si="749"/>
        <v>0</v>
      </c>
      <c r="T5994">
        <f t="shared" si="750"/>
        <v>0</v>
      </c>
      <c r="U5994">
        <f t="shared" si="751"/>
        <v>0</v>
      </c>
    </row>
    <row r="5995" spans="1:21">
      <c r="A5995">
        <v>9</v>
      </c>
      <c r="B5995">
        <v>7</v>
      </c>
      <c r="C5995">
        <v>17</v>
      </c>
      <c r="D5995">
        <f>'[1]2016'!P5995</f>
        <v>0</v>
      </c>
      <c r="E5995">
        <f>'[1]2016'!Q5995</f>
        <v>0</v>
      </c>
      <c r="F5995">
        <f t="shared" si="744"/>
        <v>0</v>
      </c>
      <c r="G5995">
        <f t="shared" si="745"/>
        <v>0</v>
      </c>
      <c r="H5995" s="3">
        <f>DC_2016!K5995</f>
        <v>7.5449293558009831</v>
      </c>
      <c r="I5995" s="48">
        <f>IF(F5995=0,0,IF(H5995&gt;DC_2016!$G$11,0,F5995/((DC_2016!$G$11-H5995)*9.92/20.72)))</f>
        <v>0</v>
      </c>
      <c r="J5995" s="48">
        <f>IF(OR(I5995&lt;Summary!$F$3, I5995=Summary!$F$3), I5995, Summary!$F$3)</f>
        <v>0</v>
      </c>
      <c r="K5995" s="3">
        <f>[2]Intensity!A5998</f>
        <v>566.79064599927824</v>
      </c>
      <c r="L5995">
        <f>J5995*(DC_2016!$G$11-H5995)*9.92/20.72</f>
        <v>0</v>
      </c>
      <c r="M5995">
        <f t="shared" si="746"/>
        <v>0</v>
      </c>
      <c r="N5995">
        <f t="shared" si="747"/>
        <v>0</v>
      </c>
      <c r="O5995" s="48">
        <f>IF(M5995=0,0, M5995/(DC_2016!$G$11))</f>
        <v>0</v>
      </c>
      <c r="P5995" s="48">
        <f>IF(OR(O5995&lt;Summary!$G$3, O5995 = Summary!$G$3), O5995, Summary!$G$3)</f>
        <v>0</v>
      </c>
      <c r="Q5995">
        <f>P5995*DC_2016!$G$11</f>
        <v>0</v>
      </c>
      <c r="R5995">
        <f t="shared" si="748"/>
        <v>0</v>
      </c>
      <c r="S5995">
        <f t="shared" si="749"/>
        <v>0</v>
      </c>
      <c r="T5995">
        <f t="shared" si="750"/>
        <v>0</v>
      </c>
      <c r="U5995">
        <f t="shared" si="751"/>
        <v>0</v>
      </c>
    </row>
    <row r="5996" spans="1:21">
      <c r="A5996">
        <v>9</v>
      </c>
      <c r="B5996">
        <v>7</v>
      </c>
      <c r="C5996">
        <v>18</v>
      </c>
      <c r="D5996">
        <f>'[1]2016'!P5996</f>
        <v>0</v>
      </c>
      <c r="E5996">
        <f>'[1]2016'!Q5996</f>
        <v>0</v>
      </c>
      <c r="F5996">
        <f t="shared" si="744"/>
        <v>0</v>
      </c>
      <c r="G5996">
        <f t="shared" si="745"/>
        <v>0</v>
      </c>
      <c r="H5996" s="3">
        <f>DC_2016!K5996</f>
        <v>7.0803959804152843</v>
      </c>
      <c r="I5996" s="48">
        <f>IF(F5996=0,0,IF(H5996&gt;DC_2016!$G$11,0,F5996/((DC_2016!$G$11-H5996)*9.92/20.72)))</f>
        <v>0</v>
      </c>
      <c r="J5996" s="48">
        <f>IF(OR(I5996&lt;Summary!$F$3, I5996=Summary!$F$3), I5996, Summary!$F$3)</f>
        <v>0</v>
      </c>
      <c r="K5996" s="3">
        <f>[2]Intensity!A5999</f>
        <v>568.85908061625332</v>
      </c>
      <c r="L5996">
        <f>J5996*(DC_2016!$G$11-H5996)*9.92/20.72</f>
        <v>0</v>
      </c>
      <c r="M5996">
        <f t="shared" si="746"/>
        <v>0</v>
      </c>
      <c r="N5996">
        <f t="shared" si="747"/>
        <v>0</v>
      </c>
      <c r="O5996" s="48">
        <f>IF(M5996=0,0, M5996/(DC_2016!$G$11))</f>
        <v>0</v>
      </c>
      <c r="P5996" s="48">
        <f>IF(OR(O5996&lt;Summary!$G$3, O5996 = Summary!$G$3), O5996, Summary!$G$3)</f>
        <v>0</v>
      </c>
      <c r="Q5996">
        <f>P5996*DC_2016!$G$11</f>
        <v>0</v>
      </c>
      <c r="R5996">
        <f t="shared" si="748"/>
        <v>0</v>
      </c>
      <c r="S5996">
        <f t="shared" si="749"/>
        <v>0</v>
      </c>
      <c r="T5996">
        <f t="shared" si="750"/>
        <v>0</v>
      </c>
      <c r="U5996">
        <f t="shared" si="751"/>
        <v>0</v>
      </c>
    </row>
    <row r="5997" spans="1:21">
      <c r="A5997">
        <v>9</v>
      </c>
      <c r="B5997">
        <v>7</v>
      </c>
      <c r="C5997">
        <v>19</v>
      </c>
      <c r="D5997">
        <f>'[1]2016'!P5997</f>
        <v>0</v>
      </c>
      <c r="E5997">
        <f>'[1]2016'!Q5997</f>
        <v>0</v>
      </c>
      <c r="F5997">
        <f t="shared" si="744"/>
        <v>0</v>
      </c>
      <c r="G5997">
        <f t="shared" si="745"/>
        <v>0</v>
      </c>
      <c r="H5997" s="3">
        <f>DC_2016!K5997</f>
        <v>7.7771960492043837</v>
      </c>
      <c r="I5997" s="48">
        <f>IF(F5997=0,0,IF(H5997&gt;DC_2016!$G$11,0,F5997/((DC_2016!$G$11-H5997)*9.92/20.72)))</f>
        <v>0</v>
      </c>
      <c r="J5997" s="48">
        <f>IF(OR(I5997&lt;Summary!$F$3, I5997=Summary!$F$3), I5997, Summary!$F$3)</f>
        <v>0</v>
      </c>
      <c r="K5997" s="3">
        <f>[2]Intensity!A6000</f>
        <v>564.14611963879543</v>
      </c>
      <c r="L5997">
        <f>J5997*(DC_2016!$G$11-H5997)*9.92/20.72</f>
        <v>0</v>
      </c>
      <c r="M5997">
        <f t="shared" si="746"/>
        <v>0</v>
      </c>
      <c r="N5997">
        <f t="shared" si="747"/>
        <v>0</v>
      </c>
      <c r="O5997" s="48">
        <f>IF(M5997=0,0, M5997/(DC_2016!$G$11))</f>
        <v>0</v>
      </c>
      <c r="P5997" s="48">
        <f>IF(OR(O5997&lt;Summary!$G$3, O5997 = Summary!$G$3), O5997, Summary!$G$3)</f>
        <v>0</v>
      </c>
      <c r="Q5997">
        <f>P5997*DC_2016!$G$11</f>
        <v>0</v>
      </c>
      <c r="R5997">
        <f t="shared" si="748"/>
        <v>0</v>
      </c>
      <c r="S5997">
        <f t="shared" si="749"/>
        <v>0</v>
      </c>
      <c r="T5997">
        <f t="shared" si="750"/>
        <v>0</v>
      </c>
      <c r="U5997">
        <f t="shared" si="751"/>
        <v>0</v>
      </c>
    </row>
    <row r="5998" spans="1:21">
      <c r="A5998">
        <v>9</v>
      </c>
      <c r="B5998">
        <v>7</v>
      </c>
      <c r="C5998">
        <v>20</v>
      </c>
      <c r="D5998">
        <f>'[1]2016'!P5998</f>
        <v>0</v>
      </c>
      <c r="E5998">
        <f>'[1]2016'!Q5998</f>
        <v>0</v>
      </c>
      <c r="F5998">
        <f t="shared" si="744"/>
        <v>0</v>
      </c>
      <c r="G5998">
        <f t="shared" si="745"/>
        <v>0</v>
      </c>
      <c r="H5998" s="3">
        <f>DC_2016!K5998</f>
        <v>7.3470725492316351</v>
      </c>
      <c r="I5998" s="48">
        <f>IF(F5998=0,0,IF(H5998&gt;DC_2016!$G$11,0,F5998/((DC_2016!$G$11-H5998)*9.92/20.72)))</f>
        <v>0</v>
      </c>
      <c r="J5998" s="48">
        <f>IF(OR(I5998&lt;Summary!$F$3, I5998=Summary!$F$3), I5998, Summary!$F$3)</f>
        <v>0</v>
      </c>
      <c r="K5998" s="3">
        <f>[2]Intensity!A6001</f>
        <v>554.45106273749457</v>
      </c>
      <c r="L5998">
        <f>J5998*(DC_2016!$G$11-H5998)*9.92/20.72</f>
        <v>0</v>
      </c>
      <c r="M5998">
        <f t="shared" si="746"/>
        <v>0</v>
      </c>
      <c r="N5998">
        <f t="shared" si="747"/>
        <v>0</v>
      </c>
      <c r="O5998" s="48">
        <f>IF(M5998=0,0, M5998/(DC_2016!$G$11))</f>
        <v>0</v>
      </c>
      <c r="P5998" s="48">
        <f>IF(OR(O5998&lt;Summary!$G$3, O5998 = Summary!$G$3), O5998, Summary!$G$3)</f>
        <v>0</v>
      </c>
      <c r="Q5998">
        <f>P5998*DC_2016!$G$11</f>
        <v>0</v>
      </c>
      <c r="R5998">
        <f t="shared" si="748"/>
        <v>0</v>
      </c>
      <c r="S5998">
        <f t="shared" si="749"/>
        <v>0</v>
      </c>
      <c r="T5998">
        <f t="shared" si="750"/>
        <v>0</v>
      </c>
      <c r="U5998">
        <f t="shared" si="751"/>
        <v>0</v>
      </c>
    </row>
    <row r="5999" spans="1:21">
      <c r="A5999">
        <v>9</v>
      </c>
      <c r="B5999">
        <v>7</v>
      </c>
      <c r="C5999">
        <v>21</v>
      </c>
      <c r="D5999">
        <f>'[1]2016'!P5999</f>
        <v>0</v>
      </c>
      <c r="E5999">
        <f>'[1]2016'!Q5999</f>
        <v>0</v>
      </c>
      <c r="F5999">
        <f t="shared" si="744"/>
        <v>0</v>
      </c>
      <c r="G5999">
        <f t="shared" si="745"/>
        <v>0</v>
      </c>
      <c r="H5999" s="3">
        <f>DC_2016!K5999</f>
        <v>6.5556453230244944</v>
      </c>
      <c r="I5999" s="48">
        <f>IF(F5999=0,0,IF(H5999&gt;DC_2016!$G$11,0,F5999/((DC_2016!$G$11-H5999)*9.92/20.72)))</f>
        <v>0</v>
      </c>
      <c r="J5999" s="48">
        <f>IF(OR(I5999&lt;Summary!$F$3, I5999=Summary!$F$3), I5999, Summary!$F$3)</f>
        <v>0</v>
      </c>
      <c r="K5999" s="3">
        <f>[2]Intensity!A6002</f>
        <v>538.46314254800018</v>
      </c>
      <c r="L5999">
        <f>J5999*(DC_2016!$G$11-H5999)*9.92/20.72</f>
        <v>0</v>
      </c>
      <c r="M5999">
        <f t="shared" si="746"/>
        <v>0</v>
      </c>
      <c r="N5999">
        <f t="shared" si="747"/>
        <v>0</v>
      </c>
      <c r="O5999" s="48">
        <f>IF(M5999=0,0, M5999/(DC_2016!$G$11))</f>
        <v>0</v>
      </c>
      <c r="P5999" s="48">
        <f>IF(OR(O5999&lt;Summary!$G$3, O5999 = Summary!$G$3), O5999, Summary!$G$3)</f>
        <v>0</v>
      </c>
      <c r="Q5999">
        <f>P5999*DC_2016!$G$11</f>
        <v>0</v>
      </c>
      <c r="R5999">
        <f t="shared" si="748"/>
        <v>0</v>
      </c>
      <c r="S5999">
        <f t="shared" si="749"/>
        <v>0</v>
      </c>
      <c r="T5999">
        <f t="shared" si="750"/>
        <v>0</v>
      </c>
      <c r="U5999">
        <f t="shared" si="751"/>
        <v>0</v>
      </c>
    </row>
    <row r="6000" spans="1:21">
      <c r="A6000">
        <v>9</v>
      </c>
      <c r="B6000">
        <v>7</v>
      </c>
      <c r="C6000">
        <v>22</v>
      </c>
      <c r="D6000">
        <f>'[1]2016'!P6000</f>
        <v>0</v>
      </c>
      <c r="E6000">
        <f>'[1]2016'!Q6000</f>
        <v>0</v>
      </c>
      <c r="F6000">
        <f t="shared" si="744"/>
        <v>0</v>
      </c>
      <c r="G6000">
        <f t="shared" si="745"/>
        <v>0</v>
      </c>
      <c r="H6000" s="3">
        <f>DC_2016!K6000</f>
        <v>4.9211760346445939</v>
      </c>
      <c r="I6000" s="48">
        <f>IF(F6000=0,0,IF(H6000&gt;DC_2016!$G$11,0,F6000/((DC_2016!$G$11-H6000)*9.92/20.72)))</f>
        <v>0</v>
      </c>
      <c r="J6000" s="48">
        <f>IF(OR(I6000&lt;Summary!$F$3, I6000=Summary!$F$3), I6000, Summary!$F$3)</f>
        <v>0</v>
      </c>
      <c r="K6000" s="3">
        <f>[2]Intensity!A6003</f>
        <v>522.30721123679837</v>
      </c>
      <c r="L6000">
        <f>J6000*(DC_2016!$G$11-H6000)*9.92/20.72</f>
        <v>0</v>
      </c>
      <c r="M6000">
        <f t="shared" si="746"/>
        <v>0</v>
      </c>
      <c r="N6000">
        <f t="shared" si="747"/>
        <v>0</v>
      </c>
      <c r="O6000" s="48">
        <f>IF(M6000=0,0, M6000/(DC_2016!$G$11))</f>
        <v>0</v>
      </c>
      <c r="P6000" s="48">
        <f>IF(OR(O6000&lt;Summary!$G$3, O6000 = Summary!$G$3), O6000, Summary!$G$3)</f>
        <v>0</v>
      </c>
      <c r="Q6000">
        <f>P6000*DC_2016!$G$11</f>
        <v>0</v>
      </c>
      <c r="R6000">
        <f t="shared" si="748"/>
        <v>0</v>
      </c>
      <c r="S6000">
        <f t="shared" si="749"/>
        <v>0</v>
      </c>
      <c r="T6000">
        <f t="shared" si="750"/>
        <v>0</v>
      </c>
      <c r="U6000">
        <f t="shared" si="751"/>
        <v>0</v>
      </c>
    </row>
    <row r="6001" spans="1:21">
      <c r="A6001">
        <v>9</v>
      </c>
      <c r="B6001">
        <v>7</v>
      </c>
      <c r="C6001">
        <v>23</v>
      </c>
      <c r="D6001">
        <f>'[1]2016'!P6001</f>
        <v>0</v>
      </c>
      <c r="E6001">
        <f>'[1]2016'!Q6001</f>
        <v>0</v>
      </c>
      <c r="F6001">
        <f t="shared" si="744"/>
        <v>0</v>
      </c>
      <c r="G6001">
        <f t="shared" si="745"/>
        <v>0</v>
      </c>
      <c r="H6001" s="3">
        <f>DC_2016!K6001</f>
        <v>4.5954365762316387</v>
      </c>
      <c r="I6001" s="48">
        <f>IF(F6001=0,0,IF(H6001&gt;DC_2016!$G$11,0,F6001/((DC_2016!$G$11-H6001)*9.92/20.72)))</f>
        <v>0</v>
      </c>
      <c r="J6001" s="48">
        <f>IF(OR(I6001&lt;Summary!$F$3, I6001=Summary!$F$3), I6001, Summary!$F$3)</f>
        <v>0</v>
      </c>
      <c r="K6001" s="3">
        <f>[2]Intensity!A6004</f>
        <v>501.44615287404577</v>
      </c>
      <c r="L6001">
        <f>J6001*(DC_2016!$G$11-H6001)*9.92/20.72</f>
        <v>0</v>
      </c>
      <c r="M6001">
        <f t="shared" si="746"/>
        <v>0</v>
      </c>
      <c r="N6001">
        <f t="shared" si="747"/>
        <v>0</v>
      </c>
      <c r="O6001" s="48">
        <f>IF(M6001=0,0, M6001/(DC_2016!$G$11))</f>
        <v>0</v>
      </c>
      <c r="P6001" s="48">
        <f>IF(OR(O6001&lt;Summary!$G$3, O6001 = Summary!$G$3), O6001, Summary!$G$3)</f>
        <v>0</v>
      </c>
      <c r="Q6001">
        <f>P6001*DC_2016!$G$11</f>
        <v>0</v>
      </c>
      <c r="R6001">
        <f t="shared" si="748"/>
        <v>0</v>
      </c>
      <c r="S6001">
        <f t="shared" si="749"/>
        <v>0</v>
      </c>
      <c r="T6001">
        <f t="shared" si="750"/>
        <v>0</v>
      </c>
      <c r="U6001">
        <f t="shared" si="751"/>
        <v>0</v>
      </c>
    </row>
    <row r="6002" spans="1:21">
      <c r="A6002">
        <v>9</v>
      </c>
      <c r="B6002">
        <v>8</v>
      </c>
      <c r="C6002">
        <v>0</v>
      </c>
      <c r="D6002">
        <f>'[1]2016'!P6002</f>
        <v>0</v>
      </c>
      <c r="E6002">
        <f>'[1]2016'!Q6002</f>
        <v>0</v>
      </c>
      <c r="F6002">
        <f t="shared" si="744"/>
        <v>0</v>
      </c>
      <c r="G6002">
        <f t="shared" si="745"/>
        <v>0</v>
      </c>
      <c r="H6002" s="3">
        <f>DC_2016!K6002</f>
        <v>3.8458673019029437</v>
      </c>
      <c r="I6002" s="48">
        <f>IF(F6002=0,0,IF(H6002&gt;DC_2016!$G$11,0,F6002/((DC_2016!$G$11-H6002)*9.92/20.72)))</f>
        <v>0</v>
      </c>
      <c r="J6002" s="48">
        <f>IF(OR(I6002&lt;Summary!$F$3, I6002=Summary!$F$3), I6002, Summary!$F$3)</f>
        <v>0</v>
      </c>
      <c r="K6002" s="3">
        <f>[2]Intensity!A6005</f>
        <v>492.51846954233469</v>
      </c>
      <c r="L6002">
        <f>J6002*(DC_2016!$G$11-H6002)*9.92/20.72</f>
        <v>0</v>
      </c>
      <c r="M6002">
        <f t="shared" si="746"/>
        <v>0</v>
      </c>
      <c r="N6002">
        <f t="shared" si="747"/>
        <v>0</v>
      </c>
      <c r="O6002" s="48">
        <f>IF(M6002=0,0, M6002/(DC_2016!$G$11))</f>
        <v>0</v>
      </c>
      <c r="P6002" s="48">
        <f>IF(OR(O6002&lt;Summary!$G$3, O6002 = Summary!$G$3), O6002, Summary!$G$3)</f>
        <v>0</v>
      </c>
      <c r="Q6002">
        <f>P6002*DC_2016!$G$11</f>
        <v>0</v>
      </c>
      <c r="R6002">
        <f t="shared" si="748"/>
        <v>0</v>
      </c>
      <c r="S6002">
        <f t="shared" si="749"/>
        <v>0</v>
      </c>
      <c r="T6002">
        <f t="shared" si="750"/>
        <v>0</v>
      </c>
      <c r="U6002">
        <f t="shared" si="751"/>
        <v>0</v>
      </c>
    </row>
    <row r="6003" spans="1:21">
      <c r="A6003">
        <v>9</v>
      </c>
      <c r="B6003">
        <v>8</v>
      </c>
      <c r="C6003">
        <v>1</v>
      </c>
      <c r="D6003">
        <f>'[1]2016'!P6003</f>
        <v>0</v>
      </c>
      <c r="E6003">
        <f>'[1]2016'!Q6003</f>
        <v>0</v>
      </c>
      <c r="F6003">
        <f t="shared" si="744"/>
        <v>0</v>
      </c>
      <c r="G6003">
        <f t="shared" si="745"/>
        <v>0</v>
      </c>
      <c r="H6003" s="3">
        <f>DC_2016!K6003</f>
        <v>3.4243462707975612</v>
      </c>
      <c r="I6003" s="48">
        <f>IF(F6003=0,0,IF(H6003&gt;DC_2016!$G$11,0,F6003/((DC_2016!$G$11-H6003)*9.92/20.72)))</f>
        <v>0</v>
      </c>
      <c r="J6003" s="48">
        <f>IF(OR(I6003&lt;Summary!$F$3, I6003=Summary!$F$3), I6003, Summary!$F$3)</f>
        <v>0</v>
      </c>
      <c r="K6003" s="3">
        <f>[2]Intensity!A6006</f>
        <v>494.29468390327116</v>
      </c>
      <c r="L6003">
        <f>J6003*(DC_2016!$G$11-H6003)*9.92/20.72</f>
        <v>0</v>
      </c>
      <c r="M6003">
        <f t="shared" si="746"/>
        <v>0</v>
      </c>
      <c r="N6003">
        <f t="shared" si="747"/>
        <v>0</v>
      </c>
      <c r="O6003" s="48">
        <f>IF(M6003=0,0, M6003/(DC_2016!$G$11))</f>
        <v>0</v>
      </c>
      <c r="P6003" s="48">
        <f>IF(OR(O6003&lt;Summary!$G$3, O6003 = Summary!$G$3), O6003, Summary!$G$3)</f>
        <v>0</v>
      </c>
      <c r="Q6003">
        <f>P6003*DC_2016!$G$11</f>
        <v>0</v>
      </c>
      <c r="R6003">
        <f t="shared" si="748"/>
        <v>0</v>
      </c>
      <c r="S6003">
        <f t="shared" si="749"/>
        <v>0</v>
      </c>
      <c r="T6003">
        <f t="shared" si="750"/>
        <v>0</v>
      </c>
      <c r="U6003">
        <f t="shared" si="751"/>
        <v>0</v>
      </c>
    </row>
    <row r="6004" spans="1:21">
      <c r="A6004">
        <v>9</v>
      </c>
      <c r="B6004">
        <v>8</v>
      </c>
      <c r="C6004">
        <v>2</v>
      </c>
      <c r="D6004">
        <f>'[1]2016'!P6004</f>
        <v>0</v>
      </c>
      <c r="E6004">
        <f>'[1]2016'!Q6004</f>
        <v>0</v>
      </c>
      <c r="F6004">
        <f t="shared" si="744"/>
        <v>0</v>
      </c>
      <c r="G6004">
        <f t="shared" si="745"/>
        <v>0</v>
      </c>
      <c r="H6004" s="3">
        <f>DC_2016!K6004</f>
        <v>3.3383215708066611</v>
      </c>
      <c r="I6004" s="48">
        <f>IF(F6004=0,0,IF(H6004&gt;DC_2016!$G$11,0,F6004/((DC_2016!$G$11-H6004)*9.92/20.72)))</f>
        <v>0</v>
      </c>
      <c r="J6004" s="48">
        <f>IF(OR(I6004&lt;Summary!$F$3, I6004=Summary!$F$3), I6004, Summary!$F$3)</f>
        <v>0</v>
      </c>
      <c r="K6004" s="3">
        <f>[2]Intensity!A6007</f>
        <v>503.98920541758736</v>
      </c>
      <c r="L6004">
        <f>J6004*(DC_2016!$G$11-H6004)*9.92/20.72</f>
        <v>0</v>
      </c>
      <c r="M6004">
        <f t="shared" si="746"/>
        <v>0</v>
      </c>
      <c r="N6004">
        <f t="shared" si="747"/>
        <v>0</v>
      </c>
      <c r="O6004" s="48">
        <f>IF(M6004=0,0, M6004/(DC_2016!$G$11))</f>
        <v>0</v>
      </c>
      <c r="P6004" s="48">
        <f>IF(OR(O6004&lt;Summary!$G$3, O6004 = Summary!$G$3), O6004, Summary!$G$3)</f>
        <v>0</v>
      </c>
      <c r="Q6004">
        <f>P6004*DC_2016!$G$11</f>
        <v>0</v>
      </c>
      <c r="R6004">
        <f t="shared" si="748"/>
        <v>0</v>
      </c>
      <c r="S6004">
        <f t="shared" si="749"/>
        <v>0</v>
      </c>
      <c r="T6004">
        <f t="shared" si="750"/>
        <v>0</v>
      </c>
      <c r="U6004">
        <f t="shared" si="751"/>
        <v>0</v>
      </c>
    </row>
    <row r="6005" spans="1:21">
      <c r="A6005">
        <v>9</v>
      </c>
      <c r="B6005">
        <v>8</v>
      </c>
      <c r="C6005">
        <v>3</v>
      </c>
      <c r="D6005">
        <f>'[1]2016'!P6005</f>
        <v>0</v>
      </c>
      <c r="E6005">
        <f>'[1]2016'!Q6005</f>
        <v>0</v>
      </c>
      <c r="F6005">
        <f t="shared" si="744"/>
        <v>0</v>
      </c>
      <c r="G6005">
        <f t="shared" si="745"/>
        <v>0</v>
      </c>
      <c r="H6005" s="3">
        <f>DC_2016!K6005</f>
        <v>3.3039116953887202</v>
      </c>
      <c r="I6005" s="48">
        <f>IF(F6005=0,0,IF(H6005&gt;DC_2016!$G$11,0,F6005/((DC_2016!$G$11-H6005)*9.92/20.72)))</f>
        <v>0</v>
      </c>
      <c r="J6005" s="48">
        <f>IF(OR(I6005&lt;Summary!$F$3, I6005=Summary!$F$3), I6005, Summary!$F$3)</f>
        <v>0</v>
      </c>
      <c r="K6005" s="3">
        <f>[2]Intensity!A6008</f>
        <v>542.58743398076422</v>
      </c>
      <c r="L6005">
        <f>J6005*(DC_2016!$G$11-H6005)*9.92/20.72</f>
        <v>0</v>
      </c>
      <c r="M6005">
        <f t="shared" si="746"/>
        <v>0</v>
      </c>
      <c r="N6005">
        <f t="shared" si="747"/>
        <v>0</v>
      </c>
      <c r="O6005" s="48">
        <f>IF(M6005=0,0, M6005/(DC_2016!$G$11))</f>
        <v>0</v>
      </c>
      <c r="P6005" s="48">
        <f>IF(OR(O6005&lt;Summary!$G$3, O6005 = Summary!$G$3), O6005, Summary!$G$3)</f>
        <v>0</v>
      </c>
      <c r="Q6005">
        <f>P6005*DC_2016!$G$11</f>
        <v>0</v>
      </c>
      <c r="R6005">
        <f t="shared" si="748"/>
        <v>0</v>
      </c>
      <c r="S6005">
        <f t="shared" si="749"/>
        <v>0</v>
      </c>
      <c r="T6005">
        <f t="shared" si="750"/>
        <v>0</v>
      </c>
      <c r="U6005">
        <f t="shared" si="751"/>
        <v>0</v>
      </c>
    </row>
    <row r="6006" spans="1:21">
      <c r="A6006">
        <v>9</v>
      </c>
      <c r="B6006">
        <v>8</v>
      </c>
      <c r="C6006">
        <v>4</v>
      </c>
      <c r="D6006">
        <f>'[1]2016'!P6006</f>
        <v>0</v>
      </c>
      <c r="E6006">
        <f>'[1]2016'!Q6006</f>
        <v>0</v>
      </c>
      <c r="F6006">
        <f t="shared" si="744"/>
        <v>0</v>
      </c>
      <c r="G6006">
        <f t="shared" si="745"/>
        <v>0</v>
      </c>
      <c r="H6006" s="3">
        <f>DC_2016!K6006</f>
        <v>3.2608993396717185</v>
      </c>
      <c r="I6006" s="48">
        <f>IF(F6006=0,0,IF(H6006&gt;DC_2016!$G$11,0,F6006/((DC_2016!$G$11-H6006)*9.92/20.72)))</f>
        <v>0</v>
      </c>
      <c r="J6006" s="48">
        <f>IF(OR(I6006&lt;Summary!$F$3, I6006=Summary!$F$3), I6006, Summary!$F$3)</f>
        <v>0</v>
      </c>
      <c r="K6006" s="3">
        <f>[2]Intensity!A6009</f>
        <v>552.88733314961928</v>
      </c>
      <c r="L6006">
        <f>J6006*(DC_2016!$G$11-H6006)*9.92/20.72</f>
        <v>0</v>
      </c>
      <c r="M6006">
        <f t="shared" si="746"/>
        <v>0</v>
      </c>
      <c r="N6006">
        <f t="shared" si="747"/>
        <v>0</v>
      </c>
      <c r="O6006" s="48">
        <f>IF(M6006=0,0, M6006/(DC_2016!$G$11))</f>
        <v>0</v>
      </c>
      <c r="P6006" s="48">
        <f>IF(OR(O6006&lt;Summary!$G$3, O6006 = Summary!$G$3), O6006, Summary!$G$3)</f>
        <v>0</v>
      </c>
      <c r="Q6006">
        <f>P6006*DC_2016!$G$11</f>
        <v>0</v>
      </c>
      <c r="R6006">
        <f t="shared" si="748"/>
        <v>0</v>
      </c>
      <c r="S6006">
        <f t="shared" si="749"/>
        <v>0</v>
      </c>
      <c r="T6006">
        <f t="shared" si="750"/>
        <v>0</v>
      </c>
      <c r="U6006">
        <f t="shared" si="751"/>
        <v>0</v>
      </c>
    </row>
    <row r="6007" spans="1:21">
      <c r="A6007">
        <v>9</v>
      </c>
      <c r="B6007">
        <v>8</v>
      </c>
      <c r="C6007">
        <v>5</v>
      </c>
      <c r="D6007">
        <f>'[1]2016'!P6007</f>
        <v>0</v>
      </c>
      <c r="E6007">
        <f>'[1]2016'!Q6007</f>
        <v>0</v>
      </c>
      <c r="F6007">
        <f t="shared" si="744"/>
        <v>0</v>
      </c>
      <c r="G6007">
        <f t="shared" si="745"/>
        <v>0</v>
      </c>
      <c r="H6007" s="3">
        <f>DC_2016!K6007</f>
        <v>3.4071413330952076</v>
      </c>
      <c r="I6007" s="48">
        <f>IF(F6007=0,0,IF(H6007&gt;DC_2016!$G$11,0,F6007/((DC_2016!$G$11-H6007)*9.92/20.72)))</f>
        <v>0</v>
      </c>
      <c r="J6007" s="48">
        <f>IF(OR(I6007&lt;Summary!$F$3, I6007=Summary!$F$3), I6007, Summary!$F$3)</f>
        <v>0</v>
      </c>
      <c r="K6007" s="3">
        <f>[2]Intensity!A6010</f>
        <v>556.76774004464073</v>
      </c>
      <c r="L6007">
        <f>J6007*(DC_2016!$G$11-H6007)*9.92/20.72</f>
        <v>0</v>
      </c>
      <c r="M6007">
        <f t="shared" si="746"/>
        <v>0</v>
      </c>
      <c r="N6007">
        <f t="shared" si="747"/>
        <v>0</v>
      </c>
      <c r="O6007" s="48">
        <f>IF(M6007=0,0, M6007/(DC_2016!$G$11))</f>
        <v>0</v>
      </c>
      <c r="P6007" s="48">
        <f>IF(OR(O6007&lt;Summary!$G$3, O6007 = Summary!$G$3), O6007, Summary!$G$3)</f>
        <v>0</v>
      </c>
      <c r="Q6007">
        <f>P6007*DC_2016!$G$11</f>
        <v>0</v>
      </c>
      <c r="R6007">
        <f t="shared" si="748"/>
        <v>0</v>
      </c>
      <c r="S6007">
        <f t="shared" si="749"/>
        <v>0</v>
      </c>
      <c r="T6007">
        <f t="shared" si="750"/>
        <v>0</v>
      </c>
      <c r="U6007">
        <f t="shared" si="751"/>
        <v>0</v>
      </c>
    </row>
    <row r="6008" spans="1:21">
      <c r="A6008">
        <v>9</v>
      </c>
      <c r="B6008">
        <v>8</v>
      </c>
      <c r="C6008">
        <v>6</v>
      </c>
      <c r="D6008">
        <f>'[1]2016'!P6008</f>
        <v>0</v>
      </c>
      <c r="E6008">
        <f>'[1]2016'!Q6008</f>
        <v>0</v>
      </c>
      <c r="F6008">
        <f t="shared" si="744"/>
        <v>0</v>
      </c>
      <c r="G6008">
        <f t="shared" si="745"/>
        <v>0</v>
      </c>
      <c r="H6008" s="3">
        <f>DC_2016!K6008</f>
        <v>4.9555859214919664</v>
      </c>
      <c r="I6008" s="48">
        <f>IF(F6008=0,0,IF(H6008&gt;DC_2016!$G$11,0,F6008/((DC_2016!$G$11-H6008)*9.92/20.72)))</f>
        <v>0</v>
      </c>
      <c r="J6008" s="48">
        <f>IF(OR(I6008&lt;Summary!$F$3, I6008=Summary!$F$3), I6008, Summary!$F$3)</f>
        <v>0</v>
      </c>
      <c r="K6008" s="3">
        <f>[2]Intensity!A6011</f>
        <v>559.49008157246317</v>
      </c>
      <c r="L6008">
        <f>J6008*(DC_2016!$G$11-H6008)*9.92/20.72</f>
        <v>0</v>
      </c>
      <c r="M6008">
        <f t="shared" si="746"/>
        <v>0</v>
      </c>
      <c r="N6008">
        <f t="shared" si="747"/>
        <v>0</v>
      </c>
      <c r="O6008" s="48">
        <f>IF(M6008=0,0, M6008/(DC_2016!$G$11))</f>
        <v>0</v>
      </c>
      <c r="P6008" s="48">
        <f>IF(OR(O6008&lt;Summary!$G$3, O6008 = Summary!$G$3), O6008, Summary!$G$3)</f>
        <v>0</v>
      </c>
      <c r="Q6008">
        <f>P6008*DC_2016!$G$11</f>
        <v>0</v>
      </c>
      <c r="R6008">
        <f t="shared" si="748"/>
        <v>0</v>
      </c>
      <c r="S6008">
        <f t="shared" si="749"/>
        <v>0</v>
      </c>
      <c r="T6008">
        <f t="shared" si="750"/>
        <v>0</v>
      </c>
      <c r="U6008">
        <f t="shared" si="751"/>
        <v>0</v>
      </c>
    </row>
    <row r="6009" spans="1:21">
      <c r="A6009">
        <v>9</v>
      </c>
      <c r="B6009">
        <v>8</v>
      </c>
      <c r="C6009">
        <v>7</v>
      </c>
      <c r="D6009">
        <f>'[1]2016'!P6009</f>
        <v>0</v>
      </c>
      <c r="E6009">
        <f>'[1]2016'!Q6009</f>
        <v>0</v>
      </c>
      <c r="F6009">
        <f t="shared" si="744"/>
        <v>0</v>
      </c>
      <c r="G6009">
        <f t="shared" si="745"/>
        <v>0</v>
      </c>
      <c r="H6009" s="3">
        <f>DC_2016!K6009</f>
        <v>6.5556453230244944</v>
      </c>
      <c r="I6009" s="48">
        <f>IF(F6009=0,0,IF(H6009&gt;DC_2016!$G$11,0,F6009/((DC_2016!$G$11-H6009)*9.92/20.72)))</f>
        <v>0</v>
      </c>
      <c r="J6009" s="48">
        <f>IF(OR(I6009&lt;Summary!$F$3, I6009=Summary!$F$3), I6009, Summary!$F$3)</f>
        <v>0</v>
      </c>
      <c r="K6009" s="3">
        <f>[2]Intensity!A6012</f>
        <v>577.04227156842489</v>
      </c>
      <c r="L6009">
        <f>J6009*(DC_2016!$G$11-H6009)*9.92/20.72</f>
        <v>0</v>
      </c>
      <c r="M6009">
        <f t="shared" si="746"/>
        <v>0</v>
      </c>
      <c r="N6009">
        <f t="shared" si="747"/>
        <v>0</v>
      </c>
      <c r="O6009" s="48">
        <f>IF(M6009=0,0, M6009/(DC_2016!$G$11))</f>
        <v>0</v>
      </c>
      <c r="P6009" s="48">
        <f>IF(OR(O6009&lt;Summary!$G$3, O6009 = Summary!$G$3), O6009, Summary!$G$3)</f>
        <v>0</v>
      </c>
      <c r="Q6009">
        <f>P6009*DC_2016!$G$11</f>
        <v>0</v>
      </c>
      <c r="R6009">
        <f t="shared" si="748"/>
        <v>0</v>
      </c>
      <c r="S6009">
        <f t="shared" si="749"/>
        <v>0</v>
      </c>
      <c r="T6009">
        <f t="shared" si="750"/>
        <v>0</v>
      </c>
      <c r="U6009">
        <f t="shared" si="751"/>
        <v>0</v>
      </c>
    </row>
    <row r="6010" spans="1:21">
      <c r="A6010">
        <v>9</v>
      </c>
      <c r="B6010">
        <v>8</v>
      </c>
      <c r="C6010">
        <v>8</v>
      </c>
      <c r="D6010">
        <f>'[1]2016'!P6010</f>
        <v>0</v>
      </c>
      <c r="E6010">
        <f>'[1]2016'!Q6010</f>
        <v>2.1624999999999919E-2</v>
      </c>
      <c r="F6010">
        <f t="shared" si="744"/>
        <v>2.1624999999999919E-2</v>
      </c>
      <c r="G6010">
        <f t="shared" si="745"/>
        <v>48</v>
      </c>
      <c r="H6010" s="3">
        <f>DC_2016!K6010</f>
        <v>7.2524453804014364</v>
      </c>
      <c r="I6010" s="48">
        <f>IF(F6010=0,0,IF(H6010&gt;DC_2016!$G$11,0,F6010/((DC_2016!$G$11-H6010)*9.92/20.72)))</f>
        <v>1.6409759214655779E-2</v>
      </c>
      <c r="J6010" s="48">
        <f>IF(OR(I6010&lt;Summary!$F$3, I6010=Summary!$F$3), I6010, Summary!$F$3)</f>
        <v>1.6409759214655779E-2</v>
      </c>
      <c r="K6010" s="3">
        <f>[2]Intensity!A6013</f>
        <v>569.29324074027215</v>
      </c>
      <c r="L6010">
        <f>J6010*(DC_2016!$G$11-H6010)*9.92/20.72</f>
        <v>2.1624999999999922E-2</v>
      </c>
      <c r="M6010">
        <f t="shared" si="746"/>
        <v>0</v>
      </c>
      <c r="N6010">
        <f t="shared" si="747"/>
        <v>11.272966331008345</v>
      </c>
      <c r="O6010" s="48">
        <f>IF(M6010=0,0, M6010/(DC_2016!$G$11))</f>
        <v>0</v>
      </c>
      <c r="P6010" s="48">
        <f>IF(OR(O6010&lt;Summary!$G$3, O6010 = Summary!$G$3), O6010, Summary!$G$3)</f>
        <v>0</v>
      </c>
      <c r="Q6010">
        <f>P6010*DC_2016!$G$11</f>
        <v>0</v>
      </c>
      <c r="R6010">
        <f t="shared" si="748"/>
        <v>2.1624999999999922E-2</v>
      </c>
      <c r="S6010">
        <f t="shared" si="749"/>
        <v>0</v>
      </c>
      <c r="T6010">
        <f t="shared" si="750"/>
        <v>0</v>
      </c>
      <c r="U6010">
        <f t="shared" si="751"/>
        <v>11.272966331008345</v>
      </c>
    </row>
    <row r="6011" spans="1:21">
      <c r="A6011">
        <v>9</v>
      </c>
      <c r="B6011">
        <v>8</v>
      </c>
      <c r="C6011">
        <v>9</v>
      </c>
      <c r="D6011">
        <f>'[1]2016'!P6011</f>
        <v>0</v>
      </c>
      <c r="E6011">
        <f>'[1]2016'!Q6011</f>
        <v>0</v>
      </c>
      <c r="F6011">
        <f t="shared" si="744"/>
        <v>0</v>
      </c>
      <c r="G6011">
        <f t="shared" si="745"/>
        <v>0</v>
      </c>
      <c r="H6011" s="3">
        <f>DC_2016!K6011</f>
        <v>7.6997738180573734</v>
      </c>
      <c r="I6011" s="48">
        <f>IF(F6011=0,0,IF(H6011&gt;DC_2016!$G$11,0,F6011/((DC_2016!$G$11-H6011)*9.92/20.72)))</f>
        <v>0</v>
      </c>
      <c r="J6011" s="48">
        <f>IF(OR(I6011&lt;Summary!$F$3, I6011=Summary!$F$3), I6011, Summary!$F$3)</f>
        <v>0</v>
      </c>
      <c r="K6011" s="3">
        <f>[2]Intensity!A6014</f>
        <v>570.45919198679007</v>
      </c>
      <c r="L6011">
        <f>J6011*(DC_2016!$G$11-H6011)*9.92/20.72</f>
        <v>0</v>
      </c>
      <c r="M6011">
        <f t="shared" si="746"/>
        <v>0</v>
      </c>
      <c r="N6011">
        <f t="shared" si="747"/>
        <v>0</v>
      </c>
      <c r="O6011" s="48">
        <f>IF(M6011=0,0, M6011/(DC_2016!$G$11))</f>
        <v>0</v>
      </c>
      <c r="P6011" s="48">
        <f>IF(OR(O6011&lt;Summary!$G$3, O6011 = Summary!$G$3), O6011, Summary!$G$3)</f>
        <v>0</v>
      </c>
      <c r="Q6011">
        <f>P6011*DC_2016!$G$11</f>
        <v>0</v>
      </c>
      <c r="R6011">
        <f t="shared" si="748"/>
        <v>0</v>
      </c>
      <c r="S6011">
        <f t="shared" si="749"/>
        <v>0</v>
      </c>
      <c r="T6011">
        <f t="shared" si="750"/>
        <v>0</v>
      </c>
      <c r="U6011">
        <f t="shared" si="751"/>
        <v>0</v>
      </c>
    </row>
    <row r="6012" spans="1:21">
      <c r="A6012">
        <v>9</v>
      </c>
      <c r="B6012">
        <v>8</v>
      </c>
      <c r="C6012">
        <v>10</v>
      </c>
      <c r="D6012">
        <f>'[1]2016'!P6012</f>
        <v>1.1574151609550416</v>
      </c>
      <c r="E6012">
        <f>'[1]2016'!Q6012</f>
        <v>0</v>
      </c>
      <c r="F6012">
        <f t="shared" si="744"/>
        <v>1.1574151609550416</v>
      </c>
      <c r="G6012">
        <f t="shared" si="745"/>
        <v>11</v>
      </c>
      <c r="H6012" s="3">
        <f>DC_2016!K6012</f>
        <v>7.8632207491916137</v>
      </c>
      <c r="I6012" s="48">
        <f>IF(F6012=0,0,IF(H6012&gt;DC_2016!$G$11,0,F6012/((DC_2016!$G$11-H6012)*9.92/20.72)))</f>
        <v>1.1287496456468979</v>
      </c>
      <c r="J6012" s="48">
        <f>IF(OR(I6012&lt;Summary!$F$3, I6012=Summary!$F$3), I6012, Summary!$F$3)</f>
        <v>1.1287496456468979</v>
      </c>
      <c r="K6012" s="3">
        <f>[2]Intensity!A6015</f>
        <v>575.65057883873283</v>
      </c>
      <c r="L6012">
        <f>J6012*(DC_2016!$G$11-H6012)*9.92/20.72</f>
        <v>1.1574151609550416</v>
      </c>
      <c r="M6012">
        <f t="shared" si="746"/>
        <v>0</v>
      </c>
      <c r="N6012">
        <f t="shared" si="747"/>
        <v>653.5351405899894</v>
      </c>
      <c r="O6012" s="48">
        <f>IF(M6012=0,0, M6012/(DC_2016!$G$11))</f>
        <v>0</v>
      </c>
      <c r="P6012" s="48">
        <f>IF(OR(O6012&lt;Summary!$G$3, O6012 = Summary!$G$3), O6012, Summary!$G$3)</f>
        <v>0</v>
      </c>
      <c r="Q6012">
        <f>P6012*DC_2016!$G$11</f>
        <v>0</v>
      </c>
      <c r="R6012">
        <f t="shared" si="748"/>
        <v>1.1574151609550416</v>
      </c>
      <c r="S6012">
        <f t="shared" si="749"/>
        <v>0</v>
      </c>
      <c r="T6012">
        <f t="shared" si="750"/>
        <v>0</v>
      </c>
      <c r="U6012">
        <f t="shared" si="751"/>
        <v>653.5351405899894</v>
      </c>
    </row>
    <row r="6013" spans="1:21">
      <c r="A6013">
        <v>9</v>
      </c>
      <c r="B6013">
        <v>8</v>
      </c>
      <c r="C6013">
        <v>11</v>
      </c>
      <c r="D6013">
        <f>'[1]2016'!P6013</f>
        <v>0</v>
      </c>
      <c r="E6013">
        <f>'[1]2016'!Q6013</f>
        <v>0</v>
      </c>
      <c r="F6013">
        <f t="shared" si="744"/>
        <v>0</v>
      </c>
      <c r="G6013">
        <f t="shared" si="745"/>
        <v>0</v>
      </c>
      <c r="H6013" s="3">
        <f>DC_2016!K6013</f>
        <v>7.6051466492276365</v>
      </c>
      <c r="I6013" s="48">
        <f>IF(F6013=0,0,IF(H6013&gt;DC_2016!$G$11,0,F6013/((DC_2016!$G$11-H6013)*9.92/20.72)))</f>
        <v>0</v>
      </c>
      <c r="J6013" s="48">
        <f>IF(OR(I6013&lt;Summary!$F$3, I6013=Summary!$F$3), I6013, Summary!$F$3)</f>
        <v>0</v>
      </c>
      <c r="K6013" s="3">
        <f>[2]Intensity!A6016</f>
        <v>575.94606361208957</v>
      </c>
      <c r="L6013">
        <f>J6013*(DC_2016!$G$11-H6013)*9.92/20.72</f>
        <v>0</v>
      </c>
      <c r="M6013">
        <f t="shared" si="746"/>
        <v>0</v>
      </c>
      <c r="N6013">
        <f t="shared" si="747"/>
        <v>0</v>
      </c>
      <c r="O6013" s="48">
        <f>IF(M6013=0,0, M6013/(DC_2016!$G$11))</f>
        <v>0</v>
      </c>
      <c r="P6013" s="48">
        <f>IF(OR(O6013&lt;Summary!$G$3, O6013 = Summary!$G$3), O6013, Summary!$G$3)</f>
        <v>0</v>
      </c>
      <c r="Q6013">
        <f>P6013*DC_2016!$G$11</f>
        <v>0</v>
      </c>
      <c r="R6013">
        <f t="shared" si="748"/>
        <v>0</v>
      </c>
      <c r="S6013">
        <f t="shared" si="749"/>
        <v>0</v>
      </c>
      <c r="T6013">
        <f t="shared" si="750"/>
        <v>0</v>
      </c>
      <c r="U6013">
        <f t="shared" si="751"/>
        <v>0</v>
      </c>
    </row>
    <row r="6014" spans="1:21">
      <c r="A6014">
        <v>9</v>
      </c>
      <c r="B6014">
        <v>8</v>
      </c>
      <c r="C6014">
        <v>12</v>
      </c>
      <c r="D6014">
        <f>'[1]2016'!P6014</f>
        <v>0</v>
      </c>
      <c r="E6014">
        <f>'[1]2016'!Q6014</f>
        <v>0</v>
      </c>
      <c r="F6014">
        <f t="shared" si="744"/>
        <v>0</v>
      </c>
      <c r="G6014">
        <f t="shared" si="745"/>
        <v>0</v>
      </c>
      <c r="H6014" s="3">
        <f>DC_2016!K6014</f>
        <v>8.2589343622974702</v>
      </c>
      <c r="I6014" s="48">
        <f>IF(F6014=0,0,IF(H6014&gt;DC_2016!$G$11,0,F6014/((DC_2016!$G$11-H6014)*9.92/20.72)))</f>
        <v>0</v>
      </c>
      <c r="J6014" s="48">
        <f>IF(OR(I6014&lt;Summary!$F$3, I6014=Summary!$F$3), I6014, Summary!$F$3)</f>
        <v>0</v>
      </c>
      <c r="K6014" s="3">
        <f>[2]Intensity!A6017</f>
        <v>574.75962030831715</v>
      </c>
      <c r="L6014">
        <f>J6014*(DC_2016!$G$11-H6014)*9.92/20.72</f>
        <v>0</v>
      </c>
      <c r="M6014">
        <f t="shared" si="746"/>
        <v>0</v>
      </c>
      <c r="N6014">
        <f t="shared" si="747"/>
        <v>0</v>
      </c>
      <c r="O6014" s="48">
        <f>IF(M6014=0,0, M6014/(DC_2016!$G$11))</f>
        <v>0</v>
      </c>
      <c r="P6014" s="48">
        <f>IF(OR(O6014&lt;Summary!$G$3, O6014 = Summary!$G$3), O6014, Summary!$G$3)</f>
        <v>0</v>
      </c>
      <c r="Q6014">
        <f>P6014*DC_2016!$G$11</f>
        <v>0</v>
      </c>
      <c r="R6014">
        <f t="shared" si="748"/>
        <v>0</v>
      </c>
      <c r="S6014">
        <f t="shared" si="749"/>
        <v>0</v>
      </c>
      <c r="T6014">
        <f t="shared" si="750"/>
        <v>0</v>
      </c>
      <c r="U6014">
        <f t="shared" si="751"/>
        <v>0</v>
      </c>
    </row>
    <row r="6015" spans="1:21">
      <c r="A6015">
        <v>9</v>
      </c>
      <c r="B6015">
        <v>8</v>
      </c>
      <c r="C6015">
        <v>13</v>
      </c>
      <c r="D6015">
        <f>'[1]2016'!P6015</f>
        <v>0.65431798997067503</v>
      </c>
      <c r="E6015">
        <f>'[1]2016'!Q6015</f>
        <v>0</v>
      </c>
      <c r="F6015">
        <f t="shared" si="744"/>
        <v>0.65431798997067503</v>
      </c>
      <c r="G6015">
        <f t="shared" si="745"/>
        <v>11</v>
      </c>
      <c r="H6015" s="3">
        <f>DC_2016!K6015</f>
        <v>8.5686232868226249</v>
      </c>
      <c r="I6015" s="48">
        <f>IF(F6015=0,0,IF(H6015&gt;DC_2016!$G$11,0,F6015/((DC_2016!$G$11-H6015)*9.92/20.72)))</f>
        <v>0.95149425662699438</v>
      </c>
      <c r="J6015" s="48">
        <f>IF(OR(I6015&lt;Summary!$F$3, I6015=Summary!$F$3), I6015, Summary!$F$3)</f>
        <v>0.95149425662699438</v>
      </c>
      <c r="K6015" s="3">
        <f>[2]Intensity!A6018</f>
        <v>572.69341621655951</v>
      </c>
      <c r="L6015">
        <f>J6015*(DC_2016!$G$11-H6015)*9.92/20.72</f>
        <v>0.65431798997067503</v>
      </c>
      <c r="M6015">
        <f t="shared" si="746"/>
        <v>0</v>
      </c>
      <c r="N6015">
        <f t="shared" si="747"/>
        <v>367.52610707858099</v>
      </c>
      <c r="O6015" s="48">
        <f>IF(M6015=0,0, M6015/(DC_2016!$G$11))</f>
        <v>0</v>
      </c>
      <c r="P6015" s="48">
        <f>IF(OR(O6015&lt;Summary!$G$3, O6015 = Summary!$G$3), O6015, Summary!$G$3)</f>
        <v>0</v>
      </c>
      <c r="Q6015">
        <f>P6015*DC_2016!$G$11</f>
        <v>0</v>
      </c>
      <c r="R6015">
        <f t="shared" si="748"/>
        <v>0.65431798997067503</v>
      </c>
      <c r="S6015">
        <f t="shared" si="749"/>
        <v>0</v>
      </c>
      <c r="T6015">
        <f t="shared" si="750"/>
        <v>0</v>
      </c>
      <c r="U6015">
        <f t="shared" si="751"/>
        <v>367.52610707858099</v>
      </c>
    </row>
    <row r="6016" spans="1:21">
      <c r="A6016">
        <v>9</v>
      </c>
      <c r="B6016">
        <v>8</v>
      </c>
      <c r="C6016">
        <v>14</v>
      </c>
      <c r="D6016">
        <f>'[1]2016'!P6016</f>
        <v>0</v>
      </c>
      <c r="E6016">
        <f>'[1]2016'!Q6016</f>
        <v>0</v>
      </c>
      <c r="F6016">
        <f t="shared" si="744"/>
        <v>0</v>
      </c>
      <c r="G6016">
        <f t="shared" si="745"/>
        <v>0</v>
      </c>
      <c r="H6016" s="3">
        <f>DC_2016!K6016</f>
        <v>8.6374430376844202</v>
      </c>
      <c r="I6016" s="48">
        <f>IF(F6016=0,0,IF(H6016&gt;DC_2016!$G$11,0,F6016/((DC_2016!$G$11-H6016)*9.92/20.72)))</f>
        <v>0</v>
      </c>
      <c r="J6016" s="48">
        <f>IF(OR(I6016&lt;Summary!$F$3, I6016=Summary!$F$3), I6016, Summary!$F$3)</f>
        <v>0</v>
      </c>
      <c r="K6016" s="3">
        <f>[2]Intensity!A6019</f>
        <v>573.22029028527857</v>
      </c>
      <c r="L6016">
        <f>J6016*(DC_2016!$G$11-H6016)*9.92/20.72</f>
        <v>0</v>
      </c>
      <c r="M6016">
        <f t="shared" si="746"/>
        <v>0</v>
      </c>
      <c r="N6016">
        <f t="shared" si="747"/>
        <v>0</v>
      </c>
      <c r="O6016" s="48">
        <f>IF(M6016=0,0, M6016/(DC_2016!$G$11))</f>
        <v>0</v>
      </c>
      <c r="P6016" s="48">
        <f>IF(OR(O6016&lt;Summary!$G$3, O6016 = Summary!$G$3), O6016, Summary!$G$3)</f>
        <v>0</v>
      </c>
      <c r="Q6016">
        <f>P6016*DC_2016!$G$11</f>
        <v>0</v>
      </c>
      <c r="R6016">
        <f t="shared" si="748"/>
        <v>0</v>
      </c>
      <c r="S6016">
        <f t="shared" si="749"/>
        <v>0</v>
      </c>
      <c r="T6016">
        <f t="shared" si="750"/>
        <v>0</v>
      </c>
      <c r="U6016">
        <f t="shared" si="751"/>
        <v>0</v>
      </c>
    </row>
    <row r="6017" spans="1:21">
      <c r="A6017">
        <v>9</v>
      </c>
      <c r="B6017">
        <v>8</v>
      </c>
      <c r="C6017">
        <v>15</v>
      </c>
      <c r="D6017">
        <f>'[1]2016'!P6017</f>
        <v>7.7661308596360499</v>
      </c>
      <c r="E6017">
        <f>'[1]2016'!Q6017</f>
        <v>0</v>
      </c>
      <c r="F6017">
        <f t="shared" si="744"/>
        <v>7.7661308596360499</v>
      </c>
      <c r="G6017">
        <f t="shared" si="745"/>
        <v>11</v>
      </c>
      <c r="H6017" s="3">
        <f>DC_2016!K6017</f>
        <v>7.8030034557639265</v>
      </c>
      <c r="I6017" s="48">
        <f>IF(F6017=0,0,IF(H6017&gt;DC_2016!$G$11,0,F6017/((DC_2016!$G$11-H6017)*9.92/20.72)))</f>
        <v>7.3666680230424157</v>
      </c>
      <c r="J6017" s="48">
        <f>IF(OR(I6017&lt;Summary!$F$3, I6017=Summary!$F$3), I6017, Summary!$F$3)</f>
        <v>7.3666680230424157</v>
      </c>
      <c r="K6017" s="3">
        <f>[2]Intensity!A6020</f>
        <v>578.32011275317689</v>
      </c>
      <c r="L6017">
        <f>J6017*(DC_2016!$G$11-H6017)*9.92/20.72</f>
        <v>7.766130859636049</v>
      </c>
      <c r="M6017">
        <f t="shared" si="746"/>
        <v>0</v>
      </c>
      <c r="N6017">
        <f t="shared" si="747"/>
        <v>4405.88223494465</v>
      </c>
      <c r="O6017" s="48">
        <f>IF(M6017=0,0, M6017/(DC_2016!$G$11))</f>
        <v>0</v>
      </c>
      <c r="P6017" s="48">
        <f>IF(OR(O6017&lt;Summary!$G$3, O6017 = Summary!$G$3), O6017, Summary!$G$3)</f>
        <v>0</v>
      </c>
      <c r="Q6017">
        <f>P6017*DC_2016!$G$11</f>
        <v>0</v>
      </c>
      <c r="R6017">
        <f t="shared" si="748"/>
        <v>7.766130859636049</v>
      </c>
      <c r="S6017">
        <f t="shared" si="749"/>
        <v>0</v>
      </c>
      <c r="T6017">
        <f t="shared" si="750"/>
        <v>0</v>
      </c>
      <c r="U6017">
        <f t="shared" si="751"/>
        <v>4405.88223494465</v>
      </c>
    </row>
    <row r="6018" spans="1:21">
      <c r="A6018">
        <v>9</v>
      </c>
      <c r="B6018">
        <v>8</v>
      </c>
      <c r="C6018">
        <v>16</v>
      </c>
      <c r="D6018">
        <f>'[1]2016'!P6018</f>
        <v>0</v>
      </c>
      <c r="E6018">
        <f>'[1]2016'!Q6018</f>
        <v>0</v>
      </c>
      <c r="F6018">
        <f t="shared" ref="F6018:F6081" si="752">D6018+E6018</f>
        <v>0</v>
      </c>
      <c r="G6018">
        <f t="shared" ref="G6018:G6081" si="753">IF(F6018=0, 0, 11*D6018/F6018+48*E6018/F6018)</f>
        <v>0</v>
      </c>
      <c r="H6018" s="3">
        <f>DC_2016!K6018</f>
        <v>7.6997738180573734</v>
      </c>
      <c r="I6018" s="48">
        <f>IF(F6018=0,0,IF(H6018&gt;DC_2016!$G$11,0,F6018/((DC_2016!$G$11-H6018)*9.92/20.72)))</f>
        <v>0</v>
      </c>
      <c r="J6018" s="48">
        <f>IF(OR(I6018&lt;Summary!$F$3, I6018=Summary!$F$3), I6018, Summary!$F$3)</f>
        <v>0</v>
      </c>
      <c r="K6018" s="3">
        <f>[2]Intensity!A6021</f>
        <v>584.65098418182401</v>
      </c>
      <c r="L6018">
        <f>J6018*(DC_2016!$G$11-H6018)*9.92/20.72</f>
        <v>0</v>
      </c>
      <c r="M6018">
        <f t="shared" ref="M6018:M6081" si="754">F6018-L6018</f>
        <v>0</v>
      </c>
      <c r="N6018">
        <f t="shared" ref="N6018:N6081" si="755">(K6018-G6018)*L6018</f>
        <v>0</v>
      </c>
      <c r="O6018" s="48">
        <f>IF(M6018=0,0, M6018/(DC_2016!$G$11))</f>
        <v>0</v>
      </c>
      <c r="P6018" s="48">
        <f>IF(OR(O6018&lt;Summary!$G$3, O6018 = Summary!$G$3), O6018, Summary!$G$3)</f>
        <v>0</v>
      </c>
      <c r="Q6018">
        <f>P6018*DC_2016!$G$11</f>
        <v>0</v>
      </c>
      <c r="R6018">
        <f t="shared" ref="R6018:R6081" si="756">L6018+Q6018</f>
        <v>0</v>
      </c>
      <c r="S6018">
        <f t="shared" ref="S6018:S6081" si="757">F6018-R6018</f>
        <v>0</v>
      </c>
      <c r="T6018">
        <f t="shared" ref="T6018:T6081" si="758">(K6018-G6018)*Q6018</f>
        <v>0</v>
      </c>
      <c r="U6018">
        <f t="shared" ref="U6018:U6081" si="759">N6018+T6018</f>
        <v>0</v>
      </c>
    </row>
    <row r="6019" spans="1:21">
      <c r="A6019">
        <v>9</v>
      </c>
      <c r="B6019">
        <v>8</v>
      </c>
      <c r="C6019">
        <v>17</v>
      </c>
      <c r="D6019">
        <f>'[1]2016'!P6019</f>
        <v>0</v>
      </c>
      <c r="E6019">
        <f>'[1]2016'!Q6019</f>
        <v>0</v>
      </c>
      <c r="F6019">
        <f t="shared" si="752"/>
        <v>0</v>
      </c>
      <c r="G6019">
        <f t="shared" si="753"/>
        <v>0</v>
      </c>
      <c r="H6019" s="3">
        <f>DC_2016!K6019</f>
        <v>7.6481590049170771</v>
      </c>
      <c r="I6019" s="48">
        <f>IF(F6019=0,0,IF(H6019&gt;DC_2016!$G$11,0,F6019/((DC_2016!$G$11-H6019)*9.92/20.72)))</f>
        <v>0</v>
      </c>
      <c r="J6019" s="48">
        <f>IF(OR(I6019&lt;Summary!$F$3, I6019=Summary!$F$3), I6019, Summary!$F$3)</f>
        <v>0</v>
      </c>
      <c r="K6019" s="3">
        <f>[2]Intensity!A6022</f>
        <v>584.83966286303405</v>
      </c>
      <c r="L6019">
        <f>J6019*(DC_2016!$G$11-H6019)*9.92/20.72</f>
        <v>0</v>
      </c>
      <c r="M6019">
        <f t="shared" si="754"/>
        <v>0</v>
      </c>
      <c r="N6019">
        <f t="shared" si="755"/>
        <v>0</v>
      </c>
      <c r="O6019" s="48">
        <f>IF(M6019=0,0, M6019/(DC_2016!$G$11))</f>
        <v>0</v>
      </c>
      <c r="P6019" s="48">
        <f>IF(OR(O6019&lt;Summary!$G$3, O6019 = Summary!$G$3), O6019, Summary!$G$3)</f>
        <v>0</v>
      </c>
      <c r="Q6019">
        <f>P6019*DC_2016!$G$11</f>
        <v>0</v>
      </c>
      <c r="R6019">
        <f t="shared" si="756"/>
        <v>0</v>
      </c>
      <c r="S6019">
        <f t="shared" si="757"/>
        <v>0</v>
      </c>
      <c r="T6019">
        <f t="shared" si="758"/>
        <v>0</v>
      </c>
      <c r="U6019">
        <f t="shared" si="759"/>
        <v>0</v>
      </c>
    </row>
    <row r="6020" spans="1:21">
      <c r="A6020">
        <v>9</v>
      </c>
      <c r="B6020">
        <v>8</v>
      </c>
      <c r="C6020">
        <v>18</v>
      </c>
      <c r="D6020">
        <f>'[1]2016'!P6020</f>
        <v>0</v>
      </c>
      <c r="E6020">
        <f>'[1]2016'!Q6020</f>
        <v>0</v>
      </c>
      <c r="F6020">
        <f t="shared" si="752"/>
        <v>0</v>
      </c>
      <c r="G6020">
        <f t="shared" si="753"/>
        <v>0</v>
      </c>
      <c r="H6020" s="3">
        <f>DC_2016!K6020</f>
        <v>7.3040602049550785</v>
      </c>
      <c r="I6020" s="48">
        <f>IF(F6020=0,0,IF(H6020&gt;DC_2016!$G$11,0,F6020/((DC_2016!$G$11-H6020)*9.92/20.72)))</f>
        <v>0</v>
      </c>
      <c r="J6020" s="48">
        <f>IF(OR(I6020&lt;Summary!$F$3, I6020=Summary!$F$3), I6020, Summary!$F$3)</f>
        <v>0</v>
      </c>
      <c r="K6020" s="3">
        <f>[2]Intensity!A6023</f>
        <v>584.92259938628706</v>
      </c>
      <c r="L6020">
        <f>J6020*(DC_2016!$G$11-H6020)*9.92/20.72</f>
        <v>0</v>
      </c>
      <c r="M6020">
        <f t="shared" si="754"/>
        <v>0</v>
      </c>
      <c r="N6020">
        <f t="shared" si="755"/>
        <v>0</v>
      </c>
      <c r="O6020" s="48">
        <f>IF(M6020=0,0, M6020/(DC_2016!$G$11))</f>
        <v>0</v>
      </c>
      <c r="P6020" s="48">
        <f>IF(OR(O6020&lt;Summary!$G$3, O6020 = Summary!$G$3), O6020, Summary!$G$3)</f>
        <v>0</v>
      </c>
      <c r="Q6020">
        <f>P6020*DC_2016!$G$11</f>
        <v>0</v>
      </c>
      <c r="R6020">
        <f t="shared" si="756"/>
        <v>0</v>
      </c>
      <c r="S6020">
        <f t="shared" si="757"/>
        <v>0</v>
      </c>
      <c r="T6020">
        <f t="shared" si="758"/>
        <v>0</v>
      </c>
      <c r="U6020">
        <f t="shared" si="759"/>
        <v>0</v>
      </c>
    </row>
    <row r="6021" spans="1:21">
      <c r="A6021">
        <v>9</v>
      </c>
      <c r="B6021">
        <v>8</v>
      </c>
      <c r="C6021">
        <v>19</v>
      </c>
      <c r="D6021">
        <f>'[1]2016'!P6021</f>
        <v>0</v>
      </c>
      <c r="E6021">
        <f>'[1]2016'!Q6021</f>
        <v>0</v>
      </c>
      <c r="F6021">
        <f t="shared" si="752"/>
        <v>0</v>
      </c>
      <c r="G6021">
        <f t="shared" si="753"/>
        <v>0</v>
      </c>
      <c r="H6021" s="3">
        <f>DC_2016!K6021</f>
        <v>7.3126626738282887</v>
      </c>
      <c r="I6021" s="48">
        <f>IF(F6021=0,0,IF(H6021&gt;DC_2016!$G$11,0,F6021/((DC_2016!$G$11-H6021)*9.92/20.72)))</f>
        <v>0</v>
      </c>
      <c r="J6021" s="48">
        <f>IF(OR(I6021&lt;Summary!$F$3, I6021=Summary!$F$3), I6021, Summary!$F$3)</f>
        <v>0</v>
      </c>
      <c r="K6021" s="3">
        <f>[2]Intensity!A6024</f>
        <v>583.75276387150586</v>
      </c>
      <c r="L6021">
        <f>J6021*(DC_2016!$G$11-H6021)*9.92/20.72</f>
        <v>0</v>
      </c>
      <c r="M6021">
        <f t="shared" si="754"/>
        <v>0</v>
      </c>
      <c r="N6021">
        <f t="shared" si="755"/>
        <v>0</v>
      </c>
      <c r="O6021" s="48">
        <f>IF(M6021=0,0, M6021/(DC_2016!$G$11))</f>
        <v>0</v>
      </c>
      <c r="P6021" s="48">
        <f>IF(OR(O6021&lt;Summary!$G$3, O6021 = Summary!$G$3), O6021, Summary!$G$3)</f>
        <v>0</v>
      </c>
      <c r="Q6021">
        <f>P6021*DC_2016!$G$11</f>
        <v>0</v>
      </c>
      <c r="R6021">
        <f t="shared" si="756"/>
        <v>0</v>
      </c>
      <c r="S6021">
        <f t="shared" si="757"/>
        <v>0</v>
      </c>
      <c r="T6021">
        <f t="shared" si="758"/>
        <v>0</v>
      </c>
      <c r="U6021">
        <f t="shared" si="759"/>
        <v>0</v>
      </c>
    </row>
    <row r="6022" spans="1:21">
      <c r="A6022">
        <v>9</v>
      </c>
      <c r="B6022">
        <v>8</v>
      </c>
      <c r="C6022">
        <v>20</v>
      </c>
      <c r="D6022">
        <f>'[1]2016'!P6022</f>
        <v>0</v>
      </c>
      <c r="E6022">
        <f>'[1]2016'!Q6022</f>
        <v>0</v>
      </c>
      <c r="F6022">
        <f t="shared" si="752"/>
        <v>0</v>
      </c>
      <c r="G6022">
        <f t="shared" si="753"/>
        <v>0</v>
      </c>
      <c r="H6022" s="3">
        <f>DC_2016!K6022</f>
        <v>6.641670023040982</v>
      </c>
      <c r="I6022" s="48">
        <f>IF(F6022=0,0,IF(H6022&gt;DC_2016!$G$11,0,F6022/((DC_2016!$G$11-H6022)*9.92/20.72)))</f>
        <v>0</v>
      </c>
      <c r="J6022" s="48">
        <f>IF(OR(I6022&lt;Summary!$F$3, I6022=Summary!$F$3), I6022, Summary!$F$3)</f>
        <v>0</v>
      </c>
      <c r="K6022" s="3">
        <f>[2]Intensity!A6025</f>
        <v>570.42579759505441</v>
      </c>
      <c r="L6022">
        <f>J6022*(DC_2016!$G$11-H6022)*9.92/20.72</f>
        <v>0</v>
      </c>
      <c r="M6022">
        <f t="shared" si="754"/>
        <v>0</v>
      </c>
      <c r="N6022">
        <f t="shared" si="755"/>
        <v>0</v>
      </c>
      <c r="O6022" s="48">
        <f>IF(M6022=0,0, M6022/(DC_2016!$G$11))</f>
        <v>0</v>
      </c>
      <c r="P6022" s="48">
        <f>IF(OR(O6022&lt;Summary!$G$3, O6022 = Summary!$G$3), O6022, Summary!$G$3)</f>
        <v>0</v>
      </c>
      <c r="Q6022">
        <f>P6022*DC_2016!$G$11</f>
        <v>0</v>
      </c>
      <c r="R6022">
        <f t="shared" si="756"/>
        <v>0</v>
      </c>
      <c r="S6022">
        <f t="shared" si="757"/>
        <v>0</v>
      </c>
      <c r="T6022">
        <f t="shared" si="758"/>
        <v>0</v>
      </c>
      <c r="U6022">
        <f t="shared" si="759"/>
        <v>0</v>
      </c>
    </row>
    <row r="6023" spans="1:21">
      <c r="A6023">
        <v>9</v>
      </c>
      <c r="B6023">
        <v>8</v>
      </c>
      <c r="C6023">
        <v>21</v>
      </c>
      <c r="D6023">
        <f>'[1]2016'!P6023</f>
        <v>0</v>
      </c>
      <c r="E6023">
        <f>'[1]2016'!Q6023</f>
        <v>0</v>
      </c>
      <c r="F6023">
        <f t="shared" si="752"/>
        <v>0</v>
      </c>
      <c r="G6023">
        <f t="shared" si="753"/>
        <v>0</v>
      </c>
      <c r="H6023" s="3">
        <f>DC_2016!K6023</f>
        <v>5.9878823099465972</v>
      </c>
      <c r="I6023" s="48">
        <f>IF(F6023=0,0,IF(H6023&gt;DC_2016!$G$11,0,F6023/((DC_2016!$G$11-H6023)*9.92/20.72)))</f>
        <v>0</v>
      </c>
      <c r="J6023" s="48">
        <f>IF(OR(I6023&lt;Summary!$F$3, I6023=Summary!$F$3), I6023, Summary!$F$3)</f>
        <v>0</v>
      </c>
      <c r="K6023" s="3">
        <f>[2]Intensity!A6026</f>
        <v>562.72963372877575</v>
      </c>
      <c r="L6023">
        <f>J6023*(DC_2016!$G$11-H6023)*9.92/20.72</f>
        <v>0</v>
      </c>
      <c r="M6023">
        <f t="shared" si="754"/>
        <v>0</v>
      </c>
      <c r="N6023">
        <f t="shared" si="755"/>
        <v>0</v>
      </c>
      <c r="O6023" s="48">
        <f>IF(M6023=0,0, M6023/(DC_2016!$G$11))</f>
        <v>0</v>
      </c>
      <c r="P6023" s="48">
        <f>IF(OR(O6023&lt;Summary!$G$3, O6023 = Summary!$G$3), O6023, Summary!$G$3)</f>
        <v>0</v>
      </c>
      <c r="Q6023">
        <f>P6023*DC_2016!$G$11</f>
        <v>0</v>
      </c>
      <c r="R6023">
        <f t="shared" si="756"/>
        <v>0</v>
      </c>
      <c r="S6023">
        <f t="shared" si="757"/>
        <v>0</v>
      </c>
      <c r="T6023">
        <f t="shared" si="758"/>
        <v>0</v>
      </c>
      <c r="U6023">
        <f t="shared" si="759"/>
        <v>0</v>
      </c>
    </row>
    <row r="6024" spans="1:21">
      <c r="A6024">
        <v>9</v>
      </c>
      <c r="B6024">
        <v>8</v>
      </c>
      <c r="C6024">
        <v>22</v>
      </c>
      <c r="D6024">
        <f>'[1]2016'!P6024</f>
        <v>0</v>
      </c>
      <c r="E6024">
        <f>'[1]2016'!Q6024</f>
        <v>0</v>
      </c>
      <c r="F6024">
        <f t="shared" si="752"/>
        <v>0</v>
      </c>
      <c r="G6024">
        <f t="shared" si="753"/>
        <v>0</v>
      </c>
      <c r="H6024" s="3">
        <f>DC_2016!K6024</f>
        <v>5.0846229657713602</v>
      </c>
      <c r="I6024" s="48">
        <f>IF(F6024=0,0,IF(H6024&gt;DC_2016!$G$11,0,F6024/((DC_2016!$G$11-H6024)*9.92/20.72)))</f>
        <v>0</v>
      </c>
      <c r="J6024" s="48">
        <f>IF(OR(I6024&lt;Summary!$F$3, I6024=Summary!$F$3), I6024, Summary!$F$3)</f>
        <v>0</v>
      </c>
      <c r="K6024" s="3">
        <f>[2]Intensity!A6027</f>
        <v>547.69393501395655</v>
      </c>
      <c r="L6024">
        <f>J6024*(DC_2016!$G$11-H6024)*9.92/20.72</f>
        <v>0</v>
      </c>
      <c r="M6024">
        <f t="shared" si="754"/>
        <v>0</v>
      </c>
      <c r="N6024">
        <f t="shared" si="755"/>
        <v>0</v>
      </c>
      <c r="O6024" s="48">
        <f>IF(M6024=0,0, M6024/(DC_2016!$G$11))</f>
        <v>0</v>
      </c>
      <c r="P6024" s="48">
        <f>IF(OR(O6024&lt;Summary!$G$3, O6024 = Summary!$G$3), O6024, Summary!$G$3)</f>
        <v>0</v>
      </c>
      <c r="Q6024">
        <f>P6024*DC_2016!$G$11</f>
        <v>0</v>
      </c>
      <c r="R6024">
        <f t="shared" si="756"/>
        <v>0</v>
      </c>
      <c r="S6024">
        <f t="shared" si="757"/>
        <v>0</v>
      </c>
      <c r="T6024">
        <f t="shared" si="758"/>
        <v>0</v>
      </c>
      <c r="U6024">
        <f t="shared" si="759"/>
        <v>0</v>
      </c>
    </row>
    <row r="6025" spans="1:21">
      <c r="A6025">
        <v>9</v>
      </c>
      <c r="B6025">
        <v>8</v>
      </c>
      <c r="C6025">
        <v>23</v>
      </c>
      <c r="D6025">
        <f>'[1]2016'!P6025</f>
        <v>0</v>
      </c>
      <c r="E6025">
        <f>'[1]2016'!Q6025</f>
        <v>0</v>
      </c>
      <c r="F6025">
        <f t="shared" si="752"/>
        <v>0</v>
      </c>
      <c r="G6025">
        <f t="shared" si="753"/>
        <v>0</v>
      </c>
      <c r="H6025" s="3">
        <f>DC_2016!K6025</f>
        <v>4.4566426592674873</v>
      </c>
      <c r="I6025" s="48">
        <f>IF(F6025=0,0,IF(H6025&gt;DC_2016!$G$11,0,F6025/((DC_2016!$G$11-H6025)*9.92/20.72)))</f>
        <v>0</v>
      </c>
      <c r="J6025" s="48">
        <f>IF(OR(I6025&lt;Summary!$F$3, I6025=Summary!$F$3), I6025, Summary!$F$3)</f>
        <v>0</v>
      </c>
      <c r="K6025" s="3">
        <f>[2]Intensity!A6028</f>
        <v>535.4402166367214</v>
      </c>
      <c r="L6025">
        <f>J6025*(DC_2016!$G$11-H6025)*9.92/20.72</f>
        <v>0</v>
      </c>
      <c r="M6025">
        <f t="shared" si="754"/>
        <v>0</v>
      </c>
      <c r="N6025">
        <f t="shared" si="755"/>
        <v>0</v>
      </c>
      <c r="O6025" s="48">
        <f>IF(M6025=0,0, M6025/(DC_2016!$G$11))</f>
        <v>0</v>
      </c>
      <c r="P6025" s="48">
        <f>IF(OR(O6025&lt;Summary!$G$3, O6025 = Summary!$G$3), O6025, Summary!$G$3)</f>
        <v>0</v>
      </c>
      <c r="Q6025">
        <f>P6025*DC_2016!$G$11</f>
        <v>0</v>
      </c>
      <c r="R6025">
        <f t="shared" si="756"/>
        <v>0</v>
      </c>
      <c r="S6025">
        <f t="shared" si="757"/>
        <v>0</v>
      </c>
      <c r="T6025">
        <f t="shared" si="758"/>
        <v>0</v>
      </c>
      <c r="U6025">
        <f t="shared" si="759"/>
        <v>0</v>
      </c>
    </row>
    <row r="6026" spans="1:21">
      <c r="A6026">
        <v>9</v>
      </c>
      <c r="B6026">
        <v>9</v>
      </c>
      <c r="C6026">
        <v>0</v>
      </c>
      <c r="D6026">
        <f>'[1]2016'!P6026</f>
        <v>20.716666666666665</v>
      </c>
      <c r="E6026">
        <f>'[1]2016'!Q6026</f>
        <v>0</v>
      </c>
      <c r="F6026">
        <f t="shared" si="752"/>
        <v>20.716666666666665</v>
      </c>
      <c r="G6026">
        <f t="shared" si="753"/>
        <v>11</v>
      </c>
      <c r="H6026" s="3">
        <f>DC_2016!K6026</f>
        <v>3.9749043461746432</v>
      </c>
      <c r="I6026" s="48">
        <f>IF(F6026=0,0,IF(H6026&gt;DC_2016!$G$11,0,F6026/((DC_2016!$G$11-H6026)*9.92/20.72)))</f>
        <v>7.1758865354959651</v>
      </c>
      <c r="J6026" s="48">
        <f>IF(OR(I6026&lt;Summary!$F$3, I6026=Summary!$F$3), I6026, Summary!$F$3)</f>
        <v>7.1758865354959651</v>
      </c>
      <c r="K6026" s="3">
        <f>[2]Intensity!A6029</f>
        <v>524.09825444635089</v>
      </c>
      <c r="L6026">
        <f>J6026*(DC_2016!$G$11-H6026)*9.92/20.72</f>
        <v>20.716666666666665</v>
      </c>
      <c r="M6026">
        <f t="shared" si="754"/>
        <v>0</v>
      </c>
      <c r="N6026">
        <f t="shared" si="755"/>
        <v>10629.685504613568</v>
      </c>
      <c r="O6026" s="48">
        <f>IF(M6026=0,0, M6026/(DC_2016!$G$11))</f>
        <v>0</v>
      </c>
      <c r="P6026" s="48">
        <f>IF(OR(O6026&lt;Summary!$G$3, O6026 = Summary!$G$3), O6026, Summary!$G$3)</f>
        <v>0</v>
      </c>
      <c r="Q6026">
        <f>P6026*DC_2016!$G$11</f>
        <v>0</v>
      </c>
      <c r="R6026">
        <f t="shared" si="756"/>
        <v>20.716666666666665</v>
      </c>
      <c r="S6026">
        <f t="shared" si="757"/>
        <v>0</v>
      </c>
      <c r="T6026">
        <f t="shared" si="758"/>
        <v>0</v>
      </c>
      <c r="U6026">
        <f t="shared" si="759"/>
        <v>10629.685504613568</v>
      </c>
    </row>
    <row r="6027" spans="1:21">
      <c r="A6027">
        <v>9</v>
      </c>
      <c r="B6027">
        <v>9</v>
      </c>
      <c r="C6027">
        <v>1</v>
      </c>
      <c r="D6027">
        <f>'[1]2016'!P6027</f>
        <v>124.94143135327595</v>
      </c>
      <c r="E6027">
        <f>'[1]2016'!Q6027</f>
        <v>0</v>
      </c>
      <c r="F6027">
        <f t="shared" si="752"/>
        <v>124.94143135327595</v>
      </c>
      <c r="G6027">
        <f t="shared" si="753"/>
        <v>11</v>
      </c>
      <c r="H6027" s="3">
        <f>DC_2016!K6027</f>
        <v>3.759842601898657</v>
      </c>
      <c r="I6027" s="48">
        <f>IF(F6027=0,0,IF(H6027&gt;DC_2016!$G$11,0,F6027/((DC_2016!$G$11-H6027)*9.92/20.72)))</f>
        <v>41.787165427353386</v>
      </c>
      <c r="J6027" s="48">
        <f>IF(OR(I6027&lt;Summary!$F$3, I6027=Summary!$F$3), I6027, Summary!$F$3)</f>
        <v>41.787165427353386</v>
      </c>
      <c r="K6027" s="3">
        <f>[2]Intensity!A6030</f>
        <v>524.10861421226832</v>
      </c>
      <c r="L6027">
        <f>J6027*(DC_2016!$G$11-H6027)*9.92/20.72</f>
        <v>124.94143135327596</v>
      </c>
      <c r="M6027">
        <f t="shared" si="754"/>
        <v>0</v>
      </c>
      <c r="N6027">
        <f t="shared" si="755"/>
        <v>64108.524699376678</v>
      </c>
      <c r="O6027" s="48">
        <f>IF(M6027=0,0, M6027/(DC_2016!$G$11))</f>
        <v>0</v>
      </c>
      <c r="P6027" s="48">
        <f>IF(OR(O6027&lt;Summary!$G$3, O6027 = Summary!$G$3), O6027, Summary!$G$3)</f>
        <v>0</v>
      </c>
      <c r="Q6027">
        <f>P6027*DC_2016!$G$11</f>
        <v>0</v>
      </c>
      <c r="R6027">
        <f t="shared" si="756"/>
        <v>124.94143135327596</v>
      </c>
      <c r="S6027">
        <f t="shared" si="757"/>
        <v>0</v>
      </c>
      <c r="T6027">
        <f t="shared" si="758"/>
        <v>0</v>
      </c>
      <c r="U6027">
        <f t="shared" si="759"/>
        <v>64108.524699376678</v>
      </c>
    </row>
    <row r="6028" spans="1:21">
      <c r="A6028">
        <v>9</v>
      </c>
      <c r="B6028">
        <v>9</v>
      </c>
      <c r="C6028">
        <v>2</v>
      </c>
      <c r="D6028">
        <f>'[1]2016'!P6028</f>
        <v>129.6089125321225</v>
      </c>
      <c r="E6028">
        <f>'[1]2016'!Q6028</f>
        <v>0</v>
      </c>
      <c r="F6028">
        <f t="shared" si="752"/>
        <v>129.6089125321225</v>
      </c>
      <c r="G6028">
        <f t="shared" si="753"/>
        <v>11</v>
      </c>
      <c r="H6028" s="3">
        <f>DC_2016!K6028</f>
        <v>3.6910228396264859</v>
      </c>
      <c r="I6028" s="48">
        <f>IF(F6028=0,0,IF(H6028&gt;DC_2016!$G$11,0,F6028/((DC_2016!$G$11-H6028)*9.92/20.72)))</f>
        <v>42.875743586102168</v>
      </c>
      <c r="J6028" s="48">
        <f>IF(OR(I6028&lt;Summary!$F$3, I6028=Summary!$F$3), I6028, Summary!$F$3)</f>
        <v>42.875743586102168</v>
      </c>
      <c r="K6028" s="3">
        <f>[2]Intensity!A6031</f>
        <v>539.6708668430972</v>
      </c>
      <c r="L6028">
        <f>J6028*(DC_2016!$G$11-H6028)*9.92/20.72</f>
        <v>129.6089125321225</v>
      </c>
      <c r="M6028">
        <f t="shared" si="754"/>
        <v>0</v>
      </c>
      <c r="N6028">
        <f t="shared" si="755"/>
        <v>68520.456138948372</v>
      </c>
      <c r="O6028" s="48">
        <f>IF(M6028=0,0, M6028/(DC_2016!$G$11))</f>
        <v>0</v>
      </c>
      <c r="P6028" s="48">
        <f>IF(OR(O6028&lt;Summary!$G$3, O6028 = Summary!$G$3), O6028, Summary!$G$3)</f>
        <v>0</v>
      </c>
      <c r="Q6028">
        <f>P6028*DC_2016!$G$11</f>
        <v>0</v>
      </c>
      <c r="R6028">
        <f t="shared" si="756"/>
        <v>129.6089125321225</v>
      </c>
      <c r="S6028">
        <f t="shared" si="757"/>
        <v>0</v>
      </c>
      <c r="T6028">
        <f t="shared" si="758"/>
        <v>0</v>
      </c>
      <c r="U6028">
        <f t="shared" si="759"/>
        <v>68520.456138948372</v>
      </c>
    </row>
    <row r="6029" spans="1:21">
      <c r="A6029">
        <v>9</v>
      </c>
      <c r="B6029">
        <v>9</v>
      </c>
      <c r="C6029">
        <v>3</v>
      </c>
      <c r="D6029">
        <f>'[1]2016'!P6029</f>
        <v>3.1614782579042079E-2</v>
      </c>
      <c r="E6029">
        <f>'[1]2016'!Q6029</f>
        <v>0</v>
      </c>
      <c r="F6029">
        <f t="shared" si="752"/>
        <v>3.1614782579042079E-2</v>
      </c>
      <c r="G6029">
        <f t="shared" si="753"/>
        <v>11</v>
      </c>
      <c r="H6029" s="3">
        <f>DC_2016!K6029</f>
        <v>3.6824203707758691</v>
      </c>
      <c r="I6029" s="48">
        <f>IF(F6029=0,0,IF(H6029&gt;DC_2016!$G$11,0,F6029/((DC_2016!$G$11-H6029)*9.92/20.72)))</f>
        <v>1.0444212372817757E-2</v>
      </c>
      <c r="J6029" s="48">
        <f>IF(OR(I6029&lt;Summary!$F$3, I6029=Summary!$F$3), I6029, Summary!$F$3)</f>
        <v>1.0444212372817757E-2</v>
      </c>
      <c r="K6029" s="3">
        <f>[2]Intensity!A6032</f>
        <v>562.15872044546256</v>
      </c>
      <c r="L6029">
        <f>J6029*(DC_2016!$G$11-H6029)*9.92/20.72</f>
        <v>3.1614782579042079E-2</v>
      </c>
      <c r="M6029">
        <f t="shared" si="754"/>
        <v>0</v>
      </c>
      <c r="N6029">
        <f t="shared" si="755"/>
        <v>17.424763113426334</v>
      </c>
      <c r="O6029" s="48">
        <f>IF(M6029=0,0, M6029/(DC_2016!$G$11))</f>
        <v>0</v>
      </c>
      <c r="P6029" s="48">
        <f>IF(OR(O6029&lt;Summary!$G$3, O6029 = Summary!$G$3), O6029, Summary!$G$3)</f>
        <v>0</v>
      </c>
      <c r="Q6029">
        <f>P6029*DC_2016!$G$11</f>
        <v>0</v>
      </c>
      <c r="R6029">
        <f t="shared" si="756"/>
        <v>3.1614782579042079E-2</v>
      </c>
      <c r="S6029">
        <f t="shared" si="757"/>
        <v>0</v>
      </c>
      <c r="T6029">
        <f t="shared" si="758"/>
        <v>0</v>
      </c>
      <c r="U6029">
        <f t="shared" si="759"/>
        <v>17.424763113426334</v>
      </c>
    </row>
    <row r="6030" spans="1:21">
      <c r="A6030">
        <v>9</v>
      </c>
      <c r="B6030">
        <v>9</v>
      </c>
      <c r="C6030">
        <v>4</v>
      </c>
      <c r="D6030">
        <f>'[1]2016'!P6030</f>
        <v>0</v>
      </c>
      <c r="E6030">
        <f>'[1]2016'!Q6030</f>
        <v>0</v>
      </c>
      <c r="F6030">
        <f t="shared" si="752"/>
        <v>0</v>
      </c>
      <c r="G6030">
        <f t="shared" si="753"/>
        <v>0</v>
      </c>
      <c r="H6030" s="3">
        <f>DC_2016!K6030</f>
        <v>3.6824203707758691</v>
      </c>
      <c r="I6030" s="48">
        <f>IF(F6030=0,0,IF(H6030&gt;DC_2016!$G$11,0,F6030/((DC_2016!$G$11-H6030)*9.92/20.72)))</f>
        <v>0</v>
      </c>
      <c r="J6030" s="48">
        <f>IF(OR(I6030&lt;Summary!$F$3, I6030=Summary!$F$3), I6030, Summary!$F$3)</f>
        <v>0</v>
      </c>
      <c r="K6030" s="3">
        <f>[2]Intensity!A6033</f>
        <v>577.73349207994443</v>
      </c>
      <c r="L6030">
        <f>J6030*(DC_2016!$G$11-H6030)*9.92/20.72</f>
        <v>0</v>
      </c>
      <c r="M6030">
        <f t="shared" si="754"/>
        <v>0</v>
      </c>
      <c r="N6030">
        <f t="shared" si="755"/>
        <v>0</v>
      </c>
      <c r="O6030" s="48">
        <f>IF(M6030=0,0, M6030/(DC_2016!$G$11))</f>
        <v>0</v>
      </c>
      <c r="P6030" s="48">
        <f>IF(OR(O6030&lt;Summary!$G$3, O6030 = Summary!$G$3), O6030, Summary!$G$3)</f>
        <v>0</v>
      </c>
      <c r="Q6030">
        <f>P6030*DC_2016!$G$11</f>
        <v>0</v>
      </c>
      <c r="R6030">
        <f t="shared" si="756"/>
        <v>0</v>
      </c>
      <c r="S6030">
        <f t="shared" si="757"/>
        <v>0</v>
      </c>
      <c r="T6030">
        <f t="shared" si="758"/>
        <v>0</v>
      </c>
      <c r="U6030">
        <f t="shared" si="759"/>
        <v>0</v>
      </c>
    </row>
    <row r="6031" spans="1:21">
      <c r="A6031">
        <v>9</v>
      </c>
      <c r="B6031">
        <v>9</v>
      </c>
      <c r="C6031">
        <v>5</v>
      </c>
      <c r="D6031">
        <f>'[1]2016'!P6031</f>
        <v>0</v>
      </c>
      <c r="E6031">
        <f>'[1]2016'!Q6031</f>
        <v>0</v>
      </c>
      <c r="F6031">
        <f t="shared" si="752"/>
        <v>0</v>
      </c>
      <c r="G6031">
        <f t="shared" si="753"/>
        <v>0</v>
      </c>
      <c r="H6031" s="3">
        <f>DC_2016!K6031</f>
        <v>3.6910228396264859</v>
      </c>
      <c r="I6031" s="48">
        <f>IF(F6031=0,0,IF(H6031&gt;DC_2016!$G$11,0,F6031/((DC_2016!$G$11-H6031)*9.92/20.72)))</f>
        <v>0</v>
      </c>
      <c r="J6031" s="48">
        <f>IF(OR(I6031&lt;Summary!$F$3, I6031=Summary!$F$3), I6031, Summary!$F$3)</f>
        <v>0</v>
      </c>
      <c r="K6031" s="3">
        <f>[2]Intensity!A6034</f>
        <v>574.97065999750544</v>
      </c>
      <c r="L6031">
        <f>J6031*(DC_2016!$G$11-H6031)*9.92/20.72</f>
        <v>0</v>
      </c>
      <c r="M6031">
        <f t="shared" si="754"/>
        <v>0</v>
      </c>
      <c r="N6031">
        <f t="shared" si="755"/>
        <v>0</v>
      </c>
      <c r="O6031" s="48">
        <f>IF(M6031=0,0, M6031/(DC_2016!$G$11))</f>
        <v>0</v>
      </c>
      <c r="P6031" s="48">
        <f>IF(OR(O6031&lt;Summary!$G$3, O6031 = Summary!$G$3), O6031, Summary!$G$3)</f>
        <v>0</v>
      </c>
      <c r="Q6031">
        <f>P6031*DC_2016!$G$11</f>
        <v>0</v>
      </c>
      <c r="R6031">
        <f t="shared" si="756"/>
        <v>0</v>
      </c>
      <c r="S6031">
        <f t="shared" si="757"/>
        <v>0</v>
      </c>
      <c r="T6031">
        <f t="shared" si="758"/>
        <v>0</v>
      </c>
      <c r="U6031">
        <f t="shared" si="759"/>
        <v>0</v>
      </c>
    </row>
    <row r="6032" spans="1:21">
      <c r="A6032">
        <v>9</v>
      </c>
      <c r="B6032">
        <v>9</v>
      </c>
      <c r="C6032">
        <v>6</v>
      </c>
      <c r="D6032">
        <f>'[1]2016'!P6032</f>
        <v>17.413612756361008</v>
      </c>
      <c r="E6032">
        <f>'[1]2016'!Q6032</f>
        <v>0</v>
      </c>
      <c r="F6032">
        <f t="shared" si="752"/>
        <v>17.413612756361008</v>
      </c>
      <c r="G6032">
        <f t="shared" si="753"/>
        <v>11</v>
      </c>
      <c r="H6032" s="3">
        <f>DC_2016!K6032</f>
        <v>4.800741459219025</v>
      </c>
      <c r="I6032" s="48">
        <f>IF(F6032=0,0,IF(H6032&gt;DC_2016!$G$11,0,F6032/((DC_2016!$G$11-H6032)*9.92/20.72)))</f>
        <v>6.9889219696059959</v>
      </c>
      <c r="J6032" s="48">
        <f>IF(OR(I6032&lt;Summary!$F$3, I6032=Summary!$F$3), I6032, Summary!$F$3)</f>
        <v>6.9889219696059959</v>
      </c>
      <c r="K6032" s="3">
        <f>[2]Intensity!A6035</f>
        <v>579.14390573531114</v>
      </c>
      <c r="L6032">
        <f>J6032*(DC_2016!$G$11-H6032)*9.92/20.72</f>
        <v>17.413612756361012</v>
      </c>
      <c r="M6032">
        <f t="shared" si="754"/>
        <v>0</v>
      </c>
      <c r="N6032">
        <f t="shared" si="755"/>
        <v>9893.4379643611828</v>
      </c>
      <c r="O6032" s="48">
        <f>IF(M6032=0,0, M6032/(DC_2016!$G$11))</f>
        <v>0</v>
      </c>
      <c r="P6032" s="48">
        <f>IF(OR(O6032&lt;Summary!$G$3, O6032 = Summary!$G$3), O6032, Summary!$G$3)</f>
        <v>0</v>
      </c>
      <c r="Q6032">
        <f>P6032*DC_2016!$G$11</f>
        <v>0</v>
      </c>
      <c r="R6032">
        <f t="shared" si="756"/>
        <v>17.413612756361012</v>
      </c>
      <c r="S6032">
        <f t="shared" si="757"/>
        <v>0</v>
      </c>
      <c r="T6032">
        <f t="shared" si="758"/>
        <v>0</v>
      </c>
      <c r="U6032">
        <f t="shared" si="759"/>
        <v>9893.4379643611828</v>
      </c>
    </row>
    <row r="6033" spans="1:21">
      <c r="A6033">
        <v>9</v>
      </c>
      <c r="B6033">
        <v>9</v>
      </c>
      <c r="C6033">
        <v>7</v>
      </c>
      <c r="D6033">
        <f>'[1]2016'!P6033</f>
        <v>0</v>
      </c>
      <c r="E6033">
        <f>'[1]2016'!Q6033</f>
        <v>0</v>
      </c>
      <c r="F6033">
        <f t="shared" si="752"/>
        <v>0</v>
      </c>
      <c r="G6033">
        <f t="shared" si="753"/>
        <v>0</v>
      </c>
      <c r="H6033" s="3">
        <f>DC_2016!K6033</f>
        <v>6.3663909853319218</v>
      </c>
      <c r="I6033" s="48">
        <f>IF(F6033=0,0,IF(H6033&gt;DC_2016!$G$11,0,F6033/((DC_2016!$G$11-H6033)*9.92/20.72)))</f>
        <v>0</v>
      </c>
      <c r="J6033" s="48">
        <f>IF(OR(I6033&lt;Summary!$F$3, I6033=Summary!$F$3), I6033, Summary!$F$3)</f>
        <v>0</v>
      </c>
      <c r="K6033" s="3">
        <f>[2]Intensity!A6036</f>
        <v>580.34328762287407</v>
      </c>
      <c r="L6033">
        <f>J6033*(DC_2016!$G$11-H6033)*9.92/20.72</f>
        <v>0</v>
      </c>
      <c r="M6033">
        <f t="shared" si="754"/>
        <v>0</v>
      </c>
      <c r="N6033">
        <f t="shared" si="755"/>
        <v>0</v>
      </c>
      <c r="O6033" s="48">
        <f>IF(M6033=0,0, M6033/(DC_2016!$G$11))</f>
        <v>0</v>
      </c>
      <c r="P6033" s="48">
        <f>IF(OR(O6033&lt;Summary!$G$3, O6033 = Summary!$G$3), O6033, Summary!$G$3)</f>
        <v>0</v>
      </c>
      <c r="Q6033">
        <f>P6033*DC_2016!$G$11</f>
        <v>0</v>
      </c>
      <c r="R6033">
        <f t="shared" si="756"/>
        <v>0</v>
      </c>
      <c r="S6033">
        <f t="shared" si="757"/>
        <v>0</v>
      </c>
      <c r="T6033">
        <f t="shared" si="758"/>
        <v>0</v>
      </c>
      <c r="U6033">
        <f t="shared" si="759"/>
        <v>0</v>
      </c>
    </row>
    <row r="6034" spans="1:21">
      <c r="A6034">
        <v>9</v>
      </c>
      <c r="B6034">
        <v>9</v>
      </c>
      <c r="C6034">
        <v>8</v>
      </c>
      <c r="D6034">
        <f>'[1]2016'!P6034</f>
        <v>12.166092193475825</v>
      </c>
      <c r="E6034">
        <f>'[1]2016'!Q6034</f>
        <v>0</v>
      </c>
      <c r="F6034">
        <f t="shared" si="752"/>
        <v>12.166092193475825</v>
      </c>
      <c r="G6034">
        <f t="shared" si="753"/>
        <v>11.000000000000002</v>
      </c>
      <c r="H6034" s="3">
        <f>DC_2016!K6034</f>
        <v>6.9943712918488057</v>
      </c>
      <c r="I6034" s="48">
        <f>IF(F6034=0,0,IF(H6034&gt;DC_2016!$G$11,0,F6034/((DC_2016!$G$11-H6034)*9.92/20.72)))</f>
        <v>8.4406443834379203</v>
      </c>
      <c r="J6034" s="48">
        <f>IF(OR(I6034&lt;Summary!$F$3, I6034=Summary!$F$3), I6034, Summary!$F$3)</f>
        <v>8.4406443834379203</v>
      </c>
      <c r="K6034" s="3">
        <f>[2]Intensity!A6037</f>
        <v>576.68538400529383</v>
      </c>
      <c r="L6034">
        <f>J6034*(DC_2016!$G$11-H6034)*9.92/20.72</f>
        <v>12.166092193475825</v>
      </c>
      <c r="M6034">
        <f t="shared" si="754"/>
        <v>0</v>
      </c>
      <c r="N6034">
        <f t="shared" si="755"/>
        <v>6882.1805343101796</v>
      </c>
      <c r="O6034" s="48">
        <f>IF(M6034=0,0, M6034/(DC_2016!$G$11))</f>
        <v>0</v>
      </c>
      <c r="P6034" s="48">
        <f>IF(OR(O6034&lt;Summary!$G$3, O6034 = Summary!$G$3), O6034, Summary!$G$3)</f>
        <v>0</v>
      </c>
      <c r="Q6034">
        <f>P6034*DC_2016!$G$11</f>
        <v>0</v>
      </c>
      <c r="R6034">
        <f t="shared" si="756"/>
        <v>12.166092193475825</v>
      </c>
      <c r="S6034">
        <f t="shared" si="757"/>
        <v>0</v>
      </c>
      <c r="T6034">
        <f t="shared" si="758"/>
        <v>0</v>
      </c>
      <c r="U6034">
        <f t="shared" si="759"/>
        <v>6882.1805343101796</v>
      </c>
    </row>
    <row r="6035" spans="1:21">
      <c r="A6035">
        <v>9</v>
      </c>
      <c r="B6035">
        <v>9</v>
      </c>
      <c r="C6035">
        <v>9</v>
      </c>
      <c r="D6035">
        <f>'[1]2016'!P6035</f>
        <v>101.69777782811947</v>
      </c>
      <c r="E6035">
        <f>'[1]2016'!Q6035</f>
        <v>0</v>
      </c>
      <c r="F6035">
        <f t="shared" si="752"/>
        <v>101.69777782811947</v>
      </c>
      <c r="G6035">
        <f t="shared" si="753"/>
        <v>11</v>
      </c>
      <c r="H6035" s="3">
        <f>DC_2016!K6035</f>
        <v>7.5707367738037412</v>
      </c>
      <c r="I6035" s="48">
        <f>IF(F6035=0,0,IF(H6035&gt;DC_2016!$G$11,0,F6035/((DC_2016!$G$11-H6035)*9.92/20.72)))</f>
        <v>87.262264839173298</v>
      </c>
      <c r="J6035" s="48">
        <f>IF(OR(I6035&lt;Summary!$F$3, I6035=Summary!$F$3), I6035, Summary!$F$3)</f>
        <v>87.262264839173298</v>
      </c>
      <c r="K6035" s="3">
        <f>[2]Intensity!A6038</f>
        <v>568.34893504154832</v>
      </c>
      <c r="L6035">
        <f>J6035*(DC_2016!$G$11-H6035)*9.92/20.72</f>
        <v>101.69777782811947</v>
      </c>
      <c r="M6035">
        <f t="shared" si="754"/>
        <v>0</v>
      </c>
      <c r="N6035">
        <f t="shared" si="755"/>
        <v>56681.148168594373</v>
      </c>
      <c r="O6035" s="48">
        <f>IF(M6035=0,0, M6035/(DC_2016!$G$11))</f>
        <v>0</v>
      </c>
      <c r="P6035" s="48">
        <f>IF(OR(O6035&lt;Summary!$G$3, O6035 = Summary!$G$3), O6035, Summary!$G$3)</f>
        <v>0</v>
      </c>
      <c r="Q6035">
        <f>P6035*DC_2016!$G$11</f>
        <v>0</v>
      </c>
      <c r="R6035">
        <f t="shared" si="756"/>
        <v>101.69777782811947</v>
      </c>
      <c r="S6035">
        <f t="shared" si="757"/>
        <v>0</v>
      </c>
      <c r="T6035">
        <f t="shared" si="758"/>
        <v>0</v>
      </c>
      <c r="U6035">
        <f t="shared" si="759"/>
        <v>56681.148168594373</v>
      </c>
    </row>
    <row r="6036" spans="1:21">
      <c r="A6036">
        <v>9</v>
      </c>
      <c r="B6036">
        <v>9</v>
      </c>
      <c r="C6036">
        <v>10</v>
      </c>
      <c r="D6036">
        <f>'[1]2016'!P6036</f>
        <v>7.712909705247367</v>
      </c>
      <c r="E6036">
        <f>'[1]2016'!Q6036</f>
        <v>0</v>
      </c>
      <c r="F6036">
        <f t="shared" si="752"/>
        <v>7.712909705247367</v>
      </c>
      <c r="G6036">
        <f t="shared" si="753"/>
        <v>11</v>
      </c>
      <c r="H6036" s="3">
        <f>DC_2016!K6036</f>
        <v>7.4158923115344244</v>
      </c>
      <c r="I6036" s="48">
        <f>IF(F6036=0,0,IF(H6036&gt;DC_2016!$G$11,0,F6036/((DC_2016!$G$11-H6036)*9.92/20.72)))</f>
        <v>6.2222924700328797</v>
      </c>
      <c r="J6036" s="48">
        <f>IF(OR(I6036&lt;Summary!$F$3, I6036=Summary!$F$3), I6036, Summary!$F$3)</f>
        <v>6.2222924700328797</v>
      </c>
      <c r="K6036" s="3">
        <f>[2]Intensity!A6039</f>
        <v>573.33178321689036</v>
      </c>
      <c r="L6036">
        <f>J6036*(DC_2016!$G$11-H6036)*9.92/20.72</f>
        <v>7.7129097052473679</v>
      </c>
      <c r="M6036">
        <f t="shared" si="754"/>
        <v>0</v>
      </c>
      <c r="N6036">
        <f t="shared" si="755"/>
        <v>4337.2142683426127</v>
      </c>
      <c r="O6036" s="48">
        <f>IF(M6036=0,0, M6036/(DC_2016!$G$11))</f>
        <v>0</v>
      </c>
      <c r="P6036" s="48">
        <f>IF(OR(O6036&lt;Summary!$G$3, O6036 = Summary!$G$3), O6036, Summary!$G$3)</f>
        <v>0</v>
      </c>
      <c r="Q6036">
        <f>P6036*DC_2016!$G$11</f>
        <v>0</v>
      </c>
      <c r="R6036">
        <f t="shared" si="756"/>
        <v>7.7129097052473679</v>
      </c>
      <c r="S6036">
        <f t="shared" si="757"/>
        <v>0</v>
      </c>
      <c r="T6036">
        <f t="shared" si="758"/>
        <v>0</v>
      </c>
      <c r="U6036">
        <f t="shared" si="759"/>
        <v>4337.2142683426127</v>
      </c>
    </row>
    <row r="6037" spans="1:21">
      <c r="A6037">
        <v>9</v>
      </c>
      <c r="B6037">
        <v>9</v>
      </c>
      <c r="C6037">
        <v>11</v>
      </c>
      <c r="D6037">
        <f>'[1]2016'!P6037</f>
        <v>0</v>
      </c>
      <c r="E6037">
        <f>'[1]2016'!Q6037</f>
        <v>0</v>
      </c>
      <c r="F6037">
        <f t="shared" si="752"/>
        <v>0</v>
      </c>
      <c r="G6037">
        <f t="shared" si="753"/>
        <v>0</v>
      </c>
      <c r="H6037" s="3">
        <f>DC_2016!K6037</f>
        <v>7.5879417115112373</v>
      </c>
      <c r="I6037" s="48">
        <f>IF(F6037=0,0,IF(H6037&gt;DC_2016!$G$11,0,F6037/((DC_2016!$G$11-H6037)*9.92/20.72)))</f>
        <v>0</v>
      </c>
      <c r="J6037" s="48">
        <f>IF(OR(I6037&lt;Summary!$F$3, I6037=Summary!$F$3), I6037, Summary!$F$3)</f>
        <v>0</v>
      </c>
      <c r="K6037" s="3">
        <f>[2]Intensity!A6040</f>
        <v>575.6919062455795</v>
      </c>
      <c r="L6037">
        <f>J6037*(DC_2016!$G$11-H6037)*9.92/20.72</f>
        <v>0</v>
      </c>
      <c r="M6037">
        <f t="shared" si="754"/>
        <v>0</v>
      </c>
      <c r="N6037">
        <f t="shared" si="755"/>
        <v>0</v>
      </c>
      <c r="O6037" s="48">
        <f>IF(M6037=0,0, M6037/(DC_2016!$G$11))</f>
        <v>0</v>
      </c>
      <c r="P6037" s="48">
        <f>IF(OR(O6037&lt;Summary!$G$3, O6037 = Summary!$G$3), O6037, Summary!$G$3)</f>
        <v>0</v>
      </c>
      <c r="Q6037">
        <f>P6037*DC_2016!$G$11</f>
        <v>0</v>
      </c>
      <c r="R6037">
        <f t="shared" si="756"/>
        <v>0</v>
      </c>
      <c r="S6037">
        <f t="shared" si="757"/>
        <v>0</v>
      </c>
      <c r="T6037">
        <f t="shared" si="758"/>
        <v>0</v>
      </c>
      <c r="U6037">
        <f t="shared" si="759"/>
        <v>0</v>
      </c>
    </row>
    <row r="6038" spans="1:21">
      <c r="A6038">
        <v>9</v>
      </c>
      <c r="B6038">
        <v>9</v>
      </c>
      <c r="C6038">
        <v>12</v>
      </c>
      <c r="D6038">
        <f>'[1]2016'!P6038</f>
        <v>0</v>
      </c>
      <c r="E6038">
        <f>'[1]2016'!Q6038</f>
        <v>0</v>
      </c>
      <c r="F6038">
        <f t="shared" si="752"/>
        <v>0</v>
      </c>
      <c r="G6038">
        <f t="shared" si="753"/>
        <v>0</v>
      </c>
      <c r="H6038" s="3">
        <f>DC_2016!K6038</f>
        <v>8.3191516557015728</v>
      </c>
      <c r="I6038" s="48">
        <f>IF(F6038=0,0,IF(H6038&gt;DC_2016!$G$11,0,F6038/((DC_2016!$G$11-H6038)*9.92/20.72)))</f>
        <v>0</v>
      </c>
      <c r="J6038" s="48">
        <f>IF(OR(I6038&lt;Summary!$F$3, I6038=Summary!$F$3), I6038, Summary!$F$3)</f>
        <v>0</v>
      </c>
      <c r="K6038" s="3">
        <f>[2]Intensity!A6041</f>
        <v>577.89703624219317</v>
      </c>
      <c r="L6038">
        <f>J6038*(DC_2016!$G$11-H6038)*9.92/20.72</f>
        <v>0</v>
      </c>
      <c r="M6038">
        <f t="shared" si="754"/>
        <v>0</v>
      </c>
      <c r="N6038">
        <f t="shared" si="755"/>
        <v>0</v>
      </c>
      <c r="O6038" s="48">
        <f>IF(M6038=0,0, M6038/(DC_2016!$G$11))</f>
        <v>0</v>
      </c>
      <c r="P6038" s="48">
        <f>IF(OR(O6038&lt;Summary!$G$3, O6038 = Summary!$G$3), O6038, Summary!$G$3)</f>
        <v>0</v>
      </c>
      <c r="Q6038">
        <f>P6038*DC_2016!$G$11</f>
        <v>0</v>
      </c>
      <c r="R6038">
        <f t="shared" si="756"/>
        <v>0</v>
      </c>
      <c r="S6038">
        <f t="shared" si="757"/>
        <v>0</v>
      </c>
      <c r="T6038">
        <f t="shared" si="758"/>
        <v>0</v>
      </c>
      <c r="U6038">
        <f t="shared" si="759"/>
        <v>0</v>
      </c>
    </row>
    <row r="6039" spans="1:21">
      <c r="A6039">
        <v>9</v>
      </c>
      <c r="B6039">
        <v>9</v>
      </c>
      <c r="C6039">
        <v>13</v>
      </c>
      <c r="D6039">
        <f>'[1]2016'!P6039</f>
        <v>0</v>
      </c>
      <c r="E6039">
        <f>'[1]2016'!Q6039</f>
        <v>0</v>
      </c>
      <c r="F6039">
        <f t="shared" si="752"/>
        <v>0</v>
      </c>
      <c r="G6039">
        <f t="shared" si="753"/>
        <v>0</v>
      </c>
      <c r="H6039" s="3">
        <f>DC_2016!K6039</f>
        <v>8.6546479754012609</v>
      </c>
      <c r="I6039" s="48">
        <f>IF(F6039=0,0,IF(H6039&gt;DC_2016!$G$11,0,F6039/((DC_2016!$G$11-H6039)*9.92/20.72)))</f>
        <v>0</v>
      </c>
      <c r="J6039" s="48">
        <f>IF(OR(I6039&lt;Summary!$F$3, I6039=Summary!$F$3), I6039, Summary!$F$3)</f>
        <v>0</v>
      </c>
      <c r="K6039" s="3">
        <f>[2]Intensity!A6042</f>
        <v>579.6134409493452</v>
      </c>
      <c r="L6039">
        <f>J6039*(DC_2016!$G$11-H6039)*9.92/20.72</f>
        <v>0</v>
      </c>
      <c r="M6039">
        <f t="shared" si="754"/>
        <v>0</v>
      </c>
      <c r="N6039">
        <f t="shared" si="755"/>
        <v>0</v>
      </c>
      <c r="O6039" s="48">
        <f>IF(M6039=0,0, M6039/(DC_2016!$G$11))</f>
        <v>0</v>
      </c>
      <c r="P6039" s="48">
        <f>IF(OR(O6039&lt;Summary!$G$3, O6039 = Summary!$G$3), O6039, Summary!$G$3)</f>
        <v>0</v>
      </c>
      <c r="Q6039">
        <f>P6039*DC_2016!$G$11</f>
        <v>0</v>
      </c>
      <c r="R6039">
        <f t="shared" si="756"/>
        <v>0</v>
      </c>
      <c r="S6039">
        <f t="shared" si="757"/>
        <v>0</v>
      </c>
      <c r="T6039">
        <f t="shared" si="758"/>
        <v>0</v>
      </c>
      <c r="U6039">
        <f t="shared" si="759"/>
        <v>0</v>
      </c>
    </row>
    <row r="6040" spans="1:21">
      <c r="A6040">
        <v>9</v>
      </c>
      <c r="B6040">
        <v>9</v>
      </c>
      <c r="C6040">
        <v>14</v>
      </c>
      <c r="D6040">
        <f>'[1]2016'!P6040</f>
        <v>0</v>
      </c>
      <c r="E6040">
        <f>'[1]2016'!Q6040</f>
        <v>0</v>
      </c>
      <c r="F6040">
        <f t="shared" si="752"/>
        <v>0</v>
      </c>
      <c r="G6040">
        <f t="shared" si="753"/>
        <v>0</v>
      </c>
      <c r="H6040" s="3">
        <f>DC_2016!K6040</f>
        <v>8.9299270130836579</v>
      </c>
      <c r="I6040" s="48">
        <f>IF(F6040=0,0,IF(H6040&gt;DC_2016!$G$11,0,F6040/((DC_2016!$G$11-H6040)*9.92/20.72)))</f>
        <v>0</v>
      </c>
      <c r="J6040" s="48">
        <f>IF(OR(I6040&lt;Summary!$F$3, I6040=Summary!$F$3), I6040, Summary!$F$3)</f>
        <v>0</v>
      </c>
      <c r="K6040" s="3">
        <f>[2]Intensity!A6043</f>
        <v>580.40585267213442</v>
      </c>
      <c r="L6040">
        <f>J6040*(DC_2016!$G$11-H6040)*9.92/20.72</f>
        <v>0</v>
      </c>
      <c r="M6040">
        <f t="shared" si="754"/>
        <v>0</v>
      </c>
      <c r="N6040">
        <f t="shared" si="755"/>
        <v>0</v>
      </c>
      <c r="O6040" s="48">
        <f>IF(M6040=0,0, M6040/(DC_2016!$G$11))</f>
        <v>0</v>
      </c>
      <c r="P6040" s="48">
        <f>IF(OR(O6040&lt;Summary!$G$3, O6040 = Summary!$G$3), O6040, Summary!$G$3)</f>
        <v>0</v>
      </c>
      <c r="Q6040">
        <f>P6040*DC_2016!$G$11</f>
        <v>0</v>
      </c>
      <c r="R6040">
        <f t="shared" si="756"/>
        <v>0</v>
      </c>
      <c r="S6040">
        <f t="shared" si="757"/>
        <v>0</v>
      </c>
      <c r="T6040">
        <f t="shared" si="758"/>
        <v>0</v>
      </c>
      <c r="U6040">
        <f t="shared" si="759"/>
        <v>0</v>
      </c>
    </row>
    <row r="6041" spans="1:21">
      <c r="A6041">
        <v>9</v>
      </c>
      <c r="B6041">
        <v>9</v>
      </c>
      <c r="C6041">
        <v>15</v>
      </c>
      <c r="D6041">
        <f>'[1]2016'!P6041</f>
        <v>0</v>
      </c>
      <c r="E6041">
        <f>'[1]2016'!Q6041</f>
        <v>0</v>
      </c>
      <c r="F6041">
        <f t="shared" si="752"/>
        <v>0</v>
      </c>
      <c r="G6041">
        <f t="shared" si="753"/>
        <v>0</v>
      </c>
      <c r="H6041" s="3">
        <f>DC_2016!K6041</f>
        <v>8.8008899687934949</v>
      </c>
      <c r="I6041" s="48">
        <f>IF(F6041=0,0,IF(H6041&gt;DC_2016!$G$11,0,F6041/((DC_2016!$G$11-H6041)*9.92/20.72)))</f>
        <v>0</v>
      </c>
      <c r="J6041" s="48">
        <f>IF(OR(I6041&lt;Summary!$F$3, I6041=Summary!$F$3), I6041, Summary!$F$3)</f>
        <v>0</v>
      </c>
      <c r="K6041" s="3">
        <f>[2]Intensity!A6044</f>
        <v>586.8870718767995</v>
      </c>
      <c r="L6041">
        <f>J6041*(DC_2016!$G$11-H6041)*9.92/20.72</f>
        <v>0</v>
      </c>
      <c r="M6041">
        <f t="shared" si="754"/>
        <v>0</v>
      </c>
      <c r="N6041">
        <f t="shared" si="755"/>
        <v>0</v>
      </c>
      <c r="O6041" s="48">
        <f>IF(M6041=0,0, M6041/(DC_2016!$G$11))</f>
        <v>0</v>
      </c>
      <c r="P6041" s="48">
        <f>IF(OR(O6041&lt;Summary!$G$3, O6041 = Summary!$G$3), O6041, Summary!$G$3)</f>
        <v>0</v>
      </c>
      <c r="Q6041">
        <f>P6041*DC_2016!$G$11</f>
        <v>0</v>
      </c>
      <c r="R6041">
        <f t="shared" si="756"/>
        <v>0</v>
      </c>
      <c r="S6041">
        <f t="shared" si="757"/>
        <v>0</v>
      </c>
      <c r="T6041">
        <f t="shared" si="758"/>
        <v>0</v>
      </c>
      <c r="U6041">
        <f t="shared" si="759"/>
        <v>0</v>
      </c>
    </row>
    <row r="6042" spans="1:21">
      <c r="A6042">
        <v>9</v>
      </c>
      <c r="B6042">
        <v>9</v>
      </c>
      <c r="C6042">
        <v>16</v>
      </c>
      <c r="D6042">
        <f>'[1]2016'!P6042</f>
        <v>0</v>
      </c>
      <c r="E6042">
        <f>'[1]2016'!Q6042</f>
        <v>0</v>
      </c>
      <c r="F6042">
        <f t="shared" si="752"/>
        <v>0</v>
      </c>
      <c r="G6042">
        <f t="shared" si="753"/>
        <v>0</v>
      </c>
      <c r="H6042" s="3">
        <f>DC_2016!K6042</f>
        <v>9.583714726160963</v>
      </c>
      <c r="I6042" s="48">
        <f>IF(F6042=0,0,IF(H6042&gt;DC_2016!$G$11,0,F6042/((DC_2016!$G$11-H6042)*9.92/20.72)))</f>
        <v>0</v>
      </c>
      <c r="J6042" s="48">
        <f>IF(OR(I6042&lt;Summary!$F$3, I6042=Summary!$F$3), I6042, Summary!$F$3)</f>
        <v>0</v>
      </c>
      <c r="K6042" s="3">
        <f>[2]Intensity!A6045</f>
        <v>586.39864432256797</v>
      </c>
      <c r="L6042">
        <f>J6042*(DC_2016!$G$11-H6042)*9.92/20.72</f>
        <v>0</v>
      </c>
      <c r="M6042">
        <f t="shared" si="754"/>
        <v>0</v>
      </c>
      <c r="N6042">
        <f t="shared" si="755"/>
        <v>0</v>
      </c>
      <c r="O6042" s="48">
        <f>IF(M6042=0,0, M6042/(DC_2016!$G$11))</f>
        <v>0</v>
      </c>
      <c r="P6042" s="48">
        <f>IF(OR(O6042&lt;Summary!$G$3, O6042 = Summary!$G$3), O6042, Summary!$G$3)</f>
        <v>0</v>
      </c>
      <c r="Q6042">
        <f>P6042*DC_2016!$G$11</f>
        <v>0</v>
      </c>
      <c r="R6042">
        <f t="shared" si="756"/>
        <v>0</v>
      </c>
      <c r="S6042">
        <f t="shared" si="757"/>
        <v>0</v>
      </c>
      <c r="T6042">
        <f t="shared" si="758"/>
        <v>0</v>
      </c>
      <c r="U6042">
        <f t="shared" si="759"/>
        <v>0</v>
      </c>
    </row>
    <row r="6043" spans="1:21">
      <c r="A6043">
        <v>9</v>
      </c>
      <c r="B6043">
        <v>9</v>
      </c>
      <c r="C6043">
        <v>17</v>
      </c>
      <c r="D6043">
        <f>'[1]2016'!P6043</f>
        <v>0</v>
      </c>
      <c r="E6043">
        <f>'[1]2016'!Q6043</f>
        <v>0</v>
      </c>
      <c r="F6043">
        <f t="shared" si="752"/>
        <v>0</v>
      </c>
      <c r="G6043">
        <f t="shared" si="753"/>
        <v>0</v>
      </c>
      <c r="H6043" s="3">
        <f>DC_2016!K6043</f>
        <v>9.0761690064731013</v>
      </c>
      <c r="I6043" s="48">
        <f>IF(F6043=0,0,IF(H6043&gt;DC_2016!$G$11,0,F6043/((DC_2016!$G$11-H6043)*9.92/20.72)))</f>
        <v>0</v>
      </c>
      <c r="J6043" s="48">
        <f>IF(OR(I6043&lt;Summary!$F$3, I6043=Summary!$F$3), I6043, Summary!$F$3)</f>
        <v>0</v>
      </c>
      <c r="K6043" s="3">
        <f>[2]Intensity!A6046</f>
        <v>586.13029250268289</v>
      </c>
      <c r="L6043">
        <f>J6043*(DC_2016!$G$11-H6043)*9.92/20.72</f>
        <v>0</v>
      </c>
      <c r="M6043">
        <f t="shared" si="754"/>
        <v>0</v>
      </c>
      <c r="N6043">
        <f t="shared" si="755"/>
        <v>0</v>
      </c>
      <c r="O6043" s="48">
        <f>IF(M6043=0,0, M6043/(DC_2016!$G$11))</f>
        <v>0</v>
      </c>
      <c r="P6043" s="48">
        <f>IF(OR(O6043&lt;Summary!$G$3, O6043 = Summary!$G$3), O6043, Summary!$G$3)</f>
        <v>0</v>
      </c>
      <c r="Q6043">
        <f>P6043*DC_2016!$G$11</f>
        <v>0</v>
      </c>
      <c r="R6043">
        <f t="shared" si="756"/>
        <v>0</v>
      </c>
      <c r="S6043">
        <f t="shared" si="757"/>
        <v>0</v>
      </c>
      <c r="T6043">
        <f t="shared" si="758"/>
        <v>0</v>
      </c>
      <c r="U6043">
        <f t="shared" si="759"/>
        <v>0</v>
      </c>
    </row>
    <row r="6044" spans="1:21">
      <c r="A6044">
        <v>9</v>
      </c>
      <c r="B6044">
        <v>9</v>
      </c>
      <c r="C6044">
        <v>18</v>
      </c>
      <c r="D6044">
        <f>'[1]2016'!P6044</f>
        <v>0</v>
      </c>
      <c r="E6044">
        <f>'[1]2016'!Q6044</f>
        <v>0</v>
      </c>
      <c r="F6044">
        <f t="shared" si="752"/>
        <v>0</v>
      </c>
      <c r="G6044">
        <f t="shared" si="753"/>
        <v>0</v>
      </c>
      <c r="H6044" s="3">
        <f>DC_2016!K6044</f>
        <v>9.4460752130177656</v>
      </c>
      <c r="I6044" s="48">
        <f>IF(F6044=0,0,IF(H6044&gt;DC_2016!$G$11,0,F6044/((DC_2016!$G$11-H6044)*9.92/20.72)))</f>
        <v>0</v>
      </c>
      <c r="J6044" s="48">
        <f>IF(OR(I6044&lt;Summary!$F$3, I6044=Summary!$F$3), I6044, Summary!$F$3)</f>
        <v>0</v>
      </c>
      <c r="K6044" s="3">
        <f>[2]Intensity!A6047</f>
        <v>586.72601599445238</v>
      </c>
      <c r="L6044">
        <f>J6044*(DC_2016!$G$11-H6044)*9.92/20.72</f>
        <v>0</v>
      </c>
      <c r="M6044">
        <f t="shared" si="754"/>
        <v>0</v>
      </c>
      <c r="N6044">
        <f t="shared" si="755"/>
        <v>0</v>
      </c>
      <c r="O6044" s="48">
        <f>IF(M6044=0,0, M6044/(DC_2016!$G$11))</f>
        <v>0</v>
      </c>
      <c r="P6044" s="48">
        <f>IF(OR(O6044&lt;Summary!$G$3, O6044 = Summary!$G$3), O6044, Summary!$G$3)</f>
        <v>0</v>
      </c>
      <c r="Q6044">
        <f>P6044*DC_2016!$G$11</f>
        <v>0</v>
      </c>
      <c r="R6044">
        <f t="shared" si="756"/>
        <v>0</v>
      </c>
      <c r="S6044">
        <f t="shared" si="757"/>
        <v>0</v>
      </c>
      <c r="T6044">
        <f t="shared" si="758"/>
        <v>0</v>
      </c>
      <c r="U6044">
        <f t="shared" si="759"/>
        <v>0</v>
      </c>
    </row>
    <row r="6045" spans="1:21">
      <c r="A6045">
        <v>9</v>
      </c>
      <c r="B6045">
        <v>9</v>
      </c>
      <c r="C6045">
        <v>19</v>
      </c>
      <c r="D6045">
        <f>'[1]2016'!P6045</f>
        <v>0</v>
      </c>
      <c r="E6045">
        <f>'[1]2016'!Q6045</f>
        <v>0</v>
      </c>
      <c r="F6045">
        <f t="shared" si="752"/>
        <v>0</v>
      </c>
      <c r="G6045">
        <f t="shared" si="753"/>
        <v>0</v>
      </c>
      <c r="H6045" s="3">
        <f>DC_2016!K6045</f>
        <v>8.0610775557274206</v>
      </c>
      <c r="I6045" s="48">
        <f>IF(F6045=0,0,IF(H6045&gt;DC_2016!$G$11,0,F6045/((DC_2016!$G$11-H6045)*9.92/20.72)))</f>
        <v>0</v>
      </c>
      <c r="J6045" s="48">
        <f>IF(OR(I6045&lt;Summary!$F$3, I6045=Summary!$F$3), I6045, Summary!$F$3)</f>
        <v>0</v>
      </c>
      <c r="K6045" s="3">
        <f>[2]Intensity!A6048</f>
        <v>590.52671161825731</v>
      </c>
      <c r="L6045">
        <f>J6045*(DC_2016!$G$11-H6045)*9.92/20.72</f>
        <v>0</v>
      </c>
      <c r="M6045">
        <f t="shared" si="754"/>
        <v>0</v>
      </c>
      <c r="N6045">
        <f t="shared" si="755"/>
        <v>0</v>
      </c>
      <c r="O6045" s="48">
        <f>IF(M6045=0,0, M6045/(DC_2016!$G$11))</f>
        <v>0</v>
      </c>
      <c r="P6045" s="48">
        <f>IF(OR(O6045&lt;Summary!$G$3, O6045 = Summary!$G$3), O6045, Summary!$G$3)</f>
        <v>0</v>
      </c>
      <c r="Q6045">
        <f>P6045*DC_2016!$G$11</f>
        <v>0</v>
      </c>
      <c r="R6045">
        <f t="shared" si="756"/>
        <v>0</v>
      </c>
      <c r="S6045">
        <f t="shared" si="757"/>
        <v>0</v>
      </c>
      <c r="T6045">
        <f t="shared" si="758"/>
        <v>0</v>
      </c>
      <c r="U6045">
        <f t="shared" si="759"/>
        <v>0</v>
      </c>
    </row>
    <row r="6046" spans="1:21">
      <c r="A6046">
        <v>9</v>
      </c>
      <c r="B6046">
        <v>9</v>
      </c>
      <c r="C6046">
        <v>20</v>
      </c>
      <c r="D6046">
        <f>'[1]2016'!P6046</f>
        <v>0</v>
      </c>
      <c r="E6046">
        <f>'[1]2016'!Q6046</f>
        <v>0</v>
      </c>
      <c r="F6046">
        <f t="shared" si="752"/>
        <v>0</v>
      </c>
      <c r="G6046">
        <f t="shared" si="753"/>
        <v>0</v>
      </c>
      <c r="H6046" s="3">
        <f>DC_2016!K6046</f>
        <v>11.269798839128708</v>
      </c>
      <c r="I6046" s="48">
        <f>IF(F6046=0,0,IF(H6046&gt;DC_2016!$G$11,0,F6046/((DC_2016!$G$11-H6046)*9.92/20.72)))</f>
        <v>0</v>
      </c>
      <c r="J6046" s="48">
        <f>IF(OR(I6046&lt;Summary!$F$3, I6046=Summary!$F$3), I6046, Summary!$F$3)</f>
        <v>0</v>
      </c>
      <c r="K6046" s="3">
        <f>[2]Intensity!A6049</f>
        <v>576.54797422181434</v>
      </c>
      <c r="L6046">
        <f>J6046*(DC_2016!$G$11-H6046)*9.92/20.72</f>
        <v>0</v>
      </c>
      <c r="M6046">
        <f t="shared" si="754"/>
        <v>0</v>
      </c>
      <c r="N6046">
        <f t="shared" si="755"/>
        <v>0</v>
      </c>
      <c r="O6046" s="48">
        <f>IF(M6046=0,0, M6046/(DC_2016!$G$11))</f>
        <v>0</v>
      </c>
      <c r="P6046" s="48">
        <f>IF(OR(O6046&lt;Summary!$G$3, O6046 = Summary!$G$3), O6046, Summary!$G$3)</f>
        <v>0</v>
      </c>
      <c r="Q6046">
        <f>P6046*DC_2016!$G$11</f>
        <v>0</v>
      </c>
      <c r="R6046">
        <f t="shared" si="756"/>
        <v>0</v>
      </c>
      <c r="S6046">
        <f t="shared" si="757"/>
        <v>0</v>
      </c>
      <c r="T6046">
        <f t="shared" si="758"/>
        <v>0</v>
      </c>
      <c r="U6046">
        <f t="shared" si="759"/>
        <v>0</v>
      </c>
    </row>
    <row r="6047" spans="1:21">
      <c r="A6047">
        <v>9</v>
      </c>
      <c r="B6047">
        <v>9</v>
      </c>
      <c r="C6047">
        <v>21</v>
      </c>
      <c r="D6047">
        <f>'[1]2016'!P6047</f>
        <v>0</v>
      </c>
      <c r="E6047">
        <f>'[1]2016'!Q6047</f>
        <v>0</v>
      </c>
      <c r="F6047">
        <f t="shared" si="752"/>
        <v>0</v>
      </c>
      <c r="G6047">
        <f t="shared" si="753"/>
        <v>0</v>
      </c>
      <c r="H6047" s="3">
        <f>DC_2016!K6047</f>
        <v>9.1707961753385092</v>
      </c>
      <c r="I6047" s="48">
        <f>IF(F6047=0,0,IF(H6047&gt;DC_2016!$G$11,0,F6047/((DC_2016!$G$11-H6047)*9.92/20.72)))</f>
        <v>0</v>
      </c>
      <c r="J6047" s="48">
        <f>IF(OR(I6047&lt;Summary!$F$3, I6047=Summary!$F$3), I6047, Summary!$F$3)</f>
        <v>0</v>
      </c>
      <c r="K6047" s="3">
        <f>[2]Intensity!A6050</f>
        <v>561.53675373791714</v>
      </c>
      <c r="L6047">
        <f>J6047*(DC_2016!$G$11-H6047)*9.92/20.72</f>
        <v>0</v>
      </c>
      <c r="M6047">
        <f t="shared" si="754"/>
        <v>0</v>
      </c>
      <c r="N6047">
        <f t="shared" si="755"/>
        <v>0</v>
      </c>
      <c r="O6047" s="48">
        <f>IF(M6047=0,0, M6047/(DC_2016!$G$11))</f>
        <v>0</v>
      </c>
      <c r="P6047" s="48">
        <f>IF(OR(O6047&lt;Summary!$G$3, O6047 = Summary!$G$3), O6047, Summary!$G$3)</f>
        <v>0</v>
      </c>
      <c r="Q6047">
        <f>P6047*DC_2016!$G$11</f>
        <v>0</v>
      </c>
      <c r="R6047">
        <f t="shared" si="756"/>
        <v>0</v>
      </c>
      <c r="S6047">
        <f t="shared" si="757"/>
        <v>0</v>
      </c>
      <c r="T6047">
        <f t="shared" si="758"/>
        <v>0</v>
      </c>
      <c r="U6047">
        <f t="shared" si="759"/>
        <v>0</v>
      </c>
    </row>
    <row r="6048" spans="1:21">
      <c r="A6048">
        <v>9</v>
      </c>
      <c r="B6048">
        <v>9</v>
      </c>
      <c r="C6048">
        <v>22</v>
      </c>
      <c r="D6048">
        <f>'[1]2016'!P6048</f>
        <v>0</v>
      </c>
      <c r="E6048">
        <f>'[1]2016'!Q6048</f>
        <v>0</v>
      </c>
      <c r="F6048">
        <f t="shared" si="752"/>
        <v>0</v>
      </c>
      <c r="G6048">
        <f t="shared" si="753"/>
        <v>0</v>
      </c>
      <c r="H6048" s="3">
        <f>DC_2016!K6048</f>
        <v>5.4717341100053236</v>
      </c>
      <c r="I6048" s="48">
        <f>IF(F6048=0,0,IF(H6048&gt;DC_2016!$G$11,0,F6048/((DC_2016!$G$11-H6048)*9.92/20.72)))</f>
        <v>0</v>
      </c>
      <c r="J6048" s="48">
        <f>IF(OR(I6048&lt;Summary!$F$3, I6048=Summary!$F$3), I6048, Summary!$F$3)</f>
        <v>0</v>
      </c>
      <c r="K6048" s="3">
        <f>[2]Intensity!A6051</f>
        <v>548.56932253163745</v>
      </c>
      <c r="L6048">
        <f>J6048*(DC_2016!$G$11-H6048)*9.92/20.72</f>
        <v>0</v>
      </c>
      <c r="M6048">
        <f t="shared" si="754"/>
        <v>0</v>
      </c>
      <c r="N6048">
        <f t="shared" si="755"/>
        <v>0</v>
      </c>
      <c r="O6048" s="48">
        <f>IF(M6048=0,0, M6048/(DC_2016!$G$11))</f>
        <v>0</v>
      </c>
      <c r="P6048" s="48">
        <f>IF(OR(O6048&lt;Summary!$G$3, O6048 = Summary!$G$3), O6048, Summary!$G$3)</f>
        <v>0</v>
      </c>
      <c r="Q6048">
        <f>P6048*DC_2016!$G$11</f>
        <v>0</v>
      </c>
      <c r="R6048">
        <f t="shared" si="756"/>
        <v>0</v>
      </c>
      <c r="S6048">
        <f t="shared" si="757"/>
        <v>0</v>
      </c>
      <c r="T6048">
        <f t="shared" si="758"/>
        <v>0</v>
      </c>
      <c r="U6048">
        <f t="shared" si="759"/>
        <v>0</v>
      </c>
    </row>
    <row r="6049" spans="1:21">
      <c r="A6049">
        <v>9</v>
      </c>
      <c r="B6049">
        <v>9</v>
      </c>
      <c r="C6049">
        <v>23</v>
      </c>
      <c r="D6049">
        <f>'[1]2016'!P6049</f>
        <v>0</v>
      </c>
      <c r="E6049">
        <f>'[1]2016'!Q6049</f>
        <v>0</v>
      </c>
      <c r="F6049">
        <f t="shared" si="752"/>
        <v>0</v>
      </c>
      <c r="G6049">
        <f t="shared" si="753"/>
        <v>0</v>
      </c>
      <c r="H6049" s="3">
        <f>DC_2016!K6049</f>
        <v>4.8093439280904358</v>
      </c>
      <c r="I6049" s="48">
        <f>IF(F6049=0,0,IF(H6049&gt;DC_2016!$G$11,0,F6049/((DC_2016!$G$11-H6049)*9.92/20.72)))</f>
        <v>0</v>
      </c>
      <c r="J6049" s="48">
        <f>IF(OR(I6049&lt;Summary!$F$3, I6049=Summary!$F$3), I6049, Summary!$F$3)</f>
        <v>0</v>
      </c>
      <c r="K6049" s="3">
        <f>[2]Intensity!A6052</f>
        <v>532.82686819459082</v>
      </c>
      <c r="L6049">
        <f>J6049*(DC_2016!$G$11-H6049)*9.92/20.72</f>
        <v>0</v>
      </c>
      <c r="M6049">
        <f t="shared" si="754"/>
        <v>0</v>
      </c>
      <c r="N6049">
        <f t="shared" si="755"/>
        <v>0</v>
      </c>
      <c r="O6049" s="48">
        <f>IF(M6049=0,0, M6049/(DC_2016!$G$11))</f>
        <v>0</v>
      </c>
      <c r="P6049" s="48">
        <f>IF(OR(O6049&lt;Summary!$G$3, O6049 = Summary!$G$3), O6049, Summary!$G$3)</f>
        <v>0</v>
      </c>
      <c r="Q6049">
        <f>P6049*DC_2016!$G$11</f>
        <v>0</v>
      </c>
      <c r="R6049">
        <f t="shared" si="756"/>
        <v>0</v>
      </c>
      <c r="S6049">
        <f t="shared" si="757"/>
        <v>0</v>
      </c>
      <c r="T6049">
        <f t="shared" si="758"/>
        <v>0</v>
      </c>
      <c r="U6049">
        <f t="shared" si="759"/>
        <v>0</v>
      </c>
    </row>
    <row r="6050" spans="1:21">
      <c r="A6050">
        <v>9</v>
      </c>
      <c r="B6050">
        <v>10</v>
      </c>
      <c r="C6050">
        <v>0</v>
      </c>
      <c r="D6050">
        <f>'[1]2016'!P6050</f>
        <v>0</v>
      </c>
      <c r="E6050">
        <f>'[1]2016'!Q6050</f>
        <v>0</v>
      </c>
      <c r="F6050">
        <f t="shared" si="752"/>
        <v>0</v>
      </c>
      <c r="G6050">
        <f t="shared" si="753"/>
        <v>0</v>
      </c>
      <c r="H6050" s="3">
        <f>DC_2016!K6050</f>
        <v>3.3125141642244995</v>
      </c>
      <c r="I6050" s="48">
        <f>IF(F6050=0,0,IF(H6050&gt;DC_2016!$G$11,0,F6050/((DC_2016!$G$11-H6050)*9.92/20.72)))</f>
        <v>0</v>
      </c>
      <c r="J6050" s="48">
        <f>IF(OR(I6050&lt;Summary!$F$3, I6050=Summary!$F$3), I6050, Summary!$F$3)</f>
        <v>0</v>
      </c>
      <c r="K6050" s="3">
        <f>[2]Intensity!A6053</f>
        <v>517.17371225615466</v>
      </c>
      <c r="L6050">
        <f>J6050*(DC_2016!$G$11-H6050)*9.92/20.72</f>
        <v>0</v>
      </c>
      <c r="M6050">
        <f t="shared" si="754"/>
        <v>0</v>
      </c>
      <c r="N6050">
        <f t="shared" si="755"/>
        <v>0</v>
      </c>
      <c r="O6050" s="48">
        <f>IF(M6050=0,0, M6050/(DC_2016!$G$11))</f>
        <v>0</v>
      </c>
      <c r="P6050" s="48">
        <f>IF(OR(O6050&lt;Summary!$G$3, O6050 = Summary!$G$3), O6050, Summary!$G$3)</f>
        <v>0</v>
      </c>
      <c r="Q6050">
        <f>P6050*DC_2016!$G$11</f>
        <v>0</v>
      </c>
      <c r="R6050">
        <f t="shared" si="756"/>
        <v>0</v>
      </c>
      <c r="S6050">
        <f t="shared" si="757"/>
        <v>0</v>
      </c>
      <c r="T6050">
        <f t="shared" si="758"/>
        <v>0</v>
      </c>
      <c r="U6050">
        <f t="shared" si="759"/>
        <v>0</v>
      </c>
    </row>
    <row r="6051" spans="1:21">
      <c r="A6051">
        <v>9</v>
      </c>
      <c r="B6051">
        <v>10</v>
      </c>
      <c r="C6051">
        <v>1</v>
      </c>
      <c r="D6051">
        <f>'[1]2016'!P6051</f>
        <v>0</v>
      </c>
      <c r="E6051">
        <f>'[1]2016'!Q6051</f>
        <v>0</v>
      </c>
      <c r="F6051">
        <f t="shared" si="752"/>
        <v>0</v>
      </c>
      <c r="G6051">
        <f t="shared" si="753"/>
        <v>0</v>
      </c>
      <c r="H6051" s="3">
        <f>DC_2016!K6051</f>
        <v>3.2006820576830686</v>
      </c>
      <c r="I6051" s="48">
        <f>IF(F6051=0,0,IF(H6051&gt;DC_2016!$G$11,0,F6051/((DC_2016!$G$11-H6051)*9.92/20.72)))</f>
        <v>0</v>
      </c>
      <c r="J6051" s="48">
        <f>IF(OR(I6051&lt;Summary!$F$3, I6051=Summary!$F$3), I6051, Summary!$F$3)</f>
        <v>0</v>
      </c>
      <c r="K6051" s="3">
        <f>[2]Intensity!A6054</f>
        <v>517.01412941441265</v>
      </c>
      <c r="L6051">
        <f>J6051*(DC_2016!$G$11-H6051)*9.92/20.72</f>
        <v>0</v>
      </c>
      <c r="M6051">
        <f t="shared" si="754"/>
        <v>0</v>
      </c>
      <c r="N6051">
        <f t="shared" si="755"/>
        <v>0</v>
      </c>
      <c r="O6051" s="48">
        <f>IF(M6051=0,0, M6051/(DC_2016!$G$11))</f>
        <v>0</v>
      </c>
      <c r="P6051" s="48">
        <f>IF(OR(O6051&lt;Summary!$G$3, O6051 = Summary!$G$3), O6051, Summary!$G$3)</f>
        <v>0</v>
      </c>
      <c r="Q6051">
        <f>P6051*DC_2016!$G$11</f>
        <v>0</v>
      </c>
      <c r="R6051">
        <f t="shared" si="756"/>
        <v>0</v>
      </c>
      <c r="S6051">
        <f t="shared" si="757"/>
        <v>0</v>
      </c>
      <c r="T6051">
        <f t="shared" si="758"/>
        <v>0</v>
      </c>
      <c r="U6051">
        <f t="shared" si="759"/>
        <v>0</v>
      </c>
    </row>
    <row r="6052" spans="1:21">
      <c r="A6052">
        <v>9</v>
      </c>
      <c r="B6052">
        <v>10</v>
      </c>
      <c r="C6052">
        <v>2</v>
      </c>
      <c r="D6052">
        <f>'[1]2016'!P6052</f>
        <v>0</v>
      </c>
      <c r="E6052">
        <f>'[1]2016'!Q6052</f>
        <v>0</v>
      </c>
      <c r="F6052">
        <f t="shared" si="752"/>
        <v>0</v>
      </c>
      <c r="G6052">
        <f t="shared" si="753"/>
        <v>0</v>
      </c>
      <c r="H6052" s="3">
        <f>DC_2016!K6052</f>
        <v>3.1920795888202096</v>
      </c>
      <c r="I6052" s="48">
        <f>IF(F6052=0,0,IF(H6052&gt;DC_2016!$G$11,0,F6052/((DC_2016!$G$11-H6052)*9.92/20.72)))</f>
        <v>0</v>
      </c>
      <c r="J6052" s="48">
        <f>IF(OR(I6052&lt;Summary!$F$3, I6052=Summary!$F$3), I6052, Summary!$F$3)</f>
        <v>0</v>
      </c>
      <c r="K6052" s="3">
        <f>[2]Intensity!A6055</f>
        <v>513.94867410352424</v>
      </c>
      <c r="L6052">
        <f>J6052*(DC_2016!$G$11-H6052)*9.92/20.72</f>
        <v>0</v>
      </c>
      <c r="M6052">
        <f t="shared" si="754"/>
        <v>0</v>
      </c>
      <c r="N6052">
        <f t="shared" si="755"/>
        <v>0</v>
      </c>
      <c r="O6052" s="48">
        <f>IF(M6052=0,0, M6052/(DC_2016!$G$11))</f>
        <v>0</v>
      </c>
      <c r="P6052" s="48">
        <f>IF(OR(O6052&lt;Summary!$G$3, O6052 = Summary!$G$3), O6052, Summary!$G$3)</f>
        <v>0</v>
      </c>
      <c r="Q6052">
        <f>P6052*DC_2016!$G$11</f>
        <v>0</v>
      </c>
      <c r="R6052">
        <f t="shared" si="756"/>
        <v>0</v>
      </c>
      <c r="S6052">
        <f t="shared" si="757"/>
        <v>0</v>
      </c>
      <c r="T6052">
        <f t="shared" si="758"/>
        <v>0</v>
      </c>
      <c r="U6052">
        <f t="shared" si="759"/>
        <v>0</v>
      </c>
    </row>
    <row r="6053" spans="1:21">
      <c r="A6053">
        <v>9</v>
      </c>
      <c r="B6053">
        <v>10</v>
      </c>
      <c r="C6053">
        <v>3</v>
      </c>
      <c r="D6053">
        <f>'[1]2016'!P6053</f>
        <v>0</v>
      </c>
      <c r="E6053">
        <f>'[1]2016'!Q6053</f>
        <v>0</v>
      </c>
      <c r="F6053">
        <f t="shared" si="752"/>
        <v>0</v>
      </c>
      <c r="G6053">
        <f t="shared" si="753"/>
        <v>0</v>
      </c>
      <c r="H6053" s="3">
        <f>DC_2016!K6053</f>
        <v>3.3297191019432955</v>
      </c>
      <c r="I6053" s="48">
        <f>IF(F6053=0,0,IF(H6053&gt;DC_2016!$G$11,0,F6053/((DC_2016!$G$11-H6053)*9.92/20.72)))</f>
        <v>0</v>
      </c>
      <c r="J6053" s="48">
        <f>IF(OR(I6053&lt;Summary!$F$3, I6053=Summary!$F$3), I6053, Summary!$F$3)</f>
        <v>0</v>
      </c>
      <c r="K6053" s="3">
        <f>[2]Intensity!A6056</f>
        <v>519.33825203603294</v>
      </c>
      <c r="L6053">
        <f>J6053*(DC_2016!$G$11-H6053)*9.92/20.72</f>
        <v>0</v>
      </c>
      <c r="M6053">
        <f t="shared" si="754"/>
        <v>0</v>
      </c>
      <c r="N6053">
        <f t="shared" si="755"/>
        <v>0</v>
      </c>
      <c r="O6053" s="48">
        <f>IF(M6053=0,0, M6053/(DC_2016!$G$11))</f>
        <v>0</v>
      </c>
      <c r="P6053" s="48">
        <f>IF(OR(O6053&lt;Summary!$G$3, O6053 = Summary!$G$3), O6053, Summary!$G$3)</f>
        <v>0</v>
      </c>
      <c r="Q6053">
        <f>P6053*DC_2016!$G$11</f>
        <v>0</v>
      </c>
      <c r="R6053">
        <f t="shared" si="756"/>
        <v>0</v>
      </c>
      <c r="S6053">
        <f t="shared" si="757"/>
        <v>0</v>
      </c>
      <c r="T6053">
        <f t="shared" si="758"/>
        <v>0</v>
      </c>
      <c r="U6053">
        <f t="shared" si="759"/>
        <v>0</v>
      </c>
    </row>
    <row r="6054" spans="1:21">
      <c r="A6054">
        <v>9</v>
      </c>
      <c r="B6054">
        <v>10</v>
      </c>
      <c r="C6054">
        <v>4</v>
      </c>
      <c r="D6054">
        <f>'[1]2016'!P6054</f>
        <v>0</v>
      </c>
      <c r="E6054">
        <f>'[1]2016'!Q6054</f>
        <v>0</v>
      </c>
      <c r="F6054">
        <f t="shared" si="752"/>
        <v>0</v>
      </c>
      <c r="G6054">
        <f t="shared" si="753"/>
        <v>0</v>
      </c>
      <c r="H6054" s="3">
        <f>DC_2016!K6054</f>
        <v>3.3469240396582434</v>
      </c>
      <c r="I6054" s="48">
        <f>IF(F6054=0,0,IF(H6054&gt;DC_2016!$G$11,0,F6054/((DC_2016!$G$11-H6054)*9.92/20.72)))</f>
        <v>0</v>
      </c>
      <c r="J6054" s="48">
        <f>IF(OR(I6054&lt;Summary!$F$3, I6054=Summary!$F$3), I6054, Summary!$F$3)</f>
        <v>0</v>
      </c>
      <c r="K6054" s="3">
        <f>[2]Intensity!A6057</f>
        <v>515.49728206681505</v>
      </c>
      <c r="L6054">
        <f>J6054*(DC_2016!$G$11-H6054)*9.92/20.72</f>
        <v>0</v>
      </c>
      <c r="M6054">
        <f t="shared" si="754"/>
        <v>0</v>
      </c>
      <c r="N6054">
        <f t="shared" si="755"/>
        <v>0</v>
      </c>
      <c r="O6054" s="48">
        <f>IF(M6054=0,0, M6054/(DC_2016!$G$11))</f>
        <v>0</v>
      </c>
      <c r="P6054" s="48">
        <f>IF(OR(O6054&lt;Summary!$G$3, O6054 = Summary!$G$3), O6054, Summary!$G$3)</f>
        <v>0</v>
      </c>
      <c r="Q6054">
        <f>P6054*DC_2016!$G$11</f>
        <v>0</v>
      </c>
      <c r="R6054">
        <f t="shared" si="756"/>
        <v>0</v>
      </c>
      <c r="S6054">
        <f t="shared" si="757"/>
        <v>0</v>
      </c>
      <c r="T6054">
        <f t="shared" si="758"/>
        <v>0</v>
      </c>
      <c r="U6054">
        <f t="shared" si="759"/>
        <v>0</v>
      </c>
    </row>
    <row r="6055" spans="1:21">
      <c r="A6055">
        <v>9</v>
      </c>
      <c r="B6055">
        <v>10</v>
      </c>
      <c r="C6055">
        <v>5</v>
      </c>
      <c r="D6055">
        <f>'[1]2016'!P6055</f>
        <v>0</v>
      </c>
      <c r="E6055">
        <f>'[1]2016'!Q6055</f>
        <v>0</v>
      </c>
      <c r="F6055">
        <f t="shared" si="752"/>
        <v>0</v>
      </c>
      <c r="G6055">
        <f t="shared" si="753"/>
        <v>0</v>
      </c>
      <c r="H6055" s="3">
        <f>DC_2016!K6055</f>
        <v>3.7856500084815865</v>
      </c>
      <c r="I6055" s="48">
        <f>IF(F6055=0,0,IF(H6055&gt;DC_2016!$G$11,0,F6055/((DC_2016!$G$11-H6055)*9.92/20.72)))</f>
        <v>0</v>
      </c>
      <c r="J6055" s="48">
        <f>IF(OR(I6055&lt;Summary!$F$3, I6055=Summary!$F$3), I6055, Summary!$F$3)</f>
        <v>0</v>
      </c>
      <c r="K6055" s="3">
        <f>[2]Intensity!A6058</f>
        <v>535.28819620788886</v>
      </c>
      <c r="L6055">
        <f>J6055*(DC_2016!$G$11-H6055)*9.92/20.72</f>
        <v>0</v>
      </c>
      <c r="M6055">
        <f t="shared" si="754"/>
        <v>0</v>
      </c>
      <c r="N6055">
        <f t="shared" si="755"/>
        <v>0</v>
      </c>
      <c r="O6055" s="48">
        <f>IF(M6055=0,0, M6055/(DC_2016!$G$11))</f>
        <v>0</v>
      </c>
      <c r="P6055" s="48">
        <f>IF(OR(O6055&lt;Summary!$G$3, O6055 = Summary!$G$3), O6055, Summary!$G$3)</f>
        <v>0</v>
      </c>
      <c r="Q6055">
        <f>P6055*DC_2016!$G$11</f>
        <v>0</v>
      </c>
      <c r="R6055">
        <f t="shared" si="756"/>
        <v>0</v>
      </c>
      <c r="S6055">
        <f t="shared" si="757"/>
        <v>0</v>
      </c>
      <c r="T6055">
        <f t="shared" si="758"/>
        <v>0</v>
      </c>
      <c r="U6055">
        <f t="shared" si="759"/>
        <v>0</v>
      </c>
    </row>
    <row r="6056" spans="1:21">
      <c r="A6056">
        <v>9</v>
      </c>
      <c r="B6056">
        <v>10</v>
      </c>
      <c r="C6056">
        <v>6</v>
      </c>
      <c r="D6056">
        <f>'[1]2016'!P6056</f>
        <v>0</v>
      </c>
      <c r="E6056">
        <f>'[1]2016'!Q6056</f>
        <v>0</v>
      </c>
      <c r="F6056">
        <f t="shared" si="752"/>
        <v>0</v>
      </c>
      <c r="G6056">
        <f t="shared" si="753"/>
        <v>0</v>
      </c>
      <c r="H6056" s="3">
        <f>DC_2016!K6056</f>
        <v>4.5254624215396388</v>
      </c>
      <c r="I6056" s="48">
        <f>IF(F6056=0,0,IF(H6056&gt;DC_2016!$G$11,0,F6056/((DC_2016!$G$11-H6056)*9.92/20.72)))</f>
        <v>0</v>
      </c>
      <c r="J6056" s="48">
        <f>IF(OR(I6056&lt;Summary!$F$3, I6056=Summary!$F$3), I6056, Summary!$F$3)</f>
        <v>0</v>
      </c>
      <c r="K6056" s="3">
        <f>[2]Intensity!A6059</f>
        <v>552.51240309483478</v>
      </c>
      <c r="L6056">
        <f>J6056*(DC_2016!$G$11-H6056)*9.92/20.72</f>
        <v>0</v>
      </c>
      <c r="M6056">
        <f t="shared" si="754"/>
        <v>0</v>
      </c>
      <c r="N6056">
        <f t="shared" si="755"/>
        <v>0</v>
      </c>
      <c r="O6056" s="48">
        <f>IF(M6056=0,0, M6056/(DC_2016!$G$11))</f>
        <v>0</v>
      </c>
      <c r="P6056" s="48">
        <f>IF(OR(O6056&lt;Summary!$G$3, O6056 = Summary!$G$3), O6056, Summary!$G$3)</f>
        <v>0</v>
      </c>
      <c r="Q6056">
        <f>P6056*DC_2016!$G$11</f>
        <v>0</v>
      </c>
      <c r="R6056">
        <f t="shared" si="756"/>
        <v>0</v>
      </c>
      <c r="S6056">
        <f t="shared" si="757"/>
        <v>0</v>
      </c>
      <c r="T6056">
        <f t="shared" si="758"/>
        <v>0</v>
      </c>
      <c r="U6056">
        <f t="shared" si="759"/>
        <v>0</v>
      </c>
    </row>
    <row r="6057" spans="1:21">
      <c r="A6057">
        <v>9</v>
      </c>
      <c r="B6057">
        <v>10</v>
      </c>
      <c r="C6057">
        <v>7</v>
      </c>
      <c r="D6057">
        <f>'[1]2016'!P6057</f>
        <v>0</v>
      </c>
      <c r="E6057">
        <f>'[1]2016'!Q6057</f>
        <v>0</v>
      </c>
      <c r="F6057">
        <f t="shared" si="752"/>
        <v>0</v>
      </c>
      <c r="G6057">
        <f t="shared" si="753"/>
        <v>0</v>
      </c>
      <c r="H6057" s="3">
        <f>DC_2016!K6057</f>
        <v>5.213660010044225</v>
      </c>
      <c r="I6057" s="48">
        <f>IF(F6057=0,0,IF(H6057&gt;DC_2016!$G$11,0,F6057/((DC_2016!$G$11-H6057)*9.92/20.72)))</f>
        <v>0</v>
      </c>
      <c r="J6057" s="48">
        <f>IF(OR(I6057&lt;Summary!$F$3, I6057=Summary!$F$3), I6057, Summary!$F$3)</f>
        <v>0</v>
      </c>
      <c r="K6057" s="3">
        <f>[2]Intensity!A6060</f>
        <v>565.68371792034611</v>
      </c>
      <c r="L6057">
        <f>J6057*(DC_2016!$G$11-H6057)*9.92/20.72</f>
        <v>0</v>
      </c>
      <c r="M6057">
        <f t="shared" si="754"/>
        <v>0</v>
      </c>
      <c r="N6057">
        <f t="shared" si="755"/>
        <v>0</v>
      </c>
      <c r="O6057" s="48">
        <f>IF(M6057=0,0, M6057/(DC_2016!$G$11))</f>
        <v>0</v>
      </c>
      <c r="P6057" s="48">
        <f>IF(OR(O6057&lt;Summary!$G$3, O6057 = Summary!$G$3), O6057, Summary!$G$3)</f>
        <v>0</v>
      </c>
      <c r="Q6057">
        <f>P6057*DC_2016!$G$11</f>
        <v>0</v>
      </c>
      <c r="R6057">
        <f t="shared" si="756"/>
        <v>0</v>
      </c>
      <c r="S6057">
        <f t="shared" si="757"/>
        <v>0</v>
      </c>
      <c r="T6057">
        <f t="shared" si="758"/>
        <v>0</v>
      </c>
      <c r="U6057">
        <f t="shared" si="759"/>
        <v>0</v>
      </c>
    </row>
    <row r="6058" spans="1:21">
      <c r="A6058">
        <v>9</v>
      </c>
      <c r="B6058">
        <v>10</v>
      </c>
      <c r="C6058">
        <v>8</v>
      </c>
      <c r="D6058">
        <f>'[1]2016'!P6058</f>
        <v>0</v>
      </c>
      <c r="E6058">
        <f>'[1]2016'!Q6058</f>
        <v>0</v>
      </c>
      <c r="F6058">
        <f t="shared" si="752"/>
        <v>0</v>
      </c>
      <c r="G6058">
        <f t="shared" si="753"/>
        <v>0</v>
      </c>
      <c r="H6058" s="3">
        <f>DC_2016!K6058</f>
        <v>5.1878526034773413</v>
      </c>
      <c r="I6058" s="48">
        <f>IF(F6058=0,0,IF(H6058&gt;DC_2016!$G$11,0,F6058/((DC_2016!$G$11-H6058)*9.92/20.72)))</f>
        <v>0</v>
      </c>
      <c r="J6058" s="48">
        <f>IF(OR(I6058&lt;Summary!$F$3, I6058=Summary!$F$3), I6058, Summary!$F$3)</f>
        <v>0</v>
      </c>
      <c r="K6058" s="3">
        <f>[2]Intensity!A6061</f>
        <v>569.64702307947209</v>
      </c>
      <c r="L6058">
        <f>J6058*(DC_2016!$G$11-H6058)*9.92/20.72</f>
        <v>0</v>
      </c>
      <c r="M6058">
        <f t="shared" si="754"/>
        <v>0</v>
      </c>
      <c r="N6058">
        <f t="shared" si="755"/>
        <v>0</v>
      </c>
      <c r="O6058" s="48">
        <f>IF(M6058=0,0, M6058/(DC_2016!$G$11))</f>
        <v>0</v>
      </c>
      <c r="P6058" s="48">
        <f>IF(OR(O6058&lt;Summary!$G$3, O6058 = Summary!$G$3), O6058, Summary!$G$3)</f>
        <v>0</v>
      </c>
      <c r="Q6058">
        <f>P6058*DC_2016!$G$11</f>
        <v>0</v>
      </c>
      <c r="R6058">
        <f t="shared" si="756"/>
        <v>0</v>
      </c>
      <c r="S6058">
        <f t="shared" si="757"/>
        <v>0</v>
      </c>
      <c r="T6058">
        <f t="shared" si="758"/>
        <v>0</v>
      </c>
      <c r="U6058">
        <f t="shared" si="759"/>
        <v>0</v>
      </c>
    </row>
    <row r="6059" spans="1:21">
      <c r="A6059">
        <v>9</v>
      </c>
      <c r="B6059">
        <v>10</v>
      </c>
      <c r="C6059">
        <v>9</v>
      </c>
      <c r="D6059">
        <f>'[1]2016'!P6059</f>
        <v>1.6450000000000002</v>
      </c>
      <c r="E6059">
        <f>'[1]2016'!Q6059</f>
        <v>0</v>
      </c>
      <c r="F6059">
        <f t="shared" si="752"/>
        <v>1.6450000000000002</v>
      </c>
      <c r="G6059">
        <f t="shared" si="753"/>
        <v>11</v>
      </c>
      <c r="H6059" s="3">
        <f>DC_2016!K6059</f>
        <v>6.7448996607476879</v>
      </c>
      <c r="I6059" s="48">
        <f>IF(F6059=0,0,IF(H6059&gt;DC_2016!$G$11,0,F6059/((DC_2016!$G$11-H6059)*9.92/20.72)))</f>
        <v>1.05394113910939</v>
      </c>
      <c r="J6059" s="48">
        <f>IF(OR(I6059&lt;Summary!$F$3, I6059=Summary!$F$3), I6059, Summary!$F$3)</f>
        <v>1.05394113910939</v>
      </c>
      <c r="K6059" s="3">
        <f>[2]Intensity!A6062</f>
        <v>556.36587930074631</v>
      </c>
      <c r="L6059">
        <f>J6059*(DC_2016!$G$11-H6059)*9.92/20.72</f>
        <v>1.6450000000000002</v>
      </c>
      <c r="M6059">
        <f t="shared" si="754"/>
        <v>0</v>
      </c>
      <c r="N6059">
        <f t="shared" si="755"/>
        <v>897.12687144972779</v>
      </c>
      <c r="O6059" s="48">
        <f>IF(M6059=0,0, M6059/(DC_2016!$G$11))</f>
        <v>0</v>
      </c>
      <c r="P6059" s="48">
        <f>IF(OR(O6059&lt;Summary!$G$3, O6059 = Summary!$G$3), O6059, Summary!$G$3)</f>
        <v>0</v>
      </c>
      <c r="Q6059">
        <f>P6059*DC_2016!$G$11</f>
        <v>0</v>
      </c>
      <c r="R6059">
        <f t="shared" si="756"/>
        <v>1.6450000000000002</v>
      </c>
      <c r="S6059">
        <f t="shared" si="757"/>
        <v>0</v>
      </c>
      <c r="T6059">
        <f t="shared" si="758"/>
        <v>0</v>
      </c>
      <c r="U6059">
        <f t="shared" si="759"/>
        <v>897.12687144972779</v>
      </c>
    </row>
    <row r="6060" spans="1:21">
      <c r="A6060">
        <v>9</v>
      </c>
      <c r="B6060">
        <v>10</v>
      </c>
      <c r="C6060">
        <v>10</v>
      </c>
      <c r="D6060">
        <f>'[1]2016'!P6060</f>
        <v>0.36666666666666664</v>
      </c>
      <c r="E6060">
        <f>'[1]2016'!Q6060</f>
        <v>0</v>
      </c>
      <c r="F6060">
        <f t="shared" si="752"/>
        <v>0.36666666666666664</v>
      </c>
      <c r="G6060">
        <f t="shared" si="753"/>
        <v>11</v>
      </c>
      <c r="H6060" s="3">
        <f>DC_2016!K6060</f>
        <v>8.8783121999388985</v>
      </c>
      <c r="I6060" s="48">
        <f>IF(F6060=0,0,IF(H6060&gt;DC_2016!$G$11,0,F6060/((DC_2016!$G$11-H6060)*9.92/20.72)))</f>
        <v>0.67975997588128156</v>
      </c>
      <c r="J6060" s="48">
        <f>IF(OR(I6060&lt;Summary!$F$3, I6060=Summary!$F$3), I6060, Summary!$F$3)</f>
        <v>0.67975997588128156</v>
      </c>
      <c r="K6060" s="3">
        <f>[2]Intensity!A6063</f>
        <v>553.42016052811562</v>
      </c>
      <c r="L6060">
        <f>J6060*(DC_2016!$G$11-H6060)*9.92/20.72</f>
        <v>0.36666666666666664</v>
      </c>
      <c r="M6060">
        <f t="shared" si="754"/>
        <v>0</v>
      </c>
      <c r="N6060">
        <f t="shared" si="755"/>
        <v>198.88739219364237</v>
      </c>
      <c r="O6060" s="48">
        <f>IF(M6060=0,0, M6060/(DC_2016!$G$11))</f>
        <v>0</v>
      </c>
      <c r="P6060" s="48">
        <f>IF(OR(O6060&lt;Summary!$G$3, O6060 = Summary!$G$3), O6060, Summary!$G$3)</f>
        <v>0</v>
      </c>
      <c r="Q6060">
        <f>P6060*DC_2016!$G$11</f>
        <v>0</v>
      </c>
      <c r="R6060">
        <f t="shared" si="756"/>
        <v>0.36666666666666664</v>
      </c>
      <c r="S6060">
        <f t="shared" si="757"/>
        <v>0</v>
      </c>
      <c r="T6060">
        <f t="shared" si="758"/>
        <v>0</v>
      </c>
      <c r="U6060">
        <f t="shared" si="759"/>
        <v>198.88739219364237</v>
      </c>
    </row>
    <row r="6061" spans="1:21">
      <c r="A6061">
        <v>9</v>
      </c>
      <c r="B6061">
        <v>10</v>
      </c>
      <c r="C6061">
        <v>11</v>
      </c>
      <c r="D6061">
        <f>'[1]2016'!P6061</f>
        <v>0.45128255602215001</v>
      </c>
      <c r="E6061">
        <f>'[1]2016'!Q6061</f>
        <v>0</v>
      </c>
      <c r="F6061">
        <f t="shared" si="752"/>
        <v>0.45128255602215001</v>
      </c>
      <c r="G6061">
        <f t="shared" si="753"/>
        <v>11</v>
      </c>
      <c r="H6061" s="3">
        <f>DC_2016!K6061</f>
        <v>9.867596232681251</v>
      </c>
      <c r="I6061" s="48">
        <f>IF(F6061=0,0,IF(H6061&gt;DC_2016!$G$11,0,F6061/((DC_2016!$G$11-H6061)*9.92/20.72)))</f>
        <v>6.8613141150765395</v>
      </c>
      <c r="J6061" s="48">
        <f>IF(OR(I6061&lt;Summary!$F$3, I6061=Summary!$F$3), I6061, Summary!$F$3)</f>
        <v>6.8613141150765395</v>
      </c>
      <c r="K6061" s="3">
        <f>[2]Intensity!A6064</f>
        <v>551.7080284704399</v>
      </c>
      <c r="L6061">
        <f>J6061*(DC_2016!$G$11-H6061)*9.92/20.72</f>
        <v>0.45128255602214995</v>
      </c>
      <c r="M6061">
        <f t="shared" si="754"/>
        <v>0</v>
      </c>
      <c r="N6061">
        <f t="shared" si="755"/>
        <v>244.01210114983755</v>
      </c>
      <c r="O6061" s="48">
        <f>IF(M6061=0,0, M6061/(DC_2016!$G$11))</f>
        <v>0</v>
      </c>
      <c r="P6061" s="48">
        <f>IF(OR(O6061&lt;Summary!$G$3, O6061 = Summary!$G$3), O6061, Summary!$G$3)</f>
        <v>0</v>
      </c>
      <c r="Q6061">
        <f>P6061*DC_2016!$G$11</f>
        <v>0</v>
      </c>
      <c r="R6061">
        <f t="shared" si="756"/>
        <v>0.45128255602214995</v>
      </c>
      <c r="S6061">
        <f t="shared" si="757"/>
        <v>0</v>
      </c>
      <c r="T6061">
        <f t="shared" si="758"/>
        <v>0</v>
      </c>
      <c r="U6061">
        <f t="shared" si="759"/>
        <v>244.01210114983755</v>
      </c>
    </row>
    <row r="6062" spans="1:21">
      <c r="A6062">
        <v>9</v>
      </c>
      <c r="B6062">
        <v>10</v>
      </c>
      <c r="C6062">
        <v>12</v>
      </c>
      <c r="D6062">
        <f>'[1]2016'!P6062</f>
        <v>0</v>
      </c>
      <c r="E6062">
        <f>'[1]2016'!Q6062</f>
        <v>0</v>
      </c>
      <c r="F6062">
        <f t="shared" si="752"/>
        <v>0</v>
      </c>
      <c r="G6062">
        <f t="shared" si="753"/>
        <v>0</v>
      </c>
      <c r="H6062" s="3">
        <f>DC_2016!K6062</f>
        <v>10.254707388352784</v>
      </c>
      <c r="I6062" s="48">
        <f>IF(F6062=0,0,IF(H6062&gt;DC_2016!$G$11,0,F6062/((DC_2016!$G$11-H6062)*9.92/20.72)))</f>
        <v>0</v>
      </c>
      <c r="J6062" s="48">
        <f>IF(OR(I6062&lt;Summary!$F$3, I6062=Summary!$F$3), I6062, Summary!$F$3)</f>
        <v>0</v>
      </c>
      <c r="K6062" s="3">
        <f>[2]Intensity!A6065</f>
        <v>549.41930547487527</v>
      </c>
      <c r="L6062">
        <f>J6062*(DC_2016!$G$11-H6062)*9.92/20.72</f>
        <v>0</v>
      </c>
      <c r="M6062">
        <f t="shared" si="754"/>
        <v>0</v>
      </c>
      <c r="N6062">
        <f t="shared" si="755"/>
        <v>0</v>
      </c>
      <c r="O6062" s="48">
        <f>IF(M6062=0,0, M6062/(DC_2016!$G$11))</f>
        <v>0</v>
      </c>
      <c r="P6062" s="48">
        <f>IF(OR(O6062&lt;Summary!$G$3, O6062 = Summary!$G$3), O6062, Summary!$G$3)</f>
        <v>0</v>
      </c>
      <c r="Q6062">
        <f>P6062*DC_2016!$G$11</f>
        <v>0</v>
      </c>
      <c r="R6062">
        <f t="shared" si="756"/>
        <v>0</v>
      </c>
      <c r="S6062">
        <f t="shared" si="757"/>
        <v>0</v>
      </c>
      <c r="T6062">
        <f t="shared" si="758"/>
        <v>0</v>
      </c>
      <c r="U6062">
        <f t="shared" si="759"/>
        <v>0</v>
      </c>
    </row>
    <row r="6063" spans="1:21">
      <c r="A6063">
        <v>9</v>
      </c>
      <c r="B6063">
        <v>10</v>
      </c>
      <c r="C6063">
        <v>13</v>
      </c>
      <c r="D6063">
        <f>'[1]2016'!P6063</f>
        <v>0</v>
      </c>
      <c r="E6063">
        <f>'[1]2016'!Q6063</f>
        <v>0</v>
      </c>
      <c r="F6063">
        <f t="shared" si="752"/>
        <v>0</v>
      </c>
      <c r="G6063">
        <f t="shared" si="753"/>
        <v>0</v>
      </c>
      <c r="H6063" s="3">
        <f>DC_2016!K6063</f>
        <v>10.031043163816857</v>
      </c>
      <c r="I6063" s="48">
        <f>IF(F6063=0,0,IF(H6063&gt;DC_2016!$G$11,0,F6063/((DC_2016!$G$11-H6063)*9.92/20.72)))</f>
        <v>0</v>
      </c>
      <c r="J6063" s="48">
        <f>IF(OR(I6063&lt;Summary!$F$3, I6063=Summary!$F$3), I6063, Summary!$F$3)</f>
        <v>0</v>
      </c>
      <c r="K6063" s="3">
        <f>[2]Intensity!A6066</f>
        <v>545.15182873416506</v>
      </c>
      <c r="L6063">
        <f>J6063*(DC_2016!$G$11-H6063)*9.92/20.72</f>
        <v>0</v>
      </c>
      <c r="M6063">
        <f t="shared" si="754"/>
        <v>0</v>
      </c>
      <c r="N6063">
        <f t="shared" si="755"/>
        <v>0</v>
      </c>
      <c r="O6063" s="48">
        <f>IF(M6063=0,0, M6063/(DC_2016!$G$11))</f>
        <v>0</v>
      </c>
      <c r="P6063" s="48">
        <f>IF(OR(O6063&lt;Summary!$G$3, O6063 = Summary!$G$3), O6063, Summary!$G$3)</f>
        <v>0</v>
      </c>
      <c r="Q6063">
        <f>P6063*DC_2016!$G$11</f>
        <v>0</v>
      </c>
      <c r="R6063">
        <f t="shared" si="756"/>
        <v>0</v>
      </c>
      <c r="S6063">
        <f t="shared" si="757"/>
        <v>0</v>
      </c>
      <c r="T6063">
        <f t="shared" si="758"/>
        <v>0</v>
      </c>
      <c r="U6063">
        <f t="shared" si="759"/>
        <v>0</v>
      </c>
    </row>
    <row r="6064" spans="1:21">
      <c r="A6064">
        <v>9</v>
      </c>
      <c r="B6064">
        <v>10</v>
      </c>
      <c r="C6064">
        <v>14</v>
      </c>
      <c r="D6064">
        <f>'[1]2016'!P6064</f>
        <v>0</v>
      </c>
      <c r="E6064">
        <f>'[1]2016'!Q6064</f>
        <v>0</v>
      </c>
      <c r="F6064">
        <f t="shared" si="752"/>
        <v>0</v>
      </c>
      <c r="G6064">
        <f t="shared" si="753"/>
        <v>0</v>
      </c>
      <c r="H6064" s="3">
        <f>DC_2016!K6064</f>
        <v>9.9364159949902842</v>
      </c>
      <c r="I6064" s="48">
        <f>IF(F6064=0,0,IF(H6064&gt;DC_2016!$G$11,0,F6064/((DC_2016!$G$11-H6064)*9.92/20.72)))</f>
        <v>0</v>
      </c>
      <c r="J6064" s="48">
        <f>IF(OR(I6064&lt;Summary!$F$3, I6064=Summary!$F$3), I6064, Summary!$F$3)</f>
        <v>0</v>
      </c>
      <c r="K6064" s="3">
        <f>[2]Intensity!A6067</f>
        <v>543.64753909450633</v>
      </c>
      <c r="L6064">
        <f>J6064*(DC_2016!$G$11-H6064)*9.92/20.72</f>
        <v>0</v>
      </c>
      <c r="M6064">
        <f t="shared" si="754"/>
        <v>0</v>
      </c>
      <c r="N6064">
        <f t="shared" si="755"/>
        <v>0</v>
      </c>
      <c r="O6064" s="48">
        <f>IF(M6064=0,0, M6064/(DC_2016!$G$11))</f>
        <v>0</v>
      </c>
      <c r="P6064" s="48">
        <f>IF(OR(O6064&lt;Summary!$G$3, O6064 = Summary!$G$3), O6064, Summary!$G$3)</f>
        <v>0</v>
      </c>
      <c r="Q6064">
        <f>P6064*DC_2016!$G$11</f>
        <v>0</v>
      </c>
      <c r="R6064">
        <f t="shared" si="756"/>
        <v>0</v>
      </c>
      <c r="S6064">
        <f t="shared" si="757"/>
        <v>0</v>
      </c>
      <c r="T6064">
        <f t="shared" si="758"/>
        <v>0</v>
      </c>
      <c r="U6064">
        <f t="shared" si="759"/>
        <v>0</v>
      </c>
    </row>
    <row r="6065" spans="1:21">
      <c r="A6065">
        <v>9</v>
      </c>
      <c r="B6065">
        <v>10</v>
      </c>
      <c r="C6065">
        <v>15</v>
      </c>
      <c r="D6065">
        <f>'[1]2016'!P6065</f>
        <v>0</v>
      </c>
      <c r="E6065">
        <f>'[1]2016'!Q6065</f>
        <v>0</v>
      </c>
      <c r="F6065">
        <f t="shared" si="752"/>
        <v>0</v>
      </c>
      <c r="G6065">
        <f t="shared" si="753"/>
        <v>0</v>
      </c>
      <c r="H6065" s="3">
        <f>DC_2016!K6065</f>
        <v>11.149364252257968</v>
      </c>
      <c r="I6065" s="48">
        <f>IF(F6065=0,0,IF(H6065&gt;DC_2016!$G$11,0,F6065/((DC_2016!$G$11-H6065)*9.92/20.72)))</f>
        <v>0</v>
      </c>
      <c r="J6065" s="48">
        <f>IF(OR(I6065&lt;Summary!$F$3, I6065=Summary!$F$3), I6065, Summary!$F$3)</f>
        <v>0</v>
      </c>
      <c r="K6065" s="3">
        <f>[2]Intensity!A6068</f>
        <v>557.11520008625189</v>
      </c>
      <c r="L6065">
        <f>J6065*(DC_2016!$G$11-H6065)*9.92/20.72</f>
        <v>0</v>
      </c>
      <c r="M6065">
        <f t="shared" si="754"/>
        <v>0</v>
      </c>
      <c r="N6065">
        <f t="shared" si="755"/>
        <v>0</v>
      </c>
      <c r="O6065" s="48">
        <f>IF(M6065=0,0, M6065/(DC_2016!$G$11))</f>
        <v>0</v>
      </c>
      <c r="P6065" s="48">
        <f>IF(OR(O6065&lt;Summary!$G$3, O6065 = Summary!$G$3), O6065, Summary!$G$3)</f>
        <v>0</v>
      </c>
      <c r="Q6065">
        <f>P6065*DC_2016!$G$11</f>
        <v>0</v>
      </c>
      <c r="R6065">
        <f t="shared" si="756"/>
        <v>0</v>
      </c>
      <c r="S6065">
        <f t="shared" si="757"/>
        <v>0</v>
      </c>
      <c r="T6065">
        <f t="shared" si="758"/>
        <v>0</v>
      </c>
      <c r="U6065">
        <f t="shared" si="759"/>
        <v>0</v>
      </c>
    </row>
    <row r="6066" spans="1:21">
      <c r="A6066">
        <v>9</v>
      </c>
      <c r="B6066">
        <v>10</v>
      </c>
      <c r="C6066">
        <v>16</v>
      </c>
      <c r="D6066">
        <f>'[1]2016'!P6066</f>
        <v>0</v>
      </c>
      <c r="E6066">
        <f>'[1]2016'!Q6066</f>
        <v>0</v>
      </c>
      <c r="F6066">
        <f t="shared" si="752"/>
        <v>0</v>
      </c>
      <c r="G6066">
        <f t="shared" si="753"/>
        <v>0</v>
      </c>
      <c r="H6066" s="3">
        <f>DC_2016!K6066</f>
        <v>12.50855450298633</v>
      </c>
      <c r="I6066" s="48">
        <f>IF(F6066=0,0,IF(H6066&gt;DC_2016!$G$11,0,F6066/((DC_2016!$G$11-H6066)*9.92/20.72)))</f>
        <v>0</v>
      </c>
      <c r="J6066" s="48">
        <f>IF(OR(I6066&lt;Summary!$F$3, I6066=Summary!$F$3), I6066, Summary!$F$3)</f>
        <v>0</v>
      </c>
      <c r="K6066" s="3">
        <f>[2]Intensity!A6069</f>
        <v>568.25511602089125</v>
      </c>
      <c r="L6066">
        <f>J6066*(DC_2016!$G$11-H6066)*9.92/20.72</f>
        <v>0</v>
      </c>
      <c r="M6066">
        <f t="shared" si="754"/>
        <v>0</v>
      </c>
      <c r="N6066">
        <f t="shared" si="755"/>
        <v>0</v>
      </c>
      <c r="O6066" s="48">
        <f>IF(M6066=0,0, M6066/(DC_2016!$G$11))</f>
        <v>0</v>
      </c>
      <c r="P6066" s="48">
        <f>IF(OR(O6066&lt;Summary!$G$3, O6066 = Summary!$G$3), O6066, Summary!$G$3)</f>
        <v>0</v>
      </c>
      <c r="Q6066">
        <f>P6066*DC_2016!$G$11</f>
        <v>0</v>
      </c>
      <c r="R6066">
        <f t="shared" si="756"/>
        <v>0</v>
      </c>
      <c r="S6066">
        <f t="shared" si="757"/>
        <v>0</v>
      </c>
      <c r="T6066">
        <f t="shared" si="758"/>
        <v>0</v>
      </c>
      <c r="U6066">
        <f t="shared" si="759"/>
        <v>0</v>
      </c>
    </row>
    <row r="6067" spans="1:21">
      <c r="A6067">
        <v>9</v>
      </c>
      <c r="B6067">
        <v>10</v>
      </c>
      <c r="C6067">
        <v>17</v>
      </c>
      <c r="D6067">
        <f>'[1]2016'!P6067</f>
        <v>0</v>
      </c>
      <c r="E6067">
        <f>'[1]2016'!Q6067</f>
        <v>0</v>
      </c>
      <c r="F6067">
        <f t="shared" si="752"/>
        <v>0</v>
      </c>
      <c r="G6067">
        <f t="shared" si="753"/>
        <v>0</v>
      </c>
      <c r="H6067" s="3">
        <f>DC_2016!K6067</f>
        <v>12.259082871877105</v>
      </c>
      <c r="I6067" s="48">
        <f>IF(F6067=0,0,IF(H6067&gt;DC_2016!$G$11,0,F6067/((DC_2016!$G$11-H6067)*9.92/20.72)))</f>
        <v>0</v>
      </c>
      <c r="J6067" s="48">
        <f>IF(OR(I6067&lt;Summary!$F$3, I6067=Summary!$F$3), I6067, Summary!$F$3)</f>
        <v>0</v>
      </c>
      <c r="K6067" s="3">
        <f>[2]Intensity!A6070</f>
        <v>577.42148487576264</v>
      </c>
      <c r="L6067">
        <f>J6067*(DC_2016!$G$11-H6067)*9.92/20.72</f>
        <v>0</v>
      </c>
      <c r="M6067">
        <f t="shared" si="754"/>
        <v>0</v>
      </c>
      <c r="N6067">
        <f t="shared" si="755"/>
        <v>0</v>
      </c>
      <c r="O6067" s="48">
        <f>IF(M6067=0,0, M6067/(DC_2016!$G$11))</f>
        <v>0</v>
      </c>
      <c r="P6067" s="48">
        <f>IF(OR(O6067&lt;Summary!$G$3, O6067 = Summary!$G$3), O6067, Summary!$G$3)</f>
        <v>0</v>
      </c>
      <c r="Q6067">
        <f>P6067*DC_2016!$G$11</f>
        <v>0</v>
      </c>
      <c r="R6067">
        <f t="shared" si="756"/>
        <v>0</v>
      </c>
      <c r="S6067">
        <f t="shared" si="757"/>
        <v>0</v>
      </c>
      <c r="T6067">
        <f t="shared" si="758"/>
        <v>0</v>
      </c>
      <c r="U6067">
        <f t="shared" si="759"/>
        <v>0</v>
      </c>
    </row>
    <row r="6068" spans="1:21">
      <c r="A6068">
        <v>9</v>
      </c>
      <c r="B6068">
        <v>10</v>
      </c>
      <c r="C6068">
        <v>18</v>
      </c>
      <c r="D6068">
        <f>'[1]2016'!P6068</f>
        <v>0</v>
      </c>
      <c r="E6068">
        <f>'[1]2016'!Q6068</f>
        <v>0</v>
      </c>
      <c r="F6068">
        <f t="shared" si="752"/>
        <v>0</v>
      </c>
      <c r="G6068">
        <f t="shared" si="753"/>
        <v>0</v>
      </c>
      <c r="H6068" s="3">
        <f>DC_2016!K6068</f>
        <v>12.801038478384998</v>
      </c>
      <c r="I6068" s="48">
        <f>IF(F6068=0,0,IF(H6068&gt;DC_2016!$G$11,0,F6068/((DC_2016!$G$11-H6068)*9.92/20.72)))</f>
        <v>0</v>
      </c>
      <c r="J6068" s="48">
        <f>IF(OR(I6068&lt;Summary!$F$3, I6068=Summary!$F$3), I6068, Summary!$F$3)</f>
        <v>0</v>
      </c>
      <c r="K6068" s="3">
        <f>[2]Intensity!A6071</f>
        <v>579.89999547278092</v>
      </c>
      <c r="L6068">
        <f>J6068*(DC_2016!$G$11-H6068)*9.92/20.72</f>
        <v>0</v>
      </c>
      <c r="M6068">
        <f t="shared" si="754"/>
        <v>0</v>
      </c>
      <c r="N6068">
        <f t="shared" si="755"/>
        <v>0</v>
      </c>
      <c r="O6068" s="48">
        <f>IF(M6068=0,0, M6068/(DC_2016!$G$11))</f>
        <v>0</v>
      </c>
      <c r="P6068" s="48">
        <f>IF(OR(O6068&lt;Summary!$G$3, O6068 = Summary!$G$3), O6068, Summary!$G$3)</f>
        <v>0</v>
      </c>
      <c r="Q6068">
        <f>P6068*DC_2016!$G$11</f>
        <v>0</v>
      </c>
      <c r="R6068">
        <f t="shared" si="756"/>
        <v>0</v>
      </c>
      <c r="S6068">
        <f t="shared" si="757"/>
        <v>0</v>
      </c>
      <c r="T6068">
        <f t="shared" si="758"/>
        <v>0</v>
      </c>
      <c r="U6068">
        <f t="shared" si="759"/>
        <v>0</v>
      </c>
    </row>
    <row r="6069" spans="1:21">
      <c r="A6069">
        <v>9</v>
      </c>
      <c r="B6069">
        <v>10</v>
      </c>
      <c r="C6069">
        <v>19</v>
      </c>
      <c r="D6069">
        <f>'[1]2016'!P6069</f>
        <v>0</v>
      </c>
      <c r="E6069">
        <f>'[1]2016'!Q6069</f>
        <v>0</v>
      </c>
      <c r="F6069">
        <f t="shared" si="752"/>
        <v>0</v>
      </c>
      <c r="G6069">
        <f t="shared" si="753"/>
        <v>0</v>
      </c>
      <c r="H6069" s="3">
        <f>DC_2016!K6069</f>
        <v>12.732218716124958</v>
      </c>
      <c r="I6069" s="48">
        <f>IF(F6069=0,0,IF(H6069&gt;DC_2016!$G$11,0,F6069/((DC_2016!$G$11-H6069)*9.92/20.72)))</f>
        <v>0</v>
      </c>
      <c r="J6069" s="48">
        <f>IF(OR(I6069&lt;Summary!$F$3, I6069=Summary!$F$3), I6069, Summary!$F$3)</f>
        <v>0</v>
      </c>
      <c r="K6069" s="3">
        <f>[2]Intensity!A6072</f>
        <v>572.59554646205038</v>
      </c>
      <c r="L6069">
        <f>J6069*(DC_2016!$G$11-H6069)*9.92/20.72</f>
        <v>0</v>
      </c>
      <c r="M6069">
        <f t="shared" si="754"/>
        <v>0</v>
      </c>
      <c r="N6069">
        <f t="shared" si="755"/>
        <v>0</v>
      </c>
      <c r="O6069" s="48">
        <f>IF(M6069=0,0, M6069/(DC_2016!$G$11))</f>
        <v>0</v>
      </c>
      <c r="P6069" s="48">
        <f>IF(OR(O6069&lt;Summary!$G$3, O6069 = Summary!$G$3), O6069, Summary!$G$3)</f>
        <v>0</v>
      </c>
      <c r="Q6069">
        <f>P6069*DC_2016!$G$11</f>
        <v>0</v>
      </c>
      <c r="R6069">
        <f t="shared" si="756"/>
        <v>0</v>
      </c>
      <c r="S6069">
        <f t="shared" si="757"/>
        <v>0</v>
      </c>
      <c r="T6069">
        <f t="shared" si="758"/>
        <v>0</v>
      </c>
      <c r="U6069">
        <f t="shared" si="759"/>
        <v>0</v>
      </c>
    </row>
    <row r="6070" spans="1:21">
      <c r="A6070">
        <v>9</v>
      </c>
      <c r="B6070">
        <v>10</v>
      </c>
      <c r="C6070">
        <v>20</v>
      </c>
      <c r="D6070">
        <f>'[1]2016'!P6070</f>
        <v>0</v>
      </c>
      <c r="E6070">
        <f>'[1]2016'!Q6070</f>
        <v>0</v>
      </c>
      <c r="F6070">
        <f t="shared" si="752"/>
        <v>0</v>
      </c>
      <c r="G6070">
        <f t="shared" si="753"/>
        <v>0</v>
      </c>
      <c r="H6070" s="3">
        <f>DC_2016!K6070</f>
        <v>13.317186678335919</v>
      </c>
      <c r="I6070" s="48">
        <f>IF(F6070=0,0,IF(H6070&gt;DC_2016!$G$11,0,F6070/((DC_2016!$G$11-H6070)*9.92/20.72)))</f>
        <v>0</v>
      </c>
      <c r="J6070" s="48">
        <f>IF(OR(I6070&lt;Summary!$F$3, I6070=Summary!$F$3), I6070, Summary!$F$3)</f>
        <v>0</v>
      </c>
      <c r="K6070" s="3">
        <f>[2]Intensity!A6073</f>
        <v>554.10299831869986</v>
      </c>
      <c r="L6070">
        <f>J6070*(DC_2016!$G$11-H6070)*9.92/20.72</f>
        <v>0</v>
      </c>
      <c r="M6070">
        <f t="shared" si="754"/>
        <v>0</v>
      </c>
      <c r="N6070">
        <f t="shared" si="755"/>
        <v>0</v>
      </c>
      <c r="O6070" s="48">
        <f>IF(M6070=0,0, M6070/(DC_2016!$G$11))</f>
        <v>0</v>
      </c>
      <c r="P6070" s="48">
        <f>IF(OR(O6070&lt;Summary!$G$3, O6070 = Summary!$G$3), O6070, Summary!$G$3)</f>
        <v>0</v>
      </c>
      <c r="Q6070">
        <f>P6070*DC_2016!$G$11</f>
        <v>0</v>
      </c>
      <c r="R6070">
        <f t="shared" si="756"/>
        <v>0</v>
      </c>
      <c r="S6070">
        <f t="shared" si="757"/>
        <v>0</v>
      </c>
      <c r="T6070">
        <f t="shared" si="758"/>
        <v>0</v>
      </c>
      <c r="U6070">
        <f t="shared" si="759"/>
        <v>0</v>
      </c>
    </row>
    <row r="6071" spans="1:21">
      <c r="A6071">
        <v>9</v>
      </c>
      <c r="B6071">
        <v>10</v>
      </c>
      <c r="C6071">
        <v>21</v>
      </c>
      <c r="D6071">
        <f>'[1]2016'!P6071</f>
        <v>0</v>
      </c>
      <c r="E6071">
        <f>'[1]2016'!Q6071</f>
        <v>0</v>
      </c>
      <c r="F6071">
        <f t="shared" si="752"/>
        <v>0</v>
      </c>
      <c r="G6071">
        <f t="shared" si="753"/>
        <v>0</v>
      </c>
      <c r="H6071" s="3">
        <f>DC_2016!K6071</f>
        <v>9.2568208753248591</v>
      </c>
      <c r="I6071" s="48">
        <f>IF(F6071=0,0,IF(H6071&gt;DC_2016!$G$11,0,F6071/((DC_2016!$G$11-H6071)*9.92/20.72)))</f>
        <v>0</v>
      </c>
      <c r="J6071" s="48">
        <f>IF(OR(I6071&lt;Summary!$F$3, I6071=Summary!$F$3), I6071, Summary!$F$3)</f>
        <v>0</v>
      </c>
      <c r="K6071" s="3">
        <f>[2]Intensity!A6074</f>
        <v>535.14593634650566</v>
      </c>
      <c r="L6071">
        <f>J6071*(DC_2016!$G$11-H6071)*9.92/20.72</f>
        <v>0</v>
      </c>
      <c r="M6071">
        <f t="shared" si="754"/>
        <v>0</v>
      </c>
      <c r="N6071">
        <f t="shared" si="755"/>
        <v>0</v>
      </c>
      <c r="O6071" s="48">
        <f>IF(M6071=0,0, M6071/(DC_2016!$G$11))</f>
        <v>0</v>
      </c>
      <c r="P6071" s="48">
        <f>IF(OR(O6071&lt;Summary!$G$3, O6071 = Summary!$G$3), O6071, Summary!$G$3)</f>
        <v>0</v>
      </c>
      <c r="Q6071">
        <f>P6071*DC_2016!$G$11</f>
        <v>0</v>
      </c>
      <c r="R6071">
        <f t="shared" si="756"/>
        <v>0</v>
      </c>
      <c r="S6071">
        <f t="shared" si="757"/>
        <v>0</v>
      </c>
      <c r="T6071">
        <f t="shared" si="758"/>
        <v>0</v>
      </c>
      <c r="U6071">
        <f t="shared" si="759"/>
        <v>0</v>
      </c>
    </row>
    <row r="6072" spans="1:21">
      <c r="A6072">
        <v>9</v>
      </c>
      <c r="B6072">
        <v>10</v>
      </c>
      <c r="C6072">
        <v>22</v>
      </c>
      <c r="D6072">
        <f>'[1]2016'!P6072</f>
        <v>0</v>
      </c>
      <c r="E6072">
        <f>'[1]2016'!Q6072</f>
        <v>0</v>
      </c>
      <c r="F6072">
        <f t="shared" si="752"/>
        <v>0</v>
      </c>
      <c r="G6072">
        <f t="shared" si="753"/>
        <v>0</v>
      </c>
      <c r="H6072" s="3">
        <f>DC_2016!K6072</f>
        <v>5.3857094100180039</v>
      </c>
      <c r="I6072" s="48">
        <f>IF(F6072=0,0,IF(H6072&gt;DC_2016!$G$11,0,F6072/((DC_2016!$G$11-H6072)*9.92/20.72)))</f>
        <v>0</v>
      </c>
      <c r="J6072" s="48">
        <f>IF(OR(I6072&lt;Summary!$F$3, I6072=Summary!$F$3), I6072, Summary!$F$3)</f>
        <v>0</v>
      </c>
      <c r="K6072" s="3">
        <f>[2]Intensity!A6075</f>
        <v>513.77354344984565</v>
      </c>
      <c r="L6072">
        <f>J6072*(DC_2016!$G$11-H6072)*9.92/20.72</f>
        <v>0</v>
      </c>
      <c r="M6072">
        <f t="shared" si="754"/>
        <v>0</v>
      </c>
      <c r="N6072">
        <f t="shared" si="755"/>
        <v>0</v>
      </c>
      <c r="O6072" s="48">
        <f>IF(M6072=0,0, M6072/(DC_2016!$G$11))</f>
        <v>0</v>
      </c>
      <c r="P6072" s="48">
        <f>IF(OR(O6072&lt;Summary!$G$3, O6072 = Summary!$G$3), O6072, Summary!$G$3)</f>
        <v>0</v>
      </c>
      <c r="Q6072">
        <f>P6072*DC_2016!$G$11</f>
        <v>0</v>
      </c>
      <c r="R6072">
        <f t="shared" si="756"/>
        <v>0</v>
      </c>
      <c r="S6072">
        <f t="shared" si="757"/>
        <v>0</v>
      </c>
      <c r="T6072">
        <f t="shared" si="758"/>
        <v>0</v>
      </c>
      <c r="U6072">
        <f t="shared" si="759"/>
        <v>0</v>
      </c>
    </row>
    <row r="6073" spans="1:21">
      <c r="A6073">
        <v>9</v>
      </c>
      <c r="B6073">
        <v>10</v>
      </c>
      <c r="C6073">
        <v>23</v>
      </c>
      <c r="D6073">
        <f>'[1]2016'!P6073</f>
        <v>0</v>
      </c>
      <c r="E6073">
        <f>'[1]2016'!Q6073</f>
        <v>0</v>
      </c>
      <c r="F6073">
        <f t="shared" si="752"/>
        <v>0</v>
      </c>
      <c r="G6073">
        <f t="shared" si="753"/>
        <v>0</v>
      </c>
      <c r="H6073" s="3">
        <f>DC_2016!K6073</f>
        <v>3.6704435108937936</v>
      </c>
      <c r="I6073" s="48">
        <f>IF(F6073=0,0,IF(H6073&gt;DC_2016!$G$11,0,F6073/((DC_2016!$G$11-H6073)*9.92/20.72)))</f>
        <v>0</v>
      </c>
      <c r="J6073" s="48">
        <f>IF(OR(I6073&lt;Summary!$F$3, I6073=Summary!$F$3), I6073, Summary!$F$3)</f>
        <v>0</v>
      </c>
      <c r="K6073" s="3">
        <f>[2]Intensity!A6076</f>
        <v>504.71315797330107</v>
      </c>
      <c r="L6073">
        <f>J6073*(DC_2016!$G$11-H6073)*9.92/20.72</f>
        <v>0</v>
      </c>
      <c r="M6073">
        <f t="shared" si="754"/>
        <v>0</v>
      </c>
      <c r="N6073">
        <f t="shared" si="755"/>
        <v>0</v>
      </c>
      <c r="O6073" s="48">
        <f>IF(M6073=0,0, M6073/(DC_2016!$G$11))</f>
        <v>0</v>
      </c>
      <c r="P6073" s="48">
        <f>IF(OR(O6073&lt;Summary!$G$3, O6073 = Summary!$G$3), O6073, Summary!$G$3)</f>
        <v>0</v>
      </c>
      <c r="Q6073">
        <f>P6073*DC_2016!$G$11</f>
        <v>0</v>
      </c>
      <c r="R6073">
        <f t="shared" si="756"/>
        <v>0</v>
      </c>
      <c r="S6073">
        <f t="shared" si="757"/>
        <v>0</v>
      </c>
      <c r="T6073">
        <f t="shared" si="758"/>
        <v>0</v>
      </c>
      <c r="U6073">
        <f t="shared" si="759"/>
        <v>0</v>
      </c>
    </row>
    <row r="6074" spans="1:21">
      <c r="A6074">
        <v>9</v>
      </c>
      <c r="B6074">
        <v>11</v>
      </c>
      <c r="C6074">
        <v>0</v>
      </c>
      <c r="D6074">
        <f>'[1]2016'!P6074</f>
        <v>0</v>
      </c>
      <c r="E6074">
        <f>'[1]2016'!Q6074</f>
        <v>0</v>
      </c>
      <c r="F6074">
        <f t="shared" si="752"/>
        <v>0</v>
      </c>
      <c r="G6074">
        <f t="shared" si="753"/>
        <v>0</v>
      </c>
      <c r="H6074" s="3">
        <f>DC_2016!K6074</f>
        <v>3.5705882642052709</v>
      </c>
      <c r="I6074" s="48">
        <f>IF(F6074=0,0,IF(H6074&gt;DC_2016!$G$11,0,F6074/((DC_2016!$G$11-H6074)*9.92/20.72)))</f>
        <v>0</v>
      </c>
      <c r="J6074" s="48">
        <f>IF(OR(I6074&lt;Summary!$F$3, I6074=Summary!$F$3), I6074, Summary!$F$3)</f>
        <v>0</v>
      </c>
      <c r="K6074" s="3">
        <f>[2]Intensity!A6077</f>
        <v>495.19307717557444</v>
      </c>
      <c r="L6074">
        <f>J6074*(DC_2016!$G$11-H6074)*9.92/20.72</f>
        <v>0</v>
      </c>
      <c r="M6074">
        <f t="shared" si="754"/>
        <v>0</v>
      </c>
      <c r="N6074">
        <f t="shared" si="755"/>
        <v>0</v>
      </c>
      <c r="O6074" s="48">
        <f>IF(M6074=0,0, M6074/(DC_2016!$G$11))</f>
        <v>0</v>
      </c>
      <c r="P6074" s="48">
        <f>IF(OR(O6074&lt;Summary!$G$3, O6074 = Summary!$G$3), O6074, Summary!$G$3)</f>
        <v>0</v>
      </c>
      <c r="Q6074">
        <f>P6074*DC_2016!$G$11</f>
        <v>0</v>
      </c>
      <c r="R6074">
        <f t="shared" si="756"/>
        <v>0</v>
      </c>
      <c r="S6074">
        <f t="shared" si="757"/>
        <v>0</v>
      </c>
      <c r="T6074">
        <f t="shared" si="758"/>
        <v>0</v>
      </c>
      <c r="U6074">
        <f t="shared" si="759"/>
        <v>0</v>
      </c>
    </row>
    <row r="6075" spans="1:21">
      <c r="A6075">
        <v>9</v>
      </c>
      <c r="B6075">
        <v>11</v>
      </c>
      <c r="C6075">
        <v>1</v>
      </c>
      <c r="D6075">
        <f>'[1]2016'!P6075</f>
        <v>0</v>
      </c>
      <c r="E6075">
        <f>'[1]2016'!Q6075</f>
        <v>0</v>
      </c>
      <c r="F6075">
        <f t="shared" si="752"/>
        <v>0</v>
      </c>
      <c r="G6075">
        <f t="shared" si="753"/>
        <v>0</v>
      </c>
      <c r="H6075" s="3">
        <f>DC_2016!K6075</f>
        <v>3.4587561576479233</v>
      </c>
      <c r="I6075" s="48">
        <f>IF(F6075=0,0,IF(H6075&gt;DC_2016!$G$11,0,F6075/((DC_2016!$G$11-H6075)*9.92/20.72)))</f>
        <v>0</v>
      </c>
      <c r="J6075" s="48">
        <f>IF(OR(I6075&lt;Summary!$F$3, I6075=Summary!$F$3), I6075, Summary!$F$3)</f>
        <v>0</v>
      </c>
      <c r="K6075" s="3">
        <f>[2]Intensity!A6078</f>
        <v>485.1938423416745</v>
      </c>
      <c r="L6075">
        <f>J6075*(DC_2016!$G$11-H6075)*9.92/20.72</f>
        <v>0</v>
      </c>
      <c r="M6075">
        <f t="shared" si="754"/>
        <v>0</v>
      </c>
      <c r="N6075">
        <f t="shared" si="755"/>
        <v>0</v>
      </c>
      <c r="O6075" s="48">
        <f>IF(M6075=0,0, M6075/(DC_2016!$G$11))</f>
        <v>0</v>
      </c>
      <c r="P6075" s="48">
        <f>IF(OR(O6075&lt;Summary!$G$3, O6075 = Summary!$G$3), O6075, Summary!$G$3)</f>
        <v>0</v>
      </c>
      <c r="Q6075">
        <f>P6075*DC_2016!$G$11</f>
        <v>0</v>
      </c>
      <c r="R6075">
        <f t="shared" si="756"/>
        <v>0</v>
      </c>
      <c r="S6075">
        <f t="shared" si="757"/>
        <v>0</v>
      </c>
      <c r="T6075">
        <f t="shared" si="758"/>
        <v>0</v>
      </c>
      <c r="U6075">
        <f t="shared" si="759"/>
        <v>0</v>
      </c>
    </row>
    <row r="6076" spans="1:21">
      <c r="A6076">
        <v>9</v>
      </c>
      <c r="B6076">
        <v>11</v>
      </c>
      <c r="C6076">
        <v>2</v>
      </c>
      <c r="D6076">
        <f>'[1]2016'!P6076</f>
        <v>0</v>
      </c>
      <c r="E6076">
        <f>'[1]2016'!Q6076</f>
        <v>0</v>
      </c>
      <c r="F6076">
        <f t="shared" si="752"/>
        <v>0</v>
      </c>
      <c r="G6076">
        <f t="shared" si="753"/>
        <v>0</v>
      </c>
      <c r="H6076" s="3">
        <f>DC_2016!K6076</f>
        <v>3.3555265085105512</v>
      </c>
      <c r="I6076" s="48">
        <f>IF(F6076=0,0,IF(H6076&gt;DC_2016!$G$11,0,F6076/((DC_2016!$G$11-H6076)*9.92/20.72)))</f>
        <v>0</v>
      </c>
      <c r="J6076" s="48">
        <f>IF(OR(I6076&lt;Summary!$F$3, I6076=Summary!$F$3), I6076, Summary!$F$3)</f>
        <v>0</v>
      </c>
      <c r="K6076" s="3">
        <f>[2]Intensity!A6079</f>
        <v>483.39237700819046</v>
      </c>
      <c r="L6076">
        <f>J6076*(DC_2016!$G$11-H6076)*9.92/20.72</f>
        <v>0</v>
      </c>
      <c r="M6076">
        <f t="shared" si="754"/>
        <v>0</v>
      </c>
      <c r="N6076">
        <f t="shared" si="755"/>
        <v>0</v>
      </c>
      <c r="O6076" s="48">
        <f>IF(M6076=0,0, M6076/(DC_2016!$G$11))</f>
        <v>0</v>
      </c>
      <c r="P6076" s="48">
        <f>IF(OR(O6076&lt;Summary!$G$3, O6076 = Summary!$G$3), O6076, Summary!$G$3)</f>
        <v>0</v>
      </c>
      <c r="Q6076">
        <f>P6076*DC_2016!$G$11</f>
        <v>0</v>
      </c>
      <c r="R6076">
        <f t="shared" si="756"/>
        <v>0</v>
      </c>
      <c r="S6076">
        <f t="shared" si="757"/>
        <v>0</v>
      </c>
      <c r="T6076">
        <f t="shared" si="758"/>
        <v>0</v>
      </c>
      <c r="U6076">
        <f t="shared" si="759"/>
        <v>0</v>
      </c>
    </row>
    <row r="6077" spans="1:21">
      <c r="A6077">
        <v>9</v>
      </c>
      <c r="B6077">
        <v>11</v>
      </c>
      <c r="C6077">
        <v>3</v>
      </c>
      <c r="D6077">
        <f>'[1]2016'!P6077</f>
        <v>0</v>
      </c>
      <c r="E6077">
        <f>'[1]2016'!Q6077</f>
        <v>0</v>
      </c>
      <c r="F6077">
        <f t="shared" si="752"/>
        <v>0</v>
      </c>
      <c r="G6077">
        <f t="shared" si="753"/>
        <v>0</v>
      </c>
      <c r="H6077" s="3">
        <f>DC_2016!K6077</f>
        <v>3.4415512085125766</v>
      </c>
      <c r="I6077" s="48">
        <f>IF(F6077=0,0,IF(H6077&gt;DC_2016!$G$11,0,F6077/((DC_2016!$G$11-H6077)*9.92/20.72)))</f>
        <v>0</v>
      </c>
      <c r="J6077" s="48">
        <f>IF(OR(I6077&lt;Summary!$F$3, I6077=Summary!$F$3), I6077, Summary!$F$3)</f>
        <v>0</v>
      </c>
      <c r="K6077" s="3">
        <f>[2]Intensity!A6080</f>
        <v>487.78452902446702</v>
      </c>
      <c r="L6077">
        <f>J6077*(DC_2016!$G$11-H6077)*9.92/20.72</f>
        <v>0</v>
      </c>
      <c r="M6077">
        <f t="shared" si="754"/>
        <v>0</v>
      </c>
      <c r="N6077">
        <f t="shared" si="755"/>
        <v>0</v>
      </c>
      <c r="O6077" s="48">
        <f>IF(M6077=0,0, M6077/(DC_2016!$G$11))</f>
        <v>0</v>
      </c>
      <c r="P6077" s="48">
        <f>IF(OR(O6077&lt;Summary!$G$3, O6077 = Summary!$G$3), O6077, Summary!$G$3)</f>
        <v>0</v>
      </c>
      <c r="Q6077">
        <f>P6077*DC_2016!$G$11</f>
        <v>0</v>
      </c>
      <c r="R6077">
        <f t="shared" si="756"/>
        <v>0</v>
      </c>
      <c r="S6077">
        <f t="shared" si="757"/>
        <v>0</v>
      </c>
      <c r="T6077">
        <f t="shared" si="758"/>
        <v>0</v>
      </c>
      <c r="U6077">
        <f t="shared" si="759"/>
        <v>0</v>
      </c>
    </row>
    <row r="6078" spans="1:21">
      <c r="A6078">
        <v>9</v>
      </c>
      <c r="B6078">
        <v>11</v>
      </c>
      <c r="C6078">
        <v>4</v>
      </c>
      <c r="D6078">
        <f>'[1]2016'!P6078</f>
        <v>0</v>
      </c>
      <c r="E6078">
        <f>'[1]2016'!Q6078</f>
        <v>0</v>
      </c>
      <c r="F6078">
        <f t="shared" si="752"/>
        <v>0</v>
      </c>
      <c r="G6078">
        <f t="shared" si="753"/>
        <v>0</v>
      </c>
      <c r="H6078" s="3">
        <f>DC_2016!K6078</f>
        <v>3.6910228396264859</v>
      </c>
      <c r="I6078" s="48">
        <f>IF(F6078=0,0,IF(H6078&gt;DC_2016!$G$11,0,F6078/((DC_2016!$G$11-H6078)*9.92/20.72)))</f>
        <v>0</v>
      </c>
      <c r="J6078" s="48">
        <f>IF(OR(I6078&lt;Summary!$F$3, I6078=Summary!$F$3), I6078, Summary!$F$3)</f>
        <v>0</v>
      </c>
      <c r="K6078" s="3">
        <f>[2]Intensity!A6081</f>
        <v>488.55158914411629</v>
      </c>
      <c r="L6078">
        <f>J6078*(DC_2016!$G$11-H6078)*9.92/20.72</f>
        <v>0</v>
      </c>
      <c r="M6078">
        <f t="shared" si="754"/>
        <v>0</v>
      </c>
      <c r="N6078">
        <f t="shared" si="755"/>
        <v>0</v>
      </c>
      <c r="O6078" s="48">
        <f>IF(M6078=0,0, M6078/(DC_2016!$G$11))</f>
        <v>0</v>
      </c>
      <c r="P6078" s="48">
        <f>IF(OR(O6078&lt;Summary!$G$3, O6078 = Summary!$G$3), O6078, Summary!$G$3)</f>
        <v>0</v>
      </c>
      <c r="Q6078">
        <f>P6078*DC_2016!$G$11</f>
        <v>0</v>
      </c>
      <c r="R6078">
        <f t="shared" si="756"/>
        <v>0</v>
      </c>
      <c r="S6078">
        <f t="shared" si="757"/>
        <v>0</v>
      </c>
      <c r="T6078">
        <f t="shared" si="758"/>
        <v>0</v>
      </c>
      <c r="U6078">
        <f t="shared" si="759"/>
        <v>0</v>
      </c>
    </row>
    <row r="6079" spans="1:21">
      <c r="A6079">
        <v>9</v>
      </c>
      <c r="B6079">
        <v>11</v>
      </c>
      <c r="C6079">
        <v>5</v>
      </c>
      <c r="D6079">
        <f>'[1]2016'!P6079</f>
        <v>0</v>
      </c>
      <c r="E6079">
        <f>'[1]2016'!Q6079</f>
        <v>0</v>
      </c>
      <c r="F6079">
        <f t="shared" si="752"/>
        <v>0</v>
      </c>
      <c r="G6079">
        <f t="shared" si="753"/>
        <v>0</v>
      </c>
      <c r="H6079" s="3">
        <f>DC_2016!K6079</f>
        <v>3.9404944707404397</v>
      </c>
      <c r="I6079" s="48">
        <f>IF(F6079=0,0,IF(H6079&gt;DC_2016!$G$11,0,F6079/((DC_2016!$G$11-H6079)*9.92/20.72)))</f>
        <v>0</v>
      </c>
      <c r="J6079" s="48">
        <f>IF(OR(I6079&lt;Summary!$F$3, I6079=Summary!$F$3), I6079, Summary!$F$3)</f>
        <v>0</v>
      </c>
      <c r="K6079" s="3">
        <f>[2]Intensity!A6082</f>
        <v>503.06416198707069</v>
      </c>
      <c r="L6079">
        <f>J6079*(DC_2016!$G$11-H6079)*9.92/20.72</f>
        <v>0</v>
      </c>
      <c r="M6079">
        <f t="shared" si="754"/>
        <v>0</v>
      </c>
      <c r="N6079">
        <f t="shared" si="755"/>
        <v>0</v>
      </c>
      <c r="O6079" s="48">
        <f>IF(M6079=0,0, M6079/(DC_2016!$G$11))</f>
        <v>0</v>
      </c>
      <c r="P6079" s="48">
        <f>IF(OR(O6079&lt;Summary!$G$3, O6079 = Summary!$G$3), O6079, Summary!$G$3)</f>
        <v>0</v>
      </c>
      <c r="Q6079">
        <f>P6079*DC_2016!$G$11</f>
        <v>0</v>
      </c>
      <c r="R6079">
        <f t="shared" si="756"/>
        <v>0</v>
      </c>
      <c r="S6079">
        <f t="shared" si="757"/>
        <v>0</v>
      </c>
      <c r="T6079">
        <f t="shared" si="758"/>
        <v>0</v>
      </c>
      <c r="U6079">
        <f t="shared" si="759"/>
        <v>0</v>
      </c>
    </row>
    <row r="6080" spans="1:21">
      <c r="A6080">
        <v>9</v>
      </c>
      <c r="B6080">
        <v>11</v>
      </c>
      <c r="C6080">
        <v>6</v>
      </c>
      <c r="D6080">
        <f>'[1]2016'!P6080</f>
        <v>0</v>
      </c>
      <c r="E6080">
        <f>'[1]2016'!Q6080</f>
        <v>0</v>
      </c>
      <c r="F6080">
        <f t="shared" si="752"/>
        <v>0</v>
      </c>
      <c r="G6080">
        <f t="shared" si="753"/>
        <v>0</v>
      </c>
      <c r="H6080" s="3">
        <f>DC_2016!K6080</f>
        <v>4.8093439280904358</v>
      </c>
      <c r="I6080" s="48">
        <f>IF(F6080=0,0,IF(H6080&gt;DC_2016!$G$11,0,F6080/((DC_2016!$G$11-H6080)*9.92/20.72)))</f>
        <v>0</v>
      </c>
      <c r="J6080" s="48">
        <f>IF(OR(I6080&lt;Summary!$F$3, I6080=Summary!$F$3), I6080, Summary!$F$3)</f>
        <v>0</v>
      </c>
      <c r="K6080" s="3">
        <f>[2]Intensity!A6083</f>
        <v>510.76474832738194</v>
      </c>
      <c r="L6080">
        <f>J6080*(DC_2016!$G$11-H6080)*9.92/20.72</f>
        <v>0</v>
      </c>
      <c r="M6080">
        <f t="shared" si="754"/>
        <v>0</v>
      </c>
      <c r="N6080">
        <f t="shared" si="755"/>
        <v>0</v>
      </c>
      <c r="O6080" s="48">
        <f>IF(M6080=0,0, M6080/(DC_2016!$G$11))</f>
        <v>0</v>
      </c>
      <c r="P6080" s="48">
        <f>IF(OR(O6080&lt;Summary!$G$3, O6080 = Summary!$G$3), O6080, Summary!$G$3)</f>
        <v>0</v>
      </c>
      <c r="Q6080">
        <f>P6080*DC_2016!$G$11</f>
        <v>0</v>
      </c>
      <c r="R6080">
        <f t="shared" si="756"/>
        <v>0</v>
      </c>
      <c r="S6080">
        <f t="shared" si="757"/>
        <v>0</v>
      </c>
      <c r="T6080">
        <f t="shared" si="758"/>
        <v>0</v>
      </c>
      <c r="U6080">
        <f t="shared" si="759"/>
        <v>0</v>
      </c>
    </row>
    <row r="6081" spans="1:21">
      <c r="A6081">
        <v>9</v>
      </c>
      <c r="B6081">
        <v>11</v>
      </c>
      <c r="C6081">
        <v>7</v>
      </c>
      <c r="D6081">
        <f>'[1]2016'!P6081</f>
        <v>0</v>
      </c>
      <c r="E6081">
        <f>'[1]2016'!Q6081</f>
        <v>0</v>
      </c>
      <c r="F6081">
        <f t="shared" si="752"/>
        <v>0</v>
      </c>
      <c r="G6081">
        <f t="shared" si="753"/>
        <v>0</v>
      </c>
      <c r="H6081" s="3">
        <f>DC_2016!K6081</f>
        <v>5.1706476657615568</v>
      </c>
      <c r="I6081" s="48">
        <f>IF(F6081=0,0,IF(H6081&gt;DC_2016!$G$11,0,F6081/((DC_2016!$G$11-H6081)*9.92/20.72)))</f>
        <v>0</v>
      </c>
      <c r="J6081" s="48">
        <f>IF(OR(I6081&lt;Summary!$F$3, I6081=Summary!$F$3), I6081, Summary!$F$3)</f>
        <v>0</v>
      </c>
      <c r="K6081" s="3">
        <f>[2]Intensity!A6084</f>
        <v>530.91319290465628</v>
      </c>
      <c r="L6081">
        <f>J6081*(DC_2016!$G$11-H6081)*9.92/20.72</f>
        <v>0</v>
      </c>
      <c r="M6081">
        <f t="shared" si="754"/>
        <v>0</v>
      </c>
      <c r="N6081">
        <f t="shared" si="755"/>
        <v>0</v>
      </c>
      <c r="O6081" s="48">
        <f>IF(M6081=0,0, M6081/(DC_2016!$G$11))</f>
        <v>0</v>
      </c>
      <c r="P6081" s="48">
        <f>IF(OR(O6081&lt;Summary!$G$3, O6081 = Summary!$G$3), O6081, Summary!$G$3)</f>
        <v>0</v>
      </c>
      <c r="Q6081">
        <f>P6081*DC_2016!$G$11</f>
        <v>0</v>
      </c>
      <c r="R6081">
        <f t="shared" si="756"/>
        <v>0</v>
      </c>
      <c r="S6081">
        <f t="shared" si="757"/>
        <v>0</v>
      </c>
      <c r="T6081">
        <f t="shared" si="758"/>
        <v>0</v>
      </c>
      <c r="U6081">
        <f t="shared" si="759"/>
        <v>0</v>
      </c>
    </row>
    <row r="6082" spans="1:21">
      <c r="A6082">
        <v>9</v>
      </c>
      <c r="B6082">
        <v>11</v>
      </c>
      <c r="C6082">
        <v>8</v>
      </c>
      <c r="D6082">
        <f>'[1]2016'!P6082</f>
        <v>0</v>
      </c>
      <c r="E6082">
        <f>'[1]2016'!Q6082</f>
        <v>0</v>
      </c>
      <c r="F6082">
        <f t="shared" ref="F6082:F6145" si="760">D6082+E6082</f>
        <v>0</v>
      </c>
      <c r="G6082">
        <f t="shared" ref="G6082:G6145" si="761">IF(F6082=0, 0, 11*D6082/F6082+48*E6082/F6082)</f>
        <v>0</v>
      </c>
      <c r="H6082" s="3">
        <f>DC_2016!K6082</f>
        <v>5.8502427853913286</v>
      </c>
      <c r="I6082" s="48">
        <f>IF(F6082=0,0,IF(H6082&gt;DC_2016!$G$11,0,F6082/((DC_2016!$G$11-H6082)*9.92/20.72)))</f>
        <v>0</v>
      </c>
      <c r="J6082" s="48">
        <f>IF(OR(I6082&lt;Summary!$F$3, I6082=Summary!$F$3), I6082, Summary!$F$3)</f>
        <v>0</v>
      </c>
      <c r="K6082" s="3">
        <f>[2]Intensity!A6085</f>
        <v>544.64940885135309</v>
      </c>
      <c r="L6082">
        <f>J6082*(DC_2016!$G$11-H6082)*9.92/20.72</f>
        <v>0</v>
      </c>
      <c r="M6082">
        <f t="shared" ref="M6082:M6145" si="762">F6082-L6082</f>
        <v>0</v>
      </c>
      <c r="N6082">
        <f t="shared" ref="N6082:N6145" si="763">(K6082-G6082)*L6082</f>
        <v>0</v>
      </c>
      <c r="O6082" s="48">
        <f>IF(M6082=0,0, M6082/(DC_2016!$G$11))</f>
        <v>0</v>
      </c>
      <c r="P6082" s="48">
        <f>IF(OR(O6082&lt;Summary!$G$3, O6082 = Summary!$G$3), O6082, Summary!$G$3)</f>
        <v>0</v>
      </c>
      <c r="Q6082">
        <f>P6082*DC_2016!$G$11</f>
        <v>0</v>
      </c>
      <c r="R6082">
        <f t="shared" ref="R6082:R6145" si="764">L6082+Q6082</f>
        <v>0</v>
      </c>
      <c r="S6082">
        <f t="shared" ref="S6082:S6145" si="765">F6082-R6082</f>
        <v>0</v>
      </c>
      <c r="T6082">
        <f t="shared" ref="T6082:T6145" si="766">(K6082-G6082)*Q6082</f>
        <v>0</v>
      </c>
      <c r="U6082">
        <f t="shared" ref="U6082:U6145" si="767">N6082+T6082</f>
        <v>0</v>
      </c>
    </row>
    <row r="6083" spans="1:21">
      <c r="A6083">
        <v>9</v>
      </c>
      <c r="B6083">
        <v>11</v>
      </c>
      <c r="C6083">
        <v>9</v>
      </c>
      <c r="D6083">
        <f>'[1]2016'!P6083</f>
        <v>0</v>
      </c>
      <c r="E6083">
        <f>'[1]2016'!Q6083</f>
        <v>0</v>
      </c>
      <c r="F6083">
        <f t="shared" si="760"/>
        <v>0</v>
      </c>
      <c r="G6083">
        <f t="shared" si="761"/>
        <v>0</v>
      </c>
      <c r="H6083" s="3">
        <f>DC_2016!K6083</f>
        <v>6.7707070673087717</v>
      </c>
      <c r="I6083" s="48">
        <f>IF(F6083=0,0,IF(H6083&gt;DC_2016!$G$11,0,F6083/((DC_2016!$G$11-H6083)*9.92/20.72)))</f>
        <v>0</v>
      </c>
      <c r="J6083" s="48">
        <f>IF(OR(I6083&lt;Summary!$F$3, I6083=Summary!$F$3), I6083, Summary!$F$3)</f>
        <v>0</v>
      </c>
      <c r="K6083" s="3">
        <f>[2]Intensity!A6086</f>
        <v>549.56453655152779</v>
      </c>
      <c r="L6083">
        <f>J6083*(DC_2016!$G$11-H6083)*9.92/20.72</f>
        <v>0</v>
      </c>
      <c r="M6083">
        <f t="shared" si="762"/>
        <v>0</v>
      </c>
      <c r="N6083">
        <f t="shared" si="763"/>
        <v>0</v>
      </c>
      <c r="O6083" s="48">
        <f>IF(M6083=0,0, M6083/(DC_2016!$G$11))</f>
        <v>0</v>
      </c>
      <c r="P6083" s="48">
        <f>IF(OR(O6083&lt;Summary!$G$3, O6083 = Summary!$G$3), O6083, Summary!$G$3)</f>
        <v>0</v>
      </c>
      <c r="Q6083">
        <f>P6083*DC_2016!$G$11</f>
        <v>0</v>
      </c>
      <c r="R6083">
        <f t="shared" si="764"/>
        <v>0</v>
      </c>
      <c r="S6083">
        <f t="shared" si="765"/>
        <v>0</v>
      </c>
      <c r="T6083">
        <f t="shared" si="766"/>
        <v>0</v>
      </c>
      <c r="U6083">
        <f t="shared" si="767"/>
        <v>0</v>
      </c>
    </row>
    <row r="6084" spans="1:21">
      <c r="A6084">
        <v>9</v>
      </c>
      <c r="B6084">
        <v>11</v>
      </c>
      <c r="C6084">
        <v>10</v>
      </c>
      <c r="D6084">
        <f>'[1]2016'!P6084</f>
        <v>25.774951064259071</v>
      </c>
      <c r="E6084">
        <f>'[1]2016'!Q6084</f>
        <v>0</v>
      </c>
      <c r="F6084">
        <f t="shared" si="760"/>
        <v>25.774951064259071</v>
      </c>
      <c r="G6084">
        <f t="shared" si="761"/>
        <v>11</v>
      </c>
      <c r="H6084" s="3">
        <f>DC_2016!K6084</f>
        <v>8.9987467753623562</v>
      </c>
      <c r="I6084" s="48">
        <f>IF(F6084=0,0,IF(H6084&gt;DC_2016!$G$11,0,F6084/((DC_2016!$G$11-H6084)*9.92/20.72)))</f>
        <v>53.503164931274114</v>
      </c>
      <c r="J6084" s="48">
        <f>IF(OR(I6084&lt;Summary!$F$3, I6084=Summary!$F$3), I6084, Summary!$F$3)</f>
        <v>53.503164931274114</v>
      </c>
      <c r="K6084" s="3">
        <f>[2]Intensity!A6087</f>
        <v>556.67521629759881</v>
      </c>
      <c r="L6084">
        <f>J6084*(DC_2016!$G$11-H6084)*9.92/20.72</f>
        <v>25.774951064259071</v>
      </c>
      <c r="M6084">
        <f t="shared" si="762"/>
        <v>0</v>
      </c>
      <c r="N6084">
        <f t="shared" si="763"/>
        <v>14064.751997049592</v>
      </c>
      <c r="O6084" s="48">
        <f>IF(M6084=0,0, M6084/(DC_2016!$G$11))</f>
        <v>0</v>
      </c>
      <c r="P6084" s="48">
        <f>IF(OR(O6084&lt;Summary!$G$3, O6084 = Summary!$G$3), O6084, Summary!$G$3)</f>
        <v>0</v>
      </c>
      <c r="Q6084">
        <f>P6084*DC_2016!$G$11</f>
        <v>0</v>
      </c>
      <c r="R6084">
        <f t="shared" si="764"/>
        <v>25.774951064259071</v>
      </c>
      <c r="S6084">
        <f t="shared" si="765"/>
        <v>0</v>
      </c>
      <c r="T6084">
        <f t="shared" si="766"/>
        <v>0</v>
      </c>
      <c r="U6084">
        <f t="shared" si="767"/>
        <v>14064.751997049592</v>
      </c>
    </row>
    <row r="6085" spans="1:21">
      <c r="A6085">
        <v>9</v>
      </c>
      <c r="B6085">
        <v>11</v>
      </c>
      <c r="C6085">
        <v>11</v>
      </c>
      <c r="D6085">
        <f>'[1]2016'!P6085</f>
        <v>0</v>
      </c>
      <c r="E6085">
        <f>'[1]2016'!Q6085</f>
        <v>0</v>
      </c>
      <c r="F6085">
        <f t="shared" si="760"/>
        <v>0</v>
      </c>
      <c r="G6085">
        <f t="shared" si="761"/>
        <v>0</v>
      </c>
      <c r="H6085" s="3">
        <f>DC_2016!K6085</f>
        <v>10.05685058182047</v>
      </c>
      <c r="I6085" s="48">
        <f>IF(F6085=0,0,IF(H6085&gt;DC_2016!$G$11,0,F6085/((DC_2016!$G$11-H6085)*9.92/20.72)))</f>
        <v>0</v>
      </c>
      <c r="J6085" s="48">
        <f>IF(OR(I6085&lt;Summary!$F$3, I6085=Summary!$F$3), I6085, Summary!$F$3)</f>
        <v>0</v>
      </c>
      <c r="K6085" s="3">
        <f>[2]Intensity!A6088</f>
        <v>551.80058674278484</v>
      </c>
      <c r="L6085">
        <f>J6085*(DC_2016!$G$11-H6085)*9.92/20.72</f>
        <v>0</v>
      </c>
      <c r="M6085">
        <f t="shared" si="762"/>
        <v>0</v>
      </c>
      <c r="N6085">
        <f t="shared" si="763"/>
        <v>0</v>
      </c>
      <c r="O6085" s="48">
        <f>IF(M6085=0,0, M6085/(DC_2016!$G$11))</f>
        <v>0</v>
      </c>
      <c r="P6085" s="48">
        <f>IF(OR(O6085&lt;Summary!$G$3, O6085 = Summary!$G$3), O6085, Summary!$G$3)</f>
        <v>0</v>
      </c>
      <c r="Q6085">
        <f>P6085*DC_2016!$G$11</f>
        <v>0</v>
      </c>
      <c r="R6085">
        <f t="shared" si="764"/>
        <v>0</v>
      </c>
      <c r="S6085">
        <f t="shared" si="765"/>
        <v>0</v>
      </c>
      <c r="T6085">
        <f t="shared" si="766"/>
        <v>0</v>
      </c>
      <c r="U6085">
        <f t="shared" si="767"/>
        <v>0</v>
      </c>
    </row>
    <row r="6086" spans="1:21">
      <c r="A6086">
        <v>9</v>
      </c>
      <c r="B6086">
        <v>11</v>
      </c>
      <c r="C6086">
        <v>12</v>
      </c>
      <c r="D6086">
        <f>'[1]2016'!P6086</f>
        <v>0</v>
      </c>
      <c r="E6086">
        <f>'[1]2016'!Q6086</f>
        <v>0</v>
      </c>
      <c r="F6086">
        <f t="shared" si="760"/>
        <v>0</v>
      </c>
      <c r="G6086">
        <f t="shared" si="761"/>
        <v>0</v>
      </c>
      <c r="H6086" s="3">
        <f>DC_2016!K6086</f>
        <v>10.134272801523451</v>
      </c>
      <c r="I6086" s="48">
        <f>IF(F6086=0,0,IF(H6086&gt;DC_2016!$G$11,0,F6086/((DC_2016!$G$11-H6086)*9.92/20.72)))</f>
        <v>0</v>
      </c>
      <c r="J6086" s="48">
        <f>IF(OR(I6086&lt;Summary!$F$3, I6086=Summary!$F$3), I6086, Summary!$F$3)</f>
        <v>0</v>
      </c>
      <c r="K6086" s="3">
        <f>[2]Intensity!A6089</f>
        <v>552.52618877737723</v>
      </c>
      <c r="L6086">
        <f>J6086*(DC_2016!$G$11-H6086)*9.92/20.72</f>
        <v>0</v>
      </c>
      <c r="M6086">
        <f t="shared" si="762"/>
        <v>0</v>
      </c>
      <c r="N6086">
        <f t="shared" si="763"/>
        <v>0</v>
      </c>
      <c r="O6086" s="48">
        <f>IF(M6086=0,0, M6086/(DC_2016!$G$11))</f>
        <v>0</v>
      </c>
      <c r="P6086" s="48">
        <f>IF(OR(O6086&lt;Summary!$G$3, O6086 = Summary!$G$3), O6086, Summary!$G$3)</f>
        <v>0</v>
      </c>
      <c r="Q6086">
        <f>P6086*DC_2016!$G$11</f>
        <v>0</v>
      </c>
      <c r="R6086">
        <f t="shared" si="764"/>
        <v>0</v>
      </c>
      <c r="S6086">
        <f t="shared" si="765"/>
        <v>0</v>
      </c>
      <c r="T6086">
        <f t="shared" si="766"/>
        <v>0</v>
      </c>
      <c r="U6086">
        <f t="shared" si="767"/>
        <v>0</v>
      </c>
    </row>
    <row r="6087" spans="1:21">
      <c r="A6087">
        <v>9</v>
      </c>
      <c r="B6087">
        <v>11</v>
      </c>
      <c r="C6087">
        <v>13</v>
      </c>
      <c r="D6087">
        <f>'[1]2016'!P6087</f>
        <v>0</v>
      </c>
      <c r="E6087">
        <f>'[1]2016'!Q6087</f>
        <v>0</v>
      </c>
      <c r="F6087">
        <f t="shared" si="760"/>
        <v>0</v>
      </c>
      <c r="G6087">
        <f t="shared" si="761"/>
        <v>0</v>
      </c>
      <c r="H6087" s="3">
        <f>DC_2016!K6087</f>
        <v>10.211695032670484</v>
      </c>
      <c r="I6087" s="48">
        <f>IF(F6087=0,0,IF(H6087&gt;DC_2016!$G$11,0,F6087/((DC_2016!$G$11-H6087)*9.92/20.72)))</f>
        <v>0</v>
      </c>
      <c r="J6087" s="48">
        <f>IF(OR(I6087&lt;Summary!$F$3, I6087=Summary!$F$3), I6087, Summary!$F$3)</f>
        <v>0</v>
      </c>
      <c r="K6087" s="3">
        <f>[2]Intensity!A6090</f>
        <v>553.71055673754529</v>
      </c>
      <c r="L6087">
        <f>J6087*(DC_2016!$G$11-H6087)*9.92/20.72</f>
        <v>0</v>
      </c>
      <c r="M6087">
        <f t="shared" si="762"/>
        <v>0</v>
      </c>
      <c r="N6087">
        <f t="shared" si="763"/>
        <v>0</v>
      </c>
      <c r="O6087" s="48">
        <f>IF(M6087=0,0, M6087/(DC_2016!$G$11))</f>
        <v>0</v>
      </c>
      <c r="P6087" s="48">
        <f>IF(OR(O6087&lt;Summary!$G$3, O6087 = Summary!$G$3), O6087, Summary!$G$3)</f>
        <v>0</v>
      </c>
      <c r="Q6087">
        <f>P6087*DC_2016!$G$11</f>
        <v>0</v>
      </c>
      <c r="R6087">
        <f t="shared" si="764"/>
        <v>0</v>
      </c>
      <c r="S6087">
        <f t="shared" si="765"/>
        <v>0</v>
      </c>
      <c r="T6087">
        <f t="shared" si="766"/>
        <v>0</v>
      </c>
      <c r="U6087">
        <f t="shared" si="767"/>
        <v>0</v>
      </c>
    </row>
    <row r="6088" spans="1:21">
      <c r="A6088">
        <v>9</v>
      </c>
      <c r="B6088">
        <v>11</v>
      </c>
      <c r="C6088">
        <v>14</v>
      </c>
      <c r="D6088">
        <f>'[1]2016'!P6088</f>
        <v>0</v>
      </c>
      <c r="E6088">
        <f>'[1]2016'!Q6088</f>
        <v>0</v>
      </c>
      <c r="F6088">
        <f t="shared" si="760"/>
        <v>0</v>
      </c>
      <c r="G6088">
        <f t="shared" si="761"/>
        <v>0</v>
      </c>
      <c r="H6088" s="3">
        <f>DC_2016!K6088</f>
        <v>9.8761987129646016</v>
      </c>
      <c r="I6088" s="48">
        <f>IF(F6088=0,0,IF(H6088&gt;DC_2016!$G$11,0,F6088/((DC_2016!$G$11-H6088)*9.92/20.72)))</f>
        <v>0</v>
      </c>
      <c r="J6088" s="48">
        <f>IF(OR(I6088&lt;Summary!$F$3, I6088=Summary!$F$3), I6088, Summary!$F$3)</f>
        <v>0</v>
      </c>
      <c r="K6088" s="3">
        <f>[2]Intensity!A6091</f>
        <v>556.87298070123984</v>
      </c>
      <c r="L6088">
        <f>J6088*(DC_2016!$G$11-H6088)*9.92/20.72</f>
        <v>0</v>
      </c>
      <c r="M6088">
        <f t="shared" si="762"/>
        <v>0</v>
      </c>
      <c r="N6088">
        <f t="shared" si="763"/>
        <v>0</v>
      </c>
      <c r="O6088" s="48">
        <f>IF(M6088=0,0, M6088/(DC_2016!$G$11))</f>
        <v>0</v>
      </c>
      <c r="P6088" s="48">
        <f>IF(OR(O6088&lt;Summary!$G$3, O6088 = Summary!$G$3), O6088, Summary!$G$3)</f>
        <v>0</v>
      </c>
      <c r="Q6088">
        <f>P6088*DC_2016!$G$11</f>
        <v>0</v>
      </c>
      <c r="R6088">
        <f t="shared" si="764"/>
        <v>0</v>
      </c>
      <c r="S6088">
        <f t="shared" si="765"/>
        <v>0</v>
      </c>
      <c r="T6088">
        <f t="shared" si="766"/>
        <v>0</v>
      </c>
      <c r="U6088">
        <f t="shared" si="767"/>
        <v>0</v>
      </c>
    </row>
    <row r="6089" spans="1:21">
      <c r="A6089">
        <v>9</v>
      </c>
      <c r="B6089">
        <v>11</v>
      </c>
      <c r="C6089">
        <v>15</v>
      </c>
      <c r="D6089">
        <f>'[1]2016'!P6089</f>
        <v>0</v>
      </c>
      <c r="E6089">
        <f>'[1]2016'!Q6089</f>
        <v>0</v>
      </c>
      <c r="F6089">
        <f t="shared" si="760"/>
        <v>0</v>
      </c>
      <c r="G6089">
        <f t="shared" si="761"/>
        <v>0</v>
      </c>
      <c r="H6089" s="3">
        <f>DC_2016!K6089</f>
        <v>10.960109914567127</v>
      </c>
      <c r="I6089" s="48">
        <f>IF(F6089=0,0,IF(H6089&gt;DC_2016!$G$11,0,F6089/((DC_2016!$G$11-H6089)*9.92/20.72)))</f>
        <v>0</v>
      </c>
      <c r="J6089" s="48">
        <f>IF(OR(I6089&lt;Summary!$F$3, I6089=Summary!$F$3), I6089, Summary!$F$3)</f>
        <v>0</v>
      </c>
      <c r="K6089" s="3">
        <f>[2]Intensity!A6092</f>
        <v>564.14032314267024</v>
      </c>
      <c r="L6089">
        <f>J6089*(DC_2016!$G$11-H6089)*9.92/20.72</f>
        <v>0</v>
      </c>
      <c r="M6089">
        <f t="shared" si="762"/>
        <v>0</v>
      </c>
      <c r="N6089">
        <f t="shared" si="763"/>
        <v>0</v>
      </c>
      <c r="O6089" s="48">
        <f>IF(M6089=0,0, M6089/(DC_2016!$G$11))</f>
        <v>0</v>
      </c>
      <c r="P6089" s="48">
        <f>IF(OR(O6089&lt;Summary!$G$3, O6089 = Summary!$G$3), O6089, Summary!$G$3)</f>
        <v>0</v>
      </c>
      <c r="Q6089">
        <f>P6089*DC_2016!$G$11</f>
        <v>0</v>
      </c>
      <c r="R6089">
        <f t="shared" si="764"/>
        <v>0</v>
      </c>
      <c r="S6089">
        <f t="shared" si="765"/>
        <v>0</v>
      </c>
      <c r="T6089">
        <f t="shared" si="766"/>
        <v>0</v>
      </c>
      <c r="U6089">
        <f t="shared" si="767"/>
        <v>0</v>
      </c>
    </row>
    <row r="6090" spans="1:21">
      <c r="A6090">
        <v>9</v>
      </c>
      <c r="B6090">
        <v>11</v>
      </c>
      <c r="C6090">
        <v>16</v>
      </c>
      <c r="D6090">
        <f>'[1]2016'!P6090</f>
        <v>0</v>
      </c>
      <c r="E6090">
        <f>'[1]2016'!Q6090</f>
        <v>0</v>
      </c>
      <c r="F6090">
        <f t="shared" si="760"/>
        <v>0</v>
      </c>
      <c r="G6090">
        <f t="shared" si="761"/>
        <v>0</v>
      </c>
      <c r="H6090" s="3">
        <f>DC_2016!K6090</f>
        <v>11.527872927653359</v>
      </c>
      <c r="I6090" s="48">
        <f>IF(F6090=0,0,IF(H6090&gt;DC_2016!$G$11,0,F6090/((DC_2016!$G$11-H6090)*9.92/20.72)))</f>
        <v>0</v>
      </c>
      <c r="J6090" s="48">
        <f>IF(OR(I6090&lt;Summary!$F$3, I6090=Summary!$F$3), I6090, Summary!$F$3)</f>
        <v>0</v>
      </c>
      <c r="K6090" s="3">
        <f>[2]Intensity!A6093</f>
        <v>556.35155583930862</v>
      </c>
      <c r="L6090">
        <f>J6090*(DC_2016!$G$11-H6090)*9.92/20.72</f>
        <v>0</v>
      </c>
      <c r="M6090">
        <f t="shared" si="762"/>
        <v>0</v>
      </c>
      <c r="N6090">
        <f t="shared" si="763"/>
        <v>0</v>
      </c>
      <c r="O6090" s="48">
        <f>IF(M6090=0,0, M6090/(DC_2016!$G$11))</f>
        <v>0</v>
      </c>
      <c r="P6090" s="48">
        <f>IF(OR(O6090&lt;Summary!$G$3, O6090 = Summary!$G$3), O6090, Summary!$G$3)</f>
        <v>0</v>
      </c>
      <c r="Q6090">
        <f>P6090*DC_2016!$G$11</f>
        <v>0</v>
      </c>
      <c r="R6090">
        <f t="shared" si="764"/>
        <v>0</v>
      </c>
      <c r="S6090">
        <f t="shared" si="765"/>
        <v>0</v>
      </c>
      <c r="T6090">
        <f t="shared" si="766"/>
        <v>0</v>
      </c>
      <c r="U6090">
        <f t="shared" si="767"/>
        <v>0</v>
      </c>
    </row>
    <row r="6091" spans="1:21">
      <c r="A6091">
        <v>9</v>
      </c>
      <c r="B6091">
        <v>11</v>
      </c>
      <c r="C6091">
        <v>17</v>
      </c>
      <c r="D6091">
        <f>'[1]2016'!P6091</f>
        <v>0</v>
      </c>
      <c r="E6091">
        <f>'[1]2016'!Q6091</f>
        <v>0</v>
      </c>
      <c r="F6091">
        <f t="shared" si="760"/>
        <v>0</v>
      </c>
      <c r="G6091">
        <f t="shared" si="761"/>
        <v>0</v>
      </c>
      <c r="H6091" s="3">
        <f>DC_2016!K6091</f>
        <v>11.545077876813874</v>
      </c>
      <c r="I6091" s="48">
        <f>IF(F6091=0,0,IF(H6091&gt;DC_2016!$G$11,0,F6091/((DC_2016!$G$11-H6091)*9.92/20.72)))</f>
        <v>0</v>
      </c>
      <c r="J6091" s="48">
        <f>IF(OR(I6091&lt;Summary!$F$3, I6091=Summary!$F$3), I6091, Summary!$F$3)</f>
        <v>0</v>
      </c>
      <c r="K6091" s="3">
        <f>[2]Intensity!A6094</f>
        <v>562.68423182462084</v>
      </c>
      <c r="L6091">
        <f>J6091*(DC_2016!$G$11-H6091)*9.92/20.72</f>
        <v>0</v>
      </c>
      <c r="M6091">
        <f t="shared" si="762"/>
        <v>0</v>
      </c>
      <c r="N6091">
        <f t="shared" si="763"/>
        <v>0</v>
      </c>
      <c r="O6091" s="48">
        <f>IF(M6091=0,0, M6091/(DC_2016!$G$11))</f>
        <v>0</v>
      </c>
      <c r="P6091" s="48">
        <f>IF(OR(O6091&lt;Summary!$G$3, O6091 = Summary!$G$3), O6091, Summary!$G$3)</f>
        <v>0</v>
      </c>
      <c r="Q6091">
        <f>P6091*DC_2016!$G$11</f>
        <v>0</v>
      </c>
      <c r="R6091">
        <f t="shared" si="764"/>
        <v>0</v>
      </c>
      <c r="S6091">
        <f t="shared" si="765"/>
        <v>0</v>
      </c>
      <c r="T6091">
        <f t="shared" si="766"/>
        <v>0</v>
      </c>
      <c r="U6091">
        <f t="shared" si="767"/>
        <v>0</v>
      </c>
    </row>
    <row r="6092" spans="1:21">
      <c r="A6092">
        <v>9</v>
      </c>
      <c r="B6092">
        <v>11</v>
      </c>
      <c r="C6092">
        <v>18</v>
      </c>
      <c r="D6092">
        <f>'[1]2016'!P6092</f>
        <v>0</v>
      </c>
      <c r="E6092">
        <f>'[1]2016'!Q6092</f>
        <v>0</v>
      </c>
      <c r="F6092">
        <f t="shared" si="760"/>
        <v>0</v>
      </c>
      <c r="G6092">
        <f t="shared" si="761"/>
        <v>0</v>
      </c>
      <c r="H6092" s="3">
        <f>DC_2016!K6092</f>
        <v>11.923586552198406</v>
      </c>
      <c r="I6092" s="48">
        <f>IF(F6092=0,0,IF(H6092&gt;DC_2016!$G$11,0,F6092/((DC_2016!$G$11-H6092)*9.92/20.72)))</f>
        <v>0</v>
      </c>
      <c r="J6092" s="48">
        <f>IF(OR(I6092&lt;Summary!$F$3, I6092=Summary!$F$3), I6092, Summary!$F$3)</f>
        <v>0</v>
      </c>
      <c r="K6092" s="3">
        <f>[2]Intensity!A6095</f>
        <v>549.94240230124251</v>
      </c>
      <c r="L6092">
        <f>J6092*(DC_2016!$G$11-H6092)*9.92/20.72</f>
        <v>0</v>
      </c>
      <c r="M6092">
        <f t="shared" si="762"/>
        <v>0</v>
      </c>
      <c r="N6092">
        <f t="shared" si="763"/>
        <v>0</v>
      </c>
      <c r="O6092" s="48">
        <f>IF(M6092=0,0, M6092/(DC_2016!$G$11))</f>
        <v>0</v>
      </c>
      <c r="P6092" s="48">
        <f>IF(OR(O6092&lt;Summary!$G$3, O6092 = Summary!$G$3), O6092, Summary!$G$3)</f>
        <v>0</v>
      </c>
      <c r="Q6092">
        <f>P6092*DC_2016!$G$11</f>
        <v>0</v>
      </c>
      <c r="R6092">
        <f t="shared" si="764"/>
        <v>0</v>
      </c>
      <c r="S6092">
        <f t="shared" si="765"/>
        <v>0</v>
      </c>
      <c r="T6092">
        <f t="shared" si="766"/>
        <v>0</v>
      </c>
      <c r="U6092">
        <f t="shared" si="767"/>
        <v>0</v>
      </c>
    </row>
    <row r="6093" spans="1:21">
      <c r="A6093">
        <v>9</v>
      </c>
      <c r="B6093">
        <v>11</v>
      </c>
      <c r="C6093">
        <v>19</v>
      </c>
      <c r="D6093">
        <f>'[1]2016'!P6093</f>
        <v>0</v>
      </c>
      <c r="E6093">
        <f>'[1]2016'!Q6093</f>
        <v>0</v>
      </c>
      <c r="F6093">
        <f t="shared" si="760"/>
        <v>0</v>
      </c>
      <c r="G6093">
        <f t="shared" si="761"/>
        <v>0</v>
      </c>
      <c r="H6093" s="3">
        <f>DC_2016!K6093</f>
        <v>13.110727391511602</v>
      </c>
      <c r="I6093" s="48">
        <f>IF(F6093=0,0,IF(H6093&gt;DC_2016!$G$11,0,F6093/((DC_2016!$G$11-H6093)*9.92/20.72)))</f>
        <v>0</v>
      </c>
      <c r="J6093" s="48">
        <f>IF(OR(I6093&lt;Summary!$F$3, I6093=Summary!$F$3), I6093, Summary!$F$3)</f>
        <v>0</v>
      </c>
      <c r="K6093" s="3">
        <f>[2]Intensity!A6096</f>
        <v>532.96249304176274</v>
      </c>
      <c r="L6093">
        <f>J6093*(DC_2016!$G$11-H6093)*9.92/20.72</f>
        <v>0</v>
      </c>
      <c r="M6093">
        <f t="shared" si="762"/>
        <v>0</v>
      </c>
      <c r="N6093">
        <f t="shared" si="763"/>
        <v>0</v>
      </c>
      <c r="O6093" s="48">
        <f>IF(M6093=0,0, M6093/(DC_2016!$G$11))</f>
        <v>0</v>
      </c>
      <c r="P6093" s="48">
        <f>IF(OR(O6093&lt;Summary!$G$3, O6093 = Summary!$G$3), O6093, Summary!$G$3)</f>
        <v>0</v>
      </c>
      <c r="Q6093">
        <f>P6093*DC_2016!$G$11</f>
        <v>0</v>
      </c>
      <c r="R6093">
        <f t="shared" si="764"/>
        <v>0</v>
      </c>
      <c r="S6093">
        <f t="shared" si="765"/>
        <v>0</v>
      </c>
      <c r="T6093">
        <f t="shared" si="766"/>
        <v>0</v>
      </c>
      <c r="U6093">
        <f t="shared" si="767"/>
        <v>0</v>
      </c>
    </row>
    <row r="6094" spans="1:21">
      <c r="A6094">
        <v>9</v>
      </c>
      <c r="B6094">
        <v>11</v>
      </c>
      <c r="C6094">
        <v>20</v>
      </c>
      <c r="D6094">
        <f>'[1]2016'!P6094</f>
        <v>0</v>
      </c>
      <c r="E6094">
        <f>'[1]2016'!Q6094</f>
        <v>0</v>
      </c>
      <c r="F6094">
        <f t="shared" si="760"/>
        <v>0</v>
      </c>
      <c r="G6094">
        <f t="shared" si="761"/>
        <v>0</v>
      </c>
      <c r="H6094" s="3">
        <f>DC_2016!K6094</f>
        <v>12.697808840696641</v>
      </c>
      <c r="I6094" s="48">
        <f>IF(F6094=0,0,IF(H6094&gt;DC_2016!$G$11,0,F6094/((DC_2016!$G$11-H6094)*9.92/20.72)))</f>
        <v>0</v>
      </c>
      <c r="J6094" s="48">
        <f>IF(OR(I6094&lt;Summary!$F$3, I6094=Summary!$F$3), I6094, Summary!$F$3)</f>
        <v>0</v>
      </c>
      <c r="K6094" s="3">
        <f>[2]Intensity!A6097</f>
        <v>505.59601340989656</v>
      </c>
      <c r="L6094">
        <f>J6094*(DC_2016!$G$11-H6094)*9.92/20.72</f>
        <v>0</v>
      </c>
      <c r="M6094">
        <f t="shared" si="762"/>
        <v>0</v>
      </c>
      <c r="N6094">
        <f t="shared" si="763"/>
        <v>0</v>
      </c>
      <c r="O6094" s="48">
        <f>IF(M6094=0,0, M6094/(DC_2016!$G$11))</f>
        <v>0</v>
      </c>
      <c r="P6094" s="48">
        <f>IF(OR(O6094&lt;Summary!$G$3, O6094 = Summary!$G$3), O6094, Summary!$G$3)</f>
        <v>0</v>
      </c>
      <c r="Q6094">
        <f>P6094*DC_2016!$G$11</f>
        <v>0</v>
      </c>
      <c r="R6094">
        <f t="shared" si="764"/>
        <v>0</v>
      </c>
      <c r="S6094">
        <f t="shared" si="765"/>
        <v>0</v>
      </c>
      <c r="T6094">
        <f t="shared" si="766"/>
        <v>0</v>
      </c>
      <c r="U6094">
        <f t="shared" si="767"/>
        <v>0</v>
      </c>
    </row>
    <row r="6095" spans="1:21">
      <c r="A6095">
        <v>9</v>
      </c>
      <c r="B6095">
        <v>11</v>
      </c>
      <c r="C6095">
        <v>21</v>
      </c>
      <c r="D6095">
        <f>'[1]2016'!P6095</f>
        <v>0.26228547344760827</v>
      </c>
      <c r="E6095">
        <f>'[1]2016'!Q6095</f>
        <v>0</v>
      </c>
      <c r="F6095">
        <f t="shared" si="760"/>
        <v>0.26228547344760827</v>
      </c>
      <c r="G6095">
        <f t="shared" si="761"/>
        <v>11</v>
      </c>
      <c r="H6095" s="3">
        <f>DC_2016!K6095</f>
        <v>9.8761987129646016</v>
      </c>
      <c r="I6095" s="48">
        <f>IF(F6095=0,0,IF(H6095&gt;DC_2016!$G$11,0,F6095/((DC_2016!$G$11-H6095)*9.92/20.72)))</f>
        <v>4.2541884993872046</v>
      </c>
      <c r="J6095" s="48">
        <f>IF(OR(I6095&lt;Summary!$F$3, I6095=Summary!$F$3), I6095, Summary!$F$3)</f>
        <v>4.2541884993872046</v>
      </c>
      <c r="K6095" s="3">
        <f>[2]Intensity!A6098</f>
        <v>480.62940396339775</v>
      </c>
      <c r="L6095">
        <f>J6095*(DC_2016!$G$11-H6095)*9.92/20.72</f>
        <v>0.26228547344760827</v>
      </c>
      <c r="M6095">
        <f t="shared" si="762"/>
        <v>0</v>
      </c>
      <c r="N6095">
        <f t="shared" si="763"/>
        <v>123.17697056345786</v>
      </c>
      <c r="O6095" s="48">
        <f>IF(M6095=0,0, M6095/(DC_2016!$G$11))</f>
        <v>0</v>
      </c>
      <c r="P6095" s="48">
        <f>IF(OR(O6095&lt;Summary!$G$3, O6095 = Summary!$G$3), O6095, Summary!$G$3)</f>
        <v>0</v>
      </c>
      <c r="Q6095">
        <f>P6095*DC_2016!$G$11</f>
        <v>0</v>
      </c>
      <c r="R6095">
        <f t="shared" si="764"/>
        <v>0.26228547344760827</v>
      </c>
      <c r="S6095">
        <f t="shared" si="765"/>
        <v>0</v>
      </c>
      <c r="T6095">
        <f t="shared" si="766"/>
        <v>0</v>
      </c>
      <c r="U6095">
        <f t="shared" si="767"/>
        <v>123.17697056345786</v>
      </c>
    </row>
    <row r="6096" spans="1:21">
      <c r="A6096">
        <v>9</v>
      </c>
      <c r="B6096">
        <v>11</v>
      </c>
      <c r="C6096">
        <v>22</v>
      </c>
      <c r="D6096">
        <f>'[1]2016'!P6096</f>
        <v>0</v>
      </c>
      <c r="E6096">
        <f>'[1]2016'!Q6096</f>
        <v>0</v>
      </c>
      <c r="F6096">
        <f t="shared" si="760"/>
        <v>0</v>
      </c>
      <c r="G6096">
        <f t="shared" si="761"/>
        <v>0</v>
      </c>
      <c r="H6096" s="3">
        <f>DC_2016!K6096</f>
        <v>6.1771366476391698</v>
      </c>
      <c r="I6096" s="48">
        <f>IF(F6096=0,0,IF(H6096&gt;DC_2016!$G$11,0,F6096/((DC_2016!$G$11-H6096)*9.92/20.72)))</f>
        <v>0</v>
      </c>
      <c r="J6096" s="48">
        <f>IF(OR(I6096&lt;Summary!$F$3, I6096=Summary!$F$3), I6096, Summary!$F$3)</f>
        <v>0</v>
      </c>
      <c r="K6096" s="3">
        <f>[2]Intensity!A6099</f>
        <v>463.3918190738666</v>
      </c>
      <c r="L6096">
        <f>J6096*(DC_2016!$G$11-H6096)*9.92/20.72</f>
        <v>0</v>
      </c>
      <c r="M6096">
        <f t="shared" si="762"/>
        <v>0</v>
      </c>
      <c r="N6096">
        <f t="shared" si="763"/>
        <v>0</v>
      </c>
      <c r="O6096" s="48">
        <f>IF(M6096=0,0, M6096/(DC_2016!$G$11))</f>
        <v>0</v>
      </c>
      <c r="P6096" s="48">
        <f>IF(OR(O6096&lt;Summary!$G$3, O6096 = Summary!$G$3), O6096, Summary!$G$3)</f>
        <v>0</v>
      </c>
      <c r="Q6096">
        <f>P6096*DC_2016!$G$11</f>
        <v>0</v>
      </c>
      <c r="R6096">
        <f t="shared" si="764"/>
        <v>0</v>
      </c>
      <c r="S6096">
        <f t="shared" si="765"/>
        <v>0</v>
      </c>
      <c r="T6096">
        <f t="shared" si="766"/>
        <v>0</v>
      </c>
      <c r="U6096">
        <f t="shared" si="767"/>
        <v>0</v>
      </c>
    </row>
    <row r="6097" spans="1:21">
      <c r="A6097">
        <v>9</v>
      </c>
      <c r="B6097">
        <v>11</v>
      </c>
      <c r="C6097">
        <v>23</v>
      </c>
      <c r="D6097">
        <f>'[1]2016'!P6097</f>
        <v>0</v>
      </c>
      <c r="E6097">
        <f>'[1]2016'!Q6097</f>
        <v>0</v>
      </c>
      <c r="F6097">
        <f t="shared" si="760"/>
        <v>0</v>
      </c>
      <c r="G6097">
        <f t="shared" si="761"/>
        <v>0</v>
      </c>
      <c r="H6097" s="3">
        <f>DC_2016!K6097</f>
        <v>4.6372945280941469</v>
      </c>
      <c r="I6097" s="48">
        <f>IF(F6097=0,0,IF(H6097&gt;DC_2016!$G$11,0,F6097/((DC_2016!$G$11-H6097)*9.92/20.72)))</f>
        <v>0</v>
      </c>
      <c r="J6097" s="48">
        <f>IF(OR(I6097&lt;Summary!$F$3, I6097=Summary!$F$3), I6097, Summary!$F$3)</f>
        <v>0</v>
      </c>
      <c r="K6097" s="3">
        <f>[2]Intensity!A6100</f>
        <v>457.76996734994106</v>
      </c>
      <c r="L6097">
        <f>J6097*(DC_2016!$G$11-H6097)*9.92/20.72</f>
        <v>0</v>
      </c>
      <c r="M6097">
        <f t="shared" si="762"/>
        <v>0</v>
      </c>
      <c r="N6097">
        <f t="shared" si="763"/>
        <v>0</v>
      </c>
      <c r="O6097" s="48">
        <f>IF(M6097=0,0, M6097/(DC_2016!$G$11))</f>
        <v>0</v>
      </c>
      <c r="P6097" s="48">
        <f>IF(OR(O6097&lt;Summary!$G$3, O6097 = Summary!$G$3), O6097, Summary!$G$3)</f>
        <v>0</v>
      </c>
      <c r="Q6097">
        <f>P6097*DC_2016!$G$11</f>
        <v>0</v>
      </c>
      <c r="R6097">
        <f t="shared" si="764"/>
        <v>0</v>
      </c>
      <c r="S6097">
        <f t="shared" si="765"/>
        <v>0</v>
      </c>
      <c r="T6097">
        <f t="shared" si="766"/>
        <v>0</v>
      </c>
      <c r="U6097">
        <f t="shared" si="767"/>
        <v>0</v>
      </c>
    </row>
    <row r="6098" spans="1:21">
      <c r="A6098">
        <v>9</v>
      </c>
      <c r="B6098">
        <v>12</v>
      </c>
      <c r="C6098">
        <v>0</v>
      </c>
      <c r="D6098">
        <f>'[1]2016'!P6098</f>
        <v>0</v>
      </c>
      <c r="E6098">
        <f>'[1]2016'!Q6098</f>
        <v>0</v>
      </c>
      <c r="F6098">
        <f t="shared" si="760"/>
        <v>0</v>
      </c>
      <c r="G6098">
        <f t="shared" si="761"/>
        <v>0</v>
      </c>
      <c r="H6098" s="3">
        <f>DC_2016!K6098</f>
        <v>3.957699408459606</v>
      </c>
      <c r="I6098" s="48">
        <f>IF(F6098=0,0,IF(H6098&gt;DC_2016!$G$11,0,F6098/((DC_2016!$G$11-H6098)*9.92/20.72)))</f>
        <v>0</v>
      </c>
      <c r="J6098" s="48">
        <f>IF(OR(I6098&lt;Summary!$F$3, I6098=Summary!$F$3), I6098, Summary!$F$3)</f>
        <v>0</v>
      </c>
      <c r="K6098" s="3">
        <f>[2]Intensity!A6101</f>
        <v>453.25261610436917</v>
      </c>
      <c r="L6098">
        <f>J6098*(DC_2016!$G$11-H6098)*9.92/20.72</f>
        <v>0</v>
      </c>
      <c r="M6098">
        <f t="shared" si="762"/>
        <v>0</v>
      </c>
      <c r="N6098">
        <f t="shared" si="763"/>
        <v>0</v>
      </c>
      <c r="O6098" s="48">
        <f>IF(M6098=0,0, M6098/(DC_2016!$G$11))</f>
        <v>0</v>
      </c>
      <c r="P6098" s="48">
        <f>IF(OR(O6098&lt;Summary!$G$3, O6098 = Summary!$G$3), O6098, Summary!$G$3)</f>
        <v>0</v>
      </c>
      <c r="Q6098">
        <f>P6098*DC_2016!$G$11</f>
        <v>0</v>
      </c>
      <c r="R6098">
        <f t="shared" si="764"/>
        <v>0</v>
      </c>
      <c r="S6098">
        <f t="shared" si="765"/>
        <v>0</v>
      </c>
      <c r="T6098">
        <f t="shared" si="766"/>
        <v>0</v>
      </c>
      <c r="U6098">
        <f t="shared" si="767"/>
        <v>0</v>
      </c>
    </row>
    <row r="6099" spans="1:21">
      <c r="A6099">
        <v>9</v>
      </c>
      <c r="B6099">
        <v>12</v>
      </c>
      <c r="C6099">
        <v>1</v>
      </c>
      <c r="D6099">
        <f>'[1]2016'!P6099</f>
        <v>0</v>
      </c>
      <c r="E6099">
        <f>'[1]2016'!Q6099</f>
        <v>0</v>
      </c>
      <c r="F6099">
        <f t="shared" si="760"/>
        <v>0</v>
      </c>
      <c r="G6099">
        <f t="shared" si="761"/>
        <v>0</v>
      </c>
      <c r="H6099" s="3">
        <f>DC_2016!K6099</f>
        <v>3.6394080150575681</v>
      </c>
      <c r="I6099" s="48">
        <f>IF(F6099=0,0,IF(H6099&gt;DC_2016!$G$11,0,F6099/((DC_2016!$G$11-H6099)*9.92/20.72)))</f>
        <v>0</v>
      </c>
      <c r="J6099" s="48">
        <f>IF(OR(I6099&lt;Summary!$F$3, I6099=Summary!$F$3), I6099, Summary!$F$3)</f>
        <v>0</v>
      </c>
      <c r="K6099" s="3">
        <f>[2]Intensity!A6102</f>
        <v>453.06873316269753</v>
      </c>
      <c r="L6099">
        <f>J6099*(DC_2016!$G$11-H6099)*9.92/20.72</f>
        <v>0</v>
      </c>
      <c r="M6099">
        <f t="shared" si="762"/>
        <v>0</v>
      </c>
      <c r="N6099">
        <f t="shared" si="763"/>
        <v>0</v>
      </c>
      <c r="O6099" s="48">
        <f>IF(M6099=0,0, M6099/(DC_2016!$G$11))</f>
        <v>0</v>
      </c>
      <c r="P6099" s="48">
        <f>IF(OR(O6099&lt;Summary!$G$3, O6099 = Summary!$G$3), O6099, Summary!$G$3)</f>
        <v>0</v>
      </c>
      <c r="Q6099">
        <f>P6099*DC_2016!$G$11</f>
        <v>0</v>
      </c>
      <c r="R6099">
        <f t="shared" si="764"/>
        <v>0</v>
      </c>
      <c r="S6099">
        <f t="shared" si="765"/>
        <v>0</v>
      </c>
      <c r="T6099">
        <f t="shared" si="766"/>
        <v>0</v>
      </c>
      <c r="U6099">
        <f t="shared" si="767"/>
        <v>0</v>
      </c>
    </row>
    <row r="6100" spans="1:21">
      <c r="A6100">
        <v>9</v>
      </c>
      <c r="B6100">
        <v>12</v>
      </c>
      <c r="C6100">
        <v>2</v>
      </c>
      <c r="D6100">
        <f>'[1]2016'!P6100</f>
        <v>0</v>
      </c>
      <c r="E6100">
        <f>'[1]2016'!Q6100</f>
        <v>0</v>
      </c>
      <c r="F6100">
        <f t="shared" si="760"/>
        <v>0</v>
      </c>
      <c r="G6100">
        <f t="shared" si="761"/>
        <v>0</v>
      </c>
      <c r="H6100" s="3">
        <f>DC_2016!K6100</f>
        <v>3.5275759085003555</v>
      </c>
      <c r="I6100" s="48">
        <f>IF(F6100=0,0,IF(H6100&gt;DC_2016!$G$11,0,F6100/((DC_2016!$G$11-H6100)*9.92/20.72)))</f>
        <v>0</v>
      </c>
      <c r="J6100" s="48">
        <f>IF(OR(I6100&lt;Summary!$F$3, I6100=Summary!$F$3), I6100, Summary!$F$3)</f>
        <v>0</v>
      </c>
      <c r="K6100" s="3">
        <f>[2]Intensity!A6103</f>
        <v>461.63249469641841</v>
      </c>
      <c r="L6100">
        <f>J6100*(DC_2016!$G$11-H6100)*9.92/20.72</f>
        <v>0</v>
      </c>
      <c r="M6100">
        <f t="shared" si="762"/>
        <v>0</v>
      </c>
      <c r="N6100">
        <f t="shared" si="763"/>
        <v>0</v>
      </c>
      <c r="O6100" s="48">
        <f>IF(M6100=0,0, M6100/(DC_2016!$G$11))</f>
        <v>0</v>
      </c>
      <c r="P6100" s="48">
        <f>IF(OR(O6100&lt;Summary!$G$3, O6100 = Summary!$G$3), O6100, Summary!$G$3)</f>
        <v>0</v>
      </c>
      <c r="Q6100">
        <f>P6100*DC_2016!$G$11</f>
        <v>0</v>
      </c>
      <c r="R6100">
        <f t="shared" si="764"/>
        <v>0</v>
      </c>
      <c r="S6100">
        <f t="shared" si="765"/>
        <v>0</v>
      </c>
      <c r="T6100">
        <f t="shared" si="766"/>
        <v>0</v>
      </c>
      <c r="U6100">
        <f t="shared" si="767"/>
        <v>0</v>
      </c>
    </row>
    <row r="6101" spans="1:21">
      <c r="A6101">
        <v>9</v>
      </c>
      <c r="B6101">
        <v>12</v>
      </c>
      <c r="C6101">
        <v>3</v>
      </c>
      <c r="D6101">
        <f>'[1]2016'!P6101</f>
        <v>0</v>
      </c>
      <c r="E6101">
        <f>'[1]2016'!Q6101</f>
        <v>0</v>
      </c>
      <c r="F6101">
        <f t="shared" si="760"/>
        <v>0</v>
      </c>
      <c r="G6101">
        <f t="shared" si="761"/>
        <v>0</v>
      </c>
      <c r="H6101" s="3">
        <f>DC_2016!K6101</f>
        <v>3.5619857953545435</v>
      </c>
      <c r="I6101" s="48">
        <f>IF(F6101=0,0,IF(H6101&gt;DC_2016!$G$11,0,F6101/((DC_2016!$G$11-H6101)*9.92/20.72)))</f>
        <v>0</v>
      </c>
      <c r="J6101" s="48">
        <f>IF(OR(I6101&lt;Summary!$F$3, I6101=Summary!$F$3), I6101, Summary!$F$3)</f>
        <v>0</v>
      </c>
      <c r="K6101" s="3">
        <f>[2]Intensity!A6104</f>
        <v>488.96486650736074</v>
      </c>
      <c r="L6101">
        <f>J6101*(DC_2016!$G$11-H6101)*9.92/20.72</f>
        <v>0</v>
      </c>
      <c r="M6101">
        <f t="shared" si="762"/>
        <v>0</v>
      </c>
      <c r="N6101">
        <f t="shared" si="763"/>
        <v>0</v>
      </c>
      <c r="O6101" s="48">
        <f>IF(M6101=0,0, M6101/(DC_2016!$G$11))</f>
        <v>0</v>
      </c>
      <c r="P6101" s="48">
        <f>IF(OR(O6101&lt;Summary!$G$3, O6101 = Summary!$G$3), O6101, Summary!$G$3)</f>
        <v>0</v>
      </c>
      <c r="Q6101">
        <f>P6101*DC_2016!$G$11</f>
        <v>0</v>
      </c>
      <c r="R6101">
        <f t="shared" si="764"/>
        <v>0</v>
      </c>
      <c r="S6101">
        <f t="shared" si="765"/>
        <v>0</v>
      </c>
      <c r="T6101">
        <f t="shared" si="766"/>
        <v>0</v>
      </c>
      <c r="U6101">
        <f t="shared" si="767"/>
        <v>0</v>
      </c>
    </row>
    <row r="6102" spans="1:21">
      <c r="A6102">
        <v>9</v>
      </c>
      <c r="B6102">
        <v>12</v>
      </c>
      <c r="C6102">
        <v>4</v>
      </c>
      <c r="D6102">
        <f>'[1]2016'!P6102</f>
        <v>0</v>
      </c>
      <c r="E6102">
        <f>'[1]2016'!Q6102</f>
        <v>0</v>
      </c>
      <c r="F6102">
        <f t="shared" si="760"/>
        <v>0</v>
      </c>
      <c r="G6102">
        <f t="shared" si="761"/>
        <v>0</v>
      </c>
      <c r="H6102" s="3">
        <f>DC_2016!K6102</f>
        <v>3.5877932019210328</v>
      </c>
      <c r="I6102" s="48">
        <f>IF(F6102=0,0,IF(H6102&gt;DC_2016!$G$11,0,F6102/((DC_2016!$G$11-H6102)*9.92/20.72)))</f>
        <v>0</v>
      </c>
      <c r="J6102" s="48">
        <f>IF(OR(I6102&lt;Summary!$F$3, I6102=Summary!$F$3), I6102, Summary!$F$3)</f>
        <v>0</v>
      </c>
      <c r="K6102" s="3">
        <f>[2]Intensity!A6105</f>
        <v>506.68390585644454</v>
      </c>
      <c r="L6102">
        <f>J6102*(DC_2016!$G$11-H6102)*9.92/20.72</f>
        <v>0</v>
      </c>
      <c r="M6102">
        <f t="shared" si="762"/>
        <v>0</v>
      </c>
      <c r="N6102">
        <f t="shared" si="763"/>
        <v>0</v>
      </c>
      <c r="O6102" s="48">
        <f>IF(M6102=0,0, M6102/(DC_2016!$G$11))</f>
        <v>0</v>
      </c>
      <c r="P6102" s="48">
        <f>IF(OR(O6102&lt;Summary!$G$3, O6102 = Summary!$G$3), O6102, Summary!$G$3)</f>
        <v>0</v>
      </c>
      <c r="Q6102">
        <f>P6102*DC_2016!$G$11</f>
        <v>0</v>
      </c>
      <c r="R6102">
        <f t="shared" si="764"/>
        <v>0</v>
      </c>
      <c r="S6102">
        <f t="shared" si="765"/>
        <v>0</v>
      </c>
      <c r="T6102">
        <f t="shared" si="766"/>
        <v>0</v>
      </c>
      <c r="U6102">
        <f t="shared" si="767"/>
        <v>0</v>
      </c>
    </row>
    <row r="6103" spans="1:21">
      <c r="A6103">
        <v>9</v>
      </c>
      <c r="B6103">
        <v>12</v>
      </c>
      <c r="C6103">
        <v>5</v>
      </c>
      <c r="D6103">
        <f>'[1]2016'!P6103</f>
        <v>0</v>
      </c>
      <c r="E6103">
        <f>'[1]2016'!Q6103</f>
        <v>0</v>
      </c>
      <c r="F6103">
        <f t="shared" si="760"/>
        <v>0</v>
      </c>
      <c r="G6103">
        <f t="shared" si="761"/>
        <v>0</v>
      </c>
      <c r="H6103" s="3">
        <f>DC_2016!K6103</f>
        <v>4.1813636215723626</v>
      </c>
      <c r="I6103" s="48">
        <f>IF(F6103=0,0,IF(H6103&gt;DC_2016!$G$11,0,F6103/((DC_2016!$G$11-H6103)*9.92/20.72)))</f>
        <v>0</v>
      </c>
      <c r="J6103" s="48">
        <f>IF(OR(I6103&lt;Summary!$F$3, I6103=Summary!$F$3), I6103, Summary!$F$3)</f>
        <v>0</v>
      </c>
      <c r="K6103" s="3">
        <f>[2]Intensity!A6106</f>
        <v>503.08227988007127</v>
      </c>
      <c r="L6103">
        <f>J6103*(DC_2016!$G$11-H6103)*9.92/20.72</f>
        <v>0</v>
      </c>
      <c r="M6103">
        <f t="shared" si="762"/>
        <v>0</v>
      </c>
      <c r="N6103">
        <f t="shared" si="763"/>
        <v>0</v>
      </c>
      <c r="O6103" s="48">
        <f>IF(M6103=0,0, M6103/(DC_2016!$G$11))</f>
        <v>0</v>
      </c>
      <c r="P6103" s="48">
        <f>IF(OR(O6103&lt;Summary!$G$3, O6103 = Summary!$G$3), O6103, Summary!$G$3)</f>
        <v>0</v>
      </c>
      <c r="Q6103">
        <f>P6103*DC_2016!$G$11</f>
        <v>0</v>
      </c>
      <c r="R6103">
        <f t="shared" si="764"/>
        <v>0</v>
      </c>
      <c r="S6103">
        <f t="shared" si="765"/>
        <v>0</v>
      </c>
      <c r="T6103">
        <f t="shared" si="766"/>
        <v>0</v>
      </c>
      <c r="U6103">
        <f t="shared" si="767"/>
        <v>0</v>
      </c>
    </row>
    <row r="6104" spans="1:21">
      <c r="A6104">
        <v>9</v>
      </c>
      <c r="B6104">
        <v>12</v>
      </c>
      <c r="C6104">
        <v>6</v>
      </c>
      <c r="D6104">
        <f>'[1]2016'!P6104</f>
        <v>5.289330630534832</v>
      </c>
      <c r="E6104">
        <f>'[1]2016'!Q6104</f>
        <v>0</v>
      </c>
      <c r="F6104">
        <f t="shared" si="760"/>
        <v>5.289330630534832</v>
      </c>
      <c r="G6104">
        <f t="shared" si="761"/>
        <v>11</v>
      </c>
      <c r="H6104" s="3">
        <f>DC_2016!K6104</f>
        <v>5.3512995345830285</v>
      </c>
      <c r="I6104" s="48">
        <f>IF(F6104=0,0,IF(H6104&gt;DC_2016!$G$11,0,F6104/((DC_2016!$G$11-H6104)*9.92/20.72)))</f>
        <v>2.3740109030574503</v>
      </c>
      <c r="J6104" s="48">
        <f>IF(OR(I6104&lt;Summary!$F$3, I6104=Summary!$F$3), I6104, Summary!$F$3)</f>
        <v>2.3740109030574503</v>
      </c>
      <c r="K6104" s="3">
        <f>[2]Intensity!A6107</f>
        <v>515.16298895877765</v>
      </c>
      <c r="L6104">
        <f>J6104*(DC_2016!$G$11-H6104)*9.92/20.72</f>
        <v>5.289330630534832</v>
      </c>
      <c r="M6104">
        <f t="shared" si="762"/>
        <v>0</v>
      </c>
      <c r="N6104">
        <f t="shared" si="763"/>
        <v>2666.684740281657</v>
      </c>
      <c r="O6104" s="48">
        <f>IF(M6104=0,0, M6104/(DC_2016!$G$11))</f>
        <v>0</v>
      </c>
      <c r="P6104" s="48">
        <f>IF(OR(O6104&lt;Summary!$G$3, O6104 = Summary!$G$3), O6104, Summary!$G$3)</f>
        <v>0</v>
      </c>
      <c r="Q6104">
        <f>P6104*DC_2016!$G$11</f>
        <v>0</v>
      </c>
      <c r="R6104">
        <f t="shared" si="764"/>
        <v>5.289330630534832</v>
      </c>
      <c r="S6104">
        <f t="shared" si="765"/>
        <v>0</v>
      </c>
      <c r="T6104">
        <f t="shared" si="766"/>
        <v>0</v>
      </c>
      <c r="U6104">
        <f t="shared" si="767"/>
        <v>2666.684740281657</v>
      </c>
    </row>
    <row r="6105" spans="1:21">
      <c r="A6105">
        <v>9</v>
      </c>
      <c r="B6105">
        <v>12</v>
      </c>
      <c r="C6105">
        <v>7</v>
      </c>
      <c r="D6105">
        <f>'[1]2016'!P6105</f>
        <v>3.502845151460916</v>
      </c>
      <c r="E6105">
        <f>'[1]2016'!Q6105</f>
        <v>0</v>
      </c>
      <c r="F6105">
        <f t="shared" si="760"/>
        <v>3.502845151460916</v>
      </c>
      <c r="G6105">
        <f t="shared" si="761"/>
        <v>11</v>
      </c>
      <c r="H6105" s="3">
        <f>DC_2016!K6105</f>
        <v>5.6007711657144341</v>
      </c>
      <c r="I6105" s="48">
        <f>IF(F6105=0,0,IF(H6105&gt;DC_2016!$G$11,0,F6105/((DC_2016!$G$11-H6105)*9.92/20.72)))</f>
        <v>1.6612370805216259</v>
      </c>
      <c r="J6105" s="48">
        <f>IF(OR(I6105&lt;Summary!$F$3, I6105=Summary!$F$3), I6105, Summary!$F$3)</f>
        <v>1.6612370805216259</v>
      </c>
      <c r="K6105" s="3">
        <f>[2]Intensity!A6108</f>
        <v>533.09782574746453</v>
      </c>
      <c r="L6105">
        <f>J6105*(DC_2016!$G$11-H6105)*9.92/20.72</f>
        <v>3.502845151460916</v>
      </c>
      <c r="M6105">
        <f t="shared" si="762"/>
        <v>0</v>
      </c>
      <c r="N6105">
        <f t="shared" si="763"/>
        <v>1828.8278375077923</v>
      </c>
      <c r="O6105" s="48">
        <f>IF(M6105=0,0, M6105/(DC_2016!$G$11))</f>
        <v>0</v>
      </c>
      <c r="P6105" s="48">
        <f>IF(OR(O6105&lt;Summary!$G$3, O6105 = Summary!$G$3), O6105, Summary!$G$3)</f>
        <v>0</v>
      </c>
      <c r="Q6105">
        <f>P6105*DC_2016!$G$11</f>
        <v>0</v>
      </c>
      <c r="R6105">
        <f t="shared" si="764"/>
        <v>3.502845151460916</v>
      </c>
      <c r="S6105">
        <f t="shared" si="765"/>
        <v>0</v>
      </c>
      <c r="T6105">
        <f t="shared" si="766"/>
        <v>0</v>
      </c>
      <c r="U6105">
        <f t="shared" si="767"/>
        <v>1828.8278375077923</v>
      </c>
    </row>
    <row r="6106" spans="1:21">
      <c r="A6106">
        <v>9</v>
      </c>
      <c r="B6106">
        <v>12</v>
      </c>
      <c r="C6106">
        <v>8</v>
      </c>
      <c r="D6106">
        <f>'[1]2016'!P6106</f>
        <v>17.356424894291301</v>
      </c>
      <c r="E6106">
        <f>'[1]2016'!Q6106</f>
        <v>61.246045275595115</v>
      </c>
      <c r="F6106">
        <f t="shared" si="760"/>
        <v>78.602470169886416</v>
      </c>
      <c r="G6106">
        <f t="shared" si="761"/>
        <v>39.829929521288655</v>
      </c>
      <c r="H6106" s="3">
        <f>DC_2016!K6106</f>
        <v>6.5728502607437749</v>
      </c>
      <c r="I6106" s="48">
        <f>IF(F6106=0,0,IF(H6106&gt;DC_2016!$G$11,0,F6106/((DC_2016!$G$11-H6106)*9.92/20.72)))</f>
        <v>47.835599519535855</v>
      </c>
      <c r="J6106" s="48">
        <f>IF(OR(I6106&lt;Summary!$F$3, I6106=Summary!$F$3), I6106, Summary!$F$3)</f>
        <v>47.835599519535855</v>
      </c>
      <c r="K6106" s="3">
        <f>[2]Intensity!A6109</f>
        <v>544.51927972428143</v>
      </c>
      <c r="L6106">
        <f>J6106*(DC_2016!$G$11-H6106)*9.92/20.72</f>
        <v>78.602470169886416</v>
      </c>
      <c r="M6106">
        <f t="shared" si="762"/>
        <v>0</v>
      </c>
      <c r="N6106">
        <f t="shared" si="763"/>
        <v>39669.829594390096</v>
      </c>
      <c r="O6106" s="48">
        <f>IF(M6106=0,0, M6106/(DC_2016!$G$11))</f>
        <v>0</v>
      </c>
      <c r="P6106" s="48">
        <f>IF(OR(O6106&lt;Summary!$G$3, O6106 = Summary!$G$3), O6106, Summary!$G$3)</f>
        <v>0</v>
      </c>
      <c r="Q6106">
        <f>P6106*DC_2016!$G$11</f>
        <v>0</v>
      </c>
      <c r="R6106">
        <f t="shared" si="764"/>
        <v>78.602470169886416</v>
      </c>
      <c r="S6106">
        <f t="shared" si="765"/>
        <v>0</v>
      </c>
      <c r="T6106">
        <f t="shared" si="766"/>
        <v>0</v>
      </c>
      <c r="U6106">
        <f t="shared" si="767"/>
        <v>39669.829594390096</v>
      </c>
    </row>
    <row r="6107" spans="1:21">
      <c r="A6107">
        <v>9</v>
      </c>
      <c r="B6107">
        <v>12</v>
      </c>
      <c r="C6107">
        <v>9</v>
      </c>
      <c r="D6107">
        <f>'[1]2016'!P6107</f>
        <v>13.0525</v>
      </c>
      <c r="E6107">
        <f>'[1]2016'!Q6107</f>
        <v>262.82263948064923</v>
      </c>
      <c r="F6107">
        <f t="shared" si="760"/>
        <v>275.87513948064924</v>
      </c>
      <c r="G6107">
        <f t="shared" si="761"/>
        <v>46.249416381232585</v>
      </c>
      <c r="H6107" s="3">
        <f>DC_2016!K6107</f>
        <v>7.7083762869343211</v>
      </c>
      <c r="I6107" s="48">
        <f>IF(F6107=0,0,IF(H6107&gt;DC_2016!$G$11,0,F6107/((DC_2016!$G$11-H6107)*9.92/20.72)))</f>
        <v>250.90282140839753</v>
      </c>
      <c r="J6107" s="48">
        <f>IF(OR(I6107&lt;Summary!$F$3, I6107=Summary!$F$3), I6107, Summary!$F$3)</f>
        <v>250.90282140839753</v>
      </c>
      <c r="K6107" s="3">
        <f>[2]Intensity!A6110</f>
        <v>546.37409017476011</v>
      </c>
      <c r="L6107">
        <f>J6107*(DC_2016!$G$11-H6107)*9.92/20.72</f>
        <v>275.8751394806493</v>
      </c>
      <c r="M6107">
        <f t="shared" si="762"/>
        <v>0</v>
      </c>
      <c r="N6107">
        <f t="shared" si="763"/>
        <v>137971.96414050364</v>
      </c>
      <c r="O6107" s="48">
        <f>IF(M6107=0,0, M6107/(DC_2016!$G$11))</f>
        <v>0</v>
      </c>
      <c r="P6107" s="48">
        <f>IF(OR(O6107&lt;Summary!$G$3, O6107 = Summary!$G$3), O6107, Summary!$G$3)</f>
        <v>0</v>
      </c>
      <c r="Q6107">
        <f>P6107*DC_2016!$G$11</f>
        <v>0</v>
      </c>
      <c r="R6107">
        <f t="shared" si="764"/>
        <v>275.8751394806493</v>
      </c>
      <c r="S6107">
        <f t="shared" si="765"/>
        <v>0</v>
      </c>
      <c r="T6107">
        <f t="shared" si="766"/>
        <v>0</v>
      </c>
      <c r="U6107">
        <f t="shared" si="767"/>
        <v>137971.96414050364</v>
      </c>
    </row>
    <row r="6108" spans="1:21">
      <c r="A6108">
        <v>9</v>
      </c>
      <c r="B6108">
        <v>12</v>
      </c>
      <c r="C6108">
        <v>10</v>
      </c>
      <c r="D6108">
        <f>'[1]2016'!P6108</f>
        <v>46.867500000000007</v>
      </c>
      <c r="E6108">
        <f>'[1]2016'!Q6108</f>
        <v>163.962355132374</v>
      </c>
      <c r="F6108">
        <f t="shared" si="760"/>
        <v>210.82985513237401</v>
      </c>
      <c r="G6108">
        <f t="shared" si="761"/>
        <v>39.774895927755537</v>
      </c>
      <c r="H6108" s="3">
        <f>DC_2016!K6108</f>
        <v>8.9471319622084984</v>
      </c>
      <c r="I6108" s="48">
        <f>IF(F6108=0,0,IF(H6108&gt;DC_2016!$G$11,0,F6108/((DC_2016!$G$11-H6108)*9.92/20.72)))</f>
        <v>416.2833061191962</v>
      </c>
      <c r="J6108" s="48">
        <f>IF(OR(I6108&lt;Summary!$F$3, I6108=Summary!$F$3), I6108, Summary!$F$3)</f>
        <v>288</v>
      </c>
      <c r="K6108" s="3">
        <f>[2]Intensity!A6111</f>
        <v>546.50237569502974</v>
      </c>
      <c r="L6108">
        <f>J6108*(DC_2016!$G$11-H6108)*9.92/20.72</f>
        <v>145.85979640686764</v>
      </c>
      <c r="M6108">
        <f t="shared" si="762"/>
        <v>64.970058725506362</v>
      </c>
      <c r="N6108">
        <f t="shared" si="763"/>
        <v>73911.167032619764</v>
      </c>
      <c r="O6108" s="48">
        <f>IF(M6108=0,0, M6108/(DC_2016!$G$11))</f>
        <v>6.4937752792869876</v>
      </c>
      <c r="P6108" s="48">
        <f>IF(OR(O6108&lt;Summary!$G$3, O6108 = Summary!$G$3), O6108, Summary!$G$3)</f>
        <v>0</v>
      </c>
      <c r="Q6108">
        <f>P6108*DC_2016!$G$11</f>
        <v>0</v>
      </c>
      <c r="R6108">
        <f t="shared" si="764"/>
        <v>145.85979640686764</v>
      </c>
      <c r="S6108">
        <f t="shared" si="765"/>
        <v>64.970058725506362</v>
      </c>
      <c r="T6108">
        <f t="shared" si="766"/>
        <v>0</v>
      </c>
      <c r="U6108">
        <f t="shared" si="767"/>
        <v>73911.167032619764</v>
      </c>
    </row>
    <row r="6109" spans="1:21">
      <c r="A6109">
        <v>9</v>
      </c>
      <c r="B6109">
        <v>12</v>
      </c>
      <c r="C6109">
        <v>11</v>
      </c>
      <c r="D6109">
        <f>'[1]2016'!P6109</f>
        <v>27.998361038627746</v>
      </c>
      <c r="E6109">
        <f>'[1]2016'!Q6109</f>
        <v>1.34809103836945</v>
      </c>
      <c r="F6109">
        <f t="shared" si="760"/>
        <v>29.346452076997195</v>
      </c>
      <c r="G6109">
        <f t="shared" si="761"/>
        <v>12.699672869783361</v>
      </c>
      <c r="H6109" s="3">
        <f>DC_2016!K6109</f>
        <v>9.5923172064448163</v>
      </c>
      <c r="I6109" s="48">
        <f>IF(F6109=0,0,IF(H6109&gt;DC_2016!$G$11,0,F6109/((DC_2016!$G$11-H6109)*9.92/20.72)))</f>
        <v>148.54010543062589</v>
      </c>
      <c r="J6109" s="48">
        <f>IF(OR(I6109&lt;Summary!$F$3, I6109=Summary!$F$3), I6109, Summary!$F$3)</f>
        <v>148.54010543062589</v>
      </c>
      <c r="K6109" s="3">
        <f>[2]Intensity!A6112</f>
        <v>546.76069764473107</v>
      </c>
      <c r="L6109">
        <f>J6109*(DC_2016!$G$11-H6109)*9.92/20.72</f>
        <v>29.346452076997195</v>
      </c>
      <c r="M6109">
        <f t="shared" si="762"/>
        <v>0</v>
      </c>
      <c r="N6109">
        <f t="shared" si="763"/>
        <v>15672.796269750013</v>
      </c>
      <c r="O6109" s="48">
        <f>IF(M6109=0,0, M6109/(DC_2016!$G$11))</f>
        <v>0</v>
      </c>
      <c r="P6109" s="48">
        <f>IF(OR(O6109&lt;Summary!$G$3, O6109 = Summary!$G$3), O6109, Summary!$G$3)</f>
        <v>0</v>
      </c>
      <c r="Q6109">
        <f>P6109*DC_2016!$G$11</f>
        <v>0</v>
      </c>
      <c r="R6109">
        <f t="shared" si="764"/>
        <v>29.346452076997195</v>
      </c>
      <c r="S6109">
        <f t="shared" si="765"/>
        <v>0</v>
      </c>
      <c r="T6109">
        <f t="shared" si="766"/>
        <v>0</v>
      </c>
      <c r="U6109">
        <f t="shared" si="767"/>
        <v>15672.796269750013</v>
      </c>
    </row>
    <row r="6110" spans="1:21">
      <c r="A6110">
        <v>9</v>
      </c>
      <c r="B6110">
        <v>12</v>
      </c>
      <c r="C6110">
        <v>12</v>
      </c>
      <c r="D6110">
        <f>'[1]2016'!P6110</f>
        <v>13.064978642258282</v>
      </c>
      <c r="E6110">
        <f>'[1]2016'!Q6110</f>
        <v>0</v>
      </c>
      <c r="F6110">
        <f t="shared" si="760"/>
        <v>13.064978642258282</v>
      </c>
      <c r="G6110">
        <f t="shared" si="761"/>
        <v>11.000000000000002</v>
      </c>
      <c r="H6110" s="3">
        <f>DC_2016!K6110</f>
        <v>10.289117263779689</v>
      </c>
      <c r="I6110" s="48">
        <f>IF(F6110=0,0,IF(H6110&gt;DC_2016!$G$11,0,F6110/((DC_2016!$G$11-H6110)*9.92/20.72)))</f>
        <v>0</v>
      </c>
      <c r="J6110" s="48">
        <f>IF(OR(I6110&lt;Summary!$F$3, I6110=Summary!$F$3), I6110, Summary!$F$3)</f>
        <v>0</v>
      </c>
      <c r="K6110" s="3">
        <f>[2]Intensity!A6113</f>
        <v>543.86108629470777</v>
      </c>
      <c r="L6110">
        <f>J6110*(DC_2016!$G$11-H6110)*9.92/20.72</f>
        <v>0</v>
      </c>
      <c r="M6110">
        <f t="shared" si="762"/>
        <v>13.064978642258282</v>
      </c>
      <c r="N6110">
        <f t="shared" si="763"/>
        <v>0</v>
      </c>
      <c r="O6110" s="48">
        <f>IF(M6110=0,0, M6110/(DC_2016!$G$11))</f>
        <v>1.3058482167910042</v>
      </c>
      <c r="P6110" s="48">
        <f>IF(OR(O6110&lt;Summary!$G$3, O6110 = Summary!$G$3), O6110, Summary!$G$3)</f>
        <v>0</v>
      </c>
      <c r="Q6110">
        <f>P6110*DC_2016!$G$11</f>
        <v>0</v>
      </c>
      <c r="R6110">
        <f t="shared" si="764"/>
        <v>0</v>
      </c>
      <c r="S6110">
        <f t="shared" si="765"/>
        <v>13.064978642258282</v>
      </c>
      <c r="T6110">
        <f t="shared" si="766"/>
        <v>0</v>
      </c>
      <c r="U6110">
        <f t="shared" si="767"/>
        <v>0</v>
      </c>
    </row>
    <row r="6111" spans="1:21">
      <c r="A6111">
        <v>9</v>
      </c>
      <c r="B6111">
        <v>12</v>
      </c>
      <c r="C6111">
        <v>13</v>
      </c>
      <c r="D6111">
        <f>'[1]2016'!P6111</f>
        <v>54.283556232209811</v>
      </c>
      <c r="E6111">
        <f>'[1]2016'!Q6111</f>
        <v>0</v>
      </c>
      <c r="F6111">
        <f t="shared" si="760"/>
        <v>54.283556232209811</v>
      </c>
      <c r="G6111">
        <f t="shared" si="761"/>
        <v>10.999999999999998</v>
      </c>
      <c r="H6111" s="3">
        <f>DC_2016!K6111</f>
        <v>10.082657988377044</v>
      </c>
      <c r="I6111" s="48">
        <f>IF(F6111=0,0,IF(H6111&gt;DC_2016!$G$11,0,F6111/((DC_2016!$G$11-H6111)*9.92/20.72)))</f>
        <v>0</v>
      </c>
      <c r="J6111" s="48">
        <f>IF(OR(I6111&lt;Summary!$F$3, I6111=Summary!$F$3), I6111, Summary!$F$3)</f>
        <v>0</v>
      </c>
      <c r="K6111" s="3">
        <f>[2]Intensity!A6114</f>
        <v>545.87893628420602</v>
      </c>
      <c r="L6111">
        <f>J6111*(DC_2016!$G$11-H6111)*9.92/20.72</f>
        <v>0</v>
      </c>
      <c r="M6111">
        <f t="shared" si="762"/>
        <v>54.283556232209811</v>
      </c>
      <c r="N6111">
        <f t="shared" si="763"/>
        <v>0</v>
      </c>
      <c r="O6111" s="48">
        <f>IF(M6111=0,0, M6111/(DC_2016!$G$11))</f>
        <v>5.4256564092364039</v>
      </c>
      <c r="P6111" s="48">
        <f>IF(OR(O6111&lt;Summary!$G$3, O6111 = Summary!$G$3), O6111, Summary!$G$3)</f>
        <v>0</v>
      </c>
      <c r="Q6111">
        <f>P6111*DC_2016!$G$11</f>
        <v>0</v>
      </c>
      <c r="R6111">
        <f t="shared" si="764"/>
        <v>0</v>
      </c>
      <c r="S6111">
        <f t="shared" si="765"/>
        <v>54.283556232209811</v>
      </c>
      <c r="T6111">
        <f t="shared" si="766"/>
        <v>0</v>
      </c>
      <c r="U6111">
        <f t="shared" si="767"/>
        <v>0</v>
      </c>
    </row>
    <row r="6112" spans="1:21">
      <c r="A6112">
        <v>9</v>
      </c>
      <c r="B6112">
        <v>12</v>
      </c>
      <c r="C6112">
        <v>14</v>
      </c>
      <c r="D6112">
        <f>'[1]2016'!P6112</f>
        <v>0.67900941757333166</v>
      </c>
      <c r="E6112">
        <f>'[1]2016'!Q6112</f>
        <v>0</v>
      </c>
      <c r="F6112">
        <f t="shared" si="760"/>
        <v>0.67900941757333166</v>
      </c>
      <c r="G6112">
        <f t="shared" si="761"/>
        <v>11</v>
      </c>
      <c r="H6112" s="3">
        <f>DC_2016!K6112</f>
        <v>10.693433345762497</v>
      </c>
      <c r="I6112" s="48">
        <f>IF(F6112=0,0,IF(H6112&gt;DC_2016!$G$11,0,F6112/((DC_2016!$G$11-H6112)*9.92/20.72)))</f>
        <v>0</v>
      </c>
      <c r="J6112" s="48">
        <f>IF(OR(I6112&lt;Summary!$F$3, I6112=Summary!$F$3), I6112, Summary!$F$3)</f>
        <v>0</v>
      </c>
      <c r="K6112" s="3">
        <f>[2]Intensity!A6115</f>
        <v>549.47665979349108</v>
      </c>
      <c r="L6112">
        <f>J6112*(DC_2016!$G$11-H6112)*9.92/20.72</f>
        <v>0</v>
      </c>
      <c r="M6112">
        <f t="shared" si="762"/>
        <v>0.67900941757333166</v>
      </c>
      <c r="N6112">
        <f t="shared" si="763"/>
        <v>0</v>
      </c>
      <c r="O6112" s="48">
        <f>IF(M6112=0,0, M6112/(DC_2016!$G$11))</f>
        <v>6.7867178462464761E-2</v>
      </c>
      <c r="P6112" s="48">
        <f>IF(OR(O6112&lt;Summary!$G$3, O6112 = Summary!$G$3), O6112, Summary!$G$3)</f>
        <v>0</v>
      </c>
      <c r="Q6112">
        <f>P6112*DC_2016!$G$11</f>
        <v>0</v>
      </c>
      <c r="R6112">
        <f t="shared" si="764"/>
        <v>0</v>
      </c>
      <c r="S6112">
        <f t="shared" si="765"/>
        <v>0.67900941757333166</v>
      </c>
      <c r="T6112">
        <f t="shared" si="766"/>
        <v>0</v>
      </c>
      <c r="U6112">
        <f t="shared" si="767"/>
        <v>0</v>
      </c>
    </row>
    <row r="6113" spans="1:21">
      <c r="A6113">
        <v>9</v>
      </c>
      <c r="B6113">
        <v>12</v>
      </c>
      <c r="C6113">
        <v>15</v>
      </c>
      <c r="D6113">
        <f>'[1]2016'!P6113</f>
        <v>0</v>
      </c>
      <c r="E6113">
        <f>'[1]2016'!Q6113</f>
        <v>0</v>
      </c>
      <c r="F6113">
        <f t="shared" si="760"/>
        <v>0</v>
      </c>
      <c r="G6113">
        <f t="shared" si="761"/>
        <v>0</v>
      </c>
      <c r="H6113" s="3">
        <f>DC_2016!K6113</f>
        <v>11.665512452227857</v>
      </c>
      <c r="I6113" s="48">
        <f>IF(F6113=0,0,IF(H6113&gt;DC_2016!$G$11,0,F6113/((DC_2016!$G$11-H6113)*9.92/20.72)))</f>
        <v>0</v>
      </c>
      <c r="J6113" s="48">
        <f>IF(OR(I6113&lt;Summary!$F$3, I6113=Summary!$F$3), I6113, Summary!$F$3)</f>
        <v>0</v>
      </c>
      <c r="K6113" s="3">
        <f>[2]Intensity!A6116</f>
        <v>554.9244600453228</v>
      </c>
      <c r="L6113">
        <f>J6113*(DC_2016!$G$11-H6113)*9.92/20.72</f>
        <v>0</v>
      </c>
      <c r="M6113">
        <f t="shared" si="762"/>
        <v>0</v>
      </c>
      <c r="N6113">
        <f t="shared" si="763"/>
        <v>0</v>
      </c>
      <c r="O6113" s="48">
        <f>IF(M6113=0,0, M6113/(DC_2016!$G$11))</f>
        <v>0</v>
      </c>
      <c r="P6113" s="48">
        <f>IF(OR(O6113&lt;Summary!$G$3, O6113 = Summary!$G$3), O6113, Summary!$G$3)</f>
        <v>0</v>
      </c>
      <c r="Q6113">
        <f>P6113*DC_2016!$G$11</f>
        <v>0</v>
      </c>
      <c r="R6113">
        <f t="shared" si="764"/>
        <v>0</v>
      </c>
      <c r="S6113">
        <f t="shared" si="765"/>
        <v>0</v>
      </c>
      <c r="T6113">
        <f t="shared" si="766"/>
        <v>0</v>
      </c>
      <c r="U6113">
        <f t="shared" si="767"/>
        <v>0</v>
      </c>
    </row>
    <row r="6114" spans="1:21">
      <c r="A6114">
        <v>9</v>
      </c>
      <c r="B6114">
        <v>12</v>
      </c>
      <c r="C6114">
        <v>16</v>
      </c>
      <c r="D6114">
        <f>'[1]2016'!P6114</f>
        <v>0</v>
      </c>
      <c r="E6114">
        <f>'[1]2016'!Q6114</f>
        <v>0</v>
      </c>
      <c r="F6114">
        <f t="shared" si="760"/>
        <v>0</v>
      </c>
      <c r="G6114">
        <f t="shared" si="761"/>
        <v>0</v>
      </c>
      <c r="H6114" s="3">
        <f>DC_2016!K6114</f>
        <v>12.302095227583447</v>
      </c>
      <c r="I6114" s="48">
        <f>IF(F6114=0,0,IF(H6114&gt;DC_2016!$G$11,0,F6114/((DC_2016!$G$11-H6114)*9.92/20.72)))</f>
        <v>0</v>
      </c>
      <c r="J6114" s="48">
        <f>IF(OR(I6114&lt;Summary!$F$3, I6114=Summary!$F$3), I6114, Summary!$F$3)</f>
        <v>0</v>
      </c>
      <c r="K6114" s="3">
        <f>[2]Intensity!A6117</f>
        <v>554.32342432947542</v>
      </c>
      <c r="L6114">
        <f>J6114*(DC_2016!$G$11-H6114)*9.92/20.72</f>
        <v>0</v>
      </c>
      <c r="M6114">
        <f t="shared" si="762"/>
        <v>0</v>
      </c>
      <c r="N6114">
        <f t="shared" si="763"/>
        <v>0</v>
      </c>
      <c r="O6114" s="48">
        <f>IF(M6114=0,0, M6114/(DC_2016!$G$11))</f>
        <v>0</v>
      </c>
      <c r="P6114" s="48">
        <f>IF(OR(O6114&lt;Summary!$G$3, O6114 = Summary!$G$3), O6114, Summary!$G$3)</f>
        <v>0</v>
      </c>
      <c r="Q6114">
        <f>P6114*DC_2016!$G$11</f>
        <v>0</v>
      </c>
      <c r="R6114">
        <f t="shared" si="764"/>
        <v>0</v>
      </c>
      <c r="S6114">
        <f t="shared" si="765"/>
        <v>0</v>
      </c>
      <c r="T6114">
        <f t="shared" si="766"/>
        <v>0</v>
      </c>
      <c r="U6114">
        <f t="shared" si="767"/>
        <v>0</v>
      </c>
    </row>
    <row r="6115" spans="1:21">
      <c r="A6115">
        <v>9</v>
      </c>
      <c r="B6115">
        <v>12</v>
      </c>
      <c r="C6115">
        <v>17</v>
      </c>
      <c r="D6115">
        <f>'[1]2016'!P6115</f>
        <v>0</v>
      </c>
      <c r="E6115">
        <f>'[1]2016'!Q6115</f>
        <v>0</v>
      </c>
      <c r="F6115">
        <f t="shared" si="760"/>
        <v>0</v>
      </c>
      <c r="G6115">
        <f t="shared" si="761"/>
        <v>0</v>
      </c>
      <c r="H6115" s="3">
        <f>DC_2016!K6115</f>
        <v>12.19886558988428</v>
      </c>
      <c r="I6115" s="48">
        <f>IF(F6115=0,0,IF(H6115&gt;DC_2016!$G$11,0,F6115/((DC_2016!$G$11-H6115)*9.92/20.72)))</f>
        <v>0</v>
      </c>
      <c r="J6115" s="48">
        <f>IF(OR(I6115&lt;Summary!$F$3, I6115=Summary!$F$3), I6115, Summary!$F$3)</f>
        <v>0</v>
      </c>
      <c r="K6115" s="3">
        <f>[2]Intensity!A6118</f>
        <v>562.1100074978151</v>
      </c>
      <c r="L6115">
        <f>J6115*(DC_2016!$G$11-H6115)*9.92/20.72</f>
        <v>0</v>
      </c>
      <c r="M6115">
        <f t="shared" si="762"/>
        <v>0</v>
      </c>
      <c r="N6115">
        <f t="shared" si="763"/>
        <v>0</v>
      </c>
      <c r="O6115" s="48">
        <f>IF(M6115=0,0, M6115/(DC_2016!$G$11))</f>
        <v>0</v>
      </c>
      <c r="P6115" s="48">
        <f>IF(OR(O6115&lt;Summary!$G$3, O6115 = Summary!$G$3), O6115, Summary!$G$3)</f>
        <v>0</v>
      </c>
      <c r="Q6115">
        <f>P6115*DC_2016!$G$11</f>
        <v>0</v>
      </c>
      <c r="R6115">
        <f t="shared" si="764"/>
        <v>0</v>
      </c>
      <c r="S6115">
        <f t="shared" si="765"/>
        <v>0</v>
      </c>
      <c r="T6115">
        <f t="shared" si="766"/>
        <v>0</v>
      </c>
      <c r="U6115">
        <f t="shared" si="767"/>
        <v>0</v>
      </c>
    </row>
    <row r="6116" spans="1:21">
      <c r="A6116">
        <v>9</v>
      </c>
      <c r="B6116">
        <v>12</v>
      </c>
      <c r="C6116">
        <v>18</v>
      </c>
      <c r="D6116">
        <f>'[1]2016'!P6116</f>
        <v>0</v>
      </c>
      <c r="E6116">
        <f>'[1]2016'!Q6116</f>
        <v>0</v>
      </c>
      <c r="F6116">
        <f t="shared" si="760"/>
        <v>0</v>
      </c>
      <c r="G6116">
        <f t="shared" si="761"/>
        <v>0</v>
      </c>
      <c r="H6116" s="3">
        <f>DC_2016!K6116</f>
        <v>12.955882940658928</v>
      </c>
      <c r="I6116" s="48">
        <f>IF(F6116=0,0,IF(H6116&gt;DC_2016!$G$11,0,F6116/((DC_2016!$G$11-H6116)*9.92/20.72)))</f>
        <v>0</v>
      </c>
      <c r="J6116" s="48">
        <f>IF(OR(I6116&lt;Summary!$F$3, I6116=Summary!$F$3), I6116, Summary!$F$3)</f>
        <v>0</v>
      </c>
      <c r="K6116" s="3">
        <f>[2]Intensity!A6119</f>
        <v>553.21793337623524</v>
      </c>
      <c r="L6116">
        <f>J6116*(DC_2016!$G$11-H6116)*9.92/20.72</f>
        <v>0</v>
      </c>
      <c r="M6116">
        <f t="shared" si="762"/>
        <v>0</v>
      </c>
      <c r="N6116">
        <f t="shared" si="763"/>
        <v>0</v>
      </c>
      <c r="O6116" s="48">
        <f>IF(M6116=0,0, M6116/(DC_2016!$G$11))</f>
        <v>0</v>
      </c>
      <c r="P6116" s="48">
        <f>IF(OR(O6116&lt;Summary!$G$3, O6116 = Summary!$G$3), O6116, Summary!$G$3)</f>
        <v>0</v>
      </c>
      <c r="Q6116">
        <f>P6116*DC_2016!$G$11</f>
        <v>0</v>
      </c>
      <c r="R6116">
        <f t="shared" si="764"/>
        <v>0</v>
      </c>
      <c r="S6116">
        <f t="shared" si="765"/>
        <v>0</v>
      </c>
      <c r="T6116">
        <f t="shared" si="766"/>
        <v>0</v>
      </c>
      <c r="U6116">
        <f t="shared" si="767"/>
        <v>0</v>
      </c>
    </row>
    <row r="6117" spans="1:21">
      <c r="A6117">
        <v>9</v>
      </c>
      <c r="B6117">
        <v>12</v>
      </c>
      <c r="C6117">
        <v>19</v>
      </c>
      <c r="D6117">
        <f>'[1]2016'!P6117</f>
        <v>0</v>
      </c>
      <c r="E6117">
        <f>'[1]2016'!Q6117</f>
        <v>0</v>
      </c>
      <c r="F6117">
        <f t="shared" si="760"/>
        <v>0</v>
      </c>
      <c r="G6117">
        <f t="shared" si="761"/>
        <v>0</v>
      </c>
      <c r="H6117" s="3">
        <f>DC_2016!K6117</f>
        <v>13.205354560335138</v>
      </c>
      <c r="I6117" s="48">
        <f>IF(F6117=0,0,IF(H6117&gt;DC_2016!$G$11,0,F6117/((DC_2016!$G$11-H6117)*9.92/20.72)))</f>
        <v>0</v>
      </c>
      <c r="J6117" s="48">
        <f>IF(OR(I6117&lt;Summary!$F$3, I6117=Summary!$F$3), I6117, Summary!$F$3)</f>
        <v>0</v>
      </c>
      <c r="K6117" s="3">
        <f>[2]Intensity!A6120</f>
        <v>531.98176738883751</v>
      </c>
      <c r="L6117">
        <f>J6117*(DC_2016!$G$11-H6117)*9.92/20.72</f>
        <v>0</v>
      </c>
      <c r="M6117">
        <f t="shared" si="762"/>
        <v>0</v>
      </c>
      <c r="N6117">
        <f t="shared" si="763"/>
        <v>0</v>
      </c>
      <c r="O6117" s="48">
        <f>IF(M6117=0,0, M6117/(DC_2016!$G$11))</f>
        <v>0</v>
      </c>
      <c r="P6117" s="48">
        <f>IF(OR(O6117&lt;Summary!$G$3, O6117 = Summary!$G$3), O6117, Summary!$G$3)</f>
        <v>0</v>
      </c>
      <c r="Q6117">
        <f>P6117*DC_2016!$G$11</f>
        <v>0</v>
      </c>
      <c r="R6117">
        <f t="shared" si="764"/>
        <v>0</v>
      </c>
      <c r="S6117">
        <f t="shared" si="765"/>
        <v>0</v>
      </c>
      <c r="T6117">
        <f t="shared" si="766"/>
        <v>0</v>
      </c>
      <c r="U6117">
        <f t="shared" si="767"/>
        <v>0</v>
      </c>
    </row>
    <row r="6118" spans="1:21">
      <c r="A6118">
        <v>9</v>
      </c>
      <c r="B6118">
        <v>12</v>
      </c>
      <c r="C6118">
        <v>20</v>
      </c>
      <c r="D6118">
        <f>'[1]2016'!P6118</f>
        <v>0</v>
      </c>
      <c r="E6118">
        <f>'[1]2016'!Q6118</f>
        <v>0</v>
      </c>
      <c r="F6118">
        <f t="shared" si="760"/>
        <v>0</v>
      </c>
      <c r="G6118">
        <f t="shared" si="761"/>
        <v>0</v>
      </c>
      <c r="H6118" s="3">
        <f>DC_2016!K6118</f>
        <v>12.680603902968109</v>
      </c>
      <c r="I6118" s="48">
        <f>IF(F6118=0,0,IF(H6118&gt;DC_2016!$G$11,0,F6118/((DC_2016!$G$11-H6118)*9.92/20.72)))</f>
        <v>0</v>
      </c>
      <c r="J6118" s="48">
        <f>IF(OR(I6118&lt;Summary!$F$3, I6118=Summary!$F$3), I6118, Summary!$F$3)</f>
        <v>0</v>
      </c>
      <c r="K6118" s="3">
        <f>[2]Intensity!A6121</f>
        <v>498.17362209660149</v>
      </c>
      <c r="L6118">
        <f>J6118*(DC_2016!$G$11-H6118)*9.92/20.72</f>
        <v>0</v>
      </c>
      <c r="M6118">
        <f t="shared" si="762"/>
        <v>0</v>
      </c>
      <c r="N6118">
        <f t="shared" si="763"/>
        <v>0</v>
      </c>
      <c r="O6118" s="48">
        <f>IF(M6118=0,0, M6118/(DC_2016!$G$11))</f>
        <v>0</v>
      </c>
      <c r="P6118" s="48">
        <f>IF(OR(O6118&lt;Summary!$G$3, O6118 = Summary!$G$3), O6118, Summary!$G$3)</f>
        <v>0</v>
      </c>
      <c r="Q6118">
        <f>P6118*DC_2016!$G$11</f>
        <v>0</v>
      </c>
      <c r="R6118">
        <f t="shared" si="764"/>
        <v>0</v>
      </c>
      <c r="S6118">
        <f t="shared" si="765"/>
        <v>0</v>
      </c>
      <c r="T6118">
        <f t="shared" si="766"/>
        <v>0</v>
      </c>
      <c r="U6118">
        <f t="shared" si="767"/>
        <v>0</v>
      </c>
    </row>
    <row r="6119" spans="1:21">
      <c r="A6119">
        <v>9</v>
      </c>
      <c r="B6119">
        <v>12</v>
      </c>
      <c r="C6119">
        <v>21</v>
      </c>
      <c r="D6119">
        <f>'[1]2016'!P6119</f>
        <v>0</v>
      </c>
      <c r="E6119">
        <f>'[1]2016'!Q6119</f>
        <v>0</v>
      </c>
      <c r="F6119">
        <f t="shared" si="760"/>
        <v>0</v>
      </c>
      <c r="G6119">
        <f t="shared" si="761"/>
        <v>0</v>
      </c>
      <c r="H6119" s="3">
        <f>DC_2016!K6119</f>
        <v>10.32352713921653</v>
      </c>
      <c r="I6119" s="48">
        <f>IF(F6119=0,0,IF(H6119&gt;DC_2016!$G$11,0,F6119/((DC_2016!$G$11-H6119)*9.92/20.72)))</f>
        <v>0</v>
      </c>
      <c r="J6119" s="48">
        <f>IF(OR(I6119&lt;Summary!$F$3, I6119=Summary!$F$3), I6119, Summary!$F$3)</f>
        <v>0</v>
      </c>
      <c r="K6119" s="3">
        <f>[2]Intensity!A6122</f>
        <v>472.89584704480575</v>
      </c>
      <c r="L6119">
        <f>J6119*(DC_2016!$G$11-H6119)*9.92/20.72</f>
        <v>0</v>
      </c>
      <c r="M6119">
        <f t="shared" si="762"/>
        <v>0</v>
      </c>
      <c r="N6119">
        <f t="shared" si="763"/>
        <v>0</v>
      </c>
      <c r="O6119" s="48">
        <f>IF(M6119=0,0, M6119/(DC_2016!$G$11))</f>
        <v>0</v>
      </c>
      <c r="P6119" s="48">
        <f>IF(OR(O6119&lt;Summary!$G$3, O6119 = Summary!$G$3), O6119, Summary!$G$3)</f>
        <v>0</v>
      </c>
      <c r="Q6119">
        <f>P6119*DC_2016!$G$11</f>
        <v>0</v>
      </c>
      <c r="R6119">
        <f t="shared" si="764"/>
        <v>0</v>
      </c>
      <c r="S6119">
        <f t="shared" si="765"/>
        <v>0</v>
      </c>
      <c r="T6119">
        <f t="shared" si="766"/>
        <v>0</v>
      </c>
      <c r="U6119">
        <f t="shared" si="767"/>
        <v>0</v>
      </c>
    </row>
    <row r="6120" spans="1:21">
      <c r="A6120">
        <v>9</v>
      </c>
      <c r="B6120">
        <v>12</v>
      </c>
      <c r="C6120">
        <v>22</v>
      </c>
      <c r="D6120">
        <f>'[1]2016'!P6120</f>
        <v>0</v>
      </c>
      <c r="E6120">
        <f>'[1]2016'!Q6120</f>
        <v>0</v>
      </c>
      <c r="F6120">
        <f t="shared" si="760"/>
        <v>0</v>
      </c>
      <c r="G6120">
        <f t="shared" si="761"/>
        <v>0</v>
      </c>
      <c r="H6120" s="3">
        <f>DC_2016!K6120</f>
        <v>5.686795854263508</v>
      </c>
      <c r="I6120" s="48">
        <f>IF(F6120=0,0,IF(H6120&gt;DC_2016!$G$11,0,F6120/((DC_2016!$G$11-H6120)*9.92/20.72)))</f>
        <v>0</v>
      </c>
      <c r="J6120" s="48">
        <f>IF(OR(I6120&lt;Summary!$F$3, I6120=Summary!$F$3), I6120, Summary!$F$3)</f>
        <v>0</v>
      </c>
      <c r="K6120" s="3">
        <f>[2]Intensity!A6123</f>
        <v>458.68292110879611</v>
      </c>
      <c r="L6120">
        <f>J6120*(DC_2016!$G$11-H6120)*9.92/20.72</f>
        <v>0</v>
      </c>
      <c r="M6120">
        <f t="shared" si="762"/>
        <v>0</v>
      </c>
      <c r="N6120">
        <f t="shared" si="763"/>
        <v>0</v>
      </c>
      <c r="O6120" s="48">
        <f>IF(M6120=0,0, M6120/(DC_2016!$G$11))</f>
        <v>0</v>
      </c>
      <c r="P6120" s="48">
        <f>IF(OR(O6120&lt;Summary!$G$3, O6120 = Summary!$G$3), O6120, Summary!$G$3)</f>
        <v>0</v>
      </c>
      <c r="Q6120">
        <f>P6120*DC_2016!$G$11</f>
        <v>0</v>
      </c>
      <c r="R6120">
        <f t="shared" si="764"/>
        <v>0</v>
      </c>
      <c r="S6120">
        <f t="shared" si="765"/>
        <v>0</v>
      </c>
      <c r="T6120">
        <f t="shared" si="766"/>
        <v>0</v>
      </c>
      <c r="U6120">
        <f t="shared" si="767"/>
        <v>0</v>
      </c>
    </row>
    <row r="6121" spans="1:21">
      <c r="A6121">
        <v>9</v>
      </c>
      <c r="B6121">
        <v>12</v>
      </c>
      <c r="C6121">
        <v>23</v>
      </c>
      <c r="D6121">
        <f>'[1]2016'!P6121</f>
        <v>0</v>
      </c>
      <c r="E6121">
        <f>'[1]2016'!Q6121</f>
        <v>0</v>
      </c>
      <c r="F6121">
        <f t="shared" si="760"/>
        <v>0</v>
      </c>
      <c r="G6121">
        <f t="shared" si="761"/>
        <v>0</v>
      </c>
      <c r="H6121" s="3">
        <f>DC_2016!K6121</f>
        <v>4.5734086992681142</v>
      </c>
      <c r="I6121" s="48">
        <f>IF(F6121=0,0,IF(H6121&gt;DC_2016!$G$11,0,F6121/((DC_2016!$G$11-H6121)*9.92/20.72)))</f>
        <v>0</v>
      </c>
      <c r="J6121" s="48">
        <f>IF(OR(I6121&lt;Summary!$F$3, I6121=Summary!$F$3), I6121, Summary!$F$3)</f>
        <v>0</v>
      </c>
      <c r="K6121" s="3">
        <f>[2]Intensity!A6124</f>
        <v>456.73484567204201</v>
      </c>
      <c r="L6121">
        <f>J6121*(DC_2016!$G$11-H6121)*9.92/20.72</f>
        <v>0</v>
      </c>
      <c r="M6121">
        <f t="shared" si="762"/>
        <v>0</v>
      </c>
      <c r="N6121">
        <f t="shared" si="763"/>
        <v>0</v>
      </c>
      <c r="O6121" s="48">
        <f>IF(M6121=0,0, M6121/(DC_2016!$G$11))</f>
        <v>0</v>
      </c>
      <c r="P6121" s="48">
        <f>IF(OR(O6121&lt;Summary!$G$3, O6121 = Summary!$G$3), O6121, Summary!$G$3)</f>
        <v>0</v>
      </c>
      <c r="Q6121">
        <f>P6121*DC_2016!$G$11</f>
        <v>0</v>
      </c>
      <c r="R6121">
        <f t="shared" si="764"/>
        <v>0</v>
      </c>
      <c r="S6121">
        <f t="shared" si="765"/>
        <v>0</v>
      </c>
      <c r="T6121">
        <f t="shared" si="766"/>
        <v>0</v>
      </c>
      <c r="U6121">
        <f t="shared" si="767"/>
        <v>0</v>
      </c>
    </row>
    <row r="6122" spans="1:21">
      <c r="A6122">
        <v>9</v>
      </c>
      <c r="B6122">
        <v>13</v>
      </c>
      <c r="C6122">
        <v>0</v>
      </c>
      <c r="D6122">
        <f>'[1]2016'!P6122</f>
        <v>0</v>
      </c>
      <c r="E6122">
        <f>'[1]2016'!Q6122</f>
        <v>0</v>
      </c>
      <c r="F6122">
        <f t="shared" si="760"/>
        <v>0</v>
      </c>
      <c r="G6122">
        <f t="shared" si="761"/>
        <v>0</v>
      </c>
      <c r="H6122" s="3">
        <f>DC_2016!K6122</f>
        <v>3.8372648330349848</v>
      </c>
      <c r="I6122" s="48">
        <f>IF(F6122=0,0,IF(H6122&gt;DC_2016!$G$11,0,F6122/((DC_2016!$G$11-H6122)*9.92/20.72)))</f>
        <v>0</v>
      </c>
      <c r="J6122" s="48">
        <f>IF(OR(I6122&lt;Summary!$F$3, I6122=Summary!$F$3), I6122, Summary!$F$3)</f>
        <v>0</v>
      </c>
      <c r="K6122" s="3">
        <f>[2]Intensity!A6125</f>
        <v>452.5569795032676</v>
      </c>
      <c r="L6122">
        <f>J6122*(DC_2016!$G$11-H6122)*9.92/20.72</f>
        <v>0</v>
      </c>
      <c r="M6122">
        <f t="shared" si="762"/>
        <v>0</v>
      </c>
      <c r="N6122">
        <f t="shared" si="763"/>
        <v>0</v>
      </c>
      <c r="O6122" s="48">
        <f>IF(M6122=0,0, M6122/(DC_2016!$G$11))</f>
        <v>0</v>
      </c>
      <c r="P6122" s="48">
        <f>IF(OR(O6122&lt;Summary!$G$3, O6122 = Summary!$G$3), O6122, Summary!$G$3)</f>
        <v>0</v>
      </c>
      <c r="Q6122">
        <f>P6122*DC_2016!$G$11</f>
        <v>0</v>
      </c>
      <c r="R6122">
        <f t="shared" si="764"/>
        <v>0</v>
      </c>
      <c r="S6122">
        <f t="shared" si="765"/>
        <v>0</v>
      </c>
      <c r="T6122">
        <f t="shared" si="766"/>
        <v>0</v>
      </c>
      <c r="U6122">
        <f t="shared" si="767"/>
        <v>0</v>
      </c>
    </row>
    <row r="6123" spans="1:21">
      <c r="A6123">
        <v>9</v>
      </c>
      <c r="B6123">
        <v>13</v>
      </c>
      <c r="C6123">
        <v>1</v>
      </c>
      <c r="D6123">
        <f>'[1]2016'!P6123</f>
        <v>0</v>
      </c>
      <c r="E6123">
        <f>'[1]2016'!Q6123</f>
        <v>0</v>
      </c>
      <c r="F6123">
        <f t="shared" si="760"/>
        <v>0</v>
      </c>
      <c r="G6123">
        <f t="shared" si="761"/>
        <v>0</v>
      </c>
      <c r="H6123" s="3">
        <f>DC_2016!K6123</f>
        <v>3.6049981396238691</v>
      </c>
      <c r="I6123" s="48">
        <f>IF(F6123=0,0,IF(H6123&gt;DC_2016!$G$11,0,F6123/((DC_2016!$G$11-H6123)*9.92/20.72)))</f>
        <v>0</v>
      </c>
      <c r="J6123" s="48">
        <f>IF(OR(I6123&lt;Summary!$F$3, I6123=Summary!$F$3), I6123, Summary!$F$3)</f>
        <v>0</v>
      </c>
      <c r="K6123" s="3">
        <f>[2]Intensity!A6126</f>
        <v>456.80755763987577</v>
      </c>
      <c r="L6123">
        <f>J6123*(DC_2016!$G$11-H6123)*9.92/20.72</f>
        <v>0</v>
      </c>
      <c r="M6123">
        <f t="shared" si="762"/>
        <v>0</v>
      </c>
      <c r="N6123">
        <f t="shared" si="763"/>
        <v>0</v>
      </c>
      <c r="O6123" s="48">
        <f>IF(M6123=0,0, M6123/(DC_2016!$G$11))</f>
        <v>0</v>
      </c>
      <c r="P6123" s="48">
        <f>IF(OR(O6123&lt;Summary!$G$3, O6123 = Summary!$G$3), O6123, Summary!$G$3)</f>
        <v>0</v>
      </c>
      <c r="Q6123">
        <f>P6123*DC_2016!$G$11</f>
        <v>0</v>
      </c>
      <c r="R6123">
        <f t="shared" si="764"/>
        <v>0</v>
      </c>
      <c r="S6123">
        <f t="shared" si="765"/>
        <v>0</v>
      </c>
      <c r="T6123">
        <f t="shared" si="766"/>
        <v>0</v>
      </c>
      <c r="U6123">
        <f t="shared" si="767"/>
        <v>0</v>
      </c>
    </row>
    <row r="6124" spans="1:21">
      <c r="A6124">
        <v>9</v>
      </c>
      <c r="B6124">
        <v>13</v>
      </c>
      <c r="C6124">
        <v>2</v>
      </c>
      <c r="D6124">
        <f>'[1]2016'!P6124</f>
        <v>0</v>
      </c>
      <c r="E6124">
        <f>'[1]2016'!Q6124</f>
        <v>0</v>
      </c>
      <c r="F6124">
        <f t="shared" si="760"/>
        <v>0</v>
      </c>
      <c r="G6124">
        <f t="shared" si="761"/>
        <v>0</v>
      </c>
      <c r="H6124" s="3">
        <f>DC_2016!K6124</f>
        <v>3.5017685019336913</v>
      </c>
      <c r="I6124" s="48">
        <f>IF(F6124=0,0,IF(H6124&gt;DC_2016!$G$11,0,F6124/((DC_2016!$G$11-H6124)*9.92/20.72)))</f>
        <v>0</v>
      </c>
      <c r="J6124" s="48">
        <f>IF(OR(I6124&lt;Summary!$F$3, I6124=Summary!$F$3), I6124, Summary!$F$3)</f>
        <v>0</v>
      </c>
      <c r="K6124" s="3">
        <f>[2]Intensity!A6127</f>
        <v>465.76333560209565</v>
      </c>
      <c r="L6124">
        <f>J6124*(DC_2016!$G$11-H6124)*9.92/20.72</f>
        <v>0</v>
      </c>
      <c r="M6124">
        <f t="shared" si="762"/>
        <v>0</v>
      </c>
      <c r="N6124">
        <f t="shared" si="763"/>
        <v>0</v>
      </c>
      <c r="O6124" s="48">
        <f>IF(M6124=0,0, M6124/(DC_2016!$G$11))</f>
        <v>0</v>
      </c>
      <c r="P6124" s="48">
        <f>IF(OR(O6124&lt;Summary!$G$3, O6124 = Summary!$G$3), O6124, Summary!$G$3)</f>
        <v>0</v>
      </c>
      <c r="Q6124">
        <f>P6124*DC_2016!$G$11</f>
        <v>0</v>
      </c>
      <c r="R6124">
        <f t="shared" si="764"/>
        <v>0</v>
      </c>
      <c r="S6124">
        <f t="shared" si="765"/>
        <v>0</v>
      </c>
      <c r="T6124">
        <f t="shared" si="766"/>
        <v>0</v>
      </c>
      <c r="U6124">
        <f t="shared" si="767"/>
        <v>0</v>
      </c>
    </row>
    <row r="6125" spans="1:21">
      <c r="A6125">
        <v>9</v>
      </c>
      <c r="B6125">
        <v>13</v>
      </c>
      <c r="C6125">
        <v>3</v>
      </c>
      <c r="D6125">
        <f>'[1]2016'!P6125</f>
        <v>6.304125</v>
      </c>
      <c r="E6125">
        <f>'[1]2016'!Q6125</f>
        <v>0</v>
      </c>
      <c r="F6125">
        <f t="shared" si="760"/>
        <v>6.304125</v>
      </c>
      <c r="G6125">
        <f t="shared" si="761"/>
        <v>11</v>
      </c>
      <c r="H6125" s="3">
        <f>DC_2016!K6125</f>
        <v>3.4415512085125766</v>
      </c>
      <c r="I6125" s="48">
        <f>IF(F6125=0,0,IF(H6125&gt;DC_2016!$G$11,0,F6125/((DC_2016!$G$11-H6125)*9.92/20.72)))</f>
        <v>2.0061918137011707</v>
      </c>
      <c r="J6125" s="48">
        <f>IF(OR(I6125&lt;Summary!$F$3, I6125=Summary!$F$3), I6125, Summary!$F$3)</f>
        <v>2.0061918137011707</v>
      </c>
      <c r="K6125" s="3">
        <f>[2]Intensity!A6128</f>
        <v>494.46760102200847</v>
      </c>
      <c r="L6125">
        <f>J6125*(DC_2016!$G$11-H6125)*9.92/20.72</f>
        <v>6.304125</v>
      </c>
      <c r="M6125">
        <f t="shared" si="762"/>
        <v>0</v>
      </c>
      <c r="N6125">
        <f t="shared" si="763"/>
        <v>3047.840190292869</v>
      </c>
      <c r="O6125" s="48">
        <f>IF(M6125=0,0, M6125/(DC_2016!$G$11))</f>
        <v>0</v>
      </c>
      <c r="P6125" s="48">
        <f>IF(OR(O6125&lt;Summary!$G$3, O6125 = Summary!$G$3), O6125, Summary!$G$3)</f>
        <v>0</v>
      </c>
      <c r="Q6125">
        <f>P6125*DC_2016!$G$11</f>
        <v>0</v>
      </c>
      <c r="R6125">
        <f t="shared" si="764"/>
        <v>6.304125</v>
      </c>
      <c r="S6125">
        <f t="shared" si="765"/>
        <v>0</v>
      </c>
      <c r="T6125">
        <f t="shared" si="766"/>
        <v>0</v>
      </c>
      <c r="U6125">
        <f t="shared" si="767"/>
        <v>3047.840190292869</v>
      </c>
    </row>
    <row r="6126" spans="1:21">
      <c r="A6126">
        <v>9</v>
      </c>
      <c r="B6126">
        <v>13</v>
      </c>
      <c r="C6126">
        <v>4</v>
      </c>
      <c r="D6126">
        <f>'[1]2016'!P6126</f>
        <v>0</v>
      </c>
      <c r="E6126">
        <f>'[1]2016'!Q6126</f>
        <v>0</v>
      </c>
      <c r="F6126">
        <f t="shared" si="760"/>
        <v>0</v>
      </c>
      <c r="G6126">
        <f t="shared" si="761"/>
        <v>0</v>
      </c>
      <c r="H6126" s="3">
        <f>DC_2016!K6126</f>
        <v>3.6222030773387068</v>
      </c>
      <c r="I6126" s="48">
        <f>IF(F6126=0,0,IF(H6126&gt;DC_2016!$G$11,0,F6126/((DC_2016!$G$11-H6126)*9.92/20.72)))</f>
        <v>0</v>
      </c>
      <c r="J6126" s="48">
        <f>IF(OR(I6126&lt;Summary!$F$3, I6126=Summary!$F$3), I6126, Summary!$F$3)</f>
        <v>0</v>
      </c>
      <c r="K6126" s="3">
        <f>[2]Intensity!A6129</f>
        <v>507.99277379763311</v>
      </c>
      <c r="L6126">
        <f>J6126*(DC_2016!$G$11-H6126)*9.92/20.72</f>
        <v>0</v>
      </c>
      <c r="M6126">
        <f t="shared" si="762"/>
        <v>0</v>
      </c>
      <c r="N6126">
        <f t="shared" si="763"/>
        <v>0</v>
      </c>
      <c r="O6126" s="48">
        <f>IF(M6126=0,0, M6126/(DC_2016!$G$11))</f>
        <v>0</v>
      </c>
      <c r="P6126" s="48">
        <f>IF(OR(O6126&lt;Summary!$G$3, O6126 = Summary!$G$3), O6126, Summary!$G$3)</f>
        <v>0</v>
      </c>
      <c r="Q6126">
        <f>P6126*DC_2016!$G$11</f>
        <v>0</v>
      </c>
      <c r="R6126">
        <f t="shared" si="764"/>
        <v>0</v>
      </c>
      <c r="S6126">
        <f t="shared" si="765"/>
        <v>0</v>
      </c>
      <c r="T6126">
        <f t="shared" si="766"/>
        <v>0</v>
      </c>
      <c r="U6126">
        <f t="shared" si="767"/>
        <v>0</v>
      </c>
    </row>
    <row r="6127" spans="1:21">
      <c r="A6127">
        <v>9</v>
      </c>
      <c r="B6127">
        <v>13</v>
      </c>
      <c r="C6127">
        <v>5</v>
      </c>
      <c r="D6127">
        <f>'[1]2016'!P6127</f>
        <v>0</v>
      </c>
      <c r="E6127">
        <f>'[1]2016'!Q6127</f>
        <v>0</v>
      </c>
      <c r="F6127">
        <f t="shared" si="760"/>
        <v>0</v>
      </c>
      <c r="G6127">
        <f t="shared" si="761"/>
        <v>0</v>
      </c>
      <c r="H6127" s="3">
        <f>DC_2016!K6127</f>
        <v>4.0351216395963982</v>
      </c>
      <c r="I6127" s="48">
        <f>IF(F6127=0,0,IF(H6127&gt;DC_2016!$G$11,0,F6127/((DC_2016!$G$11-H6127)*9.92/20.72)))</f>
        <v>0</v>
      </c>
      <c r="J6127" s="48">
        <f>IF(OR(I6127&lt;Summary!$F$3, I6127=Summary!$F$3), I6127, Summary!$F$3)</f>
        <v>0</v>
      </c>
      <c r="K6127" s="3">
        <f>[2]Intensity!A6130</f>
        <v>507.41218153223019</v>
      </c>
      <c r="L6127">
        <f>J6127*(DC_2016!$G$11-H6127)*9.92/20.72</f>
        <v>0</v>
      </c>
      <c r="M6127">
        <f t="shared" si="762"/>
        <v>0</v>
      </c>
      <c r="N6127">
        <f t="shared" si="763"/>
        <v>0</v>
      </c>
      <c r="O6127" s="48">
        <f>IF(M6127=0,0, M6127/(DC_2016!$G$11))</f>
        <v>0</v>
      </c>
      <c r="P6127" s="48">
        <f>IF(OR(O6127&lt;Summary!$G$3, O6127 = Summary!$G$3), O6127, Summary!$G$3)</f>
        <v>0</v>
      </c>
      <c r="Q6127">
        <f>P6127*DC_2016!$G$11</f>
        <v>0</v>
      </c>
      <c r="R6127">
        <f t="shared" si="764"/>
        <v>0</v>
      </c>
      <c r="S6127">
        <f t="shared" si="765"/>
        <v>0</v>
      </c>
      <c r="T6127">
        <f t="shared" si="766"/>
        <v>0</v>
      </c>
      <c r="U6127">
        <f t="shared" si="767"/>
        <v>0</v>
      </c>
    </row>
    <row r="6128" spans="1:21">
      <c r="A6128">
        <v>9</v>
      </c>
      <c r="B6128">
        <v>13</v>
      </c>
      <c r="C6128">
        <v>6</v>
      </c>
      <c r="D6128">
        <f>'[1]2016'!P6128</f>
        <v>0</v>
      </c>
      <c r="E6128">
        <f>'[1]2016'!Q6128</f>
        <v>0</v>
      </c>
      <c r="F6128">
        <f t="shared" si="760"/>
        <v>0</v>
      </c>
      <c r="G6128">
        <f t="shared" si="761"/>
        <v>0</v>
      </c>
      <c r="H6128" s="3">
        <f>DC_2016!K6128</f>
        <v>5.1792501346057565</v>
      </c>
      <c r="I6128" s="48">
        <f>IF(F6128=0,0,IF(H6128&gt;DC_2016!$G$11,0,F6128/((DC_2016!$G$11-H6128)*9.92/20.72)))</f>
        <v>0</v>
      </c>
      <c r="J6128" s="48">
        <f>IF(OR(I6128&lt;Summary!$F$3, I6128=Summary!$F$3), I6128, Summary!$F$3)</f>
        <v>0</v>
      </c>
      <c r="K6128" s="3">
        <f>[2]Intensity!A6131</f>
        <v>523.7651167250857</v>
      </c>
      <c r="L6128">
        <f>J6128*(DC_2016!$G$11-H6128)*9.92/20.72</f>
        <v>0</v>
      </c>
      <c r="M6128">
        <f t="shared" si="762"/>
        <v>0</v>
      </c>
      <c r="N6128">
        <f t="shared" si="763"/>
        <v>0</v>
      </c>
      <c r="O6128" s="48">
        <f>IF(M6128=0,0, M6128/(DC_2016!$G$11))</f>
        <v>0</v>
      </c>
      <c r="P6128" s="48">
        <f>IF(OR(O6128&lt;Summary!$G$3, O6128 = Summary!$G$3), O6128, Summary!$G$3)</f>
        <v>0</v>
      </c>
      <c r="Q6128">
        <f>P6128*DC_2016!$G$11</f>
        <v>0</v>
      </c>
      <c r="R6128">
        <f t="shared" si="764"/>
        <v>0</v>
      </c>
      <c r="S6128">
        <f t="shared" si="765"/>
        <v>0</v>
      </c>
      <c r="T6128">
        <f t="shared" si="766"/>
        <v>0</v>
      </c>
      <c r="U6128">
        <f t="shared" si="767"/>
        <v>0</v>
      </c>
    </row>
    <row r="6129" spans="1:21">
      <c r="A6129">
        <v>9</v>
      </c>
      <c r="B6129">
        <v>13</v>
      </c>
      <c r="C6129">
        <v>7</v>
      </c>
      <c r="D6129">
        <f>'[1]2016'!P6129</f>
        <v>0</v>
      </c>
      <c r="E6129">
        <f>'[1]2016'!Q6129</f>
        <v>0</v>
      </c>
      <c r="F6129">
        <f t="shared" si="760"/>
        <v>0</v>
      </c>
      <c r="G6129">
        <f t="shared" si="761"/>
        <v>0</v>
      </c>
      <c r="H6129" s="3">
        <f>DC_2016!K6129</f>
        <v>5.3599020034549909</v>
      </c>
      <c r="I6129" s="48">
        <f>IF(F6129=0,0,IF(H6129&gt;DC_2016!$G$11,0,F6129/((DC_2016!$G$11-H6129)*9.92/20.72)))</f>
        <v>0</v>
      </c>
      <c r="J6129" s="48">
        <f>IF(OR(I6129&lt;Summary!$F$3, I6129=Summary!$F$3), I6129, Summary!$F$3)</f>
        <v>0</v>
      </c>
      <c r="K6129" s="3">
        <f>[2]Intensity!A6132</f>
        <v>542.63888900135237</v>
      </c>
      <c r="L6129">
        <f>J6129*(DC_2016!$G$11-H6129)*9.92/20.72</f>
        <v>0</v>
      </c>
      <c r="M6129">
        <f t="shared" si="762"/>
        <v>0</v>
      </c>
      <c r="N6129">
        <f t="shared" si="763"/>
        <v>0</v>
      </c>
      <c r="O6129" s="48">
        <f>IF(M6129=0,0, M6129/(DC_2016!$G$11))</f>
        <v>0</v>
      </c>
      <c r="P6129" s="48">
        <f>IF(OR(O6129&lt;Summary!$G$3, O6129 = Summary!$G$3), O6129, Summary!$G$3)</f>
        <v>0</v>
      </c>
      <c r="Q6129">
        <f>P6129*DC_2016!$G$11</f>
        <v>0</v>
      </c>
      <c r="R6129">
        <f t="shared" si="764"/>
        <v>0</v>
      </c>
      <c r="S6129">
        <f t="shared" si="765"/>
        <v>0</v>
      </c>
      <c r="T6129">
        <f t="shared" si="766"/>
        <v>0</v>
      </c>
      <c r="U6129">
        <f t="shared" si="767"/>
        <v>0</v>
      </c>
    </row>
    <row r="6130" spans="1:21">
      <c r="A6130">
        <v>9</v>
      </c>
      <c r="B6130">
        <v>13</v>
      </c>
      <c r="C6130">
        <v>8</v>
      </c>
      <c r="D6130">
        <f>'[1]2016'!P6130</f>
        <v>0</v>
      </c>
      <c r="E6130">
        <f>'[1]2016'!Q6130</f>
        <v>3.2458333333333249E-2</v>
      </c>
      <c r="F6130">
        <f t="shared" si="760"/>
        <v>3.2458333333333249E-2</v>
      </c>
      <c r="G6130">
        <f t="shared" si="761"/>
        <v>48</v>
      </c>
      <c r="H6130" s="3">
        <f>DC_2016!K6130</f>
        <v>6.5728502607437749</v>
      </c>
      <c r="I6130" s="48">
        <f>IF(F6130=0,0,IF(H6130&gt;DC_2016!$G$11,0,F6130/((DC_2016!$G$11-H6130)*9.92/20.72)))</f>
        <v>1.9753372012980011E-2</v>
      </c>
      <c r="J6130" s="48">
        <f>IF(OR(I6130&lt;Summary!$F$3, I6130=Summary!$F$3), I6130, Summary!$F$3)</f>
        <v>1.9753372012980011E-2</v>
      </c>
      <c r="K6130" s="3">
        <f>[2]Intensity!A6133</f>
        <v>557.9085129585485</v>
      </c>
      <c r="L6130">
        <f>J6130*(DC_2016!$G$11-H6130)*9.92/20.72</f>
        <v>3.2458333333333242E-2</v>
      </c>
      <c r="M6130">
        <f t="shared" si="762"/>
        <v>0</v>
      </c>
      <c r="N6130">
        <f t="shared" si="763"/>
        <v>16.550780483112842</v>
      </c>
      <c r="O6130" s="48">
        <f>IF(M6130=0,0, M6130/(DC_2016!$G$11))</f>
        <v>0</v>
      </c>
      <c r="P6130" s="48">
        <f>IF(OR(O6130&lt;Summary!$G$3, O6130 = Summary!$G$3), O6130, Summary!$G$3)</f>
        <v>0</v>
      </c>
      <c r="Q6130">
        <f>P6130*DC_2016!$G$11</f>
        <v>0</v>
      </c>
      <c r="R6130">
        <f t="shared" si="764"/>
        <v>3.2458333333333242E-2</v>
      </c>
      <c r="S6130">
        <f t="shared" si="765"/>
        <v>0</v>
      </c>
      <c r="T6130">
        <f t="shared" si="766"/>
        <v>0</v>
      </c>
      <c r="U6130">
        <f t="shared" si="767"/>
        <v>16.550780483112842</v>
      </c>
    </row>
    <row r="6131" spans="1:21">
      <c r="A6131">
        <v>9</v>
      </c>
      <c r="B6131">
        <v>13</v>
      </c>
      <c r="C6131">
        <v>9</v>
      </c>
      <c r="D6131">
        <f>'[1]2016'!P6131</f>
        <v>71.435833333333321</v>
      </c>
      <c r="E6131">
        <f>'[1]2016'!Q6131</f>
        <v>0</v>
      </c>
      <c r="F6131">
        <f t="shared" si="760"/>
        <v>71.435833333333321</v>
      </c>
      <c r="G6131">
        <f t="shared" si="761"/>
        <v>11</v>
      </c>
      <c r="H6131" s="3">
        <f>DC_2016!K6131</f>
        <v>7.6911713492149101</v>
      </c>
      <c r="I6131" s="48">
        <f>IF(F6131=0,0,IF(H6131&gt;DC_2016!$G$11,0,F6131/((DC_2016!$G$11-H6131)*9.92/20.72)))</f>
        <v>64.486337161468157</v>
      </c>
      <c r="J6131" s="48">
        <f>IF(OR(I6131&lt;Summary!$F$3, I6131=Summary!$F$3), I6131, Summary!$F$3)</f>
        <v>64.486337161468157</v>
      </c>
      <c r="K6131" s="3">
        <f>[2]Intensity!A6134</f>
        <v>565.11262196417067</v>
      </c>
      <c r="L6131">
        <f>J6131*(DC_2016!$G$11-H6131)*9.92/20.72</f>
        <v>71.435833333333321</v>
      </c>
      <c r="M6131">
        <f t="shared" si="762"/>
        <v>0</v>
      </c>
      <c r="N6131">
        <f t="shared" si="763"/>
        <v>39583.496910528826</v>
      </c>
      <c r="O6131" s="48">
        <f>IF(M6131=0,0, M6131/(DC_2016!$G$11))</f>
        <v>0</v>
      </c>
      <c r="P6131" s="48">
        <f>IF(OR(O6131&lt;Summary!$G$3, O6131 = Summary!$G$3), O6131, Summary!$G$3)</f>
        <v>0</v>
      </c>
      <c r="Q6131">
        <f>P6131*DC_2016!$G$11</f>
        <v>0</v>
      </c>
      <c r="R6131">
        <f t="shared" si="764"/>
        <v>71.435833333333321</v>
      </c>
      <c r="S6131">
        <f t="shared" si="765"/>
        <v>0</v>
      </c>
      <c r="T6131">
        <f t="shared" si="766"/>
        <v>0</v>
      </c>
      <c r="U6131">
        <f t="shared" si="767"/>
        <v>39583.496910528826</v>
      </c>
    </row>
    <row r="6132" spans="1:21">
      <c r="A6132">
        <v>9</v>
      </c>
      <c r="B6132">
        <v>13</v>
      </c>
      <c r="C6132">
        <v>10</v>
      </c>
      <c r="D6132">
        <f>'[1]2016'!P6132</f>
        <v>71.5</v>
      </c>
      <c r="E6132">
        <f>'[1]2016'!Q6132</f>
        <v>0</v>
      </c>
      <c r="F6132">
        <f t="shared" si="760"/>
        <v>71.5</v>
      </c>
      <c r="G6132">
        <f t="shared" si="761"/>
        <v>11</v>
      </c>
      <c r="H6132" s="3">
        <f>DC_2016!K6132</f>
        <v>8.44818869999132</v>
      </c>
      <c r="I6132" s="48">
        <f>IF(F6132=0,0,IF(H6132&gt;DC_2016!$G$11,0,F6132/((DC_2016!$G$11-H6132)*9.92/20.72)))</f>
        <v>95.930154825387092</v>
      </c>
      <c r="J6132" s="48">
        <f>IF(OR(I6132&lt;Summary!$F$3, I6132=Summary!$F$3), I6132, Summary!$F$3)</f>
        <v>95.930154825387092</v>
      </c>
      <c r="K6132" s="3">
        <f>[2]Intensity!A6135</f>
        <v>558.29095788626796</v>
      </c>
      <c r="L6132">
        <f>J6132*(DC_2016!$G$11-H6132)*9.92/20.72</f>
        <v>71.5</v>
      </c>
      <c r="M6132">
        <f t="shared" si="762"/>
        <v>0</v>
      </c>
      <c r="N6132">
        <f t="shared" si="763"/>
        <v>39131.303488868158</v>
      </c>
      <c r="O6132" s="48">
        <f>IF(M6132=0,0, M6132/(DC_2016!$G$11))</f>
        <v>0</v>
      </c>
      <c r="P6132" s="48">
        <f>IF(OR(O6132&lt;Summary!$G$3, O6132 = Summary!$G$3), O6132, Summary!$G$3)</f>
        <v>0</v>
      </c>
      <c r="Q6132">
        <f>P6132*DC_2016!$G$11</f>
        <v>0</v>
      </c>
      <c r="R6132">
        <f t="shared" si="764"/>
        <v>71.5</v>
      </c>
      <c r="S6132">
        <f t="shared" si="765"/>
        <v>0</v>
      </c>
      <c r="T6132">
        <f t="shared" si="766"/>
        <v>0</v>
      </c>
      <c r="U6132">
        <f t="shared" si="767"/>
        <v>39131.303488868158</v>
      </c>
    </row>
    <row r="6133" spans="1:21">
      <c r="A6133">
        <v>9</v>
      </c>
      <c r="B6133">
        <v>13</v>
      </c>
      <c r="C6133">
        <v>11</v>
      </c>
      <c r="D6133">
        <f>'[1]2016'!P6133</f>
        <v>76.674999999999997</v>
      </c>
      <c r="E6133">
        <f>'[1]2016'!Q6133</f>
        <v>0</v>
      </c>
      <c r="F6133">
        <f t="shared" si="760"/>
        <v>76.674999999999997</v>
      </c>
      <c r="G6133">
        <f t="shared" si="761"/>
        <v>11</v>
      </c>
      <c r="H6133" s="3">
        <f>DC_2016!K6133</f>
        <v>9.7213542507003172</v>
      </c>
      <c r="I6133" s="48">
        <f>IF(F6133=0,0,IF(H6133&gt;DC_2016!$G$11,0,F6133/((DC_2016!$G$11-H6133)*9.92/20.72)))</f>
        <v>564.66907668338877</v>
      </c>
      <c r="J6133" s="48">
        <f>IF(OR(I6133&lt;Summary!$F$3, I6133=Summary!$F$3), I6133, Summary!$F$3)</f>
        <v>288</v>
      </c>
      <c r="K6133" s="3">
        <f>[2]Intensity!A6136</f>
        <v>552.43191505457128</v>
      </c>
      <c r="L6133">
        <f>J6133*(DC_2016!$G$11-H6133)*9.92/20.72</f>
        <v>39.106798852350913</v>
      </c>
      <c r="M6133">
        <f t="shared" si="762"/>
        <v>37.568201147649084</v>
      </c>
      <c r="N6133">
        <f t="shared" si="763"/>
        <v>21173.668994282267</v>
      </c>
      <c r="O6133" s="48">
        <f>IF(M6133=0,0, M6133/(DC_2016!$G$11))</f>
        <v>3.7549520607730265</v>
      </c>
      <c r="P6133" s="48">
        <f>IF(OR(O6133&lt;Summary!$G$3, O6133 = Summary!$G$3), O6133, Summary!$G$3)</f>
        <v>0</v>
      </c>
      <c r="Q6133">
        <f>P6133*DC_2016!$G$11</f>
        <v>0</v>
      </c>
      <c r="R6133">
        <f t="shared" si="764"/>
        <v>39.106798852350913</v>
      </c>
      <c r="S6133">
        <f t="shared" si="765"/>
        <v>37.568201147649084</v>
      </c>
      <c r="T6133">
        <f t="shared" si="766"/>
        <v>0</v>
      </c>
      <c r="U6133">
        <f t="shared" si="767"/>
        <v>21173.668994282267</v>
      </c>
    </row>
    <row r="6134" spans="1:21">
      <c r="A6134">
        <v>9</v>
      </c>
      <c r="B6134">
        <v>13</v>
      </c>
      <c r="C6134">
        <v>12</v>
      </c>
      <c r="D6134">
        <f>'[1]2016'!P6134</f>
        <v>0</v>
      </c>
      <c r="E6134">
        <f>'[1]2016'!Q6134</f>
        <v>0</v>
      </c>
      <c r="F6134">
        <f t="shared" si="760"/>
        <v>0</v>
      </c>
      <c r="G6134">
        <f t="shared" si="761"/>
        <v>0</v>
      </c>
      <c r="H6134" s="3">
        <f>DC_2016!K6134</f>
        <v>9.4116653375920656</v>
      </c>
      <c r="I6134" s="48">
        <f>IF(F6134=0,0,IF(H6134&gt;DC_2016!$G$11,0,F6134/((DC_2016!$G$11-H6134)*9.92/20.72)))</f>
        <v>0</v>
      </c>
      <c r="J6134" s="48">
        <f>IF(OR(I6134&lt;Summary!$F$3, I6134=Summary!$F$3), I6134, Summary!$F$3)</f>
        <v>0</v>
      </c>
      <c r="K6134" s="3">
        <f>[2]Intensity!A6137</f>
        <v>550.14072011737005</v>
      </c>
      <c r="L6134">
        <f>J6134*(DC_2016!$G$11-H6134)*9.92/20.72</f>
        <v>0</v>
      </c>
      <c r="M6134">
        <f t="shared" si="762"/>
        <v>0</v>
      </c>
      <c r="N6134">
        <f t="shared" si="763"/>
        <v>0</v>
      </c>
      <c r="O6134" s="48">
        <f>IF(M6134=0,0, M6134/(DC_2016!$G$11))</f>
        <v>0</v>
      </c>
      <c r="P6134" s="48">
        <f>IF(OR(O6134&lt;Summary!$G$3, O6134 = Summary!$G$3), O6134, Summary!$G$3)</f>
        <v>0</v>
      </c>
      <c r="Q6134">
        <f>P6134*DC_2016!$G$11</f>
        <v>0</v>
      </c>
      <c r="R6134">
        <f t="shared" si="764"/>
        <v>0</v>
      </c>
      <c r="S6134">
        <f t="shared" si="765"/>
        <v>0</v>
      </c>
      <c r="T6134">
        <f t="shared" si="766"/>
        <v>0</v>
      </c>
      <c r="U6134">
        <f t="shared" si="767"/>
        <v>0</v>
      </c>
    </row>
    <row r="6135" spans="1:21">
      <c r="A6135">
        <v>9</v>
      </c>
      <c r="B6135">
        <v>13</v>
      </c>
      <c r="C6135">
        <v>13</v>
      </c>
      <c r="D6135">
        <f>'[1]2016'!P6135</f>
        <v>30.6994219975617</v>
      </c>
      <c r="E6135">
        <f>'[1]2016'!Q6135</f>
        <v>0</v>
      </c>
      <c r="F6135">
        <f t="shared" si="760"/>
        <v>30.6994219975617</v>
      </c>
      <c r="G6135">
        <f t="shared" si="761"/>
        <v>11.000000000000002</v>
      </c>
      <c r="H6135" s="3">
        <f>DC_2016!K6135</f>
        <v>8.8869146687804381</v>
      </c>
      <c r="I6135" s="48">
        <f>IF(F6135=0,0,IF(H6135&gt;DC_2016!$G$11,0,F6135/((DC_2016!$G$11-H6135)*9.92/20.72)))</f>
        <v>57.351274632102459</v>
      </c>
      <c r="J6135" s="48">
        <f>IF(OR(I6135&lt;Summary!$F$3, I6135=Summary!$F$3), I6135, Summary!$F$3)</f>
        <v>57.351274632102459</v>
      </c>
      <c r="K6135" s="3">
        <f>[2]Intensity!A6138</f>
        <v>547.8901359483209</v>
      </c>
      <c r="L6135">
        <f>J6135*(DC_2016!$G$11-H6135)*9.92/20.72</f>
        <v>30.699421997561707</v>
      </c>
      <c r="M6135">
        <f t="shared" si="762"/>
        <v>0</v>
      </c>
      <c r="N6135">
        <f t="shared" si="763"/>
        <v>16482.21684980578</v>
      </c>
      <c r="O6135" s="48">
        <f>IF(M6135=0,0, M6135/(DC_2016!$G$11))</f>
        <v>0</v>
      </c>
      <c r="P6135" s="48">
        <f>IF(OR(O6135&lt;Summary!$G$3, O6135 = Summary!$G$3), O6135, Summary!$G$3)</f>
        <v>0</v>
      </c>
      <c r="Q6135">
        <f>P6135*DC_2016!$G$11</f>
        <v>0</v>
      </c>
      <c r="R6135">
        <f t="shared" si="764"/>
        <v>30.699421997561707</v>
      </c>
      <c r="S6135">
        <f t="shared" si="765"/>
        <v>0</v>
      </c>
      <c r="T6135">
        <f t="shared" si="766"/>
        <v>0</v>
      </c>
      <c r="U6135">
        <f t="shared" si="767"/>
        <v>16482.21684980578</v>
      </c>
    </row>
    <row r="6136" spans="1:21">
      <c r="A6136">
        <v>9</v>
      </c>
      <c r="B6136">
        <v>13</v>
      </c>
      <c r="C6136">
        <v>14</v>
      </c>
      <c r="D6136">
        <f>'[1]2016'!P6136</f>
        <v>0</v>
      </c>
      <c r="E6136">
        <f>'[1]2016'!Q6136</f>
        <v>0</v>
      </c>
      <c r="F6136">
        <f t="shared" si="760"/>
        <v>0</v>
      </c>
      <c r="G6136">
        <f t="shared" si="761"/>
        <v>0</v>
      </c>
      <c r="H6136" s="3">
        <f>DC_2016!K6136</f>
        <v>9.3428455753118698</v>
      </c>
      <c r="I6136" s="48">
        <f>IF(F6136=0,0,IF(H6136&gt;DC_2016!$G$11,0,F6136/((DC_2016!$G$11-H6136)*9.92/20.72)))</f>
        <v>0</v>
      </c>
      <c r="J6136" s="48">
        <f>IF(OR(I6136&lt;Summary!$F$3, I6136=Summary!$F$3), I6136, Summary!$F$3)</f>
        <v>0</v>
      </c>
      <c r="K6136" s="3">
        <f>[2]Intensity!A6139</f>
        <v>549.33126509584372</v>
      </c>
      <c r="L6136">
        <f>J6136*(DC_2016!$G$11-H6136)*9.92/20.72</f>
        <v>0</v>
      </c>
      <c r="M6136">
        <f t="shared" si="762"/>
        <v>0</v>
      </c>
      <c r="N6136">
        <f t="shared" si="763"/>
        <v>0</v>
      </c>
      <c r="O6136" s="48">
        <f>IF(M6136=0,0, M6136/(DC_2016!$G$11))</f>
        <v>0</v>
      </c>
      <c r="P6136" s="48">
        <f>IF(OR(O6136&lt;Summary!$G$3, O6136 = Summary!$G$3), O6136, Summary!$G$3)</f>
        <v>0</v>
      </c>
      <c r="Q6136">
        <f>P6136*DC_2016!$G$11</f>
        <v>0</v>
      </c>
      <c r="R6136">
        <f t="shared" si="764"/>
        <v>0</v>
      </c>
      <c r="S6136">
        <f t="shared" si="765"/>
        <v>0</v>
      </c>
      <c r="T6136">
        <f t="shared" si="766"/>
        <v>0</v>
      </c>
      <c r="U6136">
        <f t="shared" si="767"/>
        <v>0</v>
      </c>
    </row>
    <row r="6137" spans="1:21">
      <c r="A6137">
        <v>9</v>
      </c>
      <c r="B6137">
        <v>13</v>
      </c>
      <c r="C6137">
        <v>15</v>
      </c>
      <c r="D6137">
        <f>'[1]2016'!P6137</f>
        <v>0</v>
      </c>
      <c r="E6137">
        <f>'[1]2016'!Q6137</f>
        <v>0</v>
      </c>
      <c r="F6137">
        <f t="shared" si="760"/>
        <v>0</v>
      </c>
      <c r="G6137">
        <f t="shared" si="761"/>
        <v>0</v>
      </c>
      <c r="H6137" s="3">
        <f>DC_2016!K6137</f>
        <v>10.022440694977359</v>
      </c>
      <c r="I6137" s="48">
        <f>IF(F6137=0,0,IF(H6137&gt;DC_2016!$G$11,0,F6137/((DC_2016!$G$11-H6137)*9.92/20.72)))</f>
        <v>0</v>
      </c>
      <c r="J6137" s="48">
        <f>IF(OR(I6137&lt;Summary!$F$3, I6137=Summary!$F$3), I6137, Summary!$F$3)</f>
        <v>0</v>
      </c>
      <c r="K6137" s="3">
        <f>[2]Intensity!A6140</f>
        <v>557.13349521965199</v>
      </c>
      <c r="L6137">
        <f>J6137*(DC_2016!$G$11-H6137)*9.92/20.72</f>
        <v>0</v>
      </c>
      <c r="M6137">
        <f t="shared" si="762"/>
        <v>0</v>
      </c>
      <c r="N6137">
        <f t="shared" si="763"/>
        <v>0</v>
      </c>
      <c r="O6137" s="48">
        <f>IF(M6137=0,0, M6137/(DC_2016!$G$11))</f>
        <v>0</v>
      </c>
      <c r="P6137" s="48">
        <f>IF(OR(O6137&lt;Summary!$G$3, O6137 = Summary!$G$3), O6137, Summary!$G$3)</f>
        <v>0</v>
      </c>
      <c r="Q6137">
        <f>P6137*DC_2016!$G$11</f>
        <v>0</v>
      </c>
      <c r="R6137">
        <f t="shared" si="764"/>
        <v>0</v>
      </c>
      <c r="S6137">
        <f t="shared" si="765"/>
        <v>0</v>
      </c>
      <c r="T6137">
        <f t="shared" si="766"/>
        <v>0</v>
      </c>
      <c r="U6137">
        <f t="shared" si="767"/>
        <v>0</v>
      </c>
    </row>
    <row r="6138" spans="1:21">
      <c r="A6138">
        <v>9</v>
      </c>
      <c r="B6138">
        <v>13</v>
      </c>
      <c r="C6138">
        <v>16</v>
      </c>
      <c r="D6138">
        <f>'[1]2016'!P6138</f>
        <v>0</v>
      </c>
      <c r="E6138">
        <f>'[1]2016'!Q6138</f>
        <v>0</v>
      </c>
      <c r="F6138">
        <f t="shared" si="760"/>
        <v>0</v>
      </c>
      <c r="G6138">
        <f t="shared" si="761"/>
        <v>0</v>
      </c>
      <c r="H6138" s="3">
        <f>DC_2016!K6138</f>
        <v>11.407438352229571</v>
      </c>
      <c r="I6138" s="48">
        <f>IF(F6138=0,0,IF(H6138&gt;DC_2016!$G$11,0,F6138/((DC_2016!$G$11-H6138)*9.92/20.72)))</f>
        <v>0</v>
      </c>
      <c r="J6138" s="48">
        <f>IF(OR(I6138&lt;Summary!$F$3, I6138=Summary!$F$3), I6138, Summary!$F$3)</f>
        <v>0</v>
      </c>
      <c r="K6138" s="3">
        <f>[2]Intensity!A6141</f>
        <v>562.9118819192696</v>
      </c>
      <c r="L6138">
        <f>J6138*(DC_2016!$G$11-H6138)*9.92/20.72</f>
        <v>0</v>
      </c>
      <c r="M6138">
        <f t="shared" si="762"/>
        <v>0</v>
      </c>
      <c r="N6138">
        <f t="shared" si="763"/>
        <v>0</v>
      </c>
      <c r="O6138" s="48">
        <f>IF(M6138=0,0, M6138/(DC_2016!$G$11))</f>
        <v>0</v>
      </c>
      <c r="P6138" s="48">
        <f>IF(OR(O6138&lt;Summary!$G$3, O6138 = Summary!$G$3), O6138, Summary!$G$3)</f>
        <v>0</v>
      </c>
      <c r="Q6138">
        <f>P6138*DC_2016!$G$11</f>
        <v>0</v>
      </c>
      <c r="R6138">
        <f t="shared" si="764"/>
        <v>0</v>
      </c>
      <c r="S6138">
        <f t="shared" si="765"/>
        <v>0</v>
      </c>
      <c r="T6138">
        <f t="shared" si="766"/>
        <v>0</v>
      </c>
      <c r="U6138">
        <f t="shared" si="767"/>
        <v>0</v>
      </c>
    </row>
    <row r="6139" spans="1:21">
      <c r="A6139">
        <v>9</v>
      </c>
      <c r="B6139">
        <v>13</v>
      </c>
      <c r="C6139">
        <v>17</v>
      </c>
      <c r="D6139">
        <f>'[1]2016'!P6139</f>
        <v>0</v>
      </c>
      <c r="E6139">
        <f>'[1]2016'!Q6139</f>
        <v>0</v>
      </c>
      <c r="F6139">
        <f t="shared" si="760"/>
        <v>0</v>
      </c>
      <c r="G6139">
        <f t="shared" si="761"/>
        <v>0</v>
      </c>
      <c r="H6139" s="3">
        <f>DC_2016!K6139</f>
        <v>10.805265463753559</v>
      </c>
      <c r="I6139" s="48">
        <f>IF(F6139=0,0,IF(H6139&gt;DC_2016!$G$11,0,F6139/((DC_2016!$G$11-H6139)*9.92/20.72)))</f>
        <v>0</v>
      </c>
      <c r="J6139" s="48">
        <f>IF(OR(I6139&lt;Summary!$F$3, I6139=Summary!$F$3), I6139, Summary!$F$3)</f>
        <v>0</v>
      </c>
      <c r="K6139" s="3">
        <f>[2]Intensity!A6142</f>
        <v>568.70734393357327</v>
      </c>
      <c r="L6139">
        <f>J6139*(DC_2016!$G$11-H6139)*9.92/20.72</f>
        <v>0</v>
      </c>
      <c r="M6139">
        <f t="shared" si="762"/>
        <v>0</v>
      </c>
      <c r="N6139">
        <f t="shared" si="763"/>
        <v>0</v>
      </c>
      <c r="O6139" s="48">
        <f>IF(M6139=0,0, M6139/(DC_2016!$G$11))</f>
        <v>0</v>
      </c>
      <c r="P6139" s="48">
        <f>IF(OR(O6139&lt;Summary!$G$3, O6139 = Summary!$G$3), O6139, Summary!$G$3)</f>
        <v>0</v>
      </c>
      <c r="Q6139">
        <f>P6139*DC_2016!$G$11</f>
        <v>0</v>
      </c>
      <c r="R6139">
        <f t="shared" si="764"/>
        <v>0</v>
      </c>
      <c r="S6139">
        <f t="shared" si="765"/>
        <v>0</v>
      </c>
      <c r="T6139">
        <f t="shared" si="766"/>
        <v>0</v>
      </c>
      <c r="U6139">
        <f t="shared" si="767"/>
        <v>0</v>
      </c>
    </row>
    <row r="6140" spans="1:21">
      <c r="A6140">
        <v>9</v>
      </c>
      <c r="B6140">
        <v>13</v>
      </c>
      <c r="C6140">
        <v>18</v>
      </c>
      <c r="D6140">
        <f>'[1]2016'!P6140</f>
        <v>0</v>
      </c>
      <c r="E6140">
        <f>'[1]2016'!Q6140</f>
        <v>0</v>
      </c>
      <c r="F6140">
        <f t="shared" si="760"/>
        <v>0</v>
      </c>
      <c r="G6140">
        <f t="shared" si="761"/>
        <v>0</v>
      </c>
      <c r="H6140" s="3">
        <f>DC_2016!K6140</f>
        <v>11.510667989938058</v>
      </c>
      <c r="I6140" s="48">
        <f>IF(F6140=0,0,IF(H6140&gt;DC_2016!$G$11,0,F6140/((DC_2016!$G$11-H6140)*9.92/20.72)))</f>
        <v>0</v>
      </c>
      <c r="J6140" s="48">
        <f>IF(OR(I6140&lt;Summary!$F$3, I6140=Summary!$F$3), I6140, Summary!$F$3)</f>
        <v>0</v>
      </c>
      <c r="K6140" s="3">
        <f>[2]Intensity!A6143</f>
        <v>569.29203543458027</v>
      </c>
      <c r="L6140">
        <f>J6140*(DC_2016!$G$11-H6140)*9.92/20.72</f>
        <v>0</v>
      </c>
      <c r="M6140">
        <f t="shared" si="762"/>
        <v>0</v>
      </c>
      <c r="N6140">
        <f t="shared" si="763"/>
        <v>0</v>
      </c>
      <c r="O6140" s="48">
        <f>IF(M6140=0,0, M6140/(DC_2016!$G$11))</f>
        <v>0</v>
      </c>
      <c r="P6140" s="48">
        <f>IF(OR(O6140&lt;Summary!$G$3, O6140 = Summary!$G$3), O6140, Summary!$G$3)</f>
        <v>0</v>
      </c>
      <c r="Q6140">
        <f>P6140*DC_2016!$G$11</f>
        <v>0</v>
      </c>
      <c r="R6140">
        <f t="shared" si="764"/>
        <v>0</v>
      </c>
      <c r="S6140">
        <f t="shared" si="765"/>
        <v>0</v>
      </c>
      <c r="T6140">
        <f t="shared" si="766"/>
        <v>0</v>
      </c>
      <c r="U6140">
        <f t="shared" si="767"/>
        <v>0</v>
      </c>
    </row>
    <row r="6141" spans="1:21">
      <c r="A6141">
        <v>9</v>
      </c>
      <c r="B6141">
        <v>13</v>
      </c>
      <c r="C6141">
        <v>19</v>
      </c>
      <c r="D6141">
        <f>'[1]2016'!P6141</f>
        <v>0</v>
      </c>
      <c r="E6141">
        <f>'[1]2016'!Q6141</f>
        <v>0</v>
      </c>
      <c r="F6141">
        <f t="shared" si="760"/>
        <v>0</v>
      </c>
      <c r="G6141">
        <f t="shared" si="761"/>
        <v>0</v>
      </c>
      <c r="H6141" s="3">
        <f>DC_2016!K6141</f>
        <v>10.891290152295355</v>
      </c>
      <c r="I6141" s="48">
        <f>IF(F6141=0,0,IF(H6141&gt;DC_2016!$G$11,0,F6141/((DC_2016!$G$11-H6141)*9.92/20.72)))</f>
        <v>0</v>
      </c>
      <c r="J6141" s="48">
        <f>IF(OR(I6141&lt;Summary!$F$3, I6141=Summary!$F$3), I6141, Summary!$F$3)</f>
        <v>0</v>
      </c>
      <c r="K6141" s="3">
        <f>[2]Intensity!A6144</f>
        <v>558.71875264998027</v>
      </c>
      <c r="L6141">
        <f>J6141*(DC_2016!$G$11-H6141)*9.92/20.72</f>
        <v>0</v>
      </c>
      <c r="M6141">
        <f t="shared" si="762"/>
        <v>0</v>
      </c>
      <c r="N6141">
        <f t="shared" si="763"/>
        <v>0</v>
      </c>
      <c r="O6141" s="48">
        <f>IF(M6141=0,0, M6141/(DC_2016!$G$11))</f>
        <v>0</v>
      </c>
      <c r="P6141" s="48">
        <f>IF(OR(O6141&lt;Summary!$G$3, O6141 = Summary!$G$3), O6141, Summary!$G$3)</f>
        <v>0</v>
      </c>
      <c r="Q6141">
        <f>P6141*DC_2016!$G$11</f>
        <v>0</v>
      </c>
      <c r="R6141">
        <f t="shared" si="764"/>
        <v>0</v>
      </c>
      <c r="S6141">
        <f t="shared" si="765"/>
        <v>0</v>
      </c>
      <c r="T6141">
        <f t="shared" si="766"/>
        <v>0</v>
      </c>
      <c r="U6141">
        <f t="shared" si="767"/>
        <v>0</v>
      </c>
    </row>
    <row r="6142" spans="1:21">
      <c r="A6142">
        <v>9</v>
      </c>
      <c r="B6142">
        <v>13</v>
      </c>
      <c r="C6142">
        <v>20</v>
      </c>
      <c r="D6142">
        <f>'[1]2016'!P6142</f>
        <v>0</v>
      </c>
      <c r="E6142">
        <f>'[1]2016'!Q6142</f>
        <v>0</v>
      </c>
      <c r="F6142">
        <f t="shared" si="760"/>
        <v>0</v>
      </c>
      <c r="G6142">
        <f t="shared" si="761"/>
        <v>0</v>
      </c>
      <c r="H6142" s="3">
        <f>DC_2016!K6142</f>
        <v>8.413778824565842</v>
      </c>
      <c r="I6142" s="48">
        <f>IF(F6142=0,0,IF(H6142&gt;DC_2016!$G$11,0,F6142/((DC_2016!$G$11-H6142)*9.92/20.72)))</f>
        <v>0</v>
      </c>
      <c r="J6142" s="48">
        <f>IF(OR(I6142&lt;Summary!$F$3, I6142=Summary!$F$3), I6142, Summary!$F$3)</f>
        <v>0</v>
      </c>
      <c r="K6142" s="3">
        <f>[2]Intensity!A6145</f>
        <v>544.35161775285565</v>
      </c>
      <c r="L6142">
        <f>J6142*(DC_2016!$G$11-H6142)*9.92/20.72</f>
        <v>0</v>
      </c>
      <c r="M6142">
        <f t="shared" si="762"/>
        <v>0</v>
      </c>
      <c r="N6142">
        <f t="shared" si="763"/>
        <v>0</v>
      </c>
      <c r="O6142" s="48">
        <f>IF(M6142=0,0, M6142/(DC_2016!$G$11))</f>
        <v>0</v>
      </c>
      <c r="P6142" s="48">
        <f>IF(OR(O6142&lt;Summary!$G$3, O6142 = Summary!$G$3), O6142, Summary!$G$3)</f>
        <v>0</v>
      </c>
      <c r="Q6142">
        <f>P6142*DC_2016!$G$11</f>
        <v>0</v>
      </c>
      <c r="R6142">
        <f t="shared" si="764"/>
        <v>0</v>
      </c>
      <c r="S6142">
        <f t="shared" si="765"/>
        <v>0</v>
      </c>
      <c r="T6142">
        <f t="shared" si="766"/>
        <v>0</v>
      </c>
      <c r="U6142">
        <f t="shared" si="767"/>
        <v>0</v>
      </c>
    </row>
    <row r="6143" spans="1:21">
      <c r="A6143">
        <v>9</v>
      </c>
      <c r="B6143">
        <v>13</v>
      </c>
      <c r="C6143">
        <v>21</v>
      </c>
      <c r="D6143">
        <f>'[1]2016'!P6143</f>
        <v>0</v>
      </c>
      <c r="E6143">
        <f>'[1]2016'!Q6143</f>
        <v>0</v>
      </c>
      <c r="F6143">
        <f t="shared" si="760"/>
        <v>0</v>
      </c>
      <c r="G6143">
        <f t="shared" si="761"/>
        <v>0</v>
      </c>
      <c r="H6143" s="3">
        <f>DC_2016!K6143</f>
        <v>7.4847120738051238</v>
      </c>
      <c r="I6143" s="48">
        <f>IF(F6143=0,0,IF(H6143&gt;DC_2016!$G$11,0,F6143/((DC_2016!$G$11-H6143)*9.92/20.72)))</f>
        <v>0</v>
      </c>
      <c r="J6143" s="48">
        <f>IF(OR(I6143&lt;Summary!$F$3, I6143=Summary!$F$3), I6143, Summary!$F$3)</f>
        <v>0</v>
      </c>
      <c r="K6143" s="3">
        <f>[2]Intensity!A6146</f>
        <v>512.66187815544185</v>
      </c>
      <c r="L6143">
        <f>J6143*(DC_2016!$G$11-H6143)*9.92/20.72</f>
        <v>0</v>
      </c>
      <c r="M6143">
        <f t="shared" si="762"/>
        <v>0</v>
      </c>
      <c r="N6143">
        <f t="shared" si="763"/>
        <v>0</v>
      </c>
      <c r="O6143" s="48">
        <f>IF(M6143=0,0, M6143/(DC_2016!$G$11))</f>
        <v>0</v>
      </c>
      <c r="P6143" s="48">
        <f>IF(OR(O6143&lt;Summary!$G$3, O6143 = Summary!$G$3), O6143, Summary!$G$3)</f>
        <v>0</v>
      </c>
      <c r="Q6143">
        <f>P6143*DC_2016!$G$11</f>
        <v>0</v>
      </c>
      <c r="R6143">
        <f t="shared" si="764"/>
        <v>0</v>
      </c>
      <c r="S6143">
        <f t="shared" si="765"/>
        <v>0</v>
      </c>
      <c r="T6143">
        <f t="shared" si="766"/>
        <v>0</v>
      </c>
      <c r="U6143">
        <f t="shared" si="767"/>
        <v>0</v>
      </c>
    </row>
    <row r="6144" spans="1:21">
      <c r="A6144">
        <v>9</v>
      </c>
      <c r="B6144">
        <v>13</v>
      </c>
      <c r="C6144">
        <v>22</v>
      </c>
      <c r="D6144">
        <f>'[1]2016'!P6144</f>
        <v>0</v>
      </c>
      <c r="E6144">
        <f>'[1]2016'!Q6144</f>
        <v>0</v>
      </c>
      <c r="F6144">
        <f t="shared" si="760"/>
        <v>0</v>
      </c>
      <c r="G6144">
        <f t="shared" si="761"/>
        <v>0</v>
      </c>
      <c r="H6144" s="3">
        <f>DC_2016!K6144</f>
        <v>5.574963747710953</v>
      </c>
      <c r="I6144" s="48">
        <f>IF(F6144=0,0,IF(H6144&gt;DC_2016!$G$11,0,F6144/((DC_2016!$G$11-H6144)*9.92/20.72)))</f>
        <v>0</v>
      </c>
      <c r="J6144" s="48">
        <f>IF(OR(I6144&lt;Summary!$F$3, I6144=Summary!$F$3), I6144, Summary!$F$3)</f>
        <v>0</v>
      </c>
      <c r="K6144" s="3">
        <f>[2]Intensity!A6147</f>
        <v>494.57671494604136</v>
      </c>
      <c r="L6144">
        <f>J6144*(DC_2016!$G$11-H6144)*9.92/20.72</f>
        <v>0</v>
      </c>
      <c r="M6144">
        <f t="shared" si="762"/>
        <v>0</v>
      </c>
      <c r="N6144">
        <f t="shared" si="763"/>
        <v>0</v>
      </c>
      <c r="O6144" s="48">
        <f>IF(M6144=0,0, M6144/(DC_2016!$G$11))</f>
        <v>0</v>
      </c>
      <c r="P6144" s="48">
        <f>IF(OR(O6144&lt;Summary!$G$3, O6144 = Summary!$G$3), O6144, Summary!$G$3)</f>
        <v>0</v>
      </c>
      <c r="Q6144">
        <f>P6144*DC_2016!$G$11</f>
        <v>0</v>
      </c>
      <c r="R6144">
        <f t="shared" si="764"/>
        <v>0</v>
      </c>
      <c r="S6144">
        <f t="shared" si="765"/>
        <v>0</v>
      </c>
      <c r="T6144">
        <f t="shared" si="766"/>
        <v>0</v>
      </c>
      <c r="U6144">
        <f t="shared" si="767"/>
        <v>0</v>
      </c>
    </row>
    <row r="6145" spans="1:21">
      <c r="A6145">
        <v>9</v>
      </c>
      <c r="B6145">
        <v>13</v>
      </c>
      <c r="C6145">
        <v>23</v>
      </c>
      <c r="D6145">
        <f>'[1]2016'!P6145</f>
        <v>0</v>
      </c>
      <c r="E6145">
        <f>'[1]2016'!Q6145</f>
        <v>0</v>
      </c>
      <c r="F6145">
        <f t="shared" si="760"/>
        <v>0</v>
      </c>
      <c r="G6145">
        <f t="shared" si="761"/>
        <v>0</v>
      </c>
      <c r="H6145" s="3">
        <f>DC_2016!K6145</f>
        <v>4.5598722969739542</v>
      </c>
      <c r="I6145" s="48">
        <f>IF(F6145=0,0,IF(H6145&gt;DC_2016!$G$11,0,F6145/((DC_2016!$G$11-H6145)*9.92/20.72)))</f>
        <v>0</v>
      </c>
      <c r="J6145" s="48">
        <f>IF(OR(I6145&lt;Summary!$F$3, I6145=Summary!$F$3), I6145, Summary!$F$3)</f>
        <v>0</v>
      </c>
      <c r="K6145" s="3">
        <f>[2]Intensity!A6148</f>
        <v>485.57958924146328</v>
      </c>
      <c r="L6145">
        <f>J6145*(DC_2016!$G$11-H6145)*9.92/20.72</f>
        <v>0</v>
      </c>
      <c r="M6145">
        <f t="shared" si="762"/>
        <v>0</v>
      </c>
      <c r="N6145">
        <f t="shared" si="763"/>
        <v>0</v>
      </c>
      <c r="O6145" s="48">
        <f>IF(M6145=0,0, M6145/(DC_2016!$G$11))</f>
        <v>0</v>
      </c>
      <c r="P6145" s="48">
        <f>IF(OR(O6145&lt;Summary!$G$3, O6145 = Summary!$G$3), O6145, Summary!$G$3)</f>
        <v>0</v>
      </c>
      <c r="Q6145">
        <f>P6145*DC_2016!$G$11</f>
        <v>0</v>
      </c>
      <c r="R6145">
        <f t="shared" si="764"/>
        <v>0</v>
      </c>
      <c r="S6145">
        <f t="shared" si="765"/>
        <v>0</v>
      </c>
      <c r="T6145">
        <f t="shared" si="766"/>
        <v>0</v>
      </c>
      <c r="U6145">
        <f t="shared" si="767"/>
        <v>0</v>
      </c>
    </row>
    <row r="6146" spans="1:21">
      <c r="A6146">
        <v>9</v>
      </c>
      <c r="B6146">
        <v>14</v>
      </c>
      <c r="C6146">
        <v>0</v>
      </c>
      <c r="D6146">
        <f>'[1]2016'!P6146</f>
        <v>0</v>
      </c>
      <c r="E6146">
        <f>'[1]2016'!Q6146</f>
        <v>0</v>
      </c>
      <c r="F6146">
        <f t="shared" ref="F6146:F6209" si="768">D6146+E6146</f>
        <v>0</v>
      </c>
      <c r="G6146">
        <f t="shared" ref="G6146:G6209" si="769">IF(F6146=0, 0, 11*D6146/F6146+48*E6146/F6146)</f>
        <v>0</v>
      </c>
      <c r="H6146" s="3">
        <f>DC_2016!K6146</f>
        <v>4.508257483820338</v>
      </c>
      <c r="I6146" s="48">
        <f>IF(F6146=0,0,IF(H6146&gt;DC_2016!$G$11,0,F6146/((DC_2016!$G$11-H6146)*9.92/20.72)))</f>
        <v>0</v>
      </c>
      <c r="J6146" s="48">
        <f>IF(OR(I6146&lt;Summary!$F$3, I6146=Summary!$F$3), I6146, Summary!$F$3)</f>
        <v>0</v>
      </c>
      <c r="K6146" s="3">
        <f>[2]Intensity!A6149</f>
        <v>475.12795500433396</v>
      </c>
      <c r="L6146">
        <f>J6146*(DC_2016!$G$11-H6146)*9.92/20.72</f>
        <v>0</v>
      </c>
      <c r="M6146">
        <f t="shared" ref="M6146:M6209" si="770">F6146-L6146</f>
        <v>0</v>
      </c>
      <c r="N6146">
        <f t="shared" ref="N6146:N6209" si="771">(K6146-G6146)*L6146</f>
        <v>0</v>
      </c>
      <c r="O6146" s="48">
        <f>IF(M6146=0,0, M6146/(DC_2016!$G$11))</f>
        <v>0</v>
      </c>
      <c r="P6146" s="48">
        <f>IF(OR(O6146&lt;Summary!$G$3, O6146 = Summary!$G$3), O6146, Summary!$G$3)</f>
        <v>0</v>
      </c>
      <c r="Q6146">
        <f>P6146*DC_2016!$G$11</f>
        <v>0</v>
      </c>
      <c r="R6146">
        <f t="shared" ref="R6146:R6209" si="772">L6146+Q6146</f>
        <v>0</v>
      </c>
      <c r="S6146">
        <f t="shared" ref="S6146:S6209" si="773">F6146-R6146</f>
        <v>0</v>
      </c>
      <c r="T6146">
        <f t="shared" ref="T6146:T6209" si="774">(K6146-G6146)*Q6146</f>
        <v>0</v>
      </c>
      <c r="U6146">
        <f t="shared" ref="U6146:U6209" si="775">N6146+T6146</f>
        <v>0</v>
      </c>
    </row>
    <row r="6147" spans="1:21">
      <c r="A6147">
        <v>9</v>
      </c>
      <c r="B6147">
        <v>14</v>
      </c>
      <c r="C6147">
        <v>1</v>
      </c>
      <c r="D6147">
        <f>'[1]2016'!P6147</f>
        <v>0</v>
      </c>
      <c r="E6147">
        <f>'[1]2016'!Q6147</f>
        <v>0</v>
      </c>
      <c r="F6147">
        <f t="shared" si="768"/>
        <v>0</v>
      </c>
      <c r="G6147">
        <f t="shared" si="769"/>
        <v>0</v>
      </c>
      <c r="H6147" s="3">
        <f>DC_2016!K6147</f>
        <v>4.2071710395746598</v>
      </c>
      <c r="I6147" s="48">
        <f>IF(F6147=0,0,IF(H6147&gt;DC_2016!$G$11,0,F6147/((DC_2016!$G$11-H6147)*9.92/20.72)))</f>
        <v>0</v>
      </c>
      <c r="J6147" s="48">
        <f>IF(OR(I6147&lt;Summary!$F$3, I6147=Summary!$F$3), I6147, Summary!$F$3)</f>
        <v>0</v>
      </c>
      <c r="K6147" s="3">
        <f>[2]Intensity!A6150</f>
        <v>475.01012852366114</v>
      </c>
      <c r="L6147">
        <f>J6147*(DC_2016!$G$11-H6147)*9.92/20.72</f>
        <v>0</v>
      </c>
      <c r="M6147">
        <f t="shared" si="770"/>
        <v>0</v>
      </c>
      <c r="N6147">
        <f t="shared" si="771"/>
        <v>0</v>
      </c>
      <c r="O6147" s="48">
        <f>IF(M6147=0,0, M6147/(DC_2016!$G$11))</f>
        <v>0</v>
      </c>
      <c r="P6147" s="48">
        <f>IF(OR(O6147&lt;Summary!$G$3, O6147 = Summary!$G$3), O6147, Summary!$G$3)</f>
        <v>0</v>
      </c>
      <c r="Q6147">
        <f>P6147*DC_2016!$G$11</f>
        <v>0</v>
      </c>
      <c r="R6147">
        <f t="shared" si="772"/>
        <v>0</v>
      </c>
      <c r="S6147">
        <f t="shared" si="773"/>
        <v>0</v>
      </c>
      <c r="T6147">
        <f t="shared" si="774"/>
        <v>0</v>
      </c>
      <c r="U6147">
        <f t="shared" si="775"/>
        <v>0</v>
      </c>
    </row>
    <row r="6148" spans="1:21">
      <c r="A6148">
        <v>9</v>
      </c>
      <c r="B6148">
        <v>14</v>
      </c>
      <c r="C6148">
        <v>2</v>
      </c>
      <c r="D6148">
        <f>'[1]2016'!P6148</f>
        <v>0</v>
      </c>
      <c r="E6148">
        <f>'[1]2016'!Q6148</f>
        <v>0</v>
      </c>
      <c r="F6148">
        <f t="shared" si="768"/>
        <v>0</v>
      </c>
      <c r="G6148">
        <f t="shared" si="769"/>
        <v>0</v>
      </c>
      <c r="H6148" s="3">
        <f>DC_2016!K6148</f>
        <v>4.1469537461525778</v>
      </c>
      <c r="I6148" s="48">
        <f>IF(F6148=0,0,IF(H6148&gt;DC_2016!$G$11,0,F6148/((DC_2016!$G$11-H6148)*9.92/20.72)))</f>
        <v>0</v>
      </c>
      <c r="J6148" s="48">
        <f>IF(OR(I6148&lt;Summary!$F$3, I6148=Summary!$F$3), I6148, Summary!$F$3)</f>
        <v>0</v>
      </c>
      <c r="K6148" s="3">
        <f>[2]Intensity!A6151</f>
        <v>483.09982037121654</v>
      </c>
      <c r="L6148">
        <f>J6148*(DC_2016!$G$11-H6148)*9.92/20.72</f>
        <v>0</v>
      </c>
      <c r="M6148">
        <f t="shared" si="770"/>
        <v>0</v>
      </c>
      <c r="N6148">
        <f t="shared" si="771"/>
        <v>0</v>
      </c>
      <c r="O6148" s="48">
        <f>IF(M6148=0,0, M6148/(DC_2016!$G$11))</f>
        <v>0</v>
      </c>
      <c r="P6148" s="48">
        <f>IF(OR(O6148&lt;Summary!$G$3, O6148 = Summary!$G$3), O6148, Summary!$G$3)</f>
        <v>0</v>
      </c>
      <c r="Q6148">
        <f>P6148*DC_2016!$G$11</f>
        <v>0</v>
      </c>
      <c r="R6148">
        <f t="shared" si="772"/>
        <v>0</v>
      </c>
      <c r="S6148">
        <f t="shared" si="773"/>
        <v>0</v>
      </c>
      <c r="T6148">
        <f t="shared" si="774"/>
        <v>0</v>
      </c>
      <c r="U6148">
        <f t="shared" si="775"/>
        <v>0</v>
      </c>
    </row>
    <row r="6149" spans="1:21">
      <c r="A6149">
        <v>9</v>
      </c>
      <c r="B6149">
        <v>14</v>
      </c>
      <c r="C6149">
        <v>3</v>
      </c>
      <c r="D6149">
        <f>'[1]2016'!P6149</f>
        <v>0</v>
      </c>
      <c r="E6149">
        <f>'[1]2016'!Q6149</f>
        <v>0</v>
      </c>
      <c r="F6149">
        <f t="shared" si="768"/>
        <v>0</v>
      </c>
      <c r="G6149">
        <f t="shared" si="769"/>
        <v>0</v>
      </c>
      <c r="H6149" s="3">
        <f>DC_2016!K6149</f>
        <v>3.7856500084815865</v>
      </c>
      <c r="I6149" s="48">
        <f>IF(F6149=0,0,IF(H6149&gt;DC_2016!$G$11,0,F6149/((DC_2016!$G$11-H6149)*9.92/20.72)))</f>
        <v>0</v>
      </c>
      <c r="J6149" s="48">
        <f>IF(OR(I6149&lt;Summary!$F$3, I6149=Summary!$F$3), I6149, Summary!$F$3)</f>
        <v>0</v>
      </c>
      <c r="K6149" s="3">
        <f>[2]Intensity!A6152</f>
        <v>510.85753763113468</v>
      </c>
      <c r="L6149">
        <f>J6149*(DC_2016!$G$11-H6149)*9.92/20.72</f>
        <v>0</v>
      </c>
      <c r="M6149">
        <f t="shared" si="770"/>
        <v>0</v>
      </c>
      <c r="N6149">
        <f t="shared" si="771"/>
        <v>0</v>
      </c>
      <c r="O6149" s="48">
        <f>IF(M6149=0,0, M6149/(DC_2016!$G$11))</f>
        <v>0</v>
      </c>
      <c r="P6149" s="48">
        <f>IF(OR(O6149&lt;Summary!$G$3, O6149 = Summary!$G$3), O6149, Summary!$G$3)</f>
        <v>0</v>
      </c>
      <c r="Q6149">
        <f>P6149*DC_2016!$G$11</f>
        <v>0</v>
      </c>
      <c r="R6149">
        <f t="shared" si="772"/>
        <v>0</v>
      </c>
      <c r="S6149">
        <f t="shared" si="773"/>
        <v>0</v>
      </c>
      <c r="T6149">
        <f t="shared" si="774"/>
        <v>0</v>
      </c>
      <c r="U6149">
        <f t="shared" si="775"/>
        <v>0</v>
      </c>
    </row>
    <row r="6150" spans="1:21">
      <c r="A6150">
        <v>9</v>
      </c>
      <c r="B6150">
        <v>14</v>
      </c>
      <c r="C6150">
        <v>4</v>
      </c>
      <c r="D6150">
        <f>'[1]2016'!P6150</f>
        <v>0</v>
      </c>
      <c r="E6150">
        <f>'[1]2016'!Q6150</f>
        <v>0</v>
      </c>
      <c r="F6150">
        <f t="shared" si="768"/>
        <v>0</v>
      </c>
      <c r="G6150">
        <f t="shared" si="769"/>
        <v>0</v>
      </c>
      <c r="H6150" s="3">
        <f>DC_2016!K6150</f>
        <v>3.7254327150450841</v>
      </c>
      <c r="I6150" s="48">
        <f>IF(F6150=0,0,IF(H6150&gt;DC_2016!$G$11,0,F6150/((DC_2016!$G$11-H6150)*9.92/20.72)))</f>
        <v>0</v>
      </c>
      <c r="J6150" s="48">
        <f>IF(OR(I6150&lt;Summary!$F$3, I6150=Summary!$F$3), I6150, Summary!$F$3)</f>
        <v>0</v>
      </c>
      <c r="K6150" s="3">
        <f>[2]Intensity!A6153</f>
        <v>530.1563531961674</v>
      </c>
      <c r="L6150">
        <f>J6150*(DC_2016!$G$11-H6150)*9.92/20.72</f>
        <v>0</v>
      </c>
      <c r="M6150">
        <f t="shared" si="770"/>
        <v>0</v>
      </c>
      <c r="N6150">
        <f t="shared" si="771"/>
        <v>0</v>
      </c>
      <c r="O6150" s="48">
        <f>IF(M6150=0,0, M6150/(DC_2016!$G$11))</f>
        <v>0</v>
      </c>
      <c r="P6150" s="48">
        <f>IF(OR(O6150&lt;Summary!$G$3, O6150 = Summary!$G$3), O6150, Summary!$G$3)</f>
        <v>0</v>
      </c>
      <c r="Q6150">
        <f>P6150*DC_2016!$G$11</f>
        <v>0</v>
      </c>
      <c r="R6150">
        <f t="shared" si="772"/>
        <v>0</v>
      </c>
      <c r="S6150">
        <f t="shared" si="773"/>
        <v>0</v>
      </c>
      <c r="T6150">
        <f t="shared" si="774"/>
        <v>0</v>
      </c>
      <c r="U6150">
        <f t="shared" si="775"/>
        <v>0</v>
      </c>
    </row>
    <row r="6151" spans="1:21">
      <c r="A6151">
        <v>9</v>
      </c>
      <c r="B6151">
        <v>14</v>
      </c>
      <c r="C6151">
        <v>5</v>
      </c>
      <c r="D6151">
        <f>'[1]2016'!P6151</f>
        <v>0</v>
      </c>
      <c r="E6151">
        <f>'[1]2016'!Q6151</f>
        <v>0</v>
      </c>
      <c r="F6151">
        <f t="shared" si="768"/>
        <v>0</v>
      </c>
      <c r="G6151">
        <f t="shared" si="769"/>
        <v>0</v>
      </c>
      <c r="H6151" s="3">
        <f>DC_2016!K6151</f>
        <v>3.9663018773063348</v>
      </c>
      <c r="I6151" s="48">
        <f>IF(F6151=0,0,IF(H6151&gt;DC_2016!$G$11,0,F6151/((DC_2016!$G$11-H6151)*9.92/20.72)))</f>
        <v>0</v>
      </c>
      <c r="J6151" s="48">
        <f>IF(OR(I6151&lt;Summary!$F$3, I6151=Summary!$F$3), I6151, Summary!$F$3)</f>
        <v>0</v>
      </c>
      <c r="K6151" s="3">
        <f>[2]Intensity!A6154</f>
        <v>531.93204256229717</v>
      </c>
      <c r="L6151">
        <f>J6151*(DC_2016!$G$11-H6151)*9.92/20.72</f>
        <v>0</v>
      </c>
      <c r="M6151">
        <f t="shared" si="770"/>
        <v>0</v>
      </c>
      <c r="N6151">
        <f t="shared" si="771"/>
        <v>0</v>
      </c>
      <c r="O6151" s="48">
        <f>IF(M6151=0,0, M6151/(DC_2016!$G$11))</f>
        <v>0</v>
      </c>
      <c r="P6151" s="48">
        <f>IF(OR(O6151&lt;Summary!$G$3, O6151 = Summary!$G$3), O6151, Summary!$G$3)</f>
        <v>0</v>
      </c>
      <c r="Q6151">
        <f>P6151*DC_2016!$G$11</f>
        <v>0</v>
      </c>
      <c r="R6151">
        <f t="shared" si="772"/>
        <v>0</v>
      </c>
      <c r="S6151">
        <f t="shared" si="773"/>
        <v>0</v>
      </c>
      <c r="T6151">
        <f t="shared" si="774"/>
        <v>0</v>
      </c>
      <c r="U6151">
        <f t="shared" si="775"/>
        <v>0</v>
      </c>
    </row>
    <row r="6152" spans="1:21">
      <c r="A6152">
        <v>9</v>
      </c>
      <c r="B6152">
        <v>14</v>
      </c>
      <c r="C6152">
        <v>6</v>
      </c>
      <c r="D6152">
        <f>'[1]2016'!P6152</f>
        <v>0</v>
      </c>
      <c r="E6152">
        <f>'[1]2016'!Q6152</f>
        <v>0</v>
      </c>
      <c r="F6152">
        <f t="shared" si="768"/>
        <v>0</v>
      </c>
      <c r="G6152">
        <f t="shared" si="769"/>
        <v>0</v>
      </c>
      <c r="H6152" s="3">
        <f>DC_2016!K6152</f>
        <v>4.7319216969516216</v>
      </c>
      <c r="I6152" s="48">
        <f>IF(F6152=0,0,IF(H6152&gt;DC_2016!$G$11,0,F6152/((DC_2016!$G$11-H6152)*9.92/20.72)))</f>
        <v>0</v>
      </c>
      <c r="J6152" s="48">
        <f>IF(OR(I6152&lt;Summary!$F$3, I6152=Summary!$F$3), I6152, Summary!$F$3)</f>
        <v>0</v>
      </c>
      <c r="K6152" s="3">
        <f>[2]Intensity!A6155</f>
        <v>543.91710832876129</v>
      </c>
      <c r="L6152">
        <f>J6152*(DC_2016!$G$11-H6152)*9.92/20.72</f>
        <v>0</v>
      </c>
      <c r="M6152">
        <f t="shared" si="770"/>
        <v>0</v>
      </c>
      <c r="N6152">
        <f t="shared" si="771"/>
        <v>0</v>
      </c>
      <c r="O6152" s="48">
        <f>IF(M6152=0,0, M6152/(DC_2016!$G$11))</f>
        <v>0</v>
      </c>
      <c r="P6152" s="48">
        <f>IF(OR(O6152&lt;Summary!$G$3, O6152 = Summary!$G$3), O6152, Summary!$G$3)</f>
        <v>0</v>
      </c>
      <c r="Q6152">
        <f>P6152*DC_2016!$G$11</f>
        <v>0</v>
      </c>
      <c r="R6152">
        <f t="shared" si="772"/>
        <v>0</v>
      </c>
      <c r="S6152">
        <f t="shared" si="773"/>
        <v>0</v>
      </c>
      <c r="T6152">
        <f t="shared" si="774"/>
        <v>0</v>
      </c>
      <c r="U6152">
        <f t="shared" si="775"/>
        <v>0</v>
      </c>
    </row>
    <row r="6153" spans="1:21">
      <c r="A6153">
        <v>9</v>
      </c>
      <c r="B6153">
        <v>14</v>
      </c>
      <c r="C6153">
        <v>7</v>
      </c>
      <c r="D6153">
        <f>'[1]2016'!P6153</f>
        <v>0</v>
      </c>
      <c r="E6153">
        <f>'[1]2016'!Q6153</f>
        <v>0</v>
      </c>
      <c r="F6153">
        <f t="shared" si="768"/>
        <v>0</v>
      </c>
      <c r="G6153">
        <f t="shared" si="769"/>
        <v>0</v>
      </c>
      <c r="H6153" s="3">
        <f>DC_2016!K6153</f>
        <v>4.9899957969128304</v>
      </c>
      <c r="I6153" s="48">
        <f>IF(F6153=0,0,IF(H6153&gt;DC_2016!$G$11,0,F6153/((DC_2016!$G$11-H6153)*9.92/20.72)))</f>
        <v>0</v>
      </c>
      <c r="J6153" s="48">
        <f>IF(OR(I6153&lt;Summary!$F$3, I6153=Summary!$F$3), I6153, Summary!$F$3)</f>
        <v>0</v>
      </c>
      <c r="K6153" s="3">
        <f>[2]Intensity!A6156</f>
        <v>548.51948845526226</v>
      </c>
      <c r="L6153">
        <f>J6153*(DC_2016!$G$11-H6153)*9.92/20.72</f>
        <v>0</v>
      </c>
      <c r="M6153">
        <f t="shared" si="770"/>
        <v>0</v>
      </c>
      <c r="N6153">
        <f t="shared" si="771"/>
        <v>0</v>
      </c>
      <c r="O6153" s="48">
        <f>IF(M6153=0,0, M6153/(DC_2016!$G$11))</f>
        <v>0</v>
      </c>
      <c r="P6153" s="48">
        <f>IF(OR(O6153&lt;Summary!$G$3, O6153 = Summary!$G$3), O6153, Summary!$G$3)</f>
        <v>0</v>
      </c>
      <c r="Q6153">
        <f>P6153*DC_2016!$G$11</f>
        <v>0</v>
      </c>
      <c r="R6153">
        <f t="shared" si="772"/>
        <v>0</v>
      </c>
      <c r="S6153">
        <f t="shared" si="773"/>
        <v>0</v>
      </c>
      <c r="T6153">
        <f t="shared" si="774"/>
        <v>0</v>
      </c>
      <c r="U6153">
        <f t="shared" si="775"/>
        <v>0</v>
      </c>
    </row>
    <row r="6154" spans="1:21">
      <c r="A6154">
        <v>9</v>
      </c>
      <c r="B6154">
        <v>14</v>
      </c>
      <c r="C6154">
        <v>8</v>
      </c>
      <c r="D6154">
        <f>'[1]2016'!P6154</f>
        <v>0</v>
      </c>
      <c r="E6154">
        <f>'[1]2016'!Q6154</f>
        <v>0</v>
      </c>
      <c r="F6154">
        <f t="shared" si="768"/>
        <v>0</v>
      </c>
      <c r="G6154">
        <f t="shared" si="769"/>
        <v>0</v>
      </c>
      <c r="H6154" s="3">
        <f>DC_2016!K6154</f>
        <v>5.4889390477245135</v>
      </c>
      <c r="I6154" s="48">
        <f>IF(F6154=0,0,IF(H6154&gt;DC_2016!$G$11,0,F6154/((DC_2016!$G$11-H6154)*9.92/20.72)))</f>
        <v>0</v>
      </c>
      <c r="J6154" s="48">
        <f>IF(OR(I6154&lt;Summary!$F$3, I6154=Summary!$F$3), I6154, Summary!$F$3)</f>
        <v>0</v>
      </c>
      <c r="K6154" s="3">
        <f>[2]Intensity!A6157</f>
        <v>553.87204770518963</v>
      </c>
      <c r="L6154">
        <f>J6154*(DC_2016!$G$11-H6154)*9.92/20.72</f>
        <v>0</v>
      </c>
      <c r="M6154">
        <f t="shared" si="770"/>
        <v>0</v>
      </c>
      <c r="N6154">
        <f t="shared" si="771"/>
        <v>0</v>
      </c>
      <c r="O6154" s="48">
        <f>IF(M6154=0,0, M6154/(DC_2016!$G$11))</f>
        <v>0</v>
      </c>
      <c r="P6154" s="48">
        <f>IF(OR(O6154&lt;Summary!$G$3, O6154 = Summary!$G$3), O6154, Summary!$G$3)</f>
        <v>0</v>
      </c>
      <c r="Q6154">
        <f>P6154*DC_2016!$G$11</f>
        <v>0</v>
      </c>
      <c r="R6154">
        <f t="shared" si="772"/>
        <v>0</v>
      </c>
      <c r="S6154">
        <f t="shared" si="773"/>
        <v>0</v>
      </c>
      <c r="T6154">
        <f t="shared" si="774"/>
        <v>0</v>
      </c>
      <c r="U6154">
        <f t="shared" si="775"/>
        <v>0</v>
      </c>
    </row>
    <row r="6155" spans="1:21">
      <c r="A6155">
        <v>9</v>
      </c>
      <c r="B6155">
        <v>14</v>
      </c>
      <c r="C6155">
        <v>9</v>
      </c>
      <c r="D6155">
        <f>'[1]2016'!P6155</f>
        <v>0</v>
      </c>
      <c r="E6155">
        <f>'[1]2016'!Q6155</f>
        <v>0</v>
      </c>
      <c r="F6155">
        <f t="shared" si="768"/>
        <v>0</v>
      </c>
      <c r="G6155">
        <f t="shared" si="769"/>
        <v>0</v>
      </c>
      <c r="H6155" s="3">
        <f>DC_2016!K6155</f>
        <v>6.9857688115529939</v>
      </c>
      <c r="I6155" s="48">
        <f>IF(F6155=0,0,IF(H6155&gt;DC_2016!$G$11,0,F6155/((DC_2016!$G$11-H6155)*9.92/20.72)))</f>
        <v>0</v>
      </c>
      <c r="J6155" s="48">
        <f>IF(OR(I6155&lt;Summary!$F$3, I6155=Summary!$F$3), I6155, Summary!$F$3)</f>
        <v>0</v>
      </c>
      <c r="K6155" s="3">
        <f>[2]Intensity!A6158</f>
        <v>558.88279235618074</v>
      </c>
      <c r="L6155">
        <f>J6155*(DC_2016!$G$11-H6155)*9.92/20.72</f>
        <v>0</v>
      </c>
      <c r="M6155">
        <f t="shared" si="770"/>
        <v>0</v>
      </c>
      <c r="N6155">
        <f t="shared" si="771"/>
        <v>0</v>
      </c>
      <c r="O6155" s="48">
        <f>IF(M6155=0,0, M6155/(DC_2016!$G$11))</f>
        <v>0</v>
      </c>
      <c r="P6155" s="48">
        <f>IF(OR(O6155&lt;Summary!$G$3, O6155 = Summary!$G$3), O6155, Summary!$G$3)</f>
        <v>0</v>
      </c>
      <c r="Q6155">
        <f>P6155*DC_2016!$G$11</f>
        <v>0</v>
      </c>
      <c r="R6155">
        <f t="shared" si="772"/>
        <v>0</v>
      </c>
      <c r="S6155">
        <f t="shared" si="773"/>
        <v>0</v>
      </c>
      <c r="T6155">
        <f t="shared" si="774"/>
        <v>0</v>
      </c>
      <c r="U6155">
        <f t="shared" si="775"/>
        <v>0</v>
      </c>
    </row>
    <row r="6156" spans="1:21">
      <c r="A6156">
        <v>9</v>
      </c>
      <c r="B6156">
        <v>14</v>
      </c>
      <c r="C6156">
        <v>10</v>
      </c>
      <c r="D6156">
        <f>'[1]2016'!P6156</f>
        <v>0</v>
      </c>
      <c r="E6156">
        <f>'[1]2016'!Q6156</f>
        <v>0</v>
      </c>
      <c r="F6156">
        <f t="shared" si="768"/>
        <v>0</v>
      </c>
      <c r="G6156">
        <f t="shared" si="769"/>
        <v>0</v>
      </c>
      <c r="H6156" s="3">
        <f>DC_2016!K6156</f>
        <v>7.3470725492316351</v>
      </c>
      <c r="I6156" s="48">
        <f>IF(F6156=0,0,IF(H6156&gt;DC_2016!$G$11,0,F6156/((DC_2016!$G$11-H6156)*9.92/20.72)))</f>
        <v>0</v>
      </c>
      <c r="J6156" s="48">
        <f>IF(OR(I6156&lt;Summary!$F$3, I6156=Summary!$F$3), I6156, Summary!$F$3)</f>
        <v>0</v>
      </c>
      <c r="K6156" s="3">
        <f>[2]Intensity!A6159</f>
        <v>558.30394534763002</v>
      </c>
      <c r="L6156">
        <f>J6156*(DC_2016!$G$11-H6156)*9.92/20.72</f>
        <v>0</v>
      </c>
      <c r="M6156">
        <f t="shared" si="770"/>
        <v>0</v>
      </c>
      <c r="N6156">
        <f t="shared" si="771"/>
        <v>0</v>
      </c>
      <c r="O6156" s="48">
        <f>IF(M6156=0,0, M6156/(DC_2016!$G$11))</f>
        <v>0</v>
      </c>
      <c r="P6156" s="48">
        <f>IF(OR(O6156&lt;Summary!$G$3, O6156 = Summary!$G$3), O6156, Summary!$G$3)</f>
        <v>0</v>
      </c>
      <c r="Q6156">
        <f>P6156*DC_2016!$G$11</f>
        <v>0</v>
      </c>
      <c r="R6156">
        <f t="shared" si="772"/>
        <v>0</v>
      </c>
      <c r="S6156">
        <f t="shared" si="773"/>
        <v>0</v>
      </c>
      <c r="T6156">
        <f t="shared" si="774"/>
        <v>0</v>
      </c>
      <c r="U6156">
        <f t="shared" si="775"/>
        <v>0</v>
      </c>
    </row>
    <row r="6157" spans="1:21">
      <c r="A6157">
        <v>9</v>
      </c>
      <c r="B6157">
        <v>14</v>
      </c>
      <c r="C6157">
        <v>11</v>
      </c>
      <c r="D6157">
        <f>'[1]2016'!P6157</f>
        <v>0</v>
      </c>
      <c r="E6157">
        <f>'[1]2016'!Q6157</f>
        <v>0.82032083917683341</v>
      </c>
      <c r="F6157">
        <f t="shared" si="768"/>
        <v>0.82032083917683341</v>
      </c>
      <c r="G6157">
        <f t="shared" si="769"/>
        <v>48</v>
      </c>
      <c r="H6157" s="3">
        <f>DC_2016!K6157</f>
        <v>8.9643368999252289</v>
      </c>
      <c r="I6157" s="48">
        <f>IF(F6157=0,0,IF(H6157&gt;DC_2016!$G$11,0,F6157/((DC_2016!$G$11-H6157)*9.92/20.72)))</f>
        <v>1.6465015332679387</v>
      </c>
      <c r="J6157" s="48">
        <f>IF(OR(I6157&lt;Summary!$F$3, I6157=Summary!$F$3), I6157, Summary!$F$3)</f>
        <v>1.6465015332679387</v>
      </c>
      <c r="K6157" s="3">
        <f>[2]Intensity!A6160</f>
        <v>554.37651201459289</v>
      </c>
      <c r="L6157">
        <f>J6157*(DC_2016!$G$11-H6157)*9.92/20.72</f>
        <v>0.82032083917683341</v>
      </c>
      <c r="M6157">
        <f t="shared" si="770"/>
        <v>0</v>
      </c>
      <c r="N6157">
        <f t="shared" si="771"/>
        <v>415.39120527524869</v>
      </c>
      <c r="O6157" s="48">
        <f>IF(M6157=0,0, M6157/(DC_2016!$G$11))</f>
        <v>0</v>
      </c>
      <c r="P6157" s="48">
        <f>IF(OR(O6157&lt;Summary!$G$3, O6157 = Summary!$G$3), O6157, Summary!$G$3)</f>
        <v>0</v>
      </c>
      <c r="Q6157">
        <f>P6157*DC_2016!$G$11</f>
        <v>0</v>
      </c>
      <c r="R6157">
        <f t="shared" si="772"/>
        <v>0.82032083917683341</v>
      </c>
      <c r="S6157">
        <f t="shared" si="773"/>
        <v>0</v>
      </c>
      <c r="T6157">
        <f t="shared" si="774"/>
        <v>0</v>
      </c>
      <c r="U6157">
        <f t="shared" si="775"/>
        <v>415.39120527524869</v>
      </c>
    </row>
    <row r="6158" spans="1:21">
      <c r="A6158">
        <v>9</v>
      </c>
      <c r="B6158">
        <v>14</v>
      </c>
      <c r="C6158">
        <v>12</v>
      </c>
      <c r="D6158">
        <f>'[1]2016'!P6158</f>
        <v>2.028429510140775</v>
      </c>
      <c r="E6158">
        <f>'[1]2016'!Q6158</f>
        <v>0.82416666666666671</v>
      </c>
      <c r="F6158">
        <f t="shared" si="768"/>
        <v>2.8525961768074417</v>
      </c>
      <c r="G6158">
        <f t="shared" si="769"/>
        <v>21.689969689574156</v>
      </c>
      <c r="H6158" s="3">
        <f>DC_2016!K6158</f>
        <v>8.2847417688564207</v>
      </c>
      <c r="I6158" s="48">
        <f>IF(F6158=0,0,IF(H6158&gt;DC_2016!$G$11,0,F6158/((DC_2016!$G$11-H6158)*9.92/20.72)))</f>
        <v>3.4636265897504463</v>
      </c>
      <c r="J6158" s="48">
        <f>IF(OR(I6158&lt;Summary!$F$3, I6158=Summary!$F$3), I6158, Summary!$F$3)</f>
        <v>3.4636265897504463</v>
      </c>
      <c r="K6158" s="3">
        <f>[2]Intensity!A6161</f>
        <v>550.13688431083642</v>
      </c>
      <c r="L6158">
        <f>J6158*(DC_2016!$G$11-H6158)*9.92/20.72</f>
        <v>2.8525961768074413</v>
      </c>
      <c r="M6158">
        <f t="shared" si="770"/>
        <v>0</v>
      </c>
      <c r="N6158">
        <f t="shared" si="771"/>
        <v>1507.4456482943012</v>
      </c>
      <c r="O6158" s="48">
        <f>IF(M6158=0,0, M6158/(DC_2016!$G$11))</f>
        <v>0</v>
      </c>
      <c r="P6158" s="48">
        <f>IF(OR(O6158&lt;Summary!$G$3, O6158 = Summary!$G$3), O6158, Summary!$G$3)</f>
        <v>0</v>
      </c>
      <c r="Q6158">
        <f>P6158*DC_2016!$G$11</f>
        <v>0</v>
      </c>
      <c r="R6158">
        <f t="shared" si="772"/>
        <v>2.8525961768074413</v>
      </c>
      <c r="S6158">
        <f t="shared" si="773"/>
        <v>0</v>
      </c>
      <c r="T6158">
        <f t="shared" si="774"/>
        <v>0</v>
      </c>
      <c r="U6158">
        <f t="shared" si="775"/>
        <v>1507.4456482943012</v>
      </c>
    </row>
    <row r="6159" spans="1:21">
      <c r="A6159">
        <v>9</v>
      </c>
      <c r="B6159">
        <v>14</v>
      </c>
      <c r="C6159">
        <v>13</v>
      </c>
      <c r="D6159">
        <f>'[1]2016'!P6159</f>
        <v>63.08385361079943</v>
      </c>
      <c r="E6159">
        <f>'[1]2016'!Q6159</f>
        <v>57.826672534016268</v>
      </c>
      <c r="F6159">
        <f t="shared" si="768"/>
        <v>120.91052614481569</v>
      </c>
      <c r="G6159">
        <f t="shared" si="769"/>
        <v>28.695621315848037</v>
      </c>
      <c r="H6159" s="3">
        <f>DC_2016!K6159</f>
        <v>7.8202083934834921</v>
      </c>
      <c r="I6159" s="48">
        <f>IF(F6159=0,0,IF(H6159&gt;DC_2016!$G$11,0,F6159/((DC_2016!$G$11-H6159)*9.92/20.72)))</f>
        <v>115.59449690263787</v>
      </c>
      <c r="J6159" s="48">
        <f>IF(OR(I6159&lt;Summary!$F$3, I6159=Summary!$F$3), I6159, Summary!$F$3)</f>
        <v>115.59449690263787</v>
      </c>
      <c r="K6159" s="3">
        <f>[2]Intensity!A6162</f>
        <v>550.90966271040361</v>
      </c>
      <c r="L6159">
        <f>J6159*(DC_2016!$G$11-H6159)*9.92/20.72</f>
        <v>120.91052614481569</v>
      </c>
      <c r="M6159">
        <f t="shared" si="770"/>
        <v>0</v>
      </c>
      <c r="N6159">
        <f t="shared" si="771"/>
        <v>63141.174505226278</v>
      </c>
      <c r="O6159" s="48">
        <f>IF(M6159=0,0, M6159/(DC_2016!$G$11))</f>
        <v>0</v>
      </c>
      <c r="P6159" s="48">
        <f>IF(OR(O6159&lt;Summary!$G$3, O6159 = Summary!$G$3), O6159, Summary!$G$3)</f>
        <v>0</v>
      </c>
      <c r="Q6159">
        <f>P6159*DC_2016!$G$11</f>
        <v>0</v>
      </c>
      <c r="R6159">
        <f t="shared" si="772"/>
        <v>120.91052614481569</v>
      </c>
      <c r="S6159">
        <f t="shared" si="773"/>
        <v>0</v>
      </c>
      <c r="T6159">
        <f t="shared" si="774"/>
        <v>0</v>
      </c>
      <c r="U6159">
        <f t="shared" si="775"/>
        <v>63141.174505226278</v>
      </c>
    </row>
    <row r="6160" spans="1:21">
      <c r="A6160">
        <v>9</v>
      </c>
      <c r="B6160">
        <v>14</v>
      </c>
      <c r="C6160">
        <v>14</v>
      </c>
      <c r="D6160">
        <f>'[1]2016'!P6160</f>
        <v>103.2938531260757</v>
      </c>
      <c r="E6160">
        <f>'[1]2016'!Q6160</f>
        <v>31.001427800269202</v>
      </c>
      <c r="F6160">
        <f t="shared" si="768"/>
        <v>134.2952809263449</v>
      </c>
      <c r="G6160">
        <f t="shared" si="769"/>
        <v>19.541274277828638</v>
      </c>
      <c r="H6160" s="3">
        <f>DC_2016!K6160</f>
        <v>7.6567614737909047</v>
      </c>
      <c r="I6160" s="48">
        <f>IF(F6160=0,0,IF(H6160&gt;DC_2016!$G$11,0,F6160/((DC_2016!$G$11-H6160)*9.92/20.72)))</f>
        <v>119.45415559423655</v>
      </c>
      <c r="J6160" s="48">
        <f>IF(OR(I6160&lt;Summary!$F$3, I6160=Summary!$F$3), I6160, Summary!$F$3)</f>
        <v>119.45415559423655</v>
      </c>
      <c r="K6160" s="3">
        <f>[2]Intensity!A6163</f>
        <v>554.25331243884364</v>
      </c>
      <c r="L6160">
        <f>J6160*(DC_2016!$G$11-H6160)*9.92/20.72</f>
        <v>134.2952809263449</v>
      </c>
      <c r="M6160">
        <f t="shared" si="770"/>
        <v>0</v>
      </c>
      <c r="N6160">
        <f t="shared" si="771"/>
        <v>71809.303379531964</v>
      </c>
      <c r="O6160" s="48">
        <f>IF(M6160=0,0, M6160/(DC_2016!$G$11))</f>
        <v>0</v>
      </c>
      <c r="P6160" s="48">
        <f>IF(OR(O6160&lt;Summary!$G$3, O6160 = Summary!$G$3), O6160, Summary!$G$3)</f>
        <v>0</v>
      </c>
      <c r="Q6160">
        <f>P6160*DC_2016!$G$11</f>
        <v>0</v>
      </c>
      <c r="R6160">
        <f t="shared" si="772"/>
        <v>134.2952809263449</v>
      </c>
      <c r="S6160">
        <f t="shared" si="773"/>
        <v>0</v>
      </c>
      <c r="T6160">
        <f t="shared" si="774"/>
        <v>0</v>
      </c>
      <c r="U6160">
        <f t="shared" si="775"/>
        <v>71809.303379531964</v>
      </c>
    </row>
    <row r="6161" spans="1:21">
      <c r="A6161">
        <v>9</v>
      </c>
      <c r="B6161">
        <v>14</v>
      </c>
      <c r="C6161">
        <v>15</v>
      </c>
      <c r="D6161">
        <f>'[1]2016'!P6161</f>
        <v>73.388863893842597</v>
      </c>
      <c r="E6161">
        <f>'[1]2016'!Q6161</f>
        <v>23.166714448371945</v>
      </c>
      <c r="F6161">
        <f t="shared" si="768"/>
        <v>96.555578342214545</v>
      </c>
      <c r="G6161">
        <f t="shared" si="769"/>
        <v>19.877461554336769</v>
      </c>
      <c r="H6161" s="3">
        <f>DC_2016!K6161</f>
        <v>7.7255812246199724</v>
      </c>
      <c r="I6161" s="48">
        <f>IF(F6161=0,0,IF(H6161&gt;DC_2016!$G$11,0,F6161/((DC_2016!$G$11-H6161)*9.92/20.72)))</f>
        <v>88.478165219675944</v>
      </c>
      <c r="J6161" s="48">
        <f>IF(OR(I6161&lt;Summary!$F$3, I6161=Summary!$F$3), I6161, Summary!$F$3)</f>
        <v>88.478165219675944</v>
      </c>
      <c r="K6161" s="3">
        <f>[2]Intensity!A6164</f>
        <v>557.35993645397514</v>
      </c>
      <c r="L6161">
        <f>J6161*(DC_2016!$G$11-H6161)*9.92/20.72</f>
        <v>96.555578342214559</v>
      </c>
      <c r="M6161">
        <f t="shared" si="770"/>
        <v>0</v>
      </c>
      <c r="N6161">
        <f t="shared" si="771"/>
        <v>51896.931212739408</v>
      </c>
      <c r="O6161" s="48">
        <f>IF(M6161=0,0, M6161/(DC_2016!$G$11))</f>
        <v>0</v>
      </c>
      <c r="P6161" s="48">
        <f>IF(OR(O6161&lt;Summary!$G$3, O6161 = Summary!$G$3), O6161, Summary!$G$3)</f>
        <v>0</v>
      </c>
      <c r="Q6161">
        <f>P6161*DC_2016!$G$11</f>
        <v>0</v>
      </c>
      <c r="R6161">
        <f t="shared" si="772"/>
        <v>96.555578342214559</v>
      </c>
      <c r="S6161">
        <f t="shared" si="773"/>
        <v>0</v>
      </c>
      <c r="T6161">
        <f t="shared" si="774"/>
        <v>0</v>
      </c>
      <c r="U6161">
        <f t="shared" si="775"/>
        <v>51896.931212739408</v>
      </c>
    </row>
    <row r="6162" spans="1:21">
      <c r="A6162">
        <v>9</v>
      </c>
      <c r="B6162">
        <v>14</v>
      </c>
      <c r="C6162">
        <v>16</v>
      </c>
      <c r="D6162">
        <f>'[1]2016'!P6162</f>
        <v>60.006913286468695</v>
      </c>
      <c r="E6162">
        <f>'[1]2016'!Q6162</f>
        <v>76.141417496350442</v>
      </c>
      <c r="F6162">
        <f t="shared" si="768"/>
        <v>136.14833078281913</v>
      </c>
      <c r="G6162">
        <f t="shared" si="769"/>
        <v>31.69237596352874</v>
      </c>
      <c r="H6162" s="3">
        <f>DC_2016!K6162</f>
        <v>7.3728799672343257</v>
      </c>
      <c r="I6162" s="48">
        <f>IF(F6162=0,0,IF(H6162&gt;DC_2016!$G$11,0,F6162/((DC_2016!$G$11-H6162)*9.92/20.72)))</f>
        <v>108.04106329853569</v>
      </c>
      <c r="J6162" s="48">
        <f>IF(OR(I6162&lt;Summary!$F$3, I6162=Summary!$F$3), I6162, Summary!$F$3)</f>
        <v>108.04106329853569</v>
      </c>
      <c r="K6162" s="3">
        <f>[2]Intensity!A6165</f>
        <v>560.52809445133471</v>
      </c>
      <c r="L6162">
        <f>J6162*(DC_2016!$G$11-H6162)*9.92/20.72</f>
        <v>136.14833078281913</v>
      </c>
      <c r="M6162">
        <f t="shared" si="770"/>
        <v>0</v>
      </c>
      <c r="N6162">
        <f t="shared" si="771"/>
        <v>72000.100330447618</v>
      </c>
      <c r="O6162" s="48">
        <f>IF(M6162=0,0, M6162/(DC_2016!$G$11))</f>
        <v>0</v>
      </c>
      <c r="P6162" s="48">
        <f>IF(OR(O6162&lt;Summary!$G$3, O6162 = Summary!$G$3), O6162, Summary!$G$3)</f>
        <v>0</v>
      </c>
      <c r="Q6162">
        <f>P6162*DC_2016!$G$11</f>
        <v>0</v>
      </c>
      <c r="R6162">
        <f t="shared" si="772"/>
        <v>136.14833078281913</v>
      </c>
      <c r="S6162">
        <f t="shared" si="773"/>
        <v>0</v>
      </c>
      <c r="T6162">
        <f t="shared" si="774"/>
        <v>0</v>
      </c>
      <c r="U6162">
        <f t="shared" si="775"/>
        <v>72000.100330447618</v>
      </c>
    </row>
    <row r="6163" spans="1:21">
      <c r="A6163">
        <v>9</v>
      </c>
      <c r="B6163">
        <v>14</v>
      </c>
      <c r="C6163">
        <v>17</v>
      </c>
      <c r="D6163">
        <f>'[1]2016'!P6163</f>
        <v>0</v>
      </c>
      <c r="E6163">
        <f>'[1]2016'!Q6163</f>
        <v>0</v>
      </c>
      <c r="F6163">
        <f t="shared" si="768"/>
        <v>0</v>
      </c>
      <c r="G6163">
        <f t="shared" si="769"/>
        <v>0</v>
      </c>
      <c r="H6163" s="3">
        <f>DC_2016!K6163</f>
        <v>7.5449293558009831</v>
      </c>
      <c r="I6163" s="48">
        <f>IF(F6163=0,0,IF(H6163&gt;DC_2016!$G$11,0,F6163/((DC_2016!$G$11-H6163)*9.92/20.72)))</f>
        <v>0</v>
      </c>
      <c r="J6163" s="48">
        <f>IF(OR(I6163&lt;Summary!$F$3, I6163=Summary!$F$3), I6163, Summary!$F$3)</f>
        <v>0</v>
      </c>
      <c r="K6163" s="3">
        <f>[2]Intensity!A6166</f>
        <v>564.56540211586628</v>
      </c>
      <c r="L6163">
        <f>J6163*(DC_2016!$G$11-H6163)*9.92/20.72</f>
        <v>0</v>
      </c>
      <c r="M6163">
        <f t="shared" si="770"/>
        <v>0</v>
      </c>
      <c r="N6163">
        <f t="shared" si="771"/>
        <v>0</v>
      </c>
      <c r="O6163" s="48">
        <f>IF(M6163=0,0, M6163/(DC_2016!$G$11))</f>
        <v>0</v>
      </c>
      <c r="P6163" s="48">
        <f>IF(OR(O6163&lt;Summary!$G$3, O6163 = Summary!$G$3), O6163, Summary!$G$3)</f>
        <v>0</v>
      </c>
      <c r="Q6163">
        <f>P6163*DC_2016!$G$11</f>
        <v>0</v>
      </c>
      <c r="R6163">
        <f t="shared" si="772"/>
        <v>0</v>
      </c>
      <c r="S6163">
        <f t="shared" si="773"/>
        <v>0</v>
      </c>
      <c r="T6163">
        <f t="shared" si="774"/>
        <v>0</v>
      </c>
      <c r="U6163">
        <f t="shared" si="775"/>
        <v>0</v>
      </c>
    </row>
    <row r="6164" spans="1:21">
      <c r="A6164">
        <v>9</v>
      </c>
      <c r="B6164">
        <v>14</v>
      </c>
      <c r="C6164">
        <v>18</v>
      </c>
      <c r="D6164">
        <f>'[1]2016'!P6164</f>
        <v>0</v>
      </c>
      <c r="E6164">
        <f>'[1]2016'!Q6164</f>
        <v>0</v>
      </c>
      <c r="F6164">
        <f t="shared" si="768"/>
        <v>0</v>
      </c>
      <c r="G6164">
        <f t="shared" si="769"/>
        <v>0</v>
      </c>
      <c r="H6164" s="3">
        <f>DC_2016!K6164</f>
        <v>7.0803959804152843</v>
      </c>
      <c r="I6164" s="48">
        <f>IF(F6164=0,0,IF(H6164&gt;DC_2016!$G$11,0,F6164/((DC_2016!$G$11-H6164)*9.92/20.72)))</f>
        <v>0</v>
      </c>
      <c r="J6164" s="48">
        <f>IF(OR(I6164&lt;Summary!$F$3, I6164=Summary!$F$3), I6164, Summary!$F$3)</f>
        <v>0</v>
      </c>
      <c r="K6164" s="3">
        <f>[2]Intensity!A6167</f>
        <v>569.07732817046747</v>
      </c>
      <c r="L6164">
        <f>J6164*(DC_2016!$G$11-H6164)*9.92/20.72</f>
        <v>0</v>
      </c>
      <c r="M6164">
        <f t="shared" si="770"/>
        <v>0</v>
      </c>
      <c r="N6164">
        <f t="shared" si="771"/>
        <v>0</v>
      </c>
      <c r="O6164" s="48">
        <f>IF(M6164=0,0, M6164/(DC_2016!$G$11))</f>
        <v>0</v>
      </c>
      <c r="P6164" s="48">
        <f>IF(OR(O6164&lt;Summary!$G$3, O6164 = Summary!$G$3), O6164, Summary!$G$3)</f>
        <v>0</v>
      </c>
      <c r="Q6164">
        <f>P6164*DC_2016!$G$11</f>
        <v>0</v>
      </c>
      <c r="R6164">
        <f t="shared" si="772"/>
        <v>0</v>
      </c>
      <c r="S6164">
        <f t="shared" si="773"/>
        <v>0</v>
      </c>
      <c r="T6164">
        <f t="shared" si="774"/>
        <v>0</v>
      </c>
      <c r="U6164">
        <f t="shared" si="775"/>
        <v>0</v>
      </c>
    </row>
    <row r="6165" spans="1:21">
      <c r="A6165">
        <v>9</v>
      </c>
      <c r="B6165">
        <v>14</v>
      </c>
      <c r="C6165">
        <v>19</v>
      </c>
      <c r="D6165">
        <f>'[1]2016'!P6165</f>
        <v>0</v>
      </c>
      <c r="E6165">
        <f>'[1]2016'!Q6165</f>
        <v>0</v>
      </c>
      <c r="F6165">
        <f t="shared" si="768"/>
        <v>0</v>
      </c>
      <c r="G6165">
        <f t="shared" si="769"/>
        <v>0</v>
      </c>
      <c r="H6165" s="3">
        <f>DC_2016!K6165</f>
        <v>7.7771960492043837</v>
      </c>
      <c r="I6165" s="48">
        <f>IF(F6165=0,0,IF(H6165&gt;DC_2016!$G$11,0,F6165/((DC_2016!$G$11-H6165)*9.92/20.72)))</f>
        <v>0</v>
      </c>
      <c r="J6165" s="48">
        <f>IF(OR(I6165&lt;Summary!$F$3, I6165=Summary!$F$3), I6165, Summary!$F$3)</f>
        <v>0</v>
      </c>
      <c r="K6165" s="3">
        <f>[2]Intensity!A6168</f>
        <v>556.36773732783854</v>
      </c>
      <c r="L6165">
        <f>J6165*(DC_2016!$G$11-H6165)*9.92/20.72</f>
        <v>0</v>
      </c>
      <c r="M6165">
        <f t="shared" si="770"/>
        <v>0</v>
      </c>
      <c r="N6165">
        <f t="shared" si="771"/>
        <v>0</v>
      </c>
      <c r="O6165" s="48">
        <f>IF(M6165=0,0, M6165/(DC_2016!$G$11))</f>
        <v>0</v>
      </c>
      <c r="P6165" s="48">
        <f>IF(OR(O6165&lt;Summary!$G$3, O6165 = Summary!$G$3), O6165, Summary!$G$3)</f>
        <v>0</v>
      </c>
      <c r="Q6165">
        <f>P6165*DC_2016!$G$11</f>
        <v>0</v>
      </c>
      <c r="R6165">
        <f t="shared" si="772"/>
        <v>0</v>
      </c>
      <c r="S6165">
        <f t="shared" si="773"/>
        <v>0</v>
      </c>
      <c r="T6165">
        <f t="shared" si="774"/>
        <v>0</v>
      </c>
      <c r="U6165">
        <f t="shared" si="775"/>
        <v>0</v>
      </c>
    </row>
    <row r="6166" spans="1:21">
      <c r="A6166">
        <v>9</v>
      </c>
      <c r="B6166">
        <v>14</v>
      </c>
      <c r="C6166">
        <v>20</v>
      </c>
      <c r="D6166">
        <f>'[1]2016'!P6166</f>
        <v>0</v>
      </c>
      <c r="E6166">
        <f>'[1]2016'!Q6166</f>
        <v>0</v>
      </c>
      <c r="F6166">
        <f t="shared" si="768"/>
        <v>0</v>
      </c>
      <c r="G6166">
        <f t="shared" si="769"/>
        <v>0</v>
      </c>
      <c r="H6166" s="3">
        <f>DC_2016!K6166</f>
        <v>7.3470725492316351</v>
      </c>
      <c r="I6166" s="48">
        <f>IF(F6166=0,0,IF(H6166&gt;DC_2016!$G$11,0,F6166/((DC_2016!$G$11-H6166)*9.92/20.72)))</f>
        <v>0</v>
      </c>
      <c r="J6166" s="48">
        <f>IF(OR(I6166&lt;Summary!$F$3, I6166=Summary!$F$3), I6166, Summary!$F$3)</f>
        <v>0</v>
      </c>
      <c r="K6166" s="3">
        <f>[2]Intensity!A6169</f>
        <v>531.1033324041075</v>
      </c>
      <c r="L6166">
        <f>J6166*(DC_2016!$G$11-H6166)*9.92/20.72</f>
        <v>0</v>
      </c>
      <c r="M6166">
        <f t="shared" si="770"/>
        <v>0</v>
      </c>
      <c r="N6166">
        <f t="shared" si="771"/>
        <v>0</v>
      </c>
      <c r="O6166" s="48">
        <f>IF(M6166=0,0, M6166/(DC_2016!$G$11))</f>
        <v>0</v>
      </c>
      <c r="P6166" s="48">
        <f>IF(OR(O6166&lt;Summary!$G$3, O6166 = Summary!$G$3), O6166, Summary!$G$3)</f>
        <v>0</v>
      </c>
      <c r="Q6166">
        <f>P6166*DC_2016!$G$11</f>
        <v>0</v>
      </c>
      <c r="R6166">
        <f t="shared" si="772"/>
        <v>0</v>
      </c>
      <c r="S6166">
        <f t="shared" si="773"/>
        <v>0</v>
      </c>
      <c r="T6166">
        <f t="shared" si="774"/>
        <v>0</v>
      </c>
      <c r="U6166">
        <f t="shared" si="775"/>
        <v>0</v>
      </c>
    </row>
    <row r="6167" spans="1:21">
      <c r="A6167">
        <v>9</v>
      </c>
      <c r="B6167">
        <v>14</v>
      </c>
      <c r="C6167">
        <v>21</v>
      </c>
      <c r="D6167">
        <f>'[1]2016'!P6167</f>
        <v>0</v>
      </c>
      <c r="E6167">
        <f>'[1]2016'!Q6167</f>
        <v>0</v>
      </c>
      <c r="F6167">
        <f t="shared" si="768"/>
        <v>0</v>
      </c>
      <c r="G6167">
        <f t="shared" si="769"/>
        <v>0</v>
      </c>
      <c r="H6167" s="3">
        <f>DC_2016!K6167</f>
        <v>6.5556453230244944</v>
      </c>
      <c r="I6167" s="48">
        <f>IF(F6167=0,0,IF(H6167&gt;DC_2016!$G$11,0,F6167/((DC_2016!$G$11-H6167)*9.92/20.72)))</f>
        <v>0</v>
      </c>
      <c r="J6167" s="48">
        <f>IF(OR(I6167&lt;Summary!$F$3, I6167=Summary!$F$3), I6167, Summary!$F$3)</f>
        <v>0</v>
      </c>
      <c r="K6167" s="3">
        <f>[2]Intensity!A6170</f>
        <v>505.8364072604187</v>
      </c>
      <c r="L6167">
        <f>J6167*(DC_2016!$G$11-H6167)*9.92/20.72</f>
        <v>0</v>
      </c>
      <c r="M6167">
        <f t="shared" si="770"/>
        <v>0</v>
      </c>
      <c r="N6167">
        <f t="shared" si="771"/>
        <v>0</v>
      </c>
      <c r="O6167" s="48">
        <f>IF(M6167=0,0, M6167/(DC_2016!$G$11))</f>
        <v>0</v>
      </c>
      <c r="P6167" s="48">
        <f>IF(OR(O6167&lt;Summary!$G$3, O6167 = Summary!$G$3), O6167, Summary!$G$3)</f>
        <v>0</v>
      </c>
      <c r="Q6167">
        <f>P6167*DC_2016!$G$11</f>
        <v>0</v>
      </c>
      <c r="R6167">
        <f t="shared" si="772"/>
        <v>0</v>
      </c>
      <c r="S6167">
        <f t="shared" si="773"/>
        <v>0</v>
      </c>
      <c r="T6167">
        <f t="shared" si="774"/>
        <v>0</v>
      </c>
      <c r="U6167">
        <f t="shared" si="775"/>
        <v>0</v>
      </c>
    </row>
    <row r="6168" spans="1:21">
      <c r="A6168">
        <v>9</v>
      </c>
      <c r="B6168">
        <v>14</v>
      </c>
      <c r="C6168">
        <v>22</v>
      </c>
      <c r="D6168">
        <f>'[1]2016'!P6168</f>
        <v>0</v>
      </c>
      <c r="E6168">
        <f>'[1]2016'!Q6168</f>
        <v>0</v>
      </c>
      <c r="F6168">
        <f t="shared" si="768"/>
        <v>0</v>
      </c>
      <c r="G6168">
        <f t="shared" si="769"/>
        <v>0</v>
      </c>
      <c r="H6168" s="3">
        <f>DC_2016!K6168</f>
        <v>4.9211760346445939</v>
      </c>
      <c r="I6168" s="48">
        <f>IF(F6168=0,0,IF(H6168&gt;DC_2016!$G$11,0,F6168/((DC_2016!$G$11-H6168)*9.92/20.72)))</f>
        <v>0</v>
      </c>
      <c r="J6168" s="48">
        <f>IF(OR(I6168&lt;Summary!$F$3, I6168=Summary!$F$3), I6168, Summary!$F$3)</f>
        <v>0</v>
      </c>
      <c r="K6168" s="3">
        <f>[2]Intensity!A6171</f>
        <v>484.39252774623628</v>
      </c>
      <c r="L6168">
        <f>J6168*(DC_2016!$G$11-H6168)*9.92/20.72</f>
        <v>0</v>
      </c>
      <c r="M6168">
        <f t="shared" si="770"/>
        <v>0</v>
      </c>
      <c r="N6168">
        <f t="shared" si="771"/>
        <v>0</v>
      </c>
      <c r="O6168" s="48">
        <f>IF(M6168=0,0, M6168/(DC_2016!$G$11))</f>
        <v>0</v>
      </c>
      <c r="P6168" s="48">
        <f>IF(OR(O6168&lt;Summary!$G$3, O6168 = Summary!$G$3), O6168, Summary!$G$3)</f>
        <v>0</v>
      </c>
      <c r="Q6168">
        <f>P6168*DC_2016!$G$11</f>
        <v>0</v>
      </c>
      <c r="R6168">
        <f t="shared" si="772"/>
        <v>0</v>
      </c>
      <c r="S6168">
        <f t="shared" si="773"/>
        <v>0</v>
      </c>
      <c r="T6168">
        <f t="shared" si="774"/>
        <v>0</v>
      </c>
      <c r="U6168">
        <f t="shared" si="775"/>
        <v>0</v>
      </c>
    </row>
    <row r="6169" spans="1:21">
      <c r="A6169">
        <v>9</v>
      </c>
      <c r="B6169">
        <v>14</v>
      </c>
      <c r="C6169">
        <v>23</v>
      </c>
      <c r="D6169">
        <f>'[1]2016'!P6169</f>
        <v>0</v>
      </c>
      <c r="E6169">
        <f>'[1]2016'!Q6169</f>
        <v>0</v>
      </c>
      <c r="F6169">
        <f t="shared" si="768"/>
        <v>0</v>
      </c>
      <c r="G6169">
        <f t="shared" si="769"/>
        <v>0</v>
      </c>
      <c r="H6169" s="3">
        <f>DC_2016!K6169</f>
        <v>4.5954365762316387</v>
      </c>
      <c r="I6169" s="48">
        <f>IF(F6169=0,0,IF(H6169&gt;DC_2016!$G$11,0,F6169/((DC_2016!$G$11-H6169)*9.92/20.72)))</f>
        <v>0</v>
      </c>
      <c r="J6169" s="48">
        <f>IF(OR(I6169&lt;Summary!$F$3, I6169=Summary!$F$3), I6169, Summary!$F$3)</f>
        <v>0</v>
      </c>
      <c r="K6169" s="3">
        <f>[2]Intensity!A6172</f>
        <v>476.7265778221352</v>
      </c>
      <c r="L6169">
        <f>J6169*(DC_2016!$G$11-H6169)*9.92/20.72</f>
        <v>0</v>
      </c>
      <c r="M6169">
        <f t="shared" si="770"/>
        <v>0</v>
      </c>
      <c r="N6169">
        <f t="shared" si="771"/>
        <v>0</v>
      </c>
      <c r="O6169" s="48">
        <f>IF(M6169=0,0, M6169/(DC_2016!$G$11))</f>
        <v>0</v>
      </c>
      <c r="P6169" s="48">
        <f>IF(OR(O6169&lt;Summary!$G$3, O6169 = Summary!$G$3), O6169, Summary!$G$3)</f>
        <v>0</v>
      </c>
      <c r="Q6169">
        <f>P6169*DC_2016!$G$11</f>
        <v>0</v>
      </c>
      <c r="R6169">
        <f t="shared" si="772"/>
        <v>0</v>
      </c>
      <c r="S6169">
        <f t="shared" si="773"/>
        <v>0</v>
      </c>
      <c r="T6169">
        <f t="shared" si="774"/>
        <v>0</v>
      </c>
      <c r="U6169">
        <f t="shared" si="775"/>
        <v>0</v>
      </c>
    </row>
    <row r="6170" spans="1:21">
      <c r="A6170">
        <v>9</v>
      </c>
      <c r="B6170">
        <v>15</v>
      </c>
      <c r="C6170">
        <v>0</v>
      </c>
      <c r="D6170">
        <f>'[1]2016'!P6170</f>
        <v>0</v>
      </c>
      <c r="E6170">
        <f>'[1]2016'!Q6170</f>
        <v>0</v>
      </c>
      <c r="F6170">
        <f t="shared" si="768"/>
        <v>0</v>
      </c>
      <c r="G6170">
        <f t="shared" si="769"/>
        <v>0</v>
      </c>
      <c r="H6170" s="3">
        <f>DC_2016!K6170</f>
        <v>3.8458673019029437</v>
      </c>
      <c r="I6170" s="48">
        <f>IF(F6170=0,0,IF(H6170&gt;DC_2016!$G$11,0,F6170/((DC_2016!$G$11-H6170)*9.92/20.72)))</f>
        <v>0</v>
      </c>
      <c r="J6170" s="48">
        <f>IF(OR(I6170&lt;Summary!$F$3, I6170=Summary!$F$3), I6170, Summary!$F$3)</f>
        <v>0</v>
      </c>
      <c r="K6170" s="3">
        <f>[2]Intensity!A6173</f>
        <v>470.1212236385237</v>
      </c>
      <c r="L6170">
        <f>J6170*(DC_2016!$G$11-H6170)*9.92/20.72</f>
        <v>0</v>
      </c>
      <c r="M6170">
        <f t="shared" si="770"/>
        <v>0</v>
      </c>
      <c r="N6170">
        <f t="shared" si="771"/>
        <v>0</v>
      </c>
      <c r="O6170" s="48">
        <f>IF(M6170=0,0, M6170/(DC_2016!$G$11))</f>
        <v>0</v>
      </c>
      <c r="P6170" s="48">
        <f>IF(OR(O6170&lt;Summary!$G$3, O6170 = Summary!$G$3), O6170, Summary!$G$3)</f>
        <v>0</v>
      </c>
      <c r="Q6170">
        <f>P6170*DC_2016!$G$11</f>
        <v>0</v>
      </c>
      <c r="R6170">
        <f t="shared" si="772"/>
        <v>0</v>
      </c>
      <c r="S6170">
        <f t="shared" si="773"/>
        <v>0</v>
      </c>
      <c r="T6170">
        <f t="shared" si="774"/>
        <v>0</v>
      </c>
      <c r="U6170">
        <f t="shared" si="775"/>
        <v>0</v>
      </c>
    </row>
    <row r="6171" spans="1:21">
      <c r="A6171">
        <v>9</v>
      </c>
      <c r="B6171">
        <v>15</v>
      </c>
      <c r="C6171">
        <v>1</v>
      </c>
      <c r="D6171">
        <f>'[1]2016'!P6171</f>
        <v>0</v>
      </c>
      <c r="E6171">
        <f>'[1]2016'!Q6171</f>
        <v>0</v>
      </c>
      <c r="F6171">
        <f t="shared" si="768"/>
        <v>0</v>
      </c>
      <c r="G6171">
        <f t="shared" si="769"/>
        <v>0</v>
      </c>
      <c r="H6171" s="3">
        <f>DC_2016!K6171</f>
        <v>3.4243462707975612</v>
      </c>
      <c r="I6171" s="48">
        <f>IF(F6171=0,0,IF(H6171&gt;DC_2016!$G$11,0,F6171/((DC_2016!$G$11-H6171)*9.92/20.72)))</f>
        <v>0</v>
      </c>
      <c r="J6171" s="48">
        <f>IF(OR(I6171&lt;Summary!$F$3, I6171=Summary!$F$3), I6171, Summary!$F$3)</f>
        <v>0</v>
      </c>
      <c r="K6171" s="3">
        <f>[2]Intensity!A6174</f>
        <v>468.80437819144782</v>
      </c>
      <c r="L6171">
        <f>J6171*(DC_2016!$G$11-H6171)*9.92/20.72</f>
        <v>0</v>
      </c>
      <c r="M6171">
        <f t="shared" si="770"/>
        <v>0</v>
      </c>
      <c r="N6171">
        <f t="shared" si="771"/>
        <v>0</v>
      </c>
      <c r="O6171" s="48">
        <f>IF(M6171=0,0, M6171/(DC_2016!$G$11))</f>
        <v>0</v>
      </c>
      <c r="P6171" s="48">
        <f>IF(OR(O6171&lt;Summary!$G$3, O6171 = Summary!$G$3), O6171, Summary!$G$3)</f>
        <v>0</v>
      </c>
      <c r="Q6171">
        <f>P6171*DC_2016!$G$11</f>
        <v>0</v>
      </c>
      <c r="R6171">
        <f t="shared" si="772"/>
        <v>0</v>
      </c>
      <c r="S6171">
        <f t="shared" si="773"/>
        <v>0</v>
      </c>
      <c r="T6171">
        <f t="shared" si="774"/>
        <v>0</v>
      </c>
      <c r="U6171">
        <f t="shared" si="775"/>
        <v>0</v>
      </c>
    </row>
    <row r="6172" spans="1:21">
      <c r="A6172">
        <v>9</v>
      </c>
      <c r="B6172">
        <v>15</v>
      </c>
      <c r="C6172">
        <v>2</v>
      </c>
      <c r="D6172">
        <f>'[1]2016'!P6172</f>
        <v>0</v>
      </c>
      <c r="E6172">
        <f>'[1]2016'!Q6172</f>
        <v>0</v>
      </c>
      <c r="F6172">
        <f t="shared" si="768"/>
        <v>0</v>
      </c>
      <c r="G6172">
        <f t="shared" si="769"/>
        <v>0</v>
      </c>
      <c r="H6172" s="3">
        <f>DC_2016!K6172</f>
        <v>3.3383215708066611</v>
      </c>
      <c r="I6172" s="48">
        <f>IF(F6172=0,0,IF(H6172&gt;DC_2016!$G$11,0,F6172/((DC_2016!$G$11-H6172)*9.92/20.72)))</f>
        <v>0</v>
      </c>
      <c r="J6172" s="48">
        <f>IF(OR(I6172&lt;Summary!$F$3, I6172=Summary!$F$3), I6172, Summary!$F$3)</f>
        <v>0</v>
      </c>
      <c r="K6172" s="3">
        <f>[2]Intensity!A6175</f>
        <v>471.24699193828019</v>
      </c>
      <c r="L6172">
        <f>J6172*(DC_2016!$G$11-H6172)*9.92/20.72</f>
        <v>0</v>
      </c>
      <c r="M6172">
        <f t="shared" si="770"/>
        <v>0</v>
      </c>
      <c r="N6172">
        <f t="shared" si="771"/>
        <v>0</v>
      </c>
      <c r="O6172" s="48">
        <f>IF(M6172=0,0, M6172/(DC_2016!$G$11))</f>
        <v>0</v>
      </c>
      <c r="P6172" s="48">
        <f>IF(OR(O6172&lt;Summary!$G$3, O6172 = Summary!$G$3), O6172, Summary!$G$3)</f>
        <v>0</v>
      </c>
      <c r="Q6172">
        <f>P6172*DC_2016!$G$11</f>
        <v>0</v>
      </c>
      <c r="R6172">
        <f t="shared" si="772"/>
        <v>0</v>
      </c>
      <c r="S6172">
        <f t="shared" si="773"/>
        <v>0</v>
      </c>
      <c r="T6172">
        <f t="shared" si="774"/>
        <v>0</v>
      </c>
      <c r="U6172">
        <f t="shared" si="775"/>
        <v>0</v>
      </c>
    </row>
    <row r="6173" spans="1:21">
      <c r="A6173">
        <v>9</v>
      </c>
      <c r="B6173">
        <v>15</v>
      </c>
      <c r="C6173">
        <v>3</v>
      </c>
      <c r="D6173">
        <f>'[1]2016'!P6173</f>
        <v>0</v>
      </c>
      <c r="E6173">
        <f>'[1]2016'!Q6173</f>
        <v>0</v>
      </c>
      <c r="F6173">
        <f t="shared" si="768"/>
        <v>0</v>
      </c>
      <c r="G6173">
        <f t="shared" si="769"/>
        <v>0</v>
      </c>
      <c r="H6173" s="3">
        <f>DC_2016!K6173</f>
        <v>3.3039116953887202</v>
      </c>
      <c r="I6173" s="48">
        <f>IF(F6173=0,0,IF(H6173&gt;DC_2016!$G$11,0,F6173/((DC_2016!$G$11-H6173)*9.92/20.72)))</f>
        <v>0</v>
      </c>
      <c r="J6173" s="48">
        <f>IF(OR(I6173&lt;Summary!$F$3, I6173=Summary!$F$3), I6173, Summary!$F$3)</f>
        <v>0</v>
      </c>
      <c r="K6173" s="3">
        <f>[2]Intensity!A6176</f>
        <v>508.1899120635868</v>
      </c>
      <c r="L6173">
        <f>J6173*(DC_2016!$G$11-H6173)*9.92/20.72</f>
        <v>0</v>
      </c>
      <c r="M6173">
        <f t="shared" si="770"/>
        <v>0</v>
      </c>
      <c r="N6173">
        <f t="shared" si="771"/>
        <v>0</v>
      </c>
      <c r="O6173" s="48">
        <f>IF(M6173=0,0, M6173/(DC_2016!$G$11))</f>
        <v>0</v>
      </c>
      <c r="P6173" s="48">
        <f>IF(OR(O6173&lt;Summary!$G$3, O6173 = Summary!$G$3), O6173, Summary!$G$3)</f>
        <v>0</v>
      </c>
      <c r="Q6173">
        <f>P6173*DC_2016!$G$11</f>
        <v>0</v>
      </c>
      <c r="R6173">
        <f t="shared" si="772"/>
        <v>0</v>
      </c>
      <c r="S6173">
        <f t="shared" si="773"/>
        <v>0</v>
      </c>
      <c r="T6173">
        <f t="shared" si="774"/>
        <v>0</v>
      </c>
      <c r="U6173">
        <f t="shared" si="775"/>
        <v>0</v>
      </c>
    </row>
    <row r="6174" spans="1:21">
      <c r="A6174">
        <v>9</v>
      </c>
      <c r="B6174">
        <v>15</v>
      </c>
      <c r="C6174">
        <v>4</v>
      </c>
      <c r="D6174">
        <f>'[1]2016'!P6174</f>
        <v>0</v>
      </c>
      <c r="E6174">
        <f>'[1]2016'!Q6174</f>
        <v>0</v>
      </c>
      <c r="F6174">
        <f t="shared" si="768"/>
        <v>0</v>
      </c>
      <c r="G6174">
        <f t="shared" si="769"/>
        <v>0</v>
      </c>
      <c r="H6174" s="3">
        <f>DC_2016!K6174</f>
        <v>3.2608993396717185</v>
      </c>
      <c r="I6174" s="48">
        <f>IF(F6174=0,0,IF(H6174&gt;DC_2016!$G$11,0,F6174/((DC_2016!$G$11-H6174)*9.92/20.72)))</f>
        <v>0</v>
      </c>
      <c r="J6174" s="48">
        <f>IF(OR(I6174&lt;Summary!$F$3, I6174=Summary!$F$3), I6174, Summary!$F$3)</f>
        <v>0</v>
      </c>
      <c r="K6174" s="3">
        <f>[2]Intensity!A6177</f>
        <v>521.75088428584615</v>
      </c>
      <c r="L6174">
        <f>J6174*(DC_2016!$G$11-H6174)*9.92/20.72</f>
        <v>0</v>
      </c>
      <c r="M6174">
        <f t="shared" si="770"/>
        <v>0</v>
      </c>
      <c r="N6174">
        <f t="shared" si="771"/>
        <v>0</v>
      </c>
      <c r="O6174" s="48">
        <f>IF(M6174=0,0, M6174/(DC_2016!$G$11))</f>
        <v>0</v>
      </c>
      <c r="P6174" s="48">
        <f>IF(OR(O6174&lt;Summary!$G$3, O6174 = Summary!$G$3), O6174, Summary!$G$3)</f>
        <v>0</v>
      </c>
      <c r="Q6174">
        <f>P6174*DC_2016!$G$11</f>
        <v>0</v>
      </c>
      <c r="R6174">
        <f t="shared" si="772"/>
        <v>0</v>
      </c>
      <c r="S6174">
        <f t="shared" si="773"/>
        <v>0</v>
      </c>
      <c r="T6174">
        <f t="shared" si="774"/>
        <v>0</v>
      </c>
      <c r="U6174">
        <f t="shared" si="775"/>
        <v>0</v>
      </c>
    </row>
    <row r="6175" spans="1:21">
      <c r="A6175">
        <v>9</v>
      </c>
      <c r="B6175">
        <v>15</v>
      </c>
      <c r="C6175">
        <v>5</v>
      </c>
      <c r="D6175">
        <f>'[1]2016'!P6175</f>
        <v>0</v>
      </c>
      <c r="E6175">
        <f>'[1]2016'!Q6175</f>
        <v>0</v>
      </c>
      <c r="F6175">
        <f t="shared" si="768"/>
        <v>0</v>
      </c>
      <c r="G6175">
        <f t="shared" si="769"/>
        <v>0</v>
      </c>
      <c r="H6175" s="3">
        <f>DC_2016!K6175</f>
        <v>3.4071413330952076</v>
      </c>
      <c r="I6175" s="48">
        <f>IF(F6175=0,0,IF(H6175&gt;DC_2016!$G$11,0,F6175/((DC_2016!$G$11-H6175)*9.92/20.72)))</f>
        <v>0</v>
      </c>
      <c r="J6175" s="48">
        <f>IF(OR(I6175&lt;Summary!$F$3, I6175=Summary!$F$3), I6175, Summary!$F$3)</f>
        <v>0</v>
      </c>
      <c r="K6175" s="3">
        <f>[2]Intensity!A6178</f>
        <v>521.14570214626428</v>
      </c>
      <c r="L6175">
        <f>J6175*(DC_2016!$G$11-H6175)*9.92/20.72</f>
        <v>0</v>
      </c>
      <c r="M6175">
        <f t="shared" si="770"/>
        <v>0</v>
      </c>
      <c r="N6175">
        <f t="shared" si="771"/>
        <v>0</v>
      </c>
      <c r="O6175" s="48">
        <f>IF(M6175=0,0, M6175/(DC_2016!$G$11))</f>
        <v>0</v>
      </c>
      <c r="P6175" s="48">
        <f>IF(OR(O6175&lt;Summary!$G$3, O6175 = Summary!$G$3), O6175, Summary!$G$3)</f>
        <v>0</v>
      </c>
      <c r="Q6175">
        <f>P6175*DC_2016!$G$11</f>
        <v>0</v>
      </c>
      <c r="R6175">
        <f t="shared" si="772"/>
        <v>0</v>
      </c>
      <c r="S6175">
        <f t="shared" si="773"/>
        <v>0</v>
      </c>
      <c r="T6175">
        <f t="shared" si="774"/>
        <v>0</v>
      </c>
      <c r="U6175">
        <f t="shared" si="775"/>
        <v>0</v>
      </c>
    </row>
    <row r="6176" spans="1:21">
      <c r="A6176">
        <v>9</v>
      </c>
      <c r="B6176">
        <v>15</v>
      </c>
      <c r="C6176">
        <v>6</v>
      </c>
      <c r="D6176">
        <f>'[1]2016'!P6176</f>
        <v>0</v>
      </c>
      <c r="E6176">
        <f>'[1]2016'!Q6176</f>
        <v>0</v>
      </c>
      <c r="F6176">
        <f t="shared" si="768"/>
        <v>0</v>
      </c>
      <c r="G6176">
        <f t="shared" si="769"/>
        <v>0</v>
      </c>
      <c r="H6176" s="3">
        <f>DC_2016!K6176</f>
        <v>4.9555859214919664</v>
      </c>
      <c r="I6176" s="48">
        <f>IF(F6176=0,0,IF(H6176&gt;DC_2016!$G$11,0,F6176/((DC_2016!$G$11-H6176)*9.92/20.72)))</f>
        <v>0</v>
      </c>
      <c r="J6176" s="48">
        <f>IF(OR(I6176&lt;Summary!$F$3, I6176=Summary!$F$3), I6176, Summary!$F$3)</f>
        <v>0</v>
      </c>
      <c r="K6176" s="3">
        <f>[2]Intensity!A6179</f>
        <v>528.44347599039236</v>
      </c>
      <c r="L6176">
        <f>J6176*(DC_2016!$G$11-H6176)*9.92/20.72</f>
        <v>0</v>
      </c>
      <c r="M6176">
        <f t="shared" si="770"/>
        <v>0</v>
      </c>
      <c r="N6176">
        <f t="shared" si="771"/>
        <v>0</v>
      </c>
      <c r="O6176" s="48">
        <f>IF(M6176=0,0, M6176/(DC_2016!$G$11))</f>
        <v>0</v>
      </c>
      <c r="P6176" s="48">
        <f>IF(OR(O6176&lt;Summary!$G$3, O6176 = Summary!$G$3), O6176, Summary!$G$3)</f>
        <v>0</v>
      </c>
      <c r="Q6176">
        <f>P6176*DC_2016!$G$11</f>
        <v>0</v>
      </c>
      <c r="R6176">
        <f t="shared" si="772"/>
        <v>0</v>
      </c>
      <c r="S6176">
        <f t="shared" si="773"/>
        <v>0</v>
      </c>
      <c r="T6176">
        <f t="shared" si="774"/>
        <v>0</v>
      </c>
      <c r="U6176">
        <f t="shared" si="775"/>
        <v>0</v>
      </c>
    </row>
    <row r="6177" spans="1:21">
      <c r="A6177">
        <v>9</v>
      </c>
      <c r="B6177">
        <v>15</v>
      </c>
      <c r="C6177">
        <v>7</v>
      </c>
      <c r="D6177">
        <f>'[1]2016'!P6177</f>
        <v>0</v>
      </c>
      <c r="E6177">
        <f>'[1]2016'!Q6177</f>
        <v>0</v>
      </c>
      <c r="F6177">
        <f t="shared" si="768"/>
        <v>0</v>
      </c>
      <c r="G6177">
        <f t="shared" si="769"/>
        <v>0</v>
      </c>
      <c r="H6177" s="3">
        <f>DC_2016!K6177</f>
        <v>6.5556453230244944</v>
      </c>
      <c r="I6177" s="48">
        <f>IF(F6177=0,0,IF(H6177&gt;DC_2016!$G$11,0,F6177/((DC_2016!$G$11-H6177)*9.92/20.72)))</f>
        <v>0</v>
      </c>
      <c r="J6177" s="48">
        <f>IF(OR(I6177&lt;Summary!$F$3, I6177=Summary!$F$3), I6177, Summary!$F$3)</f>
        <v>0</v>
      </c>
      <c r="K6177" s="3">
        <f>[2]Intensity!A6180</f>
        <v>536.4074667409626</v>
      </c>
      <c r="L6177">
        <f>J6177*(DC_2016!$G$11-H6177)*9.92/20.72</f>
        <v>0</v>
      </c>
      <c r="M6177">
        <f t="shared" si="770"/>
        <v>0</v>
      </c>
      <c r="N6177">
        <f t="shared" si="771"/>
        <v>0</v>
      </c>
      <c r="O6177" s="48">
        <f>IF(M6177=0,0, M6177/(DC_2016!$G$11))</f>
        <v>0</v>
      </c>
      <c r="P6177" s="48">
        <f>IF(OR(O6177&lt;Summary!$G$3, O6177 = Summary!$G$3), O6177, Summary!$G$3)</f>
        <v>0</v>
      </c>
      <c r="Q6177">
        <f>P6177*DC_2016!$G$11</f>
        <v>0</v>
      </c>
      <c r="R6177">
        <f t="shared" si="772"/>
        <v>0</v>
      </c>
      <c r="S6177">
        <f t="shared" si="773"/>
        <v>0</v>
      </c>
      <c r="T6177">
        <f t="shared" si="774"/>
        <v>0</v>
      </c>
      <c r="U6177">
        <f t="shared" si="775"/>
        <v>0</v>
      </c>
    </row>
    <row r="6178" spans="1:21">
      <c r="A6178">
        <v>9</v>
      </c>
      <c r="B6178">
        <v>15</v>
      </c>
      <c r="C6178">
        <v>8</v>
      </c>
      <c r="D6178">
        <f>'[1]2016'!P6178</f>
        <v>0</v>
      </c>
      <c r="E6178">
        <f>'[1]2016'!Q6178</f>
        <v>0</v>
      </c>
      <c r="F6178">
        <f t="shared" si="768"/>
        <v>0</v>
      </c>
      <c r="G6178">
        <f t="shared" si="769"/>
        <v>0</v>
      </c>
      <c r="H6178" s="3">
        <f>DC_2016!K6178</f>
        <v>7.2524453804014364</v>
      </c>
      <c r="I6178" s="48">
        <f>IF(F6178=0,0,IF(H6178&gt;DC_2016!$G$11,0,F6178/((DC_2016!$G$11-H6178)*9.92/20.72)))</f>
        <v>0</v>
      </c>
      <c r="J6178" s="48">
        <f>IF(OR(I6178&lt;Summary!$F$3, I6178=Summary!$F$3), I6178, Summary!$F$3)</f>
        <v>0</v>
      </c>
      <c r="K6178" s="3">
        <f>[2]Intensity!A6181</f>
        <v>541.44551788441754</v>
      </c>
      <c r="L6178">
        <f>J6178*(DC_2016!$G$11-H6178)*9.92/20.72</f>
        <v>0</v>
      </c>
      <c r="M6178">
        <f t="shared" si="770"/>
        <v>0</v>
      </c>
      <c r="N6178">
        <f t="shared" si="771"/>
        <v>0</v>
      </c>
      <c r="O6178" s="48">
        <f>IF(M6178=0,0, M6178/(DC_2016!$G$11))</f>
        <v>0</v>
      </c>
      <c r="P6178" s="48">
        <f>IF(OR(O6178&lt;Summary!$G$3, O6178 = Summary!$G$3), O6178, Summary!$G$3)</f>
        <v>0</v>
      </c>
      <c r="Q6178">
        <f>P6178*DC_2016!$G$11</f>
        <v>0</v>
      </c>
      <c r="R6178">
        <f t="shared" si="772"/>
        <v>0</v>
      </c>
      <c r="S6178">
        <f t="shared" si="773"/>
        <v>0</v>
      </c>
      <c r="T6178">
        <f t="shared" si="774"/>
        <v>0</v>
      </c>
      <c r="U6178">
        <f t="shared" si="775"/>
        <v>0</v>
      </c>
    </row>
    <row r="6179" spans="1:21">
      <c r="A6179">
        <v>9</v>
      </c>
      <c r="B6179">
        <v>15</v>
      </c>
      <c r="C6179">
        <v>9</v>
      </c>
      <c r="D6179">
        <f>'[1]2016'!P6179</f>
        <v>2.5100000000000002</v>
      </c>
      <c r="E6179">
        <f>'[1]2016'!Q6179</f>
        <v>84.864434489666095</v>
      </c>
      <c r="F6179">
        <f t="shared" si="768"/>
        <v>87.3744344896661</v>
      </c>
      <c r="G6179">
        <f t="shared" si="769"/>
        <v>46.937103278064882</v>
      </c>
      <c r="H6179" s="3">
        <f>DC_2016!K6179</f>
        <v>7.6997738180573734</v>
      </c>
      <c r="I6179" s="48">
        <f>IF(F6179=0,0,IF(H6179&gt;DC_2016!$G$11,0,F6179/((DC_2016!$G$11-H6179)*9.92/20.72)))</f>
        <v>79.168723152882237</v>
      </c>
      <c r="J6179" s="48">
        <f>IF(OR(I6179&lt;Summary!$F$3, I6179=Summary!$F$3), I6179, Summary!$F$3)</f>
        <v>79.168723152882237</v>
      </c>
      <c r="K6179" s="3">
        <f>[2]Intensity!A6182</f>
        <v>541.16065532079153</v>
      </c>
      <c r="L6179">
        <f>J6179*(DC_2016!$G$11-H6179)*9.92/20.72</f>
        <v>87.3744344896661</v>
      </c>
      <c r="M6179">
        <f t="shared" si="770"/>
        <v>0</v>
      </c>
      <c r="N6179">
        <f t="shared" si="771"/>
        <v>43182.503371207305</v>
      </c>
      <c r="O6179" s="48">
        <f>IF(M6179=0,0, M6179/(DC_2016!$G$11))</f>
        <v>0</v>
      </c>
      <c r="P6179" s="48">
        <f>IF(OR(O6179&lt;Summary!$G$3, O6179 = Summary!$G$3), O6179, Summary!$G$3)</f>
        <v>0</v>
      </c>
      <c r="Q6179">
        <f>P6179*DC_2016!$G$11</f>
        <v>0</v>
      </c>
      <c r="R6179">
        <f t="shared" si="772"/>
        <v>87.3744344896661</v>
      </c>
      <c r="S6179">
        <f t="shared" si="773"/>
        <v>0</v>
      </c>
      <c r="T6179">
        <f t="shared" si="774"/>
        <v>0</v>
      </c>
      <c r="U6179">
        <f t="shared" si="775"/>
        <v>43182.503371207305</v>
      </c>
    </row>
    <row r="6180" spans="1:21">
      <c r="A6180">
        <v>9</v>
      </c>
      <c r="B6180">
        <v>15</v>
      </c>
      <c r="C6180">
        <v>10</v>
      </c>
      <c r="D6180">
        <f>'[1]2016'!P6180</f>
        <v>10.285</v>
      </c>
      <c r="E6180">
        <f>'[1]2016'!Q6180</f>
        <v>47.66411218659298</v>
      </c>
      <c r="F6180">
        <f t="shared" si="768"/>
        <v>57.949112186592984</v>
      </c>
      <c r="G6180">
        <f t="shared" si="769"/>
        <v>41.433117684794446</v>
      </c>
      <c r="H6180" s="3">
        <f>DC_2016!K6180</f>
        <v>7.8632207491916137</v>
      </c>
      <c r="I6180" s="48">
        <f>IF(F6180=0,0,IF(H6180&gt;DC_2016!$G$11,0,F6180/((DC_2016!$G$11-H6180)*9.92/20.72)))</f>
        <v>56.513895836819735</v>
      </c>
      <c r="J6180" s="48">
        <f>IF(OR(I6180&lt;Summary!$F$3, I6180=Summary!$F$3), I6180, Summary!$F$3)</f>
        <v>56.513895836819735</v>
      </c>
      <c r="K6180" s="3">
        <f>[2]Intensity!A6183</f>
        <v>542.75001151549998</v>
      </c>
      <c r="L6180">
        <f>J6180*(DC_2016!$G$11-H6180)*9.92/20.72</f>
        <v>57.949112186592984</v>
      </c>
      <c r="M6180">
        <f t="shared" si="770"/>
        <v>0</v>
      </c>
      <c r="N6180">
        <f t="shared" si="771"/>
        <v>29050.868921629877</v>
      </c>
      <c r="O6180" s="48">
        <f>IF(M6180=0,0, M6180/(DC_2016!$G$11))</f>
        <v>0</v>
      </c>
      <c r="P6180" s="48">
        <f>IF(OR(O6180&lt;Summary!$G$3, O6180 = Summary!$G$3), O6180, Summary!$G$3)</f>
        <v>0</v>
      </c>
      <c r="Q6180">
        <f>P6180*DC_2016!$G$11</f>
        <v>0</v>
      </c>
      <c r="R6180">
        <f t="shared" si="772"/>
        <v>57.949112186592984</v>
      </c>
      <c r="S6180">
        <f t="shared" si="773"/>
        <v>0</v>
      </c>
      <c r="T6180">
        <f t="shared" si="774"/>
        <v>0</v>
      </c>
      <c r="U6180">
        <f t="shared" si="775"/>
        <v>29050.868921629877</v>
      </c>
    </row>
    <row r="6181" spans="1:21">
      <c r="A6181">
        <v>9</v>
      </c>
      <c r="B6181">
        <v>15</v>
      </c>
      <c r="C6181">
        <v>11</v>
      </c>
      <c r="D6181">
        <f>'[1]2016'!P6181</f>
        <v>6.2841666666666676</v>
      </c>
      <c r="E6181">
        <f>'[1]2016'!Q6181</f>
        <v>213.8548452196018</v>
      </c>
      <c r="F6181">
        <f t="shared" si="768"/>
        <v>220.13901188626846</v>
      </c>
      <c r="G6181">
        <f t="shared" si="769"/>
        <v>46.943784817264508</v>
      </c>
      <c r="H6181" s="3">
        <f>DC_2016!K6181</f>
        <v>7.6051466492276365</v>
      </c>
      <c r="I6181" s="48">
        <f>IF(F6181=0,0,IF(H6181&gt;DC_2016!$G$11,0,F6181/((DC_2016!$G$11-H6181)*9.92/20.72)))</f>
        <v>191.59974589062972</v>
      </c>
      <c r="J6181" s="48">
        <f>IF(OR(I6181&lt;Summary!$F$3, I6181=Summary!$F$3), I6181, Summary!$F$3)</f>
        <v>191.59974589062972</v>
      </c>
      <c r="K6181" s="3">
        <f>[2]Intensity!A6184</f>
        <v>544.23445955385614</v>
      </c>
      <c r="L6181">
        <f>J6181*(DC_2016!$G$11-H6181)*9.92/20.72</f>
        <v>220.13901188626846</v>
      </c>
      <c r="M6181">
        <f t="shared" si="770"/>
        <v>0</v>
      </c>
      <c r="N6181">
        <f t="shared" si="771"/>
        <v>109473.07775676901</v>
      </c>
      <c r="O6181" s="48">
        <f>IF(M6181=0,0, M6181/(DC_2016!$G$11))</f>
        <v>0</v>
      </c>
      <c r="P6181" s="48">
        <f>IF(OR(O6181&lt;Summary!$G$3, O6181 = Summary!$G$3), O6181, Summary!$G$3)</f>
        <v>0</v>
      </c>
      <c r="Q6181">
        <f>P6181*DC_2016!$G$11</f>
        <v>0</v>
      </c>
      <c r="R6181">
        <f t="shared" si="772"/>
        <v>220.13901188626846</v>
      </c>
      <c r="S6181">
        <f t="shared" si="773"/>
        <v>0</v>
      </c>
      <c r="T6181">
        <f t="shared" si="774"/>
        <v>0</v>
      </c>
      <c r="U6181">
        <f t="shared" si="775"/>
        <v>109473.07775676901</v>
      </c>
    </row>
    <row r="6182" spans="1:21">
      <c r="A6182">
        <v>9</v>
      </c>
      <c r="B6182">
        <v>15</v>
      </c>
      <c r="C6182">
        <v>12</v>
      </c>
      <c r="D6182">
        <f>'[1]2016'!P6182</f>
        <v>1.5266666666666666</v>
      </c>
      <c r="E6182">
        <f>'[1]2016'!Q6182</f>
        <v>2.0682104352878081</v>
      </c>
      <c r="F6182">
        <f t="shared" si="768"/>
        <v>3.5948771019544745</v>
      </c>
      <c r="G6182">
        <f t="shared" si="769"/>
        <v>32.286899088718279</v>
      </c>
      <c r="H6182" s="3">
        <f>DC_2016!K6182</f>
        <v>8.2589343622974702</v>
      </c>
      <c r="I6182" s="48">
        <f>IF(F6182=0,0,IF(H6182&gt;DC_2016!$G$11,0,F6182/((DC_2016!$G$11-H6182)*9.92/20.72)))</f>
        <v>4.3003895939061261</v>
      </c>
      <c r="J6182" s="48">
        <f>IF(OR(I6182&lt;Summary!$F$3, I6182=Summary!$F$3), I6182, Summary!$F$3)</f>
        <v>4.3003895939061261</v>
      </c>
      <c r="K6182" s="3">
        <f>[2]Intensity!A6185</f>
        <v>550.51673381488206</v>
      </c>
      <c r="L6182">
        <f>J6182*(DC_2016!$G$11-H6182)*9.92/20.72</f>
        <v>3.5948771019544745</v>
      </c>
      <c r="M6182">
        <f t="shared" si="770"/>
        <v>0</v>
      </c>
      <c r="N6182">
        <f t="shared" si="771"/>
        <v>1862.9725664067378</v>
      </c>
      <c r="O6182" s="48">
        <f>IF(M6182=0,0, M6182/(DC_2016!$G$11))</f>
        <v>0</v>
      </c>
      <c r="P6182" s="48">
        <f>IF(OR(O6182&lt;Summary!$G$3, O6182 = Summary!$G$3), O6182, Summary!$G$3)</f>
        <v>0</v>
      </c>
      <c r="Q6182">
        <f>P6182*DC_2016!$G$11</f>
        <v>0</v>
      </c>
      <c r="R6182">
        <f t="shared" si="772"/>
        <v>3.5948771019544745</v>
      </c>
      <c r="S6182">
        <f t="shared" si="773"/>
        <v>0</v>
      </c>
      <c r="T6182">
        <f t="shared" si="774"/>
        <v>0</v>
      </c>
      <c r="U6182">
        <f t="shared" si="775"/>
        <v>1862.9725664067378</v>
      </c>
    </row>
    <row r="6183" spans="1:21">
      <c r="A6183">
        <v>9</v>
      </c>
      <c r="B6183">
        <v>15</v>
      </c>
      <c r="C6183">
        <v>13</v>
      </c>
      <c r="D6183">
        <f>'[1]2016'!P6183</f>
        <v>0</v>
      </c>
      <c r="E6183">
        <f>'[1]2016'!Q6183</f>
        <v>0</v>
      </c>
      <c r="F6183">
        <f t="shared" si="768"/>
        <v>0</v>
      </c>
      <c r="G6183">
        <f t="shared" si="769"/>
        <v>0</v>
      </c>
      <c r="H6183" s="3">
        <f>DC_2016!K6183</f>
        <v>8.5686232868226249</v>
      </c>
      <c r="I6183" s="48">
        <f>IF(F6183=0,0,IF(H6183&gt;DC_2016!$G$11,0,F6183/((DC_2016!$G$11-H6183)*9.92/20.72)))</f>
        <v>0</v>
      </c>
      <c r="J6183" s="48">
        <f>IF(OR(I6183&lt;Summary!$F$3, I6183=Summary!$F$3), I6183, Summary!$F$3)</f>
        <v>0</v>
      </c>
      <c r="K6183" s="3">
        <f>[2]Intensity!A6186</f>
        <v>552.14575851807285</v>
      </c>
      <c r="L6183">
        <f>J6183*(DC_2016!$G$11-H6183)*9.92/20.72</f>
        <v>0</v>
      </c>
      <c r="M6183">
        <f t="shared" si="770"/>
        <v>0</v>
      </c>
      <c r="N6183">
        <f t="shared" si="771"/>
        <v>0</v>
      </c>
      <c r="O6183" s="48">
        <f>IF(M6183=0,0, M6183/(DC_2016!$G$11))</f>
        <v>0</v>
      </c>
      <c r="P6183" s="48">
        <f>IF(OR(O6183&lt;Summary!$G$3, O6183 = Summary!$G$3), O6183, Summary!$G$3)</f>
        <v>0</v>
      </c>
      <c r="Q6183">
        <f>P6183*DC_2016!$G$11</f>
        <v>0</v>
      </c>
      <c r="R6183">
        <f t="shared" si="772"/>
        <v>0</v>
      </c>
      <c r="S6183">
        <f t="shared" si="773"/>
        <v>0</v>
      </c>
      <c r="T6183">
        <f t="shared" si="774"/>
        <v>0</v>
      </c>
      <c r="U6183">
        <f t="shared" si="775"/>
        <v>0</v>
      </c>
    </row>
    <row r="6184" spans="1:21">
      <c r="A6184">
        <v>9</v>
      </c>
      <c r="B6184">
        <v>15</v>
      </c>
      <c r="C6184">
        <v>14</v>
      </c>
      <c r="D6184">
        <f>'[1]2016'!P6184</f>
        <v>0</v>
      </c>
      <c r="E6184">
        <f>'[1]2016'!Q6184</f>
        <v>0</v>
      </c>
      <c r="F6184">
        <f t="shared" si="768"/>
        <v>0</v>
      </c>
      <c r="G6184">
        <f t="shared" si="769"/>
        <v>0</v>
      </c>
      <c r="H6184" s="3">
        <f>DC_2016!K6184</f>
        <v>8.6374430376844202</v>
      </c>
      <c r="I6184" s="48">
        <f>IF(F6184=0,0,IF(H6184&gt;DC_2016!$G$11,0,F6184/((DC_2016!$G$11-H6184)*9.92/20.72)))</f>
        <v>0</v>
      </c>
      <c r="J6184" s="48">
        <f>IF(OR(I6184&lt;Summary!$F$3, I6184=Summary!$F$3), I6184, Summary!$F$3)</f>
        <v>0</v>
      </c>
      <c r="K6184" s="3">
        <f>[2]Intensity!A6187</f>
        <v>551.13991844340342</v>
      </c>
      <c r="L6184">
        <f>J6184*(DC_2016!$G$11-H6184)*9.92/20.72</f>
        <v>0</v>
      </c>
      <c r="M6184">
        <f t="shared" si="770"/>
        <v>0</v>
      </c>
      <c r="N6184">
        <f t="shared" si="771"/>
        <v>0</v>
      </c>
      <c r="O6184" s="48">
        <f>IF(M6184=0,0, M6184/(DC_2016!$G$11))</f>
        <v>0</v>
      </c>
      <c r="P6184" s="48">
        <f>IF(OR(O6